s!$B$19*BK200+Coefficients!$B$20*IF(BF200="H",1,0))</f>
        <v>0.46806784734634838</v>
      </c>
      <c r="BR200" s="3">
        <f>$AA200*(Coefficients!$B$21+Coefficients!$B$22*BI200+Coefficients!$B$23*BJ200+Coefficients!$B$24*BK200+Coefficients!$B$25*IF(BF200="H",1,0))</f>
        <v>0.16639369678209873</v>
      </c>
      <c r="BS200" s="3">
        <f>$AB200*(Coefficients!$B$26+Coefficients!$B$27*BI200+Coefficients!$B$28*BJ200+Coefficients!$B$29*BK200+Coefficients!$B$30*IF(BF200="H",1,0))</f>
        <v>-9.9587176122166877E-3</v>
      </c>
      <c r="BT200" s="3">
        <f>$AC200*(Coefficients!$B$31+Coefficients!$B$32*BI200+Coefficients!$B$33*BJ200+Coefficients!$B$34*BK200+Coefficients!$B$35*IF(BF200="H",1,0))</f>
        <v>0.38195125399380159</v>
      </c>
      <c r="BU200" s="3">
        <f>IF(BT200&gt;0,AVERAGE('Goalkeeper Saves'!$H:$H))</f>
        <v>0.1279739409770369</v>
      </c>
      <c r="BV200" s="3">
        <f t="shared" si="158"/>
        <v>0</v>
      </c>
      <c r="BW200" s="3">
        <f t="shared" si="159"/>
        <v>0</v>
      </c>
      <c r="BX200" s="20">
        <f t="shared" si="160"/>
        <v>0</v>
      </c>
      <c r="BY200" s="3">
        <f t="shared" si="161"/>
        <v>0</v>
      </c>
      <c r="BZ200" s="18">
        <f t="shared" si="162"/>
        <v>0</v>
      </c>
      <c r="CA200" s="28">
        <f>IFERROR(VLOOKUP($A200,'Starting Lineups'!$A:$H,6,FALSE),0)</f>
        <v>0</v>
      </c>
      <c r="CB200" s="16" t="str">
        <f>VLOOKUP($C200,'Team Fixture Odds'!$A:$ZL,12,FALSE)</f>
        <v>Man City</v>
      </c>
      <c r="CC200" s="3" t="str">
        <f>VLOOKUP($C200,'Team Fixture Odds'!$A:$ZL,13,FALSE)</f>
        <v>A</v>
      </c>
      <c r="CD200" s="3">
        <f>VLOOKUP(CB200,'Overall Odds'!$A:$F,5,FALSE)</f>
        <v>0.36036036036036034</v>
      </c>
      <c r="CE200" s="3">
        <f>VLOOKUP(CB200,'Overall Odds'!$A:$F,6,FALSE)</f>
        <v>1.8481555407703109E-3</v>
      </c>
      <c r="CF200" s="3">
        <f>MAX(0,Coefficients!$B$41+Coefficients!$B$42*$E200+Coefficients!$B$43*$F200+Coefficients!$B$44*CD200+Coefficients!$B$45*CE200+Coefficients!$B$46*(IF(CC200="H",1,0)))</f>
        <v>5.7752957304547409E-2</v>
      </c>
      <c r="CG200" s="3">
        <f>MAX(0,Coefficients!$B$41+Coefficients!$B$42*CD200+Coefficients!$B$43*CE200+Coefficients!$B$44*$E200+Coefficients!$B$45*$F200+Coefficients!$B$46*(IF(CC200="H",0,1)))</f>
        <v>0.72990389231049979</v>
      </c>
      <c r="CH200" s="3">
        <f t="shared" si="163"/>
        <v>-0.67215093500595235</v>
      </c>
      <c r="CI200" s="3" t="e">
        <f>$X200*(Coefficients!$B$1+Coefficients!$B$2*CF200+Coefficients!$B$3*CG200+Coefficients!$B$4*CH200+Coefficients!$B$5*IF(CC200="H",1,0))</f>
        <v>#N/A</v>
      </c>
      <c r="CJ200" s="3" t="e">
        <f t="shared" si="164"/>
        <v>#N/A</v>
      </c>
      <c r="CK200" s="3" t="e">
        <f t="shared" si="165"/>
        <v>#N/A</v>
      </c>
      <c r="CL200" s="3" t="e">
        <f>$Y200*(Coefficients!$B$6+Coefficients!$B$7*CF200+Coefficients!$B$8*CG200+Coefficients!$B$9*CH200+Coefficients!$B$10*IF(CC200="H",1,0))</f>
        <v>#N/A</v>
      </c>
      <c r="CM200" s="3" t="e">
        <f>$Z200*(Coefficients!$B$11+Coefficients!$B$12*CF200+Coefficients!$B$13*CG200+Coefficients!$B$14*CH200+Coefficients!$B$15*IF(CC200="H",1,0))</f>
        <v>#N/A</v>
      </c>
      <c r="CN200" s="3">
        <f>$AZ200*(Coefficients!$B$16+Coefficients!$B$17*CF200+Coefficients!$B$18*CG200+Coefficients!$B$19*CH200+Coefficients!$B$20*IF(CC200="H",1,0))</f>
        <v>9.1829829693938742E-2</v>
      </c>
      <c r="CO200" s="3">
        <f>$AA200*(Coefficients!$B$21+Coefficients!$B$22*CF200+Coefficients!$B$23*CG200+Coefficients!$B$24*CH200+Coefficients!$B$25*IF(CC200="H",1,0))</f>
        <v>0.6337504649673722</v>
      </c>
      <c r="CP200" s="3">
        <f>$AB200*(Coefficients!$B$26+Coefficients!$B$27*CF200+Coefficients!$B$28*CG200+Coefficients!$B$29*CH200+Coefficients!$B$30*IF(CC200="H",1,0))</f>
        <v>0.16078413045261189</v>
      </c>
      <c r="CQ200" s="3">
        <f>$AC200*(Coefficients!$B$31+Coefficients!$B$32*CF200+Coefficients!$B$33*CG200+Coefficients!$B$34*CH200+Coefficients!$B$35*IF(CC200="H",1,0))</f>
        <v>0.77801948771492813</v>
      </c>
      <c r="CR200" s="3">
        <f>IF(CQ200&gt;0,AVERAGE('Goalkeeper Saves'!$H:$H))</f>
        <v>0.1279739409770369</v>
      </c>
      <c r="CS200" s="3">
        <f t="shared" si="166"/>
        <v>0</v>
      </c>
      <c r="CT200" s="3">
        <f t="shared" si="167"/>
        <v>0</v>
      </c>
      <c r="CU200" s="20">
        <f t="shared" si="168"/>
        <v>0</v>
      </c>
      <c r="CV200" s="3">
        <f t="shared" si="169"/>
        <v>0</v>
      </c>
      <c r="CW200" s="18">
        <f t="shared" si="170"/>
        <v>0</v>
      </c>
      <c r="CX200" s="28">
        <f>IFERROR(VLOOKUP($A200,'Starting Lineups'!$A:$H,7,FALSE),0)</f>
        <v>0</v>
      </c>
      <c r="CY200" s="16" t="str">
        <f>VLOOKUP($C200,'Team Fixture Odds'!$A:$ZL,14,FALSE)</f>
        <v>Bournemouth</v>
      </c>
      <c r="CZ200" s="3" t="str">
        <f>VLOOKUP($C200,'Team Fixture Odds'!$A:$ZL,15,FALSE)</f>
        <v>H</v>
      </c>
      <c r="DA200" s="3">
        <f>VLOOKUP(CY200,'Overall Odds'!$A:$F,5,FALSE)</f>
        <v>6.0020046695596322E-4</v>
      </c>
      <c r="DB200" s="3">
        <f>VLOOKUP(CY200,'Overall Odds'!$A:$F,6,FALSE)</f>
        <v>2.7233115468409584E-2</v>
      </c>
      <c r="DC200" s="3">
        <f>MAX(0,Coefficients!$B$41+Coefficients!$B$42*$E200+Coefficients!$B$43*$F200+Coefficients!$B$44*DA200+Coefficients!$B$45*DB200+Coefficients!$B$46*(IF(CZ200="H",1,0)))</f>
        <v>0.44428242702756748</v>
      </c>
      <c r="DD200" s="3">
        <f>MAX(0,Coefficients!$B$41+Coefficients!$B$42*DA200+Coefficients!$B$43*DB200+Coefficients!$B$44*$E200+Coefficients!$B$45*$F200+Coefficients!$B$46*(IF(CZ200="H",0,1)))</f>
        <v>0.30569105120258871</v>
      </c>
      <c r="DE200" s="3">
        <f t="shared" si="171"/>
        <v>0.13859137582497877</v>
      </c>
      <c r="DF200" s="3" t="e">
        <f>$X200*(Coefficients!$B$1+Coefficients!$B$2*DC200+Coefficients!$B$3*DD200+Coefficients!$B$4*DE200+Coefficients!$B$5*IF(CZ200="H",1,0))</f>
        <v>#N/A</v>
      </c>
      <c r="DG200" s="3" t="e">
        <f t="shared" si="172"/>
        <v>#N/A</v>
      </c>
      <c r="DH200" s="3" t="e">
        <f t="shared" si="173"/>
        <v>#N/A</v>
      </c>
      <c r="DI200" s="3" t="e">
        <f>$Y200*(Coefficients!$B$6+Coefficients!$B$7*DC200+Coefficients!$B$8*DD200+Coefficients!$B$9*DE200+Coefficients!$B$10*IF(CZ200="H",1,0))</f>
        <v>#N/A</v>
      </c>
      <c r="DJ200" s="3" t="e">
        <f>$Z200*(Coefficients!$B$11+Coefficients!$B$12*DC200+Coefficients!$B$13*DD200+Coefficients!$B$14*DE200+Coefficients!$B$15*IF(CZ200="H",1,0))</f>
        <v>#N/A</v>
      </c>
      <c r="DK200" s="3">
        <f>$AZ200*(Coefficients!$B$16+Coefficients!$B$17*DC200+Coefficients!$B$18*DD200+Coefficients!$B$19*DE200+Coefficients!$B$20*IF(CZ200="H",1,0))</f>
        <v>0.32681517244313663</v>
      </c>
      <c r="DL200" s="3">
        <f>$AA200*(Coefficients!$B$21+Coefficients!$B$22*DC200+Coefficients!$B$23*DD200+Coefficients!$B$24*DE200+Coefficients!$B$25*IF(CZ200="H",1,0))</f>
        <v>0.33135135699156321</v>
      </c>
      <c r="DM200" s="3">
        <f>$AB200*(Coefficients!$B$26+Coefficients!$B$27*DC200+Coefficients!$B$28*DD200+Coefficients!$B$29*DE200+Coefficients!$B$30*IF(CZ200="H",1,0))</f>
        <v>4.3455736607466516E-2</v>
      </c>
      <c r="DN200" s="3">
        <f>$AC200*(Coefficients!$B$31+Coefficients!$B$32*DC200+Coefficients!$B$33*DD200+Coefficients!$B$34*DE200+Coefficients!$B$35*IF(CZ200="H",1,0))</f>
        <v>0.52374794653494106</v>
      </c>
      <c r="DO200" s="3">
        <f>IF(DN200&gt;0,AVERAGE('Goalkeeper Saves'!$H:$H))</f>
        <v>0.1279739409770369</v>
      </c>
      <c r="DP200" s="3">
        <f t="shared" si="174"/>
        <v>0</v>
      </c>
      <c r="DQ200" s="3">
        <f t="shared" si="175"/>
        <v>0</v>
      </c>
      <c r="DR200" s="20">
        <f t="shared" si="176"/>
        <v>0</v>
      </c>
      <c r="DS200" s="3">
        <f t="shared" si="177"/>
        <v>0</v>
      </c>
      <c r="DT200" s="18">
        <f t="shared" si="178"/>
        <v>0</v>
      </c>
      <c r="DU200" s="28">
        <f>IFERROR(VLOOKUP($A200,'Starting Lineups'!$A:$H,8,FALSE),0)</f>
        <v>0</v>
      </c>
      <c r="DV200" s="16" t="str">
        <f>VLOOKUP($C200,'Team Fixture Odds'!$A:$ZL,16,FALSE)</f>
        <v>Fulham</v>
      </c>
      <c r="DW200" s="3" t="str">
        <f>VLOOKUP($C200,'Team Fixture Odds'!$A:$ZL,17,FALSE)</f>
        <v>A</v>
      </c>
      <c r="DX200" s="3">
        <f>VLOOKUP(DV200,'Overall Odds'!$A:$F,5,FALSE)</f>
        <v>6.0020046695596322E-4</v>
      </c>
      <c r="DY200" s="3">
        <f>VLOOKUP(DV200,'Overall Odds'!$A:$F,6,FALSE)</f>
        <v>5.4466230936819168E-2</v>
      </c>
      <c r="DZ200" s="3">
        <f>MAX(0,Coefficients!$B$41+Coefficients!$B$42*$E200+Coefficients!$B$43*$F200+Coefficients!$B$44*DX200+Coefficients!$B$45*DY200+Coefficients!$B$46*(IF(DW200="H",1,0)))</f>
        <v>0.32510582136307947</v>
      </c>
      <c r="EA200" s="3">
        <f>MAX(0,Coefficients!$B$41+Coefficients!$B$42*DX200+Coefficients!$B$43*DY200+Coefficients!$B$44*$E200+Coefficients!$B$45*$F200+Coefficients!$B$46*(IF(DW200="H",0,1)))</f>
        <v>0.42536174728102005</v>
      </c>
      <c r="EB200" s="3">
        <f t="shared" si="179"/>
        <v>-0.10025592591794058</v>
      </c>
      <c r="EC200" s="3" t="e">
        <f>$X200*(Coefficients!$B$1+Coefficients!$B$2*DZ200+Coefficients!$B$3*EA200+Coefficients!$B$4*EB200+Coefficients!$B$5*IF(DW200="H",1,0))</f>
        <v>#N/A</v>
      </c>
      <c r="ED200" s="3" t="e">
        <f t="shared" si="180"/>
        <v>#N/A</v>
      </c>
      <c r="EE200" s="3" t="e">
        <f t="shared" si="181"/>
        <v>#N/A</v>
      </c>
      <c r="EF200" s="3" t="e">
        <f>$Y200*(Coefficients!$B$6+Coefficients!$B$7*DZ200+Coefficients!$B$8*EA200+Coefficients!$B$9*EB200+Coefficients!$B$10*IF(DW200="H",1,0))</f>
        <v>#N/A</v>
      </c>
      <c r="EG200" s="3" t="e">
        <f>$Z200*(Coefficients!$B$11+Coefficients!$B$12*DZ200+Coefficients!$B$13*EA200+Coefficients!$B$14*EB200+Coefficients!$B$15*IF(DW200="H",1,0))</f>
        <v>#N/A</v>
      </c>
      <c r="EH200" s="3">
        <f>$AZ200*(Coefficients!$B$16+Coefficients!$B$17*DZ200+Coefficients!$B$18*EA200+Coefficients!$B$19*EB200+Coefficients!$B$20*IF(DW200="H",1,0))</f>
        <v>0.25732522682492465</v>
      </c>
      <c r="EI200" s="3">
        <f>$AA200*(Coefficients!$B$21+Coefficients!$B$22*DZ200+Coefficients!$B$23*EA200+Coefficients!$B$24*EB200+Coefficients!$B$25*IF(DW200="H",1,0))</f>
        <v>0.41414549107841936</v>
      </c>
      <c r="EJ200" s="3">
        <f>$AB200*(Coefficients!$B$26+Coefficients!$B$27*DZ200+Coefficients!$B$28*EA200+Coefficients!$B$29*EB200+Coefficients!$B$30*IF(DW200="H",1,0))</f>
        <v>7.354229734214654E-2</v>
      </c>
      <c r="EK200" s="3">
        <f>$AC200*(Coefficients!$B$31+Coefficients!$B$32*DZ200+Coefficients!$B$33*EA200+Coefficients!$B$34*EB200+Coefficients!$B$35*IF(DW200="H",1,0))</f>
        <v>0.61608057769698299</v>
      </c>
      <c r="EL200" s="3">
        <f>IF(EK200&gt;0,AVERAGE('Goalkeeper Saves'!$H:$H))</f>
        <v>0.1279739409770369</v>
      </c>
      <c r="EM200" s="3">
        <f t="shared" si="182"/>
        <v>0</v>
      </c>
      <c r="EN200" s="3">
        <f t="shared" si="183"/>
        <v>0</v>
      </c>
      <c r="EO200" s="20">
        <f t="shared" si="184"/>
        <v>0</v>
      </c>
      <c r="EP200" s="3">
        <f t="shared" si="185"/>
        <v>0</v>
      </c>
      <c r="EQ200" s="18">
        <f t="shared" si="186"/>
        <v>0</v>
      </c>
      <c r="ER200" s="13">
        <f t="shared" si="187"/>
        <v>0</v>
      </c>
    </row>
    <row r="201" spans="1:148" x14ac:dyDescent="0.25">
      <c r="A201" t="str">
        <f>'Players Full'!CY201</f>
        <v>Kjell Scherpen</v>
      </c>
      <c r="B201" t="str">
        <f>VLOOKUP($A201,'Players Summarised'!$W:$X,2,FALSE)</f>
        <v>GK</v>
      </c>
      <c r="C201" t="str">
        <f>VLOOKUP($A201,'Players Full'!$CY:$DA,3,FALSE)</f>
        <v>Brighton</v>
      </c>
      <c r="D201">
        <f>VLOOKUP($A201,'Players Full'!$CY:$DA,2,FALSE)</f>
        <v>4</v>
      </c>
      <c r="E201" s="3">
        <f>VLOOKUP($C201,'Overall Odds'!$A:$F,5,FALSE)</f>
        <v>9.0000090000089995E-4</v>
      </c>
      <c r="F201" s="3">
        <f>VLOOKUP($C201,'Overall Odds'!$A:$F,6,FALSE)</f>
        <v>9.1675834250091667E-3</v>
      </c>
      <c r="G201" s="8">
        <f>IFERROR(VLOOKUP($A201,'Starting Lineups'!$A:$C,3,FALSE),0)</f>
        <v>0</v>
      </c>
      <c r="H201" s="3">
        <f>VLOOKUP($C201,'Team Fixture Odds'!$A:$ZL,3,FALSE)</f>
        <v>0.12135922330097088</v>
      </c>
      <c r="I201" s="3">
        <f>VLOOKUP($C201,'Team Fixture Odds'!$A:$ZL,4,FALSE)</f>
        <v>0.72998029053215552</v>
      </c>
      <c r="J201" s="3">
        <f t="shared" si="141"/>
        <v>-0.6086210672311847</v>
      </c>
      <c r="K201" s="3" t="str">
        <f>VLOOKUP($C201,'Team Fixture Odds'!$A:$ZL,5,FALSE)</f>
        <v>A</v>
      </c>
      <c r="L201" s="3" t="e">
        <f>VLOOKUP($A201,Score!$A:$D,4,0)</f>
        <v>#N/A</v>
      </c>
      <c r="M201" s="3" t="e">
        <f>VLOOKUP($A201,'Score 2+'!$A:$D,4,0)</f>
        <v>#N/A</v>
      </c>
      <c r="N201" s="3" t="e">
        <f t="shared" si="142"/>
        <v>#N/A</v>
      </c>
      <c r="O201" s="3" t="e">
        <f>VLOOKUP($A201,Assist!$A:$D,4,0)</f>
        <v>#N/A</v>
      </c>
      <c r="P201" s="3" t="e">
        <f>VLOOKUP($A201,'Yellow Card'!$C:$E,3,0)</f>
        <v>#N/A</v>
      </c>
      <c r="Q201" s="3">
        <f>VLOOKUP($C201,'Clean Sheet'!$C:$F,4,0)</f>
        <v>0.11474469305794605</v>
      </c>
      <c r="R201" s="3">
        <f>VLOOKUP($C201,'Team Total Goals'!$D:$N,10,0)</f>
        <v>0.65024630541871919</v>
      </c>
      <c r="S201" s="3">
        <f>VLOOKUP($C201,'Team Total Goals'!$D:$N,11,0)</f>
        <v>0.18433931484502447</v>
      </c>
      <c r="T201" s="3">
        <f>IF(B201="GK",VLOOKUP($C201,'Goalkeeper Saves'!$C:$H,5,0),_xleta.NA)</f>
        <v>0.76190476190476186</v>
      </c>
      <c r="U201" s="3">
        <f>IF(B201="GK",VLOOKUP($C201,'Goalkeeper Saves'!$C:$H,6,0),_xleta.NA)</f>
        <v>0.25396825396825395</v>
      </c>
      <c r="V201" s="3">
        <f>IF($B201="DEF",IFERROR(VLOOKUP($A201,'Defensive Contribution'!$AB:$AE,4,FALSE),'Defensive Contribution'!$AK$2),0)</f>
        <v>0</v>
      </c>
      <c r="W201" s="3">
        <f>IF($B201="MID",IFERROR(VLOOKUP($A201,'Defensive Contribution'!$AB:$AF,5,FALSE),'Defensive Contribution'!$AL$2),0)</f>
        <v>0</v>
      </c>
      <c r="X201" s="16" t="e">
        <f>L201/(Coefficients!$B$1+Coefficients!$B$2*$H201+Coefficients!$B$3*$I201+Coefficients!$B$4*$J201+Coefficients!$B$5*IF($K201="H",1,0))</f>
        <v>#N/A</v>
      </c>
      <c r="Y201" s="16" t="e">
        <f>O201/(Coefficients!$B$6+Coefficients!$B$7*$H201+Coefficients!$B$8*$I201+Coefficients!$B$9*$J201+Coefficients!$B$10*IF($K201="H",1,0))</f>
        <v>#N/A</v>
      </c>
      <c r="Z201" s="16" t="e">
        <f>P201/(Coefficients!$B$11+Coefficients!$B$12*$H201+Coefficients!$B$13*$I201+Coefficients!$B$14*$J201+Coefficients!$B$15*IF($K201="H",1,0))</f>
        <v>#N/A</v>
      </c>
      <c r="AA201" s="16">
        <f>R201/(Coefficients!$B$21+Coefficients!$B$22*$H201+Coefficients!$B$23*$I201+Coefficients!$B$24*$J201+Coefficients!$B$25*IF($K201="H",1,0))</f>
        <v>0.93851980003078261</v>
      </c>
      <c r="AB201" s="16">
        <f>S201/MAX(0,(Coefficients!$B$26+Coefficients!$B$27*$H201+Coefficients!$B$28*$I201+Coefficients!$B$29*$J201+Coefficients!$B$30*IF($K201="H",1,0)))</f>
        <v>0.81589936644923089</v>
      </c>
      <c r="AC201" s="16">
        <f>T201/(Coefficients!$B$31+Coefficients!$B$32*$H201+Coefficients!$B$33*$I201+Coefficients!$B$34*$J201+Coefficients!$B$35*IF($K201="H",1,0))</f>
        <v>0.95708540059884584</v>
      </c>
      <c r="AD201" s="16">
        <f>U201/(Coefficients!$B$36+Coefficients!$B$36*$H201+Coefficients!$B$38*$I201+Coefficients!$B$39*$J201+Coefficients!$B$40*IF($K201="H",1,0))</f>
        <v>1.2057349481499136</v>
      </c>
      <c r="AE201" s="20">
        <f t="shared" si="143"/>
        <v>0</v>
      </c>
      <c r="AF201" s="3">
        <f t="shared" si="144"/>
        <v>0</v>
      </c>
      <c r="AG201" s="18">
        <f t="shared" si="145"/>
        <v>0</v>
      </c>
      <c r="AH201" s="23">
        <f t="shared" si="146"/>
        <v>2.9171134024381344</v>
      </c>
      <c r="AI201" s="28">
        <f>IFERROR(VLOOKUP($A201,'Starting Lineups'!$A:$H,4,FALSE),0)</f>
        <v>0</v>
      </c>
      <c r="AJ201" s="3">
        <f>VLOOKUP($C201,'Team Fixture Odds'!$A:$ZL,7,FALSE)</f>
        <v>0.45156920298035674</v>
      </c>
      <c r="AK201" s="3">
        <f>VLOOKUP($C201,'Team Fixture Odds'!$A:$ZL,8,FALSE)</f>
        <v>0.30339805825242716</v>
      </c>
      <c r="AL201" s="3">
        <f t="shared" si="147"/>
        <v>0.14817114472792958</v>
      </c>
      <c r="AM201" s="3" t="str">
        <f>VLOOKUP($C201,'Team Fixture Odds'!$A:$ZL,9,FALSE)</f>
        <v>A</v>
      </c>
      <c r="AN201" s="3" t="e">
        <f>$X201*(Coefficients!$B$1+Coefficients!$B$2*AJ201+Coefficients!$B$3*AK201+Coefficients!$B$4*AL201+Coefficients!$B$5*IF(AM201="H",1,0))</f>
        <v>#N/A</v>
      </c>
      <c r="AO201" s="3" t="e">
        <f t="shared" si="148"/>
        <v>#N/A</v>
      </c>
      <c r="AP201" s="3" t="e">
        <f t="shared" si="149"/>
        <v>#N/A</v>
      </c>
      <c r="AQ201" s="3" t="e">
        <f>$Y201*(Coefficients!$B$6+Coefficients!$B$7*AJ201+Coefficients!$B$8*AK201+Coefficients!$B$9*AL201+Coefficients!$B$10*IF(AM201="H",1,0))</f>
        <v>#N/A</v>
      </c>
      <c r="AR201" s="3" t="e">
        <f>IFERROR(VLOOKUP($A201,'F2 Yellow Card'!$C:$E,3,0),$Z201*(Coefficients!$B$11+Coefficients!$B$12*AJ201+Coefficients!$B$13*AK201+Coefficients!$B$14*AL201+Coefficients!$B$15*IF(AM201="H",1,0)))</f>
        <v>#N/A</v>
      </c>
      <c r="AS201" s="3">
        <f>VLOOKUP($C201,'F2 Clean Sheet'!$C:$F,4,0)</f>
        <v>0.29036004645760743</v>
      </c>
      <c r="AT201" s="3">
        <f>VLOOKUP($C201,'F2 Team Total Goals'!$D:$N,10,0)</f>
        <v>0.36432160804020108</v>
      </c>
      <c r="AU201" s="3">
        <f>VLOOKUP($C201,'F2 Team Total Goals'!$D:$N,11,0)</f>
        <v>4.9244271087274499E-2</v>
      </c>
      <c r="AV201" s="3">
        <f>IFERROR(VLOOKUP($A201,'F2 Goalkeeper Saves'!$D:$N,10,0),$AC201*(Coefficients!$B$31+Coefficients!$B$32*AJ201+Coefficients!$B$33*AK201+Coefficients!$B$34*AL201+Coefficients!$B$35*IF(AM201="H",1,0)))</f>
        <v>0.54630641371993793</v>
      </c>
      <c r="AW201" s="3">
        <f>IFERROR(VLOOKUP($A201,'F2 Goalkeeper Saves'!$D:$N,10,0),IF(AV201&gt;0,AVERAGE('Goalkeeper Saves'!$H:$H)))</f>
        <v>0.1279739409770369</v>
      </c>
      <c r="AX201" s="3">
        <f t="shared" si="150"/>
        <v>0</v>
      </c>
      <c r="AY201" s="3">
        <f t="shared" si="151"/>
        <v>0</v>
      </c>
      <c r="AZ201" s="16">
        <f>(Q201/(Coefficients!$B$16+Coefficients!$B$17*$H201+Coefficients!$B$18*$I201+Coefficients!$B$19*$J201+Coefficients!$B$20*IF($K201="H",1,0))+AS201/(Coefficients!$B$16+Coefficients!$B$17*$AJ201+Coefficients!$B$18*$AK201+Coefficients!$B$19*$AL201+Coefficients!$B$20*IF($AM201="H",1,0)))/2</f>
        <v>1.0505359578700397</v>
      </c>
      <c r="BA201" s="20">
        <f t="shared" si="152"/>
        <v>0</v>
      </c>
      <c r="BB201" s="3">
        <f t="shared" si="153"/>
        <v>0</v>
      </c>
      <c r="BC201" s="18">
        <f t="shared" si="154"/>
        <v>0</v>
      </c>
      <c r="BD201" s="28">
        <f>IFERROR(VLOOKUP($A201,'Starting Lineups'!$A:$H,5,FALSE),0)</f>
        <v>0</v>
      </c>
      <c r="BE201" s="16" t="str">
        <f>VLOOKUP($C201,'Team Fixture Odds'!$A:$U,10,FALSE)</f>
        <v>Burnley</v>
      </c>
      <c r="BF201" s="3" t="str">
        <f>VLOOKUP($C201,'Team Fixture Odds'!$A:$ZL,11,FALSE)</f>
        <v>H</v>
      </c>
      <c r="BG201" s="3">
        <f>VLOOKUP(BE201,'Overall Odds'!$A:$F,5,FALSE)</f>
        <v>2.0015572115105549E-4</v>
      </c>
      <c r="BH201" s="3">
        <f>VLOOKUP(BE201,'Overall Odds'!$A:$F,6,FALSE)</f>
        <v>0.88183421516754834</v>
      </c>
      <c r="BI201" s="3">
        <f>MAX(0,Coefficients!$B$41+Coefficients!$B$42*$E201+Coefficients!$B$43*$F201+Coefficients!$B$44*BG201+Coefficients!$B$45*BH201+Coefficients!$B$46*(IF(BF201="H",1,0)))</f>
        <v>0.70475375390192363</v>
      </c>
      <c r="BJ201" s="3">
        <f>MAX(0,Coefficients!$B$41+Coefficients!$B$42*BG201+Coefficients!$B$43*BH201+Coefficients!$B$44*$E201+Coefficients!$B$45*$F201+Coefficients!$B$46*(IF(BF201="H",0,1)))</f>
        <v>6.0682336935855445E-2</v>
      </c>
      <c r="BK201" s="3">
        <f t="shared" si="155"/>
        <v>0.64407141696606818</v>
      </c>
      <c r="BL201" s="3" t="e">
        <f>$X201*(Coefficients!$B$1+Coefficients!$B$2*BI201+Coefficients!$B$3*BJ201+Coefficients!$B$4*BK201+Coefficients!$B$5*IF(BF201="H",1,0))</f>
        <v>#N/A</v>
      </c>
      <c r="BM201" s="3" t="e">
        <f t="shared" si="156"/>
        <v>#N/A</v>
      </c>
      <c r="BN201" s="3" t="e">
        <f t="shared" si="157"/>
        <v>#N/A</v>
      </c>
      <c r="BO201" s="3" t="e">
        <f>$Y201*(Coefficients!$B$6+Coefficients!$B$7*BI201+Coefficients!$B$8*BJ201+Coefficients!$B$9*BK201+Coefficients!$B$10*IF(BF201="H",1,0))</f>
        <v>#N/A</v>
      </c>
      <c r="BP201" s="3" t="e">
        <f>$Z201*(Coefficients!$B$11+Coefficients!$B$12*BI201+Coefficients!$B$13*BJ201+Coefficients!$B$14*BK201+Coefficients!$B$15*IF(BF201="H",1,0))</f>
        <v>#N/A</v>
      </c>
      <c r="BQ201" s="3">
        <f>$AZ201*(Coefficients!$B$16+Coefficients!$B$17*BI201+Coefficients!$B$18*BJ201+Coefficients!$B$19*BK201+Coefficients!$B$20*IF(BF201="H",1,0))</f>
        <v>0.46806784734634838</v>
      </c>
      <c r="BR201" s="3">
        <f>$AA201*(Coefficients!$B$21+Coefficients!$B$22*BI201+Coefficients!$B$23*BJ201+Coefficients!$B$24*BK201+Coefficients!$B$25*IF(BF201="H",1,0))</f>
        <v>0.16639369678209873</v>
      </c>
      <c r="BS201" s="3">
        <f>$AB201*(Coefficients!$B$26+Coefficients!$B$27*BI201+Coefficients!$B$28*BJ201+Coefficients!$B$29*BK201+Coefficients!$B$30*IF(BF201="H",1,0))</f>
        <v>-9.9587176122166877E-3</v>
      </c>
      <c r="BT201" s="3">
        <f>$AC201*(Coefficients!$B$31+Coefficients!$B$32*BI201+Coefficients!$B$33*BJ201+Coefficients!$B$34*BK201+Coefficients!$B$35*IF(BF201="H",1,0))</f>
        <v>0.38195125399380159</v>
      </c>
      <c r="BU201" s="3">
        <f>IF(BT201&gt;0,AVERAGE('Goalkeeper Saves'!$H:$H))</f>
        <v>0.1279739409770369</v>
      </c>
      <c r="BV201" s="3">
        <f t="shared" si="158"/>
        <v>0</v>
      </c>
      <c r="BW201" s="3">
        <f t="shared" si="159"/>
        <v>0</v>
      </c>
      <c r="BX201" s="20">
        <f t="shared" si="160"/>
        <v>0</v>
      </c>
      <c r="BY201" s="3">
        <f t="shared" si="161"/>
        <v>0</v>
      </c>
      <c r="BZ201" s="18">
        <f t="shared" si="162"/>
        <v>0</v>
      </c>
      <c r="CA201" s="28">
        <f>IFERROR(VLOOKUP($A201,'Starting Lineups'!$A:$H,6,FALSE),0)</f>
        <v>0</v>
      </c>
      <c r="CB201" s="16" t="str">
        <f>VLOOKUP($C201,'Team Fixture Odds'!$A:$ZL,12,FALSE)</f>
        <v>Man City</v>
      </c>
      <c r="CC201" s="3" t="str">
        <f>VLOOKUP($C201,'Team Fixture Odds'!$A:$ZL,13,FALSE)</f>
        <v>A</v>
      </c>
      <c r="CD201" s="3">
        <f>VLOOKUP(CB201,'Overall Odds'!$A:$F,5,FALSE)</f>
        <v>0.36036036036036034</v>
      </c>
      <c r="CE201" s="3">
        <f>VLOOKUP(CB201,'Overall Odds'!$A:$F,6,FALSE)</f>
        <v>1.8481555407703109E-3</v>
      </c>
      <c r="CF201" s="3">
        <f>MAX(0,Coefficients!$B$41+Coefficients!$B$42*$E201+Coefficients!$B$43*$F201+Coefficients!$B$44*CD201+Coefficients!$B$45*CE201+Coefficients!$B$46*(IF(CC201="H",1,0)))</f>
        <v>5.7752957304547409E-2</v>
      </c>
      <c r="CG201" s="3">
        <f>MAX(0,Coefficients!$B$41+Coefficients!$B$42*CD201+Coefficients!$B$43*CE201+Coefficients!$B$44*$E201+Coefficients!$B$45*$F201+Coefficients!$B$46*(IF(CC201="H",0,1)))</f>
        <v>0.72990389231049979</v>
      </c>
      <c r="CH201" s="3">
        <f t="shared" si="163"/>
        <v>-0.67215093500595235</v>
      </c>
      <c r="CI201" s="3" t="e">
        <f>$X201*(Coefficients!$B$1+Coefficients!$B$2*CF201+Coefficients!$B$3*CG201+Coefficients!$B$4*CH201+Coefficients!$B$5*IF(CC201="H",1,0))</f>
        <v>#N/A</v>
      </c>
      <c r="CJ201" s="3" t="e">
        <f t="shared" si="164"/>
        <v>#N/A</v>
      </c>
      <c r="CK201" s="3" t="e">
        <f t="shared" si="165"/>
        <v>#N/A</v>
      </c>
      <c r="CL201" s="3" t="e">
        <f>$Y201*(Coefficients!$B$6+Coefficients!$B$7*CF201+Coefficients!$B$8*CG201+Coefficients!$B$9*CH201+Coefficients!$B$10*IF(CC201="H",1,0))</f>
        <v>#N/A</v>
      </c>
      <c r="CM201" s="3" t="e">
        <f>$Z201*(Coefficients!$B$11+Coefficients!$B$12*CF201+Coefficients!$B$13*CG201+Coefficients!$B$14*CH201+Coefficients!$B$15*IF(CC201="H",1,0))</f>
        <v>#N/A</v>
      </c>
      <c r="CN201" s="3">
        <f>$AZ201*(Coefficients!$B$16+Coefficients!$B$17*CF201+Coefficients!$B$18*CG201+Coefficients!$B$19*CH201+Coefficients!$B$20*IF(CC201="H",1,0))</f>
        <v>9.1829829693938742E-2</v>
      </c>
      <c r="CO201" s="3">
        <f>$AA201*(Coefficients!$B$21+Coefficients!$B$22*CF201+Coefficients!$B$23*CG201+Coefficients!$B$24*CH201+Coefficients!$B$25*IF(CC201="H",1,0))</f>
        <v>0.6337504649673722</v>
      </c>
      <c r="CP201" s="3">
        <f>$AB201*(Coefficients!$B$26+Coefficients!$B$27*CF201+Coefficients!$B$28*CG201+Coefficients!$B$29*CH201+Coefficients!$B$30*IF(CC201="H",1,0))</f>
        <v>0.16078413045261189</v>
      </c>
      <c r="CQ201" s="3">
        <f>$AC201*(Coefficients!$B$31+Coefficients!$B$32*CF201+Coefficients!$B$33*CG201+Coefficients!$B$34*CH201+Coefficients!$B$35*IF(CC201="H",1,0))</f>
        <v>0.77801948771492813</v>
      </c>
      <c r="CR201" s="3">
        <f>IF(CQ201&gt;0,AVERAGE('Goalkeeper Saves'!$H:$H))</f>
        <v>0.1279739409770369</v>
      </c>
      <c r="CS201" s="3">
        <f t="shared" si="166"/>
        <v>0</v>
      </c>
      <c r="CT201" s="3">
        <f t="shared" si="167"/>
        <v>0</v>
      </c>
      <c r="CU201" s="20">
        <f t="shared" si="168"/>
        <v>0</v>
      </c>
      <c r="CV201" s="3">
        <f t="shared" si="169"/>
        <v>0</v>
      </c>
      <c r="CW201" s="18">
        <f t="shared" si="170"/>
        <v>0</v>
      </c>
      <c r="CX201" s="28">
        <f>IFERROR(VLOOKUP($A201,'Starting Lineups'!$A:$H,7,FALSE),0)</f>
        <v>0</v>
      </c>
      <c r="CY201" s="16" t="str">
        <f>VLOOKUP($C201,'Team Fixture Odds'!$A:$ZL,14,FALSE)</f>
        <v>Bournemouth</v>
      </c>
      <c r="CZ201" s="3" t="str">
        <f>VLOOKUP($C201,'Team Fixture Odds'!$A:$ZL,15,FALSE)</f>
        <v>H</v>
      </c>
      <c r="DA201" s="3">
        <f>VLOOKUP(CY201,'Overall Odds'!$A:$F,5,FALSE)</f>
        <v>6.0020046695596322E-4</v>
      </c>
      <c r="DB201" s="3">
        <f>VLOOKUP(CY201,'Overall Odds'!$A:$F,6,FALSE)</f>
        <v>2.7233115468409584E-2</v>
      </c>
      <c r="DC201" s="3">
        <f>MAX(0,Coefficients!$B$41+Coefficients!$B$42*$E201+Coefficients!$B$43*$F201+Coefficients!$B$44*DA201+Coefficients!$B$45*DB201+Coefficients!$B$46*(IF(CZ201="H",1,0)))</f>
        <v>0.44428242702756748</v>
      </c>
      <c r="DD201" s="3">
        <f>MAX(0,Coefficients!$B$41+Coefficients!$B$42*DA201+Coefficients!$B$43*DB201+Coefficients!$B$44*$E201+Coefficients!$B$45*$F201+Coefficients!$B$46*(IF(CZ201="H",0,1)))</f>
        <v>0.30569105120258871</v>
      </c>
      <c r="DE201" s="3">
        <f t="shared" si="171"/>
        <v>0.13859137582497877</v>
      </c>
      <c r="DF201" s="3" t="e">
        <f>$X201*(Coefficients!$B$1+Coefficients!$B$2*DC201+Coefficients!$B$3*DD201+Coefficients!$B$4*DE201+Coefficients!$B$5*IF(CZ201="H",1,0))</f>
        <v>#N/A</v>
      </c>
      <c r="DG201" s="3" t="e">
        <f t="shared" si="172"/>
        <v>#N/A</v>
      </c>
      <c r="DH201" s="3" t="e">
        <f t="shared" si="173"/>
        <v>#N/A</v>
      </c>
      <c r="DI201" s="3" t="e">
        <f>$Y201*(Coefficients!$B$6+Coefficients!$B$7*DC201+Coefficients!$B$8*DD201+Coefficients!$B$9*DE201+Coefficients!$B$10*IF(CZ201="H",1,0))</f>
        <v>#N/A</v>
      </c>
      <c r="DJ201" s="3" t="e">
        <f>$Z201*(Coefficients!$B$11+Coefficients!$B$12*DC201+Coefficients!$B$13*DD201+Coefficients!$B$14*DE201+Coefficients!$B$15*IF(CZ201="H",1,0))</f>
        <v>#N/A</v>
      </c>
      <c r="DK201" s="3">
        <f>$AZ201*(Coefficients!$B$16+Coefficients!$B$17*DC201+Coefficients!$B$18*DD201+Coefficients!$B$19*DE201+Coefficients!$B$20*IF(CZ201="H",1,0))</f>
        <v>0.32681517244313663</v>
      </c>
      <c r="DL201" s="3">
        <f>$AA201*(Coefficients!$B$21+Coefficients!$B$22*DC201+Coefficients!$B$23*DD201+Coefficients!$B$24*DE201+Coefficients!$B$25*IF(CZ201="H",1,0))</f>
        <v>0.33135135699156321</v>
      </c>
      <c r="DM201" s="3">
        <f>$AB201*(Coefficients!$B$26+Coefficients!$B$27*DC201+Coefficients!$B$28*DD201+Coefficients!$B$29*DE201+Coefficients!$B$30*IF(CZ201="H",1,0))</f>
        <v>4.3455736607466516E-2</v>
      </c>
      <c r="DN201" s="3">
        <f>$AC201*(Coefficients!$B$31+Coefficients!$B$32*DC201+Coefficients!$B$33*DD201+Coefficients!$B$34*DE201+Coefficients!$B$35*IF(CZ201="H",1,0))</f>
        <v>0.52374794653494106</v>
      </c>
      <c r="DO201" s="3">
        <f>IF(DN201&gt;0,AVERAGE('Goalkeeper Saves'!$H:$H))</f>
        <v>0.1279739409770369</v>
      </c>
      <c r="DP201" s="3">
        <f t="shared" si="174"/>
        <v>0</v>
      </c>
      <c r="DQ201" s="3">
        <f t="shared" si="175"/>
        <v>0</v>
      </c>
      <c r="DR201" s="20">
        <f t="shared" si="176"/>
        <v>0</v>
      </c>
      <c r="DS201" s="3">
        <f t="shared" si="177"/>
        <v>0</v>
      </c>
      <c r="DT201" s="18">
        <f t="shared" si="178"/>
        <v>0</v>
      </c>
      <c r="DU201" s="28">
        <f>IFERROR(VLOOKUP($A201,'Starting Lineups'!$A:$H,8,FALSE),0)</f>
        <v>0</v>
      </c>
      <c r="DV201" s="16" t="str">
        <f>VLOOKUP($C201,'Team Fixture Odds'!$A:$ZL,16,FALSE)</f>
        <v>Fulham</v>
      </c>
      <c r="DW201" s="3" t="str">
        <f>VLOOKUP($C201,'Team Fixture Odds'!$A:$ZL,17,FALSE)</f>
        <v>A</v>
      </c>
      <c r="DX201" s="3">
        <f>VLOOKUP(DV201,'Overall Odds'!$A:$F,5,FALSE)</f>
        <v>6.0020046695596322E-4</v>
      </c>
      <c r="DY201" s="3">
        <f>VLOOKUP(DV201,'Overall Odds'!$A:$F,6,FALSE)</f>
        <v>5.4466230936819168E-2</v>
      </c>
      <c r="DZ201" s="3">
        <f>MAX(0,Coefficients!$B$41+Coefficients!$B$42*$E201+Coefficients!$B$43*$F201+Coefficients!$B$44*DX201+Coefficients!$B$45*DY201+Coefficients!$B$46*(IF(DW201="H",1,0)))</f>
        <v>0.32510582136307947</v>
      </c>
      <c r="EA201" s="3">
        <f>MAX(0,Coefficients!$B$41+Coefficients!$B$42*DX201+Coefficients!$B$43*DY201+Coefficients!$B$44*$E201+Coefficients!$B$45*$F201+Coefficients!$B$46*(IF(DW201="H",0,1)))</f>
        <v>0.42536174728102005</v>
      </c>
      <c r="EB201" s="3">
        <f t="shared" si="179"/>
        <v>-0.10025592591794058</v>
      </c>
      <c r="EC201" s="3" t="e">
        <f>$X201*(Coefficients!$B$1+Coefficients!$B$2*DZ201+Coefficients!$B$3*EA201+Coefficients!$B$4*EB201+Coefficients!$B$5*IF(DW201="H",1,0))</f>
        <v>#N/A</v>
      </c>
      <c r="ED201" s="3" t="e">
        <f t="shared" si="180"/>
        <v>#N/A</v>
      </c>
      <c r="EE201" s="3" t="e">
        <f t="shared" si="181"/>
        <v>#N/A</v>
      </c>
      <c r="EF201" s="3" t="e">
        <f>$Y201*(Coefficients!$B$6+Coefficients!$B$7*DZ201+Coefficients!$B$8*EA201+Coefficients!$B$9*EB201+Coefficients!$B$10*IF(DW201="H",1,0))</f>
        <v>#N/A</v>
      </c>
      <c r="EG201" s="3" t="e">
        <f>$Z201*(Coefficients!$B$11+Coefficients!$B$12*DZ201+Coefficients!$B$13*EA201+Coefficients!$B$14*EB201+Coefficients!$B$15*IF(DW201="H",1,0))</f>
        <v>#N/A</v>
      </c>
      <c r="EH201" s="3">
        <f>$AZ201*(Coefficients!$B$16+Coefficients!$B$17*DZ201+Coefficients!$B$18*EA201+Coefficients!$B$19*EB201+Coefficients!$B$20*IF(DW201="H",1,0))</f>
        <v>0.25732522682492465</v>
      </c>
      <c r="EI201" s="3">
        <f>$AA201*(Coefficients!$B$21+Coefficients!$B$22*DZ201+Coefficients!$B$23*EA201+Coefficients!$B$24*EB201+Coefficients!$B$25*IF(DW201="H",1,0))</f>
        <v>0.41414549107841936</v>
      </c>
      <c r="EJ201" s="3">
        <f>$AB201*(Coefficients!$B$26+Coefficients!$B$27*DZ201+Coefficients!$B$28*EA201+Coefficients!$B$29*EB201+Coefficients!$B$30*IF(DW201="H",1,0))</f>
        <v>7.354229734214654E-2</v>
      </c>
      <c r="EK201" s="3">
        <f>$AC201*(Coefficients!$B$31+Coefficients!$B$32*DZ201+Coefficients!$B$33*EA201+Coefficients!$B$34*EB201+Coefficients!$B$35*IF(DW201="H",1,0))</f>
        <v>0.61608057769698299</v>
      </c>
      <c r="EL201" s="3">
        <f>IF(EK201&gt;0,AVERAGE('Goalkeeper Saves'!$H:$H))</f>
        <v>0.1279739409770369</v>
      </c>
      <c r="EM201" s="3">
        <f t="shared" si="182"/>
        <v>0</v>
      </c>
      <c r="EN201" s="3">
        <f t="shared" si="183"/>
        <v>0</v>
      </c>
      <c r="EO201" s="20">
        <f t="shared" si="184"/>
        <v>0</v>
      </c>
      <c r="EP201" s="3">
        <f t="shared" si="185"/>
        <v>0</v>
      </c>
      <c r="EQ201" s="18">
        <f t="shared" si="186"/>
        <v>0</v>
      </c>
      <c r="ER201" s="13">
        <f t="shared" si="187"/>
        <v>0</v>
      </c>
    </row>
    <row r="202" spans="1:148" x14ac:dyDescent="0.25">
      <c r="A202" t="str">
        <f>'Players Full'!CY202</f>
        <v>Olivier Boscagli</v>
      </c>
      <c r="B202" t="str">
        <f>VLOOKUP($A202,'Players Summarised'!$W:$X,2,FALSE)</f>
        <v>DEF</v>
      </c>
      <c r="C202" t="str">
        <f>VLOOKUP($A202,'Players Full'!$CY:$DA,3,FALSE)</f>
        <v>Brighton</v>
      </c>
      <c r="D202">
        <f>VLOOKUP($A202,'Players Full'!$CY:$DA,2,FALSE)</f>
        <v>4.3</v>
      </c>
      <c r="E202" s="3">
        <f>VLOOKUP($C202,'Overall Odds'!$A:$F,5,FALSE)</f>
        <v>9.0000090000089995E-4</v>
      </c>
      <c r="F202" s="3">
        <f>VLOOKUP($C202,'Overall Odds'!$A:$F,6,FALSE)</f>
        <v>9.1675834250091667E-3</v>
      </c>
      <c r="G202" s="8">
        <f>IFERROR(VLOOKUP($A202,'Starting Lineups'!$A:$C,3,FALSE),0)</f>
        <v>0</v>
      </c>
      <c r="H202" s="3">
        <f>VLOOKUP($C202,'Team Fixture Odds'!$A:$ZL,3,FALSE)</f>
        <v>0.12135922330097088</v>
      </c>
      <c r="I202" s="3">
        <f>VLOOKUP($C202,'Team Fixture Odds'!$A:$ZL,4,FALSE)</f>
        <v>0.72998029053215552</v>
      </c>
      <c r="J202" s="3">
        <f t="shared" si="141"/>
        <v>-0.6086210672311847</v>
      </c>
      <c r="K202" s="3" t="str">
        <f>VLOOKUP($C202,'Team Fixture Odds'!$A:$ZL,5,FALSE)</f>
        <v>A</v>
      </c>
      <c r="L202" s="3">
        <f>VLOOKUP($A202,Score!$A:$D,4,0)</f>
        <v>4.5351473922902487E-2</v>
      </c>
      <c r="M202" s="3">
        <f>VLOOKUP($A202,'Score 2+'!$A:$D,4,0)</f>
        <v>4.7382136934375737E-3</v>
      </c>
      <c r="N202" s="3">
        <f t="shared" si="142"/>
        <v>0</v>
      </c>
      <c r="O202" s="3">
        <f>VLOOKUP($A202,Assist!$A:$D,4,0)</f>
        <v>6.3492063492063489E-2</v>
      </c>
      <c r="P202" s="3">
        <f>VLOOKUP($A202,'Yellow Card'!$C:$E,3,0)</f>
        <v>0.23929169657812871</v>
      </c>
      <c r="Q202" s="3">
        <f>VLOOKUP($C202,'Clean Sheet'!$C:$F,4,0)</f>
        <v>0.11474469305794605</v>
      </c>
      <c r="R202" s="3">
        <f>VLOOKUP($C202,'Team Total Goals'!$D:$N,10,0)</f>
        <v>0.65024630541871919</v>
      </c>
      <c r="S202" s="3">
        <f>VLOOKUP($C202,'Team Total Goals'!$D:$N,11,0)</f>
        <v>0.18433931484502447</v>
      </c>
      <c r="T202" s="3" t="e" vm="1">
        <f>IF(B202="GK",VLOOKUP($C202,'Goalkeeper Saves'!$C:$H,5,0),_xleta.NA)</f>
        <v>#VALUE!</v>
      </c>
      <c r="U202" s="3" t="e" vm="1">
        <f>IF(B202="GK",VLOOKUP($C202,'Goalkeeper Saves'!$C:$H,6,0),_xleta.NA)</f>
        <v>#VALUE!</v>
      </c>
      <c r="V202" s="3">
        <f>IF($B202="DEF",IFERROR(VLOOKUP($A202,'Defensive Contribution'!$AB:$AE,4,FALSE),'Defensive Contribution'!$AK$2),0)</f>
        <v>0.5</v>
      </c>
      <c r="W202" s="3">
        <f>IF($B202="MID",IFERROR(VLOOKUP($A202,'Defensive Contribution'!$AB:$AF,5,FALSE),'Defensive Contribution'!$AL$2),0)</f>
        <v>0</v>
      </c>
      <c r="X202" s="16">
        <f>L202/(Coefficients!$B$1+Coefficients!$B$2*$H202+Coefficients!$B$3*$I202+Coefficients!$B$4*$J202+Coefficients!$B$5*IF($K202="H",1,0))</f>
        <v>0.38334493802176639</v>
      </c>
      <c r="Y202" s="16">
        <f>O202/(Coefficients!$B$6+Coefficients!$B$7*$H202+Coefficients!$B$8*$I202+Coefficients!$B$9*$J202+Coefficients!$B$10*IF($K202="H",1,0))</f>
        <v>0.8388235303161683</v>
      </c>
      <c r="Z202" s="16">
        <f>P202/(Coefficients!$B$11+Coefficients!$B$12*$H202+Coefficients!$B$13*$I202+Coefficients!$B$14*$J202+Coefficients!$B$15*IF($K202="H",1,0))</f>
        <v>1.0596334426275227</v>
      </c>
      <c r="AA202" s="16">
        <f>R202/(Coefficients!$B$21+Coefficients!$B$22*$H202+Coefficients!$B$23*$I202+Coefficients!$B$24*$J202+Coefficients!$B$25*IF($K202="H",1,0))</f>
        <v>0.93851980003078261</v>
      </c>
      <c r="AB202" s="16">
        <f>S202/MAX(0,(Coefficients!$B$26+Coefficients!$B$27*$H202+Coefficients!$B$28*$I202+Coefficients!$B$29*$J202+Coefficients!$B$30*IF($K202="H",1,0)))</f>
        <v>0.81589936644923089</v>
      </c>
      <c r="AC202" s="16" t="e" vm="2">
        <f>T202/(Coefficients!$B$31+Coefficients!$B$32*$H202+Coefficients!$B$33*$I202+Coefficients!$B$34*$J202+Coefficients!$B$35*IF($K202="H",1,0))</f>
        <v>#VALUE!</v>
      </c>
      <c r="AD202" s="16" t="e" vm="2">
        <f>U202/(Coefficients!$B$36+Coefficients!$B$36*$H202+Coefficients!$B$38*$I202+Coefficients!$B$39*$J202+Coefficients!$B$40*IF($K202="H",1,0))</f>
        <v>#VALUE!</v>
      </c>
      <c r="AE202" s="20">
        <f t="shared" si="143"/>
        <v>0</v>
      </c>
      <c r="AF202" s="3">
        <f t="shared" si="144"/>
        <v>0</v>
      </c>
      <c r="AG202" s="18">
        <f t="shared" si="145"/>
        <v>0</v>
      </c>
      <c r="AH202" s="23">
        <f t="shared" si="146"/>
        <v>2.9171134024381344</v>
      </c>
      <c r="AI202" s="28">
        <f>IFERROR(VLOOKUP($A202,'Starting Lineups'!$A:$H,4,FALSE),0)</f>
        <v>0</v>
      </c>
      <c r="AJ202" s="3">
        <f>VLOOKUP($C202,'Team Fixture Odds'!$A:$ZL,7,FALSE)</f>
        <v>0.45156920298035674</v>
      </c>
      <c r="AK202" s="3">
        <f>VLOOKUP($C202,'Team Fixture Odds'!$A:$ZL,8,FALSE)</f>
        <v>0.30339805825242716</v>
      </c>
      <c r="AL202" s="3">
        <f t="shared" si="147"/>
        <v>0.14817114472792958</v>
      </c>
      <c r="AM202" s="3" t="str">
        <f>VLOOKUP($C202,'Team Fixture Odds'!$A:$ZL,9,FALSE)</f>
        <v>A</v>
      </c>
      <c r="AN202" s="3">
        <f>$X202*(Coefficients!$B$1+Coefficients!$B$2*AJ202+Coefficients!$B$3*AK202+Coefficients!$B$4*AL202+Coefficients!$B$5*IF(AM202="H",1,0))</f>
        <v>6.7452493986115108E-2</v>
      </c>
      <c r="AO202" s="3">
        <f t="shared" si="148"/>
        <v>0.01</v>
      </c>
      <c r="AP202" s="3">
        <f t="shared" si="149"/>
        <v>0</v>
      </c>
      <c r="AQ202" s="3">
        <f>$Y202*(Coefficients!$B$6+Coefficients!$B$7*AJ202+Coefficients!$B$8*AK202+Coefficients!$B$9*AL202+Coefficients!$B$10*IF(AM202="H",1,0))</f>
        <v>9.9818630651032969E-2</v>
      </c>
      <c r="AR202" s="3">
        <f>IFERROR(VLOOKUP($A202,'F2 Yellow Card'!$C:$E,3,0),$Z202*(Coefficients!$B$11+Coefficients!$B$12*AJ202+Coefficients!$B$13*AK202+Coefficients!$B$14*AL202+Coefficients!$B$15*IF(AM202="H",1,0)))</f>
        <v>0.21771169414381597</v>
      </c>
      <c r="AS202" s="3">
        <f>VLOOKUP($C202,'F2 Clean Sheet'!$C:$F,4,0)</f>
        <v>0.29036004645760743</v>
      </c>
      <c r="AT202" s="3">
        <f>VLOOKUP($C202,'F2 Team Total Goals'!$D:$N,10,0)</f>
        <v>0.36432160804020108</v>
      </c>
      <c r="AU202" s="3">
        <f>VLOOKUP($C202,'F2 Team Total Goals'!$D:$N,11,0)</f>
        <v>4.9244271087274499E-2</v>
      </c>
      <c r="AV202" s="3" t="e" vm="2">
        <f>IFERROR(VLOOKUP($A202,'F2 Goalkeeper Saves'!$D:$N,10,0),$AC202*(Coefficients!$B$31+Coefficients!$B$32*AJ202+Coefficients!$B$33*AK202+Coefficients!$B$34*AL202+Coefficients!$B$35*IF(AM202="H",1,0)))</f>
        <v>#VALUE!</v>
      </c>
      <c r="AW202" s="3" t="e" vm="2">
        <f>IFERROR(VLOOKUP($A202,'F2 Goalkeeper Saves'!$D:$N,10,0),IF(AV202&gt;0,AVERAGE('Goalkeeper Saves'!$H:$H)))</f>
        <v>#VALUE!</v>
      </c>
      <c r="AX202" s="3">
        <f t="shared" si="150"/>
        <v>0.5</v>
      </c>
      <c r="AY202" s="3">
        <f t="shared" si="151"/>
        <v>0</v>
      </c>
      <c r="AZ202" s="16">
        <f>(Q202/(Coefficients!$B$16+Coefficients!$B$17*$H202+Coefficients!$B$18*$I202+Coefficients!$B$19*$J202+Coefficients!$B$20*IF($K202="H",1,0))+AS202/(Coefficients!$B$16+Coefficients!$B$17*$AJ202+Coefficients!$B$18*$AK202+Coefficients!$B$19*$AL202+Coefficients!$B$20*IF($AM202="H",1,0)))/2</f>
        <v>1.0505359578700397</v>
      </c>
      <c r="BA202" s="20">
        <f t="shared" si="152"/>
        <v>0</v>
      </c>
      <c r="BB202" s="3">
        <f t="shared" si="153"/>
        <v>0</v>
      </c>
      <c r="BC202" s="18">
        <f t="shared" si="154"/>
        <v>0</v>
      </c>
      <c r="BD202" s="28">
        <f>IFERROR(VLOOKUP($A202,'Starting Lineups'!$A:$H,5,FALSE),0)</f>
        <v>0</v>
      </c>
      <c r="BE202" s="16" t="str">
        <f>VLOOKUP($C202,'Team Fixture Odds'!$A:$U,10,FALSE)</f>
        <v>Burnley</v>
      </c>
      <c r="BF202" s="3" t="str">
        <f>VLOOKUP($C202,'Team Fixture Odds'!$A:$ZL,11,FALSE)</f>
        <v>H</v>
      </c>
      <c r="BG202" s="3">
        <f>VLOOKUP(BE202,'Overall Odds'!$A:$F,5,FALSE)</f>
        <v>2.0015572115105549E-4</v>
      </c>
      <c r="BH202" s="3">
        <f>VLOOKUP(BE202,'Overall Odds'!$A:$F,6,FALSE)</f>
        <v>0.88183421516754834</v>
      </c>
      <c r="BI202" s="3">
        <f>MAX(0,Coefficients!$B$41+Coefficients!$B$42*$E202+Coefficients!$B$43*$F202+Coefficients!$B$44*BG202+Coefficients!$B$45*BH202+Coefficients!$B$46*(IF(BF202="H",1,0)))</f>
        <v>0.70475375390192363</v>
      </c>
      <c r="BJ202" s="3">
        <f>MAX(0,Coefficients!$B$41+Coefficients!$B$42*BG202+Coefficients!$B$43*BH202+Coefficients!$B$44*$E202+Coefficients!$B$45*$F202+Coefficients!$B$46*(IF(BF202="H",0,1)))</f>
        <v>6.0682336935855445E-2</v>
      </c>
      <c r="BK202" s="3">
        <f t="shared" si="155"/>
        <v>0.64407141696606818</v>
      </c>
      <c r="BL202" s="3">
        <f>$X202*(Coefficients!$B$1+Coefficients!$B$2*BI202+Coefficients!$B$3*BJ202+Coefficients!$B$4*BK202+Coefficients!$B$5*IF(BF202="H",1,0))</f>
        <v>8.8897924625242791E-2</v>
      </c>
      <c r="BM202" s="3">
        <f t="shared" si="156"/>
        <v>0.01</v>
      </c>
      <c r="BN202" s="3">
        <f t="shared" si="157"/>
        <v>0</v>
      </c>
      <c r="BO202" s="3">
        <f>$Y202*(Coefficients!$B$6+Coefficients!$B$7*BI202+Coefficients!$B$8*BJ202+Coefficients!$B$9*BK202+Coefficients!$B$10*IF(BF202="H",1,0))</f>
        <v>0.13258313897483154</v>
      </c>
      <c r="BP202" s="3">
        <f>$Z202*(Coefficients!$B$11+Coefficients!$B$12*BI202+Coefficients!$B$13*BJ202+Coefficients!$B$14*BK202+Coefficients!$B$15*IF(BF202="H",1,0))</f>
        <v>0.1996889675308601</v>
      </c>
      <c r="BQ202" s="3">
        <f>$AZ202*(Coefficients!$B$16+Coefficients!$B$17*BI202+Coefficients!$B$18*BJ202+Coefficients!$B$19*BK202+Coefficients!$B$20*IF(BF202="H",1,0))</f>
        <v>0.46806784734634838</v>
      </c>
      <c r="BR202" s="3">
        <f>$AA202*(Coefficients!$B$21+Coefficients!$B$22*BI202+Coefficients!$B$23*BJ202+Coefficients!$B$24*BK202+Coefficients!$B$25*IF(BF202="H",1,0))</f>
        <v>0.16639369678209873</v>
      </c>
      <c r="BS202" s="3">
        <f>$AB202*(Coefficients!$B$26+Coefficients!$B$27*BI202+Coefficients!$B$28*BJ202+Coefficients!$B$29*BK202+Coefficients!$B$30*IF(BF202="H",1,0))</f>
        <v>-9.9587176122166877E-3</v>
      </c>
      <c r="BT202" s="3" t="e" vm="2">
        <f>$AC202*(Coefficients!$B$31+Coefficients!$B$32*BI202+Coefficients!$B$33*BJ202+Coefficients!$B$34*BK202+Coefficients!$B$35*IF(BF202="H",1,0))</f>
        <v>#VALUE!</v>
      </c>
      <c r="BU202" s="3" t="e" vm="2">
        <f>IF(BT202&gt;0,AVERAGE('Goalkeeper Saves'!$H:$H))</f>
        <v>#VALUE!</v>
      </c>
      <c r="BV202" s="3">
        <f t="shared" si="158"/>
        <v>0.5</v>
      </c>
      <c r="BW202" s="3">
        <f t="shared" si="159"/>
        <v>0</v>
      </c>
      <c r="BX202" s="20">
        <f t="shared" si="160"/>
        <v>0</v>
      </c>
      <c r="BY202" s="3">
        <f t="shared" si="161"/>
        <v>0</v>
      </c>
      <c r="BZ202" s="18">
        <f t="shared" si="162"/>
        <v>0</v>
      </c>
      <c r="CA202" s="28">
        <f>IFERROR(VLOOKUP($A202,'Starting Lineups'!$A:$H,6,FALSE),0)</f>
        <v>0</v>
      </c>
      <c r="CB202" s="16" t="str">
        <f>VLOOKUP($C202,'Team Fixture Odds'!$A:$ZL,12,FALSE)</f>
        <v>Man City</v>
      </c>
      <c r="CC202" s="3" t="str">
        <f>VLOOKUP($C202,'Team Fixture Odds'!$A:$ZL,13,FALSE)</f>
        <v>A</v>
      </c>
      <c r="CD202" s="3">
        <f>VLOOKUP(CB202,'Overall Odds'!$A:$F,5,FALSE)</f>
        <v>0.36036036036036034</v>
      </c>
      <c r="CE202" s="3">
        <f>VLOOKUP(CB202,'Overall Odds'!$A:$F,6,FALSE)</f>
        <v>1.8481555407703109E-3</v>
      </c>
      <c r="CF202" s="3">
        <f>MAX(0,Coefficients!$B$41+Coefficients!$B$42*$E202+Coefficients!$B$43*$F202+Coefficients!$B$44*CD202+Coefficients!$B$45*CE202+Coefficients!$B$46*(IF(CC202="H",1,0)))</f>
        <v>5.7752957304547409E-2</v>
      </c>
      <c r="CG202" s="3">
        <f>MAX(0,Coefficients!$B$41+Coefficients!$B$42*CD202+Coefficients!$B$43*CE202+Coefficients!$B$44*$E202+Coefficients!$B$45*$F202+Coefficients!$B$46*(IF(CC202="H",0,1)))</f>
        <v>0.72990389231049979</v>
      </c>
      <c r="CH202" s="3">
        <f t="shared" si="163"/>
        <v>-0.67215093500595235</v>
      </c>
      <c r="CI202" s="3">
        <f>$X202*(Coefficients!$B$1+Coefficients!$B$2*CF202+Coefficients!$B$3*CG202+Coefficients!$B$4*CH202+Coefficients!$B$5*IF(CC202="H",1,0))</f>
        <v>3.543927802983092E-2</v>
      </c>
      <c r="CJ202" s="3">
        <f t="shared" si="164"/>
        <v>0.01</v>
      </c>
      <c r="CK202" s="3">
        <f t="shared" si="165"/>
        <v>0</v>
      </c>
      <c r="CL202" s="3">
        <f>$Y202*(Coefficients!$B$6+Coefficients!$B$7*CF202+Coefficients!$B$8*CG202+Coefficients!$B$9*CH202+Coefficients!$B$10*IF(CC202="H",1,0))</f>
        <v>4.7699091105133054E-2</v>
      </c>
      <c r="CM202" s="3">
        <f>$Z202*(Coefficients!$B$11+Coefficients!$B$12*CF202+Coefficients!$B$13*CG202+Coefficients!$B$14*CH202+Coefficients!$B$15*IF(CC202="H",1,0))</f>
        <v>0.24694692658677742</v>
      </c>
      <c r="CN202" s="3">
        <f>$AZ202*(Coefficients!$B$16+Coefficients!$B$17*CF202+Coefficients!$B$18*CG202+Coefficients!$B$19*CH202+Coefficients!$B$20*IF(CC202="H",1,0))</f>
        <v>9.1829829693938742E-2</v>
      </c>
      <c r="CO202" s="3">
        <f>$AA202*(Coefficients!$B$21+Coefficients!$B$22*CF202+Coefficients!$B$23*CG202+Coefficients!$B$24*CH202+Coefficients!$B$25*IF(CC202="H",1,0))</f>
        <v>0.6337504649673722</v>
      </c>
      <c r="CP202" s="3">
        <f>$AB202*(Coefficients!$B$26+Coefficients!$B$27*CF202+Coefficients!$B$28*CG202+Coefficients!$B$29*CH202+Coefficients!$B$30*IF(CC202="H",1,0))</f>
        <v>0.16078413045261189</v>
      </c>
      <c r="CQ202" s="3" t="e" vm="2">
        <f>$AC202*(Coefficients!$B$31+Coefficients!$B$32*CF202+Coefficients!$B$33*CG202+Coefficients!$B$34*CH202+Coefficients!$B$35*IF(CC202="H",1,0))</f>
        <v>#VALUE!</v>
      </c>
      <c r="CR202" s="3" t="e" vm="2">
        <f>IF(CQ202&gt;0,AVERAGE('Goalkeeper Saves'!$H:$H))</f>
        <v>#VALUE!</v>
      </c>
      <c r="CS202" s="3">
        <f t="shared" si="166"/>
        <v>0.5</v>
      </c>
      <c r="CT202" s="3">
        <f t="shared" si="167"/>
        <v>0</v>
      </c>
      <c r="CU202" s="20">
        <f t="shared" si="168"/>
        <v>0</v>
      </c>
      <c r="CV202" s="3">
        <f t="shared" si="169"/>
        <v>0</v>
      </c>
      <c r="CW202" s="18">
        <f t="shared" si="170"/>
        <v>0</v>
      </c>
      <c r="CX202" s="28">
        <f>IFERROR(VLOOKUP($A202,'Starting Lineups'!$A:$H,7,FALSE),0)</f>
        <v>0</v>
      </c>
      <c r="CY202" s="16" t="str">
        <f>VLOOKUP($C202,'Team Fixture Odds'!$A:$ZL,14,FALSE)</f>
        <v>Bournemouth</v>
      </c>
      <c r="CZ202" s="3" t="str">
        <f>VLOOKUP($C202,'Team Fixture Odds'!$A:$ZL,15,FALSE)</f>
        <v>H</v>
      </c>
      <c r="DA202" s="3">
        <f>VLOOKUP(CY202,'Overall Odds'!$A:$F,5,FALSE)</f>
        <v>6.0020046695596322E-4</v>
      </c>
      <c r="DB202" s="3">
        <f>VLOOKUP(CY202,'Overall Odds'!$A:$F,6,FALSE)</f>
        <v>2.7233115468409584E-2</v>
      </c>
      <c r="DC202" s="3">
        <f>MAX(0,Coefficients!$B$41+Coefficients!$B$42*$E202+Coefficients!$B$43*$F202+Coefficients!$B$44*DA202+Coefficients!$B$45*DB202+Coefficients!$B$46*(IF(CZ202="H",1,0)))</f>
        <v>0.44428242702756748</v>
      </c>
      <c r="DD202" s="3">
        <f>MAX(0,Coefficients!$B$41+Coefficients!$B$42*DA202+Coefficients!$B$43*DB202+Coefficients!$B$44*$E202+Coefficients!$B$45*$F202+Coefficients!$B$46*(IF(CZ202="H",0,1)))</f>
        <v>0.30569105120258871</v>
      </c>
      <c r="DE202" s="3">
        <f t="shared" si="171"/>
        <v>0.13859137582497877</v>
      </c>
      <c r="DF202" s="3">
        <f>$X202*(Coefficients!$B$1+Coefficients!$B$2*DC202+Coefficients!$B$3*DD202+Coefficients!$B$4*DE202+Coefficients!$B$5*IF(CZ202="H",1,0))</f>
        <v>6.5174518281941166E-2</v>
      </c>
      <c r="DG202" s="3">
        <f t="shared" si="172"/>
        <v>0.01</v>
      </c>
      <c r="DH202" s="3">
        <f t="shared" si="173"/>
        <v>0</v>
      </c>
      <c r="DI202" s="3">
        <f>$Y202*(Coefficients!$B$6+Coefficients!$B$7*DC202+Coefficients!$B$8*DD202+Coefficients!$B$9*DE202+Coefficients!$B$10*IF(CZ202="H",1,0))</f>
        <v>9.4145296248242485E-2</v>
      </c>
      <c r="DJ202" s="3">
        <f>$Z202*(Coefficients!$B$11+Coefficients!$B$12*DC202+Coefficients!$B$13*DD202+Coefficients!$B$14*DE202+Coefficients!$B$15*IF(CZ202="H",1,0))</f>
        <v>0.22060262522839216</v>
      </c>
      <c r="DK202" s="3">
        <f>$AZ202*(Coefficients!$B$16+Coefficients!$B$17*DC202+Coefficients!$B$18*DD202+Coefficients!$B$19*DE202+Coefficients!$B$20*IF(CZ202="H",1,0))</f>
        <v>0.32681517244313663</v>
      </c>
      <c r="DL202" s="3">
        <f>$AA202*(Coefficients!$B$21+Coefficients!$B$22*DC202+Coefficients!$B$23*DD202+Coefficients!$B$24*DE202+Coefficients!$B$25*IF(CZ202="H",1,0))</f>
        <v>0.33135135699156321</v>
      </c>
      <c r="DM202" s="3">
        <f>$AB202*(Coefficients!$B$26+Coefficients!$B$27*DC202+Coefficients!$B$28*DD202+Coefficients!$B$29*DE202+Coefficients!$B$30*IF(CZ202="H",1,0))</f>
        <v>4.3455736607466516E-2</v>
      </c>
      <c r="DN202" s="3" t="e" vm="2">
        <f>$AC202*(Coefficients!$B$31+Coefficients!$B$32*DC202+Coefficients!$B$33*DD202+Coefficients!$B$34*DE202+Coefficients!$B$35*IF(CZ202="H",1,0))</f>
        <v>#VALUE!</v>
      </c>
      <c r="DO202" s="3" t="e" vm="2">
        <f>IF(DN202&gt;0,AVERAGE('Goalkeeper Saves'!$H:$H))</f>
        <v>#VALUE!</v>
      </c>
      <c r="DP202" s="3">
        <f t="shared" si="174"/>
        <v>0.5</v>
      </c>
      <c r="DQ202" s="3">
        <f t="shared" si="175"/>
        <v>0</v>
      </c>
      <c r="DR202" s="20">
        <f t="shared" si="176"/>
        <v>0</v>
      </c>
      <c r="DS202" s="3">
        <f t="shared" si="177"/>
        <v>0</v>
      </c>
      <c r="DT202" s="18">
        <f t="shared" si="178"/>
        <v>0</v>
      </c>
      <c r="DU202" s="28">
        <f>IFERROR(VLOOKUP($A202,'Starting Lineups'!$A:$H,8,FALSE),0)</f>
        <v>0</v>
      </c>
      <c r="DV202" s="16" t="str">
        <f>VLOOKUP($C202,'Team Fixture Odds'!$A:$ZL,16,FALSE)</f>
        <v>Fulham</v>
      </c>
      <c r="DW202" s="3" t="str">
        <f>VLOOKUP($C202,'Team Fixture Odds'!$A:$ZL,17,FALSE)</f>
        <v>A</v>
      </c>
      <c r="DX202" s="3">
        <f>VLOOKUP(DV202,'Overall Odds'!$A:$F,5,FALSE)</f>
        <v>6.0020046695596322E-4</v>
      </c>
      <c r="DY202" s="3">
        <f>VLOOKUP(DV202,'Overall Odds'!$A:$F,6,FALSE)</f>
        <v>5.4466230936819168E-2</v>
      </c>
      <c r="DZ202" s="3">
        <f>MAX(0,Coefficients!$B$41+Coefficients!$B$42*$E202+Coefficients!$B$43*$F202+Coefficients!$B$44*DX202+Coefficients!$B$45*DY202+Coefficients!$B$46*(IF(DW202="H",1,0)))</f>
        <v>0.32510582136307947</v>
      </c>
      <c r="EA202" s="3">
        <f>MAX(0,Coefficients!$B$41+Coefficients!$B$42*DX202+Coefficients!$B$43*DY202+Coefficients!$B$44*$E202+Coefficients!$B$45*$F202+Coefficients!$B$46*(IF(DW202="H",0,1)))</f>
        <v>0.42536174728102005</v>
      </c>
      <c r="EB202" s="3">
        <f t="shared" si="179"/>
        <v>-0.10025592591794058</v>
      </c>
      <c r="EC202" s="3">
        <f>$X202*(Coefficients!$B$1+Coefficients!$B$2*DZ202+Coefficients!$B$3*EA202+Coefficients!$B$4*EB202+Coefficients!$B$5*IF(DW202="H",1,0))</f>
        <v>5.6141164757345638E-2</v>
      </c>
      <c r="ED202" s="3">
        <f t="shared" si="180"/>
        <v>0.01</v>
      </c>
      <c r="EE202" s="3">
        <f t="shared" si="181"/>
        <v>0</v>
      </c>
      <c r="EF202" s="3">
        <f>$Y202*(Coefficients!$B$6+Coefficients!$B$7*DZ202+Coefficients!$B$8*EA202+Coefficients!$B$9*EB202+Coefficients!$B$10*IF(DW202="H",1,0))</f>
        <v>8.1478034456267098E-2</v>
      </c>
      <c r="EG202" s="3">
        <f>$Z202*(Coefficients!$B$11+Coefficients!$B$12*DZ202+Coefficients!$B$13*EA202+Coefficients!$B$14*EB202+Coefficients!$B$15*IF(DW202="H",1,0))</f>
        <v>0.22773770655170694</v>
      </c>
      <c r="EH202" s="3">
        <f>$AZ202*(Coefficients!$B$16+Coefficients!$B$17*DZ202+Coefficients!$B$18*EA202+Coefficients!$B$19*EB202+Coefficients!$B$20*IF(DW202="H",1,0))</f>
        <v>0.25732522682492465</v>
      </c>
      <c r="EI202" s="3">
        <f>$AA202*(Coefficients!$B$21+Coefficients!$B$22*DZ202+Coefficients!$B$23*EA202+Coefficients!$B$24*EB202+Coefficients!$B$25*IF(DW202="H",1,0))</f>
        <v>0.41414549107841936</v>
      </c>
      <c r="EJ202" s="3">
        <f>$AB202*(Coefficients!$B$26+Coefficients!$B$27*DZ202+Coefficients!$B$28*EA202+Coefficients!$B$29*EB202+Coefficients!$B$30*IF(DW202="H",1,0))</f>
        <v>7.354229734214654E-2</v>
      </c>
      <c r="EK202" s="3" t="e" vm="2">
        <f>$AC202*(Coefficients!$B$31+Coefficients!$B$32*DZ202+Coefficients!$B$33*EA202+Coefficients!$B$34*EB202+Coefficients!$B$35*IF(DW202="H",1,0))</f>
        <v>#VALUE!</v>
      </c>
      <c r="EL202" s="3" t="e" vm="2">
        <f>IF(EK202&gt;0,AVERAGE('Goalkeeper Saves'!$H:$H))</f>
        <v>#VALUE!</v>
      </c>
      <c r="EM202" s="3">
        <f t="shared" si="182"/>
        <v>0.5</v>
      </c>
      <c r="EN202" s="3">
        <f t="shared" si="183"/>
        <v>0</v>
      </c>
      <c r="EO202" s="20">
        <f t="shared" si="184"/>
        <v>0</v>
      </c>
      <c r="EP202" s="3">
        <f t="shared" si="185"/>
        <v>0</v>
      </c>
      <c r="EQ202" s="18">
        <f t="shared" si="186"/>
        <v>0</v>
      </c>
      <c r="ER202" s="13">
        <f t="shared" si="187"/>
        <v>0</v>
      </c>
    </row>
    <row r="203" spans="1:148" x14ac:dyDescent="0.25">
      <c r="A203" t="str">
        <f>'Players Full'!CY203</f>
        <v>Diego Coppola</v>
      </c>
      <c r="B203" t="str">
        <f>VLOOKUP($A203,'Players Summarised'!$W:$X,2,FALSE)</f>
        <v>DEF</v>
      </c>
      <c r="C203" t="str">
        <f>VLOOKUP($A203,'Players Full'!$CY:$DA,3,FALSE)</f>
        <v>Brighton</v>
      </c>
      <c r="D203">
        <f>VLOOKUP($A203,'Players Full'!$CY:$DA,2,FALSE)</f>
        <v>4.3</v>
      </c>
      <c r="E203" s="3">
        <f>VLOOKUP($C203,'Overall Odds'!$A:$F,5,FALSE)</f>
        <v>9.0000090000089995E-4</v>
      </c>
      <c r="F203" s="3">
        <f>VLOOKUP($C203,'Overall Odds'!$A:$F,6,FALSE)</f>
        <v>9.1675834250091667E-3</v>
      </c>
      <c r="G203" s="8">
        <f>IFERROR(VLOOKUP($A203,'Starting Lineups'!$A:$C,3,FALSE),0)</f>
        <v>0</v>
      </c>
      <c r="H203" s="3">
        <f>VLOOKUP($C203,'Team Fixture Odds'!$A:$ZL,3,FALSE)</f>
        <v>0.12135922330097088</v>
      </c>
      <c r="I203" s="3">
        <f>VLOOKUP($C203,'Team Fixture Odds'!$A:$ZL,4,FALSE)</f>
        <v>0.72998029053215552</v>
      </c>
      <c r="J203" s="3">
        <f t="shared" si="141"/>
        <v>-0.6086210672311847</v>
      </c>
      <c r="K203" s="3" t="str">
        <f>VLOOKUP($C203,'Team Fixture Odds'!$A:$ZL,5,FALSE)</f>
        <v>A</v>
      </c>
      <c r="L203" s="3">
        <f>VLOOKUP($A203,Score!$A:$D,4,0)</f>
        <v>4.5351473922902487E-2</v>
      </c>
      <c r="M203" s="3">
        <f>VLOOKUP($A203,'Score 2+'!$A:$D,4,0)</f>
        <v>4.7382136934375737E-3</v>
      </c>
      <c r="N203" s="3">
        <f t="shared" si="142"/>
        <v>0</v>
      </c>
      <c r="O203" s="3">
        <f>VLOOKUP($A203,Assist!$A:$D,4,0)</f>
        <v>6.3492063492063489E-2</v>
      </c>
      <c r="P203" s="3">
        <f>VLOOKUP($A203,'Yellow Card'!$C:$E,3,0)</f>
        <v>0.28344671201814059</v>
      </c>
      <c r="Q203" s="3">
        <f>VLOOKUP($C203,'Clean Sheet'!$C:$F,4,0)</f>
        <v>0.11474469305794605</v>
      </c>
      <c r="R203" s="3">
        <f>VLOOKUP($C203,'Team Total Goals'!$D:$N,10,0)</f>
        <v>0.65024630541871919</v>
      </c>
      <c r="S203" s="3">
        <f>VLOOKUP($C203,'Team Total Goals'!$D:$N,11,0)</f>
        <v>0.18433931484502447</v>
      </c>
      <c r="T203" s="3" t="e" vm="1">
        <f>IF(B203="GK",VLOOKUP($C203,'Goalkeeper Saves'!$C:$H,5,0),_xleta.NA)</f>
        <v>#VALUE!</v>
      </c>
      <c r="U203" s="3" t="e" vm="1">
        <f>IF(B203="GK",VLOOKUP($C203,'Goalkeeper Saves'!$C:$H,6,0),_xleta.NA)</f>
        <v>#VALUE!</v>
      </c>
      <c r="V203" s="3">
        <f>IF($B203="DEF",IFERROR(VLOOKUP($A203,'Defensive Contribution'!$AB:$AE,4,FALSE),'Defensive Contribution'!$AK$2),0)</f>
        <v>0.87525397019682938</v>
      </c>
      <c r="W203" s="3">
        <f>IF($B203="MID",IFERROR(VLOOKUP($A203,'Defensive Contribution'!$AB:$AF,5,FALSE),'Defensive Contribution'!$AL$2),0)</f>
        <v>0</v>
      </c>
      <c r="X203" s="16">
        <f>L203/(Coefficients!$B$1+Coefficients!$B$2*$H203+Coefficients!$B$3*$I203+Coefficients!$B$4*$J203+Coefficients!$B$5*IF($K203="H",1,0))</f>
        <v>0.38334493802176639</v>
      </c>
      <c r="Y203" s="16">
        <f>O203/(Coefficients!$B$6+Coefficients!$B$7*$H203+Coefficients!$B$8*$I203+Coefficients!$B$9*$J203+Coefficients!$B$10*IF($K203="H",1,0))</f>
        <v>0.8388235303161683</v>
      </c>
      <c r="Z203" s="16">
        <f>P203/(Coefficients!$B$11+Coefficients!$B$12*$H203+Coefficients!$B$13*$I203+Coefficients!$B$14*$J203+Coefficients!$B$15*IF($K203="H",1,0))</f>
        <v>1.2551610421599824</v>
      </c>
      <c r="AA203" s="16">
        <f>R203/(Coefficients!$B$21+Coefficients!$B$22*$H203+Coefficients!$B$23*$I203+Coefficients!$B$24*$J203+Coefficients!$B$25*IF($K203="H",1,0))</f>
        <v>0.93851980003078261</v>
      </c>
      <c r="AB203" s="16">
        <f>S203/MAX(0,(Coefficients!$B$26+Coefficients!$B$27*$H203+Coefficients!$B$28*$I203+Coefficients!$B$29*$J203+Coefficients!$B$30*IF($K203="H",1,0)))</f>
        <v>0.81589936644923089</v>
      </c>
      <c r="AC203" s="16" t="e" vm="2">
        <f>T203/(Coefficients!$B$31+Coefficients!$B$32*$H203+Coefficients!$B$33*$I203+Coefficients!$B$34*$J203+Coefficients!$B$35*IF($K203="H",1,0))</f>
        <v>#VALUE!</v>
      </c>
      <c r="AD203" s="16" t="e" vm="2">
        <f>U203/(Coefficients!$B$36+Coefficients!$B$36*$H203+Coefficients!$B$38*$I203+Coefficients!$B$39*$J203+Coefficients!$B$40*IF($K203="H",1,0))</f>
        <v>#VALUE!</v>
      </c>
      <c r="AE203" s="20">
        <f t="shared" si="143"/>
        <v>0</v>
      </c>
      <c r="AF203" s="3">
        <f t="shared" si="144"/>
        <v>0</v>
      </c>
      <c r="AG203" s="18">
        <f t="shared" si="145"/>
        <v>0</v>
      </c>
      <c r="AH203" s="23">
        <f t="shared" si="146"/>
        <v>2.9171134024381344</v>
      </c>
      <c r="AI203" s="28">
        <f>IFERROR(VLOOKUP($A203,'Starting Lineups'!$A:$H,4,FALSE),0)</f>
        <v>0</v>
      </c>
      <c r="AJ203" s="3">
        <f>VLOOKUP($C203,'Team Fixture Odds'!$A:$ZL,7,FALSE)</f>
        <v>0.45156920298035674</v>
      </c>
      <c r="AK203" s="3">
        <f>VLOOKUP($C203,'Team Fixture Odds'!$A:$ZL,8,FALSE)</f>
        <v>0.30339805825242716</v>
      </c>
      <c r="AL203" s="3">
        <f t="shared" si="147"/>
        <v>0.14817114472792958</v>
      </c>
      <c r="AM203" s="3" t="str">
        <f>VLOOKUP($C203,'Team Fixture Odds'!$A:$ZL,9,FALSE)</f>
        <v>A</v>
      </c>
      <c r="AN203" s="3">
        <f>$X203*(Coefficients!$B$1+Coefficients!$B$2*AJ203+Coefficients!$B$3*AK203+Coefficients!$B$4*AL203+Coefficients!$B$5*IF(AM203="H",1,0))</f>
        <v>6.7452493986115108E-2</v>
      </c>
      <c r="AO203" s="3">
        <f t="shared" si="148"/>
        <v>0.01</v>
      </c>
      <c r="AP203" s="3">
        <f t="shared" si="149"/>
        <v>0</v>
      </c>
      <c r="AQ203" s="3">
        <f>$Y203*(Coefficients!$B$6+Coefficients!$B$7*AJ203+Coefficients!$B$8*AK203+Coefficients!$B$9*AL203+Coefficients!$B$10*IF(AM203="H",1,0))</f>
        <v>9.9818630651032969E-2</v>
      </c>
      <c r="AR203" s="3">
        <f>IFERROR(VLOOKUP($A203,'F2 Yellow Card'!$C:$E,3,0),$Z203*(Coefficients!$B$11+Coefficients!$B$12*AJ203+Coefficients!$B$13*AK203+Coefficients!$B$14*AL203+Coefficients!$B$15*IF(AM203="H",1,0)))</f>
        <v>0.25788468532511538</v>
      </c>
      <c r="AS203" s="3">
        <f>VLOOKUP($C203,'F2 Clean Sheet'!$C:$F,4,0)</f>
        <v>0.29036004645760743</v>
      </c>
      <c r="AT203" s="3">
        <f>VLOOKUP($C203,'F2 Team Total Goals'!$D:$N,10,0)</f>
        <v>0.36432160804020108</v>
      </c>
      <c r="AU203" s="3">
        <f>VLOOKUP($C203,'F2 Team Total Goals'!$D:$N,11,0)</f>
        <v>4.9244271087274499E-2</v>
      </c>
      <c r="AV203" s="3" t="e" vm="2">
        <f>IFERROR(VLOOKUP($A203,'F2 Goalkeeper Saves'!$D:$N,10,0),$AC203*(Coefficients!$B$31+Coefficients!$B$32*AJ203+Coefficients!$B$33*AK203+Coefficients!$B$34*AL203+Coefficients!$B$35*IF(AM203="H",1,0)))</f>
        <v>#VALUE!</v>
      </c>
      <c r="AW203" s="3" t="e" vm="2">
        <f>IFERROR(VLOOKUP($A203,'F2 Goalkeeper Saves'!$D:$N,10,0),IF(AV203&gt;0,AVERAGE('Goalkeeper Saves'!$H:$H)))</f>
        <v>#VALUE!</v>
      </c>
      <c r="AX203" s="3">
        <f t="shared" si="150"/>
        <v>0.87525397019682938</v>
      </c>
      <c r="AY203" s="3">
        <f t="shared" si="151"/>
        <v>0</v>
      </c>
      <c r="AZ203" s="16">
        <f>(Q203/(Coefficients!$B$16+Coefficients!$B$17*$H203+Coefficients!$B$18*$I203+Coefficients!$B$19*$J203+Coefficients!$B$20*IF($K203="H",1,0))+AS203/(Coefficients!$B$16+Coefficients!$B$17*$AJ203+Coefficients!$B$18*$AK203+Coefficients!$B$19*$AL203+Coefficients!$B$20*IF($AM203="H",1,0)))/2</f>
        <v>1.0505359578700397</v>
      </c>
      <c r="BA203" s="20">
        <f t="shared" si="152"/>
        <v>0</v>
      </c>
      <c r="BB203" s="3">
        <f t="shared" si="153"/>
        <v>0</v>
      </c>
      <c r="BC203" s="18">
        <f t="shared" si="154"/>
        <v>0</v>
      </c>
      <c r="BD203" s="28">
        <f>IFERROR(VLOOKUP($A203,'Starting Lineups'!$A:$H,5,FALSE),0)</f>
        <v>0</v>
      </c>
      <c r="BE203" s="16" t="str">
        <f>VLOOKUP($C203,'Team Fixture Odds'!$A:$U,10,FALSE)</f>
        <v>Burnley</v>
      </c>
      <c r="BF203" s="3" t="str">
        <f>VLOOKUP($C203,'Team Fixture Odds'!$A:$ZL,11,FALSE)</f>
        <v>H</v>
      </c>
      <c r="BG203" s="3">
        <f>VLOOKUP(BE203,'Overall Odds'!$A:$F,5,FALSE)</f>
        <v>2.0015572115105549E-4</v>
      </c>
      <c r="BH203" s="3">
        <f>VLOOKUP(BE203,'Overall Odds'!$A:$F,6,FALSE)</f>
        <v>0.88183421516754834</v>
      </c>
      <c r="BI203" s="3">
        <f>MAX(0,Coefficients!$B$41+Coefficients!$B$42*$E203+Coefficients!$B$43*$F203+Coefficients!$B$44*BG203+Coefficients!$B$45*BH203+Coefficients!$B$46*(IF(BF203="H",1,0)))</f>
        <v>0.70475375390192363</v>
      </c>
      <c r="BJ203" s="3">
        <f>MAX(0,Coefficients!$B$41+Coefficients!$B$42*BG203+Coefficients!$B$43*BH203+Coefficients!$B$44*$E203+Coefficients!$B$45*$F203+Coefficients!$B$46*(IF(BF203="H",0,1)))</f>
        <v>6.0682336935855445E-2</v>
      </c>
      <c r="BK203" s="3">
        <f t="shared" si="155"/>
        <v>0.64407141696606818</v>
      </c>
      <c r="BL203" s="3">
        <f>$X203*(Coefficients!$B$1+Coefficients!$B$2*BI203+Coefficients!$B$3*BJ203+Coefficients!$B$4*BK203+Coefficients!$B$5*IF(BF203="H",1,0))</f>
        <v>8.8897924625242791E-2</v>
      </c>
      <c r="BM203" s="3">
        <f t="shared" si="156"/>
        <v>0.01</v>
      </c>
      <c r="BN203" s="3">
        <f t="shared" si="157"/>
        <v>0</v>
      </c>
      <c r="BO203" s="3">
        <f>$Y203*(Coefficients!$B$6+Coefficients!$B$7*BI203+Coefficients!$B$8*BJ203+Coefficients!$B$9*BK203+Coefficients!$B$10*IF(BF203="H",1,0))</f>
        <v>0.13258313897483154</v>
      </c>
      <c r="BP203" s="3">
        <f>$Z203*(Coefficients!$B$11+Coefficients!$B$12*BI203+Coefficients!$B$13*BJ203+Coefficients!$B$14*BK203+Coefficients!$B$15*IF(BF203="H",1,0))</f>
        <v>0.23653633653953074</v>
      </c>
      <c r="BQ203" s="3">
        <f>$AZ203*(Coefficients!$B$16+Coefficients!$B$17*BI203+Coefficients!$B$18*BJ203+Coefficients!$B$19*BK203+Coefficients!$B$20*IF(BF203="H",1,0))</f>
        <v>0.46806784734634838</v>
      </c>
      <c r="BR203" s="3">
        <f>$AA203*(Coefficients!$B$21+Coefficients!$B$22*BI203+Coefficients!$B$23*BJ203+Coefficients!$B$24*BK203+Coefficients!$B$25*IF(BF203="H",1,0))</f>
        <v>0.16639369678209873</v>
      </c>
      <c r="BS203" s="3">
        <f>$AB203*(Coefficients!$B$26+Coefficients!$B$27*BI203+Coefficients!$B$28*BJ203+Coefficients!$B$29*BK203+Coefficients!$B$30*IF(BF203="H",1,0))</f>
        <v>-9.9587176122166877E-3</v>
      </c>
      <c r="BT203" s="3" t="e" vm="2">
        <f>$AC203*(Coefficients!$B$31+Coefficients!$B$32*BI203+Coefficients!$B$33*BJ203+Coefficients!$B$34*BK203+Coefficients!$B$35*IF(BF203="H",1,0))</f>
        <v>#VALUE!</v>
      </c>
      <c r="BU203" s="3" t="e" vm="2">
        <f>IF(BT203&gt;0,AVERAGE('Goalkeeper Saves'!$H:$H))</f>
        <v>#VALUE!</v>
      </c>
      <c r="BV203" s="3">
        <f t="shared" si="158"/>
        <v>0.87525397019682938</v>
      </c>
      <c r="BW203" s="3">
        <f t="shared" si="159"/>
        <v>0</v>
      </c>
      <c r="BX203" s="20">
        <f t="shared" si="160"/>
        <v>0</v>
      </c>
      <c r="BY203" s="3">
        <f t="shared" si="161"/>
        <v>0</v>
      </c>
      <c r="BZ203" s="18">
        <f t="shared" si="162"/>
        <v>0</v>
      </c>
      <c r="CA203" s="28">
        <f>IFERROR(VLOOKUP($A203,'Starting Lineups'!$A:$H,6,FALSE),0)</f>
        <v>0</v>
      </c>
      <c r="CB203" s="16" t="str">
        <f>VLOOKUP($C203,'Team Fixture Odds'!$A:$ZL,12,FALSE)</f>
        <v>Man City</v>
      </c>
      <c r="CC203" s="3" t="str">
        <f>VLOOKUP($C203,'Team Fixture Odds'!$A:$ZL,13,FALSE)</f>
        <v>A</v>
      </c>
      <c r="CD203" s="3">
        <f>VLOOKUP(CB203,'Overall Odds'!$A:$F,5,FALSE)</f>
        <v>0.36036036036036034</v>
      </c>
      <c r="CE203" s="3">
        <f>VLOOKUP(CB203,'Overall Odds'!$A:$F,6,FALSE)</f>
        <v>1.8481555407703109E-3</v>
      </c>
      <c r="CF203" s="3">
        <f>MAX(0,Coefficients!$B$41+Coefficients!$B$42*$E203+Coefficients!$B$43*$F203+Coefficients!$B$44*CD203+Coefficients!$B$45*CE203+Coefficients!$B$46*(IF(CC203="H",1,0)))</f>
        <v>5.7752957304547409E-2</v>
      </c>
      <c r="CG203" s="3">
        <f>MAX(0,Coefficients!$B$41+Coefficients!$B$42*CD203+Coefficients!$B$43*CE203+Coefficients!$B$44*$E203+Coefficients!$B$45*$F203+Coefficients!$B$46*(IF(CC203="H",0,1)))</f>
        <v>0.72990389231049979</v>
      </c>
      <c r="CH203" s="3">
        <f t="shared" si="163"/>
        <v>-0.67215093500595235</v>
      </c>
      <c r="CI203" s="3">
        <f>$X203*(Coefficients!$B$1+Coefficients!$B$2*CF203+Coefficients!$B$3*CG203+Coefficients!$B$4*CH203+Coefficients!$B$5*IF(CC203="H",1,0))</f>
        <v>3.543927802983092E-2</v>
      </c>
      <c r="CJ203" s="3">
        <f t="shared" si="164"/>
        <v>0.01</v>
      </c>
      <c r="CK203" s="3">
        <f t="shared" si="165"/>
        <v>0</v>
      </c>
      <c r="CL203" s="3">
        <f>$Y203*(Coefficients!$B$6+Coefficients!$B$7*CF203+Coefficients!$B$8*CG203+Coefficients!$B$9*CH203+Coefficients!$B$10*IF(CC203="H",1,0))</f>
        <v>4.7699091105133054E-2</v>
      </c>
      <c r="CM203" s="3">
        <f>$Z203*(Coefficients!$B$11+Coefficients!$B$12*CF203+Coefficients!$B$13*CG203+Coefficients!$B$14*CH203+Coefficients!$B$15*IF(CC203="H",1,0))</f>
        <v>0.29251451423076613</v>
      </c>
      <c r="CN203" s="3">
        <f>$AZ203*(Coefficients!$B$16+Coefficients!$B$17*CF203+Coefficients!$B$18*CG203+Coefficients!$B$19*CH203+Coefficients!$B$20*IF(CC203="H",1,0))</f>
        <v>9.1829829693938742E-2</v>
      </c>
      <c r="CO203" s="3">
        <f>$AA203*(Coefficients!$B$21+Coefficients!$B$22*CF203+Coefficients!$B$23*CG203+Coefficients!$B$24*CH203+Coefficients!$B$25*IF(CC203="H",1,0))</f>
        <v>0.6337504649673722</v>
      </c>
      <c r="CP203" s="3">
        <f>$AB203*(Coefficients!$B$26+Coefficients!$B$27*CF203+Coefficients!$B$28*CG203+Coefficients!$B$29*CH203+Coefficients!$B$30*IF(CC203="H",1,0))</f>
        <v>0.16078413045261189</v>
      </c>
      <c r="CQ203" s="3" t="e" vm="2">
        <f>$AC203*(Coefficients!$B$31+Coefficients!$B$32*CF203+Coefficients!$B$33*CG203+Coefficients!$B$34*CH203+Coefficients!$B$35*IF(CC203="H",1,0))</f>
        <v>#VALUE!</v>
      </c>
      <c r="CR203" s="3" t="e" vm="2">
        <f>IF(CQ203&gt;0,AVERAGE('Goalkeeper Saves'!$H:$H))</f>
        <v>#VALUE!</v>
      </c>
      <c r="CS203" s="3">
        <f t="shared" si="166"/>
        <v>0.87525397019682938</v>
      </c>
      <c r="CT203" s="3">
        <f t="shared" si="167"/>
        <v>0</v>
      </c>
      <c r="CU203" s="20">
        <f t="shared" si="168"/>
        <v>0</v>
      </c>
      <c r="CV203" s="3">
        <f t="shared" si="169"/>
        <v>0</v>
      </c>
      <c r="CW203" s="18">
        <f t="shared" si="170"/>
        <v>0</v>
      </c>
      <c r="CX203" s="28">
        <f>IFERROR(VLOOKUP($A203,'Starting Lineups'!$A:$H,7,FALSE),0)</f>
        <v>0</v>
      </c>
      <c r="CY203" s="16" t="str">
        <f>VLOOKUP($C203,'Team Fixture Odds'!$A:$ZL,14,FALSE)</f>
        <v>Bournemouth</v>
      </c>
      <c r="CZ203" s="3" t="str">
        <f>VLOOKUP($C203,'Team Fixture Odds'!$A:$ZL,15,FALSE)</f>
        <v>H</v>
      </c>
      <c r="DA203" s="3">
        <f>VLOOKUP(CY203,'Overall Odds'!$A:$F,5,FALSE)</f>
        <v>6.0020046695596322E-4</v>
      </c>
      <c r="DB203" s="3">
        <f>VLOOKUP(CY203,'Overall Odds'!$A:$F,6,FALSE)</f>
        <v>2.7233115468409584E-2</v>
      </c>
      <c r="DC203" s="3">
        <f>MAX(0,Coefficients!$B$41+Coefficients!$B$42*$E203+Coefficients!$B$43*$F203+Coefficients!$B$44*DA203+Coefficients!$B$45*DB203+Coefficients!$B$46*(IF(CZ203="H",1,0)))</f>
        <v>0.44428242702756748</v>
      </c>
      <c r="DD203" s="3">
        <f>MAX(0,Coefficients!$B$41+Coefficients!$B$42*DA203+Coefficients!$B$43*DB203+Coefficients!$B$44*$E203+Coefficients!$B$45*$F203+Coefficients!$B$46*(IF(CZ203="H",0,1)))</f>
        <v>0.30569105120258871</v>
      </c>
      <c r="DE203" s="3">
        <f t="shared" si="171"/>
        <v>0.13859137582497877</v>
      </c>
      <c r="DF203" s="3">
        <f>$X203*(Coefficients!$B$1+Coefficients!$B$2*DC203+Coefficients!$B$3*DD203+Coefficients!$B$4*DE203+Coefficients!$B$5*IF(CZ203="H",1,0))</f>
        <v>6.5174518281941166E-2</v>
      </c>
      <c r="DG203" s="3">
        <f t="shared" si="172"/>
        <v>0.01</v>
      </c>
      <c r="DH203" s="3">
        <f t="shared" si="173"/>
        <v>0</v>
      </c>
      <c r="DI203" s="3">
        <f>$Y203*(Coefficients!$B$6+Coefficients!$B$7*DC203+Coefficients!$B$8*DD203+Coefficients!$B$9*DE203+Coefficients!$B$10*IF(CZ203="H",1,0))</f>
        <v>9.4145296248242485E-2</v>
      </c>
      <c r="DJ203" s="3">
        <f>$Z203*(Coefficients!$B$11+Coefficients!$B$12*DC203+Coefficients!$B$13*DD203+Coefficients!$B$14*DE203+Coefficients!$B$15*IF(CZ203="H",1,0))</f>
        <v>0.26130906202648835</v>
      </c>
      <c r="DK203" s="3">
        <f>$AZ203*(Coefficients!$B$16+Coefficients!$B$17*DC203+Coefficients!$B$18*DD203+Coefficients!$B$19*DE203+Coefficients!$B$20*IF(CZ203="H",1,0))</f>
        <v>0.32681517244313663</v>
      </c>
      <c r="DL203" s="3">
        <f>$AA203*(Coefficients!$B$21+Coefficients!$B$22*DC203+Coefficients!$B$23*DD203+Coefficients!$B$24*DE203+Coefficients!$B$25*IF(CZ203="H",1,0))</f>
        <v>0.33135135699156321</v>
      </c>
      <c r="DM203" s="3">
        <f>$AB203*(Coefficients!$B$26+Coefficients!$B$27*DC203+Coefficients!$B$28*DD203+Coefficients!$B$29*DE203+Coefficients!$B$30*IF(CZ203="H",1,0))</f>
        <v>4.3455736607466516E-2</v>
      </c>
      <c r="DN203" s="3" t="e" vm="2">
        <f>$AC203*(Coefficients!$B$31+Coefficients!$B$32*DC203+Coefficients!$B$33*DD203+Coefficients!$B$34*DE203+Coefficients!$B$35*IF(CZ203="H",1,0))</f>
        <v>#VALUE!</v>
      </c>
      <c r="DO203" s="3" t="e" vm="2">
        <f>IF(DN203&gt;0,AVERAGE('Goalkeeper Saves'!$H:$H))</f>
        <v>#VALUE!</v>
      </c>
      <c r="DP203" s="3">
        <f t="shared" si="174"/>
        <v>0.87525397019682938</v>
      </c>
      <c r="DQ203" s="3">
        <f t="shared" si="175"/>
        <v>0</v>
      </c>
      <c r="DR203" s="20">
        <f t="shared" si="176"/>
        <v>0</v>
      </c>
      <c r="DS203" s="3">
        <f t="shared" si="177"/>
        <v>0</v>
      </c>
      <c r="DT203" s="18">
        <f t="shared" si="178"/>
        <v>0</v>
      </c>
      <c r="DU203" s="28">
        <f>IFERROR(VLOOKUP($A203,'Starting Lineups'!$A:$H,8,FALSE),0)</f>
        <v>0</v>
      </c>
      <c r="DV203" s="16" t="str">
        <f>VLOOKUP($C203,'Team Fixture Odds'!$A:$ZL,16,FALSE)</f>
        <v>Fulham</v>
      </c>
      <c r="DW203" s="3" t="str">
        <f>VLOOKUP($C203,'Team Fixture Odds'!$A:$ZL,17,FALSE)</f>
        <v>A</v>
      </c>
      <c r="DX203" s="3">
        <f>VLOOKUP(DV203,'Overall Odds'!$A:$F,5,FALSE)</f>
        <v>6.0020046695596322E-4</v>
      </c>
      <c r="DY203" s="3">
        <f>VLOOKUP(DV203,'Overall Odds'!$A:$F,6,FALSE)</f>
        <v>5.4466230936819168E-2</v>
      </c>
      <c r="DZ203" s="3">
        <f>MAX(0,Coefficients!$B$41+Coefficients!$B$42*$E203+Coefficients!$B$43*$F203+Coefficients!$B$44*DX203+Coefficients!$B$45*DY203+Coefficients!$B$46*(IF(DW203="H",1,0)))</f>
        <v>0.32510582136307947</v>
      </c>
      <c r="EA203" s="3">
        <f>MAX(0,Coefficients!$B$41+Coefficients!$B$42*DX203+Coefficients!$B$43*DY203+Coefficients!$B$44*$E203+Coefficients!$B$45*$F203+Coefficients!$B$46*(IF(DW203="H",0,1)))</f>
        <v>0.42536174728102005</v>
      </c>
      <c r="EB203" s="3">
        <f t="shared" si="179"/>
        <v>-0.10025592591794058</v>
      </c>
      <c r="EC203" s="3">
        <f>$X203*(Coefficients!$B$1+Coefficients!$B$2*DZ203+Coefficients!$B$3*EA203+Coefficients!$B$4*EB203+Coefficients!$B$5*IF(DW203="H",1,0))</f>
        <v>5.6141164757345638E-2</v>
      </c>
      <c r="ED203" s="3">
        <f t="shared" si="180"/>
        <v>0.01</v>
      </c>
      <c r="EE203" s="3">
        <f t="shared" si="181"/>
        <v>0</v>
      </c>
      <c r="EF203" s="3">
        <f>$Y203*(Coefficients!$B$6+Coefficients!$B$7*DZ203+Coefficients!$B$8*EA203+Coefficients!$B$9*EB203+Coefficients!$B$10*IF(DW203="H",1,0))</f>
        <v>8.1478034456267098E-2</v>
      </c>
      <c r="EG203" s="3">
        <f>$Z203*(Coefficients!$B$11+Coefficients!$B$12*DZ203+Coefficients!$B$13*EA203+Coefficients!$B$14*EB203+Coefficients!$B$15*IF(DW203="H",1,0))</f>
        <v>0.26976073573684339</v>
      </c>
      <c r="EH203" s="3">
        <f>$AZ203*(Coefficients!$B$16+Coefficients!$B$17*DZ203+Coefficients!$B$18*EA203+Coefficients!$B$19*EB203+Coefficients!$B$20*IF(DW203="H",1,0))</f>
        <v>0.25732522682492465</v>
      </c>
      <c r="EI203" s="3">
        <f>$AA203*(Coefficients!$B$21+Coefficients!$B$22*DZ203+Coefficients!$B$23*EA203+Coefficients!$B$24*EB203+Coefficients!$B$25*IF(DW203="H",1,0))</f>
        <v>0.41414549107841936</v>
      </c>
      <c r="EJ203" s="3">
        <f>$AB203*(Coefficients!$B$26+Coefficients!$B$27*DZ203+Coefficients!$B$28*EA203+Coefficients!$B$29*EB203+Coefficients!$B$30*IF(DW203="H",1,0))</f>
        <v>7.354229734214654E-2</v>
      </c>
      <c r="EK203" s="3" t="e" vm="2">
        <f>$AC203*(Coefficients!$B$31+Coefficients!$B$32*DZ203+Coefficients!$B$33*EA203+Coefficients!$B$34*EB203+Coefficients!$B$35*IF(DW203="H",1,0))</f>
        <v>#VALUE!</v>
      </c>
      <c r="EL203" s="3" t="e" vm="2">
        <f>IF(EK203&gt;0,AVERAGE('Goalkeeper Saves'!$H:$H))</f>
        <v>#VALUE!</v>
      </c>
      <c r="EM203" s="3">
        <f t="shared" si="182"/>
        <v>0.87525397019682938</v>
      </c>
      <c r="EN203" s="3">
        <f t="shared" si="183"/>
        <v>0</v>
      </c>
      <c r="EO203" s="20">
        <f t="shared" si="184"/>
        <v>0</v>
      </c>
      <c r="EP203" s="3">
        <f t="shared" si="185"/>
        <v>0</v>
      </c>
      <c r="EQ203" s="18">
        <f t="shared" si="186"/>
        <v>0</v>
      </c>
      <c r="ER203" s="13">
        <f t="shared" si="187"/>
        <v>0</v>
      </c>
    </row>
    <row r="204" spans="1:148" x14ac:dyDescent="0.25">
      <c r="A204" t="str">
        <f>'Players Full'!CY204</f>
        <v>Maxim De Cuyper</v>
      </c>
      <c r="B204" t="str">
        <f>VLOOKUP($A204,'Players Summarised'!$W:$X,2,FALSE)</f>
        <v>DEF</v>
      </c>
      <c r="C204" t="str">
        <f>VLOOKUP($A204,'Players Full'!$CY:$DA,3,FALSE)</f>
        <v>Brighton</v>
      </c>
      <c r="D204">
        <f>VLOOKUP($A204,'Players Full'!$CY:$DA,2,FALSE)</f>
        <v>4.3</v>
      </c>
      <c r="E204" s="3">
        <f>VLOOKUP($C204,'Overall Odds'!$A:$F,5,FALSE)</f>
        <v>9.0000090000089995E-4</v>
      </c>
      <c r="F204" s="3">
        <f>VLOOKUP($C204,'Overall Odds'!$A:$F,6,FALSE)</f>
        <v>9.1675834250091667E-3</v>
      </c>
      <c r="G204" s="8">
        <f>IFERROR(VLOOKUP($A204,'Starting Lineups'!$A:$C,3,FALSE),0)</f>
        <v>0</v>
      </c>
      <c r="H204" s="3">
        <f>VLOOKUP($C204,'Team Fixture Odds'!$A:$ZL,3,FALSE)</f>
        <v>0.12135922330097088</v>
      </c>
      <c r="I204" s="3">
        <f>VLOOKUP($C204,'Team Fixture Odds'!$A:$ZL,4,FALSE)</f>
        <v>0.72998029053215552</v>
      </c>
      <c r="J204" s="3">
        <f t="shared" si="141"/>
        <v>-0.6086210672311847</v>
      </c>
      <c r="K204" s="3" t="str">
        <f>VLOOKUP($C204,'Team Fixture Odds'!$A:$ZL,5,FALSE)</f>
        <v>A</v>
      </c>
      <c r="L204" s="3">
        <f>VLOOKUP($A204,Score!$A:$D,4,0)</f>
        <v>0.11904761904761904</v>
      </c>
      <c r="M204" s="3">
        <f>VLOOKUP($A204,'Score 2+'!$A:$D,4,0)</f>
        <v>9.4295143800094284E-3</v>
      </c>
      <c r="N204" s="3">
        <f t="shared" si="142"/>
        <v>0</v>
      </c>
      <c r="O204" s="3">
        <f>VLOOKUP($A204,Assist!$A:$D,4,0)</f>
        <v>0.14652014652014653</v>
      </c>
      <c r="P204" s="3">
        <f>VLOOKUP($A204,'Yellow Card'!$C:$E,3,0)</f>
        <v>0.25740025740025735</v>
      </c>
      <c r="Q204" s="3">
        <f>VLOOKUP($C204,'Clean Sheet'!$C:$F,4,0)</f>
        <v>0.11474469305794605</v>
      </c>
      <c r="R204" s="3">
        <f>VLOOKUP($C204,'Team Total Goals'!$D:$N,10,0)</f>
        <v>0.65024630541871919</v>
      </c>
      <c r="S204" s="3">
        <f>VLOOKUP($C204,'Team Total Goals'!$D:$N,11,0)</f>
        <v>0.18433931484502447</v>
      </c>
      <c r="T204" s="3" t="e" vm="1">
        <f>IF(B204="GK",VLOOKUP($C204,'Goalkeeper Saves'!$C:$H,5,0),_xleta.NA)</f>
        <v>#VALUE!</v>
      </c>
      <c r="U204" s="3" t="e" vm="1">
        <f>IF(B204="GK",VLOOKUP($C204,'Goalkeeper Saves'!$C:$H,6,0),_xleta.NA)</f>
        <v>#VALUE!</v>
      </c>
      <c r="V204" s="3">
        <f>IF($B204="DEF",IFERROR(VLOOKUP($A204,'Defensive Contribution'!$AB:$AE,4,FALSE),'Defensive Contribution'!$AK$2),0)</f>
        <v>9.1244929006512709E-2</v>
      </c>
      <c r="W204" s="3">
        <f>IF($B204="MID",IFERROR(VLOOKUP($A204,'Defensive Contribution'!$AB:$AF,5,FALSE),'Defensive Contribution'!$AL$2),0)</f>
        <v>0</v>
      </c>
      <c r="X204" s="16">
        <f>L204/(Coefficients!$B$1+Coefficients!$B$2*$H204+Coefficients!$B$3*$I204+Coefficients!$B$4*$J204+Coefficients!$B$5*IF($K204="H",1,0))</f>
        <v>1.0062804623071369</v>
      </c>
      <c r="Y204" s="16">
        <f>O204/(Coefficients!$B$6+Coefficients!$B$7*$H204+Coefficients!$B$8*$I204+Coefficients!$B$9*$J204+Coefficients!$B$10*IF($K204="H",1,0))</f>
        <v>1.935746608421927</v>
      </c>
      <c r="Z204" s="16">
        <f>P204/(Coefficients!$B$11+Coefficients!$B$12*$H204+Coefficients!$B$13*$I204+Coefficients!$B$14*$J204+Coefficients!$B$15*IF($K204="H",1,0))</f>
        <v>1.1398219193669026</v>
      </c>
      <c r="AA204" s="16">
        <f>R204/(Coefficients!$B$21+Coefficients!$B$22*$H204+Coefficients!$B$23*$I204+Coefficients!$B$24*$J204+Coefficients!$B$25*IF($K204="H",1,0))</f>
        <v>0.93851980003078261</v>
      </c>
      <c r="AB204" s="16">
        <f>S204/MAX(0,(Coefficients!$B$26+Coefficients!$B$27*$H204+Coefficients!$B$28*$I204+Coefficients!$B$29*$J204+Coefficients!$B$30*IF($K204="H",1,0)))</f>
        <v>0.81589936644923089</v>
      </c>
      <c r="AC204" s="16" t="e" vm="2">
        <f>T204/(Coefficients!$B$31+Coefficients!$B$32*$H204+Coefficients!$B$33*$I204+Coefficients!$B$34*$J204+Coefficients!$B$35*IF($K204="H",1,0))</f>
        <v>#VALUE!</v>
      </c>
      <c r="AD204" s="16" t="e" vm="2">
        <f>U204/(Coefficients!$B$36+Coefficients!$B$36*$H204+Coefficients!$B$38*$I204+Coefficients!$B$39*$J204+Coefficients!$B$40*IF($K204="H",1,0))</f>
        <v>#VALUE!</v>
      </c>
      <c r="AE204" s="20">
        <f t="shared" si="143"/>
        <v>0</v>
      </c>
      <c r="AF204" s="3">
        <f t="shared" si="144"/>
        <v>0</v>
      </c>
      <c r="AG204" s="18">
        <f t="shared" si="145"/>
        <v>0</v>
      </c>
      <c r="AH204" s="23">
        <f t="shared" si="146"/>
        <v>2.9171134024381344</v>
      </c>
      <c r="AI204" s="28">
        <f>IFERROR(VLOOKUP($A204,'Starting Lineups'!$A:$H,4,FALSE),0)</f>
        <v>0</v>
      </c>
      <c r="AJ204" s="3">
        <f>VLOOKUP($C204,'Team Fixture Odds'!$A:$ZL,7,FALSE)</f>
        <v>0.45156920298035674</v>
      </c>
      <c r="AK204" s="3">
        <f>VLOOKUP($C204,'Team Fixture Odds'!$A:$ZL,8,FALSE)</f>
        <v>0.30339805825242716</v>
      </c>
      <c r="AL204" s="3">
        <f t="shared" si="147"/>
        <v>0.14817114472792958</v>
      </c>
      <c r="AM204" s="3" t="str">
        <f>VLOOKUP($C204,'Team Fixture Odds'!$A:$ZL,9,FALSE)</f>
        <v>A</v>
      </c>
      <c r="AN204" s="3">
        <f>$X204*(Coefficients!$B$1+Coefficients!$B$2*AJ204+Coefficients!$B$3*AK204+Coefficients!$B$4*AL204+Coefficients!$B$5*IF(AM204="H",1,0))</f>
        <v>0.17706279671355218</v>
      </c>
      <c r="AO204" s="3">
        <f t="shared" si="148"/>
        <v>0.01</v>
      </c>
      <c r="AP204" s="3">
        <f t="shared" si="149"/>
        <v>0</v>
      </c>
      <c r="AQ204" s="3">
        <f>$Y204*(Coefficients!$B$6+Coefficients!$B$7*AJ204+Coefficients!$B$8*AK204+Coefficients!$B$9*AL204+Coefficients!$B$10*IF(AM204="H",1,0))</f>
        <v>0.23035068611776841</v>
      </c>
      <c r="AR204" s="3">
        <f>IFERROR(VLOOKUP($A204,'F2 Yellow Card'!$C:$E,3,0),$Z204*(Coefficients!$B$11+Coefficients!$B$12*AJ204+Coefficients!$B$13*AK204+Coefficients!$B$14*AL204+Coefficients!$B$15*IF(AM204="H",1,0)))</f>
        <v>0.23418717370064523</v>
      </c>
      <c r="AS204" s="3">
        <f>VLOOKUP($C204,'F2 Clean Sheet'!$C:$F,4,0)</f>
        <v>0.29036004645760743</v>
      </c>
      <c r="AT204" s="3">
        <f>VLOOKUP($C204,'F2 Team Total Goals'!$D:$N,10,0)</f>
        <v>0.36432160804020108</v>
      </c>
      <c r="AU204" s="3">
        <f>VLOOKUP($C204,'F2 Team Total Goals'!$D:$N,11,0)</f>
        <v>4.9244271087274499E-2</v>
      </c>
      <c r="AV204" s="3" t="e" vm="2">
        <f>IFERROR(VLOOKUP($A204,'F2 Goalkeeper Saves'!$D:$N,10,0),$AC204*(Coefficients!$B$31+Coefficients!$B$32*AJ204+Coefficients!$B$33*AK204+Coefficients!$B$34*AL204+Coefficients!$B$35*IF(AM204="H",1,0)))</f>
        <v>#VALUE!</v>
      </c>
      <c r="AW204" s="3" t="e" vm="2">
        <f>IFERROR(VLOOKUP($A204,'F2 Goalkeeper Saves'!$D:$N,10,0),IF(AV204&gt;0,AVERAGE('Goalkeeper Saves'!$H:$H)))</f>
        <v>#VALUE!</v>
      </c>
      <c r="AX204" s="3">
        <f t="shared" si="150"/>
        <v>9.1244929006512709E-2</v>
      </c>
      <c r="AY204" s="3">
        <f t="shared" si="151"/>
        <v>0</v>
      </c>
      <c r="AZ204" s="16">
        <f>(Q204/(Coefficients!$B$16+Coefficients!$B$17*$H204+Coefficients!$B$18*$I204+Coefficients!$B$19*$J204+Coefficients!$B$20*IF($K204="H",1,0))+AS204/(Coefficients!$B$16+Coefficients!$B$17*$AJ204+Coefficients!$B$18*$AK204+Coefficients!$B$19*$AL204+Coefficients!$B$20*IF($AM204="H",1,0)))/2</f>
        <v>1.0505359578700397</v>
      </c>
      <c r="BA204" s="20">
        <f t="shared" si="152"/>
        <v>0</v>
      </c>
      <c r="BB204" s="3">
        <f t="shared" si="153"/>
        <v>0</v>
      </c>
      <c r="BC204" s="18">
        <f t="shared" si="154"/>
        <v>0</v>
      </c>
      <c r="BD204" s="28">
        <f>IFERROR(VLOOKUP($A204,'Starting Lineups'!$A:$H,5,FALSE),0)</f>
        <v>0</v>
      </c>
      <c r="BE204" s="16" t="str">
        <f>VLOOKUP($C204,'Team Fixture Odds'!$A:$U,10,FALSE)</f>
        <v>Burnley</v>
      </c>
      <c r="BF204" s="3" t="str">
        <f>VLOOKUP($C204,'Team Fixture Odds'!$A:$ZL,11,FALSE)</f>
        <v>H</v>
      </c>
      <c r="BG204" s="3">
        <f>VLOOKUP(BE204,'Overall Odds'!$A:$F,5,FALSE)</f>
        <v>2.0015572115105549E-4</v>
      </c>
      <c r="BH204" s="3">
        <f>VLOOKUP(BE204,'Overall Odds'!$A:$F,6,FALSE)</f>
        <v>0.88183421516754834</v>
      </c>
      <c r="BI204" s="3">
        <f>MAX(0,Coefficients!$B$41+Coefficients!$B$42*$E204+Coefficients!$B$43*$F204+Coefficients!$B$44*BG204+Coefficients!$B$45*BH204+Coefficients!$B$46*(IF(BF204="H",1,0)))</f>
        <v>0.70475375390192363</v>
      </c>
      <c r="BJ204" s="3">
        <f>MAX(0,Coefficients!$B$41+Coefficients!$B$42*BG204+Coefficients!$B$43*BH204+Coefficients!$B$44*$E204+Coefficients!$B$45*$F204+Coefficients!$B$46*(IF(BF204="H",0,1)))</f>
        <v>6.0682336935855445E-2</v>
      </c>
      <c r="BK204" s="3">
        <f t="shared" si="155"/>
        <v>0.64407141696606818</v>
      </c>
      <c r="BL204" s="3">
        <f>$X204*(Coefficients!$B$1+Coefficients!$B$2*BI204+Coefficients!$B$3*BJ204+Coefficients!$B$4*BK204+Coefficients!$B$5*IF(BF204="H",1,0))</f>
        <v>0.23335705214126234</v>
      </c>
      <c r="BM204" s="3">
        <f t="shared" si="156"/>
        <v>0.01</v>
      </c>
      <c r="BN204" s="3">
        <f t="shared" si="157"/>
        <v>0</v>
      </c>
      <c r="BO204" s="3">
        <f>$Y204*(Coefficients!$B$6+Coefficients!$B$7*BI204+Coefficients!$B$8*BJ204+Coefficients!$B$9*BK204+Coefficients!$B$10*IF(BF204="H",1,0))</f>
        <v>0.30596108994191901</v>
      </c>
      <c r="BP204" s="3">
        <f>$Z204*(Coefficients!$B$11+Coefficients!$B$12*BI204+Coefficients!$B$13*BJ204+Coefficients!$B$14*BK204+Coefficients!$B$15*IF(BF204="H",1,0))</f>
        <v>0.21480056507373596</v>
      </c>
      <c r="BQ204" s="3">
        <f>$AZ204*(Coefficients!$B$16+Coefficients!$B$17*BI204+Coefficients!$B$18*BJ204+Coefficients!$B$19*BK204+Coefficients!$B$20*IF(BF204="H",1,0))</f>
        <v>0.46806784734634838</v>
      </c>
      <c r="BR204" s="3">
        <f>$AA204*(Coefficients!$B$21+Coefficients!$B$22*BI204+Coefficients!$B$23*BJ204+Coefficients!$B$24*BK204+Coefficients!$B$25*IF(BF204="H",1,0))</f>
        <v>0.16639369678209873</v>
      </c>
      <c r="BS204" s="3">
        <f>$AB204*(Coefficients!$B$26+Coefficients!$B$27*BI204+Coefficients!$B$28*BJ204+Coefficients!$B$29*BK204+Coefficients!$B$30*IF(BF204="H",1,0))</f>
        <v>-9.9587176122166877E-3</v>
      </c>
      <c r="BT204" s="3" t="e" vm="2">
        <f>$AC204*(Coefficients!$B$31+Coefficients!$B$32*BI204+Coefficients!$B$33*BJ204+Coefficients!$B$34*BK204+Coefficients!$B$35*IF(BF204="H",1,0))</f>
        <v>#VALUE!</v>
      </c>
      <c r="BU204" s="3" t="e" vm="2">
        <f>IF(BT204&gt;0,AVERAGE('Goalkeeper Saves'!$H:$H))</f>
        <v>#VALUE!</v>
      </c>
      <c r="BV204" s="3">
        <f t="shared" si="158"/>
        <v>9.1244929006512709E-2</v>
      </c>
      <c r="BW204" s="3">
        <f t="shared" si="159"/>
        <v>0</v>
      </c>
      <c r="BX204" s="20">
        <f t="shared" si="160"/>
        <v>0</v>
      </c>
      <c r="BY204" s="3">
        <f t="shared" si="161"/>
        <v>0</v>
      </c>
      <c r="BZ204" s="18">
        <f t="shared" si="162"/>
        <v>0</v>
      </c>
      <c r="CA204" s="28">
        <f>IFERROR(VLOOKUP($A204,'Starting Lineups'!$A:$H,6,FALSE),0)</f>
        <v>0</v>
      </c>
      <c r="CB204" s="16" t="str">
        <f>VLOOKUP($C204,'Team Fixture Odds'!$A:$ZL,12,FALSE)</f>
        <v>Man City</v>
      </c>
      <c r="CC204" s="3" t="str">
        <f>VLOOKUP($C204,'Team Fixture Odds'!$A:$ZL,13,FALSE)</f>
        <v>A</v>
      </c>
      <c r="CD204" s="3">
        <f>VLOOKUP(CB204,'Overall Odds'!$A:$F,5,FALSE)</f>
        <v>0.36036036036036034</v>
      </c>
      <c r="CE204" s="3">
        <f>VLOOKUP(CB204,'Overall Odds'!$A:$F,6,FALSE)</f>
        <v>1.8481555407703109E-3</v>
      </c>
      <c r="CF204" s="3">
        <f>MAX(0,Coefficients!$B$41+Coefficients!$B$42*$E204+Coefficients!$B$43*$F204+Coefficients!$B$44*CD204+Coefficients!$B$45*CE204+Coefficients!$B$46*(IF(CC204="H",1,0)))</f>
        <v>5.7752957304547409E-2</v>
      </c>
      <c r="CG204" s="3">
        <f>MAX(0,Coefficients!$B$41+Coefficients!$B$42*CD204+Coefficients!$B$43*CE204+Coefficients!$B$44*$E204+Coefficients!$B$45*$F204+Coefficients!$B$46*(IF(CC204="H",0,1)))</f>
        <v>0.72990389231049979</v>
      </c>
      <c r="CH204" s="3">
        <f t="shared" si="163"/>
        <v>-0.67215093500595235</v>
      </c>
      <c r="CI204" s="3">
        <f>$X204*(Coefficients!$B$1+Coefficients!$B$2*CF204+Coefficients!$B$3*CG204+Coefficients!$B$4*CH204+Coefficients!$B$5*IF(CC204="H",1,0))</f>
        <v>9.3028104828306174E-2</v>
      </c>
      <c r="CJ204" s="3">
        <f t="shared" si="164"/>
        <v>0.01</v>
      </c>
      <c r="CK204" s="3">
        <f t="shared" si="165"/>
        <v>0</v>
      </c>
      <c r="CL204" s="3">
        <f>$Y204*(Coefficients!$B$6+Coefficients!$B$7*CF204+Coefficients!$B$8*CG204+Coefficients!$B$9*CH204+Coefficients!$B$10*IF(CC204="H",1,0))</f>
        <v>0.11007482562723013</v>
      </c>
      <c r="CM204" s="3">
        <f>$Z204*(Coefficients!$B$11+Coefficients!$B$12*CF204+Coefficients!$B$13*CG204+Coefficients!$B$14*CH204+Coefficients!$B$15*IF(CC204="H",1,0))</f>
        <v>0.26563480211226326</v>
      </c>
      <c r="CN204" s="3">
        <f>$AZ204*(Coefficients!$B$16+Coefficients!$B$17*CF204+Coefficients!$B$18*CG204+Coefficients!$B$19*CH204+Coefficients!$B$20*IF(CC204="H",1,0))</f>
        <v>9.1829829693938742E-2</v>
      </c>
      <c r="CO204" s="3">
        <f>$AA204*(Coefficients!$B$21+Coefficients!$B$22*CF204+Coefficients!$B$23*CG204+Coefficients!$B$24*CH204+Coefficients!$B$25*IF(CC204="H",1,0))</f>
        <v>0.6337504649673722</v>
      </c>
      <c r="CP204" s="3">
        <f>$AB204*(Coefficients!$B$26+Coefficients!$B$27*CF204+Coefficients!$B$28*CG204+Coefficients!$B$29*CH204+Coefficients!$B$30*IF(CC204="H",1,0))</f>
        <v>0.16078413045261189</v>
      </c>
      <c r="CQ204" s="3" t="e" vm="2">
        <f>$AC204*(Coefficients!$B$31+Coefficients!$B$32*CF204+Coefficients!$B$33*CG204+Coefficients!$B$34*CH204+Coefficients!$B$35*IF(CC204="H",1,0))</f>
        <v>#VALUE!</v>
      </c>
      <c r="CR204" s="3" t="e" vm="2">
        <f>IF(CQ204&gt;0,AVERAGE('Goalkeeper Saves'!$H:$H))</f>
        <v>#VALUE!</v>
      </c>
      <c r="CS204" s="3">
        <f t="shared" si="166"/>
        <v>9.1244929006512709E-2</v>
      </c>
      <c r="CT204" s="3">
        <f t="shared" si="167"/>
        <v>0</v>
      </c>
      <c r="CU204" s="20">
        <f t="shared" si="168"/>
        <v>0</v>
      </c>
      <c r="CV204" s="3">
        <f t="shared" si="169"/>
        <v>0</v>
      </c>
      <c r="CW204" s="18">
        <f t="shared" si="170"/>
        <v>0</v>
      </c>
      <c r="CX204" s="28">
        <f>IFERROR(VLOOKUP($A204,'Starting Lineups'!$A:$H,7,FALSE),0)</f>
        <v>0</v>
      </c>
      <c r="CY204" s="16" t="str">
        <f>VLOOKUP($C204,'Team Fixture Odds'!$A:$ZL,14,FALSE)</f>
        <v>Bournemouth</v>
      </c>
      <c r="CZ204" s="3" t="str">
        <f>VLOOKUP($C204,'Team Fixture Odds'!$A:$ZL,15,FALSE)</f>
        <v>H</v>
      </c>
      <c r="DA204" s="3">
        <f>VLOOKUP(CY204,'Overall Odds'!$A:$F,5,FALSE)</f>
        <v>6.0020046695596322E-4</v>
      </c>
      <c r="DB204" s="3">
        <f>VLOOKUP(CY204,'Overall Odds'!$A:$F,6,FALSE)</f>
        <v>2.7233115468409584E-2</v>
      </c>
      <c r="DC204" s="3">
        <f>MAX(0,Coefficients!$B$41+Coefficients!$B$42*$E204+Coefficients!$B$43*$F204+Coefficients!$B$44*DA204+Coefficients!$B$45*DB204+Coefficients!$B$46*(IF(CZ204="H",1,0)))</f>
        <v>0.44428242702756748</v>
      </c>
      <c r="DD204" s="3">
        <f>MAX(0,Coefficients!$B$41+Coefficients!$B$42*DA204+Coefficients!$B$43*DB204+Coefficients!$B$44*$E204+Coefficients!$B$45*$F204+Coefficients!$B$46*(IF(CZ204="H",0,1)))</f>
        <v>0.30569105120258871</v>
      </c>
      <c r="DE204" s="3">
        <f t="shared" si="171"/>
        <v>0.13859137582497877</v>
      </c>
      <c r="DF204" s="3">
        <f>$X204*(Coefficients!$B$1+Coefficients!$B$2*DC204+Coefficients!$B$3*DD204+Coefficients!$B$4*DE204+Coefficients!$B$5*IF(CZ204="H",1,0))</f>
        <v>0.17108311049009559</v>
      </c>
      <c r="DG204" s="3">
        <f t="shared" si="172"/>
        <v>0.01</v>
      </c>
      <c r="DH204" s="3">
        <f t="shared" si="173"/>
        <v>0</v>
      </c>
      <c r="DI204" s="3">
        <f>$Y204*(Coefficients!$B$6+Coefficients!$B$7*DC204+Coefficients!$B$8*DD204+Coefficients!$B$9*DE204+Coefficients!$B$10*IF(CZ204="H",1,0))</f>
        <v>0.21725837595748271</v>
      </c>
      <c r="DJ204" s="3">
        <f>$Z204*(Coefficients!$B$11+Coefficients!$B$12*DC204+Coefficients!$B$13*DD204+Coefficients!$B$14*DE204+Coefficients!$B$15*IF(CZ204="H",1,0))</f>
        <v>0.23729687794837856</v>
      </c>
      <c r="DK204" s="3">
        <f>$AZ204*(Coefficients!$B$16+Coefficients!$B$17*DC204+Coefficients!$B$18*DD204+Coefficients!$B$19*DE204+Coefficients!$B$20*IF(CZ204="H",1,0))</f>
        <v>0.32681517244313663</v>
      </c>
      <c r="DL204" s="3">
        <f>$AA204*(Coefficients!$B$21+Coefficients!$B$22*DC204+Coefficients!$B$23*DD204+Coefficients!$B$24*DE204+Coefficients!$B$25*IF(CZ204="H",1,0))</f>
        <v>0.33135135699156321</v>
      </c>
      <c r="DM204" s="3">
        <f>$AB204*(Coefficients!$B$26+Coefficients!$B$27*DC204+Coefficients!$B$28*DD204+Coefficients!$B$29*DE204+Coefficients!$B$30*IF(CZ204="H",1,0))</f>
        <v>4.3455736607466516E-2</v>
      </c>
      <c r="DN204" s="3" t="e" vm="2">
        <f>$AC204*(Coefficients!$B$31+Coefficients!$B$32*DC204+Coefficients!$B$33*DD204+Coefficients!$B$34*DE204+Coefficients!$B$35*IF(CZ204="H",1,0))</f>
        <v>#VALUE!</v>
      </c>
      <c r="DO204" s="3" t="e" vm="2">
        <f>IF(DN204&gt;0,AVERAGE('Goalkeeper Saves'!$H:$H))</f>
        <v>#VALUE!</v>
      </c>
      <c r="DP204" s="3">
        <f t="shared" si="174"/>
        <v>9.1244929006512709E-2</v>
      </c>
      <c r="DQ204" s="3">
        <f t="shared" si="175"/>
        <v>0</v>
      </c>
      <c r="DR204" s="20">
        <f t="shared" si="176"/>
        <v>0</v>
      </c>
      <c r="DS204" s="3">
        <f t="shared" si="177"/>
        <v>0</v>
      </c>
      <c r="DT204" s="18">
        <f t="shared" si="178"/>
        <v>0</v>
      </c>
      <c r="DU204" s="28">
        <f>IFERROR(VLOOKUP($A204,'Starting Lineups'!$A:$H,8,FALSE),0)</f>
        <v>0</v>
      </c>
      <c r="DV204" s="16" t="str">
        <f>VLOOKUP($C204,'Team Fixture Odds'!$A:$ZL,16,FALSE)</f>
        <v>Fulham</v>
      </c>
      <c r="DW204" s="3" t="str">
        <f>VLOOKUP($C204,'Team Fixture Odds'!$A:$ZL,17,FALSE)</f>
        <v>A</v>
      </c>
      <c r="DX204" s="3">
        <f>VLOOKUP(DV204,'Overall Odds'!$A:$F,5,FALSE)</f>
        <v>6.0020046695596322E-4</v>
      </c>
      <c r="DY204" s="3">
        <f>VLOOKUP(DV204,'Overall Odds'!$A:$F,6,FALSE)</f>
        <v>5.4466230936819168E-2</v>
      </c>
      <c r="DZ204" s="3">
        <f>MAX(0,Coefficients!$B$41+Coefficients!$B$42*$E204+Coefficients!$B$43*$F204+Coefficients!$B$44*DX204+Coefficients!$B$45*DY204+Coefficients!$B$46*(IF(DW204="H",1,0)))</f>
        <v>0.32510582136307947</v>
      </c>
      <c r="EA204" s="3">
        <f>MAX(0,Coefficients!$B$41+Coefficients!$B$42*DX204+Coefficients!$B$43*DY204+Coefficients!$B$44*$E204+Coefficients!$B$45*$F204+Coefficients!$B$46*(IF(DW204="H",0,1)))</f>
        <v>0.42536174728102005</v>
      </c>
      <c r="EB204" s="3">
        <f t="shared" si="179"/>
        <v>-0.10025592591794058</v>
      </c>
      <c r="EC204" s="3">
        <f>$X204*(Coefficients!$B$1+Coefficients!$B$2*DZ204+Coefficients!$B$3*EA204+Coefficients!$B$4*EB204+Coefficients!$B$5*IF(DW204="H",1,0))</f>
        <v>0.14737055748803232</v>
      </c>
      <c r="ED204" s="3">
        <f t="shared" si="180"/>
        <v>0.01</v>
      </c>
      <c r="EE204" s="3">
        <f t="shared" si="181"/>
        <v>0</v>
      </c>
      <c r="EF204" s="3">
        <f>$Y204*(Coefficients!$B$6+Coefficients!$B$7*DZ204+Coefficients!$B$8*EA204+Coefficients!$B$9*EB204+Coefficients!$B$10*IF(DW204="H",1,0))</f>
        <v>0.18802623336061641</v>
      </c>
      <c r="EG204" s="3">
        <f>$Z204*(Coefficients!$B$11+Coefficients!$B$12*DZ204+Coefficients!$B$13*EA204+Coefficients!$B$14*EB204+Coefficients!$B$15*IF(DW204="H",1,0))</f>
        <v>0.24497191137183608</v>
      </c>
      <c r="EH204" s="3">
        <f>$AZ204*(Coefficients!$B$16+Coefficients!$B$17*DZ204+Coefficients!$B$18*EA204+Coefficients!$B$19*EB204+Coefficients!$B$20*IF(DW204="H",1,0))</f>
        <v>0.25732522682492465</v>
      </c>
      <c r="EI204" s="3">
        <f>$AA204*(Coefficients!$B$21+Coefficients!$B$22*DZ204+Coefficients!$B$23*EA204+Coefficients!$B$24*EB204+Coefficients!$B$25*IF(DW204="H",1,0))</f>
        <v>0.41414549107841936</v>
      </c>
      <c r="EJ204" s="3">
        <f>$AB204*(Coefficients!$B$26+Coefficients!$B$27*DZ204+Coefficients!$B$28*EA204+Coefficients!$B$29*EB204+Coefficients!$B$30*IF(DW204="H",1,0))</f>
        <v>7.354229734214654E-2</v>
      </c>
      <c r="EK204" s="3" t="e" vm="2">
        <f>$AC204*(Coefficients!$B$31+Coefficients!$B$32*DZ204+Coefficients!$B$33*EA204+Coefficients!$B$34*EB204+Coefficients!$B$35*IF(DW204="H",1,0))</f>
        <v>#VALUE!</v>
      </c>
      <c r="EL204" s="3" t="e" vm="2">
        <f>IF(EK204&gt;0,AVERAGE('Goalkeeper Saves'!$H:$H))</f>
        <v>#VALUE!</v>
      </c>
      <c r="EM204" s="3">
        <f t="shared" si="182"/>
        <v>9.1244929006512709E-2</v>
      </c>
      <c r="EN204" s="3">
        <f t="shared" si="183"/>
        <v>0</v>
      </c>
      <c r="EO204" s="20">
        <f t="shared" si="184"/>
        <v>0</v>
      </c>
      <c r="EP204" s="3">
        <f t="shared" si="185"/>
        <v>0</v>
      </c>
      <c r="EQ204" s="18">
        <f t="shared" si="186"/>
        <v>0</v>
      </c>
      <c r="ER204" s="13">
        <f t="shared" si="187"/>
        <v>0</v>
      </c>
    </row>
    <row r="205" spans="1:148" x14ac:dyDescent="0.25">
      <c r="A205" t="str">
        <f>'Players Full'!CY205</f>
        <v>Lewis Dunk</v>
      </c>
      <c r="B205" t="str">
        <f>VLOOKUP($A205,'Players Summarised'!$W:$X,2,FALSE)</f>
        <v>DEF</v>
      </c>
      <c r="C205" t="str">
        <f>VLOOKUP($A205,'Players Full'!$CY:$DA,3,FALSE)</f>
        <v>Brighton</v>
      </c>
      <c r="D205">
        <f>VLOOKUP($A205,'Players Full'!$CY:$DA,2,FALSE)</f>
        <v>4.5</v>
      </c>
      <c r="E205" s="3">
        <f>VLOOKUP($C205,'Overall Odds'!$A:$F,5,FALSE)</f>
        <v>9.0000090000089995E-4</v>
      </c>
      <c r="F205" s="3">
        <f>VLOOKUP($C205,'Overall Odds'!$A:$F,6,FALSE)</f>
        <v>9.1675834250091667E-3</v>
      </c>
      <c r="G205" s="8">
        <f>IFERROR(VLOOKUP($A205,'Starting Lineups'!$A:$C,3,FALSE),0)</f>
        <v>1</v>
      </c>
      <c r="H205" s="3">
        <f>VLOOKUP($C205,'Team Fixture Odds'!$A:$ZL,3,FALSE)</f>
        <v>0.12135922330097088</v>
      </c>
      <c r="I205" s="3">
        <f>VLOOKUP($C205,'Team Fixture Odds'!$A:$ZL,4,FALSE)</f>
        <v>0.72998029053215552</v>
      </c>
      <c r="J205" s="3">
        <f t="shared" si="141"/>
        <v>-0.6086210672311847</v>
      </c>
      <c r="K205" s="3" t="str">
        <f>VLOOKUP($C205,'Team Fixture Odds'!$A:$ZL,5,FALSE)</f>
        <v>A</v>
      </c>
      <c r="L205" s="3">
        <f>VLOOKUP($A205,Score!$A:$D,4,0)</f>
        <v>4.5351473922902487E-2</v>
      </c>
      <c r="M205" s="3">
        <f>VLOOKUP($A205,'Score 2+'!$A:$D,4,0)</f>
        <v>4.7382136934375737E-3</v>
      </c>
      <c r="N205" s="3">
        <f t="shared" si="142"/>
        <v>0</v>
      </c>
      <c r="O205" s="3">
        <f>VLOOKUP($A205,Assist!$A:$D,4,0)</f>
        <v>3.6630036630036632E-2</v>
      </c>
      <c r="P205" s="3">
        <f>VLOOKUP($A205,'Yellow Card'!$C:$E,3,0)</f>
        <v>0.24295432458697763</v>
      </c>
      <c r="Q205" s="3">
        <f>VLOOKUP($C205,'Clean Sheet'!$C:$F,4,0)</f>
        <v>0.11474469305794605</v>
      </c>
      <c r="R205" s="3">
        <f>VLOOKUP($C205,'Team Total Goals'!$D:$N,10,0)</f>
        <v>0.65024630541871919</v>
      </c>
      <c r="S205" s="3">
        <f>VLOOKUP($C205,'Team Total Goals'!$D:$N,11,0)</f>
        <v>0.18433931484502447</v>
      </c>
      <c r="T205" s="3" t="e" vm="1">
        <f>IF(B205="GK",VLOOKUP($C205,'Goalkeeper Saves'!$C:$H,5,0),_xleta.NA)</f>
        <v>#VALUE!</v>
      </c>
      <c r="U205" s="3" t="e" vm="1">
        <f>IF(B205="GK",VLOOKUP($C205,'Goalkeeper Saves'!$C:$H,6,0),_xleta.NA)</f>
        <v>#VALUE!</v>
      </c>
      <c r="V205" s="3">
        <f>IF($B205="DEF",IFERROR(VLOOKUP($A205,'Defensive Contribution'!$AB:$AE,4,FALSE),'Defensive Contribution'!$AK$2),0)</f>
        <v>0.22695841520331661</v>
      </c>
      <c r="W205" s="3">
        <f>IF($B205="MID",IFERROR(VLOOKUP($A205,'Defensive Contribution'!$AB:$AF,5,FALSE),'Defensive Contribution'!$AL$2),0)</f>
        <v>0</v>
      </c>
      <c r="X205" s="16">
        <f>L205/(Coefficients!$B$1+Coefficients!$B$2*$H205+Coefficients!$B$3*$I205+Coefficients!$B$4*$J205+Coefficients!$B$5*IF($K205="H",1,0))</f>
        <v>0.38334493802176639</v>
      </c>
      <c r="Y205" s="16">
        <f>O205/(Coefficients!$B$6+Coefficients!$B$7*$H205+Coefficients!$B$8*$I205+Coefficients!$B$9*$J205+Coefficients!$B$10*IF($K205="H",1,0))</f>
        <v>0.48393665210548176</v>
      </c>
      <c r="Z205" s="16">
        <f>P205/(Coefficients!$B$11+Coefficients!$B$12*$H205+Coefficients!$B$13*$I205+Coefficients!$B$14*$J205+Coefficients!$B$15*IF($K205="H",1,0))</f>
        <v>1.0758523218514133</v>
      </c>
      <c r="AA205" s="16">
        <f>R205/(Coefficients!$B$21+Coefficients!$B$22*$H205+Coefficients!$B$23*$I205+Coefficients!$B$24*$J205+Coefficients!$B$25*IF($K205="H",1,0))</f>
        <v>0.93851980003078261</v>
      </c>
      <c r="AB205" s="16">
        <f>S205/MAX(0,(Coefficients!$B$26+Coefficients!$B$27*$H205+Coefficients!$B$28*$I205+Coefficients!$B$29*$J205+Coefficients!$B$30*IF($K205="H",1,0)))</f>
        <v>0.81589936644923089</v>
      </c>
      <c r="AC205" s="16" t="e" vm="2">
        <f>T205/(Coefficients!$B$31+Coefficients!$B$32*$H205+Coefficients!$B$33*$I205+Coefficients!$B$34*$J205+Coefficients!$B$35*IF($K205="H",1,0))</f>
        <v>#VALUE!</v>
      </c>
      <c r="AD205" s="16" t="e" vm="2">
        <f>U205/(Coefficients!$B$36+Coefficients!$B$36*$H205+Coefficients!$B$38*$I205+Coefficients!$B$39*$J205+Coefficients!$B$40*IF($K205="H",1,0))</f>
        <v>#VALUE!</v>
      </c>
      <c r="AE205" s="20">
        <f t="shared" si="143"/>
        <v>1.4111982731121029</v>
      </c>
      <c r="AF205" s="3">
        <f t="shared" si="144"/>
        <v>1.2155205780142887E-2</v>
      </c>
      <c r="AG205" s="18">
        <f t="shared" si="145"/>
        <v>1.4355086846723886</v>
      </c>
      <c r="AH205" s="23">
        <f t="shared" si="146"/>
        <v>2.9171134024381344</v>
      </c>
      <c r="AI205" s="28">
        <f>IFERROR(VLOOKUP($A205,'Starting Lineups'!$A:$H,4,FALSE),0)</f>
        <v>1</v>
      </c>
      <c r="AJ205" s="3">
        <f>VLOOKUP($C205,'Team Fixture Odds'!$A:$ZL,7,FALSE)</f>
        <v>0.45156920298035674</v>
      </c>
      <c r="AK205" s="3">
        <f>VLOOKUP($C205,'Team Fixture Odds'!$A:$ZL,8,FALSE)</f>
        <v>0.30339805825242716</v>
      </c>
      <c r="AL205" s="3">
        <f t="shared" si="147"/>
        <v>0.14817114472792958</v>
      </c>
      <c r="AM205" s="3" t="str">
        <f>VLOOKUP($C205,'Team Fixture Odds'!$A:$ZL,9,FALSE)</f>
        <v>A</v>
      </c>
      <c r="AN205" s="3">
        <f>$X205*(Coefficients!$B$1+Coefficients!$B$2*AJ205+Coefficients!$B$3*AK205+Coefficients!$B$4*AL205+Coefficients!$B$5*IF(AM205="H",1,0))</f>
        <v>6.7452493986115108E-2</v>
      </c>
      <c r="AO205" s="3">
        <f t="shared" si="148"/>
        <v>0.01</v>
      </c>
      <c r="AP205" s="3">
        <f t="shared" si="149"/>
        <v>0</v>
      </c>
      <c r="AQ205" s="3">
        <f>$Y205*(Coefficients!$B$6+Coefficients!$B$7*AJ205+Coefficients!$B$8*AK205+Coefficients!$B$9*AL205+Coefficients!$B$10*IF(AM205="H",1,0))</f>
        <v>5.7587671529442101E-2</v>
      </c>
      <c r="AR205" s="3">
        <f>IFERROR(VLOOKUP($A205,'F2 Yellow Card'!$C:$E,3,0),$Z205*(Coefficients!$B$11+Coefficients!$B$12*AJ205+Coefficients!$B$13*AK205+Coefficients!$B$14*AL205+Coefficients!$B$15*IF(AM205="H",1,0)))</f>
        <v>0.22104401599295601</v>
      </c>
      <c r="AS205" s="3">
        <f>VLOOKUP($C205,'F2 Clean Sheet'!$C:$F,4,0)</f>
        <v>0.29036004645760743</v>
      </c>
      <c r="AT205" s="3">
        <f>VLOOKUP($C205,'F2 Team Total Goals'!$D:$N,10,0)</f>
        <v>0.36432160804020108</v>
      </c>
      <c r="AU205" s="3">
        <f>VLOOKUP($C205,'F2 Team Total Goals'!$D:$N,11,0)</f>
        <v>4.9244271087274499E-2</v>
      </c>
      <c r="AV205" s="3" t="e" vm="2">
        <f>IFERROR(VLOOKUP($A205,'F2 Goalkeeper Saves'!$D:$N,10,0),$AC205*(Coefficients!$B$31+Coefficients!$B$32*AJ205+Coefficients!$B$33*AK205+Coefficients!$B$34*AL205+Coefficients!$B$35*IF(AM205="H",1,0)))</f>
        <v>#VALUE!</v>
      </c>
      <c r="AW205" s="3" t="e" vm="2">
        <f>IFERROR(VLOOKUP($A205,'F2 Goalkeeper Saves'!$D:$N,10,0),IF(AV205&gt;0,AVERAGE('Goalkeeper Saves'!$H:$H)))</f>
        <v>#VALUE!</v>
      </c>
      <c r="AX205" s="3">
        <f t="shared" si="150"/>
        <v>0.22695841520331661</v>
      </c>
      <c r="AY205" s="3">
        <f t="shared" si="151"/>
        <v>0</v>
      </c>
      <c r="AZ205" s="16">
        <f>(Q205/(Coefficients!$B$16+Coefficients!$B$17*$H205+Coefficients!$B$18*$I205+Coefficients!$B$19*$J205+Coefficients!$B$20*IF($K205="H",1,0))+AS205/(Coefficients!$B$16+Coefficients!$B$17*$AJ205+Coefficients!$B$18*$AK205+Coefficients!$B$19*$AL205+Coefficients!$B$20*IF($AM205="H",1,0)))/2</f>
        <v>1.0505359578700397</v>
      </c>
      <c r="BA205" s="20">
        <f t="shared" si="152"/>
        <v>3.2046592204941726</v>
      </c>
      <c r="BB205" s="3">
        <f t="shared" si="153"/>
        <v>5.4340994184463934E-2</v>
      </c>
      <c r="BC205" s="18">
        <f t="shared" si="154"/>
        <v>3.3133412088631005</v>
      </c>
      <c r="BD205" s="28">
        <f>IFERROR(VLOOKUP($A205,'Starting Lineups'!$A:$H,5,FALSE),0)</f>
        <v>1</v>
      </c>
      <c r="BE205" s="16" t="str">
        <f>VLOOKUP($C205,'Team Fixture Odds'!$A:$U,10,FALSE)</f>
        <v>Burnley</v>
      </c>
      <c r="BF205" s="3" t="str">
        <f>VLOOKUP($C205,'Team Fixture Odds'!$A:$ZL,11,FALSE)</f>
        <v>H</v>
      </c>
      <c r="BG205" s="3">
        <f>VLOOKUP(BE205,'Overall Odds'!$A:$F,5,FALSE)</f>
        <v>2.0015572115105549E-4</v>
      </c>
      <c r="BH205" s="3">
        <f>VLOOKUP(BE205,'Overall Odds'!$A:$F,6,FALSE)</f>
        <v>0.88183421516754834</v>
      </c>
      <c r="BI205" s="3">
        <f>MAX(0,Coefficients!$B$41+Coefficients!$B$42*$E205+Coefficients!$B$43*$F205+Coefficients!$B$44*BG205+Coefficients!$B$45*BH205+Coefficients!$B$46*(IF(BF205="H",1,0)))</f>
        <v>0.70475375390192363</v>
      </c>
      <c r="BJ205" s="3">
        <f>MAX(0,Coefficients!$B$41+Coefficients!$B$42*BG205+Coefficients!$B$43*BH205+Coefficients!$B$44*$E205+Coefficients!$B$45*$F205+Coefficients!$B$46*(IF(BF205="H",0,1)))</f>
        <v>6.0682336935855445E-2</v>
      </c>
      <c r="BK205" s="3">
        <f t="shared" si="155"/>
        <v>0.64407141696606818</v>
      </c>
      <c r="BL205" s="3">
        <f>$X205*(Coefficients!$B$1+Coefficients!$B$2*BI205+Coefficients!$B$3*BJ205+Coefficients!$B$4*BK205+Coefficients!$B$5*IF(BF205="H",1,0))</f>
        <v>8.8897924625242791E-2</v>
      </c>
      <c r="BM205" s="3">
        <f t="shared" si="156"/>
        <v>0.01</v>
      </c>
      <c r="BN205" s="3">
        <f t="shared" si="157"/>
        <v>0</v>
      </c>
      <c r="BO205" s="3">
        <f>$Y205*(Coefficients!$B$6+Coefficients!$B$7*BI205+Coefficients!$B$8*BJ205+Coefficients!$B$9*BK205+Coefficients!$B$10*IF(BF205="H",1,0))</f>
        <v>7.6490272485479752E-2</v>
      </c>
      <c r="BP205" s="3">
        <f>$Z205*(Coefficients!$B$11+Coefficients!$B$12*BI205+Coefficients!$B$13*BJ205+Coefficients!$B$14*BK205+Coefficients!$B$15*IF(BF205="H",1,0))</f>
        <v>0.20274543131959774</v>
      </c>
      <c r="BQ205" s="3">
        <f>$AZ205*(Coefficients!$B$16+Coefficients!$B$17*BI205+Coefficients!$B$18*BJ205+Coefficients!$B$19*BK205+Coefficients!$B$20*IF(BF205="H",1,0))</f>
        <v>0.46806784734634838</v>
      </c>
      <c r="BR205" s="3">
        <f>$AA205*(Coefficients!$B$21+Coefficients!$B$22*BI205+Coefficients!$B$23*BJ205+Coefficients!$B$24*BK205+Coefficients!$B$25*IF(BF205="H",1,0))</f>
        <v>0.16639369678209873</v>
      </c>
      <c r="BS205" s="3">
        <f>$AB205*(Coefficients!$B$26+Coefficients!$B$27*BI205+Coefficients!$B$28*BJ205+Coefficients!$B$29*BK205+Coefficients!$B$30*IF(BF205="H",1,0))</f>
        <v>-9.9587176122166877E-3</v>
      </c>
      <c r="BT205" s="3" t="e" vm="2">
        <f>$AC205*(Coefficients!$B$31+Coefficients!$B$32*BI205+Coefficients!$B$33*BJ205+Coefficients!$B$34*BK205+Coefficients!$B$35*IF(BF205="H",1,0))</f>
        <v>#VALUE!</v>
      </c>
      <c r="BU205" s="3" t="e" vm="2">
        <f>IF(BT205&gt;0,AVERAGE('Goalkeeper Saves'!$H:$H))</f>
        <v>#VALUE!</v>
      </c>
      <c r="BV205" s="3">
        <f t="shared" si="158"/>
        <v>0.22695841520331661</v>
      </c>
      <c r="BW205" s="3">
        <f t="shared" si="159"/>
        <v>0</v>
      </c>
      <c r="BX205" s="20">
        <f t="shared" si="160"/>
        <v>4.6334311953405614</v>
      </c>
      <c r="BY205" s="3">
        <f t="shared" si="161"/>
        <v>8.7948568576800681E-2</v>
      </c>
      <c r="BZ205" s="18">
        <f t="shared" si="162"/>
        <v>4.8093283324941627</v>
      </c>
      <c r="CA205" s="28">
        <f>IFERROR(VLOOKUP($A205,'Starting Lineups'!$A:$H,6,FALSE),0)</f>
        <v>1</v>
      </c>
      <c r="CB205" s="16" t="str">
        <f>VLOOKUP($C205,'Team Fixture Odds'!$A:$ZL,12,FALSE)</f>
        <v>Man City</v>
      </c>
      <c r="CC205" s="3" t="str">
        <f>VLOOKUP($C205,'Team Fixture Odds'!$A:$ZL,13,FALSE)</f>
        <v>A</v>
      </c>
      <c r="CD205" s="3">
        <f>VLOOKUP(CB205,'Overall Odds'!$A:$F,5,FALSE)</f>
        <v>0.36036036036036034</v>
      </c>
      <c r="CE205" s="3">
        <f>VLOOKUP(CB205,'Overall Odds'!$A:$F,6,FALSE)</f>
        <v>1.8481555407703109E-3</v>
      </c>
      <c r="CF205" s="3">
        <f>MAX(0,Coefficients!$B$41+Coefficients!$B$42*$E205+Coefficients!$B$43*$F205+Coefficients!$B$44*CD205+Coefficients!$B$45*CE205+Coefficients!$B$46*(IF(CC205="H",1,0)))</f>
        <v>5.7752957304547409E-2</v>
      </c>
      <c r="CG205" s="3">
        <f>MAX(0,Coefficients!$B$41+Coefficients!$B$42*CD205+Coefficients!$B$43*CE205+Coefficients!$B$44*$E205+Coefficients!$B$45*$F205+Coefficients!$B$46*(IF(CC205="H",0,1)))</f>
        <v>0.72990389231049979</v>
      </c>
      <c r="CH205" s="3">
        <f t="shared" si="163"/>
        <v>-0.67215093500595235</v>
      </c>
      <c r="CI205" s="3">
        <f>$X205*(Coefficients!$B$1+Coefficients!$B$2*CF205+Coefficients!$B$3*CG205+Coefficients!$B$4*CH205+Coefficients!$B$5*IF(CC205="H",1,0))</f>
        <v>3.543927802983092E-2</v>
      </c>
      <c r="CJ205" s="3">
        <f t="shared" si="164"/>
        <v>0.01</v>
      </c>
      <c r="CK205" s="3">
        <f t="shared" si="165"/>
        <v>0</v>
      </c>
      <c r="CL205" s="3">
        <f>$Y205*(Coefficients!$B$6+Coefficients!$B$7*CF205+Coefficients!$B$8*CG205+Coefficients!$B$9*CH205+Coefficients!$B$10*IF(CC205="H",1,0))</f>
        <v>2.7518706406807533E-2</v>
      </c>
      <c r="CM205" s="3">
        <f>$Z205*(Coefficients!$B$11+Coefficients!$B$12*CF205+Coefficients!$B$13*CG205+Coefficients!$B$14*CH205+Coefficients!$B$15*IF(CC205="H",1,0))</f>
        <v>0.2507267264835138</v>
      </c>
      <c r="CN205" s="3">
        <f>$AZ205*(Coefficients!$B$16+Coefficients!$B$17*CF205+Coefficients!$B$18*CG205+Coefficients!$B$19*CH205+Coefficients!$B$20*IF(CC205="H",1,0))</f>
        <v>9.1829829693938742E-2</v>
      </c>
      <c r="CO205" s="3">
        <f>$AA205*(Coefficients!$B$21+Coefficients!$B$22*CF205+Coefficients!$B$23*CG205+Coefficients!$B$24*CH205+Coefficients!$B$25*IF(CC205="H",1,0))</f>
        <v>0.6337504649673722</v>
      </c>
      <c r="CP205" s="3">
        <f>$AB205*(Coefficients!$B$26+Coefficients!$B$27*CF205+Coefficients!$B$28*CG205+Coefficients!$B$29*CH205+Coefficients!$B$30*IF(CC205="H",1,0))</f>
        <v>0.16078413045261189</v>
      </c>
      <c r="CQ205" s="3" t="e" vm="2">
        <f>$AC205*(Coefficients!$B$31+Coefficients!$B$32*CF205+Coefficients!$B$33*CG205+Coefficients!$B$34*CH205+Coefficients!$B$35*IF(CC205="H",1,0))</f>
        <v>#VALUE!</v>
      </c>
      <c r="CR205" s="3" t="e" vm="2">
        <f>IF(CQ205&gt;0,AVERAGE('Goalkeeper Saves'!$H:$H))</f>
        <v>#VALUE!</v>
      </c>
      <c r="CS205" s="3">
        <f t="shared" si="166"/>
        <v>0.22695841520331661</v>
      </c>
      <c r="CT205" s="3">
        <f t="shared" si="167"/>
        <v>0</v>
      </c>
      <c r="CU205" s="20">
        <f t="shared" si="168"/>
        <v>1.3366320192583148</v>
      </c>
      <c r="CV205" s="3">
        <f t="shared" si="169"/>
        <v>1.040125835699408E-2</v>
      </c>
      <c r="CW205" s="18">
        <f t="shared" si="170"/>
        <v>1.357434535972303</v>
      </c>
      <c r="CX205" s="28">
        <f>IFERROR(VLOOKUP($A205,'Starting Lineups'!$A:$H,7,FALSE),0)</f>
        <v>1</v>
      </c>
      <c r="CY205" s="16" t="str">
        <f>VLOOKUP($C205,'Team Fixture Odds'!$A:$ZL,14,FALSE)</f>
        <v>Bournemouth</v>
      </c>
      <c r="CZ205" s="3" t="str">
        <f>VLOOKUP($C205,'Team Fixture Odds'!$A:$ZL,15,FALSE)</f>
        <v>H</v>
      </c>
      <c r="DA205" s="3">
        <f>VLOOKUP(CY205,'Overall Odds'!$A:$F,5,FALSE)</f>
        <v>6.0020046695596322E-4</v>
      </c>
      <c r="DB205" s="3">
        <f>VLOOKUP(CY205,'Overall Odds'!$A:$F,6,FALSE)</f>
        <v>2.7233115468409584E-2</v>
      </c>
      <c r="DC205" s="3">
        <f>MAX(0,Coefficients!$B$41+Coefficients!$B$42*$E205+Coefficients!$B$43*$F205+Coefficients!$B$44*DA205+Coefficients!$B$45*DB205+Coefficients!$B$46*(IF(CZ205="H",1,0)))</f>
        <v>0.44428242702756748</v>
      </c>
      <c r="DD205" s="3">
        <f>MAX(0,Coefficients!$B$41+Coefficients!$B$42*DA205+Coefficients!$B$43*DB205+Coefficients!$B$44*$E205+Coefficients!$B$45*$F205+Coefficients!$B$46*(IF(CZ205="H",0,1)))</f>
        <v>0.30569105120258871</v>
      </c>
      <c r="DE205" s="3">
        <f t="shared" si="171"/>
        <v>0.13859137582497877</v>
      </c>
      <c r="DF205" s="3">
        <f>$X205*(Coefficients!$B$1+Coefficients!$B$2*DC205+Coefficients!$B$3*DD205+Coefficients!$B$4*DE205+Coefficients!$B$5*IF(CZ205="H",1,0))</f>
        <v>6.5174518281941166E-2</v>
      </c>
      <c r="DG205" s="3">
        <f t="shared" si="172"/>
        <v>0.01</v>
      </c>
      <c r="DH205" s="3">
        <f t="shared" si="173"/>
        <v>0</v>
      </c>
      <c r="DI205" s="3">
        <f>$Y205*(Coefficients!$B$6+Coefficients!$B$7*DC205+Coefficients!$B$8*DD205+Coefficients!$B$9*DE205+Coefficients!$B$10*IF(CZ205="H",1,0))</f>
        <v>5.4314593989370677E-2</v>
      </c>
      <c r="DJ205" s="3">
        <f>$Z205*(Coefficients!$B$11+Coefficients!$B$12*DC205+Coefficients!$B$13*DD205+Coefficients!$B$14*DE205+Coefficients!$B$15*IF(CZ205="H",1,0))</f>
        <v>0.22397919602270427</v>
      </c>
      <c r="DK205" s="3">
        <f>$AZ205*(Coefficients!$B$16+Coefficients!$B$17*DC205+Coefficients!$B$18*DD205+Coefficients!$B$19*DE205+Coefficients!$B$20*IF(CZ205="H",1,0))</f>
        <v>0.32681517244313663</v>
      </c>
      <c r="DL205" s="3">
        <f>$AA205*(Coefficients!$B$21+Coefficients!$B$22*DC205+Coefficients!$B$23*DD205+Coefficients!$B$24*DE205+Coefficients!$B$25*IF(CZ205="H",1,0))</f>
        <v>0.33135135699156321</v>
      </c>
      <c r="DM205" s="3">
        <f>$AB205*(Coefficients!$B$26+Coefficients!$B$27*DC205+Coefficients!$B$28*DD205+Coefficients!$B$29*DE205+Coefficients!$B$30*IF(CZ205="H",1,0))</f>
        <v>4.3455736607466516E-2</v>
      </c>
      <c r="DN205" s="3" t="e" vm="2">
        <f>$AC205*(Coefficients!$B$31+Coefficients!$B$32*DC205+Coefficients!$B$33*DD205+Coefficients!$B$34*DE205+Coefficients!$B$35*IF(CZ205="H",1,0))</f>
        <v>#VALUE!</v>
      </c>
      <c r="DO205" s="3" t="e" vm="2">
        <f>IF(DN205&gt;0,AVERAGE('Goalkeeper Saves'!$H:$H))</f>
        <v>#VALUE!</v>
      </c>
      <c r="DP205" s="3">
        <f t="shared" si="174"/>
        <v>0.22695841520331661</v>
      </c>
      <c r="DQ205" s="3">
        <f t="shared" si="175"/>
        <v>0</v>
      </c>
      <c r="DR205" s="20">
        <f t="shared" si="176"/>
        <v>3.4015750286181752</v>
      </c>
      <c r="DS205" s="3">
        <f t="shared" si="177"/>
        <v>5.8972847823156718E-2</v>
      </c>
      <c r="DT205" s="18">
        <f t="shared" si="178"/>
        <v>3.5195207242644888</v>
      </c>
      <c r="DU205" s="28">
        <f>IFERROR(VLOOKUP($A205,'Starting Lineups'!$A:$H,8,FALSE),0)</f>
        <v>1</v>
      </c>
      <c r="DV205" s="16" t="str">
        <f>VLOOKUP($C205,'Team Fixture Odds'!$A:$ZL,16,FALSE)</f>
        <v>Fulham</v>
      </c>
      <c r="DW205" s="3" t="str">
        <f>VLOOKUP($C205,'Team Fixture Odds'!$A:$ZL,17,FALSE)</f>
        <v>A</v>
      </c>
      <c r="DX205" s="3">
        <f>VLOOKUP(DV205,'Overall Odds'!$A:$F,5,FALSE)</f>
        <v>6.0020046695596322E-4</v>
      </c>
      <c r="DY205" s="3">
        <f>VLOOKUP(DV205,'Overall Odds'!$A:$F,6,FALSE)</f>
        <v>5.4466230936819168E-2</v>
      </c>
      <c r="DZ205" s="3">
        <f>MAX(0,Coefficients!$B$41+Coefficients!$B$42*$E205+Coefficients!$B$43*$F205+Coefficients!$B$44*DX205+Coefficients!$B$45*DY205+Coefficients!$B$46*(IF(DW205="H",1,0)))</f>
        <v>0.32510582136307947</v>
      </c>
      <c r="EA205" s="3">
        <f>MAX(0,Coefficients!$B$41+Coefficients!$B$42*DX205+Coefficients!$B$43*DY205+Coefficients!$B$44*$E205+Coefficients!$B$45*$F205+Coefficients!$B$46*(IF(DW205="H",0,1)))</f>
        <v>0.42536174728102005</v>
      </c>
      <c r="EB205" s="3">
        <f t="shared" si="179"/>
        <v>-0.10025592591794058</v>
      </c>
      <c r="EC205" s="3">
        <f>$X205*(Coefficients!$B$1+Coefficients!$B$2*DZ205+Coefficients!$B$3*EA205+Coefficients!$B$4*EB205+Coefficients!$B$5*IF(DW205="H",1,0))</f>
        <v>5.6141164757345638E-2</v>
      </c>
      <c r="ED205" s="3">
        <f t="shared" si="180"/>
        <v>0.01</v>
      </c>
      <c r="EE205" s="3">
        <f t="shared" si="181"/>
        <v>0</v>
      </c>
      <c r="EF205" s="3">
        <f>$Y205*(Coefficients!$B$6+Coefficients!$B$7*DZ205+Coefficients!$B$8*EA205+Coefficients!$B$9*EB205+Coefficients!$B$10*IF(DW205="H",1,0))</f>
        <v>4.7006558340154103E-2</v>
      </c>
      <c r="EG205" s="3">
        <f>$Z205*(Coefficients!$B$11+Coefficients!$B$12*DZ205+Coefficients!$B$13*EA205+Coefficients!$B$14*EB205+Coefficients!$B$15*IF(DW205="H",1,0))</f>
        <v>0.23122348777443716</v>
      </c>
      <c r="EH205" s="3">
        <f>$AZ205*(Coefficients!$B$16+Coefficients!$B$17*DZ205+Coefficients!$B$18*EA205+Coefficients!$B$19*EB205+Coefficients!$B$20*IF(DW205="H",1,0))</f>
        <v>0.25732522682492465</v>
      </c>
      <c r="EI205" s="3">
        <f>$AA205*(Coefficients!$B$21+Coefficients!$B$22*DZ205+Coefficients!$B$23*EA205+Coefficients!$B$24*EB205+Coefficients!$B$25*IF(DW205="H",1,0))</f>
        <v>0.41414549107841936</v>
      </c>
      <c r="EJ205" s="3">
        <f>$AB205*(Coefficients!$B$26+Coefficients!$B$27*DZ205+Coefficients!$B$28*EA205+Coefficients!$B$29*EB205+Coefficients!$B$30*IF(DW205="H",1,0))</f>
        <v>7.354229734214654E-2</v>
      </c>
      <c r="EK205" s="3" t="e" vm="2">
        <f>$AC205*(Coefficients!$B$31+Coefficients!$B$32*DZ205+Coefficients!$B$33*EA205+Coefficients!$B$34*EB205+Coefficients!$B$35*IF(DW205="H",1,0))</f>
        <v>#VALUE!</v>
      </c>
      <c r="EL205" s="3" t="e" vm="2">
        <f>IF(EK205&gt;0,AVERAGE('Goalkeeper Saves'!$H:$H))</f>
        <v>#VALUE!</v>
      </c>
      <c r="EM205" s="3">
        <f t="shared" si="182"/>
        <v>0.22695841520331661</v>
      </c>
      <c r="EN205" s="3">
        <f t="shared" si="183"/>
        <v>0</v>
      </c>
      <c r="EO205" s="20">
        <f t="shared" si="184"/>
        <v>2.8144853366552987</v>
      </c>
      <c r="EP205" s="3">
        <f t="shared" si="185"/>
        <v>4.516332408880594E-2</v>
      </c>
      <c r="EQ205" s="18">
        <f t="shared" si="186"/>
        <v>2.9048119848329104</v>
      </c>
      <c r="ER205" s="13">
        <f t="shared" si="187"/>
        <v>13.065615616500729</v>
      </c>
    </row>
    <row r="206" spans="1:148" x14ac:dyDescent="0.25">
      <c r="A206" t="str">
        <f>'Players Full'!CY206</f>
        <v>Pervis EstupiÃ±Ã¡n Tenorio</v>
      </c>
      <c r="B206" t="str">
        <f>VLOOKUP($A206,'Players Summarised'!$W:$X,2,FALSE)</f>
        <v>DEF</v>
      </c>
      <c r="C206" t="str">
        <f>VLOOKUP($A206,'Players Full'!$CY:$DA,3,FALSE)</f>
        <v>Brighton</v>
      </c>
      <c r="D206">
        <f>VLOOKUP($A206,'Players Full'!$CY:$DA,2,FALSE)</f>
        <v>4.5</v>
      </c>
      <c r="E206" s="3">
        <f>VLOOKUP($C206,'Overall Odds'!$A:$F,5,FALSE)</f>
        <v>9.0000090000089995E-4</v>
      </c>
      <c r="F206" s="3">
        <f>VLOOKUP($C206,'Overall Odds'!$A:$F,6,FALSE)</f>
        <v>9.1675834250091667E-3</v>
      </c>
      <c r="G206" s="8">
        <f>IFERROR(VLOOKUP($A206,'Starting Lineups'!$A:$C,3,FALSE),0)</f>
        <v>0</v>
      </c>
      <c r="H206" s="3">
        <f>VLOOKUP($C206,'Team Fixture Odds'!$A:$ZL,3,FALSE)</f>
        <v>0.12135922330097088</v>
      </c>
      <c r="I206" s="3">
        <f>VLOOKUP($C206,'Team Fixture Odds'!$A:$ZL,4,FALSE)</f>
        <v>0.72998029053215552</v>
      </c>
      <c r="J206" s="3">
        <f t="shared" si="141"/>
        <v>-0.6086210672311847</v>
      </c>
      <c r="K206" s="3" t="str">
        <f>VLOOKUP($C206,'Team Fixture Odds'!$A:$ZL,5,FALSE)</f>
        <v>A</v>
      </c>
      <c r="L206" s="3" t="e">
        <f>VLOOKUP($A206,Score!$A:$D,4,0)</f>
        <v>#N/A</v>
      </c>
      <c r="M206" s="3" t="e">
        <f>VLOOKUP($A206,'Score 2+'!$A:$D,4,0)</f>
        <v>#N/A</v>
      </c>
      <c r="N206" s="3" t="e">
        <f t="shared" si="142"/>
        <v>#N/A</v>
      </c>
      <c r="O206" s="3" t="e">
        <f>VLOOKUP($A206,Assist!$A:$D,4,0)</f>
        <v>#N/A</v>
      </c>
      <c r="P206" s="3" t="e">
        <f>VLOOKUP($A206,'Yellow Card'!$C:$E,3,0)</f>
        <v>#N/A</v>
      </c>
      <c r="Q206" s="3">
        <f>VLOOKUP($C206,'Clean Sheet'!$C:$F,4,0)</f>
        <v>0.11474469305794605</v>
      </c>
      <c r="R206" s="3">
        <f>VLOOKUP($C206,'Team Total Goals'!$D:$N,10,0)</f>
        <v>0.65024630541871919</v>
      </c>
      <c r="S206" s="3">
        <f>VLOOKUP($C206,'Team Total Goals'!$D:$N,11,0)</f>
        <v>0.18433931484502447</v>
      </c>
      <c r="T206" s="3" t="e" vm="1">
        <f>IF(B206="GK",VLOOKUP($C206,'Goalkeeper Saves'!$C:$H,5,0),_xleta.NA)</f>
        <v>#VALUE!</v>
      </c>
      <c r="U206" s="3" t="e" vm="1">
        <f>IF(B206="GK",VLOOKUP($C206,'Goalkeeper Saves'!$C:$H,6,0),_xleta.NA)</f>
        <v>#VALUE!</v>
      </c>
      <c r="V206" s="3">
        <f>IF($B206="DEF",IFERROR(VLOOKUP($A206,'Defensive Contribution'!$AB:$AE,4,FALSE),'Defensive Contribution'!$AK$2),0)</f>
        <v>0.3817850453656535</v>
      </c>
      <c r="W206" s="3">
        <f>IF($B206="MID",IFERROR(VLOOKUP($A206,'Defensive Contribution'!$AB:$AF,5,FALSE),'Defensive Contribution'!$AL$2),0)</f>
        <v>0</v>
      </c>
      <c r="X206" s="16" t="e">
        <f>L206/(Coefficients!$B$1+Coefficients!$B$2*$H206+Coefficients!$B$3*$I206+Coefficients!$B$4*$J206+Coefficients!$B$5*IF($K206="H",1,0))</f>
        <v>#N/A</v>
      </c>
      <c r="Y206" s="16" t="e">
        <f>O206/(Coefficients!$B$6+Coefficients!$B$7*$H206+Coefficients!$B$8*$I206+Coefficients!$B$9*$J206+Coefficients!$B$10*IF($K206="H",1,0))</f>
        <v>#N/A</v>
      </c>
      <c r="Z206" s="16" t="e">
        <f>P206/(Coefficients!$B$11+Coefficients!$B$12*$H206+Coefficients!$B$13*$I206+Coefficients!$B$14*$J206+Coefficients!$B$15*IF($K206="H",1,0))</f>
        <v>#N/A</v>
      </c>
      <c r="AA206" s="16">
        <f>R206/(Coefficients!$B$21+Coefficients!$B$22*$H206+Coefficients!$B$23*$I206+Coefficients!$B$24*$J206+Coefficients!$B$25*IF($K206="H",1,0))</f>
        <v>0.93851980003078261</v>
      </c>
      <c r="AB206" s="16">
        <f>S206/MAX(0,(Coefficients!$B$26+Coefficients!$B$27*$H206+Coefficients!$B$28*$I206+Coefficients!$B$29*$J206+Coefficients!$B$30*IF($K206="H",1,0)))</f>
        <v>0.81589936644923089</v>
      </c>
      <c r="AC206" s="16" t="e" vm="2">
        <f>T206/(Coefficients!$B$31+Coefficients!$B$32*$H206+Coefficients!$B$33*$I206+Coefficients!$B$34*$J206+Coefficients!$B$35*IF($K206="H",1,0))</f>
        <v>#VALUE!</v>
      </c>
      <c r="AD206" s="16" t="e" vm="2">
        <f>U206/(Coefficients!$B$36+Coefficients!$B$36*$H206+Coefficients!$B$38*$I206+Coefficients!$B$39*$J206+Coefficients!$B$40*IF($K206="H",1,0))</f>
        <v>#VALUE!</v>
      </c>
      <c r="AE206" s="20">
        <f t="shared" si="143"/>
        <v>0</v>
      </c>
      <c r="AF206" s="3">
        <f t="shared" si="144"/>
        <v>0</v>
      </c>
      <c r="AG206" s="18">
        <f t="shared" si="145"/>
        <v>0</v>
      </c>
      <c r="AH206" s="23">
        <f t="shared" si="146"/>
        <v>2.9171134024381344</v>
      </c>
      <c r="AI206" s="28">
        <f>IFERROR(VLOOKUP($A206,'Starting Lineups'!$A:$H,4,FALSE),0)</f>
        <v>0</v>
      </c>
      <c r="AJ206" s="3">
        <f>VLOOKUP($C206,'Team Fixture Odds'!$A:$ZL,7,FALSE)</f>
        <v>0.45156920298035674</v>
      </c>
      <c r="AK206" s="3">
        <f>VLOOKUP($C206,'Team Fixture Odds'!$A:$ZL,8,FALSE)</f>
        <v>0.30339805825242716</v>
      </c>
      <c r="AL206" s="3">
        <f t="shared" si="147"/>
        <v>0.14817114472792958</v>
      </c>
      <c r="AM206" s="3" t="str">
        <f>VLOOKUP($C206,'Team Fixture Odds'!$A:$ZL,9,FALSE)</f>
        <v>A</v>
      </c>
      <c r="AN206" s="3" t="e">
        <f>$X206*(Coefficients!$B$1+Coefficients!$B$2*AJ206+Coefficients!$B$3*AK206+Coefficients!$B$4*AL206+Coefficients!$B$5*IF(AM206="H",1,0))</f>
        <v>#N/A</v>
      </c>
      <c r="AO206" s="3" t="e">
        <f t="shared" si="148"/>
        <v>#N/A</v>
      </c>
      <c r="AP206" s="3" t="e">
        <f t="shared" si="149"/>
        <v>#N/A</v>
      </c>
      <c r="AQ206" s="3" t="e">
        <f>$Y206*(Coefficients!$B$6+Coefficients!$B$7*AJ206+Coefficients!$B$8*AK206+Coefficients!$B$9*AL206+Coefficients!$B$10*IF(AM206="H",1,0))</f>
        <v>#N/A</v>
      </c>
      <c r="AR206" s="3" t="e">
        <f>IFERROR(VLOOKUP($A206,'F2 Yellow Card'!$C:$E,3,0),$Z206*(Coefficients!$B$11+Coefficients!$B$12*AJ206+Coefficients!$B$13*AK206+Coefficients!$B$14*AL206+Coefficients!$B$15*IF(AM206="H",1,0)))</f>
        <v>#N/A</v>
      </c>
      <c r="AS206" s="3">
        <f>VLOOKUP($C206,'F2 Clean Sheet'!$C:$F,4,0)</f>
        <v>0.29036004645760743</v>
      </c>
      <c r="AT206" s="3">
        <f>VLOOKUP($C206,'F2 Team Total Goals'!$D:$N,10,0)</f>
        <v>0.36432160804020108</v>
      </c>
      <c r="AU206" s="3">
        <f>VLOOKUP($C206,'F2 Team Total Goals'!$D:$N,11,0)</f>
        <v>4.9244271087274499E-2</v>
      </c>
      <c r="AV206" s="3" t="e" vm="2">
        <f>IFERROR(VLOOKUP($A206,'F2 Goalkeeper Saves'!$D:$N,10,0),$AC206*(Coefficients!$B$31+Coefficients!$B$32*AJ206+Coefficients!$B$33*AK206+Coefficients!$B$34*AL206+Coefficients!$B$35*IF(AM206="H",1,0)))</f>
        <v>#VALUE!</v>
      </c>
      <c r="AW206" s="3" t="e" vm="2">
        <f>IFERROR(VLOOKUP($A206,'F2 Goalkeeper Saves'!$D:$N,10,0),IF(AV206&gt;0,AVERAGE('Goalkeeper Saves'!$H:$H)))</f>
        <v>#VALUE!</v>
      </c>
      <c r="AX206" s="3">
        <f t="shared" si="150"/>
        <v>0.3817850453656535</v>
      </c>
      <c r="AY206" s="3">
        <f t="shared" si="151"/>
        <v>0</v>
      </c>
      <c r="AZ206" s="16">
        <f>(Q206/(Coefficients!$B$16+Coefficients!$B$17*$H206+Coefficients!$B$18*$I206+Coefficients!$B$19*$J206+Coefficients!$B$20*IF($K206="H",1,0))+AS206/(Coefficients!$B$16+Coefficients!$B$17*$AJ206+Coefficients!$B$18*$AK206+Coefficients!$B$19*$AL206+Coefficients!$B$20*IF($AM206="H",1,0)))/2</f>
        <v>1.0505359578700397</v>
      </c>
      <c r="BA206" s="20">
        <f t="shared" si="152"/>
        <v>0</v>
      </c>
      <c r="BB206" s="3">
        <f t="shared" si="153"/>
        <v>0</v>
      </c>
      <c r="BC206" s="18">
        <f t="shared" si="154"/>
        <v>0</v>
      </c>
      <c r="BD206" s="28">
        <f>IFERROR(VLOOKUP($A206,'Starting Lineups'!$A:$H,5,FALSE),0)</f>
        <v>0</v>
      </c>
      <c r="BE206" s="16" t="str">
        <f>VLOOKUP($C206,'Team Fixture Odds'!$A:$U,10,FALSE)</f>
        <v>Burnley</v>
      </c>
      <c r="BF206" s="3" t="str">
        <f>VLOOKUP($C206,'Team Fixture Odds'!$A:$ZL,11,FALSE)</f>
        <v>H</v>
      </c>
      <c r="BG206" s="3">
        <f>VLOOKUP(BE206,'Overall Odds'!$A:$F,5,FALSE)</f>
        <v>2.0015572115105549E-4</v>
      </c>
      <c r="BH206" s="3">
        <f>VLOOKUP(BE206,'Overall Odds'!$A:$F,6,FALSE)</f>
        <v>0.88183421516754834</v>
      </c>
      <c r="BI206" s="3">
        <f>MAX(0,Coefficients!$B$41+Coefficients!$B$42*$E206+Coefficients!$B$43*$F206+Coefficients!$B$44*BG206+Coefficients!$B$45*BH206+Coefficients!$B$46*(IF(BF206="H",1,0)))</f>
        <v>0.70475375390192363</v>
      </c>
      <c r="BJ206" s="3">
        <f>MAX(0,Coefficients!$B$41+Coefficients!$B$42*BG206+Coefficients!$B$43*BH206+Coefficients!$B$44*$E206+Coefficients!$B$45*$F206+Coefficients!$B$46*(IF(BF206="H",0,1)))</f>
        <v>6.0682336935855445E-2</v>
      </c>
      <c r="BK206" s="3">
        <f t="shared" si="155"/>
        <v>0.64407141696606818</v>
      </c>
      <c r="BL206" s="3" t="e">
        <f>$X206*(Coefficients!$B$1+Coefficients!$B$2*BI206+Coefficients!$B$3*BJ206+Coefficients!$B$4*BK206+Coefficients!$B$5*IF(BF206="H",1,0))</f>
        <v>#N/A</v>
      </c>
      <c r="BM206" s="3" t="e">
        <f t="shared" si="156"/>
        <v>#N/A</v>
      </c>
      <c r="BN206" s="3" t="e">
        <f t="shared" si="157"/>
        <v>#N/A</v>
      </c>
      <c r="BO206" s="3" t="e">
        <f>$Y206*(Coefficients!$B$6+Coefficients!$B$7*BI206+Coefficients!$B$8*BJ206+Coefficients!$B$9*BK206+Coefficients!$B$10*IF(BF206="H",1,0))</f>
        <v>#N/A</v>
      </c>
      <c r="BP206" s="3" t="e">
        <f>$Z206*(Coefficients!$B$11+Coefficients!$B$12*BI206+Coefficients!$B$13*BJ206+Coefficients!$B$14*BK206+Coefficients!$B$15*IF(BF206="H",1,0))</f>
        <v>#N/A</v>
      </c>
      <c r="BQ206" s="3">
        <f>$AZ206*(Coefficients!$B$16+Coefficients!$B$17*BI206+Coefficients!$B$18*BJ206+Coefficients!$B$19*BK206+Coefficients!$B$20*IF(BF206="H",1,0))</f>
        <v>0.46806784734634838</v>
      </c>
      <c r="BR206" s="3">
        <f>$AA206*(Coefficients!$B$21+Coefficients!$B$22*BI206+Coefficients!$B$23*BJ206+Coefficients!$B$24*BK206+Coefficients!$B$25*IF(BF206="H",1,0))</f>
        <v>0.16639369678209873</v>
      </c>
      <c r="BS206" s="3">
        <f>$AB206*(Coefficients!$B$26+Coefficients!$B$27*BI206+Coefficients!$B$28*BJ206+Coefficients!$B$29*BK206+Coefficients!$B$30*IF(BF206="H",1,0))</f>
        <v>-9.9587176122166877E-3</v>
      </c>
      <c r="BT206" s="3" t="e" vm="2">
        <f>$AC206*(Coefficients!$B$31+Coefficients!$B$32*BI206+Coefficients!$B$33*BJ206+Coefficients!$B$34*BK206+Coefficients!$B$35*IF(BF206="H",1,0))</f>
        <v>#VALUE!</v>
      </c>
      <c r="BU206" s="3" t="e" vm="2">
        <f>IF(BT206&gt;0,AVERAGE('Goalkeeper Saves'!$H:$H))</f>
        <v>#VALUE!</v>
      </c>
      <c r="BV206" s="3">
        <f t="shared" si="158"/>
        <v>0.3817850453656535</v>
      </c>
      <c r="BW206" s="3">
        <f t="shared" si="159"/>
        <v>0</v>
      </c>
      <c r="BX206" s="20">
        <f t="shared" si="160"/>
        <v>0</v>
      </c>
      <c r="BY206" s="3">
        <f t="shared" si="161"/>
        <v>0</v>
      </c>
      <c r="BZ206" s="18">
        <f t="shared" si="162"/>
        <v>0</v>
      </c>
      <c r="CA206" s="28">
        <f>IFERROR(VLOOKUP($A206,'Starting Lineups'!$A:$H,6,FALSE),0)</f>
        <v>0</v>
      </c>
      <c r="CB206" s="16" t="str">
        <f>VLOOKUP($C206,'Team Fixture Odds'!$A:$ZL,12,FALSE)</f>
        <v>Man City</v>
      </c>
      <c r="CC206" s="3" t="str">
        <f>VLOOKUP($C206,'Team Fixture Odds'!$A:$ZL,13,FALSE)</f>
        <v>A</v>
      </c>
      <c r="CD206" s="3">
        <f>VLOOKUP(CB206,'Overall Odds'!$A:$F,5,FALSE)</f>
        <v>0.36036036036036034</v>
      </c>
      <c r="CE206" s="3">
        <f>VLOOKUP(CB206,'Overall Odds'!$A:$F,6,FALSE)</f>
        <v>1.8481555407703109E-3</v>
      </c>
      <c r="CF206" s="3">
        <f>MAX(0,Coefficients!$B$41+Coefficients!$B$42*$E206+Coefficients!$B$43*$F206+Coefficients!$B$44*CD206+Coefficients!$B$45*CE206+Coefficients!$B$46*(IF(CC206="H",1,0)))</f>
        <v>5.7752957304547409E-2</v>
      </c>
      <c r="CG206" s="3">
        <f>MAX(0,Coefficients!$B$41+Coefficients!$B$42*CD206+Coefficients!$B$43*CE206+Coefficients!$B$44*$E206+Coefficients!$B$45*$F206+Coefficients!$B$46*(IF(CC206="H",0,1)))</f>
        <v>0.72990389231049979</v>
      </c>
      <c r="CH206" s="3">
        <f t="shared" si="163"/>
        <v>-0.67215093500595235</v>
      </c>
      <c r="CI206" s="3" t="e">
        <f>$X206*(Coefficients!$B$1+Coefficients!$B$2*CF206+Coefficients!$B$3*CG206+Coefficients!$B$4*CH206+Coefficients!$B$5*IF(CC206="H",1,0))</f>
        <v>#N/A</v>
      </c>
      <c r="CJ206" s="3" t="e">
        <f t="shared" si="164"/>
        <v>#N/A</v>
      </c>
      <c r="CK206" s="3" t="e">
        <f t="shared" si="165"/>
        <v>#N/A</v>
      </c>
      <c r="CL206" s="3" t="e">
        <f>$Y206*(Coefficients!$B$6+Coefficients!$B$7*CF206+Coefficients!$B$8*CG206+Coefficients!$B$9*CH206+Coefficients!$B$10*IF(CC206="H",1,0))</f>
        <v>#N/A</v>
      </c>
      <c r="CM206" s="3" t="e">
        <f>$Z206*(Coefficients!$B$11+Coefficients!$B$12*CF206+Coefficients!$B$13*CG206+Coefficients!$B$14*CH206+Coefficients!$B$15*IF(CC206="H",1,0))</f>
        <v>#N/A</v>
      </c>
      <c r="CN206" s="3">
        <f>$AZ206*(Coefficients!$B$16+Coefficients!$B$17*CF206+Coefficients!$B$18*CG206+Coefficients!$B$19*CH206+Coefficients!$B$20*IF(CC206="H",1,0))</f>
        <v>9.1829829693938742E-2</v>
      </c>
      <c r="CO206" s="3">
        <f>$AA206*(Coefficients!$B$21+Coefficients!$B$22*CF206+Coefficients!$B$23*CG206+Coefficients!$B$24*CH206+Coefficients!$B$25*IF(CC206="H",1,0))</f>
        <v>0.6337504649673722</v>
      </c>
      <c r="CP206" s="3">
        <f>$AB206*(Coefficients!$B$26+Coefficients!$B$27*CF206+Coefficients!$B$28*CG206+Coefficients!$B$29*CH206+Coefficients!$B$30*IF(CC206="H",1,0))</f>
        <v>0.16078413045261189</v>
      </c>
      <c r="CQ206" s="3" t="e" vm="2">
        <f>$AC206*(Coefficients!$B$31+Coefficients!$B$32*CF206+Coefficients!$B$33*CG206+Coefficients!$B$34*CH206+Coefficients!$B$35*IF(CC206="H",1,0))</f>
        <v>#VALUE!</v>
      </c>
      <c r="CR206" s="3" t="e" vm="2">
        <f>IF(CQ206&gt;0,AVERAGE('Goalkeeper Saves'!$H:$H))</f>
        <v>#VALUE!</v>
      </c>
      <c r="CS206" s="3">
        <f t="shared" si="166"/>
        <v>0.3817850453656535</v>
      </c>
      <c r="CT206" s="3">
        <f t="shared" si="167"/>
        <v>0</v>
      </c>
      <c r="CU206" s="20">
        <f t="shared" si="168"/>
        <v>0</v>
      </c>
      <c r="CV206" s="3">
        <f t="shared" si="169"/>
        <v>0</v>
      </c>
      <c r="CW206" s="18">
        <f t="shared" si="170"/>
        <v>0</v>
      </c>
      <c r="CX206" s="28">
        <f>IFERROR(VLOOKUP($A206,'Starting Lineups'!$A:$H,7,FALSE),0)</f>
        <v>0</v>
      </c>
      <c r="CY206" s="16" t="str">
        <f>VLOOKUP($C206,'Team Fixture Odds'!$A:$ZL,14,FALSE)</f>
        <v>Bournemouth</v>
      </c>
      <c r="CZ206" s="3" t="str">
        <f>VLOOKUP($C206,'Team Fixture Odds'!$A:$ZL,15,FALSE)</f>
        <v>H</v>
      </c>
      <c r="DA206" s="3">
        <f>VLOOKUP(CY206,'Overall Odds'!$A:$F,5,FALSE)</f>
        <v>6.0020046695596322E-4</v>
      </c>
      <c r="DB206" s="3">
        <f>VLOOKUP(CY206,'Overall Odds'!$A:$F,6,FALSE)</f>
        <v>2.7233115468409584E-2</v>
      </c>
      <c r="DC206" s="3">
        <f>MAX(0,Coefficients!$B$41+Coefficients!$B$42*$E206+Coefficients!$B$43*$F206+Coefficients!$B$44*DA206+Coefficients!$B$45*DB206+Coefficients!$B$46*(IF(CZ206="H",1,0)))</f>
        <v>0.44428242702756748</v>
      </c>
      <c r="DD206" s="3">
        <f>MAX(0,Coefficients!$B$41+Coefficients!$B$42*DA206+Coefficients!$B$43*DB206+Coefficients!$B$44*$E206+Coefficients!$B$45*$F206+Coefficients!$B$46*(IF(CZ206="H",0,1)))</f>
        <v>0.30569105120258871</v>
      </c>
      <c r="DE206" s="3">
        <f t="shared" si="171"/>
        <v>0.13859137582497877</v>
      </c>
      <c r="DF206" s="3" t="e">
        <f>$X206*(Coefficients!$B$1+Coefficients!$B$2*DC206+Coefficients!$B$3*DD206+Coefficients!$B$4*DE206+Coefficients!$B$5*IF(CZ206="H",1,0))</f>
        <v>#N/A</v>
      </c>
      <c r="DG206" s="3" t="e">
        <f t="shared" si="172"/>
        <v>#N/A</v>
      </c>
      <c r="DH206" s="3" t="e">
        <f t="shared" si="173"/>
        <v>#N/A</v>
      </c>
      <c r="DI206" s="3" t="e">
        <f>$Y206*(Coefficients!$B$6+Coefficients!$B$7*DC206+Coefficients!$B$8*DD206+Coefficients!$B$9*DE206+Coefficients!$B$10*IF(CZ206="H",1,0))</f>
        <v>#N/A</v>
      </c>
      <c r="DJ206" s="3" t="e">
        <f>$Z206*(Coefficients!$B$11+Coefficients!$B$12*DC206+Coefficients!$B$13*DD206+Coefficients!$B$14*DE206+Coefficients!$B$15*IF(CZ206="H",1,0))</f>
        <v>#N/A</v>
      </c>
      <c r="DK206" s="3">
        <f>$AZ206*(Coefficients!$B$16+Coefficients!$B$17*DC206+Coefficients!$B$18*DD206+Coefficients!$B$19*DE206+Coefficients!$B$20*IF(CZ206="H",1,0))</f>
        <v>0.32681517244313663</v>
      </c>
      <c r="DL206" s="3">
        <f>$AA206*(Coefficients!$B$21+Coefficients!$B$22*DC206+Coefficients!$B$23*DD206+Coefficients!$B$24*DE206+Coefficients!$B$25*IF(CZ206="H",1,0))</f>
        <v>0.33135135699156321</v>
      </c>
      <c r="DM206" s="3">
        <f>$AB206*(Coefficients!$B$26+Coefficients!$B$27*DC206+Coefficients!$B$28*DD206+Coefficients!$B$29*DE206+Coefficients!$B$30*IF(CZ206="H",1,0))</f>
        <v>4.3455736607466516E-2</v>
      </c>
      <c r="DN206" s="3" t="e" vm="2">
        <f>$AC206*(Coefficients!$B$31+Coefficients!$B$32*DC206+Coefficients!$B$33*DD206+Coefficients!$B$34*DE206+Coefficients!$B$35*IF(CZ206="H",1,0))</f>
        <v>#VALUE!</v>
      </c>
      <c r="DO206" s="3" t="e" vm="2">
        <f>IF(DN206&gt;0,AVERAGE('Goalkeeper Saves'!$H:$H))</f>
        <v>#VALUE!</v>
      </c>
      <c r="DP206" s="3">
        <f t="shared" si="174"/>
        <v>0.3817850453656535</v>
      </c>
      <c r="DQ206" s="3">
        <f t="shared" si="175"/>
        <v>0</v>
      </c>
      <c r="DR206" s="20">
        <f t="shared" si="176"/>
        <v>0</v>
      </c>
      <c r="DS206" s="3">
        <f t="shared" si="177"/>
        <v>0</v>
      </c>
      <c r="DT206" s="18">
        <f t="shared" si="178"/>
        <v>0</v>
      </c>
      <c r="DU206" s="28">
        <f>IFERROR(VLOOKUP($A206,'Starting Lineups'!$A:$H,8,FALSE),0)</f>
        <v>0</v>
      </c>
      <c r="DV206" s="16" t="str">
        <f>VLOOKUP($C206,'Team Fixture Odds'!$A:$ZL,16,FALSE)</f>
        <v>Fulham</v>
      </c>
      <c r="DW206" s="3" t="str">
        <f>VLOOKUP($C206,'Team Fixture Odds'!$A:$ZL,17,FALSE)</f>
        <v>A</v>
      </c>
      <c r="DX206" s="3">
        <f>VLOOKUP(DV206,'Overall Odds'!$A:$F,5,FALSE)</f>
        <v>6.0020046695596322E-4</v>
      </c>
      <c r="DY206" s="3">
        <f>VLOOKUP(DV206,'Overall Odds'!$A:$F,6,FALSE)</f>
        <v>5.4466230936819168E-2</v>
      </c>
      <c r="DZ206" s="3">
        <f>MAX(0,Coefficients!$B$41+Coefficients!$B$42*$E206+Coefficients!$B$43*$F206+Coefficients!$B$44*DX206+Coefficients!$B$45*DY206+Coefficients!$B$46*(IF(DW206="H",1,0)))</f>
        <v>0.32510582136307947</v>
      </c>
      <c r="EA206" s="3">
        <f>MAX(0,Coefficients!$B$41+Coefficients!$B$42*DX206+Coefficients!$B$43*DY206+Coefficients!$B$44*$E206+Coefficients!$B$45*$F206+Coefficients!$B$46*(IF(DW206="H",0,1)))</f>
        <v>0.42536174728102005</v>
      </c>
      <c r="EB206" s="3">
        <f t="shared" si="179"/>
        <v>-0.10025592591794058</v>
      </c>
      <c r="EC206" s="3" t="e">
        <f>$X206*(Coefficients!$B$1+Coefficients!$B$2*DZ206+Coefficients!$B$3*EA206+Coefficients!$B$4*EB206+Coefficients!$B$5*IF(DW206="H",1,0))</f>
        <v>#N/A</v>
      </c>
      <c r="ED206" s="3" t="e">
        <f t="shared" si="180"/>
        <v>#N/A</v>
      </c>
      <c r="EE206" s="3" t="e">
        <f t="shared" si="181"/>
        <v>#N/A</v>
      </c>
      <c r="EF206" s="3" t="e">
        <f>$Y206*(Coefficients!$B$6+Coefficients!$B$7*DZ206+Coefficients!$B$8*EA206+Coefficients!$B$9*EB206+Coefficients!$B$10*IF(DW206="H",1,0))</f>
        <v>#N/A</v>
      </c>
      <c r="EG206" s="3" t="e">
        <f>$Z206*(Coefficients!$B$11+Coefficients!$B$12*DZ206+Coefficients!$B$13*EA206+Coefficients!$B$14*EB206+Coefficients!$B$15*IF(DW206="H",1,0))</f>
        <v>#N/A</v>
      </c>
      <c r="EH206" s="3">
        <f>$AZ206*(Coefficients!$B$16+Coefficients!$B$17*DZ206+Coefficients!$B$18*EA206+Coefficients!$B$19*EB206+Coefficients!$B$20*IF(DW206="H",1,0))</f>
        <v>0.25732522682492465</v>
      </c>
      <c r="EI206" s="3">
        <f>$AA206*(Coefficients!$B$21+Coefficients!$B$22*DZ206+Coefficients!$B$23*EA206+Coefficients!$B$24*EB206+Coefficients!$B$25*IF(DW206="H",1,0))</f>
        <v>0.41414549107841936</v>
      </c>
      <c r="EJ206" s="3">
        <f>$AB206*(Coefficients!$B$26+Coefficients!$B$27*DZ206+Coefficients!$B$28*EA206+Coefficients!$B$29*EB206+Coefficients!$B$30*IF(DW206="H",1,0))</f>
        <v>7.354229734214654E-2</v>
      </c>
      <c r="EK206" s="3" t="e" vm="2">
        <f>$AC206*(Coefficients!$B$31+Coefficients!$B$32*DZ206+Coefficients!$B$33*EA206+Coefficients!$B$34*EB206+Coefficients!$B$35*IF(DW206="H",1,0))</f>
        <v>#VALUE!</v>
      </c>
      <c r="EL206" s="3" t="e" vm="2">
        <f>IF(EK206&gt;0,AVERAGE('Goalkeeper Saves'!$H:$H))</f>
        <v>#VALUE!</v>
      </c>
      <c r="EM206" s="3">
        <f t="shared" si="182"/>
        <v>0.3817850453656535</v>
      </c>
      <c r="EN206" s="3">
        <f t="shared" si="183"/>
        <v>0</v>
      </c>
      <c r="EO206" s="20">
        <f t="shared" si="184"/>
        <v>0</v>
      </c>
      <c r="EP206" s="3">
        <f t="shared" si="185"/>
        <v>0</v>
      </c>
      <c r="EQ206" s="18">
        <f t="shared" si="186"/>
        <v>0</v>
      </c>
      <c r="ER206" s="13">
        <f t="shared" si="187"/>
        <v>0</v>
      </c>
    </row>
    <row r="207" spans="1:148" x14ac:dyDescent="0.25">
      <c r="A207" t="str">
        <f>'Players Full'!CY207</f>
        <v>Ferdi Kadioglu</v>
      </c>
      <c r="B207" t="str">
        <f>VLOOKUP($A207,'Players Summarised'!$W:$X,2,FALSE)</f>
        <v>DEF</v>
      </c>
      <c r="C207" t="str">
        <f>VLOOKUP($A207,'Players Full'!$CY:$DA,3,FALSE)</f>
        <v>Brighton</v>
      </c>
      <c r="D207">
        <f>VLOOKUP($A207,'Players Full'!$CY:$DA,2,FALSE)</f>
        <v>4.4000000000000004</v>
      </c>
      <c r="E207" s="3">
        <f>VLOOKUP($C207,'Overall Odds'!$A:$F,5,FALSE)</f>
        <v>9.0000090000089995E-4</v>
      </c>
      <c r="F207" s="3">
        <f>VLOOKUP($C207,'Overall Odds'!$A:$F,6,FALSE)</f>
        <v>9.1675834250091667E-3</v>
      </c>
      <c r="G207" s="8">
        <f>IFERROR(VLOOKUP($A207,'Starting Lineups'!$A:$C,3,FALSE),0)</f>
        <v>1</v>
      </c>
      <c r="H207" s="3">
        <f>VLOOKUP($C207,'Team Fixture Odds'!$A:$ZL,3,FALSE)</f>
        <v>0.12135922330097088</v>
      </c>
      <c r="I207" s="3">
        <f>VLOOKUP($C207,'Team Fixture Odds'!$A:$ZL,4,FALSE)</f>
        <v>0.72998029053215552</v>
      </c>
      <c r="J207" s="3">
        <f t="shared" si="141"/>
        <v>-0.6086210672311847</v>
      </c>
      <c r="K207" s="3" t="str">
        <f>VLOOKUP($C207,'Team Fixture Odds'!$A:$ZL,5,FALSE)</f>
        <v>A</v>
      </c>
      <c r="L207" s="3">
        <f>VLOOKUP($A207,Score!$A:$D,4,0)</f>
        <v>6.3492063492063489E-2</v>
      </c>
      <c r="M207" s="3">
        <f>VLOOKUP($A207,'Score 2+'!$A:$D,4,0)</f>
        <v>4.7382136934375737E-3</v>
      </c>
      <c r="N207" s="3">
        <f t="shared" si="142"/>
        <v>0</v>
      </c>
      <c r="O207" s="3">
        <f>VLOOKUP($A207,Assist!$A:$D,4,0)</f>
        <v>0.13605442176870747</v>
      </c>
      <c r="P207" s="3">
        <f>VLOOKUP($A207,'Yellow Card'!$C:$E,3,0)</f>
        <v>0.27210884353741494</v>
      </c>
      <c r="Q207" s="3">
        <f>VLOOKUP($C207,'Clean Sheet'!$C:$F,4,0)</f>
        <v>0.11474469305794605</v>
      </c>
      <c r="R207" s="3">
        <f>VLOOKUP($C207,'Team Total Goals'!$D:$N,10,0)</f>
        <v>0.65024630541871919</v>
      </c>
      <c r="S207" s="3">
        <f>VLOOKUP($C207,'Team Total Goals'!$D:$N,11,0)</f>
        <v>0.18433931484502447</v>
      </c>
      <c r="T207" s="3" t="e" vm="1">
        <f>IF(B207="GK",VLOOKUP($C207,'Goalkeeper Saves'!$C:$H,5,0),_xleta.NA)</f>
        <v>#VALUE!</v>
      </c>
      <c r="U207" s="3" t="e" vm="1">
        <f>IF(B207="GK",VLOOKUP($C207,'Goalkeeper Saves'!$C:$H,6,0),_xleta.NA)</f>
        <v>#VALUE!</v>
      </c>
      <c r="V207" s="3">
        <f>IF($B207="DEF",IFERROR(VLOOKUP($A207,'Defensive Contribution'!$AB:$AE,4,FALSE),'Defensive Contribution'!$AK$2),0)</f>
        <v>0.11091425239741504</v>
      </c>
      <c r="W207" s="3">
        <f>IF($B207="MID",IFERROR(VLOOKUP($A207,'Defensive Contribution'!$AB:$AF,5,FALSE),'Defensive Contribution'!$AL$2),0)</f>
        <v>0</v>
      </c>
      <c r="X207" s="16">
        <f>L207/(Coefficients!$B$1+Coefficients!$B$2*$H207+Coefficients!$B$3*$I207+Coefficients!$B$4*$J207+Coefficients!$B$5*IF($K207="H",1,0))</f>
        <v>0.53668291323047301</v>
      </c>
      <c r="Y207" s="16">
        <f>O207/(Coefficients!$B$6+Coefficients!$B$7*$H207+Coefficients!$B$8*$I207+Coefficients!$B$9*$J207+Coefficients!$B$10*IF($K207="H",1,0))</f>
        <v>1.7974789935346462</v>
      </c>
      <c r="Z207" s="16">
        <f>P207/(Coefficients!$B$11+Coefficients!$B$12*$H207+Coefficients!$B$13*$I207+Coefficients!$B$14*$J207+Coefficients!$B$15*IF($K207="H",1,0))</f>
        <v>1.2049546004735829</v>
      </c>
      <c r="AA207" s="16">
        <f>R207/(Coefficients!$B$21+Coefficients!$B$22*$H207+Coefficients!$B$23*$I207+Coefficients!$B$24*$J207+Coefficients!$B$25*IF($K207="H",1,0))</f>
        <v>0.93851980003078261</v>
      </c>
      <c r="AB207" s="16">
        <f>S207/MAX(0,(Coefficients!$B$26+Coefficients!$B$27*$H207+Coefficients!$B$28*$I207+Coefficients!$B$29*$J207+Coefficients!$B$30*IF($K207="H",1,0)))</f>
        <v>0.81589936644923089</v>
      </c>
      <c r="AC207" s="16" t="e" vm="2">
        <f>T207/(Coefficients!$B$31+Coefficients!$B$32*$H207+Coefficients!$B$33*$I207+Coefficients!$B$34*$J207+Coefficients!$B$35*IF($K207="H",1,0))</f>
        <v>#VALUE!</v>
      </c>
      <c r="AD207" s="16" t="e" vm="2">
        <f>U207/(Coefficients!$B$36+Coefficients!$B$36*$H207+Coefficients!$B$38*$I207+Coefficients!$B$39*$J207+Coefficients!$B$40*IF($K207="H",1,0))</f>
        <v>#VALUE!</v>
      </c>
      <c r="AE207" s="20">
        <f t="shared" si="143"/>
        <v>1.5570721213808409</v>
      </c>
      <c r="AF207" s="3">
        <f t="shared" si="144"/>
        <v>1.5586450439120141E-2</v>
      </c>
      <c r="AG207" s="18">
        <f t="shared" si="145"/>
        <v>1.5882450222590812</v>
      </c>
      <c r="AH207" s="23">
        <f t="shared" si="146"/>
        <v>2.9171134024381344</v>
      </c>
      <c r="AI207" s="28">
        <f>IFERROR(VLOOKUP($A207,'Starting Lineups'!$A:$H,4,FALSE),0)</f>
        <v>1</v>
      </c>
      <c r="AJ207" s="3">
        <f>VLOOKUP($C207,'Team Fixture Odds'!$A:$ZL,7,FALSE)</f>
        <v>0.45156920298035674</v>
      </c>
      <c r="AK207" s="3">
        <f>VLOOKUP($C207,'Team Fixture Odds'!$A:$ZL,8,FALSE)</f>
        <v>0.30339805825242716</v>
      </c>
      <c r="AL207" s="3">
        <f t="shared" si="147"/>
        <v>0.14817114472792958</v>
      </c>
      <c r="AM207" s="3" t="str">
        <f>VLOOKUP($C207,'Team Fixture Odds'!$A:$ZL,9,FALSE)</f>
        <v>A</v>
      </c>
      <c r="AN207" s="3">
        <f>$X207*(Coefficients!$B$1+Coefficients!$B$2*AJ207+Coefficients!$B$3*AK207+Coefficients!$B$4*AL207+Coefficients!$B$5*IF(AM207="H",1,0))</f>
        <v>9.4433491580561177E-2</v>
      </c>
      <c r="AO207" s="3">
        <f t="shared" si="148"/>
        <v>0.01</v>
      </c>
      <c r="AP207" s="3">
        <f t="shared" si="149"/>
        <v>0</v>
      </c>
      <c r="AQ207" s="3">
        <f>$Y207*(Coefficients!$B$6+Coefficients!$B$7*AJ207+Coefficients!$B$8*AK207+Coefficients!$B$9*AL207+Coefficients!$B$10*IF(AM207="H",1,0))</f>
        <v>0.21389706568078493</v>
      </c>
      <c r="AR207" s="3">
        <f>IFERROR(VLOOKUP($A207,'F2 Yellow Card'!$C:$E,3,0),$Z207*(Coefficients!$B$11+Coefficients!$B$12*AJ207+Coefficients!$B$13*AK207+Coefficients!$B$14*AL207+Coefficients!$B$15*IF(AM207="H",1,0)))</f>
        <v>0.24756929791211071</v>
      </c>
      <c r="AS207" s="3">
        <f>VLOOKUP($C207,'F2 Clean Sheet'!$C:$F,4,0)</f>
        <v>0.29036004645760743</v>
      </c>
      <c r="AT207" s="3">
        <f>VLOOKUP($C207,'F2 Team Total Goals'!$D:$N,10,0)</f>
        <v>0.36432160804020108</v>
      </c>
      <c r="AU207" s="3">
        <f>VLOOKUP($C207,'F2 Team Total Goals'!$D:$N,11,0)</f>
        <v>4.9244271087274499E-2</v>
      </c>
      <c r="AV207" s="3" t="e" vm="2">
        <f>IFERROR(VLOOKUP($A207,'F2 Goalkeeper Saves'!$D:$N,10,0),$AC207*(Coefficients!$B$31+Coefficients!$B$32*AJ207+Coefficients!$B$33*AK207+Coefficients!$B$34*AL207+Coefficients!$B$35*IF(AM207="H",1,0)))</f>
        <v>#VALUE!</v>
      </c>
      <c r="AW207" s="3" t="e" vm="2">
        <f>IFERROR(VLOOKUP($A207,'F2 Goalkeeper Saves'!$D:$N,10,0),IF(AV207&gt;0,AVERAGE('Goalkeeper Saves'!$H:$H)))</f>
        <v>#VALUE!</v>
      </c>
      <c r="AX207" s="3">
        <f t="shared" si="150"/>
        <v>0.11091425239741504</v>
      </c>
      <c r="AY207" s="3">
        <f t="shared" si="151"/>
        <v>0</v>
      </c>
      <c r="AZ207" s="16">
        <f>(Q207/(Coefficients!$B$16+Coefficients!$B$17*$H207+Coefficients!$B$18*$I207+Coefficients!$B$19*$J207+Coefficients!$B$20*IF($K207="H",1,0))+AS207/(Coefficients!$B$16+Coefficients!$B$17*$AJ207+Coefficients!$B$18*$AK207+Coefficients!$B$19*$AL207+Coefficients!$B$20*IF($AM207="H",1,0)))/2</f>
        <v>1.0505359578700397</v>
      </c>
      <c r="BA207" s="20">
        <f t="shared" si="152"/>
        <v>3.5768597809839191</v>
      </c>
      <c r="BB207" s="3">
        <f t="shared" si="153"/>
        <v>6.3095895768303753E-2</v>
      </c>
      <c r="BC207" s="18">
        <f t="shared" si="154"/>
        <v>3.7030515725205264</v>
      </c>
      <c r="BD207" s="28">
        <f>IFERROR(VLOOKUP($A207,'Starting Lineups'!$A:$H,5,FALSE),0)</f>
        <v>1</v>
      </c>
      <c r="BE207" s="16" t="str">
        <f>VLOOKUP($C207,'Team Fixture Odds'!$A:$U,10,FALSE)</f>
        <v>Burnley</v>
      </c>
      <c r="BF207" s="3" t="str">
        <f>VLOOKUP($C207,'Team Fixture Odds'!$A:$ZL,11,FALSE)</f>
        <v>H</v>
      </c>
      <c r="BG207" s="3">
        <f>VLOOKUP(BE207,'Overall Odds'!$A:$F,5,FALSE)</f>
        <v>2.0015572115105549E-4</v>
      </c>
      <c r="BH207" s="3">
        <f>VLOOKUP(BE207,'Overall Odds'!$A:$F,6,FALSE)</f>
        <v>0.88183421516754834</v>
      </c>
      <c r="BI207" s="3">
        <f>MAX(0,Coefficients!$B$41+Coefficients!$B$42*$E207+Coefficients!$B$43*$F207+Coefficients!$B$44*BG207+Coefficients!$B$45*BH207+Coefficients!$B$46*(IF(BF207="H",1,0)))</f>
        <v>0.70475375390192363</v>
      </c>
      <c r="BJ207" s="3">
        <f>MAX(0,Coefficients!$B$41+Coefficients!$B$42*BG207+Coefficients!$B$43*BH207+Coefficients!$B$44*$E207+Coefficients!$B$45*$F207+Coefficients!$B$46*(IF(BF207="H",0,1)))</f>
        <v>6.0682336935855445E-2</v>
      </c>
      <c r="BK207" s="3">
        <f t="shared" si="155"/>
        <v>0.64407141696606818</v>
      </c>
      <c r="BL207" s="3">
        <f>$X207*(Coefficients!$B$1+Coefficients!$B$2*BI207+Coefficients!$B$3*BJ207+Coefficients!$B$4*BK207+Coefficients!$B$5*IF(BF207="H",1,0))</f>
        <v>0.12445709447533991</v>
      </c>
      <c r="BM207" s="3">
        <f t="shared" si="156"/>
        <v>0.01</v>
      </c>
      <c r="BN207" s="3">
        <f t="shared" si="157"/>
        <v>0</v>
      </c>
      <c r="BO207" s="3">
        <f>$Y207*(Coefficients!$B$6+Coefficients!$B$7*BI207+Coefficients!$B$8*BJ207+Coefficients!$B$9*BK207+Coefficients!$B$10*IF(BF207="H",1,0))</f>
        <v>0.28410672637463902</v>
      </c>
      <c r="BP207" s="3">
        <f>$Z207*(Coefficients!$B$11+Coefficients!$B$12*BI207+Coefficients!$B$13*BJ207+Coefficients!$B$14*BK207+Coefficients!$B$15*IF(BF207="H",1,0))</f>
        <v>0.22707488307794949</v>
      </c>
      <c r="BQ207" s="3">
        <f>$AZ207*(Coefficients!$B$16+Coefficients!$B$17*BI207+Coefficients!$B$18*BJ207+Coefficients!$B$19*BK207+Coefficients!$B$20*IF(BF207="H",1,0))</f>
        <v>0.46806784734634838</v>
      </c>
      <c r="BR207" s="3">
        <f>$AA207*(Coefficients!$B$21+Coefficients!$B$22*BI207+Coefficients!$B$23*BJ207+Coefficients!$B$24*BK207+Coefficients!$B$25*IF(BF207="H",1,0))</f>
        <v>0.16639369678209873</v>
      </c>
      <c r="BS207" s="3">
        <f>$AB207*(Coefficients!$B$26+Coefficients!$B$27*BI207+Coefficients!$B$28*BJ207+Coefficients!$B$29*BK207+Coefficients!$B$30*IF(BF207="H",1,0))</f>
        <v>-9.9587176122166877E-3</v>
      </c>
      <c r="BT207" s="3" t="e" vm="2">
        <f>$AC207*(Coefficients!$B$31+Coefficients!$B$32*BI207+Coefficients!$B$33*BJ207+Coefficients!$B$34*BK207+Coefficients!$B$35*IF(BF207="H",1,0))</f>
        <v>#VALUE!</v>
      </c>
      <c r="BU207" s="3" t="e" vm="2">
        <f>IF(BT207&gt;0,AVERAGE('Goalkeeper Saves'!$H:$H))</f>
        <v>#VALUE!</v>
      </c>
      <c r="BV207" s="3">
        <f t="shared" si="158"/>
        <v>0.11091425239741504</v>
      </c>
      <c r="BW207" s="3">
        <f t="shared" si="159"/>
        <v>0</v>
      </c>
      <c r="BX207" s="20">
        <f t="shared" si="160"/>
        <v>5.2132177987384667</v>
      </c>
      <c r="BY207" s="3">
        <f t="shared" si="161"/>
        <v>0.10158630906192621</v>
      </c>
      <c r="BZ207" s="18">
        <f t="shared" si="162"/>
        <v>5.4163904168623187</v>
      </c>
      <c r="CA207" s="28">
        <f>IFERROR(VLOOKUP($A207,'Starting Lineups'!$A:$H,6,FALSE),0)</f>
        <v>1</v>
      </c>
      <c r="CB207" s="16" t="str">
        <f>VLOOKUP($C207,'Team Fixture Odds'!$A:$ZL,12,FALSE)</f>
        <v>Man City</v>
      </c>
      <c r="CC207" s="3" t="str">
        <f>VLOOKUP($C207,'Team Fixture Odds'!$A:$ZL,13,FALSE)</f>
        <v>A</v>
      </c>
      <c r="CD207" s="3">
        <f>VLOOKUP(CB207,'Overall Odds'!$A:$F,5,FALSE)</f>
        <v>0.36036036036036034</v>
      </c>
      <c r="CE207" s="3">
        <f>VLOOKUP(CB207,'Overall Odds'!$A:$F,6,FALSE)</f>
        <v>1.8481555407703109E-3</v>
      </c>
      <c r="CF207" s="3">
        <f>MAX(0,Coefficients!$B$41+Coefficients!$B$42*$E207+Coefficients!$B$43*$F207+Coefficients!$B$44*CD207+Coefficients!$B$45*CE207+Coefficients!$B$46*(IF(CC207="H",1,0)))</f>
        <v>5.7752957304547409E-2</v>
      </c>
      <c r="CG207" s="3">
        <f>MAX(0,Coefficients!$B$41+Coefficients!$B$42*CD207+Coefficients!$B$43*CE207+Coefficients!$B$44*$E207+Coefficients!$B$45*$F207+Coefficients!$B$46*(IF(CC207="H",0,1)))</f>
        <v>0.72990389231049979</v>
      </c>
      <c r="CH207" s="3">
        <f t="shared" si="163"/>
        <v>-0.67215093500595235</v>
      </c>
      <c r="CI207" s="3">
        <f>$X207*(Coefficients!$B$1+Coefficients!$B$2*CF207+Coefficients!$B$3*CG207+Coefficients!$B$4*CH207+Coefficients!$B$5*IF(CC207="H",1,0))</f>
        <v>4.9614989241763295E-2</v>
      </c>
      <c r="CJ207" s="3">
        <f t="shared" si="164"/>
        <v>0.01</v>
      </c>
      <c r="CK207" s="3">
        <f t="shared" si="165"/>
        <v>0</v>
      </c>
      <c r="CL207" s="3">
        <f>$Y207*(Coefficients!$B$6+Coefficients!$B$7*CF207+Coefficients!$B$8*CG207+Coefficients!$B$9*CH207+Coefficients!$B$10*IF(CC207="H",1,0))</f>
        <v>0.10221233808242797</v>
      </c>
      <c r="CM207" s="3">
        <f>$Z207*(Coefficients!$B$11+Coefficients!$B$12*CF207+Coefficients!$B$13*CG207+Coefficients!$B$14*CH207+Coefficients!$B$15*IF(CC207="H",1,0))</f>
        <v>0.28081393366153545</v>
      </c>
      <c r="CN207" s="3">
        <f>$AZ207*(Coefficients!$B$16+Coefficients!$B$17*CF207+Coefficients!$B$18*CG207+Coefficients!$B$19*CH207+Coefficients!$B$20*IF(CC207="H",1,0))</f>
        <v>9.1829829693938742E-2</v>
      </c>
      <c r="CO207" s="3">
        <f>$AA207*(Coefficients!$B$21+Coefficients!$B$22*CF207+Coefficients!$B$23*CG207+Coefficients!$B$24*CH207+Coefficients!$B$25*IF(CC207="H",1,0))</f>
        <v>0.6337504649673722</v>
      </c>
      <c r="CP207" s="3">
        <f>$AB207*(Coefficients!$B$26+Coefficients!$B$27*CF207+Coefficients!$B$28*CG207+Coefficients!$B$29*CH207+Coefficients!$B$30*IF(CC207="H",1,0))</f>
        <v>0.16078413045261189</v>
      </c>
      <c r="CQ207" s="3" t="e" vm="2">
        <f>$AC207*(Coefficients!$B$31+Coefficients!$B$32*CF207+Coefficients!$B$33*CG207+Coefficients!$B$34*CH207+Coefficients!$B$35*IF(CC207="H",1,0))</f>
        <v>#VALUE!</v>
      </c>
      <c r="CR207" s="3" t="e" vm="2">
        <f>IF(CQ207&gt;0,AVERAGE('Goalkeeper Saves'!$H:$H))</f>
        <v>#VALUE!</v>
      </c>
      <c r="CS207" s="3">
        <f t="shared" si="166"/>
        <v>0.11091425239741504</v>
      </c>
      <c r="CT207" s="3">
        <f t="shared" si="167"/>
        <v>0</v>
      </c>
      <c r="CU207" s="20">
        <f t="shared" si="168"/>
        <v>1.3835916487669453</v>
      </c>
      <c r="CV207" s="3">
        <f t="shared" si="169"/>
        <v>1.1505842762296093E-2</v>
      </c>
      <c r="CW207" s="18">
        <f t="shared" si="170"/>
        <v>1.4066033342915374</v>
      </c>
      <c r="CX207" s="28">
        <f>IFERROR(VLOOKUP($A207,'Starting Lineups'!$A:$H,7,FALSE),0)</f>
        <v>1</v>
      </c>
      <c r="CY207" s="16" t="str">
        <f>VLOOKUP($C207,'Team Fixture Odds'!$A:$ZL,14,FALSE)</f>
        <v>Bournemouth</v>
      </c>
      <c r="CZ207" s="3" t="str">
        <f>VLOOKUP($C207,'Team Fixture Odds'!$A:$ZL,15,FALSE)</f>
        <v>H</v>
      </c>
      <c r="DA207" s="3">
        <f>VLOOKUP(CY207,'Overall Odds'!$A:$F,5,FALSE)</f>
        <v>6.0020046695596322E-4</v>
      </c>
      <c r="DB207" s="3">
        <f>VLOOKUP(CY207,'Overall Odds'!$A:$F,6,FALSE)</f>
        <v>2.7233115468409584E-2</v>
      </c>
      <c r="DC207" s="3">
        <f>MAX(0,Coefficients!$B$41+Coefficients!$B$42*$E207+Coefficients!$B$43*$F207+Coefficients!$B$44*DA207+Coefficients!$B$45*DB207+Coefficients!$B$46*(IF(CZ207="H",1,0)))</f>
        <v>0.44428242702756748</v>
      </c>
      <c r="DD207" s="3">
        <f>MAX(0,Coefficients!$B$41+Coefficients!$B$42*DA207+Coefficients!$B$43*DB207+Coefficients!$B$44*$E207+Coefficients!$B$45*$F207+Coefficients!$B$46*(IF(CZ207="H",0,1)))</f>
        <v>0.30569105120258871</v>
      </c>
      <c r="DE207" s="3">
        <f t="shared" si="171"/>
        <v>0.13859137582497877</v>
      </c>
      <c r="DF207" s="3">
        <f>$X207*(Coefficients!$B$1+Coefficients!$B$2*DC207+Coefficients!$B$3*DD207+Coefficients!$B$4*DE207+Coefficients!$B$5*IF(CZ207="H",1,0))</f>
        <v>9.1244325594717651E-2</v>
      </c>
      <c r="DG207" s="3">
        <f t="shared" si="172"/>
        <v>0.01</v>
      </c>
      <c r="DH207" s="3">
        <f t="shared" si="173"/>
        <v>0</v>
      </c>
      <c r="DI207" s="3">
        <f>$Y207*(Coefficients!$B$6+Coefficients!$B$7*DC207+Coefficients!$B$8*DD207+Coefficients!$B$9*DE207+Coefficients!$B$10*IF(CZ207="H",1,0))</f>
        <v>0.2017399205319482</v>
      </c>
      <c r="DJ207" s="3">
        <f>$Z207*(Coefficients!$B$11+Coefficients!$B$12*DC207+Coefficients!$B$13*DD207+Coefficients!$B$14*DE207+Coefficients!$B$15*IF(CZ207="H",1,0))</f>
        <v>0.25085669954542877</v>
      </c>
      <c r="DK207" s="3">
        <f>$AZ207*(Coefficients!$B$16+Coefficients!$B$17*DC207+Coefficients!$B$18*DD207+Coefficients!$B$19*DE207+Coefficients!$B$20*IF(CZ207="H",1,0))</f>
        <v>0.32681517244313663</v>
      </c>
      <c r="DL207" s="3">
        <f>$AA207*(Coefficients!$B$21+Coefficients!$B$22*DC207+Coefficients!$B$23*DD207+Coefficients!$B$24*DE207+Coefficients!$B$25*IF(CZ207="H",1,0))</f>
        <v>0.33135135699156321</v>
      </c>
      <c r="DM207" s="3">
        <f>$AB207*(Coefficients!$B$26+Coefficients!$B$27*DC207+Coefficients!$B$28*DD207+Coefficients!$B$29*DE207+Coefficients!$B$30*IF(CZ207="H",1,0))</f>
        <v>4.3455736607466516E-2</v>
      </c>
      <c r="DN207" s="3" t="e" vm="2">
        <f>$AC207*(Coefficients!$B$31+Coefficients!$B$32*DC207+Coefficients!$B$33*DD207+Coefficients!$B$34*DE207+Coefficients!$B$35*IF(CZ207="H",1,0))</f>
        <v>#VALUE!</v>
      </c>
      <c r="DO207" s="3" t="e" vm="2">
        <f>IF(DN207&gt;0,AVERAGE('Goalkeeper Saves'!$H:$H))</f>
        <v>#VALUE!</v>
      </c>
      <c r="DP207" s="3">
        <f t="shared" si="174"/>
        <v>0.11091425239741504</v>
      </c>
      <c r="DQ207" s="3">
        <f t="shared" si="175"/>
        <v>0</v>
      </c>
      <c r="DR207" s="20">
        <f t="shared" si="176"/>
        <v>3.7413040229880385</v>
      </c>
      <c r="DS207" s="3">
        <f t="shared" si="177"/>
        <v>6.6963953228724643E-2</v>
      </c>
      <c r="DT207" s="18">
        <f t="shared" si="178"/>
        <v>3.875231929445488</v>
      </c>
      <c r="DU207" s="28">
        <f>IFERROR(VLOOKUP($A207,'Starting Lineups'!$A:$H,8,FALSE),0)</f>
        <v>1</v>
      </c>
      <c r="DV207" s="16" t="str">
        <f>VLOOKUP($C207,'Team Fixture Odds'!$A:$ZL,16,FALSE)</f>
        <v>Fulham</v>
      </c>
      <c r="DW207" s="3" t="str">
        <f>VLOOKUP($C207,'Team Fixture Odds'!$A:$ZL,17,FALSE)</f>
        <v>A</v>
      </c>
      <c r="DX207" s="3">
        <f>VLOOKUP(DV207,'Overall Odds'!$A:$F,5,FALSE)</f>
        <v>6.0020046695596322E-4</v>
      </c>
      <c r="DY207" s="3">
        <f>VLOOKUP(DV207,'Overall Odds'!$A:$F,6,FALSE)</f>
        <v>5.4466230936819168E-2</v>
      </c>
      <c r="DZ207" s="3">
        <f>MAX(0,Coefficients!$B$41+Coefficients!$B$42*$E207+Coefficients!$B$43*$F207+Coefficients!$B$44*DX207+Coefficients!$B$45*DY207+Coefficients!$B$46*(IF(DW207="H",1,0)))</f>
        <v>0.32510582136307947</v>
      </c>
      <c r="EA207" s="3">
        <f>MAX(0,Coefficients!$B$41+Coefficients!$B$42*DX207+Coefficients!$B$43*DY207+Coefficients!$B$44*$E207+Coefficients!$B$45*$F207+Coefficients!$B$46*(IF(DW207="H",0,1)))</f>
        <v>0.42536174728102005</v>
      </c>
      <c r="EB207" s="3">
        <f t="shared" si="179"/>
        <v>-0.10025592591794058</v>
      </c>
      <c r="EC207" s="3">
        <f>$X207*(Coefficients!$B$1+Coefficients!$B$2*DZ207+Coefficients!$B$3*EA207+Coefficients!$B$4*EB207+Coefficients!$B$5*IF(DW207="H",1,0))</f>
        <v>7.8597630660283899E-2</v>
      </c>
      <c r="ED207" s="3">
        <f t="shared" si="180"/>
        <v>0.01</v>
      </c>
      <c r="EE207" s="3">
        <f t="shared" si="181"/>
        <v>0</v>
      </c>
      <c r="EF207" s="3">
        <f>$Y207*(Coefficients!$B$6+Coefficients!$B$7*DZ207+Coefficients!$B$8*EA207+Coefficients!$B$9*EB207+Coefficients!$B$10*IF(DW207="H",1,0))</f>
        <v>0.17459578812057233</v>
      </c>
      <c r="EG207" s="3">
        <f>$Z207*(Coefficients!$B$11+Coefficients!$B$12*DZ207+Coefficients!$B$13*EA207+Coefficients!$B$14*EB207+Coefficients!$B$15*IF(DW207="H",1,0))</f>
        <v>0.25897030630736961</v>
      </c>
      <c r="EH207" s="3">
        <f>$AZ207*(Coefficients!$B$16+Coefficients!$B$17*DZ207+Coefficients!$B$18*EA207+Coefficients!$B$19*EB207+Coefficients!$B$20*IF(DW207="H",1,0))</f>
        <v>0.25732522682492465</v>
      </c>
      <c r="EI207" s="3">
        <f>$AA207*(Coefficients!$B$21+Coefficients!$B$22*DZ207+Coefficients!$B$23*EA207+Coefficients!$B$24*EB207+Coefficients!$B$25*IF(DW207="H",1,0))</f>
        <v>0.41414549107841936</v>
      </c>
      <c r="EJ207" s="3">
        <f>$AB207*(Coefficients!$B$26+Coefficients!$B$27*DZ207+Coefficients!$B$28*EA207+Coefficients!$B$29*EB207+Coefficients!$B$30*IF(DW207="H",1,0))</f>
        <v>7.354229734214654E-2</v>
      </c>
      <c r="EK207" s="3" t="e" vm="2">
        <f>$AC207*(Coefficients!$B$31+Coefficients!$B$32*DZ207+Coefficients!$B$33*EA207+Coefficients!$B$34*EB207+Coefficients!$B$35*IF(DW207="H",1,0))</f>
        <v>#VALUE!</v>
      </c>
      <c r="EL207" s="3" t="e" vm="2">
        <f>IF(EK207&gt;0,AVERAGE('Goalkeeper Saves'!$H:$H))</f>
        <v>#VALUE!</v>
      </c>
      <c r="EM207" s="3">
        <f t="shared" si="182"/>
        <v>0.11091425239741504</v>
      </c>
      <c r="EN207" s="3">
        <f t="shared" si="183"/>
        <v>0</v>
      </c>
      <c r="EO207" s="20">
        <f t="shared" si="184"/>
        <v>3.0721566772694482</v>
      </c>
      <c r="EP207" s="3">
        <f t="shared" si="185"/>
        <v>5.1224269362731958E-2</v>
      </c>
      <c r="EQ207" s="18">
        <f t="shared" si="186"/>
        <v>3.1746052159949123</v>
      </c>
      <c r="ER207" s="13">
        <f t="shared" si="187"/>
        <v>14.446820486517508</v>
      </c>
    </row>
    <row r="208" spans="1:148" x14ac:dyDescent="0.25">
      <c r="A208" t="str">
        <f>'Players Full'!CY208</f>
        <v>Tariq Lamptey</v>
      </c>
      <c r="B208" t="str">
        <f>VLOOKUP($A208,'Players Summarised'!$W:$X,2,FALSE)</f>
        <v>DEF</v>
      </c>
      <c r="C208" t="str">
        <f>VLOOKUP($A208,'Players Full'!$CY:$DA,3,FALSE)</f>
        <v>Brighton</v>
      </c>
      <c r="D208">
        <f>VLOOKUP($A208,'Players Full'!$CY:$DA,2,FALSE)</f>
        <v>4.4000000000000004</v>
      </c>
      <c r="E208" s="3">
        <f>VLOOKUP($C208,'Overall Odds'!$A:$F,5,FALSE)</f>
        <v>9.0000090000089995E-4</v>
      </c>
      <c r="F208" s="3">
        <f>VLOOKUP($C208,'Overall Odds'!$A:$F,6,FALSE)</f>
        <v>9.1675834250091667E-3</v>
      </c>
      <c r="G208" s="8">
        <f>IFERROR(VLOOKUP($A208,'Starting Lineups'!$A:$C,3,FALSE),0)</f>
        <v>0</v>
      </c>
      <c r="H208" s="3">
        <f>VLOOKUP($C208,'Team Fixture Odds'!$A:$ZL,3,FALSE)</f>
        <v>0.12135922330097088</v>
      </c>
      <c r="I208" s="3">
        <f>VLOOKUP($C208,'Team Fixture Odds'!$A:$ZL,4,FALSE)</f>
        <v>0.72998029053215552</v>
      </c>
      <c r="J208" s="3">
        <f t="shared" si="141"/>
        <v>-0.6086210672311847</v>
      </c>
      <c r="K208" s="3" t="str">
        <f>VLOOKUP($C208,'Team Fixture Odds'!$A:$ZL,5,FALSE)</f>
        <v>A</v>
      </c>
      <c r="L208" s="3" t="e">
        <f>VLOOKUP($A208,Score!$A:$D,4,0)</f>
        <v>#N/A</v>
      </c>
      <c r="M208" s="3" t="e">
        <f>VLOOKUP($A208,'Score 2+'!$A:$D,4,0)</f>
        <v>#N/A</v>
      </c>
      <c r="N208" s="3" t="e">
        <f t="shared" si="142"/>
        <v>#N/A</v>
      </c>
      <c r="O208" s="3" t="e">
        <f>VLOOKUP($A208,Assist!$A:$D,4,0)</f>
        <v>#N/A</v>
      </c>
      <c r="P208" s="3" t="e">
        <f>VLOOKUP($A208,'Yellow Card'!$C:$E,3,0)</f>
        <v>#N/A</v>
      </c>
      <c r="Q208" s="3">
        <f>VLOOKUP($C208,'Clean Sheet'!$C:$F,4,0)</f>
        <v>0.11474469305794605</v>
      </c>
      <c r="R208" s="3">
        <f>VLOOKUP($C208,'Team Total Goals'!$D:$N,10,0)</f>
        <v>0.65024630541871919</v>
      </c>
      <c r="S208" s="3">
        <f>VLOOKUP($C208,'Team Total Goals'!$D:$N,11,0)</f>
        <v>0.18433931484502447</v>
      </c>
      <c r="T208" s="3" t="e" vm="1">
        <f>IF(B208="GK",VLOOKUP($C208,'Goalkeeper Saves'!$C:$H,5,0),_xleta.NA)</f>
        <v>#VALUE!</v>
      </c>
      <c r="U208" s="3" t="e" vm="1">
        <f>IF(B208="GK",VLOOKUP($C208,'Goalkeeper Saves'!$C:$H,6,0),_xleta.NA)</f>
        <v>#VALUE!</v>
      </c>
      <c r="V208" s="3">
        <f>IF($B208="DEF",IFERROR(VLOOKUP($A208,'Defensive Contribution'!$AB:$AE,4,FALSE),'Defensive Contribution'!$AK$2),0)</f>
        <v>0.3817850453656535</v>
      </c>
      <c r="W208" s="3">
        <f>IF($B208="MID",IFERROR(VLOOKUP($A208,'Defensive Contribution'!$AB:$AF,5,FALSE),'Defensive Contribution'!$AL$2),0)</f>
        <v>0</v>
      </c>
      <c r="X208" s="16" t="e">
        <f>L208/(Coefficients!$B$1+Coefficients!$B$2*$H208+Coefficients!$B$3*$I208+Coefficients!$B$4*$J208+Coefficients!$B$5*IF($K208="H",1,0))</f>
        <v>#N/A</v>
      </c>
      <c r="Y208" s="16" t="e">
        <f>O208/(Coefficients!$B$6+Coefficients!$B$7*$H208+Coefficients!$B$8*$I208+Coefficients!$B$9*$J208+Coefficients!$B$10*IF($K208="H",1,0))</f>
        <v>#N/A</v>
      </c>
      <c r="Z208" s="16" t="e">
        <f>P208/(Coefficients!$B$11+Coefficients!$B$12*$H208+Coefficients!$B$13*$I208+Coefficients!$B$14*$J208+Coefficients!$B$15*IF($K208="H",1,0))</f>
        <v>#N/A</v>
      </c>
      <c r="AA208" s="16">
        <f>R208/(Coefficients!$B$21+Coefficients!$B$22*$H208+Coefficients!$B$23*$I208+Coefficients!$B$24*$J208+Coefficients!$B$25*IF($K208="H",1,0))</f>
        <v>0.93851980003078261</v>
      </c>
      <c r="AB208" s="16">
        <f>S208/MAX(0,(Coefficients!$B$26+Coefficients!$B$27*$H208+Coefficients!$B$28*$I208+Coefficients!$B$29*$J208+Coefficients!$B$30*IF($K208="H",1,0)))</f>
        <v>0.81589936644923089</v>
      </c>
      <c r="AC208" s="16" t="e" vm="2">
        <f>T208/(Coefficients!$B$31+Coefficients!$B$32*$H208+Coefficients!$B$33*$I208+Coefficients!$B$34*$J208+Coefficients!$B$35*IF($K208="H",1,0))</f>
        <v>#VALUE!</v>
      </c>
      <c r="AD208" s="16" t="e" vm="2">
        <f>U208/(Coefficients!$B$36+Coefficients!$B$36*$H208+Coefficients!$B$38*$I208+Coefficients!$B$39*$J208+Coefficients!$B$40*IF($K208="H",1,0))</f>
        <v>#VALUE!</v>
      </c>
      <c r="AE208" s="20">
        <f t="shared" si="143"/>
        <v>0</v>
      </c>
      <c r="AF208" s="3">
        <f t="shared" si="144"/>
        <v>0</v>
      </c>
      <c r="AG208" s="18">
        <f t="shared" si="145"/>
        <v>0</v>
      </c>
      <c r="AH208" s="23">
        <f t="shared" si="146"/>
        <v>2.9171134024381344</v>
      </c>
      <c r="AI208" s="28">
        <f>IFERROR(VLOOKUP($A208,'Starting Lineups'!$A:$H,4,FALSE),0)</f>
        <v>0</v>
      </c>
      <c r="AJ208" s="3">
        <f>VLOOKUP($C208,'Team Fixture Odds'!$A:$ZL,7,FALSE)</f>
        <v>0.45156920298035674</v>
      </c>
      <c r="AK208" s="3">
        <f>VLOOKUP($C208,'Team Fixture Odds'!$A:$ZL,8,FALSE)</f>
        <v>0.30339805825242716</v>
      </c>
      <c r="AL208" s="3">
        <f t="shared" si="147"/>
        <v>0.14817114472792958</v>
      </c>
      <c r="AM208" s="3" t="str">
        <f>VLOOKUP($C208,'Team Fixture Odds'!$A:$ZL,9,FALSE)</f>
        <v>A</v>
      </c>
      <c r="AN208" s="3" t="e">
        <f>$X208*(Coefficients!$B$1+Coefficients!$B$2*AJ208+Coefficients!$B$3*AK208+Coefficients!$B$4*AL208+Coefficients!$B$5*IF(AM208="H",1,0))</f>
        <v>#N/A</v>
      </c>
      <c r="AO208" s="3" t="e">
        <f t="shared" si="148"/>
        <v>#N/A</v>
      </c>
      <c r="AP208" s="3" t="e">
        <f t="shared" si="149"/>
        <v>#N/A</v>
      </c>
      <c r="AQ208" s="3" t="e">
        <f>$Y208*(Coefficients!$B$6+Coefficients!$B$7*AJ208+Coefficients!$B$8*AK208+Coefficients!$B$9*AL208+Coefficients!$B$10*IF(AM208="H",1,0))</f>
        <v>#N/A</v>
      </c>
      <c r="AR208" s="3" t="e">
        <f>IFERROR(VLOOKUP($A208,'F2 Yellow Card'!$C:$E,3,0),$Z208*(Coefficients!$B$11+Coefficients!$B$12*AJ208+Coefficients!$B$13*AK208+Coefficients!$B$14*AL208+Coefficients!$B$15*IF(AM208="H",1,0)))</f>
        <v>#N/A</v>
      </c>
      <c r="AS208" s="3">
        <f>VLOOKUP($C208,'F2 Clean Sheet'!$C:$F,4,0)</f>
        <v>0.29036004645760743</v>
      </c>
      <c r="AT208" s="3">
        <f>VLOOKUP($C208,'F2 Team Total Goals'!$D:$N,10,0)</f>
        <v>0.36432160804020108</v>
      </c>
      <c r="AU208" s="3">
        <f>VLOOKUP($C208,'F2 Team Total Goals'!$D:$N,11,0)</f>
        <v>4.9244271087274499E-2</v>
      </c>
      <c r="AV208" s="3" t="e" vm="2">
        <f>IFERROR(VLOOKUP($A208,'F2 Goalkeeper Saves'!$D:$N,10,0),$AC208*(Coefficients!$B$31+Coefficients!$B$32*AJ208+Coefficients!$B$33*AK208+Coefficients!$B$34*AL208+Coefficients!$B$35*IF(AM208="H",1,0)))</f>
        <v>#VALUE!</v>
      </c>
      <c r="AW208" s="3" t="e" vm="2">
        <f>IFERROR(VLOOKUP($A208,'F2 Goalkeeper Saves'!$D:$N,10,0),IF(AV208&gt;0,AVERAGE('Goalkeeper Saves'!$H:$H)))</f>
        <v>#VALUE!</v>
      </c>
      <c r="AX208" s="3">
        <f t="shared" si="150"/>
        <v>0.3817850453656535</v>
      </c>
      <c r="AY208" s="3">
        <f t="shared" si="151"/>
        <v>0</v>
      </c>
      <c r="AZ208" s="16">
        <f>(Q208/(Coefficients!$B$16+Coefficients!$B$17*$H208+Coefficients!$B$18*$I208+Coefficients!$B$19*$J208+Coefficients!$B$20*IF($K208="H",1,0))+AS208/(Coefficients!$B$16+Coefficients!$B$17*$AJ208+Coefficients!$B$18*$AK208+Coefficients!$B$19*$AL208+Coefficients!$B$20*IF($AM208="H",1,0)))/2</f>
        <v>1.0505359578700397</v>
      </c>
      <c r="BA208" s="20">
        <f t="shared" si="152"/>
        <v>0</v>
      </c>
      <c r="BB208" s="3">
        <f t="shared" si="153"/>
        <v>0</v>
      </c>
      <c r="BC208" s="18">
        <f t="shared" si="154"/>
        <v>0</v>
      </c>
      <c r="BD208" s="28">
        <f>IFERROR(VLOOKUP($A208,'Starting Lineups'!$A:$H,5,FALSE),0)</f>
        <v>0</v>
      </c>
      <c r="BE208" s="16" t="str">
        <f>VLOOKUP($C208,'Team Fixture Odds'!$A:$U,10,FALSE)</f>
        <v>Burnley</v>
      </c>
      <c r="BF208" s="3" t="str">
        <f>VLOOKUP($C208,'Team Fixture Odds'!$A:$ZL,11,FALSE)</f>
        <v>H</v>
      </c>
      <c r="BG208" s="3">
        <f>VLOOKUP(BE208,'Overall Odds'!$A:$F,5,FALSE)</f>
        <v>2.0015572115105549E-4</v>
      </c>
      <c r="BH208" s="3">
        <f>VLOOKUP(BE208,'Overall Odds'!$A:$F,6,FALSE)</f>
        <v>0.88183421516754834</v>
      </c>
      <c r="BI208" s="3">
        <f>MAX(0,Coefficients!$B$41+Coefficients!$B$42*$E208+Coefficients!$B$43*$F208+Coefficients!$B$44*BG208+Coefficients!$B$45*BH208+Coefficients!$B$46*(IF(BF208="H",1,0)))</f>
        <v>0.70475375390192363</v>
      </c>
      <c r="BJ208" s="3">
        <f>MAX(0,Coefficients!$B$41+Coefficients!$B$42*BG208+Coefficients!$B$43*BH208+Coefficients!$B$44*$E208+Coefficients!$B$45*$F208+Coefficients!$B$46*(IF(BF208="H",0,1)))</f>
        <v>6.0682336935855445E-2</v>
      </c>
      <c r="BK208" s="3">
        <f t="shared" si="155"/>
        <v>0.64407141696606818</v>
      </c>
      <c r="BL208" s="3" t="e">
        <f>$X208*(Coefficients!$B$1+Coefficients!$B$2*BI208+Coefficients!$B$3*BJ208+Coefficients!$B$4*BK208+Coefficients!$B$5*IF(BF208="H",1,0))</f>
        <v>#N/A</v>
      </c>
      <c r="BM208" s="3" t="e">
        <f t="shared" si="156"/>
        <v>#N/A</v>
      </c>
      <c r="BN208" s="3" t="e">
        <f t="shared" si="157"/>
        <v>#N/A</v>
      </c>
      <c r="BO208" s="3" t="e">
        <f>$Y208*(Coefficients!$B$6+Coefficients!$B$7*BI208+Coefficients!$B$8*BJ208+Coefficients!$B$9*BK208+Coefficients!$B$10*IF(BF208="H",1,0))</f>
        <v>#N/A</v>
      </c>
      <c r="BP208" s="3" t="e">
        <f>$Z208*(Coefficients!$B$11+Coefficients!$B$12*BI208+Coefficients!$B$13*BJ208+Coefficients!$B$14*BK208+Coefficients!$B$15*IF(BF208="H",1,0))</f>
        <v>#N/A</v>
      </c>
      <c r="BQ208" s="3">
        <f>$AZ208*(Coefficients!$B$16+Coefficients!$B$17*BI208+Coefficients!$B$18*BJ208+Coefficients!$B$19*BK208+Coefficients!$B$20*IF(BF208="H",1,0))</f>
        <v>0.46806784734634838</v>
      </c>
      <c r="BR208" s="3">
        <f>$AA208*(Coefficients!$B$21+Coefficients!$B$22*BI208+Coefficients!$B$23*BJ208+Coefficients!$B$24*BK208+Coefficients!$B$25*IF(BF208="H",1,0))</f>
        <v>0.16639369678209873</v>
      </c>
      <c r="BS208" s="3">
        <f>$AB208*(Coefficients!$B$26+Coefficients!$B$27*BI208+Coefficients!$B$28*BJ208+Coefficients!$B$29*BK208+Coefficients!$B$30*IF(BF208="H",1,0))</f>
        <v>-9.9587176122166877E-3</v>
      </c>
      <c r="BT208" s="3" t="e" vm="2">
        <f>$AC208*(Coefficients!$B$31+Coefficients!$B$32*BI208+Coefficients!$B$33*BJ208+Coefficients!$B$34*BK208+Coefficients!$B$35*IF(BF208="H",1,0))</f>
        <v>#VALUE!</v>
      </c>
      <c r="BU208" s="3" t="e" vm="2">
        <f>IF(BT208&gt;0,AVERAGE('Goalkeeper Saves'!$H:$H))</f>
        <v>#VALUE!</v>
      </c>
      <c r="BV208" s="3">
        <f t="shared" si="158"/>
        <v>0.3817850453656535</v>
      </c>
      <c r="BW208" s="3">
        <f t="shared" si="159"/>
        <v>0</v>
      </c>
      <c r="BX208" s="20">
        <f t="shared" si="160"/>
        <v>0</v>
      </c>
      <c r="BY208" s="3">
        <f t="shared" si="161"/>
        <v>0</v>
      </c>
      <c r="BZ208" s="18">
        <f t="shared" si="162"/>
        <v>0</v>
      </c>
      <c r="CA208" s="28">
        <f>IFERROR(VLOOKUP($A208,'Starting Lineups'!$A:$H,6,FALSE),0)</f>
        <v>0</v>
      </c>
      <c r="CB208" s="16" t="str">
        <f>VLOOKUP($C208,'Team Fixture Odds'!$A:$ZL,12,FALSE)</f>
        <v>Man City</v>
      </c>
      <c r="CC208" s="3" t="str">
        <f>VLOOKUP($C208,'Team Fixture Odds'!$A:$ZL,13,FALSE)</f>
        <v>A</v>
      </c>
      <c r="CD208" s="3">
        <f>VLOOKUP(CB208,'Overall Odds'!$A:$F,5,FALSE)</f>
        <v>0.36036036036036034</v>
      </c>
      <c r="CE208" s="3">
        <f>VLOOKUP(CB208,'Overall Odds'!$A:$F,6,FALSE)</f>
        <v>1.8481555407703109E-3</v>
      </c>
      <c r="CF208" s="3">
        <f>MAX(0,Coefficients!$B$41+Coefficients!$B$42*$E208+Coefficients!$B$43*$F208+Coefficients!$B$44*CD208+Coefficients!$B$45*CE208+Coefficients!$B$46*(IF(CC208="H",1,0)))</f>
        <v>5.7752957304547409E-2</v>
      </c>
      <c r="CG208" s="3">
        <f>MAX(0,Coefficients!$B$41+Coefficients!$B$42*CD208+Coefficients!$B$43*CE208+Coefficients!$B$44*$E208+Coefficients!$B$45*$F208+Coefficients!$B$46*(IF(CC208="H",0,1)))</f>
        <v>0.72990389231049979</v>
      </c>
      <c r="CH208" s="3">
        <f t="shared" si="163"/>
        <v>-0.67215093500595235</v>
      </c>
      <c r="CI208" s="3" t="e">
        <f>$X208*(Coefficients!$B$1+Coefficients!$B$2*CF208+Coefficients!$B$3*CG208+Coefficients!$B$4*CH208+Coefficients!$B$5*IF(CC208="H",1,0))</f>
        <v>#N/A</v>
      </c>
      <c r="CJ208" s="3" t="e">
        <f t="shared" si="164"/>
        <v>#N/A</v>
      </c>
      <c r="CK208" s="3" t="e">
        <f t="shared" si="165"/>
        <v>#N/A</v>
      </c>
      <c r="CL208" s="3" t="e">
        <f>$Y208*(Coefficients!$B$6+Coefficients!$B$7*CF208+Coefficients!$B$8*CG208+Coefficients!$B$9*CH208+Coefficients!$B$10*IF(CC208="H",1,0))</f>
        <v>#N/A</v>
      </c>
      <c r="CM208" s="3" t="e">
        <f>$Z208*(Coefficients!$B$11+Coefficients!$B$12*CF208+Coefficients!$B$13*CG208+Coefficients!$B$14*CH208+Coefficients!$B$15*IF(CC208="H",1,0))</f>
        <v>#N/A</v>
      </c>
      <c r="CN208" s="3">
        <f>$AZ208*(Coefficients!$B$16+Coefficients!$B$17*CF208+Coefficients!$B$18*CG208+Coefficients!$B$19*CH208+Coefficients!$B$20*IF(CC208="H",1,0))</f>
        <v>9.1829829693938742E-2</v>
      </c>
      <c r="CO208" s="3">
        <f>$AA208*(Coefficients!$B$21+Coefficients!$B$22*CF208+Coefficients!$B$23*CG208+Coefficients!$B$24*CH208+Coefficients!$B$25*IF(CC208="H",1,0))</f>
        <v>0.6337504649673722</v>
      </c>
      <c r="CP208" s="3">
        <f>$AB208*(Coefficients!$B$26+Coefficients!$B$27*CF208+Coefficients!$B$28*CG208+Coefficients!$B$29*CH208+Coefficients!$B$30*IF(CC208="H",1,0))</f>
        <v>0.16078413045261189</v>
      </c>
      <c r="CQ208" s="3" t="e" vm="2">
        <f>$AC208*(Coefficients!$B$31+Coefficients!$B$32*CF208+Coefficients!$B$33*CG208+Coefficients!$B$34*CH208+Coefficients!$B$35*IF(CC208="H",1,0))</f>
        <v>#VALUE!</v>
      </c>
      <c r="CR208" s="3" t="e" vm="2">
        <f>IF(CQ208&gt;0,AVERAGE('Goalkeeper Saves'!$H:$H))</f>
        <v>#VALUE!</v>
      </c>
      <c r="CS208" s="3">
        <f t="shared" si="166"/>
        <v>0.3817850453656535</v>
      </c>
      <c r="CT208" s="3">
        <f t="shared" si="167"/>
        <v>0</v>
      </c>
      <c r="CU208" s="20">
        <f t="shared" si="168"/>
        <v>0</v>
      </c>
      <c r="CV208" s="3">
        <f t="shared" si="169"/>
        <v>0</v>
      </c>
      <c r="CW208" s="18">
        <f t="shared" si="170"/>
        <v>0</v>
      </c>
      <c r="CX208" s="28">
        <f>IFERROR(VLOOKUP($A208,'Starting Lineups'!$A:$H,7,FALSE),0)</f>
        <v>0</v>
      </c>
      <c r="CY208" s="16" t="str">
        <f>VLOOKUP($C208,'Team Fixture Odds'!$A:$ZL,14,FALSE)</f>
        <v>Bournemouth</v>
      </c>
      <c r="CZ208" s="3" t="str">
        <f>VLOOKUP($C208,'Team Fixture Odds'!$A:$ZL,15,FALSE)</f>
        <v>H</v>
      </c>
      <c r="DA208" s="3">
        <f>VLOOKUP(CY208,'Overall Odds'!$A:$F,5,FALSE)</f>
        <v>6.0020046695596322E-4</v>
      </c>
      <c r="DB208" s="3">
        <f>VLOOKUP(CY208,'Overall Odds'!$A:$F,6,FALSE)</f>
        <v>2.7233115468409584E-2</v>
      </c>
      <c r="DC208" s="3">
        <f>MAX(0,Coefficients!$B$41+Coefficients!$B$42*$E208+Coefficients!$B$43*$F208+Coefficients!$B$44*DA208+Coefficients!$B$45*DB208+Coefficients!$B$46*(IF(CZ208="H",1,0)))</f>
        <v>0.44428242702756748</v>
      </c>
      <c r="DD208" s="3">
        <f>MAX(0,Coefficients!$B$41+Coefficients!$B$42*DA208+Coefficients!$B$43*DB208+Coefficients!$B$44*$E208+Coefficients!$B$45*$F208+Coefficients!$B$46*(IF(CZ208="H",0,1)))</f>
        <v>0.30569105120258871</v>
      </c>
      <c r="DE208" s="3">
        <f t="shared" si="171"/>
        <v>0.13859137582497877</v>
      </c>
      <c r="DF208" s="3" t="e">
        <f>$X208*(Coefficients!$B$1+Coefficients!$B$2*DC208+Coefficients!$B$3*DD208+Coefficients!$B$4*DE208+Coefficients!$B$5*IF(CZ208="H",1,0))</f>
        <v>#N/A</v>
      </c>
      <c r="DG208" s="3" t="e">
        <f t="shared" si="172"/>
        <v>#N/A</v>
      </c>
      <c r="DH208" s="3" t="e">
        <f t="shared" si="173"/>
        <v>#N/A</v>
      </c>
      <c r="DI208" s="3" t="e">
        <f>$Y208*(Coefficients!$B$6+Coefficients!$B$7*DC208+Coefficients!$B$8*DD208+Coefficients!$B$9*DE208+Coefficients!$B$10*IF(CZ208="H",1,0))</f>
        <v>#N/A</v>
      </c>
      <c r="DJ208" s="3" t="e">
        <f>$Z208*(Coefficients!$B$11+Coefficients!$B$12*DC208+Coefficients!$B$13*DD208+Coefficients!$B$14*DE208+Coefficients!$B$15*IF(CZ208="H",1,0))</f>
        <v>#N/A</v>
      </c>
      <c r="DK208" s="3">
        <f>$AZ208*(Coefficients!$B$16+Coefficients!$B$17*DC208+Coefficients!$B$18*DD208+Coefficients!$B$19*DE208+Coefficients!$B$20*IF(CZ208="H",1,0))</f>
        <v>0.32681517244313663</v>
      </c>
      <c r="DL208" s="3">
        <f>$AA208*(Coefficients!$B$21+Coefficients!$B$22*DC208+Coefficients!$B$23*DD208+Coefficients!$B$24*DE208+Coefficients!$B$25*IF(CZ208="H",1,0))</f>
        <v>0.33135135699156321</v>
      </c>
      <c r="DM208" s="3">
        <f>$AB208*(Coefficients!$B$26+Coefficients!$B$27*DC208+Coefficients!$B$28*DD208+Coefficients!$B$29*DE208+Coefficients!$B$30*IF(CZ208="H",1,0))</f>
        <v>4.3455736607466516E-2</v>
      </c>
      <c r="DN208" s="3" t="e" vm="2">
        <f>$AC208*(Coefficients!$B$31+Coefficients!$B$32*DC208+Coefficients!$B$33*DD208+Coefficients!$B$34*DE208+Coefficients!$B$35*IF(CZ208="H",1,0))</f>
        <v>#VALUE!</v>
      </c>
      <c r="DO208" s="3" t="e" vm="2">
        <f>IF(DN208&gt;0,AVERAGE('Goalkeeper Saves'!$H:$H))</f>
        <v>#VALUE!</v>
      </c>
      <c r="DP208" s="3">
        <f t="shared" si="174"/>
        <v>0.3817850453656535</v>
      </c>
      <c r="DQ208" s="3">
        <f t="shared" si="175"/>
        <v>0</v>
      </c>
      <c r="DR208" s="20">
        <f t="shared" si="176"/>
        <v>0</v>
      </c>
      <c r="DS208" s="3">
        <f t="shared" si="177"/>
        <v>0</v>
      </c>
      <c r="DT208" s="18">
        <f t="shared" si="178"/>
        <v>0</v>
      </c>
      <c r="DU208" s="28">
        <f>IFERROR(VLOOKUP($A208,'Starting Lineups'!$A:$H,8,FALSE),0)</f>
        <v>0</v>
      </c>
      <c r="DV208" s="16" t="str">
        <f>VLOOKUP($C208,'Team Fixture Odds'!$A:$ZL,16,FALSE)</f>
        <v>Fulham</v>
      </c>
      <c r="DW208" s="3" t="str">
        <f>VLOOKUP($C208,'Team Fixture Odds'!$A:$ZL,17,FALSE)</f>
        <v>A</v>
      </c>
      <c r="DX208" s="3">
        <f>VLOOKUP(DV208,'Overall Odds'!$A:$F,5,FALSE)</f>
        <v>6.0020046695596322E-4</v>
      </c>
      <c r="DY208" s="3">
        <f>VLOOKUP(DV208,'Overall Odds'!$A:$F,6,FALSE)</f>
        <v>5.4466230936819168E-2</v>
      </c>
      <c r="DZ208" s="3">
        <f>MAX(0,Coefficients!$B$41+Coefficients!$B$42*$E208+Coefficients!$B$43*$F208+Coefficients!$B$44*DX208+Coefficients!$B$45*DY208+Coefficients!$B$46*(IF(DW208="H",1,0)))</f>
        <v>0.32510582136307947</v>
      </c>
      <c r="EA208" s="3">
        <f>MAX(0,Coefficients!$B$41+Coefficients!$B$42*DX208+Coefficients!$B$43*DY208+Coefficients!$B$44*$E208+Coefficients!$B$45*$F208+Coefficients!$B$46*(IF(DW208="H",0,1)))</f>
        <v>0.42536174728102005</v>
      </c>
      <c r="EB208" s="3">
        <f t="shared" si="179"/>
        <v>-0.10025592591794058</v>
      </c>
      <c r="EC208" s="3" t="e">
        <f>$X208*(Coefficients!$B$1+Coefficients!$B$2*DZ208+Coefficients!$B$3*EA208+Coefficients!$B$4*EB208+Coefficients!$B$5*IF(DW208="H",1,0))</f>
        <v>#N/A</v>
      </c>
      <c r="ED208" s="3" t="e">
        <f t="shared" si="180"/>
        <v>#N/A</v>
      </c>
      <c r="EE208" s="3" t="e">
        <f t="shared" si="181"/>
        <v>#N/A</v>
      </c>
      <c r="EF208" s="3" t="e">
        <f>$Y208*(Coefficients!$B$6+Coefficients!$B$7*DZ208+Coefficients!$B$8*EA208+Coefficients!$B$9*EB208+Coefficients!$B$10*IF(DW208="H",1,0))</f>
        <v>#N/A</v>
      </c>
      <c r="EG208" s="3" t="e">
        <f>$Z208*(Coefficients!$B$11+Coefficients!$B$12*DZ208+Coefficients!$B$13*EA208+Coefficients!$B$14*EB208+Coefficients!$B$15*IF(DW208="H",1,0))</f>
        <v>#N/A</v>
      </c>
      <c r="EH208" s="3">
        <f>$AZ208*(Coefficients!$B$16+Coefficients!$B$17*DZ208+Coefficients!$B$18*EA208+Coefficients!$B$19*EB208+Coefficients!$B$20*IF(DW208="H",1,0))</f>
        <v>0.25732522682492465</v>
      </c>
      <c r="EI208" s="3">
        <f>$AA208*(Coefficients!$B$21+Coefficients!$B$22*DZ208+Coefficients!$B$23*EA208+Coefficients!$B$24*EB208+Coefficients!$B$25*IF(DW208="H",1,0))</f>
        <v>0.41414549107841936</v>
      </c>
      <c r="EJ208" s="3">
        <f>$AB208*(Coefficients!$B$26+Coefficients!$B$27*DZ208+Coefficients!$B$28*EA208+Coefficients!$B$29*EB208+Coefficients!$B$30*IF(DW208="H",1,0))</f>
        <v>7.354229734214654E-2</v>
      </c>
      <c r="EK208" s="3" t="e" vm="2">
        <f>$AC208*(Coefficients!$B$31+Coefficients!$B$32*DZ208+Coefficients!$B$33*EA208+Coefficients!$B$34*EB208+Coefficients!$B$35*IF(DW208="H",1,0))</f>
        <v>#VALUE!</v>
      </c>
      <c r="EL208" s="3" t="e" vm="2">
        <f>IF(EK208&gt;0,AVERAGE('Goalkeeper Saves'!$H:$H))</f>
        <v>#VALUE!</v>
      </c>
      <c r="EM208" s="3">
        <f t="shared" si="182"/>
        <v>0.3817850453656535</v>
      </c>
      <c r="EN208" s="3">
        <f t="shared" si="183"/>
        <v>0</v>
      </c>
      <c r="EO208" s="20">
        <f t="shared" si="184"/>
        <v>0</v>
      </c>
      <c r="EP208" s="3">
        <f t="shared" si="185"/>
        <v>0</v>
      </c>
      <c r="EQ208" s="18">
        <f t="shared" si="186"/>
        <v>0</v>
      </c>
      <c r="ER208" s="13">
        <f t="shared" si="187"/>
        <v>0</v>
      </c>
    </row>
    <row r="209" spans="1:148" x14ac:dyDescent="0.25">
      <c r="A209" t="str">
        <f>'Players Full'!CY209</f>
        <v>Jan Paul van Hecke</v>
      </c>
      <c r="B209" t="str">
        <f>VLOOKUP($A209,'Players Summarised'!$W:$X,2,FALSE)</f>
        <v>DEF</v>
      </c>
      <c r="C209" t="str">
        <f>VLOOKUP($A209,'Players Full'!$CY:$DA,3,FALSE)</f>
        <v>Brighton</v>
      </c>
      <c r="D209">
        <f>VLOOKUP($A209,'Players Full'!$CY:$DA,2,FALSE)</f>
        <v>4.4000000000000004</v>
      </c>
      <c r="E209" s="3">
        <f>VLOOKUP($C209,'Overall Odds'!$A:$F,5,FALSE)</f>
        <v>9.0000090000089995E-4</v>
      </c>
      <c r="F209" s="3">
        <f>VLOOKUP($C209,'Overall Odds'!$A:$F,6,FALSE)</f>
        <v>9.1675834250091667E-3</v>
      </c>
      <c r="G209" s="8">
        <f>IFERROR(VLOOKUP($A209,'Starting Lineups'!$A:$C,3,FALSE),0)</f>
        <v>1</v>
      </c>
      <c r="H209" s="3">
        <f>VLOOKUP($C209,'Team Fixture Odds'!$A:$ZL,3,FALSE)</f>
        <v>0.12135922330097088</v>
      </c>
      <c r="I209" s="3">
        <f>VLOOKUP($C209,'Team Fixture Odds'!$A:$ZL,4,FALSE)</f>
        <v>0.72998029053215552</v>
      </c>
      <c r="J209" s="3">
        <f t="shared" si="141"/>
        <v>-0.6086210672311847</v>
      </c>
      <c r="K209" s="3" t="str">
        <f>VLOOKUP($C209,'Team Fixture Odds'!$A:$ZL,5,FALSE)</f>
        <v>A</v>
      </c>
      <c r="L209" s="3">
        <f>VLOOKUP($A209,Score!$A:$D,4,0)</f>
        <v>5.2910052910052907E-2</v>
      </c>
      <c r="M209" s="3">
        <f>VLOOKUP($A209,'Score 2+'!$A:$D,4,0)</f>
        <v>4.7382136934375737E-3</v>
      </c>
      <c r="N209" s="3">
        <f t="shared" si="142"/>
        <v>0</v>
      </c>
      <c r="O209" s="3">
        <f>VLOOKUP($A209,Assist!$A:$D,4,0)</f>
        <v>3.072196620583717E-2</v>
      </c>
      <c r="P209" s="3">
        <f>VLOOKUP($A209,'Yellow Card'!$C:$E,3,0)</f>
        <v>0.28860028860028858</v>
      </c>
      <c r="Q209" s="3">
        <f>VLOOKUP($C209,'Clean Sheet'!$C:$F,4,0)</f>
        <v>0.11474469305794605</v>
      </c>
      <c r="R209" s="3">
        <f>VLOOKUP($C209,'Team Total Goals'!$D:$N,10,0)</f>
        <v>0.65024630541871919</v>
      </c>
      <c r="S209" s="3">
        <f>VLOOKUP($C209,'Team Total Goals'!$D:$N,11,0)</f>
        <v>0.18433931484502447</v>
      </c>
      <c r="T209" s="3" t="e" vm="1">
        <f>IF(B209="GK",VLOOKUP($C209,'Goalkeeper Saves'!$C:$H,5,0),_xleta.NA)</f>
        <v>#VALUE!</v>
      </c>
      <c r="U209" s="3" t="e" vm="1">
        <f>IF(B209="GK",VLOOKUP($C209,'Goalkeeper Saves'!$C:$H,6,0),_xleta.NA)</f>
        <v>#VALUE!</v>
      </c>
      <c r="V209" s="3">
        <f>IF($B209="DEF",IFERROR(VLOOKUP($A209,'Defensive Contribution'!$AB:$AE,4,FALSE),'Defensive Contribution'!$AK$2),0)</f>
        <v>0.34557442149377104</v>
      </c>
      <c r="W209" s="3">
        <f>IF($B209="MID",IFERROR(VLOOKUP($A209,'Defensive Contribution'!$AB:$AF,5,FALSE),'Defensive Contribution'!$AL$2),0)</f>
        <v>0</v>
      </c>
      <c r="X209" s="16">
        <f>L209/(Coefficients!$B$1+Coefficients!$B$2*$H209+Coefficients!$B$3*$I209+Coefficients!$B$4*$J209+Coefficients!$B$5*IF($K209="H",1,0))</f>
        <v>0.44723576102539414</v>
      </c>
      <c r="Y209" s="16">
        <f>O209/(Coefficients!$B$6+Coefficients!$B$7*$H209+Coefficients!$B$8*$I209+Coefficients!$B$9*$J209+Coefficients!$B$10*IF($K209="H",1,0))</f>
        <v>0.40588235337879108</v>
      </c>
      <c r="Z209" s="16">
        <f>P209/(Coefficients!$B$11+Coefficients!$B$12*$H209+Coefficients!$B$13*$I209+Coefficients!$B$14*$J209+Coefficients!$B$15*IF($K209="H",1,0))</f>
        <v>1.2779821520174366</v>
      </c>
      <c r="AA209" s="16">
        <f>R209/(Coefficients!$B$21+Coefficients!$B$22*$H209+Coefficients!$B$23*$I209+Coefficients!$B$24*$J209+Coefficients!$B$25*IF($K209="H",1,0))</f>
        <v>0.93851980003078261</v>
      </c>
      <c r="AB209" s="16">
        <f>S209/MAX(0,(Coefficients!$B$26+Coefficients!$B$27*$H209+Coefficients!$B$28*$I209+Coefficients!$B$29*$J209+Coefficients!$B$30*IF($K209="H",1,0)))</f>
        <v>0.81589936644923089</v>
      </c>
      <c r="AC209" s="16" t="e" vm="2">
        <f>T209/(Coefficients!$B$31+Coefficients!$B$32*$H209+Coefficients!$B$33*$I209+Coefficients!$B$34*$J209+Coefficients!$B$35*IF($K209="H",1,0))</f>
        <v>#VALUE!</v>
      </c>
      <c r="AD209" s="16" t="e" vm="2">
        <f>U209/(Coefficients!$B$36+Coefficients!$B$36*$H209+Coefficients!$B$38*$I209+Coefficients!$B$39*$J209+Coefficients!$B$40*IF($K209="H",1,0))</f>
        <v>#VALUE!</v>
      </c>
      <c r="AE209" s="20">
        <f t="shared" si="143"/>
        <v>1.6304115843300044</v>
      </c>
      <c r="AF209" s="3">
        <f t="shared" si="144"/>
        <v>1.7311541286610371E-2</v>
      </c>
      <c r="AG209" s="18">
        <f t="shared" si="145"/>
        <v>1.6650346669032252</v>
      </c>
      <c r="AH209" s="23">
        <f t="shared" si="146"/>
        <v>2.9171134024381344</v>
      </c>
      <c r="AI209" s="28">
        <f>IFERROR(VLOOKUP($A209,'Starting Lineups'!$A:$H,4,FALSE),0)</f>
        <v>1</v>
      </c>
      <c r="AJ209" s="3">
        <f>VLOOKUP($C209,'Team Fixture Odds'!$A:$ZL,7,FALSE)</f>
        <v>0.45156920298035674</v>
      </c>
      <c r="AK209" s="3">
        <f>VLOOKUP($C209,'Team Fixture Odds'!$A:$ZL,8,FALSE)</f>
        <v>0.30339805825242716</v>
      </c>
      <c r="AL209" s="3">
        <f t="shared" si="147"/>
        <v>0.14817114472792958</v>
      </c>
      <c r="AM209" s="3" t="str">
        <f>VLOOKUP($C209,'Team Fixture Odds'!$A:$ZL,9,FALSE)</f>
        <v>A</v>
      </c>
      <c r="AN209" s="3">
        <f>$X209*(Coefficients!$B$1+Coefficients!$B$2*AJ209+Coefficients!$B$3*AK209+Coefficients!$B$4*AL209+Coefficients!$B$5*IF(AM209="H",1,0))</f>
        <v>7.8694576317134307E-2</v>
      </c>
      <c r="AO209" s="3">
        <f t="shared" si="148"/>
        <v>0.01</v>
      </c>
      <c r="AP209" s="3">
        <f t="shared" si="149"/>
        <v>0</v>
      </c>
      <c r="AQ209" s="3">
        <f>$Y209*(Coefficients!$B$6+Coefficients!$B$7*AJ209+Coefficients!$B$8*AK209+Coefficients!$B$9*AL209+Coefficients!$B$10*IF(AM209="H",1,0))</f>
        <v>4.8299337411790141E-2</v>
      </c>
      <c r="AR209" s="3">
        <f>IFERROR(VLOOKUP($A209,'F2 Yellow Card'!$C:$E,3,0),$Z209*(Coefficients!$B$11+Coefficients!$B$12*AJ209+Coefficients!$B$13*AK209+Coefficients!$B$14*AL209+Coefficients!$B$15*IF(AM209="H",1,0)))</f>
        <v>0.26257349778557199</v>
      </c>
      <c r="AS209" s="3">
        <f>VLOOKUP($C209,'F2 Clean Sheet'!$C:$F,4,0)</f>
        <v>0.29036004645760743</v>
      </c>
      <c r="AT209" s="3">
        <f>VLOOKUP($C209,'F2 Team Total Goals'!$D:$N,10,0)</f>
        <v>0.36432160804020108</v>
      </c>
      <c r="AU209" s="3">
        <f>VLOOKUP($C209,'F2 Team Total Goals'!$D:$N,11,0)</f>
        <v>4.9244271087274499E-2</v>
      </c>
      <c r="AV209" s="3" t="e" vm="2">
        <f>IFERROR(VLOOKUP($A209,'F2 Goalkeeper Saves'!$D:$N,10,0),$AC209*(Coefficients!$B$31+Coefficients!$B$32*AJ209+Coefficients!$B$33*AK209+Coefficients!$B$34*AL209+Coefficients!$B$35*IF(AM209="H",1,0)))</f>
        <v>#VALUE!</v>
      </c>
      <c r="AW209" s="3" t="e" vm="2">
        <f>IFERROR(VLOOKUP($A209,'F2 Goalkeeper Saves'!$D:$N,10,0),IF(AV209&gt;0,AVERAGE('Goalkeeper Saves'!$H:$H)))</f>
        <v>#VALUE!</v>
      </c>
      <c r="AX209" s="3">
        <f t="shared" si="150"/>
        <v>0.34557442149377104</v>
      </c>
      <c r="AY209" s="3">
        <f t="shared" si="151"/>
        <v>0</v>
      </c>
      <c r="AZ209" s="16">
        <f>(Q209/(Coefficients!$B$16+Coefficients!$B$17*$H209+Coefficients!$B$18*$I209+Coefficients!$B$19*$J209+Coefficients!$B$20*IF($K209="H",1,0))+AS209/(Coefficients!$B$16+Coefficients!$B$17*$AJ209+Coefficients!$B$18*$AK209+Coefficients!$B$19*$AL209+Coefficients!$B$20*IF($AM209="H",1,0)))/2</f>
        <v>1.0505359578700397</v>
      </c>
      <c r="BA209" s="20">
        <f t="shared" si="152"/>
        <v>3.4399492429156244</v>
      </c>
      <c r="BB209" s="3">
        <f t="shared" si="153"/>
        <v>5.9875486091861316E-2</v>
      </c>
      <c r="BC209" s="18">
        <f t="shared" si="154"/>
        <v>3.5597002150993471</v>
      </c>
      <c r="BD209" s="28">
        <f>IFERROR(VLOOKUP($A209,'Starting Lineups'!$A:$H,5,FALSE),0)</f>
        <v>1</v>
      </c>
      <c r="BE209" s="16" t="str">
        <f>VLOOKUP($C209,'Team Fixture Odds'!$A:$U,10,FALSE)</f>
        <v>Burnley</v>
      </c>
      <c r="BF209" s="3" t="str">
        <f>VLOOKUP($C209,'Team Fixture Odds'!$A:$ZL,11,FALSE)</f>
        <v>H</v>
      </c>
      <c r="BG209" s="3">
        <f>VLOOKUP(BE209,'Overall Odds'!$A:$F,5,FALSE)</f>
        <v>2.0015572115105549E-4</v>
      </c>
      <c r="BH209" s="3">
        <f>VLOOKUP(BE209,'Overall Odds'!$A:$F,6,FALSE)</f>
        <v>0.88183421516754834</v>
      </c>
      <c r="BI209" s="3">
        <f>MAX(0,Coefficients!$B$41+Coefficients!$B$42*$E209+Coefficients!$B$43*$F209+Coefficients!$B$44*BG209+Coefficients!$B$45*BH209+Coefficients!$B$46*(IF(BF209="H",1,0)))</f>
        <v>0.70475375390192363</v>
      </c>
      <c r="BJ209" s="3">
        <f>MAX(0,Coefficients!$B$41+Coefficients!$B$42*BG209+Coefficients!$B$43*BH209+Coefficients!$B$44*$E209+Coefficients!$B$45*$F209+Coefficients!$B$46*(IF(BF209="H",0,1)))</f>
        <v>6.0682336935855445E-2</v>
      </c>
      <c r="BK209" s="3">
        <f t="shared" si="155"/>
        <v>0.64407141696606818</v>
      </c>
      <c r="BL209" s="3">
        <f>$X209*(Coefficients!$B$1+Coefficients!$B$2*BI209+Coefficients!$B$3*BJ209+Coefficients!$B$4*BK209+Coefficients!$B$5*IF(BF209="H",1,0))</f>
        <v>0.10371424539611659</v>
      </c>
      <c r="BM209" s="3">
        <f t="shared" si="156"/>
        <v>0.01</v>
      </c>
      <c r="BN209" s="3">
        <f t="shared" si="157"/>
        <v>0</v>
      </c>
      <c r="BO209" s="3">
        <f>$Y209*(Coefficients!$B$6+Coefficients!$B$7*BI209+Coefficients!$B$8*BJ209+Coefficients!$B$9*BK209+Coefficients!$B$10*IF(BF209="H",1,0))</f>
        <v>6.4153131762015259E-2</v>
      </c>
      <c r="BP209" s="3">
        <f>$Z209*(Coefficients!$B$11+Coefficients!$B$12*BI209+Coefficients!$B$13*BJ209+Coefficients!$B$14*BK209+Coefficients!$B$15*IF(BF209="H",1,0))</f>
        <v>0.24083699720388585</v>
      </c>
      <c r="BQ209" s="3">
        <f>$AZ209*(Coefficients!$B$16+Coefficients!$B$17*BI209+Coefficients!$B$18*BJ209+Coefficients!$B$19*BK209+Coefficients!$B$20*IF(BF209="H",1,0))</f>
        <v>0.46806784734634838</v>
      </c>
      <c r="BR209" s="3">
        <f>$AA209*(Coefficients!$B$21+Coefficients!$B$22*BI209+Coefficients!$B$23*BJ209+Coefficients!$B$24*BK209+Coefficients!$B$25*IF(BF209="H",1,0))</f>
        <v>0.16639369678209873</v>
      </c>
      <c r="BS209" s="3">
        <f>$AB209*(Coefficients!$B$26+Coefficients!$B$27*BI209+Coefficients!$B$28*BJ209+Coefficients!$B$29*BK209+Coefficients!$B$30*IF(BF209="H",1,0))</f>
        <v>-9.9587176122166877E-3</v>
      </c>
      <c r="BT209" s="3" t="e" vm="2">
        <f>$AC209*(Coefficients!$B$31+Coefficients!$B$32*BI209+Coefficients!$B$33*BJ209+Coefficients!$B$34*BK209+Coefficients!$B$35*IF(BF209="H",1,0))</f>
        <v>#VALUE!</v>
      </c>
      <c r="BU209" s="3" t="e" vm="2">
        <f>IF(BT209&gt;0,AVERAGE('Goalkeeper Saves'!$H:$H))</f>
        <v>#VALUE!</v>
      </c>
      <c r="BV209" s="3">
        <f t="shared" si="158"/>
        <v>0.34557442149377104</v>
      </c>
      <c r="BW209" s="3">
        <f t="shared" si="159"/>
        <v>0</v>
      </c>
      <c r="BX209" s="20">
        <f t="shared" si="160"/>
        <v>4.8844581444920303</v>
      </c>
      <c r="BY209" s="3">
        <f t="shared" si="161"/>
        <v>9.3853224474741537E-2</v>
      </c>
      <c r="BZ209" s="18">
        <f t="shared" si="162"/>
        <v>5.0721645934415136</v>
      </c>
      <c r="CA209" s="28">
        <f>IFERROR(VLOOKUP($A209,'Starting Lineups'!$A:$H,6,FALSE),0)</f>
        <v>1</v>
      </c>
      <c r="CB209" s="16" t="str">
        <f>VLOOKUP($C209,'Team Fixture Odds'!$A:$ZL,12,FALSE)</f>
        <v>Man City</v>
      </c>
      <c r="CC209" s="3" t="str">
        <f>VLOOKUP($C209,'Team Fixture Odds'!$A:$ZL,13,FALSE)</f>
        <v>A</v>
      </c>
      <c r="CD209" s="3">
        <f>VLOOKUP(CB209,'Overall Odds'!$A:$F,5,FALSE)</f>
        <v>0.36036036036036034</v>
      </c>
      <c r="CE209" s="3">
        <f>VLOOKUP(CB209,'Overall Odds'!$A:$F,6,FALSE)</f>
        <v>1.8481555407703109E-3</v>
      </c>
      <c r="CF209" s="3">
        <f>MAX(0,Coefficients!$B$41+Coefficients!$B$42*$E209+Coefficients!$B$43*$F209+Coefficients!$B$44*CD209+Coefficients!$B$45*CE209+Coefficients!$B$46*(IF(CC209="H",1,0)))</f>
        <v>5.7752957304547409E-2</v>
      </c>
      <c r="CG209" s="3">
        <f>MAX(0,Coefficients!$B$41+Coefficients!$B$42*CD209+Coefficients!$B$43*CE209+Coefficients!$B$44*$E209+Coefficients!$B$45*$F209+Coefficients!$B$46*(IF(CC209="H",0,1)))</f>
        <v>0.72990389231049979</v>
      </c>
      <c r="CH209" s="3">
        <f t="shared" si="163"/>
        <v>-0.67215093500595235</v>
      </c>
      <c r="CI209" s="3">
        <f>$X209*(Coefficients!$B$1+Coefficients!$B$2*CF209+Coefficients!$B$3*CG209+Coefficients!$B$4*CH209+Coefficients!$B$5*IF(CC209="H",1,0))</f>
        <v>4.134582436813608E-2</v>
      </c>
      <c r="CJ209" s="3">
        <f t="shared" si="164"/>
        <v>0.01</v>
      </c>
      <c r="CK209" s="3">
        <f t="shared" si="165"/>
        <v>0</v>
      </c>
      <c r="CL209" s="3">
        <f>$Y209*(Coefficients!$B$6+Coefficients!$B$7*CF209+Coefficients!$B$8*CG209+Coefficients!$B$9*CH209+Coefficients!$B$10*IF(CC209="H",1,0))</f>
        <v>2.3080205373451474E-2</v>
      </c>
      <c r="CM209" s="3">
        <f>$Z209*(Coefficients!$B$11+Coefficients!$B$12*CF209+Coefficients!$B$13*CG209+Coefficients!$B$14*CH209+Coefficients!$B$15*IF(CC209="H",1,0))</f>
        <v>0.29783295994405279</v>
      </c>
      <c r="CN209" s="3">
        <f>$AZ209*(Coefficients!$B$16+Coefficients!$B$17*CF209+Coefficients!$B$18*CG209+Coefficients!$B$19*CH209+Coefficients!$B$20*IF(CC209="H",1,0))</f>
        <v>9.1829829693938742E-2</v>
      </c>
      <c r="CO209" s="3">
        <f>$AA209*(Coefficients!$B$21+Coefficients!$B$22*CF209+Coefficients!$B$23*CG209+Coefficients!$B$24*CH209+Coefficients!$B$25*IF(CC209="H",1,0))</f>
        <v>0.6337504649673722</v>
      </c>
      <c r="CP209" s="3">
        <f>$AB209*(Coefficients!$B$26+Coefficients!$B$27*CF209+Coefficients!$B$28*CG209+Coefficients!$B$29*CH209+Coefficients!$B$30*IF(CC209="H",1,0))</f>
        <v>0.16078413045261189</v>
      </c>
      <c r="CQ209" s="3" t="e" vm="2">
        <f>$AC209*(Coefficients!$B$31+Coefficients!$B$32*CF209+Coefficients!$B$33*CG209+Coefficients!$B$34*CH209+Coefficients!$B$35*IF(CC209="H",1,0))</f>
        <v>#VALUE!</v>
      </c>
      <c r="CR209" s="3" t="e" vm="2">
        <f>IF(CQ209&gt;0,AVERAGE('Goalkeeper Saves'!$H:$H))</f>
        <v>#VALUE!</v>
      </c>
      <c r="CS209" s="3">
        <f t="shared" si="166"/>
        <v>0.34557442149377104</v>
      </c>
      <c r="CT209" s="3">
        <f t="shared" si="167"/>
        <v>0</v>
      </c>
      <c r="CU209" s="20">
        <f t="shared" si="168"/>
        <v>1.5488815733084471</v>
      </c>
      <c r="CV209" s="3">
        <f t="shared" si="169"/>
        <v>1.5393792367361294E-2</v>
      </c>
      <c r="CW209" s="18">
        <f t="shared" si="170"/>
        <v>1.5796691580431697</v>
      </c>
      <c r="CX209" s="28">
        <f>IFERROR(VLOOKUP($A209,'Starting Lineups'!$A:$H,7,FALSE),0)</f>
        <v>1</v>
      </c>
      <c r="CY209" s="16" t="str">
        <f>VLOOKUP($C209,'Team Fixture Odds'!$A:$ZL,14,FALSE)</f>
        <v>Bournemouth</v>
      </c>
      <c r="CZ209" s="3" t="str">
        <f>VLOOKUP($C209,'Team Fixture Odds'!$A:$ZL,15,FALSE)</f>
        <v>H</v>
      </c>
      <c r="DA209" s="3">
        <f>VLOOKUP(CY209,'Overall Odds'!$A:$F,5,FALSE)</f>
        <v>6.0020046695596322E-4</v>
      </c>
      <c r="DB209" s="3">
        <f>VLOOKUP(CY209,'Overall Odds'!$A:$F,6,FALSE)</f>
        <v>2.7233115468409584E-2</v>
      </c>
      <c r="DC209" s="3">
        <f>MAX(0,Coefficients!$B$41+Coefficients!$B$42*$E209+Coefficients!$B$43*$F209+Coefficients!$B$44*DA209+Coefficients!$B$45*DB209+Coefficients!$B$46*(IF(CZ209="H",1,0)))</f>
        <v>0.44428242702756748</v>
      </c>
      <c r="DD209" s="3">
        <f>MAX(0,Coefficients!$B$41+Coefficients!$B$42*DA209+Coefficients!$B$43*DB209+Coefficients!$B$44*$E209+Coefficients!$B$45*$F209+Coefficients!$B$46*(IF(CZ209="H",0,1)))</f>
        <v>0.30569105120258871</v>
      </c>
      <c r="DE209" s="3">
        <f t="shared" si="171"/>
        <v>0.13859137582497877</v>
      </c>
      <c r="DF209" s="3">
        <f>$X209*(Coefficients!$B$1+Coefficients!$B$2*DC209+Coefficients!$B$3*DD209+Coefficients!$B$4*DE209+Coefficients!$B$5*IF(CZ209="H",1,0))</f>
        <v>7.6036937995598033E-2</v>
      </c>
      <c r="DG209" s="3">
        <f t="shared" si="172"/>
        <v>0.01</v>
      </c>
      <c r="DH209" s="3">
        <f t="shared" si="173"/>
        <v>0</v>
      </c>
      <c r="DI209" s="3">
        <f>$Y209*(Coefficients!$B$6+Coefficients!$B$7*DC209+Coefficients!$B$8*DD209+Coefficients!$B$9*DE209+Coefficients!$B$10*IF(CZ209="H",1,0))</f>
        <v>4.5554175603988299E-2</v>
      </c>
      <c r="DJ209" s="3">
        <f>$Z209*(Coefficients!$B$11+Coefficients!$B$12*DC209+Coefficients!$B$13*DD209+Coefficients!$B$14*DE209+Coefficients!$B$15*IF(CZ209="H",1,0))</f>
        <v>0.26606013588151539</v>
      </c>
      <c r="DK209" s="3">
        <f>$AZ209*(Coefficients!$B$16+Coefficients!$B$17*DC209+Coefficients!$B$18*DD209+Coefficients!$B$19*DE209+Coefficients!$B$20*IF(CZ209="H",1,0))</f>
        <v>0.32681517244313663</v>
      </c>
      <c r="DL209" s="3">
        <f>$AA209*(Coefficients!$B$21+Coefficients!$B$22*DC209+Coefficients!$B$23*DD209+Coefficients!$B$24*DE209+Coefficients!$B$25*IF(CZ209="H",1,0))</f>
        <v>0.33135135699156321</v>
      </c>
      <c r="DM209" s="3">
        <f>$AB209*(Coefficients!$B$26+Coefficients!$B$27*DC209+Coefficients!$B$28*DD209+Coefficients!$B$29*DE209+Coefficients!$B$30*IF(CZ209="H",1,0))</f>
        <v>4.3455736607466516E-2</v>
      </c>
      <c r="DN209" s="3" t="e" vm="2">
        <f>$AC209*(Coefficients!$B$31+Coefficients!$B$32*DC209+Coefficients!$B$33*DD209+Coefficients!$B$34*DE209+Coefficients!$B$35*IF(CZ209="H",1,0))</f>
        <v>#VALUE!</v>
      </c>
      <c r="DO209" s="3" t="e" vm="2">
        <f>IF(DN209&gt;0,AVERAGE('Goalkeeper Saves'!$H:$H))</f>
        <v>#VALUE!</v>
      </c>
      <c r="DP209" s="3">
        <f t="shared" si="174"/>
        <v>0.34557442149377104</v>
      </c>
      <c r="DQ209" s="3">
        <f t="shared" si="175"/>
        <v>0</v>
      </c>
      <c r="DR209" s="20">
        <f t="shared" si="176"/>
        <v>3.6356193644660668</v>
      </c>
      <c r="DS209" s="3">
        <f t="shared" si="177"/>
        <v>6.4478038690970824E-2</v>
      </c>
      <c r="DT209" s="18">
        <f t="shared" si="178"/>
        <v>3.7645754418480086</v>
      </c>
      <c r="DU209" s="28">
        <f>IFERROR(VLOOKUP($A209,'Starting Lineups'!$A:$H,8,FALSE),0)</f>
        <v>1</v>
      </c>
      <c r="DV209" s="16" t="str">
        <f>VLOOKUP($C209,'Team Fixture Odds'!$A:$ZL,16,FALSE)</f>
        <v>Fulham</v>
      </c>
      <c r="DW209" s="3" t="str">
        <f>VLOOKUP($C209,'Team Fixture Odds'!$A:$ZL,17,FALSE)</f>
        <v>A</v>
      </c>
      <c r="DX209" s="3">
        <f>VLOOKUP(DV209,'Overall Odds'!$A:$F,5,FALSE)</f>
        <v>6.0020046695596322E-4</v>
      </c>
      <c r="DY209" s="3">
        <f>VLOOKUP(DV209,'Overall Odds'!$A:$F,6,FALSE)</f>
        <v>5.4466230936819168E-2</v>
      </c>
      <c r="DZ209" s="3">
        <f>MAX(0,Coefficients!$B$41+Coefficients!$B$42*$E209+Coefficients!$B$43*$F209+Coefficients!$B$44*DX209+Coefficients!$B$45*DY209+Coefficients!$B$46*(IF(DW209="H",1,0)))</f>
        <v>0.32510582136307947</v>
      </c>
      <c r="EA209" s="3">
        <f>MAX(0,Coefficients!$B$41+Coefficients!$B$42*DX209+Coefficients!$B$43*DY209+Coefficients!$B$44*$E209+Coefficients!$B$45*$F209+Coefficients!$B$46*(IF(DW209="H",0,1)))</f>
        <v>0.42536174728102005</v>
      </c>
      <c r="EB209" s="3">
        <f t="shared" si="179"/>
        <v>-0.10025592591794058</v>
      </c>
      <c r="EC209" s="3">
        <f>$X209*(Coefficients!$B$1+Coefficients!$B$2*DZ209+Coefficients!$B$3*EA209+Coefficients!$B$4*EB209+Coefficients!$B$5*IF(DW209="H",1,0))</f>
        <v>6.549802555023658E-2</v>
      </c>
      <c r="ED209" s="3">
        <f t="shared" si="180"/>
        <v>0.01</v>
      </c>
      <c r="EE209" s="3">
        <f t="shared" si="181"/>
        <v>0</v>
      </c>
      <c r="EF209" s="3">
        <f>$Y209*(Coefficients!$B$6+Coefficients!$B$7*DZ209+Coefficients!$B$8*EA209+Coefficients!$B$9*EB209+Coefficients!$B$10*IF(DW209="H",1,0))</f>
        <v>3.9424855382064722E-2</v>
      </c>
      <c r="EG209" s="3">
        <f>$Z209*(Coefficients!$B$11+Coefficients!$B$12*DZ209+Coefficients!$B$13*EA209+Coefficients!$B$14*EB209+Coefficients!$B$15*IF(DW209="H",1,0))</f>
        <v>0.27466547638660416</v>
      </c>
      <c r="EH209" s="3">
        <f>$AZ209*(Coefficients!$B$16+Coefficients!$B$17*DZ209+Coefficients!$B$18*EA209+Coefficients!$B$19*EB209+Coefficients!$B$20*IF(DW209="H",1,0))</f>
        <v>0.25732522682492465</v>
      </c>
      <c r="EI209" s="3">
        <f>$AA209*(Coefficients!$B$21+Coefficients!$B$22*DZ209+Coefficients!$B$23*EA209+Coefficients!$B$24*EB209+Coefficients!$B$25*IF(DW209="H",1,0))</f>
        <v>0.41414549107841936</v>
      </c>
      <c r="EJ209" s="3">
        <f>$AB209*(Coefficients!$B$26+Coefficients!$B$27*DZ209+Coefficients!$B$28*EA209+Coefficients!$B$29*EB209+Coefficients!$B$30*IF(DW209="H",1,0))</f>
        <v>7.354229734214654E-2</v>
      </c>
      <c r="EK209" s="3" t="e" vm="2">
        <f>$AC209*(Coefficients!$B$31+Coefficients!$B$32*DZ209+Coefficients!$B$33*EA209+Coefficients!$B$34*EB209+Coefficients!$B$35*IF(DW209="H",1,0))</f>
        <v>#VALUE!</v>
      </c>
      <c r="EL209" s="3" t="e" vm="2">
        <f>IF(EK209&gt;0,AVERAGE('Goalkeeper Saves'!$H:$H))</f>
        <v>#VALUE!</v>
      </c>
      <c r="EM209" s="3">
        <f t="shared" si="182"/>
        <v>0.34557442149377104</v>
      </c>
      <c r="EN209" s="3">
        <f t="shared" si="183"/>
        <v>0</v>
      </c>
      <c r="EO209" s="20">
        <f t="shared" si="184"/>
        <v>3.041671416507119</v>
      </c>
      <c r="EP209" s="3">
        <f t="shared" si="185"/>
        <v>5.0507195059080454E-2</v>
      </c>
      <c r="EQ209" s="18">
        <f t="shared" si="186"/>
        <v>3.1426858066252801</v>
      </c>
      <c r="ER209" s="13">
        <f t="shared" si="187"/>
        <v>14.182146349708251</v>
      </c>
    </row>
    <row r="210" spans="1:148" x14ac:dyDescent="0.25">
      <c r="A210" t="str">
        <f>'Players Full'!CY210</f>
        <v>Joel Veltman</v>
      </c>
      <c r="B210" t="str">
        <f>VLOOKUP($A210,'Players Summarised'!$W:$X,2,FALSE)</f>
        <v>DEF</v>
      </c>
      <c r="C210" t="str">
        <f>VLOOKUP($A210,'Players Full'!$CY:$DA,3,FALSE)</f>
        <v>Brighton</v>
      </c>
      <c r="D210">
        <f>VLOOKUP($A210,'Players Full'!$CY:$DA,2,FALSE)</f>
        <v>4.4000000000000004</v>
      </c>
      <c r="E210" s="3">
        <f>VLOOKUP($C210,'Overall Odds'!$A:$F,5,FALSE)</f>
        <v>9.0000090000089995E-4</v>
      </c>
      <c r="F210" s="3">
        <f>VLOOKUP($C210,'Overall Odds'!$A:$F,6,FALSE)</f>
        <v>9.1675834250091667E-3</v>
      </c>
      <c r="G210" s="8">
        <f>IFERROR(VLOOKUP($A210,'Starting Lineups'!$A:$C,3,FALSE),0)</f>
        <v>1</v>
      </c>
      <c r="H210" s="3">
        <f>VLOOKUP($C210,'Team Fixture Odds'!$A:$ZL,3,FALSE)</f>
        <v>0.12135922330097088</v>
      </c>
      <c r="I210" s="3">
        <f>VLOOKUP($C210,'Team Fixture Odds'!$A:$ZL,4,FALSE)</f>
        <v>0.72998029053215552</v>
      </c>
      <c r="J210" s="3">
        <f t="shared" si="141"/>
        <v>-0.6086210672311847</v>
      </c>
      <c r="K210" s="3" t="str">
        <f>VLOOKUP($C210,'Team Fixture Odds'!$A:$ZL,5,FALSE)</f>
        <v>A</v>
      </c>
      <c r="L210" s="3">
        <f>VLOOKUP($A210,Score!$A:$D,4,0)</f>
        <v>3.072196620583717E-2</v>
      </c>
      <c r="M210" s="3">
        <f>VLOOKUP($A210,'Score 2+'!$A:$D,4,0)</f>
        <v>4.7382136934375737E-3</v>
      </c>
      <c r="N210" s="3">
        <f t="shared" si="142"/>
        <v>0</v>
      </c>
      <c r="O210" s="3">
        <f>VLOOKUP($A210,Assist!$A:$D,4,0)</f>
        <v>6.8027210884353734E-2</v>
      </c>
      <c r="P210" s="3">
        <f>VLOOKUP($A210,'Yellow Card'!$C:$E,3,0)</f>
        <v>0.27056277056277056</v>
      </c>
      <c r="Q210" s="3">
        <f>VLOOKUP($C210,'Clean Sheet'!$C:$F,4,0)</f>
        <v>0.11474469305794605</v>
      </c>
      <c r="R210" s="3">
        <f>VLOOKUP($C210,'Team Total Goals'!$D:$N,10,0)</f>
        <v>0.65024630541871919</v>
      </c>
      <c r="S210" s="3">
        <f>VLOOKUP($C210,'Team Total Goals'!$D:$N,11,0)</f>
        <v>0.18433931484502447</v>
      </c>
      <c r="T210" s="3" t="e" vm="1">
        <f>IF(B210="GK",VLOOKUP($C210,'Goalkeeper Saves'!$C:$H,5,0),_xleta.NA)</f>
        <v>#VALUE!</v>
      </c>
      <c r="U210" s="3" t="e" vm="1">
        <f>IF(B210="GK",VLOOKUP($C210,'Goalkeeper Saves'!$C:$H,6,0),_xleta.NA)</f>
        <v>#VALUE!</v>
      </c>
      <c r="V210" s="3">
        <f>IF($B210="DEF",IFERROR(VLOOKUP($A210,'Defensive Contribution'!$AB:$AE,4,FALSE),'Defensive Contribution'!$AK$2),0)</f>
        <v>0.3817850453656535</v>
      </c>
      <c r="W210" s="3">
        <f>IF($B210="MID",IFERROR(VLOOKUP($A210,'Defensive Contribution'!$AB:$AF,5,FALSE),'Defensive Contribution'!$AL$2),0)</f>
        <v>0</v>
      </c>
      <c r="X210" s="16">
        <f>L210/(Coefficients!$B$1+Coefficients!$B$2*$H210+Coefficients!$B$3*$I210+Coefficients!$B$4*$J210+Coefficients!$B$5*IF($K210="H",1,0))</f>
        <v>0.25968528059539014</v>
      </c>
      <c r="Y210" s="16">
        <f>O210/(Coefficients!$B$6+Coefficients!$B$7*$H210+Coefficients!$B$8*$I210+Coefficients!$B$9*$J210+Coefficients!$B$10*IF($K210="H",1,0))</f>
        <v>0.89873949676732312</v>
      </c>
      <c r="Z210" s="16">
        <f>P210/(Coefficients!$B$11+Coefficients!$B$12*$H210+Coefficients!$B$13*$I210+Coefficients!$B$14*$J210+Coefficients!$B$15*IF($K210="H",1,0))</f>
        <v>1.1981082675163468</v>
      </c>
      <c r="AA210" s="16">
        <f>R210/(Coefficients!$B$21+Coefficients!$B$22*$H210+Coefficients!$B$23*$I210+Coefficients!$B$24*$J210+Coefficients!$B$25*IF($K210="H",1,0))</f>
        <v>0.93851980003078261</v>
      </c>
      <c r="AB210" s="16">
        <f>S210/MAX(0,(Coefficients!$B$26+Coefficients!$B$27*$H210+Coefficients!$B$28*$I210+Coefficients!$B$29*$J210+Coefficients!$B$30*IF($K210="H",1,0)))</f>
        <v>0.81589936644923089</v>
      </c>
      <c r="AC210" s="16" t="e" vm="2">
        <f>T210/(Coefficients!$B$31+Coefficients!$B$32*$H210+Coefficients!$B$33*$I210+Coefficients!$B$34*$J210+Coefficients!$B$35*IF($K210="H",1,0))</f>
        <v>#VALUE!</v>
      </c>
      <c r="AD210" s="16" t="e" vm="2">
        <f>U210/(Coefficients!$B$36+Coefficients!$B$36*$H210+Coefficients!$B$38*$I210+Coefficients!$B$39*$J210+Coefficients!$B$40*IF($K210="H",1,0))</f>
        <v>#VALUE!</v>
      </c>
      <c r="AE210" s="20">
        <f t="shared" si="143"/>
        <v>1.699657563921543</v>
      </c>
      <c r="AF210" s="3">
        <f t="shared" si="144"/>
        <v>1.8940345218562537E-2</v>
      </c>
      <c r="AG210" s="18">
        <f t="shared" si="145"/>
        <v>1.7375382543586682</v>
      </c>
      <c r="AH210" s="23">
        <f t="shared" si="146"/>
        <v>2.9171134024381344</v>
      </c>
      <c r="AI210" s="28">
        <f>IFERROR(VLOOKUP($A210,'Starting Lineups'!$A:$H,4,FALSE),0)</f>
        <v>1</v>
      </c>
      <c r="AJ210" s="3">
        <f>VLOOKUP($C210,'Team Fixture Odds'!$A:$ZL,7,FALSE)</f>
        <v>0.45156920298035674</v>
      </c>
      <c r="AK210" s="3">
        <f>VLOOKUP($C210,'Team Fixture Odds'!$A:$ZL,8,FALSE)</f>
        <v>0.30339805825242716</v>
      </c>
      <c r="AL210" s="3">
        <f t="shared" si="147"/>
        <v>0.14817114472792958</v>
      </c>
      <c r="AM210" s="3" t="str">
        <f>VLOOKUP($C210,'Team Fixture Odds'!$A:$ZL,9,FALSE)</f>
        <v>A</v>
      </c>
      <c r="AN210" s="3">
        <f>$X210*(Coefficients!$B$1+Coefficients!$B$2*AJ210+Coefficients!$B$3*AK210+Coefficients!$B$4*AL210+Coefficients!$B$5*IF(AM210="H",1,0))</f>
        <v>4.5693624958336045E-2</v>
      </c>
      <c r="AO210" s="3">
        <f t="shared" si="148"/>
        <v>0.01</v>
      </c>
      <c r="AP210" s="3">
        <f t="shared" si="149"/>
        <v>0</v>
      </c>
      <c r="AQ210" s="3">
        <f>$Y210*(Coefficients!$B$6+Coefficients!$B$7*AJ210+Coefficients!$B$8*AK210+Coefficients!$B$9*AL210+Coefficients!$B$10*IF(AM210="H",1,0))</f>
        <v>0.10694853284039246</v>
      </c>
      <c r="AR210" s="3">
        <f>IFERROR(VLOOKUP($A210,'F2 Yellow Card'!$C:$E,3,0),$Z210*(Coefficients!$B$11+Coefficients!$B$12*AJ210+Coefficients!$B$13*AK210+Coefficients!$B$14*AL210+Coefficients!$B$15*IF(AM210="H",1,0)))</f>
        <v>0.24616265417397376</v>
      </c>
      <c r="AS210" s="3">
        <f>VLOOKUP($C210,'F2 Clean Sheet'!$C:$F,4,0)</f>
        <v>0.29036004645760743</v>
      </c>
      <c r="AT210" s="3">
        <f>VLOOKUP($C210,'F2 Team Total Goals'!$D:$N,10,0)</f>
        <v>0.36432160804020108</v>
      </c>
      <c r="AU210" s="3">
        <f>VLOOKUP($C210,'F2 Team Total Goals'!$D:$N,11,0)</f>
        <v>4.9244271087274499E-2</v>
      </c>
      <c r="AV210" s="3" t="e" vm="2">
        <f>IFERROR(VLOOKUP($A210,'F2 Goalkeeper Saves'!$D:$N,10,0),$AC210*(Coefficients!$B$31+Coefficients!$B$32*AJ210+Coefficients!$B$33*AK210+Coefficients!$B$34*AL210+Coefficients!$B$35*IF(AM210="H",1,0)))</f>
        <v>#VALUE!</v>
      </c>
      <c r="AW210" s="3" t="e" vm="2">
        <f>IFERROR(VLOOKUP($A210,'F2 Goalkeeper Saves'!$D:$N,10,0),IF(AV210&gt;0,AVERAGE('Goalkeeper Saves'!$H:$H)))</f>
        <v>#VALUE!</v>
      </c>
      <c r="AX210" s="3">
        <f t="shared" si="150"/>
        <v>0.3817850453656535</v>
      </c>
      <c r="AY210" s="3">
        <f t="shared" si="151"/>
        <v>0</v>
      </c>
      <c r="AZ210" s="16">
        <f>(Q210/(Coefficients!$B$16+Coefficients!$B$17*$H210+Coefficients!$B$18*$I210+Coefficients!$B$19*$J210+Coefficients!$B$20*IF($K210="H",1,0))+AS210/(Coefficients!$B$16+Coefficients!$B$17*$AJ210+Coefficients!$B$18*$AK210+Coefficients!$B$19*$AL210+Coefficients!$B$20*IF($AM210="H",1,0)))/2</f>
        <v>1.0505359578700397</v>
      </c>
      <c r="BA210" s="20">
        <f t="shared" si="152"/>
        <v>3.5067232124040055</v>
      </c>
      <c r="BB210" s="3">
        <f t="shared" si="153"/>
        <v>6.1446143402167017E-2</v>
      </c>
      <c r="BC210" s="18">
        <f t="shared" si="154"/>
        <v>3.6296154992083394</v>
      </c>
      <c r="BD210" s="28">
        <f>IFERROR(VLOOKUP($A210,'Starting Lineups'!$A:$H,5,FALSE),0)</f>
        <v>1</v>
      </c>
      <c r="BE210" s="16" t="str">
        <f>VLOOKUP($C210,'Team Fixture Odds'!$A:$U,10,FALSE)</f>
        <v>Burnley</v>
      </c>
      <c r="BF210" s="3" t="str">
        <f>VLOOKUP($C210,'Team Fixture Odds'!$A:$ZL,11,FALSE)</f>
        <v>H</v>
      </c>
      <c r="BG210" s="3">
        <f>VLOOKUP(BE210,'Overall Odds'!$A:$F,5,FALSE)</f>
        <v>2.0015572115105549E-4</v>
      </c>
      <c r="BH210" s="3">
        <f>VLOOKUP(BE210,'Overall Odds'!$A:$F,6,FALSE)</f>
        <v>0.88183421516754834</v>
      </c>
      <c r="BI210" s="3">
        <f>MAX(0,Coefficients!$B$41+Coefficients!$B$42*$E210+Coefficients!$B$43*$F210+Coefficients!$B$44*BG210+Coefficients!$B$45*BH210+Coefficients!$B$46*(IF(BF210="H",1,0)))</f>
        <v>0.70475375390192363</v>
      </c>
      <c r="BJ210" s="3">
        <f>MAX(0,Coefficients!$B$41+Coefficients!$B$42*BG210+Coefficients!$B$43*BH210+Coefficients!$B$44*$E210+Coefficients!$B$45*$F210+Coefficients!$B$46*(IF(BF210="H",0,1)))</f>
        <v>6.0682336935855445E-2</v>
      </c>
      <c r="BK210" s="3">
        <f t="shared" si="155"/>
        <v>0.64407141696606818</v>
      </c>
      <c r="BL210" s="3">
        <f>$X210*(Coefficients!$B$1+Coefficients!$B$2*BI210+Coefficients!$B$3*BJ210+Coefficients!$B$4*BK210+Coefficients!$B$5*IF(BF210="H",1,0))</f>
        <v>6.0221174746132214E-2</v>
      </c>
      <c r="BM210" s="3">
        <f t="shared" si="156"/>
        <v>0.01</v>
      </c>
      <c r="BN210" s="3">
        <f t="shared" si="157"/>
        <v>0</v>
      </c>
      <c r="BO210" s="3">
        <f>$Y210*(Coefficients!$B$6+Coefficients!$B$7*BI210+Coefficients!$B$8*BJ210+Coefficients!$B$9*BK210+Coefficients!$B$10*IF(BF210="H",1,0))</f>
        <v>0.14205336318731951</v>
      </c>
      <c r="BP210" s="3">
        <f>$Z210*(Coefficients!$B$11+Coefficients!$B$12*BI210+Coefficients!$B$13*BJ210+Coefficients!$B$14*BK210+Coefficients!$B$15*IF(BF210="H",1,0))</f>
        <v>0.22578468487864298</v>
      </c>
      <c r="BQ210" s="3">
        <f>$AZ210*(Coefficients!$B$16+Coefficients!$B$17*BI210+Coefficients!$B$18*BJ210+Coefficients!$B$19*BK210+Coefficients!$B$20*IF(BF210="H",1,0))</f>
        <v>0.46806784734634838</v>
      </c>
      <c r="BR210" s="3">
        <f>$AA210*(Coefficients!$B$21+Coefficients!$B$22*BI210+Coefficients!$B$23*BJ210+Coefficients!$B$24*BK210+Coefficients!$B$25*IF(BF210="H",1,0))</f>
        <v>0.16639369678209873</v>
      </c>
      <c r="BS210" s="3">
        <f>$AB210*(Coefficients!$B$26+Coefficients!$B$27*BI210+Coefficients!$B$28*BJ210+Coefficients!$B$29*BK210+Coefficients!$B$30*IF(BF210="H",1,0))</f>
        <v>-9.9587176122166877E-3</v>
      </c>
      <c r="BT210" s="3" t="e" vm="2">
        <f>$AC210*(Coefficients!$B$31+Coefficients!$B$32*BI210+Coefficients!$B$33*BJ210+Coefficients!$B$34*BK210+Coefficients!$B$35*IF(BF210="H",1,0))</f>
        <v>#VALUE!</v>
      </c>
      <c r="BU210" s="3" t="e" vm="2">
        <f>IF(BT210&gt;0,AVERAGE('Goalkeeper Saves'!$H:$H))</f>
        <v>#VALUE!</v>
      </c>
      <c r="BV210" s="3">
        <f t="shared" si="158"/>
        <v>0.3817850453656535</v>
      </c>
      <c r="BW210" s="3">
        <f t="shared" si="159"/>
        <v>0</v>
      </c>
      <c r="BX210" s="20">
        <f t="shared" si="160"/>
        <v>4.9446739749370447</v>
      </c>
      <c r="BY210" s="3">
        <f t="shared" si="161"/>
        <v>9.5269621238469174E-2</v>
      </c>
      <c r="BZ210" s="18">
        <f t="shared" si="162"/>
        <v>5.1352132174139831</v>
      </c>
      <c r="CA210" s="28">
        <f>IFERROR(VLOOKUP($A210,'Starting Lineups'!$A:$H,6,FALSE),0)</f>
        <v>1</v>
      </c>
      <c r="CB210" s="16" t="str">
        <f>VLOOKUP($C210,'Team Fixture Odds'!$A:$ZL,12,FALSE)</f>
        <v>Man City</v>
      </c>
      <c r="CC210" s="3" t="str">
        <f>VLOOKUP($C210,'Team Fixture Odds'!$A:$ZL,13,FALSE)</f>
        <v>A</v>
      </c>
      <c r="CD210" s="3">
        <f>VLOOKUP(CB210,'Overall Odds'!$A:$F,5,FALSE)</f>
        <v>0.36036036036036034</v>
      </c>
      <c r="CE210" s="3">
        <f>VLOOKUP(CB210,'Overall Odds'!$A:$F,6,FALSE)</f>
        <v>1.8481555407703109E-3</v>
      </c>
      <c r="CF210" s="3">
        <f>MAX(0,Coefficients!$B$41+Coefficients!$B$42*$E210+Coefficients!$B$43*$F210+Coefficients!$B$44*CD210+Coefficients!$B$45*CE210+Coefficients!$B$46*(IF(CC210="H",1,0)))</f>
        <v>5.7752957304547409E-2</v>
      </c>
      <c r="CG210" s="3">
        <f>MAX(0,Coefficients!$B$41+Coefficients!$B$42*CD210+Coefficients!$B$43*CE210+Coefficients!$B$44*$E210+Coefficients!$B$45*$F210+Coefficients!$B$46*(IF(CC210="H",0,1)))</f>
        <v>0.72990389231049979</v>
      </c>
      <c r="CH210" s="3">
        <f t="shared" si="163"/>
        <v>-0.67215093500595235</v>
      </c>
      <c r="CI210" s="3">
        <f>$X210*(Coefficients!$B$1+Coefficients!$B$2*CF210+Coefficients!$B$3*CG210+Coefficients!$B$4*CH210+Coefficients!$B$5*IF(CC210="H",1,0))</f>
        <v>2.4007252858917721E-2</v>
      </c>
      <c r="CJ210" s="3">
        <f t="shared" si="164"/>
        <v>0.01</v>
      </c>
      <c r="CK210" s="3">
        <f t="shared" si="165"/>
        <v>0</v>
      </c>
      <c r="CL210" s="3">
        <f>$Y210*(Coefficients!$B$6+Coefficients!$B$7*CF210+Coefficients!$B$8*CG210+Coefficients!$B$9*CH210+Coefficients!$B$10*IF(CC210="H",1,0))</f>
        <v>5.1106169041213984E-2</v>
      </c>
      <c r="CM210" s="3">
        <f>$Z210*(Coefficients!$B$11+Coefficients!$B$12*CF210+Coefficients!$B$13*CG210+Coefficients!$B$14*CH210+Coefficients!$B$15*IF(CC210="H",1,0))</f>
        <v>0.27921839994754949</v>
      </c>
      <c r="CN210" s="3">
        <f>$AZ210*(Coefficients!$B$16+Coefficients!$B$17*CF210+Coefficients!$B$18*CG210+Coefficients!$B$19*CH210+Coefficients!$B$20*IF(CC210="H",1,0))</f>
        <v>9.1829829693938742E-2</v>
      </c>
      <c r="CO210" s="3">
        <f>$AA210*(Coefficients!$B$21+Coefficients!$B$22*CF210+Coefficients!$B$23*CG210+Coefficients!$B$24*CH210+Coefficients!$B$25*IF(CC210="H",1,0))</f>
        <v>0.6337504649673722</v>
      </c>
      <c r="CP210" s="3">
        <f>$AB210*(Coefficients!$B$26+Coefficients!$B$27*CF210+Coefficients!$B$28*CG210+Coefficients!$B$29*CH210+Coefficients!$B$30*IF(CC210="H",1,0))</f>
        <v>0.16078413045261189</v>
      </c>
      <c r="CQ210" s="3" t="e" vm="2">
        <f>$AC210*(Coefficients!$B$31+Coefficients!$B$32*CF210+Coefficients!$B$33*CG210+Coefficients!$B$34*CH210+Coefficients!$B$35*IF(CC210="H",1,0))</f>
        <v>#VALUE!</v>
      </c>
      <c r="CR210" s="3" t="e" vm="2">
        <f>IF(CQ210&gt;0,AVERAGE('Goalkeeper Saves'!$H:$H))</f>
        <v>#VALUE!</v>
      </c>
      <c r="CS210" s="3">
        <f t="shared" si="166"/>
        <v>0.3817850453656535</v>
      </c>
      <c r="CT210" s="3">
        <f t="shared" si="167"/>
        <v>0</v>
      </c>
      <c r="CU210" s="20">
        <f t="shared" si="168"/>
        <v>1.6199638429966923</v>
      </c>
      <c r="CV210" s="3">
        <f t="shared" si="169"/>
        <v>1.7065789514968201E-2</v>
      </c>
      <c r="CW210" s="18">
        <f t="shared" si="170"/>
        <v>1.6540954220266286</v>
      </c>
      <c r="CX210" s="28">
        <f>IFERROR(VLOOKUP($A210,'Starting Lineups'!$A:$H,7,FALSE),0)</f>
        <v>1</v>
      </c>
      <c r="CY210" s="16" t="str">
        <f>VLOOKUP($C210,'Team Fixture Odds'!$A:$ZL,14,FALSE)</f>
        <v>Bournemouth</v>
      </c>
      <c r="CZ210" s="3" t="str">
        <f>VLOOKUP($C210,'Team Fixture Odds'!$A:$ZL,15,FALSE)</f>
        <v>H</v>
      </c>
      <c r="DA210" s="3">
        <f>VLOOKUP(CY210,'Overall Odds'!$A:$F,5,FALSE)</f>
        <v>6.0020046695596322E-4</v>
      </c>
      <c r="DB210" s="3">
        <f>VLOOKUP(CY210,'Overall Odds'!$A:$F,6,FALSE)</f>
        <v>2.7233115468409584E-2</v>
      </c>
      <c r="DC210" s="3">
        <f>MAX(0,Coefficients!$B$41+Coefficients!$B$42*$E210+Coefficients!$B$43*$F210+Coefficients!$B$44*DA210+Coefficients!$B$45*DB210+Coefficients!$B$46*(IF(CZ210="H",1,0)))</f>
        <v>0.44428242702756748</v>
      </c>
      <c r="DD210" s="3">
        <f>MAX(0,Coefficients!$B$41+Coefficients!$B$42*DA210+Coefficients!$B$43*DB210+Coefficients!$B$44*$E210+Coefficients!$B$45*$F210+Coefficients!$B$46*(IF(CZ210="H",0,1)))</f>
        <v>0.30569105120258871</v>
      </c>
      <c r="DE210" s="3">
        <f t="shared" si="171"/>
        <v>0.13859137582497877</v>
      </c>
      <c r="DF210" s="3">
        <f>$X210*(Coefficients!$B$1+Coefficients!$B$2*DC210+Coefficients!$B$3*DD210+Coefficients!$B$4*DE210+Coefficients!$B$5*IF(CZ210="H",1,0))</f>
        <v>4.415048012647628E-2</v>
      </c>
      <c r="DG210" s="3">
        <f t="shared" si="172"/>
        <v>0.01</v>
      </c>
      <c r="DH210" s="3">
        <f t="shared" si="173"/>
        <v>0</v>
      </c>
      <c r="DI210" s="3">
        <f>$Y210*(Coefficients!$B$6+Coefficients!$B$7*DC210+Coefficients!$B$8*DD210+Coefficients!$B$9*DE210+Coefficients!$B$10*IF(CZ210="H",1,0))</f>
        <v>0.1008699602659741</v>
      </c>
      <c r="DJ210" s="3">
        <f>$Z210*(Coefficients!$B$11+Coefficients!$B$12*DC210+Coefficients!$B$13*DD210+Coefficients!$B$14*DE210+Coefficients!$B$15*IF(CZ210="H",1,0))</f>
        <v>0.24943137738892071</v>
      </c>
      <c r="DK210" s="3">
        <f>$AZ210*(Coefficients!$B$16+Coefficients!$B$17*DC210+Coefficients!$B$18*DD210+Coefficients!$B$19*DE210+Coefficients!$B$20*IF(CZ210="H",1,0))</f>
        <v>0.32681517244313663</v>
      </c>
      <c r="DL210" s="3">
        <f>$AA210*(Coefficients!$B$21+Coefficients!$B$22*DC210+Coefficients!$B$23*DD210+Coefficients!$B$24*DE210+Coefficients!$B$25*IF(CZ210="H",1,0))</f>
        <v>0.33135135699156321</v>
      </c>
      <c r="DM210" s="3">
        <f>$AB210*(Coefficients!$B$26+Coefficients!$B$27*DC210+Coefficients!$B$28*DD210+Coefficients!$B$29*DE210+Coefficients!$B$30*IF(CZ210="H",1,0))</f>
        <v>4.3455736607466516E-2</v>
      </c>
      <c r="DN210" s="3" t="e" vm="2">
        <f>$AC210*(Coefficients!$B$31+Coefficients!$B$32*DC210+Coefficients!$B$33*DD210+Coefficients!$B$34*DE210+Coefficients!$B$35*IF(CZ210="H",1,0))</f>
        <v>#VALUE!</v>
      </c>
      <c r="DO210" s="3" t="e" vm="2">
        <f>IF(DN210&gt;0,AVERAGE('Goalkeeper Saves'!$H:$H))</f>
        <v>#VALUE!</v>
      </c>
      <c r="DP210" s="3">
        <f t="shared" si="174"/>
        <v>0.3817850453656535</v>
      </c>
      <c r="DQ210" s="3">
        <f t="shared" si="175"/>
        <v>0</v>
      </c>
      <c r="DR210" s="20">
        <f t="shared" si="176"/>
        <v>3.6992979774736532</v>
      </c>
      <c r="DS210" s="3">
        <f t="shared" si="177"/>
        <v>6.5975887026135271E-2</v>
      </c>
      <c r="DT210" s="18">
        <f t="shared" si="178"/>
        <v>3.8312497515259238</v>
      </c>
      <c r="DU210" s="28">
        <f>IFERROR(VLOOKUP($A210,'Starting Lineups'!$A:$H,8,FALSE),0)</f>
        <v>1</v>
      </c>
      <c r="DV210" s="16" t="str">
        <f>VLOOKUP($C210,'Team Fixture Odds'!$A:$ZL,16,FALSE)</f>
        <v>Fulham</v>
      </c>
      <c r="DW210" s="3" t="str">
        <f>VLOOKUP($C210,'Team Fixture Odds'!$A:$ZL,17,FALSE)</f>
        <v>A</v>
      </c>
      <c r="DX210" s="3">
        <f>VLOOKUP(DV210,'Overall Odds'!$A:$F,5,FALSE)</f>
        <v>6.0020046695596322E-4</v>
      </c>
      <c r="DY210" s="3">
        <f>VLOOKUP(DV210,'Overall Odds'!$A:$F,6,FALSE)</f>
        <v>5.4466230936819168E-2</v>
      </c>
      <c r="DZ210" s="3">
        <f>MAX(0,Coefficients!$B$41+Coefficients!$B$42*$E210+Coefficients!$B$43*$F210+Coefficients!$B$44*DX210+Coefficients!$B$45*DY210+Coefficients!$B$46*(IF(DW210="H",1,0)))</f>
        <v>0.32510582136307947</v>
      </c>
      <c r="EA210" s="3">
        <f>MAX(0,Coefficients!$B$41+Coefficients!$B$42*DX210+Coefficients!$B$43*DY210+Coefficients!$B$44*$E210+Coefficients!$B$45*$F210+Coefficients!$B$46*(IF(DW210="H",0,1)))</f>
        <v>0.42536174728102005</v>
      </c>
      <c r="EB210" s="3">
        <f t="shared" si="179"/>
        <v>-0.10025592591794058</v>
      </c>
      <c r="EC210" s="3">
        <f>$X210*(Coefficients!$B$1+Coefficients!$B$2*DZ210+Coefficients!$B$3*EA210+Coefficients!$B$4*EB210+Coefficients!$B$5*IF(DW210="H",1,0))</f>
        <v>3.8031111609814788E-2</v>
      </c>
      <c r="ED210" s="3">
        <f t="shared" si="180"/>
        <v>0.01</v>
      </c>
      <c r="EE210" s="3">
        <f t="shared" si="181"/>
        <v>0</v>
      </c>
      <c r="EF210" s="3">
        <f>$Y210*(Coefficients!$B$6+Coefficients!$B$7*DZ210+Coefficients!$B$8*EA210+Coefficients!$B$9*EB210+Coefficients!$B$10*IF(DW210="H",1,0))</f>
        <v>8.7297894060286166E-2</v>
      </c>
      <c r="EG210" s="3">
        <f>$Z210*(Coefficients!$B$11+Coefficients!$B$12*DZ210+Coefficients!$B$13*EA210+Coefficients!$B$14*EB210+Coefficients!$B$15*IF(DW210="H",1,0))</f>
        <v>0.25749888411244143</v>
      </c>
      <c r="EH210" s="3">
        <f>$AZ210*(Coefficients!$B$16+Coefficients!$B$17*DZ210+Coefficients!$B$18*EA210+Coefficients!$B$19*EB210+Coefficients!$B$20*IF(DW210="H",1,0))</f>
        <v>0.25732522682492465</v>
      </c>
      <c r="EI210" s="3">
        <f>$AA210*(Coefficients!$B$21+Coefficients!$B$22*DZ210+Coefficients!$B$23*EA210+Coefficients!$B$24*EB210+Coefficients!$B$25*IF(DW210="H",1,0))</f>
        <v>0.41414549107841936</v>
      </c>
      <c r="EJ210" s="3">
        <f>$AB210*(Coefficients!$B$26+Coefficients!$B$27*DZ210+Coefficients!$B$28*EA210+Coefficients!$B$29*EB210+Coefficients!$B$30*IF(DW210="H",1,0))</f>
        <v>7.354229734214654E-2</v>
      </c>
      <c r="EK210" s="3" t="e" vm="2">
        <f>$AC210*(Coefficients!$B$31+Coefficients!$B$32*DZ210+Coefficients!$B$33*EA210+Coefficients!$B$34*EB210+Coefficients!$B$35*IF(DW210="H",1,0))</f>
        <v>#VALUE!</v>
      </c>
      <c r="EL210" s="3" t="e" vm="2">
        <f>IF(EK210&gt;0,AVERAGE('Goalkeeper Saves'!$H:$H))</f>
        <v>#VALUE!</v>
      </c>
      <c r="EM210" s="3">
        <f t="shared" si="182"/>
        <v>0.3817850453656535</v>
      </c>
      <c r="EN210" s="3">
        <f t="shared" si="183"/>
        <v>0</v>
      </c>
      <c r="EO210" s="20">
        <f t="shared" si="184"/>
        <v>3.1100768889171801</v>
      </c>
      <c r="EP210" s="3">
        <f t="shared" si="185"/>
        <v>5.2116228581109911E-2</v>
      </c>
      <c r="EQ210" s="18">
        <f t="shared" si="186"/>
        <v>3.2143093460793999</v>
      </c>
      <c r="ER210" s="13">
        <f t="shared" si="187"/>
        <v>14.50711884461791</v>
      </c>
    </row>
    <row r="211" spans="1:148" x14ac:dyDescent="0.25">
      <c r="A211" t="str">
        <f>'Players Full'!CY211</f>
        <v>Adam Webster</v>
      </c>
      <c r="B211" t="str">
        <f>VLOOKUP($A211,'Players Summarised'!$W:$X,2,FALSE)</f>
        <v>DEF</v>
      </c>
      <c r="C211" t="str">
        <f>VLOOKUP($A211,'Players Full'!$CY:$DA,3,FALSE)</f>
        <v>Brighton</v>
      </c>
      <c r="D211">
        <f>VLOOKUP($A211,'Players Full'!$CY:$DA,2,FALSE)</f>
        <v>4.4000000000000004</v>
      </c>
      <c r="E211" s="3">
        <f>VLOOKUP($C211,'Overall Odds'!$A:$F,5,FALSE)</f>
        <v>9.0000090000089995E-4</v>
      </c>
      <c r="F211" s="3">
        <f>VLOOKUP($C211,'Overall Odds'!$A:$F,6,FALSE)</f>
        <v>9.1675834250091667E-3</v>
      </c>
      <c r="G211" s="8">
        <f>IFERROR(VLOOKUP($A211,'Starting Lineups'!$A:$C,3,FALSE),0)</f>
        <v>0</v>
      </c>
      <c r="H211" s="3">
        <f>VLOOKUP($C211,'Team Fixture Odds'!$A:$ZL,3,FALSE)</f>
        <v>0.12135922330097088</v>
      </c>
      <c r="I211" s="3">
        <f>VLOOKUP($C211,'Team Fixture Odds'!$A:$ZL,4,FALSE)</f>
        <v>0.72998029053215552</v>
      </c>
      <c r="J211" s="3">
        <f t="shared" si="141"/>
        <v>-0.6086210672311847</v>
      </c>
      <c r="K211" s="3" t="str">
        <f>VLOOKUP($C211,'Team Fixture Odds'!$A:$ZL,5,FALSE)</f>
        <v>A</v>
      </c>
      <c r="L211" s="3" t="e">
        <f>VLOOKUP($A211,Score!$A:$D,4,0)</f>
        <v>#N/A</v>
      </c>
      <c r="M211" s="3" t="e">
        <f>VLOOKUP($A211,'Score 2+'!$A:$D,4,0)</f>
        <v>#N/A</v>
      </c>
      <c r="N211" s="3" t="e">
        <f t="shared" si="142"/>
        <v>#N/A</v>
      </c>
      <c r="O211" s="3" t="e">
        <f>VLOOKUP($A211,Assist!$A:$D,4,0)</f>
        <v>#N/A</v>
      </c>
      <c r="P211" s="3" t="e">
        <f>VLOOKUP($A211,'Yellow Card'!$C:$E,3,0)</f>
        <v>#N/A</v>
      </c>
      <c r="Q211" s="3">
        <f>VLOOKUP($C211,'Clean Sheet'!$C:$F,4,0)</f>
        <v>0.11474469305794605</v>
      </c>
      <c r="R211" s="3">
        <f>VLOOKUP($C211,'Team Total Goals'!$D:$N,10,0)</f>
        <v>0.65024630541871919</v>
      </c>
      <c r="S211" s="3">
        <f>VLOOKUP($C211,'Team Total Goals'!$D:$N,11,0)</f>
        <v>0.18433931484502447</v>
      </c>
      <c r="T211" s="3" t="e" vm="1">
        <f>IF(B211="GK",VLOOKUP($C211,'Goalkeeper Saves'!$C:$H,5,0),_xleta.NA)</f>
        <v>#VALUE!</v>
      </c>
      <c r="U211" s="3" t="e" vm="1">
        <f>IF(B211="GK",VLOOKUP($C211,'Goalkeeper Saves'!$C:$H,6,0),_xleta.NA)</f>
        <v>#VALUE!</v>
      </c>
      <c r="V211" s="3">
        <f>IF($B211="DEF",IFERROR(VLOOKUP($A211,'Defensive Contribution'!$AB:$AE,4,FALSE),'Defensive Contribution'!$AK$2),0)</f>
        <v>0.3817850453656535</v>
      </c>
      <c r="W211" s="3">
        <f>IF($B211="MID",IFERROR(VLOOKUP($A211,'Defensive Contribution'!$AB:$AF,5,FALSE),'Defensive Contribution'!$AL$2),0)</f>
        <v>0</v>
      </c>
      <c r="X211" s="16" t="e">
        <f>L211/(Coefficients!$B$1+Coefficients!$B$2*$H211+Coefficients!$B$3*$I211+Coefficients!$B$4*$J211+Coefficients!$B$5*IF($K211="H",1,0))</f>
        <v>#N/A</v>
      </c>
      <c r="Y211" s="16" t="e">
        <f>O211/(Coefficients!$B$6+Coefficients!$B$7*$H211+Coefficients!$B$8*$I211+Coefficients!$B$9*$J211+Coefficients!$B$10*IF($K211="H",1,0))</f>
        <v>#N/A</v>
      </c>
      <c r="Z211" s="16" t="e">
        <f>P211/(Coefficients!$B$11+Coefficients!$B$12*$H211+Coefficients!$B$13*$I211+Coefficients!$B$14*$J211+Coefficients!$B$15*IF($K211="H",1,0))</f>
        <v>#N/A</v>
      </c>
      <c r="AA211" s="16">
        <f>R211/(Coefficients!$B$21+Coefficients!$B$22*$H211+Coefficients!$B$23*$I211+Coefficients!$B$24*$J211+Coefficients!$B$25*IF($K211="H",1,0))</f>
        <v>0.93851980003078261</v>
      </c>
      <c r="AB211" s="16">
        <f>S211/MAX(0,(Coefficients!$B$26+Coefficients!$B$27*$H211+Coefficients!$B$28*$I211+Coefficients!$B$29*$J211+Coefficients!$B$30*IF($K211="H",1,0)))</f>
        <v>0.81589936644923089</v>
      </c>
      <c r="AC211" s="16" t="e" vm="2">
        <f>T211/(Coefficients!$B$31+Coefficients!$B$32*$H211+Coefficients!$B$33*$I211+Coefficients!$B$34*$J211+Coefficients!$B$35*IF($K211="H",1,0))</f>
        <v>#VALUE!</v>
      </c>
      <c r="AD211" s="16" t="e" vm="2">
        <f>U211/(Coefficients!$B$36+Coefficients!$B$36*$H211+Coefficients!$B$38*$I211+Coefficients!$B$39*$J211+Coefficients!$B$40*IF($K211="H",1,0))</f>
        <v>#VALUE!</v>
      </c>
      <c r="AE211" s="20">
        <f t="shared" si="143"/>
        <v>0</v>
      </c>
      <c r="AF211" s="3">
        <f t="shared" si="144"/>
        <v>0</v>
      </c>
      <c r="AG211" s="18">
        <f t="shared" si="145"/>
        <v>0</v>
      </c>
      <c r="AH211" s="23">
        <f t="shared" si="146"/>
        <v>2.9171134024381344</v>
      </c>
      <c r="AI211" s="28">
        <f>IFERROR(VLOOKUP($A211,'Starting Lineups'!$A:$H,4,FALSE),0)</f>
        <v>0</v>
      </c>
      <c r="AJ211" s="3">
        <f>VLOOKUP($C211,'Team Fixture Odds'!$A:$ZL,7,FALSE)</f>
        <v>0.45156920298035674</v>
      </c>
      <c r="AK211" s="3">
        <f>VLOOKUP($C211,'Team Fixture Odds'!$A:$ZL,8,FALSE)</f>
        <v>0.30339805825242716</v>
      </c>
      <c r="AL211" s="3">
        <f t="shared" si="147"/>
        <v>0.14817114472792958</v>
      </c>
      <c r="AM211" s="3" t="str">
        <f>VLOOKUP($C211,'Team Fixture Odds'!$A:$ZL,9,FALSE)</f>
        <v>A</v>
      </c>
      <c r="AN211" s="3" t="e">
        <f>$X211*(Coefficients!$B$1+Coefficients!$B$2*AJ211+Coefficients!$B$3*AK211+Coefficients!$B$4*AL211+Coefficients!$B$5*IF(AM211="H",1,0))</f>
        <v>#N/A</v>
      </c>
      <c r="AO211" s="3" t="e">
        <f t="shared" si="148"/>
        <v>#N/A</v>
      </c>
      <c r="AP211" s="3" t="e">
        <f t="shared" si="149"/>
        <v>#N/A</v>
      </c>
      <c r="AQ211" s="3" t="e">
        <f>$Y211*(Coefficients!$B$6+Coefficients!$B$7*AJ211+Coefficients!$B$8*AK211+Coefficients!$B$9*AL211+Coefficients!$B$10*IF(AM211="H",1,0))</f>
        <v>#N/A</v>
      </c>
      <c r="AR211" s="3" t="e">
        <f>IFERROR(VLOOKUP($A211,'F2 Yellow Card'!$C:$E,3,0),$Z211*(Coefficients!$B$11+Coefficients!$B$12*AJ211+Coefficients!$B$13*AK211+Coefficients!$B$14*AL211+Coefficients!$B$15*IF(AM211="H",1,0)))</f>
        <v>#N/A</v>
      </c>
      <c r="AS211" s="3">
        <f>VLOOKUP($C211,'F2 Clean Sheet'!$C:$F,4,0)</f>
        <v>0.29036004645760743</v>
      </c>
      <c r="AT211" s="3">
        <f>VLOOKUP($C211,'F2 Team Total Goals'!$D:$N,10,0)</f>
        <v>0.36432160804020108</v>
      </c>
      <c r="AU211" s="3">
        <f>VLOOKUP($C211,'F2 Team Total Goals'!$D:$N,11,0)</f>
        <v>4.9244271087274499E-2</v>
      </c>
      <c r="AV211" s="3" t="e" vm="2">
        <f>IFERROR(VLOOKUP($A211,'F2 Goalkeeper Saves'!$D:$N,10,0),$AC211*(Coefficients!$B$31+Coefficients!$B$32*AJ211+Coefficients!$B$33*AK211+Coefficients!$B$34*AL211+Coefficients!$B$35*IF(AM211="H",1,0)))</f>
        <v>#VALUE!</v>
      </c>
      <c r="AW211" s="3" t="e" vm="2">
        <f>IFERROR(VLOOKUP($A211,'F2 Goalkeeper Saves'!$D:$N,10,0),IF(AV211&gt;0,AVERAGE('Goalkeeper Saves'!$H:$H)))</f>
        <v>#VALUE!</v>
      </c>
      <c r="AX211" s="3">
        <f t="shared" si="150"/>
        <v>0.3817850453656535</v>
      </c>
      <c r="AY211" s="3">
        <f t="shared" si="151"/>
        <v>0</v>
      </c>
      <c r="AZ211" s="16">
        <f>(Q211/(Coefficients!$B$16+Coefficients!$B$17*$H211+Coefficients!$B$18*$I211+Coefficients!$B$19*$J211+Coefficients!$B$20*IF($K211="H",1,0))+AS211/(Coefficients!$B$16+Coefficients!$B$17*$AJ211+Coefficients!$B$18*$AK211+Coefficients!$B$19*$AL211+Coefficients!$B$20*IF($AM211="H",1,0)))/2</f>
        <v>1.0505359578700397</v>
      </c>
      <c r="BA211" s="20">
        <f t="shared" si="152"/>
        <v>0</v>
      </c>
      <c r="BB211" s="3">
        <f t="shared" si="153"/>
        <v>0</v>
      </c>
      <c r="BC211" s="18">
        <f t="shared" si="154"/>
        <v>0</v>
      </c>
      <c r="BD211" s="28">
        <f>IFERROR(VLOOKUP($A211,'Starting Lineups'!$A:$H,5,FALSE),0)</f>
        <v>0</v>
      </c>
      <c r="BE211" s="16" t="str">
        <f>VLOOKUP($C211,'Team Fixture Odds'!$A:$U,10,FALSE)</f>
        <v>Burnley</v>
      </c>
      <c r="BF211" s="3" t="str">
        <f>VLOOKUP($C211,'Team Fixture Odds'!$A:$ZL,11,FALSE)</f>
        <v>H</v>
      </c>
      <c r="BG211" s="3">
        <f>VLOOKUP(BE211,'Overall Odds'!$A:$F,5,FALSE)</f>
        <v>2.0015572115105549E-4</v>
      </c>
      <c r="BH211" s="3">
        <f>VLOOKUP(BE211,'Overall Odds'!$A:$F,6,FALSE)</f>
        <v>0.88183421516754834</v>
      </c>
      <c r="BI211" s="3">
        <f>MAX(0,Coefficients!$B$41+Coefficients!$B$42*$E211+Coefficients!$B$43*$F211+Coefficients!$B$44*BG211+Coefficients!$B$45*BH211+Coefficients!$B$46*(IF(BF211="H",1,0)))</f>
        <v>0.70475375390192363</v>
      </c>
      <c r="BJ211" s="3">
        <f>MAX(0,Coefficients!$B$41+Coefficients!$B$42*BG211+Coefficients!$B$43*BH211+Coefficients!$B$44*$E211+Coefficients!$B$45*$F211+Coefficients!$B$46*(IF(BF211="H",0,1)))</f>
        <v>6.0682336935855445E-2</v>
      </c>
      <c r="BK211" s="3">
        <f t="shared" si="155"/>
        <v>0.64407141696606818</v>
      </c>
      <c r="BL211" s="3" t="e">
        <f>$X211*(Coefficients!$B$1+Coefficients!$B$2*BI211+Coefficients!$B$3*BJ211+Coefficients!$B$4*BK211+Coefficients!$B$5*IF(BF211="H",1,0))</f>
        <v>#N/A</v>
      </c>
      <c r="BM211" s="3" t="e">
        <f t="shared" si="156"/>
        <v>#N/A</v>
      </c>
      <c r="BN211" s="3" t="e">
        <f t="shared" si="157"/>
        <v>#N/A</v>
      </c>
      <c r="BO211" s="3" t="e">
        <f>$Y211*(Coefficients!$B$6+Coefficients!$B$7*BI211+Coefficients!$B$8*BJ211+Coefficients!$B$9*BK211+Coefficients!$B$10*IF(BF211="H",1,0))</f>
        <v>#N/A</v>
      </c>
      <c r="BP211" s="3" t="e">
        <f>$Z211*(Coefficients!$B$11+Coefficients!$B$12*BI211+Coefficients!$B$13*BJ211+Coefficients!$B$14*BK211+Coefficients!$B$15*IF(BF211="H",1,0))</f>
        <v>#N/A</v>
      </c>
      <c r="BQ211" s="3">
        <f>$AZ211*(Coefficients!$B$16+Coefficients!$B$17*BI211+Coefficients!$B$18*BJ211+Coefficients!$B$19*BK211+Coefficients!$B$20*IF(BF211="H",1,0))</f>
        <v>0.46806784734634838</v>
      </c>
      <c r="BR211" s="3">
        <f>$AA211*(Coefficients!$B$21+Coefficients!$B$22*BI211+Coefficients!$B$23*BJ211+Coefficients!$B$24*BK211+Coefficients!$B$25*IF(BF211="H",1,0))</f>
        <v>0.16639369678209873</v>
      </c>
      <c r="BS211" s="3">
        <f>$AB211*(Coefficients!$B$26+Coefficients!$B$27*BI211+Coefficients!$B$28*BJ211+Coefficients!$B$29*BK211+Coefficients!$B$30*IF(BF211="H",1,0))</f>
        <v>-9.9587176122166877E-3</v>
      </c>
      <c r="BT211" s="3" t="e" vm="2">
        <f>$AC211*(Coefficients!$B$31+Coefficients!$B$32*BI211+Coefficients!$B$33*BJ211+Coefficients!$B$34*BK211+Coefficients!$B$35*IF(BF211="H",1,0))</f>
        <v>#VALUE!</v>
      </c>
      <c r="BU211" s="3" t="e" vm="2">
        <f>IF(BT211&gt;0,AVERAGE('Goalkeeper Saves'!$H:$H))</f>
        <v>#VALUE!</v>
      </c>
      <c r="BV211" s="3">
        <f t="shared" si="158"/>
        <v>0.3817850453656535</v>
      </c>
      <c r="BW211" s="3">
        <f t="shared" si="159"/>
        <v>0</v>
      </c>
      <c r="BX211" s="20">
        <f t="shared" si="160"/>
        <v>0</v>
      </c>
      <c r="BY211" s="3">
        <f t="shared" si="161"/>
        <v>0</v>
      </c>
      <c r="BZ211" s="18">
        <f t="shared" si="162"/>
        <v>0</v>
      </c>
      <c r="CA211" s="28">
        <f>IFERROR(VLOOKUP($A211,'Starting Lineups'!$A:$H,6,FALSE),0)</f>
        <v>0</v>
      </c>
      <c r="CB211" s="16" t="str">
        <f>VLOOKUP($C211,'Team Fixture Odds'!$A:$ZL,12,FALSE)</f>
        <v>Man City</v>
      </c>
      <c r="CC211" s="3" t="str">
        <f>VLOOKUP($C211,'Team Fixture Odds'!$A:$ZL,13,FALSE)</f>
        <v>A</v>
      </c>
      <c r="CD211" s="3">
        <f>VLOOKUP(CB211,'Overall Odds'!$A:$F,5,FALSE)</f>
        <v>0.36036036036036034</v>
      </c>
      <c r="CE211" s="3">
        <f>VLOOKUP(CB211,'Overall Odds'!$A:$F,6,FALSE)</f>
        <v>1.8481555407703109E-3</v>
      </c>
      <c r="CF211" s="3">
        <f>MAX(0,Coefficients!$B$41+Coefficients!$B$42*$E211+Coefficients!$B$43*$F211+Coefficients!$B$44*CD211+Coefficients!$B$45*CE211+Coefficients!$B$46*(IF(CC211="H",1,0)))</f>
        <v>5.7752957304547409E-2</v>
      </c>
      <c r="CG211" s="3">
        <f>MAX(0,Coefficients!$B$41+Coefficients!$B$42*CD211+Coefficients!$B$43*CE211+Coefficients!$B$44*$E211+Coefficients!$B$45*$F211+Coefficients!$B$46*(IF(CC211="H",0,1)))</f>
        <v>0.72990389231049979</v>
      </c>
      <c r="CH211" s="3">
        <f t="shared" si="163"/>
        <v>-0.67215093500595235</v>
      </c>
      <c r="CI211" s="3" t="e">
        <f>$X211*(Coefficients!$B$1+Coefficients!$B$2*CF211+Coefficients!$B$3*CG211+Coefficients!$B$4*CH211+Coefficients!$B$5*IF(CC211="H",1,0))</f>
        <v>#N/A</v>
      </c>
      <c r="CJ211" s="3" t="e">
        <f t="shared" si="164"/>
        <v>#N/A</v>
      </c>
      <c r="CK211" s="3" t="e">
        <f t="shared" si="165"/>
        <v>#N/A</v>
      </c>
      <c r="CL211" s="3" t="e">
        <f>$Y211*(Coefficients!$B$6+Coefficients!$B$7*CF211+Coefficients!$B$8*CG211+Coefficients!$B$9*CH211+Coefficients!$B$10*IF(CC211="H",1,0))</f>
        <v>#N/A</v>
      </c>
      <c r="CM211" s="3" t="e">
        <f>$Z211*(Coefficients!$B$11+Coefficients!$B$12*CF211+Coefficients!$B$13*CG211+Coefficients!$B$14*CH211+Coefficients!$B$15*IF(CC211="H",1,0))</f>
        <v>#N/A</v>
      </c>
      <c r="CN211" s="3">
        <f>$AZ211*(Coefficients!$B$16+Coefficients!$B$17*CF211+Coefficients!$B$18*CG211+Coefficients!$B$19*CH211+Coefficients!$B$20*IF(CC211="H",1,0))</f>
        <v>9.1829829693938742E-2</v>
      </c>
      <c r="CO211" s="3">
        <f>$AA211*(Coefficients!$B$21+Coefficients!$B$22*CF211+Coefficients!$B$23*CG211+Coefficients!$B$24*CH211+Coefficients!$B$25*IF(CC211="H",1,0))</f>
        <v>0.6337504649673722</v>
      </c>
      <c r="CP211" s="3">
        <f>$AB211*(Coefficients!$B$26+Coefficients!$B$27*CF211+Coefficients!$B$28*CG211+Coefficients!$B$29*CH211+Coefficients!$B$30*IF(CC211="H",1,0))</f>
        <v>0.16078413045261189</v>
      </c>
      <c r="CQ211" s="3" t="e" vm="2">
        <f>$AC211*(Coefficients!$B$31+Coefficients!$B$32*CF211+Coefficients!$B$33*CG211+Coefficients!$B$34*CH211+Coefficients!$B$35*IF(CC211="H",1,0))</f>
        <v>#VALUE!</v>
      </c>
      <c r="CR211" s="3" t="e" vm="2">
        <f>IF(CQ211&gt;0,AVERAGE('Goalkeeper Saves'!$H:$H))</f>
        <v>#VALUE!</v>
      </c>
      <c r="CS211" s="3">
        <f t="shared" si="166"/>
        <v>0.3817850453656535</v>
      </c>
      <c r="CT211" s="3">
        <f t="shared" si="167"/>
        <v>0</v>
      </c>
      <c r="CU211" s="20">
        <f t="shared" si="168"/>
        <v>0</v>
      </c>
      <c r="CV211" s="3">
        <f t="shared" si="169"/>
        <v>0</v>
      </c>
      <c r="CW211" s="18">
        <f t="shared" si="170"/>
        <v>0</v>
      </c>
      <c r="CX211" s="28">
        <f>IFERROR(VLOOKUP($A211,'Starting Lineups'!$A:$H,7,FALSE),0)</f>
        <v>0</v>
      </c>
      <c r="CY211" s="16" t="str">
        <f>VLOOKUP($C211,'Team Fixture Odds'!$A:$ZL,14,FALSE)</f>
        <v>Bournemouth</v>
      </c>
      <c r="CZ211" s="3" t="str">
        <f>VLOOKUP($C211,'Team Fixture Odds'!$A:$ZL,15,FALSE)</f>
        <v>H</v>
      </c>
      <c r="DA211" s="3">
        <f>VLOOKUP(CY211,'Overall Odds'!$A:$F,5,FALSE)</f>
        <v>6.0020046695596322E-4</v>
      </c>
      <c r="DB211" s="3">
        <f>VLOOKUP(CY211,'Overall Odds'!$A:$F,6,FALSE)</f>
        <v>2.7233115468409584E-2</v>
      </c>
      <c r="DC211" s="3">
        <f>MAX(0,Coefficients!$B$41+Coefficients!$B$42*$E211+Coefficients!$B$43*$F211+Coefficients!$B$44*DA211+Coefficients!$B$45*DB211+Coefficients!$B$46*(IF(CZ211="H",1,0)))</f>
        <v>0.44428242702756748</v>
      </c>
      <c r="DD211" s="3">
        <f>MAX(0,Coefficients!$B$41+Coefficients!$B$42*DA211+Coefficients!$B$43*DB211+Coefficients!$B$44*$E211+Coefficients!$B$45*$F211+Coefficients!$B$46*(IF(CZ211="H",0,1)))</f>
        <v>0.30569105120258871</v>
      </c>
      <c r="DE211" s="3">
        <f t="shared" si="171"/>
        <v>0.13859137582497877</v>
      </c>
      <c r="DF211" s="3" t="e">
        <f>$X211*(Coefficients!$B$1+Coefficients!$B$2*DC211+Coefficients!$B$3*DD211+Coefficients!$B$4*DE211+Coefficients!$B$5*IF(CZ211="H",1,0))</f>
        <v>#N/A</v>
      </c>
      <c r="DG211" s="3" t="e">
        <f t="shared" si="172"/>
        <v>#N/A</v>
      </c>
      <c r="DH211" s="3" t="e">
        <f t="shared" si="173"/>
        <v>#N/A</v>
      </c>
      <c r="DI211" s="3" t="e">
        <f>$Y211*(Coefficients!$B$6+Coefficients!$B$7*DC211+Coefficients!$B$8*DD211+Coefficients!$B$9*DE211+Coefficients!$B$10*IF(CZ211="H",1,0))</f>
        <v>#N/A</v>
      </c>
      <c r="DJ211" s="3" t="e">
        <f>$Z211*(Coefficients!$B$11+Coefficients!$B$12*DC211+Coefficients!$B$13*DD211+Coefficients!$B$14*DE211+Coefficients!$B$15*IF(CZ211="H",1,0))</f>
        <v>#N/A</v>
      </c>
      <c r="DK211" s="3">
        <f>$AZ211*(Coefficients!$B$16+Coefficients!$B$17*DC211+Coefficients!$B$18*DD211+Coefficients!$B$19*DE211+Coefficients!$B$20*IF(CZ211="H",1,0))</f>
        <v>0.32681517244313663</v>
      </c>
      <c r="DL211" s="3">
        <f>$AA211*(Coefficients!$B$21+Coefficients!$B$22*DC211+Coefficients!$B$23*DD211+Coefficients!$B$24*DE211+Coefficients!$B$25*IF(CZ211="H",1,0))</f>
        <v>0.33135135699156321</v>
      </c>
      <c r="DM211" s="3">
        <f>$AB211*(Coefficients!$B$26+Coefficients!$B$27*DC211+Coefficients!$B$28*DD211+Coefficients!$B$29*DE211+Coefficients!$B$30*IF(CZ211="H",1,0))</f>
        <v>4.3455736607466516E-2</v>
      </c>
      <c r="DN211" s="3" t="e" vm="2">
        <f>$AC211*(Coefficients!$B$31+Coefficients!$B$32*DC211+Coefficients!$B$33*DD211+Coefficients!$B$34*DE211+Coefficients!$B$35*IF(CZ211="H",1,0))</f>
        <v>#VALUE!</v>
      </c>
      <c r="DO211" s="3" t="e" vm="2">
        <f>IF(DN211&gt;0,AVERAGE('Goalkeeper Saves'!$H:$H))</f>
        <v>#VALUE!</v>
      </c>
      <c r="DP211" s="3">
        <f t="shared" si="174"/>
        <v>0.3817850453656535</v>
      </c>
      <c r="DQ211" s="3">
        <f t="shared" si="175"/>
        <v>0</v>
      </c>
      <c r="DR211" s="20">
        <f t="shared" si="176"/>
        <v>0</v>
      </c>
      <c r="DS211" s="3">
        <f t="shared" si="177"/>
        <v>0</v>
      </c>
      <c r="DT211" s="18">
        <f t="shared" si="178"/>
        <v>0</v>
      </c>
      <c r="DU211" s="28">
        <f>IFERROR(VLOOKUP($A211,'Starting Lineups'!$A:$H,8,FALSE),0)</f>
        <v>0</v>
      </c>
      <c r="DV211" s="16" t="str">
        <f>VLOOKUP($C211,'Team Fixture Odds'!$A:$ZL,16,FALSE)</f>
        <v>Fulham</v>
      </c>
      <c r="DW211" s="3" t="str">
        <f>VLOOKUP($C211,'Team Fixture Odds'!$A:$ZL,17,FALSE)</f>
        <v>A</v>
      </c>
      <c r="DX211" s="3">
        <f>VLOOKUP(DV211,'Overall Odds'!$A:$F,5,FALSE)</f>
        <v>6.0020046695596322E-4</v>
      </c>
      <c r="DY211" s="3">
        <f>VLOOKUP(DV211,'Overall Odds'!$A:$F,6,FALSE)</f>
        <v>5.4466230936819168E-2</v>
      </c>
      <c r="DZ211" s="3">
        <f>MAX(0,Coefficients!$B$41+Coefficients!$B$42*$E211+Coefficients!$B$43*$F211+Coefficients!$B$44*DX211+Coefficients!$B$45*DY211+Coefficients!$B$46*(IF(DW211="H",1,0)))</f>
        <v>0.32510582136307947</v>
      </c>
      <c r="EA211" s="3">
        <f>MAX(0,Coefficients!$B$41+Coefficients!$B$42*DX211+Coefficients!$B$43*DY211+Coefficients!$B$44*$E211+Coefficients!$B$45*$F211+Coefficients!$B$46*(IF(DW211="H",0,1)))</f>
        <v>0.42536174728102005</v>
      </c>
      <c r="EB211" s="3">
        <f t="shared" si="179"/>
        <v>-0.10025592591794058</v>
      </c>
      <c r="EC211" s="3" t="e">
        <f>$X211*(Coefficients!$B$1+Coefficients!$B$2*DZ211+Coefficients!$B$3*EA211+Coefficients!$B$4*EB211+Coefficients!$B$5*IF(DW211="H",1,0))</f>
        <v>#N/A</v>
      </c>
      <c r="ED211" s="3" t="e">
        <f t="shared" si="180"/>
        <v>#N/A</v>
      </c>
      <c r="EE211" s="3" t="e">
        <f t="shared" si="181"/>
        <v>#N/A</v>
      </c>
      <c r="EF211" s="3" t="e">
        <f>$Y211*(Coefficients!$B$6+Coefficients!$B$7*DZ211+Coefficients!$B$8*EA211+Coefficients!$B$9*EB211+Coefficients!$B$10*IF(DW211="H",1,0))</f>
        <v>#N/A</v>
      </c>
      <c r="EG211" s="3" t="e">
        <f>$Z211*(Coefficients!$B$11+Coefficients!$B$12*DZ211+Coefficients!$B$13*EA211+Coefficients!$B$14*EB211+Coefficients!$B$15*IF(DW211="H",1,0))</f>
        <v>#N/A</v>
      </c>
      <c r="EH211" s="3">
        <f>$AZ211*(Coefficients!$B$16+Coefficients!$B$17*DZ211+Coefficients!$B$18*EA211+Coefficients!$B$19*EB211+Coefficients!$B$20*IF(DW211="H",1,0))</f>
        <v>0.25732522682492465</v>
      </c>
      <c r="EI211" s="3">
        <f>$AA211*(Coefficients!$B$21+Coefficients!$B$22*DZ211+Coefficients!$B$23*EA211+Coefficients!$B$24*EB211+Coefficients!$B$25*IF(DW211="H",1,0))</f>
        <v>0.41414549107841936</v>
      </c>
      <c r="EJ211" s="3">
        <f>$AB211*(Coefficients!$B$26+Coefficients!$B$27*DZ211+Coefficients!$B$28*EA211+Coefficients!$B$29*EB211+Coefficients!$B$30*IF(DW211="H",1,0))</f>
        <v>7.354229734214654E-2</v>
      </c>
      <c r="EK211" s="3" t="e" vm="2">
        <f>$AC211*(Coefficients!$B$31+Coefficients!$B$32*DZ211+Coefficients!$B$33*EA211+Coefficients!$B$34*EB211+Coefficients!$B$35*IF(DW211="H",1,0))</f>
        <v>#VALUE!</v>
      </c>
      <c r="EL211" s="3" t="e" vm="2">
        <f>IF(EK211&gt;0,AVERAGE('Goalkeeper Saves'!$H:$H))</f>
        <v>#VALUE!</v>
      </c>
      <c r="EM211" s="3">
        <f t="shared" si="182"/>
        <v>0.3817850453656535</v>
      </c>
      <c r="EN211" s="3">
        <f t="shared" si="183"/>
        <v>0</v>
      </c>
      <c r="EO211" s="20">
        <f t="shared" si="184"/>
        <v>0</v>
      </c>
      <c r="EP211" s="3">
        <f t="shared" si="185"/>
        <v>0</v>
      </c>
      <c r="EQ211" s="18">
        <f t="shared" si="186"/>
        <v>0</v>
      </c>
      <c r="ER211" s="13">
        <f t="shared" si="187"/>
        <v>0</v>
      </c>
    </row>
    <row r="212" spans="1:148" x14ac:dyDescent="0.25">
      <c r="A212" t="str">
        <f>'Players Full'!CY212</f>
        <v>Eiran Cashin</v>
      </c>
      <c r="B212" t="str">
        <f>VLOOKUP($A212,'Players Summarised'!$W:$X,2,FALSE)</f>
        <v>DEF</v>
      </c>
      <c r="C212" t="str">
        <f>VLOOKUP($A212,'Players Full'!$CY:$DA,3,FALSE)</f>
        <v>Brighton</v>
      </c>
      <c r="D212">
        <f>VLOOKUP($A212,'Players Full'!$CY:$DA,2,FALSE)</f>
        <v>4</v>
      </c>
      <c r="E212" s="3">
        <f>VLOOKUP($C212,'Overall Odds'!$A:$F,5,FALSE)</f>
        <v>9.0000090000089995E-4</v>
      </c>
      <c r="F212" s="3">
        <f>VLOOKUP($C212,'Overall Odds'!$A:$F,6,FALSE)</f>
        <v>9.1675834250091667E-3</v>
      </c>
      <c r="G212" s="8">
        <f>IFERROR(VLOOKUP($A212,'Starting Lineups'!$A:$C,3,FALSE),0)</f>
        <v>0</v>
      </c>
      <c r="H212" s="3">
        <f>VLOOKUP($C212,'Team Fixture Odds'!$A:$ZL,3,FALSE)</f>
        <v>0.12135922330097088</v>
      </c>
      <c r="I212" s="3">
        <f>VLOOKUP($C212,'Team Fixture Odds'!$A:$ZL,4,FALSE)</f>
        <v>0.72998029053215552</v>
      </c>
      <c r="J212" s="3">
        <f t="shared" si="141"/>
        <v>-0.6086210672311847</v>
      </c>
      <c r="K212" s="3" t="str">
        <f>VLOOKUP($C212,'Team Fixture Odds'!$A:$ZL,5,FALSE)</f>
        <v>A</v>
      </c>
      <c r="L212" s="3" t="e">
        <f>VLOOKUP($A212,Score!$A:$D,4,0)</f>
        <v>#N/A</v>
      </c>
      <c r="M212" s="3" t="e">
        <f>VLOOKUP($A212,'Score 2+'!$A:$D,4,0)</f>
        <v>#N/A</v>
      </c>
      <c r="N212" s="3" t="e">
        <f t="shared" si="142"/>
        <v>#N/A</v>
      </c>
      <c r="O212" s="3" t="e">
        <f>VLOOKUP($A212,Assist!$A:$D,4,0)</f>
        <v>#N/A</v>
      </c>
      <c r="P212" s="3" t="e">
        <f>VLOOKUP($A212,'Yellow Card'!$C:$E,3,0)</f>
        <v>#N/A</v>
      </c>
      <c r="Q212" s="3">
        <f>VLOOKUP($C212,'Clean Sheet'!$C:$F,4,0)</f>
        <v>0.11474469305794605</v>
      </c>
      <c r="R212" s="3">
        <f>VLOOKUP($C212,'Team Total Goals'!$D:$N,10,0)</f>
        <v>0.65024630541871919</v>
      </c>
      <c r="S212" s="3">
        <f>VLOOKUP($C212,'Team Total Goals'!$D:$N,11,0)</f>
        <v>0.18433931484502447</v>
      </c>
      <c r="T212" s="3" t="e" vm="1">
        <f>IF(B212="GK",VLOOKUP($C212,'Goalkeeper Saves'!$C:$H,5,0),_xleta.NA)</f>
        <v>#VALUE!</v>
      </c>
      <c r="U212" s="3" t="e" vm="1">
        <f>IF(B212="GK",VLOOKUP($C212,'Goalkeeper Saves'!$C:$H,6,0),_xleta.NA)</f>
        <v>#VALUE!</v>
      </c>
      <c r="V212" s="3">
        <f>IF($B212="DEF",IFERROR(VLOOKUP($A212,'Defensive Contribution'!$AB:$AE,4,FALSE),'Defensive Contribution'!$AK$2),0)</f>
        <v>0.3817850453656535</v>
      </c>
      <c r="W212" s="3">
        <f>IF($B212="MID",IFERROR(VLOOKUP($A212,'Defensive Contribution'!$AB:$AF,5,FALSE),'Defensive Contribution'!$AL$2),0)</f>
        <v>0</v>
      </c>
      <c r="X212" s="16" t="e">
        <f>L212/(Coefficients!$B$1+Coefficients!$B$2*$H212+Coefficients!$B$3*$I212+Coefficients!$B$4*$J212+Coefficients!$B$5*IF($K212="H",1,0))</f>
        <v>#N/A</v>
      </c>
      <c r="Y212" s="16" t="e">
        <f>O212/(Coefficients!$B$6+Coefficients!$B$7*$H212+Coefficients!$B$8*$I212+Coefficients!$B$9*$J212+Coefficients!$B$10*IF($K212="H",1,0))</f>
        <v>#N/A</v>
      </c>
      <c r="Z212" s="16" t="e">
        <f>P212/(Coefficients!$B$11+Coefficients!$B$12*$H212+Coefficients!$B$13*$I212+Coefficients!$B$14*$J212+Coefficients!$B$15*IF($K212="H",1,0))</f>
        <v>#N/A</v>
      </c>
      <c r="AA212" s="16">
        <f>R212/(Coefficients!$B$21+Coefficients!$B$22*$H212+Coefficients!$B$23*$I212+Coefficients!$B$24*$J212+Coefficients!$B$25*IF($K212="H",1,0))</f>
        <v>0.93851980003078261</v>
      </c>
      <c r="AB212" s="16">
        <f>S212/MAX(0,(Coefficients!$B$26+Coefficients!$B$27*$H212+Coefficients!$B$28*$I212+Coefficients!$B$29*$J212+Coefficients!$B$30*IF($K212="H",1,0)))</f>
        <v>0.81589936644923089</v>
      </c>
      <c r="AC212" s="16" t="e" vm="2">
        <f>T212/(Coefficients!$B$31+Coefficients!$B$32*$H212+Coefficients!$B$33*$I212+Coefficients!$B$34*$J212+Coefficients!$B$35*IF($K212="H",1,0))</f>
        <v>#VALUE!</v>
      </c>
      <c r="AD212" s="16" t="e" vm="2">
        <f>U212/(Coefficients!$B$36+Coefficients!$B$36*$H212+Coefficients!$B$38*$I212+Coefficients!$B$39*$J212+Coefficients!$B$40*IF($K212="H",1,0))</f>
        <v>#VALUE!</v>
      </c>
      <c r="AE212" s="20">
        <f t="shared" si="143"/>
        <v>0</v>
      </c>
      <c r="AF212" s="3">
        <f t="shared" si="144"/>
        <v>0</v>
      </c>
      <c r="AG212" s="18">
        <f t="shared" si="145"/>
        <v>0</v>
      </c>
      <c r="AH212" s="23">
        <f t="shared" si="146"/>
        <v>2.9171134024381344</v>
      </c>
      <c r="AI212" s="28">
        <f>IFERROR(VLOOKUP($A212,'Starting Lineups'!$A:$H,4,FALSE),0)</f>
        <v>0</v>
      </c>
      <c r="AJ212" s="3">
        <f>VLOOKUP($C212,'Team Fixture Odds'!$A:$ZL,7,FALSE)</f>
        <v>0.45156920298035674</v>
      </c>
      <c r="AK212" s="3">
        <f>VLOOKUP($C212,'Team Fixture Odds'!$A:$ZL,8,FALSE)</f>
        <v>0.30339805825242716</v>
      </c>
      <c r="AL212" s="3">
        <f t="shared" si="147"/>
        <v>0.14817114472792958</v>
      </c>
      <c r="AM212" s="3" t="str">
        <f>VLOOKUP($C212,'Team Fixture Odds'!$A:$ZL,9,FALSE)</f>
        <v>A</v>
      </c>
      <c r="AN212" s="3" t="e">
        <f>$X212*(Coefficients!$B$1+Coefficients!$B$2*AJ212+Coefficients!$B$3*AK212+Coefficients!$B$4*AL212+Coefficients!$B$5*IF(AM212="H",1,0))</f>
        <v>#N/A</v>
      </c>
      <c r="AO212" s="3" t="e">
        <f t="shared" si="148"/>
        <v>#N/A</v>
      </c>
      <c r="AP212" s="3" t="e">
        <f t="shared" si="149"/>
        <v>#N/A</v>
      </c>
      <c r="AQ212" s="3" t="e">
        <f>$Y212*(Coefficients!$B$6+Coefficients!$B$7*AJ212+Coefficients!$B$8*AK212+Coefficients!$B$9*AL212+Coefficients!$B$10*IF(AM212="H",1,0))</f>
        <v>#N/A</v>
      </c>
      <c r="AR212" s="3" t="e">
        <f>IFERROR(VLOOKUP($A212,'F2 Yellow Card'!$C:$E,3,0),$Z212*(Coefficients!$B$11+Coefficients!$B$12*AJ212+Coefficients!$B$13*AK212+Coefficients!$B$14*AL212+Coefficients!$B$15*IF(AM212="H",1,0)))</f>
        <v>#N/A</v>
      </c>
      <c r="AS212" s="3">
        <f>VLOOKUP($C212,'F2 Clean Sheet'!$C:$F,4,0)</f>
        <v>0.29036004645760743</v>
      </c>
      <c r="AT212" s="3">
        <f>VLOOKUP($C212,'F2 Team Total Goals'!$D:$N,10,0)</f>
        <v>0.36432160804020108</v>
      </c>
      <c r="AU212" s="3">
        <f>VLOOKUP($C212,'F2 Team Total Goals'!$D:$N,11,0)</f>
        <v>4.9244271087274499E-2</v>
      </c>
      <c r="AV212" s="3" t="e" vm="2">
        <f>IFERROR(VLOOKUP($A212,'F2 Goalkeeper Saves'!$D:$N,10,0),$AC212*(Coefficients!$B$31+Coefficients!$B$32*AJ212+Coefficients!$B$33*AK212+Coefficients!$B$34*AL212+Coefficients!$B$35*IF(AM212="H",1,0)))</f>
        <v>#VALUE!</v>
      </c>
      <c r="AW212" s="3" t="e" vm="2">
        <f>IFERROR(VLOOKUP($A212,'F2 Goalkeeper Saves'!$D:$N,10,0),IF(AV212&gt;0,AVERAGE('Goalkeeper Saves'!$H:$H)))</f>
        <v>#VALUE!</v>
      </c>
      <c r="AX212" s="3">
        <f t="shared" si="150"/>
        <v>0.3817850453656535</v>
      </c>
      <c r="AY212" s="3">
        <f t="shared" si="151"/>
        <v>0</v>
      </c>
      <c r="AZ212" s="16">
        <f>(Q212/(Coefficients!$B$16+Coefficients!$B$17*$H212+Coefficients!$B$18*$I212+Coefficients!$B$19*$J212+Coefficients!$B$20*IF($K212="H",1,0))+AS212/(Coefficients!$B$16+Coefficients!$B$17*$AJ212+Coefficients!$B$18*$AK212+Coefficients!$B$19*$AL212+Coefficients!$B$20*IF($AM212="H",1,0)))/2</f>
        <v>1.0505359578700397</v>
      </c>
      <c r="BA212" s="20">
        <f t="shared" si="152"/>
        <v>0</v>
      </c>
      <c r="BB212" s="3">
        <f t="shared" si="153"/>
        <v>0</v>
      </c>
      <c r="BC212" s="18">
        <f t="shared" si="154"/>
        <v>0</v>
      </c>
      <c r="BD212" s="28">
        <f>IFERROR(VLOOKUP($A212,'Starting Lineups'!$A:$H,5,FALSE),0)</f>
        <v>0</v>
      </c>
      <c r="BE212" s="16" t="str">
        <f>VLOOKUP($C212,'Team Fixture Odds'!$A:$U,10,FALSE)</f>
        <v>Burnley</v>
      </c>
      <c r="BF212" s="3" t="str">
        <f>VLOOKUP($C212,'Team Fixture Odds'!$A:$ZL,11,FALSE)</f>
        <v>H</v>
      </c>
      <c r="BG212" s="3">
        <f>VLOOKUP(BE212,'Overall Odds'!$A:$F,5,FALSE)</f>
        <v>2.0015572115105549E-4</v>
      </c>
      <c r="BH212" s="3">
        <f>VLOOKUP(BE212,'Overall Odds'!$A:$F,6,FALSE)</f>
        <v>0.88183421516754834</v>
      </c>
      <c r="BI212" s="3">
        <f>MAX(0,Coefficients!$B$41+Coefficients!$B$42*$E212+Coefficients!$B$43*$F212+Coefficients!$B$44*BG212+Coefficients!$B$45*BH212+Coefficients!$B$46*(IF(BF212="H",1,0)))</f>
        <v>0.70475375390192363</v>
      </c>
      <c r="BJ212" s="3">
        <f>MAX(0,Coefficients!$B$41+Coefficients!$B$42*BG212+Coefficients!$B$43*BH212+Coefficients!$B$44*$E212+Coefficients!$B$45*$F212+Coefficients!$B$46*(IF(BF212="H",0,1)))</f>
        <v>6.0682336935855445E-2</v>
      </c>
      <c r="BK212" s="3">
        <f t="shared" si="155"/>
        <v>0.64407141696606818</v>
      </c>
      <c r="BL212" s="3" t="e">
        <f>$X212*(Coefficients!$B$1+Coefficients!$B$2*BI212+Coefficients!$B$3*BJ212+Coefficients!$B$4*BK212+Coefficients!$B$5*IF(BF212="H",1,0))</f>
        <v>#N/A</v>
      </c>
      <c r="BM212" s="3" t="e">
        <f t="shared" si="156"/>
        <v>#N/A</v>
      </c>
      <c r="BN212" s="3" t="e">
        <f t="shared" si="157"/>
        <v>#N/A</v>
      </c>
      <c r="BO212" s="3" t="e">
        <f>$Y212*(Coefficients!$B$6+Coefficients!$B$7*BI212+Coefficients!$B$8*BJ212+Coefficients!$B$9*BK212+Coefficients!$B$10*IF(BF212="H",1,0))</f>
        <v>#N/A</v>
      </c>
      <c r="BP212" s="3" t="e">
        <f>$Z212*(Coefficients!$B$11+Coefficients!$B$12*BI212+Coefficients!$B$13*BJ212+Coefficients!$B$14*BK212+Coefficients!$B$15*IF(BF212="H",1,0))</f>
        <v>#N/A</v>
      </c>
      <c r="BQ212" s="3">
        <f>$AZ212*(Coefficients!$B$16+Coefficients!$B$17*BI212+Coefficients!$B$18*BJ212+Coefficients!$B$19*BK212+Coefficients!$B$20*IF(BF212="H",1,0))</f>
        <v>0.46806784734634838</v>
      </c>
      <c r="BR212" s="3">
        <f>$AA212*(Coefficients!$B$21+Coefficients!$B$22*BI212+Coefficients!$B$23*BJ212+Coefficients!$B$24*BK212+Coefficients!$B$25*IF(BF212="H",1,0))</f>
        <v>0.16639369678209873</v>
      </c>
      <c r="BS212" s="3">
        <f>$AB212*(Coefficients!$B$26+Coefficients!$B$27*BI212+Coefficients!$B$28*BJ212+Coefficients!$B$29*BK212+Coefficients!$B$30*IF(BF212="H",1,0))</f>
        <v>-9.9587176122166877E-3</v>
      </c>
      <c r="BT212" s="3" t="e" vm="2">
        <f>$AC212*(Coefficients!$B$31+Coefficients!$B$32*BI212+Coefficients!$B$33*BJ212+Coefficients!$B$34*BK212+Coefficients!$B$35*IF(BF212="H",1,0))</f>
        <v>#VALUE!</v>
      </c>
      <c r="BU212" s="3" t="e" vm="2">
        <f>IF(BT212&gt;0,AVERAGE('Goalkeeper Saves'!$H:$H))</f>
        <v>#VALUE!</v>
      </c>
      <c r="BV212" s="3">
        <f t="shared" si="158"/>
        <v>0.3817850453656535</v>
      </c>
      <c r="BW212" s="3">
        <f t="shared" si="159"/>
        <v>0</v>
      </c>
      <c r="BX212" s="20">
        <f t="shared" si="160"/>
        <v>0</v>
      </c>
      <c r="BY212" s="3">
        <f t="shared" si="161"/>
        <v>0</v>
      </c>
      <c r="BZ212" s="18">
        <f t="shared" si="162"/>
        <v>0</v>
      </c>
      <c r="CA212" s="28">
        <f>IFERROR(VLOOKUP($A212,'Starting Lineups'!$A:$H,6,FALSE),0)</f>
        <v>0</v>
      </c>
      <c r="CB212" s="16" t="str">
        <f>VLOOKUP($C212,'Team Fixture Odds'!$A:$ZL,12,FALSE)</f>
        <v>Man City</v>
      </c>
      <c r="CC212" s="3" t="str">
        <f>VLOOKUP($C212,'Team Fixture Odds'!$A:$ZL,13,FALSE)</f>
        <v>A</v>
      </c>
      <c r="CD212" s="3">
        <f>VLOOKUP(CB212,'Overall Odds'!$A:$F,5,FALSE)</f>
        <v>0.36036036036036034</v>
      </c>
      <c r="CE212" s="3">
        <f>VLOOKUP(CB212,'Overall Odds'!$A:$F,6,FALSE)</f>
        <v>1.8481555407703109E-3</v>
      </c>
      <c r="CF212" s="3">
        <f>MAX(0,Coefficients!$B$41+Coefficients!$B$42*$E212+Coefficients!$B$43*$F212+Coefficients!$B$44*CD212+Coefficients!$B$45*CE212+Coefficients!$B$46*(IF(CC212="H",1,0)))</f>
        <v>5.7752957304547409E-2</v>
      </c>
      <c r="CG212" s="3">
        <f>MAX(0,Coefficients!$B$41+Coefficients!$B$42*CD212+Coefficients!$B$43*CE212+Coefficients!$B$44*$E212+Coefficients!$B$45*$F212+Coefficients!$B$46*(IF(CC212="H",0,1)))</f>
        <v>0.72990389231049979</v>
      </c>
      <c r="CH212" s="3">
        <f t="shared" si="163"/>
        <v>-0.67215093500595235</v>
      </c>
      <c r="CI212" s="3" t="e">
        <f>$X212*(Coefficients!$B$1+Coefficients!$B$2*CF212+Coefficients!$B$3*CG212+Coefficients!$B$4*CH212+Coefficients!$B$5*IF(CC212="H",1,0))</f>
        <v>#N/A</v>
      </c>
      <c r="CJ212" s="3" t="e">
        <f t="shared" si="164"/>
        <v>#N/A</v>
      </c>
      <c r="CK212" s="3" t="e">
        <f t="shared" si="165"/>
        <v>#N/A</v>
      </c>
      <c r="CL212" s="3" t="e">
        <f>$Y212*(Coefficients!$B$6+Coefficients!$B$7*CF212+Coefficients!$B$8*CG212+Coefficients!$B$9*CH212+Coefficients!$B$10*IF(CC212="H",1,0))</f>
        <v>#N/A</v>
      </c>
      <c r="CM212" s="3" t="e">
        <f>$Z212*(Coefficients!$B$11+Coefficients!$B$12*CF212+Coefficients!$B$13*CG212+Coefficients!$B$14*CH212+Coefficients!$B$15*IF(CC212="H",1,0))</f>
        <v>#N/A</v>
      </c>
      <c r="CN212" s="3">
        <f>$AZ212*(Coefficients!$B$16+Coefficients!$B$17*CF212+Coefficients!$B$18*CG212+Coefficients!$B$19*CH212+Coefficients!$B$20*IF(CC212="H",1,0))</f>
        <v>9.1829829693938742E-2</v>
      </c>
      <c r="CO212" s="3">
        <f>$AA212*(Coefficients!$B$21+Coefficients!$B$22*CF212+Coefficients!$B$23*CG212+Coefficients!$B$24*CH212+Coefficients!$B$25*IF(CC212="H",1,0))</f>
        <v>0.6337504649673722</v>
      </c>
      <c r="CP212" s="3">
        <f>$AB212*(Coefficients!$B$26+Coefficients!$B$27*CF212+Coefficients!$B$28*CG212+Coefficients!$B$29*CH212+Coefficients!$B$30*IF(CC212="H",1,0))</f>
        <v>0.16078413045261189</v>
      </c>
      <c r="CQ212" s="3" t="e" vm="2">
        <f>$AC212*(Coefficients!$B$31+Coefficients!$B$32*CF212+Coefficients!$B$33*CG212+Coefficients!$B$34*CH212+Coefficients!$B$35*IF(CC212="H",1,0))</f>
        <v>#VALUE!</v>
      </c>
      <c r="CR212" s="3" t="e" vm="2">
        <f>IF(CQ212&gt;0,AVERAGE('Goalkeeper Saves'!$H:$H))</f>
        <v>#VALUE!</v>
      </c>
      <c r="CS212" s="3">
        <f t="shared" si="166"/>
        <v>0.3817850453656535</v>
      </c>
      <c r="CT212" s="3">
        <f t="shared" si="167"/>
        <v>0</v>
      </c>
      <c r="CU212" s="20">
        <f t="shared" si="168"/>
        <v>0</v>
      </c>
      <c r="CV212" s="3">
        <f t="shared" si="169"/>
        <v>0</v>
      </c>
      <c r="CW212" s="18">
        <f t="shared" si="170"/>
        <v>0</v>
      </c>
      <c r="CX212" s="28">
        <f>IFERROR(VLOOKUP($A212,'Starting Lineups'!$A:$H,7,FALSE),0)</f>
        <v>0</v>
      </c>
      <c r="CY212" s="16" t="str">
        <f>VLOOKUP($C212,'Team Fixture Odds'!$A:$ZL,14,FALSE)</f>
        <v>Bournemouth</v>
      </c>
      <c r="CZ212" s="3" t="str">
        <f>VLOOKUP($C212,'Team Fixture Odds'!$A:$ZL,15,FALSE)</f>
        <v>H</v>
      </c>
      <c r="DA212" s="3">
        <f>VLOOKUP(CY212,'Overall Odds'!$A:$F,5,FALSE)</f>
        <v>6.0020046695596322E-4</v>
      </c>
      <c r="DB212" s="3">
        <f>VLOOKUP(CY212,'Overall Odds'!$A:$F,6,FALSE)</f>
        <v>2.7233115468409584E-2</v>
      </c>
      <c r="DC212" s="3">
        <f>MAX(0,Coefficients!$B$41+Coefficients!$B$42*$E212+Coefficients!$B$43*$F212+Coefficients!$B$44*DA212+Coefficients!$B$45*DB212+Coefficients!$B$46*(IF(CZ212="H",1,0)))</f>
        <v>0.44428242702756748</v>
      </c>
      <c r="DD212" s="3">
        <f>MAX(0,Coefficients!$B$41+Coefficients!$B$42*DA212+Coefficients!$B$43*DB212+Coefficients!$B$44*$E212+Coefficients!$B$45*$F212+Coefficients!$B$46*(IF(CZ212="H",0,1)))</f>
        <v>0.30569105120258871</v>
      </c>
      <c r="DE212" s="3">
        <f t="shared" si="171"/>
        <v>0.13859137582497877</v>
      </c>
      <c r="DF212" s="3" t="e">
        <f>$X212*(Coefficients!$B$1+Coefficients!$B$2*DC212+Coefficients!$B$3*DD212+Coefficients!$B$4*DE212+Coefficients!$B$5*IF(CZ212="H",1,0))</f>
        <v>#N/A</v>
      </c>
      <c r="DG212" s="3" t="e">
        <f t="shared" si="172"/>
        <v>#N/A</v>
      </c>
      <c r="DH212" s="3" t="e">
        <f t="shared" si="173"/>
        <v>#N/A</v>
      </c>
      <c r="DI212" s="3" t="e">
        <f>$Y212*(Coefficients!$B$6+Coefficients!$B$7*DC212+Coefficients!$B$8*DD212+Coefficients!$B$9*DE212+Coefficients!$B$10*IF(CZ212="H",1,0))</f>
        <v>#N/A</v>
      </c>
      <c r="DJ212" s="3" t="e">
        <f>$Z212*(Coefficients!$B$11+Coefficients!$B$12*DC212+Coefficients!$B$13*DD212+Coefficients!$B$14*DE212+Coefficients!$B$15*IF(CZ212="H",1,0))</f>
        <v>#N/A</v>
      </c>
      <c r="DK212" s="3">
        <f>$AZ212*(Coefficients!$B$16+Coefficients!$B$17*DC212+Coefficients!$B$18*DD212+Coefficients!$B$19*DE212+Coefficients!$B$20*IF(CZ212="H",1,0))</f>
        <v>0.32681517244313663</v>
      </c>
      <c r="DL212" s="3">
        <f>$AA212*(Coefficients!$B$21+Coefficients!$B$22*DC212+Coefficients!$B$23*DD212+Coefficients!$B$24*DE212+Coefficients!$B$25*IF(CZ212="H",1,0))</f>
        <v>0.33135135699156321</v>
      </c>
      <c r="DM212" s="3">
        <f>$AB212*(Coefficients!$B$26+Coefficients!$B$27*DC212+Coefficients!$B$28*DD212+Coefficients!$B$29*DE212+Coefficients!$B$30*IF(CZ212="H",1,0))</f>
        <v>4.3455736607466516E-2</v>
      </c>
      <c r="DN212" s="3" t="e" vm="2">
        <f>$AC212*(Coefficients!$B$31+Coefficients!$B$32*DC212+Coefficients!$B$33*DD212+Coefficients!$B$34*DE212+Coefficients!$B$35*IF(CZ212="H",1,0))</f>
        <v>#VALUE!</v>
      </c>
      <c r="DO212" s="3" t="e" vm="2">
        <f>IF(DN212&gt;0,AVERAGE('Goalkeeper Saves'!$H:$H))</f>
        <v>#VALUE!</v>
      </c>
      <c r="DP212" s="3">
        <f t="shared" si="174"/>
        <v>0.3817850453656535</v>
      </c>
      <c r="DQ212" s="3">
        <f t="shared" si="175"/>
        <v>0</v>
      </c>
      <c r="DR212" s="20">
        <f t="shared" si="176"/>
        <v>0</v>
      </c>
      <c r="DS212" s="3">
        <f t="shared" si="177"/>
        <v>0</v>
      </c>
      <c r="DT212" s="18">
        <f t="shared" si="178"/>
        <v>0</v>
      </c>
      <c r="DU212" s="28">
        <f>IFERROR(VLOOKUP($A212,'Starting Lineups'!$A:$H,8,FALSE),0)</f>
        <v>0</v>
      </c>
      <c r="DV212" s="16" t="str">
        <f>VLOOKUP($C212,'Team Fixture Odds'!$A:$ZL,16,FALSE)</f>
        <v>Fulham</v>
      </c>
      <c r="DW212" s="3" t="str">
        <f>VLOOKUP($C212,'Team Fixture Odds'!$A:$ZL,17,FALSE)</f>
        <v>A</v>
      </c>
      <c r="DX212" s="3">
        <f>VLOOKUP(DV212,'Overall Odds'!$A:$F,5,FALSE)</f>
        <v>6.0020046695596322E-4</v>
      </c>
      <c r="DY212" s="3">
        <f>VLOOKUP(DV212,'Overall Odds'!$A:$F,6,FALSE)</f>
        <v>5.4466230936819168E-2</v>
      </c>
      <c r="DZ212" s="3">
        <f>MAX(0,Coefficients!$B$41+Coefficients!$B$42*$E212+Coefficients!$B$43*$F212+Coefficients!$B$44*DX212+Coefficients!$B$45*DY212+Coefficients!$B$46*(IF(DW212="H",1,0)))</f>
        <v>0.32510582136307947</v>
      </c>
      <c r="EA212" s="3">
        <f>MAX(0,Coefficients!$B$41+Coefficients!$B$42*DX212+Coefficients!$B$43*DY212+Coefficients!$B$44*$E212+Coefficients!$B$45*$F212+Coefficients!$B$46*(IF(DW212="H",0,1)))</f>
        <v>0.42536174728102005</v>
      </c>
      <c r="EB212" s="3">
        <f t="shared" si="179"/>
        <v>-0.10025592591794058</v>
      </c>
      <c r="EC212" s="3" t="e">
        <f>$X212*(Coefficients!$B$1+Coefficients!$B$2*DZ212+Coefficients!$B$3*EA212+Coefficients!$B$4*EB212+Coefficients!$B$5*IF(DW212="H",1,0))</f>
        <v>#N/A</v>
      </c>
      <c r="ED212" s="3" t="e">
        <f t="shared" si="180"/>
        <v>#N/A</v>
      </c>
      <c r="EE212" s="3" t="e">
        <f t="shared" si="181"/>
        <v>#N/A</v>
      </c>
      <c r="EF212" s="3" t="e">
        <f>$Y212*(Coefficients!$B$6+Coefficients!$B$7*DZ212+Coefficients!$B$8*EA212+Coefficients!$B$9*EB212+Coefficients!$B$10*IF(DW212="H",1,0))</f>
        <v>#N/A</v>
      </c>
      <c r="EG212" s="3" t="e">
        <f>$Z212*(Coefficients!$B$11+Coefficients!$B$12*DZ212+Coefficients!$B$13*EA212+Coefficients!$B$14*EB212+Coefficients!$B$15*IF(DW212="H",1,0))</f>
        <v>#N/A</v>
      </c>
      <c r="EH212" s="3">
        <f>$AZ212*(Coefficients!$B$16+Coefficients!$B$17*DZ212+Coefficients!$B$18*EA212+Coefficients!$B$19*EB212+Coefficients!$B$20*IF(DW212="H",1,0))</f>
        <v>0.25732522682492465</v>
      </c>
      <c r="EI212" s="3">
        <f>$AA212*(Coefficients!$B$21+Coefficients!$B$22*DZ212+Coefficients!$B$23*EA212+Coefficients!$B$24*EB212+Coefficients!$B$25*IF(DW212="H",1,0))</f>
        <v>0.41414549107841936</v>
      </c>
      <c r="EJ212" s="3">
        <f>$AB212*(Coefficients!$B$26+Coefficients!$B$27*DZ212+Coefficients!$B$28*EA212+Coefficients!$B$29*EB212+Coefficients!$B$30*IF(DW212="H",1,0))</f>
        <v>7.354229734214654E-2</v>
      </c>
      <c r="EK212" s="3" t="e" vm="2">
        <f>$AC212*(Coefficients!$B$31+Coefficients!$B$32*DZ212+Coefficients!$B$33*EA212+Coefficients!$B$34*EB212+Coefficients!$B$35*IF(DW212="H",1,0))</f>
        <v>#VALUE!</v>
      </c>
      <c r="EL212" s="3" t="e" vm="2">
        <f>IF(EK212&gt;0,AVERAGE('Goalkeeper Saves'!$H:$H))</f>
        <v>#VALUE!</v>
      </c>
      <c r="EM212" s="3">
        <f t="shared" si="182"/>
        <v>0.3817850453656535</v>
      </c>
      <c r="EN212" s="3">
        <f t="shared" si="183"/>
        <v>0</v>
      </c>
      <c r="EO212" s="20">
        <f t="shared" si="184"/>
        <v>0</v>
      </c>
      <c r="EP212" s="3">
        <f t="shared" si="185"/>
        <v>0</v>
      </c>
      <c r="EQ212" s="18">
        <f t="shared" si="186"/>
        <v>0</v>
      </c>
      <c r="ER212" s="13">
        <f t="shared" si="187"/>
        <v>0</v>
      </c>
    </row>
    <row r="213" spans="1:148" x14ac:dyDescent="0.25">
      <c r="A213" t="str">
        <f>'Players Full'!CY213</f>
        <v>Jacob Slater</v>
      </c>
      <c r="B213" t="str">
        <f>VLOOKUP($A213,'Players Summarised'!$W:$X,2,FALSE)</f>
        <v>DEF</v>
      </c>
      <c r="C213" t="str">
        <f>VLOOKUP($A213,'Players Full'!$CY:$DA,3,FALSE)</f>
        <v>Brighton</v>
      </c>
      <c r="D213">
        <f>VLOOKUP($A213,'Players Full'!$CY:$DA,2,FALSE)</f>
        <v>4</v>
      </c>
      <c r="E213" s="3">
        <f>VLOOKUP($C213,'Overall Odds'!$A:$F,5,FALSE)</f>
        <v>9.0000090000089995E-4</v>
      </c>
      <c r="F213" s="3">
        <f>VLOOKUP($C213,'Overall Odds'!$A:$F,6,FALSE)</f>
        <v>9.1675834250091667E-3</v>
      </c>
      <c r="G213" s="8">
        <f>IFERROR(VLOOKUP($A213,'Starting Lineups'!$A:$C,3,FALSE),0)</f>
        <v>0</v>
      </c>
      <c r="H213" s="3">
        <f>VLOOKUP($C213,'Team Fixture Odds'!$A:$ZL,3,FALSE)</f>
        <v>0.12135922330097088</v>
      </c>
      <c r="I213" s="3">
        <f>VLOOKUP($C213,'Team Fixture Odds'!$A:$ZL,4,FALSE)</f>
        <v>0.72998029053215552</v>
      </c>
      <c r="J213" s="3">
        <f t="shared" si="141"/>
        <v>-0.6086210672311847</v>
      </c>
      <c r="K213" s="3" t="str">
        <f>VLOOKUP($C213,'Team Fixture Odds'!$A:$ZL,5,FALSE)</f>
        <v>A</v>
      </c>
      <c r="L213" s="3" t="e">
        <f>VLOOKUP($A213,Score!$A:$D,4,0)</f>
        <v>#N/A</v>
      </c>
      <c r="M213" s="3" t="e">
        <f>VLOOKUP($A213,'Score 2+'!$A:$D,4,0)</f>
        <v>#N/A</v>
      </c>
      <c r="N213" s="3" t="e">
        <f t="shared" si="142"/>
        <v>#N/A</v>
      </c>
      <c r="O213" s="3" t="e">
        <f>VLOOKUP($A213,Assist!$A:$D,4,0)</f>
        <v>#N/A</v>
      </c>
      <c r="P213" s="3" t="e">
        <f>VLOOKUP($A213,'Yellow Card'!$C:$E,3,0)</f>
        <v>#N/A</v>
      </c>
      <c r="Q213" s="3">
        <f>VLOOKUP($C213,'Clean Sheet'!$C:$F,4,0)</f>
        <v>0.11474469305794605</v>
      </c>
      <c r="R213" s="3">
        <f>VLOOKUP($C213,'Team Total Goals'!$D:$N,10,0)</f>
        <v>0.65024630541871919</v>
      </c>
      <c r="S213" s="3">
        <f>VLOOKUP($C213,'Team Total Goals'!$D:$N,11,0)</f>
        <v>0.18433931484502447</v>
      </c>
      <c r="T213" s="3" t="e" vm="1">
        <f>IF(B213="GK",VLOOKUP($C213,'Goalkeeper Saves'!$C:$H,5,0),_xleta.NA)</f>
        <v>#VALUE!</v>
      </c>
      <c r="U213" s="3" t="e" vm="1">
        <f>IF(B213="GK",VLOOKUP($C213,'Goalkeeper Saves'!$C:$H,6,0),_xleta.NA)</f>
        <v>#VALUE!</v>
      </c>
      <c r="V213" s="3">
        <f>IF($B213="DEF",IFERROR(VLOOKUP($A213,'Defensive Contribution'!$AB:$AE,4,FALSE),'Defensive Contribution'!$AK$2),0)</f>
        <v>0.3817850453656535</v>
      </c>
      <c r="W213" s="3">
        <f>IF($B213="MID",IFERROR(VLOOKUP($A213,'Defensive Contribution'!$AB:$AF,5,FALSE),'Defensive Contribution'!$AL$2),0)</f>
        <v>0</v>
      </c>
      <c r="X213" s="16" t="e">
        <f>L213/(Coefficients!$B$1+Coefficients!$B$2*$H213+Coefficients!$B$3*$I213+Coefficients!$B$4*$J213+Coefficients!$B$5*IF($K213="H",1,0))</f>
        <v>#N/A</v>
      </c>
      <c r="Y213" s="16" t="e">
        <f>O213/(Coefficients!$B$6+Coefficients!$B$7*$H213+Coefficients!$B$8*$I213+Coefficients!$B$9*$J213+Coefficients!$B$10*IF($K213="H",1,0))</f>
        <v>#N/A</v>
      </c>
      <c r="Z213" s="16" t="e">
        <f>P213/(Coefficients!$B$11+Coefficients!$B$12*$H213+Coefficients!$B$13*$I213+Coefficients!$B$14*$J213+Coefficients!$B$15*IF($K213="H",1,0))</f>
        <v>#N/A</v>
      </c>
      <c r="AA213" s="16">
        <f>R213/(Coefficients!$B$21+Coefficients!$B$22*$H213+Coefficients!$B$23*$I213+Coefficients!$B$24*$J213+Coefficients!$B$25*IF($K213="H",1,0))</f>
        <v>0.93851980003078261</v>
      </c>
      <c r="AB213" s="16">
        <f>S213/MAX(0,(Coefficients!$B$26+Coefficients!$B$27*$H213+Coefficients!$B$28*$I213+Coefficients!$B$29*$J213+Coefficients!$B$30*IF($K213="H",1,0)))</f>
        <v>0.81589936644923089</v>
      </c>
      <c r="AC213" s="16" t="e" vm="2">
        <f>T213/(Coefficients!$B$31+Coefficients!$B$32*$H213+Coefficients!$B$33*$I213+Coefficients!$B$34*$J213+Coefficients!$B$35*IF($K213="H",1,0))</f>
        <v>#VALUE!</v>
      </c>
      <c r="AD213" s="16" t="e" vm="2">
        <f>U213/(Coefficients!$B$36+Coefficients!$B$36*$H213+Coefficients!$B$38*$I213+Coefficients!$B$39*$J213+Coefficients!$B$40*IF($K213="H",1,0))</f>
        <v>#VALUE!</v>
      </c>
      <c r="AE213" s="20">
        <f t="shared" si="143"/>
        <v>0</v>
      </c>
      <c r="AF213" s="3">
        <f t="shared" si="144"/>
        <v>0</v>
      </c>
      <c r="AG213" s="18">
        <f t="shared" si="145"/>
        <v>0</v>
      </c>
      <c r="AH213" s="23">
        <f t="shared" si="146"/>
        <v>2.9171134024381344</v>
      </c>
      <c r="AI213" s="28">
        <f>IFERROR(VLOOKUP($A213,'Starting Lineups'!$A:$H,4,FALSE),0)</f>
        <v>0</v>
      </c>
      <c r="AJ213" s="3">
        <f>VLOOKUP($C213,'Team Fixture Odds'!$A:$ZL,7,FALSE)</f>
        <v>0.45156920298035674</v>
      </c>
      <c r="AK213" s="3">
        <f>VLOOKUP($C213,'Team Fixture Odds'!$A:$ZL,8,FALSE)</f>
        <v>0.30339805825242716</v>
      </c>
      <c r="AL213" s="3">
        <f t="shared" si="147"/>
        <v>0.14817114472792958</v>
      </c>
      <c r="AM213" s="3" t="str">
        <f>VLOOKUP($C213,'Team Fixture Odds'!$A:$ZL,9,FALSE)</f>
        <v>A</v>
      </c>
      <c r="AN213" s="3" t="e">
        <f>$X213*(Coefficients!$B$1+Coefficients!$B$2*AJ213+Coefficients!$B$3*AK213+Coefficients!$B$4*AL213+Coefficients!$B$5*IF(AM213="H",1,0))</f>
        <v>#N/A</v>
      </c>
      <c r="AO213" s="3" t="e">
        <f t="shared" si="148"/>
        <v>#N/A</v>
      </c>
      <c r="AP213" s="3" t="e">
        <f t="shared" si="149"/>
        <v>#N/A</v>
      </c>
      <c r="AQ213" s="3" t="e">
        <f>$Y213*(Coefficients!$B$6+Coefficients!$B$7*AJ213+Coefficients!$B$8*AK213+Coefficients!$B$9*AL213+Coefficients!$B$10*IF(AM213="H",1,0))</f>
        <v>#N/A</v>
      </c>
      <c r="AR213" s="3" t="e">
        <f>IFERROR(VLOOKUP($A213,'F2 Yellow Card'!$C:$E,3,0),$Z213*(Coefficients!$B$11+Coefficients!$B$12*AJ213+Coefficients!$B$13*AK213+Coefficients!$B$14*AL213+Coefficients!$B$15*IF(AM213="H",1,0)))</f>
        <v>#N/A</v>
      </c>
      <c r="AS213" s="3">
        <f>VLOOKUP($C213,'F2 Clean Sheet'!$C:$F,4,0)</f>
        <v>0.29036004645760743</v>
      </c>
      <c r="AT213" s="3">
        <f>VLOOKUP($C213,'F2 Team Total Goals'!$D:$N,10,0)</f>
        <v>0.36432160804020108</v>
      </c>
      <c r="AU213" s="3">
        <f>VLOOKUP($C213,'F2 Team Total Goals'!$D:$N,11,0)</f>
        <v>4.9244271087274499E-2</v>
      </c>
      <c r="AV213" s="3" t="e" vm="2">
        <f>IFERROR(VLOOKUP($A213,'F2 Goalkeeper Saves'!$D:$N,10,0),$AC213*(Coefficients!$B$31+Coefficients!$B$32*AJ213+Coefficients!$B$33*AK213+Coefficients!$B$34*AL213+Coefficients!$B$35*IF(AM213="H",1,0)))</f>
        <v>#VALUE!</v>
      </c>
      <c r="AW213" s="3" t="e" vm="2">
        <f>IFERROR(VLOOKUP($A213,'F2 Goalkeeper Saves'!$D:$N,10,0),IF(AV213&gt;0,AVERAGE('Goalkeeper Saves'!$H:$H)))</f>
        <v>#VALUE!</v>
      </c>
      <c r="AX213" s="3">
        <f t="shared" si="150"/>
        <v>0.3817850453656535</v>
      </c>
      <c r="AY213" s="3">
        <f t="shared" si="151"/>
        <v>0</v>
      </c>
      <c r="AZ213" s="16">
        <f>(Q213/(Coefficients!$B$16+Coefficients!$B$17*$H213+Coefficients!$B$18*$I213+Coefficients!$B$19*$J213+Coefficients!$B$20*IF($K213="H",1,0))+AS213/(Coefficients!$B$16+Coefficients!$B$17*$AJ213+Coefficients!$B$18*$AK213+Coefficients!$B$19*$AL213+Coefficients!$B$20*IF($AM213="H",1,0)))/2</f>
        <v>1.0505359578700397</v>
      </c>
      <c r="BA213" s="20">
        <f t="shared" si="152"/>
        <v>0</v>
      </c>
      <c r="BB213" s="3">
        <f t="shared" si="153"/>
        <v>0</v>
      </c>
      <c r="BC213" s="18">
        <f t="shared" si="154"/>
        <v>0</v>
      </c>
      <c r="BD213" s="28">
        <f>IFERROR(VLOOKUP($A213,'Starting Lineups'!$A:$H,5,FALSE),0)</f>
        <v>0</v>
      </c>
      <c r="BE213" s="16" t="str">
        <f>VLOOKUP($C213,'Team Fixture Odds'!$A:$U,10,FALSE)</f>
        <v>Burnley</v>
      </c>
      <c r="BF213" s="3" t="str">
        <f>VLOOKUP($C213,'Team Fixture Odds'!$A:$ZL,11,FALSE)</f>
        <v>H</v>
      </c>
      <c r="BG213" s="3">
        <f>VLOOKUP(BE213,'Overall Odds'!$A:$F,5,FALSE)</f>
        <v>2.0015572115105549E-4</v>
      </c>
      <c r="BH213" s="3">
        <f>VLOOKUP(BE213,'Overall Odds'!$A:$F,6,FALSE)</f>
        <v>0.88183421516754834</v>
      </c>
      <c r="BI213" s="3">
        <f>MAX(0,Coefficients!$B$41+Coefficients!$B$42*$E213+Coefficients!$B$43*$F213+Coefficients!$B$44*BG213+Coefficients!$B$45*BH213+Coefficients!$B$46*(IF(BF213="H",1,0)))</f>
        <v>0.70475375390192363</v>
      </c>
      <c r="BJ213" s="3">
        <f>MAX(0,Coefficients!$B$41+Coefficients!$B$42*BG213+Coefficients!$B$43*BH213+Coefficients!$B$44*$E213+Coefficients!$B$45*$F213+Coefficients!$B$46*(IF(BF213="H",0,1)))</f>
        <v>6.0682336935855445E-2</v>
      </c>
      <c r="BK213" s="3">
        <f t="shared" si="155"/>
        <v>0.64407141696606818</v>
      </c>
      <c r="BL213" s="3" t="e">
        <f>$X213*(Coefficients!$B$1+Coefficients!$B$2*BI213+Coefficients!$B$3*BJ213+Coefficients!$B$4*BK213+Coefficients!$B$5*IF(BF213="H",1,0))</f>
        <v>#N/A</v>
      </c>
      <c r="BM213" s="3" t="e">
        <f t="shared" si="156"/>
        <v>#N/A</v>
      </c>
      <c r="BN213" s="3" t="e">
        <f t="shared" si="157"/>
        <v>#N/A</v>
      </c>
      <c r="BO213" s="3" t="e">
        <f>$Y213*(Coefficients!$B$6+Coefficients!$B$7*BI213+Coefficients!$B$8*BJ213+Coefficients!$B$9*BK213+Coefficients!$B$10*IF(BF213="H",1,0))</f>
        <v>#N/A</v>
      </c>
      <c r="BP213" s="3" t="e">
        <f>$Z213*(Coefficients!$B$11+Coefficients!$B$12*BI213+Coefficients!$B$13*BJ213+Coefficients!$B$14*BK213+Coefficients!$B$15*IF(BF213="H",1,0))</f>
        <v>#N/A</v>
      </c>
      <c r="BQ213" s="3">
        <f>$AZ213*(Coefficients!$B$16+Coefficients!$B$17*BI213+Coefficients!$B$18*BJ213+Coefficients!$B$19*BK213+Coefficients!$B$20*IF(BF213="H",1,0))</f>
        <v>0.46806784734634838</v>
      </c>
      <c r="BR213" s="3">
        <f>$AA213*(Coefficients!$B$21+Coefficients!$B$22*BI213+Coefficients!$B$23*BJ213+Coefficients!$B$24*BK213+Coefficients!$B$25*IF(BF213="H",1,0))</f>
        <v>0.16639369678209873</v>
      </c>
      <c r="BS213" s="3">
        <f>$AB213*(Coefficients!$B$26+Coefficients!$B$27*BI213+Coefficients!$B$28*BJ213+Coefficients!$B$29*BK213+Coefficients!$B$30*IF(BF213="H",1,0))</f>
        <v>-9.9587176122166877E-3</v>
      </c>
      <c r="BT213" s="3" t="e" vm="2">
        <f>$AC213*(Coefficients!$B$31+Coefficients!$B$32*BI213+Coefficients!$B$33*BJ213+Coefficients!$B$34*BK213+Coefficients!$B$35*IF(BF213="H",1,0))</f>
        <v>#VALUE!</v>
      </c>
      <c r="BU213" s="3" t="e" vm="2">
        <f>IF(BT213&gt;0,AVERAGE('Goalkeeper Saves'!$H:$H))</f>
        <v>#VALUE!</v>
      </c>
      <c r="BV213" s="3">
        <f t="shared" si="158"/>
        <v>0.3817850453656535</v>
      </c>
      <c r="BW213" s="3">
        <f t="shared" si="159"/>
        <v>0</v>
      </c>
      <c r="BX213" s="20">
        <f t="shared" si="160"/>
        <v>0</v>
      </c>
      <c r="BY213" s="3">
        <f t="shared" si="161"/>
        <v>0</v>
      </c>
      <c r="BZ213" s="18">
        <f t="shared" si="162"/>
        <v>0</v>
      </c>
      <c r="CA213" s="28">
        <f>IFERROR(VLOOKUP($A213,'Starting Lineups'!$A:$H,6,FALSE),0)</f>
        <v>0</v>
      </c>
      <c r="CB213" s="16" t="str">
        <f>VLOOKUP($C213,'Team Fixture Odds'!$A:$ZL,12,FALSE)</f>
        <v>Man City</v>
      </c>
      <c r="CC213" s="3" t="str">
        <f>VLOOKUP($C213,'Team Fixture Odds'!$A:$ZL,13,FALSE)</f>
        <v>A</v>
      </c>
      <c r="CD213" s="3">
        <f>VLOOKUP(CB213,'Overall Odds'!$A:$F,5,FALSE)</f>
        <v>0.36036036036036034</v>
      </c>
      <c r="CE213" s="3">
        <f>VLOOKUP(CB213,'Overall Odds'!$A:$F,6,FALSE)</f>
        <v>1.8481555407703109E-3</v>
      </c>
      <c r="CF213" s="3">
        <f>MAX(0,Coefficients!$B$41+Coefficients!$B$42*$E213+Coefficients!$B$43*$F213+Coefficients!$B$44*CD213+Coefficients!$B$45*CE213+Coefficients!$B$46*(IF(CC213="H",1,0)))</f>
        <v>5.7752957304547409E-2</v>
      </c>
      <c r="CG213" s="3">
        <f>MAX(0,Coefficients!$B$41+Coefficients!$B$42*CD213+Coefficients!$B$43*CE213+Coefficients!$B$44*$E213+Coefficients!$B$45*$F213+Coefficients!$B$46*(IF(CC213="H",0,1)))</f>
        <v>0.72990389231049979</v>
      </c>
      <c r="CH213" s="3">
        <f t="shared" si="163"/>
        <v>-0.67215093500595235</v>
      </c>
      <c r="CI213" s="3" t="e">
        <f>$X213*(Coefficients!$B$1+Coefficients!$B$2*CF213+Coefficients!$B$3*CG213+Coefficients!$B$4*CH213+Coefficients!$B$5*IF(CC213="H",1,0))</f>
        <v>#N/A</v>
      </c>
      <c r="CJ213" s="3" t="e">
        <f t="shared" si="164"/>
        <v>#N/A</v>
      </c>
      <c r="CK213" s="3" t="e">
        <f t="shared" si="165"/>
        <v>#N/A</v>
      </c>
      <c r="CL213" s="3" t="e">
        <f>$Y213*(Coefficients!$B$6+Coefficients!$B$7*CF213+Coefficients!$B$8*CG213+Coefficients!$B$9*CH213+Coefficients!$B$10*IF(CC213="H",1,0))</f>
        <v>#N/A</v>
      </c>
      <c r="CM213" s="3" t="e">
        <f>$Z213*(Coefficients!$B$11+Coefficients!$B$12*CF213+Coefficients!$B$13*CG213+Coefficients!$B$14*CH213+Coefficients!$B$15*IF(CC213="H",1,0))</f>
        <v>#N/A</v>
      </c>
      <c r="CN213" s="3">
        <f>$AZ213*(Coefficients!$B$16+Coefficients!$B$17*CF213+Coefficients!$B$18*CG213+Coefficients!$B$19*CH213+Coefficients!$B$20*IF(CC213="H",1,0))</f>
        <v>9.1829829693938742E-2</v>
      </c>
      <c r="CO213" s="3">
        <f>$AA213*(Coefficients!$B$21+Coefficients!$B$22*CF213+Coefficients!$B$23*CG213+Coefficients!$B$24*CH213+Coefficients!$B$25*IF(CC213="H",1,0))</f>
        <v>0.6337504649673722</v>
      </c>
      <c r="CP213" s="3">
        <f>$AB213*(Coefficients!$B$26+Coefficients!$B$27*CF213+Coefficients!$B$28*CG213+Coefficients!$B$29*CH213+Coefficients!$B$30*IF(CC213="H",1,0))</f>
        <v>0.16078413045261189</v>
      </c>
      <c r="CQ213" s="3" t="e" vm="2">
        <f>$AC213*(Coefficients!$B$31+Coefficients!$B$32*CF213+Coefficients!$B$33*CG213+Coefficients!$B$34*CH213+Coefficients!$B$35*IF(CC213="H",1,0))</f>
        <v>#VALUE!</v>
      </c>
      <c r="CR213" s="3" t="e" vm="2">
        <f>IF(CQ213&gt;0,AVERAGE('Goalkeeper Saves'!$H:$H))</f>
        <v>#VALUE!</v>
      </c>
      <c r="CS213" s="3">
        <f t="shared" si="166"/>
        <v>0.3817850453656535</v>
      </c>
      <c r="CT213" s="3">
        <f t="shared" si="167"/>
        <v>0</v>
      </c>
      <c r="CU213" s="20">
        <f t="shared" si="168"/>
        <v>0</v>
      </c>
      <c r="CV213" s="3">
        <f t="shared" si="169"/>
        <v>0</v>
      </c>
      <c r="CW213" s="18">
        <f t="shared" si="170"/>
        <v>0</v>
      </c>
      <c r="CX213" s="28">
        <f>IFERROR(VLOOKUP($A213,'Starting Lineups'!$A:$H,7,FALSE),0)</f>
        <v>0</v>
      </c>
      <c r="CY213" s="16" t="str">
        <f>VLOOKUP($C213,'Team Fixture Odds'!$A:$ZL,14,FALSE)</f>
        <v>Bournemouth</v>
      </c>
      <c r="CZ213" s="3" t="str">
        <f>VLOOKUP($C213,'Team Fixture Odds'!$A:$ZL,15,FALSE)</f>
        <v>H</v>
      </c>
      <c r="DA213" s="3">
        <f>VLOOKUP(CY213,'Overall Odds'!$A:$F,5,FALSE)</f>
        <v>6.0020046695596322E-4</v>
      </c>
      <c r="DB213" s="3">
        <f>VLOOKUP(CY213,'Overall Odds'!$A:$F,6,FALSE)</f>
        <v>2.7233115468409584E-2</v>
      </c>
      <c r="DC213" s="3">
        <f>MAX(0,Coefficients!$B$41+Coefficients!$B$42*$E213+Coefficients!$B$43*$F213+Coefficients!$B$44*DA213+Coefficients!$B$45*DB213+Coefficients!$B$46*(IF(CZ213="H",1,0)))</f>
        <v>0.44428242702756748</v>
      </c>
      <c r="DD213" s="3">
        <f>MAX(0,Coefficients!$B$41+Coefficients!$B$42*DA213+Coefficients!$B$43*DB213+Coefficients!$B$44*$E213+Coefficients!$B$45*$F213+Coefficients!$B$46*(IF(CZ213="H",0,1)))</f>
        <v>0.30569105120258871</v>
      </c>
      <c r="DE213" s="3">
        <f t="shared" si="171"/>
        <v>0.13859137582497877</v>
      </c>
      <c r="DF213" s="3" t="e">
        <f>$X213*(Coefficients!$B$1+Coefficients!$B$2*DC213+Coefficients!$B$3*DD213+Coefficients!$B$4*DE213+Coefficients!$B$5*IF(CZ213="H",1,0))</f>
        <v>#N/A</v>
      </c>
      <c r="DG213" s="3" t="e">
        <f t="shared" si="172"/>
        <v>#N/A</v>
      </c>
      <c r="DH213" s="3" t="e">
        <f t="shared" si="173"/>
        <v>#N/A</v>
      </c>
      <c r="DI213" s="3" t="e">
        <f>$Y213*(Coefficients!$B$6+Coefficients!$B$7*DC213+Coefficients!$B$8*DD213+Coefficients!$B$9*DE213+Coefficients!$B$10*IF(CZ213="H",1,0))</f>
        <v>#N/A</v>
      </c>
      <c r="DJ213" s="3" t="e">
        <f>$Z213*(Coefficients!$B$11+Coefficients!$B$12*DC213+Coefficients!$B$13*DD213+Coefficients!$B$14*DE213+Coefficients!$B$15*IF(CZ213="H",1,0))</f>
        <v>#N/A</v>
      </c>
      <c r="DK213" s="3">
        <f>$AZ213*(Coefficients!$B$16+Coefficients!$B$17*DC213+Coefficients!$B$18*DD213+Coefficients!$B$19*DE213+Coefficients!$B$20*IF(CZ213="H",1,0))</f>
        <v>0.32681517244313663</v>
      </c>
      <c r="DL213" s="3">
        <f>$AA213*(Coefficients!$B$21+Coefficients!$B$22*DC213+Coefficients!$B$23*DD213+Coefficients!$B$24*DE213+Coefficients!$B$25*IF(CZ213="H",1,0))</f>
        <v>0.33135135699156321</v>
      </c>
      <c r="DM213" s="3">
        <f>$AB213*(Coefficients!$B$26+Coefficients!$B$27*DC213+Coefficients!$B$28*DD213+Coefficients!$B$29*DE213+Coefficients!$B$30*IF(CZ213="H",1,0))</f>
        <v>4.3455736607466516E-2</v>
      </c>
      <c r="DN213" s="3" t="e" vm="2">
        <f>$AC213*(Coefficients!$B$31+Coefficients!$B$32*DC213+Coefficients!$B$33*DD213+Coefficients!$B$34*DE213+Coefficients!$B$35*IF(CZ213="H",1,0))</f>
        <v>#VALUE!</v>
      </c>
      <c r="DO213" s="3" t="e" vm="2">
        <f>IF(DN213&gt;0,AVERAGE('Goalkeeper Saves'!$H:$H))</f>
        <v>#VALUE!</v>
      </c>
      <c r="DP213" s="3">
        <f t="shared" si="174"/>
        <v>0.3817850453656535</v>
      </c>
      <c r="DQ213" s="3">
        <f t="shared" si="175"/>
        <v>0</v>
      </c>
      <c r="DR213" s="20">
        <f t="shared" si="176"/>
        <v>0</v>
      </c>
      <c r="DS213" s="3">
        <f t="shared" si="177"/>
        <v>0</v>
      </c>
      <c r="DT213" s="18">
        <f t="shared" si="178"/>
        <v>0</v>
      </c>
      <c r="DU213" s="28">
        <f>IFERROR(VLOOKUP($A213,'Starting Lineups'!$A:$H,8,FALSE),0)</f>
        <v>0</v>
      </c>
      <c r="DV213" s="16" t="str">
        <f>VLOOKUP($C213,'Team Fixture Odds'!$A:$ZL,16,FALSE)</f>
        <v>Fulham</v>
      </c>
      <c r="DW213" s="3" t="str">
        <f>VLOOKUP($C213,'Team Fixture Odds'!$A:$ZL,17,FALSE)</f>
        <v>A</v>
      </c>
      <c r="DX213" s="3">
        <f>VLOOKUP(DV213,'Overall Odds'!$A:$F,5,FALSE)</f>
        <v>6.0020046695596322E-4</v>
      </c>
      <c r="DY213" s="3">
        <f>VLOOKUP(DV213,'Overall Odds'!$A:$F,6,FALSE)</f>
        <v>5.4466230936819168E-2</v>
      </c>
      <c r="DZ213" s="3">
        <f>MAX(0,Coefficients!$B$41+Coefficients!$B$42*$E213+Coefficients!$B$43*$F213+Coefficients!$B$44*DX213+Coefficients!$B$45*DY213+Coefficients!$B$46*(IF(DW213="H",1,0)))</f>
        <v>0.32510582136307947</v>
      </c>
      <c r="EA213" s="3">
        <f>MAX(0,Coefficients!$B$41+Coefficients!$B$42*DX213+Coefficients!$B$43*DY213+Coefficients!$B$44*$E213+Coefficients!$B$45*$F213+Coefficients!$B$46*(IF(DW213="H",0,1)))</f>
        <v>0.42536174728102005</v>
      </c>
      <c r="EB213" s="3">
        <f t="shared" si="179"/>
        <v>-0.10025592591794058</v>
      </c>
      <c r="EC213" s="3" t="e">
        <f>$X213*(Coefficients!$B$1+Coefficients!$B$2*DZ213+Coefficients!$B$3*EA213+Coefficients!$B$4*EB213+Coefficients!$B$5*IF(DW213="H",1,0))</f>
        <v>#N/A</v>
      </c>
      <c r="ED213" s="3" t="e">
        <f t="shared" si="180"/>
        <v>#N/A</v>
      </c>
      <c r="EE213" s="3" t="e">
        <f t="shared" si="181"/>
        <v>#N/A</v>
      </c>
      <c r="EF213" s="3" t="e">
        <f>$Y213*(Coefficients!$B$6+Coefficients!$B$7*DZ213+Coefficients!$B$8*EA213+Coefficients!$B$9*EB213+Coefficients!$B$10*IF(DW213="H",1,0))</f>
        <v>#N/A</v>
      </c>
      <c r="EG213" s="3" t="e">
        <f>$Z213*(Coefficients!$B$11+Coefficients!$B$12*DZ213+Coefficients!$B$13*EA213+Coefficients!$B$14*EB213+Coefficients!$B$15*IF(DW213="H",1,0))</f>
        <v>#N/A</v>
      </c>
      <c r="EH213" s="3">
        <f>$AZ213*(Coefficients!$B$16+Coefficients!$B$17*DZ213+Coefficients!$B$18*EA213+Coefficients!$B$19*EB213+Coefficients!$B$20*IF(DW213="H",1,0))</f>
        <v>0.25732522682492465</v>
      </c>
      <c r="EI213" s="3">
        <f>$AA213*(Coefficients!$B$21+Coefficients!$B$22*DZ213+Coefficients!$B$23*EA213+Coefficients!$B$24*EB213+Coefficients!$B$25*IF(DW213="H",1,0))</f>
        <v>0.41414549107841936</v>
      </c>
      <c r="EJ213" s="3">
        <f>$AB213*(Coefficients!$B$26+Coefficients!$B$27*DZ213+Coefficients!$B$28*EA213+Coefficients!$B$29*EB213+Coefficients!$B$30*IF(DW213="H",1,0))</f>
        <v>7.354229734214654E-2</v>
      </c>
      <c r="EK213" s="3" t="e" vm="2">
        <f>$AC213*(Coefficients!$B$31+Coefficients!$B$32*DZ213+Coefficients!$B$33*EA213+Coefficients!$B$34*EB213+Coefficients!$B$35*IF(DW213="H",1,0))</f>
        <v>#VALUE!</v>
      </c>
      <c r="EL213" s="3" t="e" vm="2">
        <f>IF(EK213&gt;0,AVERAGE('Goalkeeper Saves'!$H:$H))</f>
        <v>#VALUE!</v>
      </c>
      <c r="EM213" s="3">
        <f t="shared" si="182"/>
        <v>0.3817850453656535</v>
      </c>
      <c r="EN213" s="3">
        <f t="shared" si="183"/>
        <v>0</v>
      </c>
      <c r="EO213" s="20">
        <f t="shared" si="184"/>
        <v>0</v>
      </c>
      <c r="EP213" s="3">
        <f t="shared" si="185"/>
        <v>0</v>
      </c>
      <c r="EQ213" s="18">
        <f t="shared" si="186"/>
        <v>0</v>
      </c>
      <c r="ER213" s="13">
        <f t="shared" si="187"/>
        <v>0</v>
      </c>
    </row>
    <row r="214" spans="1:148" x14ac:dyDescent="0.25">
      <c r="A214" t="str">
        <f>'Players Full'!CY214</f>
        <v>Charlie Tasker</v>
      </c>
      <c r="B214" t="str">
        <f>VLOOKUP($A214,'Players Summarised'!$W:$X,2,FALSE)</f>
        <v>DEF</v>
      </c>
      <c r="C214" t="str">
        <f>VLOOKUP($A214,'Players Full'!$CY:$DA,3,FALSE)</f>
        <v>Brighton</v>
      </c>
      <c r="D214">
        <f>VLOOKUP($A214,'Players Full'!$CY:$DA,2,FALSE)</f>
        <v>3.9</v>
      </c>
      <c r="E214" s="3">
        <f>VLOOKUP($C214,'Overall Odds'!$A:$F,5,FALSE)</f>
        <v>9.0000090000089995E-4</v>
      </c>
      <c r="F214" s="3">
        <f>VLOOKUP($C214,'Overall Odds'!$A:$F,6,FALSE)</f>
        <v>9.1675834250091667E-3</v>
      </c>
      <c r="G214" s="8">
        <f>IFERROR(VLOOKUP($A214,'Starting Lineups'!$A:$C,3,FALSE),0)</f>
        <v>0</v>
      </c>
      <c r="H214" s="3">
        <f>VLOOKUP($C214,'Team Fixture Odds'!$A:$ZL,3,FALSE)</f>
        <v>0.12135922330097088</v>
      </c>
      <c r="I214" s="3">
        <f>VLOOKUP($C214,'Team Fixture Odds'!$A:$ZL,4,FALSE)</f>
        <v>0.72998029053215552</v>
      </c>
      <c r="J214" s="3">
        <f t="shared" si="141"/>
        <v>-0.6086210672311847</v>
      </c>
      <c r="K214" s="3" t="str">
        <f>VLOOKUP($C214,'Team Fixture Odds'!$A:$ZL,5,FALSE)</f>
        <v>A</v>
      </c>
      <c r="L214" s="3" t="e">
        <f>VLOOKUP($A214,Score!$A:$D,4,0)</f>
        <v>#N/A</v>
      </c>
      <c r="M214" s="3" t="e">
        <f>VLOOKUP($A214,'Score 2+'!$A:$D,4,0)</f>
        <v>#N/A</v>
      </c>
      <c r="N214" s="3" t="e">
        <f t="shared" si="142"/>
        <v>#N/A</v>
      </c>
      <c r="O214" s="3" t="e">
        <f>VLOOKUP($A214,Assist!$A:$D,4,0)</f>
        <v>#N/A</v>
      </c>
      <c r="P214" s="3" t="e">
        <f>VLOOKUP($A214,'Yellow Card'!$C:$E,3,0)</f>
        <v>#N/A</v>
      </c>
      <c r="Q214" s="3">
        <f>VLOOKUP($C214,'Clean Sheet'!$C:$F,4,0)</f>
        <v>0.11474469305794605</v>
      </c>
      <c r="R214" s="3">
        <f>VLOOKUP($C214,'Team Total Goals'!$D:$N,10,0)</f>
        <v>0.65024630541871919</v>
      </c>
      <c r="S214" s="3">
        <f>VLOOKUP($C214,'Team Total Goals'!$D:$N,11,0)</f>
        <v>0.18433931484502447</v>
      </c>
      <c r="T214" s="3" t="e" vm="1">
        <f>IF(B214="GK",VLOOKUP($C214,'Goalkeeper Saves'!$C:$H,5,0),_xleta.NA)</f>
        <v>#VALUE!</v>
      </c>
      <c r="U214" s="3" t="e" vm="1">
        <f>IF(B214="GK",VLOOKUP($C214,'Goalkeeper Saves'!$C:$H,6,0),_xleta.NA)</f>
        <v>#VALUE!</v>
      </c>
      <c r="V214" s="3">
        <f>IF($B214="DEF",IFERROR(VLOOKUP($A214,'Defensive Contribution'!$AB:$AE,4,FALSE),'Defensive Contribution'!$AK$2),0)</f>
        <v>0.3817850453656535</v>
      </c>
      <c r="W214" s="3">
        <f>IF($B214="MID",IFERROR(VLOOKUP($A214,'Defensive Contribution'!$AB:$AF,5,FALSE),'Defensive Contribution'!$AL$2),0)</f>
        <v>0</v>
      </c>
      <c r="X214" s="16" t="e">
        <f>L214/(Coefficients!$B$1+Coefficients!$B$2*$H214+Coefficients!$B$3*$I214+Coefficients!$B$4*$J214+Coefficients!$B$5*IF($K214="H",1,0))</f>
        <v>#N/A</v>
      </c>
      <c r="Y214" s="16" t="e">
        <f>O214/(Coefficients!$B$6+Coefficients!$B$7*$H214+Coefficients!$B$8*$I214+Coefficients!$B$9*$J214+Coefficients!$B$10*IF($K214="H",1,0))</f>
        <v>#N/A</v>
      </c>
      <c r="Z214" s="16" t="e">
        <f>P214/(Coefficients!$B$11+Coefficients!$B$12*$H214+Coefficients!$B$13*$I214+Coefficients!$B$14*$J214+Coefficients!$B$15*IF($K214="H",1,0))</f>
        <v>#N/A</v>
      </c>
      <c r="AA214" s="16">
        <f>R214/(Coefficients!$B$21+Coefficients!$B$22*$H214+Coefficients!$B$23*$I214+Coefficients!$B$24*$J214+Coefficients!$B$25*IF($K214="H",1,0))</f>
        <v>0.93851980003078261</v>
      </c>
      <c r="AB214" s="16">
        <f>S214/MAX(0,(Coefficients!$B$26+Coefficients!$B$27*$H214+Coefficients!$B$28*$I214+Coefficients!$B$29*$J214+Coefficients!$B$30*IF($K214="H",1,0)))</f>
        <v>0.81589936644923089</v>
      </c>
      <c r="AC214" s="16" t="e" vm="2">
        <f>T214/(Coefficients!$B$31+Coefficients!$B$32*$H214+Coefficients!$B$33*$I214+Coefficients!$B$34*$J214+Coefficients!$B$35*IF($K214="H",1,0))</f>
        <v>#VALUE!</v>
      </c>
      <c r="AD214" s="16" t="e" vm="2">
        <f>U214/(Coefficients!$B$36+Coefficients!$B$36*$H214+Coefficients!$B$38*$I214+Coefficients!$B$39*$J214+Coefficients!$B$40*IF($K214="H",1,0))</f>
        <v>#VALUE!</v>
      </c>
      <c r="AE214" s="20">
        <f t="shared" si="143"/>
        <v>0</v>
      </c>
      <c r="AF214" s="3">
        <f t="shared" si="144"/>
        <v>0</v>
      </c>
      <c r="AG214" s="18">
        <f t="shared" si="145"/>
        <v>0</v>
      </c>
      <c r="AH214" s="23">
        <f t="shared" si="146"/>
        <v>2.9171134024381344</v>
      </c>
      <c r="AI214" s="28">
        <f>IFERROR(VLOOKUP($A214,'Starting Lineups'!$A:$H,4,FALSE),0)</f>
        <v>0</v>
      </c>
      <c r="AJ214" s="3">
        <f>VLOOKUP($C214,'Team Fixture Odds'!$A:$ZL,7,FALSE)</f>
        <v>0.45156920298035674</v>
      </c>
      <c r="AK214" s="3">
        <f>VLOOKUP($C214,'Team Fixture Odds'!$A:$ZL,8,FALSE)</f>
        <v>0.30339805825242716</v>
      </c>
      <c r="AL214" s="3">
        <f t="shared" si="147"/>
        <v>0.14817114472792958</v>
      </c>
      <c r="AM214" s="3" t="str">
        <f>VLOOKUP($C214,'Team Fixture Odds'!$A:$ZL,9,FALSE)</f>
        <v>A</v>
      </c>
      <c r="AN214" s="3" t="e">
        <f>$X214*(Coefficients!$B$1+Coefficients!$B$2*AJ214+Coefficients!$B$3*AK214+Coefficients!$B$4*AL214+Coefficients!$B$5*IF(AM214="H",1,0))</f>
        <v>#N/A</v>
      </c>
      <c r="AO214" s="3" t="e">
        <f t="shared" si="148"/>
        <v>#N/A</v>
      </c>
      <c r="AP214" s="3" t="e">
        <f t="shared" si="149"/>
        <v>#N/A</v>
      </c>
      <c r="AQ214" s="3" t="e">
        <f>$Y214*(Coefficients!$B$6+Coefficients!$B$7*AJ214+Coefficients!$B$8*AK214+Coefficients!$B$9*AL214+Coefficients!$B$10*IF(AM214="H",1,0))</f>
        <v>#N/A</v>
      </c>
      <c r="AR214" s="3" t="e">
        <f>IFERROR(VLOOKUP($A214,'F2 Yellow Card'!$C:$E,3,0),$Z214*(Coefficients!$B$11+Coefficients!$B$12*AJ214+Coefficients!$B$13*AK214+Coefficients!$B$14*AL214+Coefficients!$B$15*IF(AM214="H",1,0)))</f>
        <v>#N/A</v>
      </c>
      <c r="AS214" s="3">
        <f>VLOOKUP($C214,'F2 Clean Sheet'!$C:$F,4,0)</f>
        <v>0.29036004645760743</v>
      </c>
      <c r="AT214" s="3">
        <f>VLOOKUP($C214,'F2 Team Total Goals'!$D:$N,10,0)</f>
        <v>0.36432160804020108</v>
      </c>
      <c r="AU214" s="3">
        <f>VLOOKUP($C214,'F2 Team Total Goals'!$D:$N,11,0)</f>
        <v>4.9244271087274499E-2</v>
      </c>
      <c r="AV214" s="3" t="e" vm="2">
        <f>IFERROR(VLOOKUP($A214,'F2 Goalkeeper Saves'!$D:$N,10,0),$AC214*(Coefficients!$B$31+Coefficients!$B$32*AJ214+Coefficients!$B$33*AK214+Coefficients!$B$34*AL214+Coefficients!$B$35*IF(AM214="H",1,0)))</f>
        <v>#VALUE!</v>
      </c>
      <c r="AW214" s="3" t="e" vm="2">
        <f>IFERROR(VLOOKUP($A214,'F2 Goalkeeper Saves'!$D:$N,10,0),IF(AV214&gt;0,AVERAGE('Goalkeeper Saves'!$H:$H)))</f>
        <v>#VALUE!</v>
      </c>
      <c r="AX214" s="3">
        <f t="shared" si="150"/>
        <v>0.3817850453656535</v>
      </c>
      <c r="AY214" s="3">
        <f t="shared" si="151"/>
        <v>0</v>
      </c>
      <c r="AZ214" s="16">
        <f>(Q214/(Coefficients!$B$16+Coefficients!$B$17*$H214+Coefficients!$B$18*$I214+Coefficients!$B$19*$J214+Coefficients!$B$20*IF($K214="H",1,0))+AS214/(Coefficients!$B$16+Coefficients!$B$17*$AJ214+Coefficients!$B$18*$AK214+Coefficients!$B$19*$AL214+Coefficients!$B$20*IF($AM214="H",1,0)))/2</f>
        <v>1.0505359578700397</v>
      </c>
      <c r="BA214" s="20">
        <f t="shared" si="152"/>
        <v>0</v>
      </c>
      <c r="BB214" s="3">
        <f t="shared" si="153"/>
        <v>0</v>
      </c>
      <c r="BC214" s="18">
        <f t="shared" si="154"/>
        <v>0</v>
      </c>
      <c r="BD214" s="28">
        <f>IFERROR(VLOOKUP($A214,'Starting Lineups'!$A:$H,5,FALSE),0)</f>
        <v>0</v>
      </c>
      <c r="BE214" s="16" t="str">
        <f>VLOOKUP($C214,'Team Fixture Odds'!$A:$U,10,FALSE)</f>
        <v>Burnley</v>
      </c>
      <c r="BF214" s="3" t="str">
        <f>VLOOKUP($C214,'Team Fixture Odds'!$A:$ZL,11,FALSE)</f>
        <v>H</v>
      </c>
      <c r="BG214" s="3">
        <f>VLOOKUP(BE214,'Overall Odds'!$A:$F,5,FALSE)</f>
        <v>2.0015572115105549E-4</v>
      </c>
      <c r="BH214" s="3">
        <f>VLOOKUP(BE214,'Overall Odds'!$A:$F,6,FALSE)</f>
        <v>0.88183421516754834</v>
      </c>
      <c r="BI214" s="3">
        <f>MAX(0,Coefficients!$B$41+Coefficients!$B$42*$E214+Coefficients!$B$43*$F214+Coefficients!$B$44*BG214+Coefficients!$B$45*BH214+Coefficients!$B$46*(IF(BF214="H",1,0)))</f>
        <v>0.70475375390192363</v>
      </c>
      <c r="BJ214" s="3">
        <f>MAX(0,Coefficients!$B$41+Coefficients!$B$42*BG214+Coefficients!$B$43*BH214+Coefficients!$B$44*$E214+Coefficients!$B$45*$F214+Coefficients!$B$46*(IF(BF214="H",0,1)))</f>
        <v>6.0682336935855445E-2</v>
      </c>
      <c r="BK214" s="3">
        <f t="shared" si="155"/>
        <v>0.64407141696606818</v>
      </c>
      <c r="BL214" s="3" t="e">
        <f>$X214*(Coefficients!$B$1+Coefficients!$B$2*BI214+Coefficients!$B$3*BJ214+Coefficients!$B$4*BK214+Coefficients!$B$5*IF(BF214="H",1,0))</f>
        <v>#N/A</v>
      </c>
      <c r="BM214" s="3" t="e">
        <f t="shared" si="156"/>
        <v>#N/A</v>
      </c>
      <c r="BN214" s="3" t="e">
        <f t="shared" si="157"/>
        <v>#N/A</v>
      </c>
      <c r="BO214" s="3" t="e">
        <f>$Y214*(Coefficients!$B$6+Coefficients!$B$7*BI214+Coefficients!$B$8*BJ214+Coefficients!$B$9*BK214+Coefficients!$B$10*IF(BF214="H",1,0))</f>
        <v>#N/A</v>
      </c>
      <c r="BP214" s="3" t="e">
        <f>$Z214*(Coefficients!$B$11+Coefficients!$B$12*BI214+Coefficients!$B$13*BJ214+Coefficients!$B$14*BK214+Coefficients!$B$15*IF(BF214="H",1,0))</f>
        <v>#N/A</v>
      </c>
      <c r="BQ214" s="3">
        <f>$AZ214*(Coefficients!$B$16+Coefficients!$B$17*BI214+Coefficients!$B$18*BJ214+Coefficients!$B$19*BK214+Coefficients!$B$20*IF(BF214="H",1,0))</f>
        <v>0.46806784734634838</v>
      </c>
      <c r="BR214" s="3">
        <f>$AA214*(Coefficients!$B$21+Coefficients!$B$22*BI214+Coefficients!$B$23*BJ214+Coefficients!$B$24*BK214+Coefficients!$B$25*IF(BF214="H",1,0))</f>
        <v>0.16639369678209873</v>
      </c>
      <c r="BS214" s="3">
        <f>$AB214*(Coefficients!$B$26+Coefficients!$B$27*BI214+Coefficients!$B$28*BJ214+Coefficients!$B$29*BK214+Coefficients!$B$30*IF(BF214="H",1,0))</f>
        <v>-9.9587176122166877E-3</v>
      </c>
      <c r="BT214" s="3" t="e" vm="2">
        <f>$AC214*(Coefficients!$B$31+Coefficients!$B$32*BI214+Coefficients!$B$33*BJ214+Coefficients!$B$34*BK214+Coefficients!$B$35*IF(BF214="H",1,0))</f>
        <v>#VALUE!</v>
      </c>
      <c r="BU214" s="3" t="e" vm="2">
        <f>IF(BT214&gt;0,AVERAGE('Goalkeeper Saves'!$H:$H))</f>
        <v>#VALUE!</v>
      </c>
      <c r="BV214" s="3">
        <f t="shared" si="158"/>
        <v>0.3817850453656535</v>
      </c>
      <c r="BW214" s="3">
        <f t="shared" si="159"/>
        <v>0</v>
      </c>
      <c r="BX214" s="20">
        <f t="shared" si="160"/>
        <v>0</v>
      </c>
      <c r="BY214" s="3">
        <f t="shared" si="161"/>
        <v>0</v>
      </c>
      <c r="BZ214" s="18">
        <f t="shared" si="162"/>
        <v>0</v>
      </c>
      <c r="CA214" s="28">
        <f>IFERROR(VLOOKUP($A214,'Starting Lineups'!$A:$H,6,FALSE),0)</f>
        <v>0</v>
      </c>
      <c r="CB214" s="16" t="str">
        <f>VLOOKUP($C214,'Team Fixture Odds'!$A:$ZL,12,FALSE)</f>
        <v>Man City</v>
      </c>
      <c r="CC214" s="3" t="str">
        <f>VLOOKUP($C214,'Team Fixture Odds'!$A:$ZL,13,FALSE)</f>
        <v>A</v>
      </c>
      <c r="CD214" s="3">
        <f>VLOOKUP(CB214,'Overall Odds'!$A:$F,5,FALSE)</f>
        <v>0.36036036036036034</v>
      </c>
      <c r="CE214" s="3">
        <f>VLOOKUP(CB214,'Overall Odds'!$A:$F,6,FALSE)</f>
        <v>1.8481555407703109E-3</v>
      </c>
      <c r="CF214" s="3">
        <f>MAX(0,Coefficients!$B$41+Coefficients!$B$42*$E214+Coefficients!$B$43*$F214+Coefficients!$B$44*CD214+Coefficients!$B$45*CE214+Coefficients!$B$46*(IF(CC214="H",1,0)))</f>
        <v>5.7752957304547409E-2</v>
      </c>
      <c r="CG214" s="3">
        <f>MAX(0,Coefficients!$B$41+Coefficients!$B$42*CD214+Coefficients!$B$43*CE214+Coefficients!$B$44*$E214+Coefficients!$B$45*$F214+Coefficients!$B$46*(IF(CC214="H",0,1)))</f>
        <v>0.72990389231049979</v>
      </c>
      <c r="CH214" s="3">
        <f t="shared" si="163"/>
        <v>-0.67215093500595235</v>
      </c>
      <c r="CI214" s="3" t="e">
        <f>$X214*(Coefficients!$B$1+Coefficients!$B$2*CF214+Coefficients!$B$3*CG214+Coefficients!$B$4*CH214+Coefficients!$B$5*IF(CC214="H",1,0))</f>
        <v>#N/A</v>
      </c>
      <c r="CJ214" s="3" t="e">
        <f t="shared" si="164"/>
        <v>#N/A</v>
      </c>
      <c r="CK214" s="3" t="e">
        <f t="shared" si="165"/>
        <v>#N/A</v>
      </c>
      <c r="CL214" s="3" t="e">
        <f>$Y214*(Coefficients!$B$6+Coefficients!$B$7*CF214+Coefficients!$B$8*CG214+Coefficients!$B$9*CH214+Coefficients!$B$10*IF(CC214="H",1,0))</f>
        <v>#N/A</v>
      </c>
      <c r="CM214" s="3" t="e">
        <f>$Z214*(Coefficients!$B$11+Coefficients!$B$12*CF214+Coefficients!$B$13*CG214+Coefficients!$B$14*CH214+Coefficients!$B$15*IF(CC214="H",1,0))</f>
        <v>#N/A</v>
      </c>
      <c r="CN214" s="3">
        <f>$AZ214*(Coefficients!$B$16+Coefficients!$B$17*CF214+Coefficients!$B$18*CG214+Coefficients!$B$19*CH214+Coefficients!$B$20*IF(CC214="H",1,0))</f>
        <v>9.1829829693938742E-2</v>
      </c>
      <c r="CO214" s="3">
        <f>$AA214*(Coefficients!$B$21+Coefficients!$B$22*CF214+Coefficients!$B$23*CG214+Coefficients!$B$24*CH214+Coefficients!$B$25*IF(CC214="H",1,0))</f>
        <v>0.6337504649673722</v>
      </c>
      <c r="CP214" s="3">
        <f>$AB214*(Coefficients!$B$26+Coefficients!$B$27*CF214+Coefficients!$B$28*CG214+Coefficients!$B$29*CH214+Coefficients!$B$30*IF(CC214="H",1,0))</f>
        <v>0.16078413045261189</v>
      </c>
      <c r="CQ214" s="3" t="e" vm="2">
        <f>$AC214*(Coefficients!$B$31+Coefficients!$B$32*CF214+Coefficients!$B$33*CG214+Coefficients!$B$34*CH214+Coefficients!$B$35*IF(CC214="H",1,0))</f>
        <v>#VALUE!</v>
      </c>
      <c r="CR214" s="3" t="e" vm="2">
        <f>IF(CQ214&gt;0,AVERAGE('Goalkeeper Saves'!$H:$H))</f>
        <v>#VALUE!</v>
      </c>
      <c r="CS214" s="3">
        <f t="shared" si="166"/>
        <v>0.3817850453656535</v>
      </c>
      <c r="CT214" s="3">
        <f t="shared" si="167"/>
        <v>0</v>
      </c>
      <c r="CU214" s="20">
        <f t="shared" si="168"/>
        <v>0</v>
      </c>
      <c r="CV214" s="3">
        <f t="shared" si="169"/>
        <v>0</v>
      </c>
      <c r="CW214" s="18">
        <f t="shared" si="170"/>
        <v>0</v>
      </c>
      <c r="CX214" s="28">
        <f>IFERROR(VLOOKUP($A214,'Starting Lineups'!$A:$H,7,FALSE),0)</f>
        <v>0</v>
      </c>
      <c r="CY214" s="16" t="str">
        <f>VLOOKUP($C214,'Team Fixture Odds'!$A:$ZL,14,FALSE)</f>
        <v>Bournemouth</v>
      </c>
      <c r="CZ214" s="3" t="str">
        <f>VLOOKUP($C214,'Team Fixture Odds'!$A:$ZL,15,FALSE)</f>
        <v>H</v>
      </c>
      <c r="DA214" s="3">
        <f>VLOOKUP(CY214,'Overall Odds'!$A:$F,5,FALSE)</f>
        <v>6.0020046695596322E-4</v>
      </c>
      <c r="DB214" s="3">
        <f>VLOOKUP(CY214,'Overall Odds'!$A:$F,6,FALSE)</f>
        <v>2.7233115468409584E-2</v>
      </c>
      <c r="DC214" s="3">
        <f>MAX(0,Coefficients!$B$41+Coefficients!$B$42*$E214+Coefficients!$B$43*$F214+Coefficients!$B$44*DA214+Coefficients!$B$45*DB214+Coefficients!$B$46*(IF(CZ214="H",1,0)))</f>
        <v>0.44428242702756748</v>
      </c>
      <c r="DD214" s="3">
        <f>MAX(0,Coefficients!$B$41+Coefficients!$B$42*DA214+Coefficients!$B$43*DB214+Coefficients!$B$44*$E214+Coefficients!$B$45*$F214+Coefficients!$B$46*(IF(CZ214="H",0,1)))</f>
        <v>0.30569105120258871</v>
      </c>
      <c r="DE214" s="3">
        <f t="shared" si="171"/>
        <v>0.13859137582497877</v>
      </c>
      <c r="DF214" s="3" t="e">
        <f>$X214*(Coefficients!$B$1+Coefficients!$B$2*DC214+Coefficients!$B$3*DD214+Coefficients!$B$4*DE214+Coefficients!$B$5*IF(CZ214="H",1,0))</f>
        <v>#N/A</v>
      </c>
      <c r="DG214" s="3" t="e">
        <f t="shared" si="172"/>
        <v>#N/A</v>
      </c>
      <c r="DH214" s="3" t="e">
        <f t="shared" si="173"/>
        <v>#N/A</v>
      </c>
      <c r="DI214" s="3" t="e">
        <f>$Y214*(Coefficients!$B$6+Coefficients!$B$7*DC214+Coefficients!$B$8*DD214+Coefficients!$B$9*DE214+Coefficients!$B$10*IF(CZ214="H",1,0))</f>
        <v>#N/A</v>
      </c>
      <c r="DJ214" s="3" t="e">
        <f>$Z214*(Coefficients!$B$11+Coefficients!$B$12*DC214+Coefficients!$B$13*DD214+Coefficients!$B$14*DE214+Coefficients!$B$15*IF(CZ214="H",1,0))</f>
        <v>#N/A</v>
      </c>
      <c r="DK214" s="3">
        <f>$AZ214*(Coefficients!$B$16+Coefficients!$B$17*DC214+Coefficients!$B$18*DD214+Coefficients!$B$19*DE214+Coefficients!$B$20*IF(CZ214="H",1,0))</f>
        <v>0.32681517244313663</v>
      </c>
      <c r="DL214" s="3">
        <f>$AA214*(Coefficients!$B$21+Coefficients!$B$22*DC214+Coefficients!$B$23*DD214+Coefficients!$B$24*DE214+Coefficients!$B$25*IF(CZ214="H",1,0))</f>
        <v>0.33135135699156321</v>
      </c>
      <c r="DM214" s="3">
        <f>$AB214*(Coefficients!$B$26+Coefficients!$B$27*DC214+Coefficients!$B$28*DD214+Coefficients!$B$29*DE214+Coefficients!$B$30*IF(CZ214="H",1,0))</f>
        <v>4.3455736607466516E-2</v>
      </c>
      <c r="DN214" s="3" t="e" vm="2">
        <f>$AC214*(Coefficients!$B$31+Coefficients!$B$32*DC214+Coefficients!$B$33*DD214+Coefficients!$B$34*DE214+Coefficients!$B$35*IF(CZ214="H",1,0))</f>
        <v>#VALUE!</v>
      </c>
      <c r="DO214" s="3" t="e" vm="2">
        <f>IF(DN214&gt;0,AVERAGE('Goalkeeper Saves'!$H:$H))</f>
        <v>#VALUE!</v>
      </c>
      <c r="DP214" s="3">
        <f t="shared" si="174"/>
        <v>0.3817850453656535</v>
      </c>
      <c r="DQ214" s="3">
        <f t="shared" si="175"/>
        <v>0</v>
      </c>
      <c r="DR214" s="20">
        <f t="shared" si="176"/>
        <v>0</v>
      </c>
      <c r="DS214" s="3">
        <f t="shared" si="177"/>
        <v>0</v>
      </c>
      <c r="DT214" s="18">
        <f t="shared" si="178"/>
        <v>0</v>
      </c>
      <c r="DU214" s="28">
        <f>IFERROR(VLOOKUP($A214,'Starting Lineups'!$A:$H,8,FALSE),0)</f>
        <v>0</v>
      </c>
      <c r="DV214" s="16" t="str">
        <f>VLOOKUP($C214,'Team Fixture Odds'!$A:$ZL,16,FALSE)</f>
        <v>Fulham</v>
      </c>
      <c r="DW214" s="3" t="str">
        <f>VLOOKUP($C214,'Team Fixture Odds'!$A:$ZL,17,FALSE)</f>
        <v>A</v>
      </c>
      <c r="DX214" s="3">
        <f>VLOOKUP(DV214,'Overall Odds'!$A:$F,5,FALSE)</f>
        <v>6.0020046695596322E-4</v>
      </c>
      <c r="DY214" s="3">
        <f>VLOOKUP(DV214,'Overall Odds'!$A:$F,6,FALSE)</f>
        <v>5.4466230936819168E-2</v>
      </c>
      <c r="DZ214" s="3">
        <f>MAX(0,Coefficients!$B$41+Coefficients!$B$42*$E214+Coefficients!$B$43*$F214+Coefficients!$B$44*DX214+Coefficients!$B$45*DY214+Coefficients!$B$46*(IF(DW214="H",1,0)))</f>
        <v>0.32510582136307947</v>
      </c>
      <c r="EA214" s="3">
        <f>MAX(0,Coefficients!$B$41+Coefficients!$B$42*DX214+Coefficients!$B$43*DY214+Coefficients!$B$44*$E214+Coefficients!$B$45*$F214+Coefficients!$B$46*(IF(DW214="H",0,1)))</f>
        <v>0.42536174728102005</v>
      </c>
      <c r="EB214" s="3">
        <f t="shared" si="179"/>
        <v>-0.10025592591794058</v>
      </c>
      <c r="EC214" s="3" t="e">
        <f>$X214*(Coefficients!$B$1+Coefficients!$B$2*DZ214+Coefficients!$B$3*EA214+Coefficients!$B$4*EB214+Coefficients!$B$5*IF(DW214="H",1,0))</f>
        <v>#N/A</v>
      </c>
      <c r="ED214" s="3" t="e">
        <f t="shared" si="180"/>
        <v>#N/A</v>
      </c>
      <c r="EE214" s="3" t="e">
        <f t="shared" si="181"/>
        <v>#N/A</v>
      </c>
      <c r="EF214" s="3" t="e">
        <f>$Y214*(Coefficients!$B$6+Coefficients!$B$7*DZ214+Coefficients!$B$8*EA214+Coefficients!$B$9*EB214+Coefficients!$B$10*IF(DW214="H",1,0))</f>
        <v>#N/A</v>
      </c>
      <c r="EG214" s="3" t="e">
        <f>$Z214*(Coefficients!$B$11+Coefficients!$B$12*DZ214+Coefficients!$B$13*EA214+Coefficients!$B$14*EB214+Coefficients!$B$15*IF(DW214="H",1,0))</f>
        <v>#N/A</v>
      </c>
      <c r="EH214" s="3">
        <f>$AZ214*(Coefficients!$B$16+Coefficients!$B$17*DZ214+Coefficients!$B$18*EA214+Coefficients!$B$19*EB214+Coefficients!$B$20*IF(DW214="H",1,0))</f>
        <v>0.25732522682492465</v>
      </c>
      <c r="EI214" s="3">
        <f>$AA214*(Coefficients!$B$21+Coefficients!$B$22*DZ214+Coefficients!$B$23*EA214+Coefficients!$B$24*EB214+Coefficients!$B$25*IF(DW214="H",1,0))</f>
        <v>0.41414549107841936</v>
      </c>
      <c r="EJ214" s="3">
        <f>$AB214*(Coefficients!$B$26+Coefficients!$B$27*DZ214+Coefficients!$B$28*EA214+Coefficients!$B$29*EB214+Coefficients!$B$30*IF(DW214="H",1,0))</f>
        <v>7.354229734214654E-2</v>
      </c>
      <c r="EK214" s="3" t="e" vm="2">
        <f>$AC214*(Coefficients!$B$31+Coefficients!$B$32*DZ214+Coefficients!$B$33*EA214+Coefficients!$B$34*EB214+Coefficients!$B$35*IF(DW214="H",1,0))</f>
        <v>#VALUE!</v>
      </c>
      <c r="EL214" s="3" t="e" vm="2">
        <f>IF(EK214&gt;0,AVERAGE('Goalkeeper Saves'!$H:$H))</f>
        <v>#VALUE!</v>
      </c>
      <c r="EM214" s="3">
        <f t="shared" si="182"/>
        <v>0.3817850453656535</v>
      </c>
      <c r="EN214" s="3">
        <f t="shared" si="183"/>
        <v>0</v>
      </c>
      <c r="EO214" s="20">
        <f t="shared" si="184"/>
        <v>0</v>
      </c>
      <c r="EP214" s="3">
        <f t="shared" si="185"/>
        <v>0</v>
      </c>
      <c r="EQ214" s="18">
        <f t="shared" si="186"/>
        <v>0</v>
      </c>
      <c r="ER214" s="13">
        <f t="shared" si="187"/>
        <v>0</v>
      </c>
    </row>
    <row r="215" spans="1:148" x14ac:dyDescent="0.25">
      <c r="A215" t="str">
        <f>'Players Full'!CY215</f>
        <v>Kaoru Mitoma</v>
      </c>
      <c r="B215" t="str">
        <f>VLOOKUP($A215,'Players Summarised'!$W:$X,2,FALSE)</f>
        <v>MID</v>
      </c>
      <c r="C215" t="str">
        <f>VLOOKUP($A215,'Players Full'!$CY:$DA,3,FALSE)</f>
        <v>Brighton</v>
      </c>
      <c r="D215">
        <f>VLOOKUP($A215,'Players Full'!$CY:$DA,2,FALSE)</f>
        <v>6.2</v>
      </c>
      <c r="E215" s="3">
        <f>VLOOKUP($C215,'Overall Odds'!$A:$F,5,FALSE)</f>
        <v>9.0000090000089995E-4</v>
      </c>
      <c r="F215" s="3">
        <f>VLOOKUP($C215,'Overall Odds'!$A:$F,6,FALSE)</f>
        <v>9.1675834250091667E-3</v>
      </c>
      <c r="G215" s="8">
        <f>IFERROR(VLOOKUP($A215,'Starting Lineups'!$A:$C,3,FALSE),0)</f>
        <v>0</v>
      </c>
      <c r="H215" s="3">
        <f>VLOOKUP($C215,'Team Fixture Odds'!$A:$ZL,3,FALSE)</f>
        <v>0.12135922330097088</v>
      </c>
      <c r="I215" s="3">
        <f>VLOOKUP($C215,'Team Fixture Odds'!$A:$ZL,4,FALSE)</f>
        <v>0.72998029053215552</v>
      </c>
      <c r="J215" s="3">
        <f t="shared" si="141"/>
        <v>-0.6086210672311847</v>
      </c>
      <c r="K215" s="3" t="str">
        <f>VLOOKUP($C215,'Team Fixture Odds'!$A:$ZL,5,FALSE)</f>
        <v>A</v>
      </c>
      <c r="L215" s="3">
        <f>VLOOKUP($A215,Score!$A:$D,4,0)</f>
        <v>0.14652014652014653</v>
      </c>
      <c r="M215" s="3">
        <f>VLOOKUP($A215,'Score 2+'!$A:$D,4,0)</f>
        <v>1.341381623071764E-2</v>
      </c>
      <c r="N215" s="3">
        <f t="shared" si="142"/>
        <v>0</v>
      </c>
      <c r="O215" s="3">
        <f>VLOOKUP($A215,Assist!$A:$D,4,0)</f>
        <v>0.13605442176870747</v>
      </c>
      <c r="P215" s="3">
        <f>VLOOKUP($A215,'Yellow Card'!$C:$E,3,0)</f>
        <v>0.14765596160944996</v>
      </c>
      <c r="Q215" s="3">
        <f>VLOOKUP($C215,'Clean Sheet'!$C:$F,4,0)</f>
        <v>0.11474469305794605</v>
      </c>
      <c r="R215" s="3">
        <f>VLOOKUP($C215,'Team Total Goals'!$D:$N,10,0)</f>
        <v>0.65024630541871919</v>
      </c>
      <c r="S215" s="3">
        <f>VLOOKUP($C215,'Team Total Goals'!$D:$N,11,0)</f>
        <v>0.18433931484502447</v>
      </c>
      <c r="T215" s="3" t="e" vm="1">
        <f>IF(B215="GK",VLOOKUP($C215,'Goalkeeper Saves'!$C:$H,5,0),_xleta.NA)</f>
        <v>#VALUE!</v>
      </c>
      <c r="U215" s="3" t="e" vm="1">
        <f>IF(B215="GK",VLOOKUP($C215,'Goalkeeper Saves'!$C:$H,6,0),_xleta.NA)</f>
        <v>#VALUE!</v>
      </c>
      <c r="V215" s="3">
        <f>IF($B215="DEF",IFERROR(VLOOKUP($A215,'Defensive Contribution'!$AB:$AE,4,FALSE),'Defensive Contribution'!$AK$2),0)</f>
        <v>0</v>
      </c>
      <c r="W215" s="3">
        <f>IF($B215="MID",IFERROR(VLOOKUP($A215,'Defensive Contribution'!$AB:$AF,5,FALSE),'Defensive Contribution'!$AL$2),0)</f>
        <v>1.9301520123239602E-2</v>
      </c>
      <c r="X215" s="16">
        <f>L215/(Coefficients!$B$1+Coefficients!$B$2*$H215+Coefficients!$B$3*$I215+Coefficients!$B$4*$J215+Coefficients!$B$5*IF($K215="H",1,0))</f>
        <v>1.2384990305318608</v>
      </c>
      <c r="Y215" s="16">
        <f>O215/(Coefficients!$B$6+Coefficients!$B$7*$H215+Coefficients!$B$8*$I215+Coefficients!$B$9*$J215+Coefficients!$B$10*IF($K215="H",1,0))</f>
        <v>1.7974789935346462</v>
      </c>
      <c r="Z215" s="16">
        <f>P215/(Coefficients!$B$11+Coefficients!$B$12*$H215+Coefficients!$B$13*$I215+Coefficients!$B$14*$J215+Coefficients!$B$15*IF($K215="H",1,0))</f>
        <v>0.65385133359031633</v>
      </c>
      <c r="AA215" s="16">
        <f>R215/(Coefficients!$B$21+Coefficients!$B$22*$H215+Coefficients!$B$23*$I215+Coefficients!$B$24*$J215+Coefficients!$B$25*IF($K215="H",1,0))</f>
        <v>0.93851980003078261</v>
      </c>
      <c r="AB215" s="16">
        <f>S215/MAX(0,(Coefficients!$B$26+Coefficients!$B$27*$H215+Coefficients!$B$28*$I215+Coefficients!$B$29*$J215+Coefficients!$B$30*IF($K215="H",1,0)))</f>
        <v>0.81589936644923089</v>
      </c>
      <c r="AC215" s="16" t="e" vm="2">
        <f>T215/(Coefficients!$B$31+Coefficients!$B$32*$H215+Coefficients!$B$33*$I215+Coefficients!$B$34*$J215+Coefficients!$B$35*IF($K215="H",1,0))</f>
        <v>#VALUE!</v>
      </c>
      <c r="AD215" s="16" t="e" vm="2">
        <f>U215/(Coefficients!$B$36+Coefficients!$B$36*$H215+Coefficients!$B$38*$I215+Coefficients!$B$39*$J215+Coefficients!$B$40*IF($K215="H",1,0))</f>
        <v>#VALUE!</v>
      </c>
      <c r="AE215" s="20">
        <f t="shared" si="143"/>
        <v>0</v>
      </c>
      <c r="AF215" s="3">
        <f t="shared" si="144"/>
        <v>0</v>
      </c>
      <c r="AG215" s="18">
        <f t="shared" si="145"/>
        <v>0</v>
      </c>
      <c r="AH215" s="23">
        <f t="shared" si="146"/>
        <v>2.9171134024381344</v>
      </c>
      <c r="AI215" s="28">
        <f>IFERROR(VLOOKUP($A215,'Starting Lineups'!$A:$H,4,FALSE),0)</f>
        <v>0</v>
      </c>
      <c r="AJ215" s="3">
        <f>VLOOKUP($C215,'Team Fixture Odds'!$A:$ZL,7,FALSE)</f>
        <v>0.45156920298035674</v>
      </c>
      <c r="AK215" s="3">
        <f>VLOOKUP($C215,'Team Fixture Odds'!$A:$ZL,8,FALSE)</f>
        <v>0.30339805825242716</v>
      </c>
      <c r="AL215" s="3">
        <f t="shared" si="147"/>
        <v>0.14817114472792958</v>
      </c>
      <c r="AM215" s="3" t="str">
        <f>VLOOKUP($C215,'Team Fixture Odds'!$A:$ZL,9,FALSE)</f>
        <v>A</v>
      </c>
      <c r="AN215" s="3">
        <f>$X215*(Coefficients!$B$1+Coefficients!$B$2*AJ215+Coefficients!$B$3*AK215+Coefficients!$B$4*AL215+Coefficients!$B$5*IF(AM215="H",1,0))</f>
        <v>0.21792344210898731</v>
      </c>
      <c r="AO215" s="3">
        <f t="shared" si="148"/>
        <v>0.01</v>
      </c>
      <c r="AP215" s="3">
        <f t="shared" si="149"/>
        <v>0</v>
      </c>
      <c r="AQ215" s="3">
        <f>$Y215*(Coefficients!$B$6+Coefficients!$B$7*AJ215+Coefficients!$B$8*AK215+Coefficients!$B$9*AL215+Coefficients!$B$10*IF(AM215="H",1,0))</f>
        <v>0.21389706568078493</v>
      </c>
      <c r="AR215" s="3">
        <f>IFERROR(VLOOKUP($A215,'F2 Yellow Card'!$C:$E,3,0),$Z215*(Coefficients!$B$11+Coefficients!$B$12*AJ215+Coefficients!$B$13*AK215+Coefficients!$B$14*AL215+Coefficients!$B$15*IF(AM215="H",1,0)))</f>
        <v>0.13433992909959497</v>
      </c>
      <c r="AS215" s="3">
        <f>VLOOKUP($C215,'F2 Clean Sheet'!$C:$F,4,0)</f>
        <v>0.29036004645760743</v>
      </c>
      <c r="AT215" s="3">
        <f>VLOOKUP($C215,'F2 Team Total Goals'!$D:$N,10,0)</f>
        <v>0.36432160804020108</v>
      </c>
      <c r="AU215" s="3">
        <f>VLOOKUP($C215,'F2 Team Total Goals'!$D:$N,11,0)</f>
        <v>4.9244271087274499E-2</v>
      </c>
      <c r="AV215" s="3" t="e" vm="2">
        <f>IFERROR(VLOOKUP($A215,'F2 Goalkeeper Saves'!$D:$N,10,0),$AC215*(Coefficients!$B$31+Coefficients!$B$32*AJ215+Coefficients!$B$33*AK215+Coefficients!$B$34*AL215+Coefficients!$B$35*IF(AM215="H",1,0)))</f>
        <v>#VALUE!</v>
      </c>
      <c r="AW215" s="3" t="e" vm="2">
        <f>IFERROR(VLOOKUP($A215,'F2 Goalkeeper Saves'!$D:$N,10,0),IF(AV215&gt;0,AVERAGE('Goalkeeper Saves'!$H:$H)))</f>
        <v>#VALUE!</v>
      </c>
      <c r="AX215" s="3">
        <f t="shared" si="150"/>
        <v>0</v>
      </c>
      <c r="AY215" s="3">
        <f t="shared" si="151"/>
        <v>1.9301520123239602E-2</v>
      </c>
      <c r="AZ215" s="16">
        <f>(Q215/(Coefficients!$B$16+Coefficients!$B$17*$H215+Coefficients!$B$18*$I215+Coefficients!$B$19*$J215+Coefficients!$B$20*IF($K215="H",1,0))+AS215/(Coefficients!$B$16+Coefficients!$B$17*$AJ215+Coefficients!$B$18*$AK215+Coefficients!$B$19*$AL215+Coefficients!$B$20*IF($AM215="H",1,0)))/2</f>
        <v>1.0505359578700397</v>
      </c>
      <c r="BA215" s="20">
        <f t="shared" si="152"/>
        <v>0</v>
      </c>
      <c r="BB215" s="3">
        <f t="shared" si="153"/>
        <v>0</v>
      </c>
      <c r="BC215" s="18">
        <f t="shared" si="154"/>
        <v>0</v>
      </c>
      <c r="BD215" s="28">
        <f>IFERROR(VLOOKUP($A215,'Starting Lineups'!$A:$H,5,FALSE),0)</f>
        <v>0</v>
      </c>
      <c r="BE215" s="16" t="str">
        <f>VLOOKUP($C215,'Team Fixture Odds'!$A:$U,10,FALSE)</f>
        <v>Burnley</v>
      </c>
      <c r="BF215" s="3" t="str">
        <f>VLOOKUP($C215,'Team Fixture Odds'!$A:$ZL,11,FALSE)</f>
        <v>H</v>
      </c>
      <c r="BG215" s="3">
        <f>VLOOKUP(BE215,'Overall Odds'!$A:$F,5,FALSE)</f>
        <v>2.0015572115105549E-4</v>
      </c>
      <c r="BH215" s="3">
        <f>VLOOKUP(BE215,'Overall Odds'!$A:$F,6,FALSE)</f>
        <v>0.88183421516754834</v>
      </c>
      <c r="BI215" s="3">
        <f>MAX(0,Coefficients!$B$41+Coefficients!$B$42*$E215+Coefficients!$B$43*$F215+Coefficients!$B$44*BG215+Coefficients!$B$45*BH215+Coefficients!$B$46*(IF(BF215="H",1,0)))</f>
        <v>0.70475375390192363</v>
      </c>
      <c r="BJ215" s="3">
        <f>MAX(0,Coefficients!$B$41+Coefficients!$B$42*BG215+Coefficients!$B$43*BH215+Coefficients!$B$44*$E215+Coefficients!$B$45*$F215+Coefficients!$B$46*(IF(BF215="H",0,1)))</f>
        <v>6.0682336935855445E-2</v>
      </c>
      <c r="BK215" s="3">
        <f t="shared" si="155"/>
        <v>0.64407141696606818</v>
      </c>
      <c r="BL215" s="3">
        <f>$X215*(Coefficients!$B$1+Coefficients!$B$2*BI215+Coefficients!$B$3*BJ215+Coefficients!$B$4*BK215+Coefficients!$B$5*IF(BF215="H",1,0))</f>
        <v>0.28720867955847673</v>
      </c>
      <c r="BM215" s="3">
        <f t="shared" si="156"/>
        <v>0.01</v>
      </c>
      <c r="BN215" s="3">
        <f t="shared" si="157"/>
        <v>0</v>
      </c>
      <c r="BO215" s="3">
        <f>$Y215*(Coefficients!$B$6+Coefficients!$B$7*BI215+Coefficients!$B$8*BJ215+Coefficients!$B$9*BK215+Coefficients!$B$10*IF(BF215="H",1,0))</f>
        <v>0.28410672637463902</v>
      </c>
      <c r="BP215" s="3">
        <f>$Z215*(Coefficients!$B$11+Coefficients!$B$12*BI215+Coefficients!$B$13*BJ215+Coefficients!$B$14*BK215+Coefficients!$B$15*IF(BF215="H",1,0))</f>
        <v>0.12321892880198809</v>
      </c>
      <c r="BQ215" s="3">
        <f>$AZ215*(Coefficients!$B$16+Coefficients!$B$17*BI215+Coefficients!$B$18*BJ215+Coefficients!$B$19*BK215+Coefficients!$B$20*IF(BF215="H",1,0))</f>
        <v>0.46806784734634838</v>
      </c>
      <c r="BR215" s="3">
        <f>$AA215*(Coefficients!$B$21+Coefficients!$B$22*BI215+Coefficients!$B$23*BJ215+Coefficients!$B$24*BK215+Coefficients!$B$25*IF(BF215="H",1,0))</f>
        <v>0.16639369678209873</v>
      </c>
      <c r="BS215" s="3">
        <f>$AB215*(Coefficients!$B$26+Coefficients!$B$27*BI215+Coefficients!$B$28*BJ215+Coefficients!$B$29*BK215+Coefficients!$B$30*IF(BF215="H",1,0))</f>
        <v>-9.9587176122166877E-3</v>
      </c>
      <c r="BT215" s="3" t="e" vm="2">
        <f>$AC215*(Coefficients!$B$31+Coefficients!$B$32*BI215+Coefficients!$B$33*BJ215+Coefficients!$B$34*BK215+Coefficients!$B$35*IF(BF215="H",1,0))</f>
        <v>#VALUE!</v>
      </c>
      <c r="BU215" s="3" t="e" vm="2">
        <f>IF(BT215&gt;0,AVERAGE('Goalkeeper Saves'!$H:$H))</f>
        <v>#VALUE!</v>
      </c>
      <c r="BV215" s="3">
        <f t="shared" si="158"/>
        <v>0</v>
      </c>
      <c r="BW215" s="3">
        <f t="shared" si="159"/>
        <v>1.9301520123239602E-2</v>
      </c>
      <c r="BX215" s="20">
        <f t="shared" si="160"/>
        <v>0</v>
      </c>
      <c r="BY215" s="3">
        <f t="shared" si="161"/>
        <v>0</v>
      </c>
      <c r="BZ215" s="18">
        <f t="shared" si="162"/>
        <v>0</v>
      </c>
      <c r="CA215" s="28">
        <f>IFERROR(VLOOKUP($A215,'Starting Lineups'!$A:$H,6,FALSE),0)</f>
        <v>0</v>
      </c>
      <c r="CB215" s="16" t="str">
        <f>VLOOKUP($C215,'Team Fixture Odds'!$A:$ZL,12,FALSE)</f>
        <v>Man City</v>
      </c>
      <c r="CC215" s="3" t="str">
        <f>VLOOKUP($C215,'Team Fixture Odds'!$A:$ZL,13,FALSE)</f>
        <v>A</v>
      </c>
      <c r="CD215" s="3">
        <f>VLOOKUP(CB215,'Overall Odds'!$A:$F,5,FALSE)</f>
        <v>0.36036036036036034</v>
      </c>
      <c r="CE215" s="3">
        <f>VLOOKUP(CB215,'Overall Odds'!$A:$F,6,FALSE)</f>
        <v>1.8481555407703109E-3</v>
      </c>
      <c r="CF215" s="3">
        <f>MAX(0,Coefficients!$B$41+Coefficients!$B$42*$E215+Coefficients!$B$43*$F215+Coefficients!$B$44*CD215+Coefficients!$B$45*CE215+Coefficients!$B$46*(IF(CC215="H",1,0)))</f>
        <v>5.7752957304547409E-2</v>
      </c>
      <c r="CG215" s="3">
        <f>MAX(0,Coefficients!$B$41+Coefficients!$B$42*CD215+Coefficients!$B$43*CE215+Coefficients!$B$44*$E215+Coefficients!$B$45*$F215+Coefficients!$B$46*(IF(CC215="H",0,1)))</f>
        <v>0.72990389231049979</v>
      </c>
      <c r="CH215" s="3">
        <f t="shared" si="163"/>
        <v>-0.67215093500595235</v>
      </c>
      <c r="CI215" s="3">
        <f>$X215*(Coefficients!$B$1+Coefficients!$B$2*CF215+Coefficients!$B$3*CG215+Coefficients!$B$4*CH215+Coefficients!$B$5*IF(CC215="H",1,0))</f>
        <v>0.11449612901945376</v>
      </c>
      <c r="CJ215" s="3">
        <f t="shared" si="164"/>
        <v>0.01</v>
      </c>
      <c r="CK215" s="3">
        <f t="shared" si="165"/>
        <v>0</v>
      </c>
      <c r="CL215" s="3">
        <f>$Y215*(Coefficients!$B$6+Coefficients!$B$7*CF215+Coefficients!$B$8*CG215+Coefficients!$B$9*CH215+Coefficients!$B$10*IF(CC215="H",1,0))</f>
        <v>0.10221233808242797</v>
      </c>
      <c r="CM215" s="3">
        <f>$Z215*(Coefficients!$B$11+Coefficients!$B$12*CF215+Coefficients!$B$13*CG215+Coefficients!$B$14*CH215+Coefficients!$B$15*IF(CC215="H",1,0))</f>
        <v>0.15237965392486422</v>
      </c>
      <c r="CN215" s="3">
        <f>$AZ215*(Coefficients!$B$16+Coefficients!$B$17*CF215+Coefficients!$B$18*CG215+Coefficients!$B$19*CH215+Coefficients!$B$20*IF(CC215="H",1,0))</f>
        <v>9.1829829693938742E-2</v>
      </c>
      <c r="CO215" s="3">
        <f>$AA215*(Coefficients!$B$21+Coefficients!$B$22*CF215+Coefficients!$B$23*CG215+Coefficients!$B$24*CH215+Coefficients!$B$25*IF(CC215="H",1,0))</f>
        <v>0.6337504649673722</v>
      </c>
      <c r="CP215" s="3">
        <f>$AB215*(Coefficients!$B$26+Coefficients!$B$27*CF215+Coefficients!$B$28*CG215+Coefficients!$B$29*CH215+Coefficients!$B$30*IF(CC215="H",1,0))</f>
        <v>0.16078413045261189</v>
      </c>
      <c r="CQ215" s="3" t="e" vm="2">
        <f>$AC215*(Coefficients!$B$31+Coefficients!$B$32*CF215+Coefficients!$B$33*CG215+Coefficients!$B$34*CH215+Coefficients!$B$35*IF(CC215="H",1,0))</f>
        <v>#VALUE!</v>
      </c>
      <c r="CR215" s="3" t="e" vm="2">
        <f>IF(CQ215&gt;0,AVERAGE('Goalkeeper Saves'!$H:$H))</f>
        <v>#VALUE!</v>
      </c>
      <c r="CS215" s="3">
        <f t="shared" si="166"/>
        <v>0</v>
      </c>
      <c r="CT215" s="3">
        <f t="shared" si="167"/>
        <v>1.9301520123239602E-2</v>
      </c>
      <c r="CU215" s="20">
        <f t="shared" si="168"/>
        <v>0</v>
      </c>
      <c r="CV215" s="3">
        <f t="shared" si="169"/>
        <v>0</v>
      </c>
      <c r="CW215" s="18">
        <f t="shared" si="170"/>
        <v>0</v>
      </c>
      <c r="CX215" s="28">
        <f>IFERROR(VLOOKUP($A215,'Starting Lineups'!$A:$H,7,FALSE),0)</f>
        <v>0</v>
      </c>
      <c r="CY215" s="16" t="str">
        <f>VLOOKUP($C215,'Team Fixture Odds'!$A:$ZL,14,FALSE)</f>
        <v>Bournemouth</v>
      </c>
      <c r="CZ215" s="3" t="str">
        <f>VLOOKUP($C215,'Team Fixture Odds'!$A:$ZL,15,FALSE)</f>
        <v>H</v>
      </c>
      <c r="DA215" s="3">
        <f>VLOOKUP(CY215,'Overall Odds'!$A:$F,5,FALSE)</f>
        <v>6.0020046695596322E-4</v>
      </c>
      <c r="DB215" s="3">
        <f>VLOOKUP(CY215,'Overall Odds'!$A:$F,6,FALSE)</f>
        <v>2.7233115468409584E-2</v>
      </c>
      <c r="DC215" s="3">
        <f>MAX(0,Coefficients!$B$41+Coefficients!$B$42*$E215+Coefficients!$B$43*$F215+Coefficients!$B$44*DA215+Coefficients!$B$45*DB215+Coefficients!$B$46*(IF(CZ215="H",1,0)))</f>
        <v>0.44428242702756748</v>
      </c>
      <c r="DD215" s="3">
        <f>MAX(0,Coefficients!$B$41+Coefficients!$B$42*DA215+Coefficients!$B$43*DB215+Coefficients!$B$44*$E215+Coefficients!$B$45*$F215+Coefficients!$B$46*(IF(CZ215="H",0,1)))</f>
        <v>0.30569105120258871</v>
      </c>
      <c r="DE215" s="3">
        <f t="shared" si="171"/>
        <v>0.13859137582497877</v>
      </c>
      <c r="DF215" s="3">
        <f>$X215*(Coefficients!$B$1+Coefficients!$B$2*DC215+Coefficients!$B$3*DD215+Coefficients!$B$4*DE215+Coefficients!$B$5*IF(CZ215="H",1,0))</f>
        <v>0.21056382829550227</v>
      </c>
      <c r="DG215" s="3">
        <f t="shared" si="172"/>
        <v>0.01</v>
      </c>
      <c r="DH215" s="3">
        <f t="shared" si="173"/>
        <v>0</v>
      </c>
      <c r="DI215" s="3">
        <f>$Y215*(Coefficients!$B$6+Coefficients!$B$7*DC215+Coefficients!$B$8*DD215+Coefficients!$B$9*DE215+Coefficients!$B$10*IF(CZ215="H",1,0))</f>
        <v>0.2017399205319482</v>
      </c>
      <c r="DJ215" s="3">
        <f>$Z215*(Coefficients!$B$11+Coefficients!$B$12*DC215+Coefficients!$B$13*DD215+Coefficients!$B$14*DE215+Coefficients!$B$15*IF(CZ215="H",1,0))</f>
        <v>0.13612379045100786</v>
      </c>
      <c r="DK215" s="3">
        <f>$AZ215*(Coefficients!$B$16+Coefficients!$B$17*DC215+Coefficients!$B$18*DD215+Coefficients!$B$19*DE215+Coefficients!$B$20*IF(CZ215="H",1,0))</f>
        <v>0.32681517244313663</v>
      </c>
      <c r="DL215" s="3">
        <f>$AA215*(Coefficients!$B$21+Coefficients!$B$22*DC215+Coefficients!$B$23*DD215+Coefficients!$B$24*DE215+Coefficients!$B$25*IF(CZ215="H",1,0))</f>
        <v>0.33135135699156321</v>
      </c>
      <c r="DM215" s="3">
        <f>$AB215*(Coefficients!$B$26+Coefficients!$B$27*DC215+Coefficients!$B$28*DD215+Coefficients!$B$29*DE215+Coefficients!$B$30*IF(CZ215="H",1,0))</f>
        <v>4.3455736607466516E-2</v>
      </c>
      <c r="DN215" s="3" t="e" vm="2">
        <f>$AC215*(Coefficients!$B$31+Coefficients!$B$32*DC215+Coefficients!$B$33*DD215+Coefficients!$B$34*DE215+Coefficients!$B$35*IF(CZ215="H",1,0))</f>
        <v>#VALUE!</v>
      </c>
      <c r="DO215" s="3" t="e" vm="2">
        <f>IF(DN215&gt;0,AVERAGE('Goalkeeper Saves'!$H:$H))</f>
        <v>#VALUE!</v>
      </c>
      <c r="DP215" s="3">
        <f t="shared" si="174"/>
        <v>0</v>
      </c>
      <c r="DQ215" s="3">
        <f t="shared" si="175"/>
        <v>1.9301520123239602E-2</v>
      </c>
      <c r="DR215" s="20">
        <f t="shared" si="176"/>
        <v>0</v>
      </c>
      <c r="DS215" s="3">
        <f t="shared" si="177"/>
        <v>0</v>
      </c>
      <c r="DT215" s="18">
        <f t="shared" si="178"/>
        <v>0</v>
      </c>
      <c r="DU215" s="28">
        <f>IFERROR(VLOOKUP($A215,'Starting Lineups'!$A:$H,8,FALSE),0)</f>
        <v>0</v>
      </c>
      <c r="DV215" s="16" t="str">
        <f>VLOOKUP($C215,'Team Fixture Odds'!$A:$ZL,16,FALSE)</f>
        <v>Fulham</v>
      </c>
      <c r="DW215" s="3" t="str">
        <f>VLOOKUP($C215,'Team Fixture Odds'!$A:$ZL,17,FALSE)</f>
        <v>A</v>
      </c>
      <c r="DX215" s="3">
        <f>VLOOKUP(DV215,'Overall Odds'!$A:$F,5,FALSE)</f>
        <v>6.0020046695596322E-4</v>
      </c>
      <c r="DY215" s="3">
        <f>VLOOKUP(DV215,'Overall Odds'!$A:$F,6,FALSE)</f>
        <v>5.4466230936819168E-2</v>
      </c>
      <c r="DZ215" s="3">
        <f>MAX(0,Coefficients!$B$41+Coefficients!$B$42*$E215+Coefficients!$B$43*$F215+Coefficients!$B$44*DX215+Coefficients!$B$45*DY215+Coefficients!$B$46*(IF(DW215="H",1,0)))</f>
        <v>0.32510582136307947</v>
      </c>
      <c r="EA215" s="3">
        <f>MAX(0,Coefficients!$B$41+Coefficients!$B$42*DX215+Coefficients!$B$43*DY215+Coefficients!$B$44*$E215+Coefficients!$B$45*$F215+Coefficients!$B$46*(IF(DW215="H",0,1)))</f>
        <v>0.42536174728102005</v>
      </c>
      <c r="EB215" s="3">
        <f t="shared" si="179"/>
        <v>-0.10025592591794058</v>
      </c>
      <c r="EC215" s="3">
        <f>$X215*(Coefficients!$B$1+Coefficients!$B$2*DZ215+Coefficients!$B$3*EA215+Coefficients!$B$4*EB215+Coefficients!$B$5*IF(DW215="H",1,0))</f>
        <v>0.18137914767757823</v>
      </c>
      <c r="ED215" s="3">
        <f t="shared" si="180"/>
        <v>0.01</v>
      </c>
      <c r="EE215" s="3">
        <f t="shared" si="181"/>
        <v>0</v>
      </c>
      <c r="EF215" s="3">
        <f>$Y215*(Coefficients!$B$6+Coefficients!$B$7*DZ215+Coefficients!$B$8*EA215+Coefficients!$B$9*EB215+Coefficients!$B$10*IF(DW215="H",1,0))</f>
        <v>0.17459578812057233</v>
      </c>
      <c r="EG215" s="3">
        <f>$Z215*(Coefficients!$B$11+Coefficients!$B$12*DZ215+Coefficients!$B$13*EA215+Coefficients!$B$14*EB215+Coefficients!$B$15*IF(DW215="H",1,0))</f>
        <v>0.14052652280244862</v>
      </c>
      <c r="EH215" s="3">
        <f>$AZ215*(Coefficients!$B$16+Coefficients!$B$17*DZ215+Coefficients!$B$18*EA215+Coefficients!$B$19*EB215+Coefficients!$B$20*IF(DW215="H",1,0))</f>
        <v>0.25732522682492465</v>
      </c>
      <c r="EI215" s="3">
        <f>$AA215*(Coefficients!$B$21+Coefficients!$B$22*DZ215+Coefficients!$B$23*EA215+Coefficients!$B$24*EB215+Coefficients!$B$25*IF(DW215="H",1,0))</f>
        <v>0.41414549107841936</v>
      </c>
      <c r="EJ215" s="3">
        <f>$AB215*(Coefficients!$B$26+Coefficients!$B$27*DZ215+Coefficients!$B$28*EA215+Coefficients!$B$29*EB215+Coefficients!$B$30*IF(DW215="H",1,0))</f>
        <v>7.354229734214654E-2</v>
      </c>
      <c r="EK215" s="3" t="e" vm="2">
        <f>$AC215*(Coefficients!$B$31+Coefficients!$B$32*DZ215+Coefficients!$B$33*EA215+Coefficients!$B$34*EB215+Coefficients!$B$35*IF(DW215="H",1,0))</f>
        <v>#VALUE!</v>
      </c>
      <c r="EL215" s="3" t="e" vm="2">
        <f>IF(EK215&gt;0,AVERAGE('Goalkeeper Saves'!$H:$H))</f>
        <v>#VALUE!</v>
      </c>
      <c r="EM215" s="3">
        <f t="shared" si="182"/>
        <v>0</v>
      </c>
      <c r="EN215" s="3">
        <f t="shared" si="183"/>
        <v>1.9301520123239602E-2</v>
      </c>
      <c r="EO215" s="20">
        <f t="shared" si="184"/>
        <v>0</v>
      </c>
      <c r="EP215" s="3">
        <f t="shared" si="185"/>
        <v>0</v>
      </c>
      <c r="EQ215" s="18">
        <f t="shared" si="186"/>
        <v>0</v>
      </c>
      <c r="ER215" s="13">
        <f t="shared" si="187"/>
        <v>0</v>
      </c>
    </row>
    <row r="216" spans="1:148" x14ac:dyDescent="0.25">
      <c r="A216" t="str">
        <f>'Players Full'!CY216</f>
        <v>Georginio Rutter</v>
      </c>
      <c r="B216" t="str">
        <f>VLOOKUP($A216,'Players Summarised'!$W:$X,2,FALSE)</f>
        <v>MID</v>
      </c>
      <c r="C216" t="str">
        <f>VLOOKUP($A216,'Players Full'!$CY:$DA,3,FALSE)</f>
        <v>Brighton</v>
      </c>
      <c r="D216">
        <f>VLOOKUP($A216,'Players Full'!$CY:$DA,2,FALSE)</f>
        <v>5.7</v>
      </c>
      <c r="E216" s="3">
        <f>VLOOKUP($C216,'Overall Odds'!$A:$F,5,FALSE)</f>
        <v>9.0000090000089995E-4</v>
      </c>
      <c r="F216" s="3">
        <f>VLOOKUP($C216,'Overall Odds'!$A:$F,6,FALSE)</f>
        <v>9.1675834250091667E-3</v>
      </c>
      <c r="G216" s="8">
        <f>IFERROR(VLOOKUP($A216,'Starting Lineups'!$A:$C,3,FALSE),0)</f>
        <v>1</v>
      </c>
      <c r="H216" s="3">
        <f>VLOOKUP($C216,'Team Fixture Odds'!$A:$ZL,3,FALSE)</f>
        <v>0.12135922330097088</v>
      </c>
      <c r="I216" s="3">
        <f>VLOOKUP($C216,'Team Fixture Odds'!$A:$ZL,4,FALSE)</f>
        <v>0.72998029053215552</v>
      </c>
      <c r="J216" s="3">
        <f t="shared" si="141"/>
        <v>-0.6086210672311847</v>
      </c>
      <c r="K216" s="3" t="str">
        <f>VLOOKUP($C216,'Team Fixture Odds'!$A:$ZL,5,FALSE)</f>
        <v>A</v>
      </c>
      <c r="L216" s="3">
        <f>VLOOKUP($A216,Score!$A:$D,4,0)</f>
        <v>0.17316017316017315</v>
      </c>
      <c r="M216" s="3">
        <f>VLOOKUP($A216,'Score 2+'!$A:$D,4,0)</f>
        <v>1.8674136321195144E-2</v>
      </c>
      <c r="N216" s="3">
        <f t="shared" si="142"/>
        <v>0</v>
      </c>
      <c r="O216" s="3">
        <f>VLOOKUP($A216,Assist!$A:$D,4,0)</f>
        <v>0.17316017316017315</v>
      </c>
      <c r="P216" s="3">
        <f>VLOOKUP($A216,'Yellow Card'!$C:$E,3,0)</f>
        <v>0.18315018315018314</v>
      </c>
      <c r="Q216" s="3">
        <f>VLOOKUP($C216,'Clean Sheet'!$C:$F,4,0)</f>
        <v>0.11474469305794605</v>
      </c>
      <c r="R216" s="3">
        <f>VLOOKUP($C216,'Team Total Goals'!$D:$N,10,0)</f>
        <v>0.65024630541871919</v>
      </c>
      <c r="S216" s="3">
        <f>VLOOKUP($C216,'Team Total Goals'!$D:$N,11,0)</f>
        <v>0.18433931484502447</v>
      </c>
      <c r="T216" s="3" t="e" vm="1">
        <f>IF(B216="GK",VLOOKUP($C216,'Goalkeeper Saves'!$C:$H,5,0),_xleta.NA)</f>
        <v>#VALUE!</v>
      </c>
      <c r="U216" s="3" t="e" vm="1">
        <f>IF(B216="GK",VLOOKUP($C216,'Goalkeeper Saves'!$C:$H,6,0),_xleta.NA)</f>
        <v>#VALUE!</v>
      </c>
      <c r="V216" s="3">
        <f>IF($B216="DEF",IFERROR(VLOOKUP($A216,'Defensive Contribution'!$AB:$AE,4,FALSE),'Defensive Contribution'!$AK$2),0)</f>
        <v>0</v>
      </c>
      <c r="W216" s="3">
        <f>IF($B216="MID",IFERROR(VLOOKUP($A216,'Defensive Contribution'!$AB:$AF,5,FALSE),'Defensive Contribution'!$AL$2),0)</f>
        <v>6.4244068329795789E-2</v>
      </c>
      <c r="X216" s="16">
        <f>L216/(Coefficients!$B$1+Coefficients!$B$2*$H216+Coefficients!$B$3*$I216+Coefficients!$B$4*$J216+Coefficients!$B$5*IF($K216="H",1,0))</f>
        <v>1.4636806724467446</v>
      </c>
      <c r="Y216" s="16">
        <f>O216/(Coefficients!$B$6+Coefficients!$B$7*$H216+Coefficients!$B$8*$I216+Coefficients!$B$9*$J216+Coefficients!$B$10*IF($K216="H",1,0))</f>
        <v>2.2877005372259136</v>
      </c>
      <c r="Z216" s="16">
        <f>P216/(Coefficients!$B$11+Coefficients!$B$12*$H216+Coefficients!$B$13*$I216+Coefficients!$B$14*$J216+Coefficients!$B$15*IF($K216="H",1,0))</f>
        <v>0.81102713493414236</v>
      </c>
      <c r="AA216" s="16">
        <f>R216/(Coefficients!$B$21+Coefficients!$B$22*$H216+Coefficients!$B$23*$I216+Coefficients!$B$24*$J216+Coefficients!$B$25*IF($K216="H",1,0))</f>
        <v>0.93851980003078261</v>
      </c>
      <c r="AB216" s="16">
        <f>S216/MAX(0,(Coefficients!$B$26+Coefficients!$B$27*$H216+Coefficients!$B$28*$I216+Coefficients!$B$29*$J216+Coefficients!$B$30*IF($K216="H",1,0)))</f>
        <v>0.81589936644923089</v>
      </c>
      <c r="AC216" s="16" t="e" vm="2">
        <f>T216/(Coefficients!$B$31+Coefficients!$B$32*$H216+Coefficients!$B$33*$I216+Coefficients!$B$34*$J216+Coefficients!$B$35*IF($K216="H",1,0))</f>
        <v>#VALUE!</v>
      </c>
      <c r="AD216" s="16" t="e" vm="2">
        <f>U216/(Coefficients!$B$36+Coefficients!$B$36*$H216+Coefficients!$B$38*$I216+Coefficients!$B$39*$J216+Coefficients!$B$40*IF($K216="H",1,0))</f>
        <v>#VALUE!</v>
      </c>
      <c r="AE216" s="20">
        <f t="shared" si="143"/>
        <v>3.5387347134547156</v>
      </c>
      <c r="AF216" s="3">
        <f t="shared" si="144"/>
        <v>6.2199117929881823E-2</v>
      </c>
      <c r="AG216" s="18">
        <f t="shared" si="145"/>
        <v>3.6631329493144791</v>
      </c>
      <c r="AH216" s="23">
        <f t="shared" si="146"/>
        <v>2.9171134024381344</v>
      </c>
      <c r="AI216" s="28">
        <f>IFERROR(VLOOKUP($A216,'Starting Lineups'!$A:$H,4,FALSE),0)</f>
        <v>1</v>
      </c>
      <c r="AJ216" s="3">
        <f>VLOOKUP($C216,'Team Fixture Odds'!$A:$ZL,7,FALSE)</f>
        <v>0.45156920298035674</v>
      </c>
      <c r="AK216" s="3">
        <f>VLOOKUP($C216,'Team Fixture Odds'!$A:$ZL,8,FALSE)</f>
        <v>0.30339805825242716</v>
      </c>
      <c r="AL216" s="3">
        <f t="shared" si="147"/>
        <v>0.14817114472792958</v>
      </c>
      <c r="AM216" s="3" t="str">
        <f>VLOOKUP($C216,'Team Fixture Odds'!$A:$ZL,9,FALSE)</f>
        <v>A</v>
      </c>
      <c r="AN216" s="3">
        <f>$X216*(Coefficients!$B$1+Coefficients!$B$2*AJ216+Coefficients!$B$3*AK216+Coefficients!$B$4*AL216+Coefficients!$B$5*IF(AM216="H",1,0))</f>
        <v>0.25754588612880319</v>
      </c>
      <c r="AO216" s="3">
        <f t="shared" si="148"/>
        <v>0.01</v>
      </c>
      <c r="AP216" s="3">
        <f t="shared" si="149"/>
        <v>0</v>
      </c>
      <c r="AQ216" s="3">
        <f>$Y216*(Coefficients!$B$6+Coefficients!$B$7*AJ216+Coefficients!$B$8*AK216+Coefficients!$B$9*AL216+Coefficients!$B$10*IF(AM216="H",1,0))</f>
        <v>0.27223262904827172</v>
      </c>
      <c r="AR216" s="3">
        <f>IFERROR(VLOOKUP($A216,'F2 Yellow Card'!$C:$E,3,0),$Z216*(Coefficients!$B$11+Coefficients!$B$12*AJ216+Coefficients!$B$13*AK216+Coefficients!$B$14*AL216+Coefficients!$B$15*IF(AM216="H",1,0)))</f>
        <v>0.16663318128699761</v>
      </c>
      <c r="AS216" s="3">
        <f>VLOOKUP($C216,'F2 Clean Sheet'!$C:$F,4,0)</f>
        <v>0.29036004645760743</v>
      </c>
      <c r="AT216" s="3">
        <f>VLOOKUP($C216,'F2 Team Total Goals'!$D:$N,10,0)</f>
        <v>0.36432160804020108</v>
      </c>
      <c r="AU216" s="3">
        <f>VLOOKUP($C216,'F2 Team Total Goals'!$D:$N,11,0)</f>
        <v>4.9244271087274499E-2</v>
      </c>
      <c r="AV216" s="3" t="e" vm="2">
        <f>IFERROR(VLOOKUP($A216,'F2 Goalkeeper Saves'!$D:$N,10,0),$AC216*(Coefficients!$B$31+Coefficients!$B$32*AJ216+Coefficients!$B$33*AK216+Coefficients!$B$34*AL216+Coefficients!$B$35*IF(AM216="H",1,0)))</f>
        <v>#VALUE!</v>
      </c>
      <c r="AW216" s="3" t="e" vm="2">
        <f>IFERROR(VLOOKUP($A216,'F2 Goalkeeper Saves'!$D:$N,10,0),IF(AV216&gt;0,AVERAGE('Goalkeeper Saves'!$H:$H)))</f>
        <v>#VALUE!</v>
      </c>
      <c r="AX216" s="3">
        <f t="shared" si="150"/>
        <v>0</v>
      </c>
      <c r="AY216" s="3">
        <f t="shared" si="151"/>
        <v>6.4244068329795789E-2</v>
      </c>
      <c r="AZ216" s="16">
        <f>(Q216/(Coefficients!$B$16+Coefficients!$B$17*$H216+Coefficients!$B$18*$I216+Coefficients!$B$19*$J216+Coefficients!$B$20*IF($K216="H",1,0))+AS216/(Coefficients!$B$16+Coefficients!$B$17*$AJ216+Coefficients!$B$18*$AK216+Coefficients!$B$19*$AL216+Coefficients!$B$20*IF($AM216="H",1,0)))/2</f>
        <v>1.0505359578700397</v>
      </c>
      <c r="BA216" s="20">
        <f t="shared" si="152"/>
        <v>4.4066423196190332</v>
      </c>
      <c r="BB216" s="3">
        <f t="shared" si="153"/>
        <v>8.2614040642078904E-2</v>
      </c>
      <c r="BC216" s="18">
        <f t="shared" si="154"/>
        <v>4.5718704009031912</v>
      </c>
      <c r="BD216" s="28">
        <f>IFERROR(VLOOKUP($A216,'Starting Lineups'!$A:$H,5,FALSE),0)</f>
        <v>1</v>
      </c>
      <c r="BE216" s="16" t="str">
        <f>VLOOKUP($C216,'Team Fixture Odds'!$A:$U,10,FALSE)</f>
        <v>Burnley</v>
      </c>
      <c r="BF216" s="3" t="str">
        <f>VLOOKUP($C216,'Team Fixture Odds'!$A:$ZL,11,FALSE)</f>
        <v>H</v>
      </c>
      <c r="BG216" s="3">
        <f>VLOOKUP(BE216,'Overall Odds'!$A:$F,5,FALSE)</f>
        <v>2.0015572115105549E-4</v>
      </c>
      <c r="BH216" s="3">
        <f>VLOOKUP(BE216,'Overall Odds'!$A:$F,6,FALSE)</f>
        <v>0.88183421516754834</v>
      </c>
      <c r="BI216" s="3">
        <f>MAX(0,Coefficients!$B$41+Coefficients!$B$42*$E216+Coefficients!$B$43*$F216+Coefficients!$B$44*BG216+Coefficients!$B$45*BH216+Coefficients!$B$46*(IF(BF216="H",1,0)))</f>
        <v>0.70475375390192363</v>
      </c>
      <c r="BJ216" s="3">
        <f>MAX(0,Coefficients!$B$41+Coefficients!$B$42*BG216+Coefficients!$B$43*BH216+Coefficients!$B$44*$E216+Coefficients!$B$45*$F216+Coefficients!$B$46*(IF(BF216="H",0,1)))</f>
        <v>6.0682336935855445E-2</v>
      </c>
      <c r="BK216" s="3">
        <f t="shared" si="155"/>
        <v>0.64407141696606818</v>
      </c>
      <c r="BL216" s="3">
        <f>$X216*(Coefficients!$B$1+Coefficients!$B$2*BI216+Coefficients!$B$3*BJ216+Coefficients!$B$4*BK216+Coefficients!$B$5*IF(BF216="H",1,0))</f>
        <v>0.33942843947819978</v>
      </c>
      <c r="BM216" s="3">
        <f t="shared" si="156"/>
        <v>0.05</v>
      </c>
      <c r="BN216" s="3">
        <f t="shared" si="157"/>
        <v>0.01</v>
      </c>
      <c r="BO216" s="3">
        <f>$Y216*(Coefficients!$B$6+Coefficients!$B$7*BI216+Coefficients!$B$8*BJ216+Coefficients!$B$9*BK216+Coefficients!$B$10*IF(BF216="H",1,0))</f>
        <v>0.36159037902226787</v>
      </c>
      <c r="BP216" s="3">
        <f>$Z216*(Coefficients!$B$11+Coefficients!$B$12*BI216+Coefficients!$B$13*BJ216+Coefficients!$B$14*BK216+Coefficients!$B$15*IF(BF216="H",1,0))</f>
        <v>0.1528388636101583</v>
      </c>
      <c r="BQ216" s="3">
        <f>$AZ216*(Coefficients!$B$16+Coefficients!$B$17*BI216+Coefficients!$B$18*BJ216+Coefficients!$B$19*BK216+Coefficients!$B$20*IF(BF216="H",1,0))</f>
        <v>0.46806784734634838</v>
      </c>
      <c r="BR216" s="3">
        <f>$AA216*(Coefficients!$B$21+Coefficients!$B$22*BI216+Coefficients!$B$23*BJ216+Coefficients!$B$24*BK216+Coefficients!$B$25*IF(BF216="H",1,0))</f>
        <v>0.16639369678209873</v>
      </c>
      <c r="BS216" s="3">
        <f>$AB216*(Coefficients!$B$26+Coefficients!$B$27*BI216+Coefficients!$B$28*BJ216+Coefficients!$B$29*BK216+Coefficients!$B$30*IF(BF216="H",1,0))</f>
        <v>-9.9587176122166877E-3</v>
      </c>
      <c r="BT216" s="3" t="e" vm="2">
        <f>$AC216*(Coefficients!$B$31+Coefficients!$B$32*BI216+Coefficients!$B$33*BJ216+Coefficients!$B$34*BK216+Coefficients!$B$35*IF(BF216="H",1,0))</f>
        <v>#VALUE!</v>
      </c>
      <c r="BU216" s="3" t="e" vm="2">
        <f>IF(BT216&gt;0,AVERAGE('Goalkeeper Saves'!$H:$H))</f>
        <v>#VALUE!</v>
      </c>
      <c r="BV216" s="3">
        <f t="shared" si="158"/>
        <v>0</v>
      </c>
      <c r="BW216" s="3">
        <f t="shared" si="159"/>
        <v>6.4244068329795789E-2</v>
      </c>
      <c r="BX216" s="20">
        <f t="shared" si="160"/>
        <v>5.5256304548535837</v>
      </c>
      <c r="BY216" s="3">
        <f t="shared" si="161"/>
        <v>0.108934879559066</v>
      </c>
      <c r="BZ216" s="18">
        <f t="shared" si="162"/>
        <v>5.743500213971716</v>
      </c>
      <c r="CA216" s="28">
        <f>IFERROR(VLOOKUP($A216,'Starting Lineups'!$A:$H,6,FALSE),0)</f>
        <v>1</v>
      </c>
      <c r="CB216" s="16" t="str">
        <f>VLOOKUP($C216,'Team Fixture Odds'!$A:$ZL,12,FALSE)</f>
        <v>Man City</v>
      </c>
      <c r="CC216" s="3" t="str">
        <f>VLOOKUP($C216,'Team Fixture Odds'!$A:$ZL,13,FALSE)</f>
        <v>A</v>
      </c>
      <c r="CD216" s="3">
        <f>VLOOKUP(CB216,'Overall Odds'!$A:$F,5,FALSE)</f>
        <v>0.36036036036036034</v>
      </c>
      <c r="CE216" s="3">
        <f>VLOOKUP(CB216,'Overall Odds'!$A:$F,6,FALSE)</f>
        <v>1.8481555407703109E-3</v>
      </c>
      <c r="CF216" s="3">
        <f>MAX(0,Coefficients!$B$41+Coefficients!$B$42*$E216+Coefficients!$B$43*$F216+Coefficients!$B$44*CD216+Coefficients!$B$45*CE216+Coefficients!$B$46*(IF(CC216="H",1,0)))</f>
        <v>5.7752957304547409E-2</v>
      </c>
      <c r="CG216" s="3">
        <f>MAX(0,Coefficients!$B$41+Coefficients!$B$42*CD216+Coefficients!$B$43*CE216+Coefficients!$B$44*$E216+Coefficients!$B$45*$F216+Coefficients!$B$46*(IF(CC216="H",0,1)))</f>
        <v>0.72990389231049979</v>
      </c>
      <c r="CH216" s="3">
        <f t="shared" si="163"/>
        <v>-0.67215093500595235</v>
      </c>
      <c r="CI216" s="3">
        <f>$X216*(Coefficients!$B$1+Coefficients!$B$2*CF216+Coefficients!$B$3*CG216+Coefficients!$B$4*CH216+Coefficients!$B$5*IF(CC216="H",1,0))</f>
        <v>0.13531360702299081</v>
      </c>
      <c r="CJ216" s="3">
        <f t="shared" si="164"/>
        <v>0.01</v>
      </c>
      <c r="CK216" s="3">
        <f t="shared" si="165"/>
        <v>0</v>
      </c>
      <c r="CL216" s="3">
        <f>$Y216*(Coefficients!$B$6+Coefficients!$B$7*CF216+Coefficients!$B$8*CG216+Coefficients!$B$9*CH216+Coefficients!$B$10*IF(CC216="H",1,0))</f>
        <v>0.13008843028672651</v>
      </c>
      <c r="CM216" s="3">
        <f>$Z216*(Coefficients!$B$11+Coefficients!$B$12*CF216+Coefficients!$B$13*CG216+Coefficients!$B$14*CH216+Coefficients!$B$15*IF(CC216="H",1,0))</f>
        <v>0.18900937842603349</v>
      </c>
      <c r="CN216" s="3">
        <f>$AZ216*(Coefficients!$B$16+Coefficients!$B$17*CF216+Coefficients!$B$18*CG216+Coefficients!$B$19*CH216+Coefficients!$B$20*IF(CC216="H",1,0))</f>
        <v>9.1829829693938742E-2</v>
      </c>
      <c r="CO216" s="3">
        <f>$AA216*(Coefficients!$B$21+Coefficients!$B$22*CF216+Coefficients!$B$23*CG216+Coefficients!$B$24*CH216+Coefficients!$B$25*IF(CC216="H",1,0))</f>
        <v>0.6337504649673722</v>
      </c>
      <c r="CP216" s="3">
        <f>$AB216*(Coefficients!$B$26+Coefficients!$B$27*CF216+Coefficients!$B$28*CG216+Coefficients!$B$29*CH216+Coefficients!$B$30*IF(CC216="H",1,0))</f>
        <v>0.16078413045261189</v>
      </c>
      <c r="CQ216" s="3" t="e" vm="2">
        <f>$AC216*(Coefficients!$B$31+Coefficients!$B$32*CF216+Coefficients!$B$33*CG216+Coefficients!$B$34*CH216+Coefficients!$B$35*IF(CC216="H",1,0))</f>
        <v>#VALUE!</v>
      </c>
      <c r="CR216" s="3" t="e" vm="2">
        <f>IF(CQ216&gt;0,AVERAGE('Goalkeeper Saves'!$H:$H))</f>
        <v>#VALUE!</v>
      </c>
      <c r="CS216" s="3">
        <f t="shared" si="166"/>
        <v>0</v>
      </c>
      <c r="CT216" s="3">
        <f t="shared" si="167"/>
        <v>6.4244068329795789E-2</v>
      </c>
      <c r="CU216" s="20">
        <f t="shared" si="168"/>
        <v>3.1481419139026299</v>
      </c>
      <c r="CV216" s="3">
        <f t="shared" si="169"/>
        <v>5.3011594098817658E-2</v>
      </c>
      <c r="CW216" s="18">
        <f t="shared" si="170"/>
        <v>3.2541651021002651</v>
      </c>
      <c r="CX216" s="28">
        <f>IFERROR(VLOOKUP($A216,'Starting Lineups'!$A:$H,7,FALSE),0)</f>
        <v>1</v>
      </c>
      <c r="CY216" s="16" t="str">
        <f>VLOOKUP($C216,'Team Fixture Odds'!$A:$ZL,14,FALSE)</f>
        <v>Bournemouth</v>
      </c>
      <c r="CZ216" s="3" t="str">
        <f>VLOOKUP($C216,'Team Fixture Odds'!$A:$ZL,15,FALSE)</f>
        <v>H</v>
      </c>
      <c r="DA216" s="3">
        <f>VLOOKUP(CY216,'Overall Odds'!$A:$F,5,FALSE)</f>
        <v>6.0020046695596322E-4</v>
      </c>
      <c r="DB216" s="3">
        <f>VLOOKUP(CY216,'Overall Odds'!$A:$F,6,FALSE)</f>
        <v>2.7233115468409584E-2</v>
      </c>
      <c r="DC216" s="3">
        <f>MAX(0,Coefficients!$B$41+Coefficients!$B$42*$E216+Coefficients!$B$43*$F216+Coefficients!$B$44*DA216+Coefficients!$B$45*DB216+Coefficients!$B$46*(IF(CZ216="H",1,0)))</f>
        <v>0.44428242702756748</v>
      </c>
      <c r="DD216" s="3">
        <f>MAX(0,Coefficients!$B$41+Coefficients!$B$42*DA216+Coefficients!$B$43*DB216+Coefficients!$B$44*$E216+Coefficients!$B$45*$F216+Coefficients!$B$46*(IF(CZ216="H",0,1)))</f>
        <v>0.30569105120258871</v>
      </c>
      <c r="DE216" s="3">
        <f t="shared" si="171"/>
        <v>0.13859137582497877</v>
      </c>
      <c r="DF216" s="3">
        <f>$X216*(Coefficients!$B$1+Coefficients!$B$2*DC216+Coefficients!$B$3*DD216+Coefficients!$B$4*DE216+Coefficients!$B$5*IF(CZ216="H",1,0))</f>
        <v>0.24884816071286633</v>
      </c>
      <c r="DG216" s="3">
        <f t="shared" si="172"/>
        <v>0.01</v>
      </c>
      <c r="DH216" s="3">
        <f t="shared" si="173"/>
        <v>0</v>
      </c>
      <c r="DI216" s="3">
        <f>$Y216*(Coefficients!$B$6+Coefficients!$B$7*DC216+Coefficients!$B$8*DD216+Coefficients!$B$9*DE216+Coefficients!$B$10*IF(CZ216="H",1,0))</f>
        <v>0.25675989885884315</v>
      </c>
      <c r="DJ216" s="3">
        <f>$Z216*(Coefficients!$B$11+Coefficients!$B$12*DC216+Coefficients!$B$13*DD216+Coefficients!$B$14*DE216+Coefficients!$B$15*IF(CZ216="H",1,0))</f>
        <v>0.16884585546326938</v>
      </c>
      <c r="DK216" s="3">
        <f>$AZ216*(Coefficients!$B$16+Coefficients!$B$17*DC216+Coefficients!$B$18*DD216+Coefficients!$B$19*DE216+Coefficients!$B$20*IF(CZ216="H",1,0))</f>
        <v>0.32681517244313663</v>
      </c>
      <c r="DL216" s="3">
        <f>$AA216*(Coefficients!$B$21+Coefficients!$B$22*DC216+Coefficients!$B$23*DD216+Coefficients!$B$24*DE216+Coefficients!$B$25*IF(CZ216="H",1,0))</f>
        <v>0.33135135699156321</v>
      </c>
      <c r="DM216" s="3">
        <f>$AB216*(Coefficients!$B$26+Coefficients!$B$27*DC216+Coefficients!$B$28*DD216+Coefficients!$B$29*DE216+Coefficients!$B$30*IF(CZ216="H",1,0))</f>
        <v>4.3455736607466516E-2</v>
      </c>
      <c r="DN216" s="3" t="e" vm="2">
        <f>$AC216*(Coefficients!$B$31+Coefficients!$B$32*DC216+Coefficients!$B$33*DD216+Coefficients!$B$34*DE216+Coefficients!$B$35*IF(CZ216="H",1,0))</f>
        <v>#VALUE!</v>
      </c>
      <c r="DO216" s="3" t="e" vm="2">
        <f>IF(DN216&gt;0,AVERAGE('Goalkeeper Saves'!$H:$H))</f>
        <v>#VALUE!</v>
      </c>
      <c r="DP216" s="3">
        <f t="shared" si="174"/>
        <v>0</v>
      </c>
      <c r="DQ216" s="3">
        <f t="shared" si="175"/>
        <v>6.4244068329795789E-2</v>
      </c>
      <c r="DR216" s="20">
        <f t="shared" si="176"/>
        <v>4.3509779537803208</v>
      </c>
      <c r="DS216" s="3">
        <f t="shared" si="177"/>
        <v>8.1304703428820707E-2</v>
      </c>
      <c r="DT216" s="18">
        <f t="shared" si="178"/>
        <v>4.5135873606379624</v>
      </c>
      <c r="DU216" s="28">
        <f>IFERROR(VLOOKUP($A216,'Starting Lineups'!$A:$H,8,FALSE),0)</f>
        <v>1</v>
      </c>
      <c r="DV216" s="16" t="str">
        <f>VLOOKUP($C216,'Team Fixture Odds'!$A:$ZL,16,FALSE)</f>
        <v>Fulham</v>
      </c>
      <c r="DW216" s="3" t="str">
        <f>VLOOKUP($C216,'Team Fixture Odds'!$A:$ZL,17,FALSE)</f>
        <v>A</v>
      </c>
      <c r="DX216" s="3">
        <f>VLOOKUP(DV216,'Overall Odds'!$A:$F,5,FALSE)</f>
        <v>6.0020046695596322E-4</v>
      </c>
      <c r="DY216" s="3">
        <f>VLOOKUP(DV216,'Overall Odds'!$A:$F,6,FALSE)</f>
        <v>5.4466230936819168E-2</v>
      </c>
      <c r="DZ216" s="3">
        <f>MAX(0,Coefficients!$B$41+Coefficients!$B$42*$E216+Coefficients!$B$43*$F216+Coefficients!$B$44*DX216+Coefficients!$B$45*DY216+Coefficients!$B$46*(IF(DW216="H",1,0)))</f>
        <v>0.32510582136307947</v>
      </c>
      <c r="EA216" s="3">
        <f>MAX(0,Coefficients!$B$41+Coefficients!$B$42*DX216+Coefficients!$B$43*DY216+Coefficients!$B$44*$E216+Coefficients!$B$45*$F216+Coefficients!$B$46*(IF(DW216="H",0,1)))</f>
        <v>0.42536174728102005</v>
      </c>
      <c r="EB216" s="3">
        <f t="shared" si="179"/>
        <v>-0.10025592591794058</v>
      </c>
      <c r="EC216" s="3">
        <f>$X216*(Coefficients!$B$1+Coefficients!$B$2*DZ216+Coefficients!$B$3*EA216+Coefficients!$B$4*EB216+Coefficients!$B$5*IF(DW216="H",1,0))</f>
        <v>0.21435717452804701</v>
      </c>
      <c r="ED216" s="3">
        <f t="shared" si="180"/>
        <v>0.01</v>
      </c>
      <c r="EE216" s="3">
        <f t="shared" si="181"/>
        <v>0</v>
      </c>
      <c r="EF216" s="3">
        <f>$Y216*(Coefficients!$B$6+Coefficients!$B$7*DZ216+Coefficients!$B$8*EA216+Coefficients!$B$9*EB216+Coefficients!$B$10*IF(DW216="H",1,0))</f>
        <v>0.22221282124436481</v>
      </c>
      <c r="EG216" s="3">
        <f>$Z216*(Coefficients!$B$11+Coefficients!$B$12*DZ216+Coefficients!$B$13*EA216+Coefficients!$B$14*EB216+Coefficients!$B$15*IF(DW216="H",1,0))</f>
        <v>0.17430693693765262</v>
      </c>
      <c r="EH216" s="3">
        <f>$AZ216*(Coefficients!$B$16+Coefficients!$B$17*DZ216+Coefficients!$B$18*EA216+Coefficients!$B$19*EB216+Coefficients!$B$20*IF(DW216="H",1,0))</f>
        <v>0.25732522682492465</v>
      </c>
      <c r="EI216" s="3">
        <f>$AA216*(Coefficients!$B$21+Coefficients!$B$22*DZ216+Coefficients!$B$23*EA216+Coefficients!$B$24*EB216+Coefficients!$B$25*IF(DW216="H",1,0))</f>
        <v>0.41414549107841936</v>
      </c>
      <c r="EJ216" s="3">
        <f>$AB216*(Coefficients!$B$26+Coefficients!$B$27*DZ216+Coefficients!$B$28*EA216+Coefficients!$B$29*EB216+Coefficients!$B$30*IF(DW216="H",1,0))</f>
        <v>7.354229734214654E-2</v>
      </c>
      <c r="EK216" s="3" t="e" vm="2">
        <f>$AC216*(Coefficients!$B$31+Coefficients!$B$32*DZ216+Coefficients!$B$33*EA216+Coefficients!$B$34*EB216+Coefficients!$B$35*IF(DW216="H",1,0))</f>
        <v>#VALUE!</v>
      </c>
      <c r="EL216" s="3" t="e" vm="2">
        <f>IF(EK216&gt;0,AVERAGE('Goalkeeper Saves'!$H:$H))</f>
        <v>#VALUE!</v>
      </c>
      <c r="EM216" s="3">
        <f t="shared" si="182"/>
        <v>0</v>
      </c>
      <c r="EN216" s="3">
        <f t="shared" si="183"/>
        <v>6.4244068329795789E-2</v>
      </c>
      <c r="EO216" s="20">
        <f t="shared" si="184"/>
        <v>3.9999307629201932</v>
      </c>
      <c r="EP216" s="3">
        <f t="shared" si="185"/>
        <v>7.304737140540879E-2</v>
      </c>
      <c r="EQ216" s="18">
        <f t="shared" si="186"/>
        <v>4.1460255057310107</v>
      </c>
      <c r="ER216" s="13">
        <f t="shared" si="187"/>
        <v>19.909317517790857</v>
      </c>
    </row>
    <row r="217" spans="1:148" x14ac:dyDescent="0.25">
      <c r="A217" t="str">
        <f>'Players Full'!CY217</f>
        <v>Solly March</v>
      </c>
      <c r="B217" t="str">
        <f>VLOOKUP($A217,'Players Summarised'!$W:$X,2,FALSE)</f>
        <v>MID</v>
      </c>
      <c r="C217" t="str">
        <f>VLOOKUP($A217,'Players Full'!$CY:$DA,3,FALSE)</f>
        <v>Brighton</v>
      </c>
      <c r="D217">
        <f>VLOOKUP($A217,'Players Full'!$CY:$DA,2,FALSE)</f>
        <v>5.8</v>
      </c>
      <c r="E217" s="3">
        <f>VLOOKUP($C217,'Overall Odds'!$A:$F,5,FALSE)</f>
        <v>9.0000090000089995E-4</v>
      </c>
      <c r="F217" s="3">
        <f>VLOOKUP($C217,'Overall Odds'!$A:$F,6,FALSE)</f>
        <v>9.1675834250091667E-3</v>
      </c>
      <c r="G217" s="8">
        <f>IFERROR(VLOOKUP($A217,'Starting Lineups'!$A:$C,3,FALSE),0)</f>
        <v>0</v>
      </c>
      <c r="H217" s="3">
        <f>VLOOKUP($C217,'Team Fixture Odds'!$A:$ZL,3,FALSE)</f>
        <v>0.12135922330097088</v>
      </c>
      <c r="I217" s="3">
        <f>VLOOKUP($C217,'Team Fixture Odds'!$A:$ZL,4,FALSE)</f>
        <v>0.72998029053215552</v>
      </c>
      <c r="J217" s="3">
        <f t="shared" si="141"/>
        <v>-0.6086210672311847</v>
      </c>
      <c r="K217" s="3" t="str">
        <f>VLOOKUP($C217,'Team Fixture Odds'!$A:$ZL,5,FALSE)</f>
        <v>A</v>
      </c>
      <c r="L217" s="3" t="e">
        <f>VLOOKUP($A217,Score!$A:$D,4,0)</f>
        <v>#N/A</v>
      </c>
      <c r="M217" s="3" t="e">
        <f>VLOOKUP($A217,'Score 2+'!$A:$D,4,0)</f>
        <v>#N/A</v>
      </c>
      <c r="N217" s="3" t="e">
        <f t="shared" si="142"/>
        <v>#N/A</v>
      </c>
      <c r="O217" s="3" t="e">
        <f>VLOOKUP($A217,Assist!$A:$D,4,0)</f>
        <v>#N/A</v>
      </c>
      <c r="P217" s="3" t="e">
        <f>VLOOKUP($A217,'Yellow Card'!$C:$E,3,0)</f>
        <v>#N/A</v>
      </c>
      <c r="Q217" s="3">
        <f>VLOOKUP($C217,'Clean Sheet'!$C:$F,4,0)</f>
        <v>0.11474469305794605</v>
      </c>
      <c r="R217" s="3">
        <f>VLOOKUP($C217,'Team Total Goals'!$D:$N,10,0)</f>
        <v>0.65024630541871919</v>
      </c>
      <c r="S217" s="3">
        <f>VLOOKUP($C217,'Team Total Goals'!$D:$N,11,0)</f>
        <v>0.18433931484502447</v>
      </c>
      <c r="T217" s="3" t="e" vm="1">
        <f>IF(B217="GK",VLOOKUP($C217,'Goalkeeper Saves'!$C:$H,5,0),_xleta.NA)</f>
        <v>#VALUE!</v>
      </c>
      <c r="U217" s="3" t="e" vm="1">
        <f>IF(B217="GK",VLOOKUP($C217,'Goalkeeper Saves'!$C:$H,6,0),_xleta.NA)</f>
        <v>#VALUE!</v>
      </c>
      <c r="V217" s="3">
        <f>IF($B217="DEF",IFERROR(VLOOKUP($A217,'Defensive Contribution'!$AB:$AE,4,FALSE),'Defensive Contribution'!$AK$2),0)</f>
        <v>0</v>
      </c>
      <c r="W217" s="3">
        <f>IF($B217="MID",IFERROR(VLOOKUP($A217,'Defensive Contribution'!$AB:$AF,5,FALSE),'Defensive Contribution'!$AL$2),0)</f>
        <v>0.27860470989235125</v>
      </c>
      <c r="X217" s="16" t="e">
        <f>L217/(Coefficients!$B$1+Coefficients!$B$2*$H217+Coefficients!$B$3*$I217+Coefficients!$B$4*$J217+Coefficients!$B$5*IF($K217="H",1,0))</f>
        <v>#N/A</v>
      </c>
      <c r="Y217" s="16" t="e">
        <f>O217/(Coefficients!$B$6+Coefficients!$B$7*$H217+Coefficients!$B$8*$I217+Coefficients!$B$9*$J217+Coefficients!$B$10*IF($K217="H",1,0))</f>
        <v>#N/A</v>
      </c>
      <c r="Z217" s="16" t="e">
        <f>P217/(Coefficients!$B$11+Coefficients!$B$12*$H217+Coefficients!$B$13*$I217+Coefficients!$B$14*$J217+Coefficients!$B$15*IF($K217="H",1,0))</f>
        <v>#N/A</v>
      </c>
      <c r="AA217" s="16">
        <f>R217/(Coefficients!$B$21+Coefficients!$B$22*$H217+Coefficients!$B$23*$I217+Coefficients!$B$24*$J217+Coefficients!$B$25*IF($K217="H",1,0))</f>
        <v>0.93851980003078261</v>
      </c>
      <c r="AB217" s="16">
        <f>S217/MAX(0,(Coefficients!$B$26+Coefficients!$B$27*$H217+Coefficients!$B$28*$I217+Coefficients!$B$29*$J217+Coefficients!$B$30*IF($K217="H",1,0)))</f>
        <v>0.81589936644923089</v>
      </c>
      <c r="AC217" s="16" t="e" vm="2">
        <f>T217/(Coefficients!$B$31+Coefficients!$B$32*$H217+Coefficients!$B$33*$I217+Coefficients!$B$34*$J217+Coefficients!$B$35*IF($K217="H",1,0))</f>
        <v>#VALUE!</v>
      </c>
      <c r="AD217" s="16" t="e" vm="2">
        <f>U217/(Coefficients!$B$36+Coefficients!$B$36*$H217+Coefficients!$B$38*$I217+Coefficients!$B$39*$J217+Coefficients!$B$40*IF($K217="H",1,0))</f>
        <v>#VALUE!</v>
      </c>
      <c r="AE217" s="20">
        <f t="shared" si="143"/>
        <v>0</v>
      </c>
      <c r="AF217" s="3">
        <f t="shared" si="144"/>
        <v>0</v>
      </c>
      <c r="AG217" s="18">
        <f t="shared" si="145"/>
        <v>0</v>
      </c>
      <c r="AH217" s="23">
        <f t="shared" si="146"/>
        <v>2.9171134024381344</v>
      </c>
      <c r="AI217" s="28">
        <f>IFERROR(VLOOKUP($A217,'Starting Lineups'!$A:$H,4,FALSE),0)</f>
        <v>0</v>
      </c>
      <c r="AJ217" s="3">
        <f>VLOOKUP($C217,'Team Fixture Odds'!$A:$ZL,7,FALSE)</f>
        <v>0.45156920298035674</v>
      </c>
      <c r="AK217" s="3">
        <f>VLOOKUP($C217,'Team Fixture Odds'!$A:$ZL,8,FALSE)</f>
        <v>0.30339805825242716</v>
      </c>
      <c r="AL217" s="3">
        <f t="shared" si="147"/>
        <v>0.14817114472792958</v>
      </c>
      <c r="AM217" s="3" t="str">
        <f>VLOOKUP($C217,'Team Fixture Odds'!$A:$ZL,9,FALSE)</f>
        <v>A</v>
      </c>
      <c r="AN217" s="3" t="e">
        <f>$X217*(Coefficients!$B$1+Coefficients!$B$2*AJ217+Coefficients!$B$3*AK217+Coefficients!$B$4*AL217+Coefficients!$B$5*IF(AM217="H",1,0))</f>
        <v>#N/A</v>
      </c>
      <c r="AO217" s="3" t="e">
        <f t="shared" si="148"/>
        <v>#N/A</v>
      </c>
      <c r="AP217" s="3" t="e">
        <f t="shared" si="149"/>
        <v>#N/A</v>
      </c>
      <c r="AQ217" s="3" t="e">
        <f>$Y217*(Coefficients!$B$6+Coefficients!$B$7*AJ217+Coefficients!$B$8*AK217+Coefficients!$B$9*AL217+Coefficients!$B$10*IF(AM217="H",1,0))</f>
        <v>#N/A</v>
      </c>
      <c r="AR217" s="3" t="e">
        <f>IFERROR(VLOOKUP($A217,'F2 Yellow Card'!$C:$E,3,0),$Z217*(Coefficients!$B$11+Coefficients!$B$12*AJ217+Coefficients!$B$13*AK217+Coefficients!$B$14*AL217+Coefficients!$B$15*IF(AM217="H",1,0)))</f>
        <v>#N/A</v>
      </c>
      <c r="AS217" s="3">
        <f>VLOOKUP($C217,'F2 Clean Sheet'!$C:$F,4,0)</f>
        <v>0.29036004645760743</v>
      </c>
      <c r="AT217" s="3">
        <f>VLOOKUP($C217,'F2 Team Total Goals'!$D:$N,10,0)</f>
        <v>0.36432160804020108</v>
      </c>
      <c r="AU217" s="3">
        <f>VLOOKUP($C217,'F2 Team Total Goals'!$D:$N,11,0)</f>
        <v>4.9244271087274499E-2</v>
      </c>
      <c r="AV217" s="3" t="e" vm="2">
        <f>IFERROR(VLOOKUP($A217,'F2 Goalkeeper Saves'!$D:$N,10,0),$AC217*(Coefficients!$B$31+Coefficients!$B$32*AJ217+Coefficients!$B$33*AK217+Coefficients!$B$34*AL217+Coefficients!$B$35*IF(AM217="H",1,0)))</f>
        <v>#VALUE!</v>
      </c>
      <c r="AW217" s="3" t="e" vm="2">
        <f>IFERROR(VLOOKUP($A217,'F2 Goalkeeper Saves'!$D:$N,10,0),IF(AV217&gt;0,AVERAGE('Goalkeeper Saves'!$H:$H)))</f>
        <v>#VALUE!</v>
      </c>
      <c r="AX217" s="3">
        <f t="shared" si="150"/>
        <v>0</v>
      </c>
      <c r="AY217" s="3">
        <f t="shared" si="151"/>
        <v>0.27860470989235125</v>
      </c>
      <c r="AZ217" s="16">
        <f>(Q217/(Coefficients!$B$16+Coefficients!$B$17*$H217+Coefficients!$B$18*$I217+Coefficients!$B$19*$J217+Coefficients!$B$20*IF($K217="H",1,0))+AS217/(Coefficients!$B$16+Coefficients!$B$17*$AJ217+Coefficients!$B$18*$AK217+Coefficients!$B$19*$AL217+Coefficients!$B$20*IF($AM217="H",1,0)))/2</f>
        <v>1.0505359578700397</v>
      </c>
      <c r="BA217" s="20">
        <f t="shared" si="152"/>
        <v>0</v>
      </c>
      <c r="BB217" s="3">
        <f t="shared" si="153"/>
        <v>0</v>
      </c>
      <c r="BC217" s="18">
        <f t="shared" si="154"/>
        <v>0</v>
      </c>
      <c r="BD217" s="28">
        <f>IFERROR(VLOOKUP($A217,'Starting Lineups'!$A:$H,5,FALSE),0)</f>
        <v>0</v>
      </c>
      <c r="BE217" s="16" t="str">
        <f>VLOOKUP($C217,'Team Fixture Odds'!$A:$U,10,FALSE)</f>
        <v>Burnley</v>
      </c>
      <c r="BF217" s="3" t="str">
        <f>VLOOKUP($C217,'Team Fixture Odds'!$A:$ZL,11,FALSE)</f>
        <v>H</v>
      </c>
      <c r="BG217" s="3">
        <f>VLOOKUP(BE217,'Overall Odds'!$A:$F,5,FALSE)</f>
        <v>2.0015572115105549E-4</v>
      </c>
      <c r="BH217" s="3">
        <f>VLOOKUP(BE217,'Overall Odds'!$A:$F,6,FALSE)</f>
        <v>0.88183421516754834</v>
      </c>
      <c r="BI217" s="3">
        <f>MAX(0,Coefficients!$B$41+Coefficients!$B$42*$E217+Coefficients!$B$43*$F217+Coefficients!$B$44*BG217+Coefficients!$B$45*BH217+Coefficients!$B$46*(IF(BF217="H",1,0)))</f>
        <v>0.70475375390192363</v>
      </c>
      <c r="BJ217" s="3">
        <f>MAX(0,Coefficients!$B$41+Coefficients!$B$42*BG217+Coefficients!$B$43*BH217+Coefficients!$B$44*$E217+Coefficients!$B$45*$F217+Coefficients!$B$46*(IF(BF217="H",0,1)))</f>
        <v>6.0682336935855445E-2</v>
      </c>
      <c r="BK217" s="3">
        <f t="shared" si="155"/>
        <v>0.64407141696606818</v>
      </c>
      <c r="BL217" s="3" t="e">
        <f>$X217*(Coefficients!$B$1+Coefficients!$B$2*BI217+Coefficients!$B$3*BJ217+Coefficients!$B$4*BK217+Coefficients!$B$5*IF(BF217="H",1,0))</f>
        <v>#N/A</v>
      </c>
      <c r="BM217" s="3" t="e">
        <f t="shared" si="156"/>
        <v>#N/A</v>
      </c>
      <c r="BN217" s="3" t="e">
        <f t="shared" si="157"/>
        <v>#N/A</v>
      </c>
      <c r="BO217" s="3" t="e">
        <f>$Y217*(Coefficients!$B$6+Coefficients!$B$7*BI217+Coefficients!$B$8*BJ217+Coefficients!$B$9*BK217+Coefficients!$B$10*IF(BF217="H",1,0))</f>
        <v>#N/A</v>
      </c>
      <c r="BP217" s="3" t="e">
        <f>$Z217*(Coefficients!$B$11+Coefficients!$B$12*BI217+Coefficients!$B$13*BJ217+Coefficients!$B$14*BK217+Coefficients!$B$15*IF(BF217="H",1,0))</f>
        <v>#N/A</v>
      </c>
      <c r="BQ217" s="3">
        <f>$AZ217*(Coefficients!$B$16+Coefficients!$B$17*BI217+Coefficients!$B$18*BJ217+Coefficients!$B$19*BK217+Coefficients!$B$20*IF(BF217="H",1,0))</f>
        <v>0.46806784734634838</v>
      </c>
      <c r="BR217" s="3">
        <f>$AA217*(Coefficients!$B$21+Coefficients!$B$22*BI217+Coefficients!$B$23*BJ217+Coefficients!$B$24*BK217+Coefficients!$B$25*IF(BF217="H",1,0))</f>
        <v>0.16639369678209873</v>
      </c>
      <c r="BS217" s="3">
        <f>$AB217*(Coefficients!$B$26+Coefficients!$B$27*BI217+Coefficients!$B$28*BJ217+Coefficients!$B$29*BK217+Coefficients!$B$30*IF(BF217="H",1,0))</f>
        <v>-9.9587176122166877E-3</v>
      </c>
      <c r="BT217" s="3" t="e" vm="2">
        <f>$AC217*(Coefficients!$B$31+Coefficients!$B$32*BI217+Coefficients!$B$33*BJ217+Coefficients!$B$34*BK217+Coefficients!$B$35*IF(BF217="H",1,0))</f>
        <v>#VALUE!</v>
      </c>
      <c r="BU217" s="3" t="e" vm="2">
        <f>IF(BT217&gt;0,AVERAGE('Goalkeeper Saves'!$H:$H))</f>
        <v>#VALUE!</v>
      </c>
      <c r="BV217" s="3">
        <f t="shared" si="158"/>
        <v>0</v>
      </c>
      <c r="BW217" s="3">
        <f t="shared" si="159"/>
        <v>0.27860470989235125</v>
      </c>
      <c r="BX217" s="20">
        <f t="shared" si="160"/>
        <v>0</v>
      </c>
      <c r="BY217" s="3">
        <f t="shared" si="161"/>
        <v>0</v>
      </c>
      <c r="BZ217" s="18">
        <f t="shared" si="162"/>
        <v>0</v>
      </c>
      <c r="CA217" s="28">
        <f>IFERROR(VLOOKUP($A217,'Starting Lineups'!$A:$H,6,FALSE),0)</f>
        <v>0</v>
      </c>
      <c r="CB217" s="16" t="str">
        <f>VLOOKUP($C217,'Team Fixture Odds'!$A:$ZL,12,FALSE)</f>
        <v>Man City</v>
      </c>
      <c r="CC217" s="3" t="str">
        <f>VLOOKUP($C217,'Team Fixture Odds'!$A:$ZL,13,FALSE)</f>
        <v>A</v>
      </c>
      <c r="CD217" s="3">
        <f>VLOOKUP(CB217,'Overall Odds'!$A:$F,5,FALSE)</f>
        <v>0.36036036036036034</v>
      </c>
      <c r="CE217" s="3">
        <f>VLOOKUP(CB217,'Overall Odds'!$A:$F,6,FALSE)</f>
        <v>1.8481555407703109E-3</v>
      </c>
      <c r="CF217" s="3">
        <f>MAX(0,Coefficients!$B$41+Coefficients!$B$42*$E217+Coefficients!$B$43*$F217+Coefficients!$B$44*CD217+Coefficients!$B$45*CE217+Coefficients!$B$46*(IF(CC217="H",1,0)))</f>
        <v>5.7752957304547409E-2</v>
      </c>
      <c r="CG217" s="3">
        <f>MAX(0,Coefficients!$B$41+Coefficients!$B$42*CD217+Coefficients!$B$43*CE217+Coefficients!$B$44*$E217+Coefficients!$B$45*$F217+Coefficients!$B$46*(IF(CC217="H",0,1)))</f>
        <v>0.72990389231049979</v>
      </c>
      <c r="CH217" s="3">
        <f t="shared" si="163"/>
        <v>-0.67215093500595235</v>
      </c>
      <c r="CI217" s="3" t="e">
        <f>$X217*(Coefficients!$B$1+Coefficients!$B$2*CF217+Coefficients!$B$3*CG217+Coefficients!$B$4*CH217+Coefficients!$B$5*IF(CC217="H",1,0))</f>
        <v>#N/A</v>
      </c>
      <c r="CJ217" s="3" t="e">
        <f t="shared" si="164"/>
        <v>#N/A</v>
      </c>
      <c r="CK217" s="3" t="e">
        <f t="shared" si="165"/>
        <v>#N/A</v>
      </c>
      <c r="CL217" s="3" t="e">
        <f>$Y217*(Coefficients!$B$6+Coefficients!$B$7*CF217+Coefficients!$B$8*CG217+Coefficients!$B$9*CH217+Coefficients!$B$10*IF(CC217="H",1,0))</f>
        <v>#N/A</v>
      </c>
      <c r="CM217" s="3" t="e">
        <f>$Z217*(Coefficients!$B$11+Coefficients!$B$12*CF217+Coefficients!$B$13*CG217+Coefficients!$B$14*CH217+Coefficients!$B$15*IF(CC217="H",1,0))</f>
        <v>#N/A</v>
      </c>
      <c r="CN217" s="3">
        <f>$AZ217*(Coefficients!$B$16+Coefficients!$B$17*CF217+Coefficients!$B$18*CG217+Coefficients!$B$19*CH217+Coefficients!$B$20*IF(CC217="H",1,0))</f>
        <v>9.1829829693938742E-2</v>
      </c>
      <c r="CO217" s="3">
        <f>$AA217*(Coefficients!$B$21+Coefficients!$B$22*CF217+Coefficients!$B$23*CG217+Coefficients!$B$24*CH217+Coefficients!$B$25*IF(CC217="H",1,0))</f>
        <v>0.6337504649673722</v>
      </c>
      <c r="CP217" s="3">
        <f>$AB217*(Coefficients!$B$26+Coefficients!$B$27*CF217+Coefficients!$B$28*CG217+Coefficients!$B$29*CH217+Coefficients!$B$30*IF(CC217="H",1,0))</f>
        <v>0.16078413045261189</v>
      </c>
      <c r="CQ217" s="3" t="e" vm="2">
        <f>$AC217*(Coefficients!$B$31+Coefficients!$B$32*CF217+Coefficients!$B$33*CG217+Coefficients!$B$34*CH217+Coefficients!$B$35*IF(CC217="H",1,0))</f>
        <v>#VALUE!</v>
      </c>
      <c r="CR217" s="3" t="e" vm="2">
        <f>IF(CQ217&gt;0,AVERAGE('Goalkeeper Saves'!$H:$H))</f>
        <v>#VALUE!</v>
      </c>
      <c r="CS217" s="3">
        <f t="shared" si="166"/>
        <v>0</v>
      </c>
      <c r="CT217" s="3">
        <f t="shared" si="167"/>
        <v>0.27860470989235125</v>
      </c>
      <c r="CU217" s="20">
        <f t="shared" si="168"/>
        <v>0</v>
      </c>
      <c r="CV217" s="3">
        <f t="shared" si="169"/>
        <v>0</v>
      </c>
      <c r="CW217" s="18">
        <f t="shared" si="170"/>
        <v>0</v>
      </c>
      <c r="CX217" s="28">
        <f>IFERROR(VLOOKUP($A217,'Starting Lineups'!$A:$H,7,FALSE),0)</f>
        <v>0</v>
      </c>
      <c r="CY217" s="16" t="str">
        <f>VLOOKUP($C217,'Team Fixture Odds'!$A:$ZL,14,FALSE)</f>
        <v>Bournemouth</v>
      </c>
      <c r="CZ217" s="3" t="str">
        <f>VLOOKUP($C217,'Team Fixture Odds'!$A:$ZL,15,FALSE)</f>
        <v>H</v>
      </c>
      <c r="DA217" s="3">
        <f>VLOOKUP(CY217,'Overall Odds'!$A:$F,5,FALSE)</f>
        <v>6.0020046695596322E-4</v>
      </c>
      <c r="DB217" s="3">
        <f>VLOOKUP(CY217,'Overall Odds'!$A:$F,6,FALSE)</f>
        <v>2.7233115468409584E-2</v>
      </c>
      <c r="DC217" s="3">
        <f>MAX(0,Coefficients!$B$41+Coefficients!$B$42*$E217+Coefficients!$B$43*$F217+Coefficients!$B$44*DA217+Coefficients!$B$45*DB217+Coefficients!$B$46*(IF(CZ217="H",1,0)))</f>
        <v>0.44428242702756748</v>
      </c>
      <c r="DD217" s="3">
        <f>MAX(0,Coefficients!$B$41+Coefficients!$B$42*DA217+Coefficients!$B$43*DB217+Coefficients!$B$44*$E217+Coefficients!$B$45*$F217+Coefficients!$B$46*(IF(CZ217="H",0,1)))</f>
        <v>0.30569105120258871</v>
      </c>
      <c r="DE217" s="3">
        <f t="shared" si="171"/>
        <v>0.13859137582497877</v>
      </c>
      <c r="DF217" s="3" t="e">
        <f>$X217*(Coefficients!$B$1+Coefficients!$B$2*DC217+Coefficients!$B$3*DD217+Coefficients!$B$4*DE217+Coefficients!$B$5*IF(CZ217="H",1,0))</f>
        <v>#N/A</v>
      </c>
      <c r="DG217" s="3" t="e">
        <f t="shared" si="172"/>
        <v>#N/A</v>
      </c>
      <c r="DH217" s="3" t="e">
        <f t="shared" si="173"/>
        <v>#N/A</v>
      </c>
      <c r="DI217" s="3" t="e">
        <f>$Y217*(Coefficients!$B$6+Coefficients!$B$7*DC217+Coefficients!$B$8*DD217+Coefficients!$B$9*DE217+Coefficients!$B$10*IF(CZ217="H",1,0))</f>
        <v>#N/A</v>
      </c>
      <c r="DJ217" s="3" t="e">
        <f>$Z217*(Coefficients!$B$11+Coefficients!$B$12*DC217+Coefficients!$B$13*DD217+Coefficients!$B$14*DE217+Coefficients!$B$15*IF(CZ217="H",1,0))</f>
        <v>#N/A</v>
      </c>
      <c r="DK217" s="3">
        <f>$AZ217*(Coefficients!$B$16+Coefficients!$B$17*DC217+Coefficients!$B$18*DD217+Coefficients!$B$19*DE217+Coefficients!$B$20*IF(CZ217="H",1,0))</f>
        <v>0.32681517244313663</v>
      </c>
      <c r="DL217" s="3">
        <f>$AA217*(Coefficients!$B$21+Coefficients!$B$22*DC217+Coefficients!$B$23*DD217+Coefficients!$B$24*DE217+Coefficients!$B$25*IF(CZ217="H",1,0))</f>
        <v>0.33135135699156321</v>
      </c>
      <c r="DM217" s="3">
        <f>$AB217*(Coefficients!$B$26+Coefficients!$B$27*DC217+Coefficients!$B$28*DD217+Coefficients!$B$29*DE217+Coefficients!$B$30*IF(CZ217="H",1,0))</f>
        <v>4.3455736607466516E-2</v>
      </c>
      <c r="DN217" s="3" t="e" vm="2">
        <f>$AC217*(Coefficients!$B$31+Coefficients!$B$32*DC217+Coefficients!$B$33*DD217+Coefficients!$B$34*DE217+Coefficients!$B$35*IF(CZ217="H",1,0))</f>
        <v>#VALUE!</v>
      </c>
      <c r="DO217" s="3" t="e" vm="2">
        <f>IF(DN217&gt;0,AVERAGE('Goalkeeper Saves'!$H:$H))</f>
        <v>#VALUE!</v>
      </c>
      <c r="DP217" s="3">
        <f t="shared" si="174"/>
        <v>0</v>
      </c>
      <c r="DQ217" s="3">
        <f t="shared" si="175"/>
        <v>0.27860470989235125</v>
      </c>
      <c r="DR217" s="20">
        <f t="shared" si="176"/>
        <v>0</v>
      </c>
      <c r="DS217" s="3">
        <f t="shared" si="177"/>
        <v>0</v>
      </c>
      <c r="DT217" s="18">
        <f t="shared" si="178"/>
        <v>0</v>
      </c>
      <c r="DU217" s="28">
        <f>IFERROR(VLOOKUP($A217,'Starting Lineups'!$A:$H,8,FALSE),0)</f>
        <v>0</v>
      </c>
      <c r="DV217" s="16" t="str">
        <f>VLOOKUP($C217,'Team Fixture Odds'!$A:$ZL,16,FALSE)</f>
        <v>Fulham</v>
      </c>
      <c r="DW217" s="3" t="str">
        <f>VLOOKUP($C217,'Team Fixture Odds'!$A:$ZL,17,FALSE)</f>
        <v>A</v>
      </c>
      <c r="DX217" s="3">
        <f>VLOOKUP(DV217,'Overall Odds'!$A:$F,5,FALSE)</f>
        <v>6.0020046695596322E-4</v>
      </c>
      <c r="DY217" s="3">
        <f>VLOOKUP(DV217,'Overall Odds'!$A:$F,6,FALSE)</f>
        <v>5.4466230936819168E-2</v>
      </c>
      <c r="DZ217" s="3">
        <f>MAX(0,Coefficients!$B$41+Coefficients!$B$42*$E217+Coefficients!$B$43*$F217+Coefficients!$B$44*DX217+Coefficients!$B$45*DY217+Coefficients!$B$46*(IF(DW217="H",1,0)))</f>
        <v>0.32510582136307947</v>
      </c>
      <c r="EA217" s="3">
        <f>MAX(0,Coefficients!$B$41+Coefficients!$B$42*DX217+Coefficients!$B$43*DY217+Coefficients!$B$44*$E217+Coefficients!$B$45*$F217+Coefficients!$B$46*(IF(DW217="H",0,1)))</f>
        <v>0.42536174728102005</v>
      </c>
      <c r="EB217" s="3">
        <f t="shared" si="179"/>
        <v>-0.10025592591794058</v>
      </c>
      <c r="EC217" s="3" t="e">
        <f>$X217*(Coefficients!$B$1+Coefficients!$B$2*DZ217+Coefficients!$B$3*EA217+Coefficients!$B$4*EB217+Coefficients!$B$5*IF(DW217="H",1,0))</f>
        <v>#N/A</v>
      </c>
      <c r="ED217" s="3" t="e">
        <f t="shared" si="180"/>
        <v>#N/A</v>
      </c>
      <c r="EE217" s="3" t="e">
        <f t="shared" si="181"/>
        <v>#N/A</v>
      </c>
      <c r="EF217" s="3" t="e">
        <f>$Y217*(Coefficients!$B$6+Coefficients!$B$7*DZ217+Coefficients!$B$8*EA217+Coefficients!$B$9*EB217+Coefficients!$B$10*IF(DW217="H",1,0))</f>
        <v>#N/A</v>
      </c>
      <c r="EG217" s="3" t="e">
        <f>$Z217*(Coefficients!$B$11+Coefficients!$B$12*DZ217+Coefficients!$B$13*EA217+Coefficients!$B$14*EB217+Coefficients!$B$15*IF(DW217="H",1,0))</f>
        <v>#N/A</v>
      </c>
      <c r="EH217" s="3">
        <f>$AZ217*(Coefficients!$B$16+Coefficients!$B$17*DZ217+Coefficients!$B$18*EA217+Coefficients!$B$19*EB217+Coefficients!$B$20*IF(DW217="H",1,0))</f>
        <v>0.25732522682492465</v>
      </c>
      <c r="EI217" s="3">
        <f>$AA217*(Coefficients!$B$21+Coefficients!$B$22*DZ217+Coefficients!$B$23*EA217+Coefficients!$B$24*EB217+Coefficients!$B$25*IF(DW217="H",1,0))</f>
        <v>0.41414549107841936</v>
      </c>
      <c r="EJ217" s="3">
        <f>$AB217*(Coefficients!$B$26+Coefficients!$B$27*DZ217+Coefficients!$B$28*EA217+Coefficients!$B$29*EB217+Coefficients!$B$30*IF(DW217="H",1,0))</f>
        <v>7.354229734214654E-2</v>
      </c>
      <c r="EK217" s="3" t="e" vm="2">
        <f>$AC217*(Coefficients!$B$31+Coefficients!$B$32*DZ217+Coefficients!$B$33*EA217+Coefficients!$B$34*EB217+Coefficients!$B$35*IF(DW217="H",1,0))</f>
        <v>#VALUE!</v>
      </c>
      <c r="EL217" s="3" t="e" vm="2">
        <f>IF(EK217&gt;0,AVERAGE('Goalkeeper Saves'!$H:$H))</f>
        <v>#VALUE!</v>
      </c>
      <c r="EM217" s="3">
        <f t="shared" si="182"/>
        <v>0</v>
      </c>
      <c r="EN217" s="3">
        <f t="shared" si="183"/>
        <v>0.27860470989235125</v>
      </c>
      <c r="EO217" s="20">
        <f t="shared" si="184"/>
        <v>0</v>
      </c>
      <c r="EP217" s="3">
        <f t="shared" si="185"/>
        <v>0</v>
      </c>
      <c r="EQ217" s="18">
        <f t="shared" si="186"/>
        <v>0</v>
      </c>
      <c r="ER217" s="13">
        <f t="shared" si="187"/>
        <v>0</v>
      </c>
    </row>
    <row r="218" spans="1:148" x14ac:dyDescent="0.25">
      <c r="A218" t="str">
        <f>'Players Full'!CY218</f>
        <v>Yankuba Minteh</v>
      </c>
      <c r="B218" t="str">
        <f>VLOOKUP($A218,'Players Summarised'!$W:$X,2,FALSE)</f>
        <v>MID</v>
      </c>
      <c r="C218" t="str">
        <f>VLOOKUP($A218,'Players Full'!$CY:$DA,3,FALSE)</f>
        <v>Brighton</v>
      </c>
      <c r="D218">
        <f>VLOOKUP($A218,'Players Full'!$CY:$DA,2,FALSE)</f>
        <v>6</v>
      </c>
      <c r="E218" s="3">
        <f>VLOOKUP($C218,'Overall Odds'!$A:$F,5,FALSE)</f>
        <v>9.0000090000089995E-4</v>
      </c>
      <c r="F218" s="3">
        <f>VLOOKUP($C218,'Overall Odds'!$A:$F,6,FALSE)</f>
        <v>9.1675834250091667E-3</v>
      </c>
      <c r="G218" s="8">
        <f>IFERROR(VLOOKUP($A218,'Starting Lineups'!$A:$C,3,FALSE),0)</f>
        <v>1</v>
      </c>
      <c r="H218" s="3">
        <f>VLOOKUP($C218,'Team Fixture Odds'!$A:$ZL,3,FALSE)</f>
        <v>0.12135922330097088</v>
      </c>
      <c r="I218" s="3">
        <f>VLOOKUP($C218,'Team Fixture Odds'!$A:$ZL,4,FALSE)</f>
        <v>0.72998029053215552</v>
      </c>
      <c r="J218" s="3">
        <f t="shared" si="141"/>
        <v>-0.6086210672311847</v>
      </c>
      <c r="K218" s="3" t="str">
        <f>VLOOKUP($C218,'Team Fixture Odds'!$A:$ZL,5,FALSE)</f>
        <v>A</v>
      </c>
      <c r="L218" s="3">
        <f>VLOOKUP($A218,Score!$A:$D,4,0)</f>
        <v>0.12698412698412698</v>
      </c>
      <c r="M218" s="3">
        <f>VLOOKUP($A218,'Score 2+'!$A:$D,4,0)</f>
        <v>1.1757789535567312E-2</v>
      </c>
      <c r="N218" s="3">
        <f t="shared" si="142"/>
        <v>0</v>
      </c>
      <c r="O218" s="3">
        <f>VLOOKUP($A218,Assist!$A:$D,4,0)</f>
        <v>0.21994941163532386</v>
      </c>
      <c r="P218" s="3">
        <f>VLOOKUP($A218,'Yellow Card'!$C:$E,3,0)</f>
        <v>0.32175032175032175</v>
      </c>
      <c r="Q218" s="3">
        <f>VLOOKUP($C218,'Clean Sheet'!$C:$F,4,0)</f>
        <v>0.11474469305794605</v>
      </c>
      <c r="R218" s="3">
        <f>VLOOKUP($C218,'Team Total Goals'!$D:$N,10,0)</f>
        <v>0.65024630541871919</v>
      </c>
      <c r="S218" s="3">
        <f>VLOOKUP($C218,'Team Total Goals'!$D:$N,11,0)</f>
        <v>0.18433931484502447</v>
      </c>
      <c r="T218" s="3" t="e" vm="1">
        <f>IF(B218="GK",VLOOKUP($C218,'Goalkeeper Saves'!$C:$H,5,0),_xleta.NA)</f>
        <v>#VALUE!</v>
      </c>
      <c r="U218" s="3" t="e" vm="1">
        <f>IF(B218="GK",VLOOKUP($C218,'Goalkeeper Saves'!$C:$H,6,0),_xleta.NA)</f>
        <v>#VALUE!</v>
      </c>
      <c r="V218" s="3">
        <f>IF($B218="DEF",IFERROR(VLOOKUP($A218,'Defensive Contribution'!$AB:$AE,4,FALSE),'Defensive Contribution'!$AK$2),0)</f>
        <v>0</v>
      </c>
      <c r="W218" s="3">
        <f>IF($B218="MID",IFERROR(VLOOKUP($A218,'Defensive Contribution'!$AB:$AF,5,FALSE),'Defensive Contribution'!$AL$2),0)</f>
        <v>0.12007425377653169</v>
      </c>
      <c r="X218" s="16">
        <f>L218/(Coefficients!$B$1+Coefficients!$B$2*$H218+Coefficients!$B$3*$I218+Coefficients!$B$4*$J218+Coefficients!$B$5*IF($K218="H",1,0))</f>
        <v>1.073365826460946</v>
      </c>
      <c r="Y218" s="16">
        <f>O218/(Coefficients!$B$6+Coefficients!$B$7*$H218+Coefficients!$B$8*$I218+Coefficients!$B$9*$J218+Coefficients!$B$10*IF($K218="H",1,0))</f>
        <v>2.905855185852777</v>
      </c>
      <c r="Z218" s="16">
        <f>P218/(Coefficients!$B$11+Coefficients!$B$12*$H218+Coefficients!$B$13*$I218+Coefficients!$B$14*$J218+Coefficients!$B$15*IF($K218="H",1,0))</f>
        <v>1.4247773992086286</v>
      </c>
      <c r="AA218" s="16">
        <f>R218/(Coefficients!$B$21+Coefficients!$B$22*$H218+Coefficients!$B$23*$I218+Coefficients!$B$24*$J218+Coefficients!$B$25*IF($K218="H",1,0))</f>
        <v>0.93851980003078261</v>
      </c>
      <c r="AB218" s="16">
        <f>S218/MAX(0,(Coefficients!$B$26+Coefficients!$B$27*$H218+Coefficients!$B$28*$I218+Coefficients!$B$29*$J218+Coefficients!$B$30*IF($K218="H",1,0)))</f>
        <v>0.81589936644923089</v>
      </c>
      <c r="AC218" s="16" t="e" vm="2">
        <f>T218/(Coefficients!$B$31+Coefficients!$B$32*$H218+Coefficients!$B$33*$I218+Coefficients!$B$34*$J218+Coefficients!$B$35*IF($K218="H",1,0))</f>
        <v>#VALUE!</v>
      </c>
      <c r="AD218" s="16" t="e" vm="2">
        <f>U218/(Coefficients!$B$36+Coefficients!$B$36*$H218+Coefficients!$B$38*$I218+Coefficients!$B$39*$J218+Coefficients!$B$40*IF($K218="H",1,0))</f>
        <v>#VALUE!</v>
      </c>
      <c r="AE218" s="20">
        <f t="shared" si="143"/>
        <v>3.3867006963651312</v>
      </c>
      <c r="AF218" s="3">
        <f t="shared" si="144"/>
        <v>5.8622973779900611E-2</v>
      </c>
      <c r="AG218" s="18">
        <f t="shared" si="145"/>
        <v>3.5039466439249325</v>
      </c>
      <c r="AH218" s="23">
        <f t="shared" si="146"/>
        <v>2.9171134024381344</v>
      </c>
      <c r="AI218" s="28">
        <f>IFERROR(VLOOKUP($A218,'Starting Lineups'!$A:$H,4,FALSE),0)</f>
        <v>1</v>
      </c>
      <c r="AJ218" s="3">
        <f>VLOOKUP($C218,'Team Fixture Odds'!$A:$ZL,7,FALSE)</f>
        <v>0.45156920298035674</v>
      </c>
      <c r="AK218" s="3">
        <f>VLOOKUP($C218,'Team Fixture Odds'!$A:$ZL,8,FALSE)</f>
        <v>0.30339805825242716</v>
      </c>
      <c r="AL218" s="3">
        <f t="shared" si="147"/>
        <v>0.14817114472792958</v>
      </c>
      <c r="AM218" s="3" t="str">
        <f>VLOOKUP($C218,'Team Fixture Odds'!$A:$ZL,9,FALSE)</f>
        <v>A</v>
      </c>
      <c r="AN218" s="3">
        <f>$X218*(Coefficients!$B$1+Coefficients!$B$2*AJ218+Coefficients!$B$3*AK218+Coefficients!$B$4*AL218+Coefficients!$B$5*IF(AM218="H",1,0))</f>
        <v>0.18886698316112235</v>
      </c>
      <c r="AO218" s="3">
        <f t="shared" si="148"/>
        <v>0.01</v>
      </c>
      <c r="AP218" s="3">
        <f t="shared" si="149"/>
        <v>0</v>
      </c>
      <c r="AQ218" s="3">
        <f>$Y218*(Coefficients!$B$6+Coefficients!$B$7*AJ218+Coefficients!$B$8*AK218+Coefficients!$B$9*AL218+Coefficients!$B$10*IF(AM218="H",1,0))</f>
        <v>0.34579202304052992</v>
      </c>
      <c r="AR218" s="3">
        <f>IFERROR(VLOOKUP($A218,'F2 Yellow Card'!$C:$E,3,0),$Z218*(Coefficients!$B$11+Coefficients!$B$12*AJ218+Coefficients!$B$13*AK218+Coefficients!$B$14*AL218+Coefficients!$B$15*IF(AM218="H",1,0)))</f>
        <v>0.29273396712580663</v>
      </c>
      <c r="AS218" s="3">
        <f>VLOOKUP($C218,'F2 Clean Sheet'!$C:$F,4,0)</f>
        <v>0.29036004645760743</v>
      </c>
      <c r="AT218" s="3">
        <f>VLOOKUP($C218,'F2 Team Total Goals'!$D:$N,10,0)</f>
        <v>0.36432160804020108</v>
      </c>
      <c r="AU218" s="3">
        <f>VLOOKUP($C218,'F2 Team Total Goals'!$D:$N,11,0)</f>
        <v>4.9244271087274499E-2</v>
      </c>
      <c r="AV218" s="3" t="e" vm="2">
        <f>IFERROR(VLOOKUP($A218,'F2 Goalkeeper Saves'!$D:$N,10,0),$AC218*(Coefficients!$B$31+Coefficients!$B$32*AJ218+Coefficients!$B$33*AK218+Coefficients!$B$34*AL218+Coefficients!$B$35*IF(AM218="H",1,0)))</f>
        <v>#VALUE!</v>
      </c>
      <c r="AW218" s="3" t="e" vm="2">
        <f>IFERROR(VLOOKUP($A218,'F2 Goalkeeper Saves'!$D:$N,10,0),IF(AV218&gt;0,AVERAGE('Goalkeeper Saves'!$H:$H)))</f>
        <v>#VALUE!</v>
      </c>
      <c r="AX218" s="3">
        <f t="shared" si="150"/>
        <v>0</v>
      </c>
      <c r="AY218" s="3">
        <f t="shared" si="151"/>
        <v>0.12007425377653169</v>
      </c>
      <c r="AZ218" s="16">
        <f>(Q218/(Coefficients!$B$16+Coefficients!$B$17*$H218+Coefficients!$B$18*$I218+Coefficients!$B$19*$J218+Coefficients!$B$20*IF($K218="H",1,0))+AS218/(Coefficients!$B$16+Coefficients!$B$17*$AJ218+Coefficients!$B$18*$AK218+Coefficients!$B$19*$AL218+Coefficients!$B$20*IF($AM218="H",1,0)))/2</f>
        <v>1.0505359578700397</v>
      </c>
      <c r="BA218" s="20">
        <f t="shared" si="152"/>
        <v>4.2694855718120657</v>
      </c>
      <c r="BB218" s="3">
        <f t="shared" si="153"/>
        <v>7.9387839620163408E-2</v>
      </c>
      <c r="BC218" s="18">
        <f t="shared" si="154"/>
        <v>4.4282612510523922</v>
      </c>
      <c r="BD218" s="28">
        <f>IFERROR(VLOOKUP($A218,'Starting Lineups'!$A:$H,5,FALSE),0)</f>
        <v>1</v>
      </c>
      <c r="BE218" s="16" t="str">
        <f>VLOOKUP($C218,'Team Fixture Odds'!$A:$U,10,FALSE)</f>
        <v>Burnley</v>
      </c>
      <c r="BF218" s="3" t="str">
        <f>VLOOKUP($C218,'Team Fixture Odds'!$A:$ZL,11,FALSE)</f>
        <v>H</v>
      </c>
      <c r="BG218" s="3">
        <f>VLOOKUP(BE218,'Overall Odds'!$A:$F,5,FALSE)</f>
        <v>2.0015572115105549E-4</v>
      </c>
      <c r="BH218" s="3">
        <f>VLOOKUP(BE218,'Overall Odds'!$A:$F,6,FALSE)</f>
        <v>0.88183421516754834</v>
      </c>
      <c r="BI218" s="3">
        <f>MAX(0,Coefficients!$B$41+Coefficients!$B$42*$E218+Coefficients!$B$43*$F218+Coefficients!$B$44*BG218+Coefficients!$B$45*BH218+Coefficients!$B$46*(IF(BF218="H",1,0)))</f>
        <v>0.70475375390192363</v>
      </c>
      <c r="BJ218" s="3">
        <f>MAX(0,Coefficients!$B$41+Coefficients!$B$42*BG218+Coefficients!$B$43*BH218+Coefficients!$B$44*$E218+Coefficients!$B$45*$F218+Coefficients!$B$46*(IF(BF218="H",0,1)))</f>
        <v>6.0682336935855445E-2</v>
      </c>
      <c r="BK218" s="3">
        <f t="shared" si="155"/>
        <v>0.64407141696606818</v>
      </c>
      <c r="BL218" s="3">
        <f>$X218*(Coefficients!$B$1+Coefficients!$B$2*BI218+Coefficients!$B$3*BJ218+Coefficients!$B$4*BK218+Coefficients!$B$5*IF(BF218="H",1,0))</f>
        <v>0.24891418895067982</v>
      </c>
      <c r="BM218" s="3">
        <f t="shared" si="156"/>
        <v>0.01</v>
      </c>
      <c r="BN218" s="3">
        <f t="shared" si="157"/>
        <v>0</v>
      </c>
      <c r="BO218" s="3">
        <f>$Y218*(Coefficients!$B$6+Coefficients!$B$7*BI218+Coefficients!$B$8*BJ218+Coefficients!$B$9*BK218+Coefficients!$B$10*IF(BF218="H",1,0))</f>
        <v>0.45929493871188759</v>
      </c>
      <c r="BP218" s="3">
        <f>$Z218*(Coefficients!$B$11+Coefficients!$B$12*BI218+Coefficients!$B$13*BJ218+Coefficients!$B$14*BK218+Coefficients!$B$15*IF(BF218="H",1,0))</f>
        <v>0.26850070634216999</v>
      </c>
      <c r="BQ218" s="3">
        <f>$AZ218*(Coefficients!$B$16+Coefficients!$B$17*BI218+Coefficients!$B$18*BJ218+Coefficients!$B$19*BK218+Coefficients!$B$20*IF(BF218="H",1,0))</f>
        <v>0.46806784734634838</v>
      </c>
      <c r="BR218" s="3">
        <f>$AA218*(Coefficients!$B$21+Coefficients!$B$22*BI218+Coefficients!$B$23*BJ218+Coefficients!$B$24*BK218+Coefficients!$B$25*IF(BF218="H",1,0))</f>
        <v>0.16639369678209873</v>
      </c>
      <c r="BS218" s="3">
        <f>$AB218*(Coefficients!$B$26+Coefficients!$B$27*BI218+Coefficients!$B$28*BJ218+Coefficients!$B$29*BK218+Coefficients!$B$30*IF(BF218="H",1,0))</f>
        <v>-9.9587176122166877E-3</v>
      </c>
      <c r="BT218" s="3" t="e" vm="2">
        <f>$AC218*(Coefficients!$B$31+Coefficients!$B$32*BI218+Coefficients!$B$33*BJ218+Coefficients!$B$34*BK218+Coefficients!$B$35*IF(BF218="H",1,0))</f>
        <v>#VALUE!</v>
      </c>
      <c r="BU218" s="3" t="e" vm="2">
        <f>IF(BT218&gt;0,AVERAGE('Goalkeeper Saves'!$H:$H))</f>
        <v>#VALUE!</v>
      </c>
      <c r="BV218" s="3">
        <f t="shared" si="158"/>
        <v>0</v>
      </c>
      <c r="BW218" s="3">
        <f t="shared" si="159"/>
        <v>0.12007425377653169</v>
      </c>
      <c r="BX218" s="20">
        <f t="shared" si="160"/>
        <v>5.1121714094463027</v>
      </c>
      <c r="BY218" s="3">
        <f t="shared" si="161"/>
        <v>9.9209495892995936E-2</v>
      </c>
      <c r="BZ218" s="18">
        <f t="shared" si="162"/>
        <v>5.3105904012322949</v>
      </c>
      <c r="CA218" s="28">
        <f>IFERROR(VLOOKUP($A218,'Starting Lineups'!$A:$H,6,FALSE),0)</f>
        <v>1</v>
      </c>
      <c r="CB218" s="16" t="str">
        <f>VLOOKUP($C218,'Team Fixture Odds'!$A:$ZL,12,FALSE)</f>
        <v>Man City</v>
      </c>
      <c r="CC218" s="3" t="str">
        <f>VLOOKUP($C218,'Team Fixture Odds'!$A:$ZL,13,FALSE)</f>
        <v>A</v>
      </c>
      <c r="CD218" s="3">
        <f>VLOOKUP(CB218,'Overall Odds'!$A:$F,5,FALSE)</f>
        <v>0.36036036036036034</v>
      </c>
      <c r="CE218" s="3">
        <f>VLOOKUP(CB218,'Overall Odds'!$A:$F,6,FALSE)</f>
        <v>1.8481555407703109E-3</v>
      </c>
      <c r="CF218" s="3">
        <f>MAX(0,Coefficients!$B$41+Coefficients!$B$42*$E218+Coefficients!$B$43*$F218+Coefficients!$B$44*CD218+Coefficients!$B$45*CE218+Coefficients!$B$46*(IF(CC218="H",1,0)))</f>
        <v>5.7752957304547409E-2</v>
      </c>
      <c r="CG218" s="3">
        <f>MAX(0,Coefficients!$B$41+Coefficients!$B$42*CD218+Coefficients!$B$43*CE218+Coefficients!$B$44*$E218+Coefficients!$B$45*$F218+Coefficients!$B$46*(IF(CC218="H",0,1)))</f>
        <v>0.72990389231049979</v>
      </c>
      <c r="CH218" s="3">
        <f t="shared" si="163"/>
        <v>-0.67215093500595235</v>
      </c>
      <c r="CI218" s="3">
        <f>$X218*(Coefficients!$B$1+Coefficients!$B$2*CF218+Coefficients!$B$3*CG218+Coefficients!$B$4*CH218+Coefficients!$B$5*IF(CC218="H",1,0))</f>
        <v>9.922997848352659E-2</v>
      </c>
      <c r="CJ218" s="3">
        <f t="shared" si="164"/>
        <v>0.01</v>
      </c>
      <c r="CK218" s="3">
        <f t="shared" si="165"/>
        <v>0</v>
      </c>
      <c r="CL218" s="3">
        <f>$Y218*(Coefficients!$B$6+Coefficients!$B$7*CF218+Coefficients!$B$8*CG218+Coefficients!$B$9*CH218+Coefficients!$B$10*IF(CC218="H",1,0))</f>
        <v>0.16523934562979117</v>
      </c>
      <c r="CM218" s="3">
        <f>$Z218*(Coefficients!$B$11+Coefficients!$B$12*CF218+Coefficients!$B$13*CG218+Coefficients!$B$14*CH218+Coefficients!$B$15*IF(CC218="H",1,0))</f>
        <v>0.33204350264032911</v>
      </c>
      <c r="CN218" s="3">
        <f>$AZ218*(Coefficients!$B$16+Coefficients!$B$17*CF218+Coefficients!$B$18*CG218+Coefficients!$B$19*CH218+Coefficients!$B$20*IF(CC218="H",1,0))</f>
        <v>9.1829829693938742E-2</v>
      </c>
      <c r="CO218" s="3">
        <f>$AA218*(Coefficients!$B$21+Coefficients!$B$22*CF218+Coefficients!$B$23*CG218+Coefficients!$B$24*CH218+Coefficients!$B$25*IF(CC218="H",1,0))</f>
        <v>0.6337504649673722</v>
      </c>
      <c r="CP218" s="3">
        <f>$AB218*(Coefficients!$B$26+Coefficients!$B$27*CF218+Coefficients!$B$28*CG218+Coefficients!$B$29*CH218+Coefficients!$B$30*IF(CC218="H",1,0))</f>
        <v>0.16078413045261189</v>
      </c>
      <c r="CQ218" s="3" t="e" vm="2">
        <f>$AC218*(Coefficients!$B$31+Coefficients!$B$32*CF218+Coefficients!$B$33*CG218+Coefficients!$B$34*CH218+Coefficients!$B$35*IF(CC218="H",1,0))</f>
        <v>#VALUE!</v>
      </c>
      <c r="CR218" s="3" t="e" vm="2">
        <f>IF(CQ218&gt;0,AVERAGE('Goalkeeper Saves'!$H:$H))</f>
        <v>#VALUE!</v>
      </c>
      <c r="CS218" s="3">
        <f t="shared" si="166"/>
        <v>0</v>
      </c>
      <c r="CT218" s="3">
        <f t="shared" si="167"/>
        <v>0.12007425377653169</v>
      </c>
      <c r="CU218" s="20">
        <f t="shared" si="168"/>
        <v>3.0418027639136795</v>
      </c>
      <c r="CV218" s="3">
        <f t="shared" si="169"/>
        <v>5.0510284612777567E-2</v>
      </c>
      <c r="CW218" s="18">
        <f t="shared" si="170"/>
        <v>3.1428233331392348</v>
      </c>
      <c r="CX218" s="28">
        <f>IFERROR(VLOOKUP($A218,'Starting Lineups'!$A:$H,7,FALSE),0)</f>
        <v>1</v>
      </c>
      <c r="CY218" s="16" t="str">
        <f>VLOOKUP($C218,'Team Fixture Odds'!$A:$ZL,14,FALSE)</f>
        <v>Bournemouth</v>
      </c>
      <c r="CZ218" s="3" t="str">
        <f>VLOOKUP($C218,'Team Fixture Odds'!$A:$ZL,15,FALSE)</f>
        <v>H</v>
      </c>
      <c r="DA218" s="3">
        <f>VLOOKUP(CY218,'Overall Odds'!$A:$F,5,FALSE)</f>
        <v>6.0020046695596322E-4</v>
      </c>
      <c r="DB218" s="3">
        <f>VLOOKUP(CY218,'Overall Odds'!$A:$F,6,FALSE)</f>
        <v>2.7233115468409584E-2</v>
      </c>
      <c r="DC218" s="3">
        <f>MAX(0,Coefficients!$B$41+Coefficients!$B$42*$E218+Coefficients!$B$43*$F218+Coefficients!$B$44*DA218+Coefficients!$B$45*DB218+Coefficients!$B$46*(IF(CZ218="H",1,0)))</f>
        <v>0.44428242702756748</v>
      </c>
      <c r="DD218" s="3">
        <f>MAX(0,Coefficients!$B$41+Coefficients!$B$42*DA218+Coefficients!$B$43*DB218+Coefficients!$B$44*$E218+Coefficients!$B$45*$F218+Coefficients!$B$46*(IF(CZ218="H",0,1)))</f>
        <v>0.30569105120258871</v>
      </c>
      <c r="DE218" s="3">
        <f t="shared" si="171"/>
        <v>0.13859137582497877</v>
      </c>
      <c r="DF218" s="3">
        <f>$X218*(Coefficients!$B$1+Coefficients!$B$2*DC218+Coefficients!$B$3*DD218+Coefficients!$B$4*DE218+Coefficients!$B$5*IF(CZ218="H",1,0))</f>
        <v>0.1824886511894353</v>
      </c>
      <c r="DG218" s="3">
        <f t="shared" si="172"/>
        <v>0.01</v>
      </c>
      <c r="DH218" s="3">
        <f t="shared" si="173"/>
        <v>0</v>
      </c>
      <c r="DI218" s="3">
        <f>$Y218*(Coefficients!$B$6+Coefficients!$B$7*DC218+Coefficients!$B$8*DD218+Coefficients!$B$9*DE218+Coefficients!$B$10*IF(CZ218="H",1,0))</f>
        <v>0.32613843965903866</v>
      </c>
      <c r="DJ218" s="3">
        <f>$Z218*(Coefficients!$B$11+Coefficients!$B$12*DC218+Coefficients!$B$13*DD218+Coefficients!$B$14*DE218+Coefficients!$B$15*IF(CZ218="H",1,0))</f>
        <v>0.29662109743547327</v>
      </c>
      <c r="DK218" s="3">
        <f>$AZ218*(Coefficients!$B$16+Coefficients!$B$17*DC218+Coefficients!$B$18*DD218+Coefficients!$B$19*DE218+Coefficients!$B$20*IF(CZ218="H",1,0))</f>
        <v>0.32681517244313663</v>
      </c>
      <c r="DL218" s="3">
        <f>$AA218*(Coefficients!$B$21+Coefficients!$B$22*DC218+Coefficients!$B$23*DD218+Coefficients!$B$24*DE218+Coefficients!$B$25*IF(CZ218="H",1,0))</f>
        <v>0.33135135699156321</v>
      </c>
      <c r="DM218" s="3">
        <f>$AB218*(Coefficients!$B$26+Coefficients!$B$27*DC218+Coefficients!$B$28*DD218+Coefficients!$B$29*DE218+Coefficients!$B$30*IF(CZ218="H",1,0))</f>
        <v>4.3455736607466516E-2</v>
      </c>
      <c r="DN218" s="3" t="e" vm="2">
        <f>$AC218*(Coefficients!$B$31+Coefficients!$B$32*DC218+Coefficients!$B$33*DD218+Coefficients!$B$34*DE218+Coefficients!$B$35*IF(CZ218="H",1,0))</f>
        <v>#VALUE!</v>
      </c>
      <c r="DO218" s="3" t="e" vm="2">
        <f>IF(DN218&gt;0,AVERAGE('Goalkeeper Saves'!$H:$H))</f>
        <v>#VALUE!</v>
      </c>
      <c r="DP218" s="3">
        <f t="shared" si="174"/>
        <v>0</v>
      </c>
      <c r="DQ218" s="3">
        <f t="shared" si="175"/>
        <v>0.12007425377653169</v>
      </c>
      <c r="DR218" s="20">
        <f t="shared" si="176"/>
        <v>4.2112011574850188</v>
      </c>
      <c r="DS218" s="3">
        <f t="shared" si="177"/>
        <v>7.8016873626362615E-2</v>
      </c>
      <c r="DT218" s="18">
        <f t="shared" si="178"/>
        <v>4.3672349047377441</v>
      </c>
      <c r="DU218" s="28">
        <f>IFERROR(VLOOKUP($A218,'Starting Lineups'!$A:$H,8,FALSE),0)</f>
        <v>1</v>
      </c>
      <c r="DV218" s="16" t="str">
        <f>VLOOKUP($C218,'Team Fixture Odds'!$A:$ZL,16,FALSE)</f>
        <v>Fulham</v>
      </c>
      <c r="DW218" s="3" t="str">
        <f>VLOOKUP($C218,'Team Fixture Odds'!$A:$ZL,17,FALSE)</f>
        <v>A</v>
      </c>
      <c r="DX218" s="3">
        <f>VLOOKUP(DV218,'Overall Odds'!$A:$F,5,FALSE)</f>
        <v>6.0020046695596322E-4</v>
      </c>
      <c r="DY218" s="3">
        <f>VLOOKUP(DV218,'Overall Odds'!$A:$F,6,FALSE)</f>
        <v>5.4466230936819168E-2</v>
      </c>
      <c r="DZ218" s="3">
        <f>MAX(0,Coefficients!$B$41+Coefficients!$B$42*$E218+Coefficients!$B$43*$F218+Coefficients!$B$44*DX218+Coefficients!$B$45*DY218+Coefficients!$B$46*(IF(DW218="H",1,0)))</f>
        <v>0.32510582136307947</v>
      </c>
      <c r="EA218" s="3">
        <f>MAX(0,Coefficients!$B$41+Coefficients!$B$42*DX218+Coefficients!$B$43*DY218+Coefficients!$B$44*$E218+Coefficients!$B$45*$F218+Coefficients!$B$46*(IF(DW218="H",0,1)))</f>
        <v>0.42536174728102005</v>
      </c>
      <c r="EB218" s="3">
        <f t="shared" si="179"/>
        <v>-0.10025592591794058</v>
      </c>
      <c r="EC218" s="3">
        <f>$X218*(Coefficients!$B$1+Coefficients!$B$2*DZ218+Coefficients!$B$3*EA218+Coefficients!$B$4*EB218+Coefficients!$B$5*IF(DW218="H",1,0))</f>
        <v>0.1571952613205678</v>
      </c>
      <c r="ED218" s="3">
        <f t="shared" si="180"/>
        <v>0.01</v>
      </c>
      <c r="EE218" s="3">
        <f t="shared" si="181"/>
        <v>0</v>
      </c>
      <c r="EF218" s="3">
        <f>$Y218*(Coefficients!$B$6+Coefficients!$B$7*DZ218+Coefficients!$B$8*EA218+Coefficients!$B$9*EB218+Coefficients!$B$10*IF(DW218="H",1,0))</f>
        <v>0.28225647040277285</v>
      </c>
      <c r="EG218" s="3">
        <f>$Z218*(Coefficients!$B$11+Coefficients!$B$12*DZ218+Coefficients!$B$13*EA218+Coefficients!$B$14*EB218+Coefficients!$B$15*IF(DW218="H",1,0))</f>
        <v>0.30621488921479517</v>
      </c>
      <c r="EH218" s="3">
        <f>$AZ218*(Coefficients!$B$16+Coefficients!$B$17*DZ218+Coefficients!$B$18*EA218+Coefficients!$B$19*EB218+Coefficients!$B$20*IF(DW218="H",1,0))</f>
        <v>0.25732522682492465</v>
      </c>
      <c r="EI218" s="3">
        <f>$AA218*(Coefficients!$B$21+Coefficients!$B$22*DZ218+Coefficients!$B$23*EA218+Coefficients!$B$24*EB218+Coefficients!$B$25*IF(DW218="H",1,0))</f>
        <v>0.41414549107841936</v>
      </c>
      <c r="EJ218" s="3">
        <f>$AB218*(Coefficients!$B$26+Coefficients!$B$27*DZ218+Coefficients!$B$28*EA218+Coefficients!$B$29*EB218+Coefficients!$B$30*IF(DW218="H",1,0))</f>
        <v>7.354229734214654E-2</v>
      </c>
      <c r="EK218" s="3" t="e" vm="2">
        <f>$AC218*(Coefficients!$B$31+Coefficients!$B$32*DZ218+Coefficients!$B$33*EA218+Coefficients!$B$34*EB218+Coefficients!$B$35*IF(DW218="H",1,0))</f>
        <v>#VALUE!</v>
      </c>
      <c r="EL218" s="3" t="e" vm="2">
        <f>IF(EK218&gt;0,AVERAGE('Goalkeeper Saves'!$H:$H))</f>
        <v>#VALUE!</v>
      </c>
      <c r="EM218" s="3">
        <f t="shared" si="182"/>
        <v>0</v>
      </c>
      <c r="EN218" s="3">
        <f t="shared" si="183"/>
        <v>0.12007425377653169</v>
      </c>
      <c r="EO218" s="20">
        <f t="shared" si="184"/>
        <v>3.87400456297435</v>
      </c>
      <c r="EP218" s="3">
        <f t="shared" si="185"/>
        <v>7.0085335330282661E-2</v>
      </c>
      <c r="EQ218" s="18">
        <f t="shared" si="186"/>
        <v>4.0141752336349157</v>
      </c>
      <c r="ER218" s="13">
        <f t="shared" si="187"/>
        <v>19.052345418240396</v>
      </c>
    </row>
    <row r="219" spans="1:148" x14ac:dyDescent="0.25">
      <c r="A219" t="str">
        <f>'Players Full'!CY219</f>
        <v>Julio Enciso EspÃ­nola</v>
      </c>
      <c r="B219" t="str">
        <f>VLOOKUP($A219,'Players Summarised'!$W:$X,2,FALSE)</f>
        <v>MID</v>
      </c>
      <c r="C219" t="str">
        <f>VLOOKUP($A219,'Players Full'!$CY:$DA,3,FALSE)</f>
        <v>Brighton</v>
      </c>
      <c r="D219">
        <f>VLOOKUP($A219,'Players Full'!$CY:$DA,2,FALSE)</f>
        <v>5.4</v>
      </c>
      <c r="E219" s="3">
        <f>VLOOKUP($C219,'Overall Odds'!$A:$F,5,FALSE)</f>
        <v>9.0000090000089995E-4</v>
      </c>
      <c r="F219" s="3">
        <f>VLOOKUP($C219,'Overall Odds'!$A:$F,6,FALSE)</f>
        <v>9.1675834250091667E-3</v>
      </c>
      <c r="G219" s="8">
        <f>IFERROR(VLOOKUP($A219,'Starting Lineups'!$A:$C,3,FALSE),0)</f>
        <v>0</v>
      </c>
      <c r="H219" s="3">
        <f>VLOOKUP($C219,'Team Fixture Odds'!$A:$ZL,3,FALSE)</f>
        <v>0.12135922330097088</v>
      </c>
      <c r="I219" s="3">
        <f>VLOOKUP($C219,'Team Fixture Odds'!$A:$ZL,4,FALSE)</f>
        <v>0.72998029053215552</v>
      </c>
      <c r="J219" s="3">
        <f t="shared" si="141"/>
        <v>-0.6086210672311847</v>
      </c>
      <c r="K219" s="3" t="str">
        <f>VLOOKUP($C219,'Team Fixture Odds'!$A:$ZL,5,FALSE)</f>
        <v>A</v>
      </c>
      <c r="L219" s="3" t="e">
        <f>VLOOKUP($A219,Score!$A:$D,4,0)</f>
        <v>#N/A</v>
      </c>
      <c r="M219" s="3" t="e">
        <f>VLOOKUP($A219,'Score 2+'!$A:$D,4,0)</f>
        <v>#N/A</v>
      </c>
      <c r="N219" s="3" t="e">
        <f t="shared" si="142"/>
        <v>#N/A</v>
      </c>
      <c r="O219" s="3" t="e">
        <f>VLOOKUP($A219,Assist!$A:$D,4,0)</f>
        <v>#N/A</v>
      </c>
      <c r="P219" s="3" t="e">
        <f>VLOOKUP($A219,'Yellow Card'!$C:$E,3,0)</f>
        <v>#N/A</v>
      </c>
      <c r="Q219" s="3">
        <f>VLOOKUP($C219,'Clean Sheet'!$C:$F,4,0)</f>
        <v>0.11474469305794605</v>
      </c>
      <c r="R219" s="3">
        <f>VLOOKUP($C219,'Team Total Goals'!$D:$N,10,0)</f>
        <v>0.65024630541871919</v>
      </c>
      <c r="S219" s="3">
        <f>VLOOKUP($C219,'Team Total Goals'!$D:$N,11,0)</f>
        <v>0.18433931484502447</v>
      </c>
      <c r="T219" s="3" t="e" vm="1">
        <f>IF(B219="GK",VLOOKUP($C219,'Goalkeeper Saves'!$C:$H,5,0),_xleta.NA)</f>
        <v>#VALUE!</v>
      </c>
      <c r="U219" s="3" t="e" vm="1">
        <f>IF(B219="GK",VLOOKUP($C219,'Goalkeeper Saves'!$C:$H,6,0),_xleta.NA)</f>
        <v>#VALUE!</v>
      </c>
      <c r="V219" s="3">
        <f>IF($B219="DEF",IFERROR(VLOOKUP($A219,'Defensive Contribution'!$AB:$AE,4,FALSE),'Defensive Contribution'!$AK$2),0)</f>
        <v>0</v>
      </c>
      <c r="W219" s="3">
        <f>IF($B219="MID",IFERROR(VLOOKUP($A219,'Defensive Contribution'!$AB:$AF,5,FALSE),'Defensive Contribution'!$AL$2),0)</f>
        <v>0.27860470989235125</v>
      </c>
      <c r="X219" s="16" t="e">
        <f>L219/(Coefficients!$B$1+Coefficients!$B$2*$H219+Coefficients!$B$3*$I219+Coefficients!$B$4*$J219+Coefficients!$B$5*IF($K219="H",1,0))</f>
        <v>#N/A</v>
      </c>
      <c r="Y219" s="16" t="e">
        <f>O219/(Coefficients!$B$6+Coefficients!$B$7*$H219+Coefficients!$B$8*$I219+Coefficients!$B$9*$J219+Coefficients!$B$10*IF($K219="H",1,0))</f>
        <v>#N/A</v>
      </c>
      <c r="Z219" s="16" t="e">
        <f>P219/(Coefficients!$B$11+Coefficients!$B$12*$H219+Coefficients!$B$13*$I219+Coefficients!$B$14*$J219+Coefficients!$B$15*IF($K219="H",1,0))</f>
        <v>#N/A</v>
      </c>
      <c r="AA219" s="16">
        <f>R219/(Coefficients!$B$21+Coefficients!$B$22*$H219+Coefficients!$B$23*$I219+Coefficients!$B$24*$J219+Coefficients!$B$25*IF($K219="H",1,0))</f>
        <v>0.93851980003078261</v>
      </c>
      <c r="AB219" s="16">
        <f>S219/MAX(0,(Coefficients!$B$26+Coefficients!$B$27*$H219+Coefficients!$B$28*$I219+Coefficients!$B$29*$J219+Coefficients!$B$30*IF($K219="H",1,0)))</f>
        <v>0.81589936644923089</v>
      </c>
      <c r="AC219" s="16" t="e" vm="2">
        <f>T219/(Coefficients!$B$31+Coefficients!$B$32*$H219+Coefficients!$B$33*$I219+Coefficients!$B$34*$J219+Coefficients!$B$35*IF($K219="H",1,0))</f>
        <v>#VALUE!</v>
      </c>
      <c r="AD219" s="16" t="e" vm="2">
        <f>U219/(Coefficients!$B$36+Coefficients!$B$36*$H219+Coefficients!$B$38*$I219+Coefficients!$B$39*$J219+Coefficients!$B$40*IF($K219="H",1,0))</f>
        <v>#VALUE!</v>
      </c>
      <c r="AE219" s="20">
        <f t="shared" si="143"/>
        <v>0</v>
      </c>
      <c r="AF219" s="3">
        <f t="shared" si="144"/>
        <v>0</v>
      </c>
      <c r="AG219" s="18">
        <f t="shared" si="145"/>
        <v>0</v>
      </c>
      <c r="AH219" s="23">
        <f t="shared" si="146"/>
        <v>2.9171134024381344</v>
      </c>
      <c r="AI219" s="28">
        <f>IFERROR(VLOOKUP($A219,'Starting Lineups'!$A:$H,4,FALSE),0)</f>
        <v>0</v>
      </c>
      <c r="AJ219" s="3">
        <f>VLOOKUP($C219,'Team Fixture Odds'!$A:$ZL,7,FALSE)</f>
        <v>0.45156920298035674</v>
      </c>
      <c r="AK219" s="3">
        <f>VLOOKUP($C219,'Team Fixture Odds'!$A:$ZL,8,FALSE)</f>
        <v>0.30339805825242716</v>
      </c>
      <c r="AL219" s="3">
        <f t="shared" si="147"/>
        <v>0.14817114472792958</v>
      </c>
      <c r="AM219" s="3" t="str">
        <f>VLOOKUP($C219,'Team Fixture Odds'!$A:$ZL,9,FALSE)</f>
        <v>A</v>
      </c>
      <c r="AN219" s="3" t="e">
        <f>$X219*(Coefficients!$B$1+Coefficients!$B$2*AJ219+Coefficients!$B$3*AK219+Coefficients!$B$4*AL219+Coefficients!$B$5*IF(AM219="H",1,0))</f>
        <v>#N/A</v>
      </c>
      <c r="AO219" s="3" t="e">
        <f t="shared" si="148"/>
        <v>#N/A</v>
      </c>
      <c r="AP219" s="3" t="e">
        <f t="shared" si="149"/>
        <v>#N/A</v>
      </c>
      <c r="AQ219" s="3" t="e">
        <f>$Y219*(Coefficients!$B$6+Coefficients!$B$7*AJ219+Coefficients!$B$8*AK219+Coefficients!$B$9*AL219+Coefficients!$B$10*IF(AM219="H",1,0))</f>
        <v>#N/A</v>
      </c>
      <c r="AR219" s="3" t="e">
        <f>IFERROR(VLOOKUP($A219,'F2 Yellow Card'!$C:$E,3,0),$Z219*(Coefficients!$B$11+Coefficients!$B$12*AJ219+Coefficients!$B$13*AK219+Coefficients!$B$14*AL219+Coefficients!$B$15*IF(AM219="H",1,0)))</f>
        <v>#N/A</v>
      </c>
      <c r="AS219" s="3">
        <f>VLOOKUP($C219,'F2 Clean Sheet'!$C:$F,4,0)</f>
        <v>0.29036004645760743</v>
      </c>
      <c r="AT219" s="3">
        <f>VLOOKUP($C219,'F2 Team Total Goals'!$D:$N,10,0)</f>
        <v>0.36432160804020108</v>
      </c>
      <c r="AU219" s="3">
        <f>VLOOKUP($C219,'F2 Team Total Goals'!$D:$N,11,0)</f>
        <v>4.9244271087274499E-2</v>
      </c>
      <c r="AV219" s="3" t="e" vm="2">
        <f>IFERROR(VLOOKUP($A219,'F2 Goalkeeper Saves'!$D:$N,10,0),$AC219*(Coefficients!$B$31+Coefficients!$B$32*AJ219+Coefficients!$B$33*AK219+Coefficients!$B$34*AL219+Coefficients!$B$35*IF(AM219="H",1,0)))</f>
        <v>#VALUE!</v>
      </c>
      <c r="AW219" s="3" t="e" vm="2">
        <f>IFERROR(VLOOKUP($A219,'F2 Goalkeeper Saves'!$D:$N,10,0),IF(AV219&gt;0,AVERAGE('Goalkeeper Saves'!$H:$H)))</f>
        <v>#VALUE!</v>
      </c>
      <c r="AX219" s="3">
        <f t="shared" si="150"/>
        <v>0</v>
      </c>
      <c r="AY219" s="3">
        <f t="shared" si="151"/>
        <v>0.27860470989235125</v>
      </c>
      <c r="AZ219" s="16">
        <f>(Q219/(Coefficients!$B$16+Coefficients!$B$17*$H219+Coefficients!$B$18*$I219+Coefficients!$B$19*$J219+Coefficients!$B$20*IF($K219="H",1,0))+AS219/(Coefficients!$B$16+Coefficients!$B$17*$AJ219+Coefficients!$B$18*$AK219+Coefficients!$B$19*$AL219+Coefficients!$B$20*IF($AM219="H",1,0)))/2</f>
        <v>1.0505359578700397</v>
      </c>
      <c r="BA219" s="20">
        <f t="shared" si="152"/>
        <v>0</v>
      </c>
      <c r="BB219" s="3">
        <f t="shared" si="153"/>
        <v>0</v>
      </c>
      <c r="BC219" s="18">
        <f t="shared" si="154"/>
        <v>0</v>
      </c>
      <c r="BD219" s="28">
        <f>IFERROR(VLOOKUP($A219,'Starting Lineups'!$A:$H,5,FALSE),0)</f>
        <v>0</v>
      </c>
      <c r="BE219" s="16" t="str">
        <f>VLOOKUP($C219,'Team Fixture Odds'!$A:$U,10,FALSE)</f>
        <v>Burnley</v>
      </c>
      <c r="BF219" s="3" t="str">
        <f>VLOOKUP($C219,'Team Fixture Odds'!$A:$ZL,11,FALSE)</f>
        <v>H</v>
      </c>
      <c r="BG219" s="3">
        <f>VLOOKUP(BE219,'Overall Odds'!$A:$F,5,FALSE)</f>
        <v>2.0015572115105549E-4</v>
      </c>
      <c r="BH219" s="3">
        <f>VLOOKUP(BE219,'Overall Odds'!$A:$F,6,FALSE)</f>
        <v>0.88183421516754834</v>
      </c>
      <c r="BI219" s="3">
        <f>MAX(0,Coefficients!$B$41+Coefficients!$B$42*$E219+Coefficients!$B$43*$F219+Coefficients!$B$44*BG219+Coefficients!$B$45*BH219+Coefficients!$B$46*(IF(BF219="H",1,0)))</f>
        <v>0.70475375390192363</v>
      </c>
      <c r="BJ219" s="3">
        <f>MAX(0,Coefficients!$B$41+Coefficients!$B$42*BG219+Coefficients!$B$43*BH219+Coefficients!$B$44*$E219+Coefficients!$B$45*$F219+Coefficients!$B$46*(IF(BF219="H",0,1)))</f>
        <v>6.0682336935855445E-2</v>
      </c>
      <c r="BK219" s="3">
        <f t="shared" si="155"/>
        <v>0.64407141696606818</v>
      </c>
      <c r="BL219" s="3" t="e">
        <f>$X219*(Coefficients!$B$1+Coefficients!$B$2*BI219+Coefficients!$B$3*BJ219+Coefficients!$B$4*BK219+Coefficients!$B$5*IF(BF219="H",1,0))</f>
        <v>#N/A</v>
      </c>
      <c r="BM219" s="3" t="e">
        <f t="shared" si="156"/>
        <v>#N/A</v>
      </c>
      <c r="BN219" s="3" t="e">
        <f t="shared" si="157"/>
        <v>#N/A</v>
      </c>
      <c r="BO219" s="3" t="e">
        <f>$Y219*(Coefficients!$B$6+Coefficients!$B$7*BI219+Coefficients!$B$8*BJ219+Coefficients!$B$9*BK219+Coefficients!$B$10*IF(BF219="H",1,0))</f>
        <v>#N/A</v>
      </c>
      <c r="BP219" s="3" t="e">
        <f>$Z219*(Coefficients!$B$11+Coefficients!$B$12*BI219+Coefficients!$B$13*BJ219+Coefficients!$B$14*BK219+Coefficients!$B$15*IF(BF219="H",1,0))</f>
        <v>#N/A</v>
      </c>
      <c r="BQ219" s="3">
        <f>$AZ219*(Coefficients!$B$16+Coefficients!$B$17*BI219+Coefficients!$B$18*BJ219+Coefficients!$B$19*BK219+Coefficients!$B$20*IF(BF219="H",1,0))</f>
        <v>0.46806784734634838</v>
      </c>
      <c r="BR219" s="3">
        <f>$AA219*(Coefficients!$B$21+Coefficients!$B$22*BI219+Coefficients!$B$23*BJ219+Coefficients!$B$24*BK219+Coefficients!$B$25*IF(BF219="H",1,0))</f>
        <v>0.16639369678209873</v>
      </c>
      <c r="BS219" s="3">
        <f>$AB219*(Coefficients!$B$26+Coefficients!$B$27*BI219+Coefficients!$B$28*BJ219+Coefficients!$B$29*BK219+Coefficients!$B$30*IF(BF219="H",1,0))</f>
        <v>-9.9587176122166877E-3</v>
      </c>
      <c r="BT219" s="3" t="e" vm="2">
        <f>$AC219*(Coefficients!$B$31+Coefficients!$B$32*BI219+Coefficients!$B$33*BJ219+Coefficients!$B$34*BK219+Coefficients!$B$35*IF(BF219="H",1,0))</f>
        <v>#VALUE!</v>
      </c>
      <c r="BU219" s="3" t="e" vm="2">
        <f>IF(BT219&gt;0,AVERAGE('Goalkeeper Saves'!$H:$H))</f>
        <v>#VALUE!</v>
      </c>
      <c r="BV219" s="3">
        <f t="shared" si="158"/>
        <v>0</v>
      </c>
      <c r="BW219" s="3">
        <f t="shared" si="159"/>
        <v>0.27860470989235125</v>
      </c>
      <c r="BX219" s="20">
        <f t="shared" si="160"/>
        <v>0</v>
      </c>
      <c r="BY219" s="3">
        <f t="shared" si="161"/>
        <v>0</v>
      </c>
      <c r="BZ219" s="18">
        <f t="shared" si="162"/>
        <v>0</v>
      </c>
      <c r="CA219" s="28">
        <f>IFERROR(VLOOKUP($A219,'Starting Lineups'!$A:$H,6,FALSE),0)</f>
        <v>0</v>
      </c>
      <c r="CB219" s="16" t="str">
        <f>VLOOKUP($C219,'Team Fixture Odds'!$A:$ZL,12,FALSE)</f>
        <v>Man City</v>
      </c>
      <c r="CC219" s="3" t="str">
        <f>VLOOKUP($C219,'Team Fixture Odds'!$A:$ZL,13,FALSE)</f>
        <v>A</v>
      </c>
      <c r="CD219" s="3">
        <f>VLOOKUP(CB219,'Overall Odds'!$A:$F,5,FALSE)</f>
        <v>0.36036036036036034</v>
      </c>
      <c r="CE219" s="3">
        <f>VLOOKUP(CB219,'Overall Odds'!$A:$F,6,FALSE)</f>
        <v>1.8481555407703109E-3</v>
      </c>
      <c r="CF219" s="3">
        <f>MAX(0,Coefficients!$B$41+Coefficients!$B$42*$E219+Coefficients!$B$43*$F219+Coefficients!$B$44*CD219+Coefficients!$B$45*CE219+Coefficients!$B$46*(IF(CC219="H",1,0)))</f>
        <v>5.7752957304547409E-2</v>
      </c>
      <c r="CG219" s="3">
        <f>MAX(0,Coefficients!$B$41+Coefficients!$B$42*CD219+Coefficients!$B$43*CE219+Coefficients!$B$44*$E219+Coefficients!$B$45*$F219+Coefficients!$B$46*(IF(CC219="H",0,1)))</f>
        <v>0.72990389231049979</v>
      </c>
      <c r="CH219" s="3">
        <f t="shared" si="163"/>
        <v>-0.67215093500595235</v>
      </c>
      <c r="CI219" s="3" t="e">
        <f>$X219*(Coefficients!$B$1+Coefficients!$B$2*CF219+Coefficients!$B$3*CG219+Coefficients!$B$4*CH219+Coefficients!$B$5*IF(CC219="H",1,0))</f>
        <v>#N/A</v>
      </c>
      <c r="CJ219" s="3" t="e">
        <f t="shared" si="164"/>
        <v>#N/A</v>
      </c>
      <c r="CK219" s="3" t="e">
        <f t="shared" si="165"/>
        <v>#N/A</v>
      </c>
      <c r="CL219" s="3" t="e">
        <f>$Y219*(Coefficients!$B$6+Coefficients!$B$7*CF219+Coefficients!$B$8*CG219+Coefficients!$B$9*CH219+Coefficients!$B$10*IF(CC219="H",1,0))</f>
        <v>#N/A</v>
      </c>
      <c r="CM219" s="3" t="e">
        <f>$Z219*(Coefficients!$B$11+Coefficients!$B$12*CF219+Coefficients!$B$13*CG219+Coefficients!$B$14*CH219+Coefficients!$B$15*IF(CC219="H",1,0))</f>
        <v>#N/A</v>
      </c>
      <c r="CN219" s="3">
        <f>$AZ219*(Coefficients!$B$16+Coefficients!$B$17*CF219+Coefficients!$B$18*CG219+Coefficients!$B$19*CH219+Coefficients!$B$20*IF(CC219="H",1,0))</f>
        <v>9.1829829693938742E-2</v>
      </c>
      <c r="CO219" s="3">
        <f>$AA219*(Coefficients!$B$21+Coefficients!$B$22*CF219+Coefficients!$B$23*CG219+Coefficients!$B$24*CH219+Coefficients!$B$25*IF(CC219="H",1,0))</f>
        <v>0.6337504649673722</v>
      </c>
      <c r="CP219" s="3">
        <f>$AB219*(Coefficients!$B$26+Coefficients!$B$27*CF219+Coefficients!$B$28*CG219+Coefficients!$B$29*CH219+Coefficients!$B$30*IF(CC219="H",1,0))</f>
        <v>0.16078413045261189</v>
      </c>
      <c r="CQ219" s="3" t="e" vm="2">
        <f>$AC219*(Coefficients!$B$31+Coefficients!$B$32*CF219+Coefficients!$B$33*CG219+Coefficients!$B$34*CH219+Coefficients!$B$35*IF(CC219="H",1,0))</f>
        <v>#VALUE!</v>
      </c>
      <c r="CR219" s="3" t="e" vm="2">
        <f>IF(CQ219&gt;0,AVERAGE('Goalkeeper Saves'!$H:$H))</f>
        <v>#VALUE!</v>
      </c>
      <c r="CS219" s="3">
        <f t="shared" si="166"/>
        <v>0</v>
      </c>
      <c r="CT219" s="3">
        <f t="shared" si="167"/>
        <v>0.27860470989235125</v>
      </c>
      <c r="CU219" s="20">
        <f t="shared" si="168"/>
        <v>0</v>
      </c>
      <c r="CV219" s="3">
        <f t="shared" si="169"/>
        <v>0</v>
      </c>
      <c r="CW219" s="18">
        <f t="shared" si="170"/>
        <v>0</v>
      </c>
      <c r="CX219" s="28">
        <f>IFERROR(VLOOKUP($A219,'Starting Lineups'!$A:$H,7,FALSE),0)</f>
        <v>0</v>
      </c>
      <c r="CY219" s="16" t="str">
        <f>VLOOKUP($C219,'Team Fixture Odds'!$A:$ZL,14,FALSE)</f>
        <v>Bournemouth</v>
      </c>
      <c r="CZ219" s="3" t="str">
        <f>VLOOKUP($C219,'Team Fixture Odds'!$A:$ZL,15,FALSE)</f>
        <v>H</v>
      </c>
      <c r="DA219" s="3">
        <f>VLOOKUP(CY219,'Overall Odds'!$A:$F,5,FALSE)</f>
        <v>6.0020046695596322E-4</v>
      </c>
      <c r="DB219" s="3">
        <f>VLOOKUP(CY219,'Overall Odds'!$A:$F,6,FALSE)</f>
        <v>2.7233115468409584E-2</v>
      </c>
      <c r="DC219" s="3">
        <f>MAX(0,Coefficients!$B$41+Coefficients!$B$42*$E219+Coefficients!$B$43*$F219+Coefficients!$B$44*DA219+Coefficients!$B$45*DB219+Coefficients!$B$46*(IF(CZ219="H",1,0)))</f>
        <v>0.44428242702756748</v>
      </c>
      <c r="DD219" s="3">
        <f>MAX(0,Coefficients!$B$41+Coefficients!$B$42*DA219+Coefficients!$B$43*DB219+Coefficients!$B$44*$E219+Coefficients!$B$45*$F219+Coefficients!$B$46*(IF(CZ219="H",0,1)))</f>
        <v>0.30569105120258871</v>
      </c>
      <c r="DE219" s="3">
        <f t="shared" si="171"/>
        <v>0.13859137582497877</v>
      </c>
      <c r="DF219" s="3" t="e">
        <f>$X219*(Coefficients!$B$1+Coefficients!$B$2*DC219+Coefficients!$B$3*DD219+Coefficients!$B$4*DE219+Coefficients!$B$5*IF(CZ219="H",1,0))</f>
        <v>#N/A</v>
      </c>
      <c r="DG219" s="3" t="e">
        <f t="shared" si="172"/>
        <v>#N/A</v>
      </c>
      <c r="DH219" s="3" t="e">
        <f t="shared" si="173"/>
        <v>#N/A</v>
      </c>
      <c r="DI219" s="3" t="e">
        <f>$Y219*(Coefficients!$B$6+Coefficients!$B$7*DC219+Coefficients!$B$8*DD219+Coefficients!$B$9*DE219+Coefficients!$B$10*IF(CZ219="H",1,0))</f>
        <v>#N/A</v>
      </c>
      <c r="DJ219" s="3" t="e">
        <f>$Z219*(Coefficients!$B$11+Coefficients!$B$12*DC219+Coefficients!$B$13*DD219+Coefficients!$B$14*DE219+Coefficients!$B$15*IF(CZ219="H",1,0))</f>
        <v>#N/A</v>
      </c>
      <c r="DK219" s="3">
        <f>$AZ219*(Coefficients!$B$16+Coefficients!$B$17*DC219+Coefficients!$B$18*DD219+Coefficients!$B$19*DE219+Coefficients!$B$20*IF(CZ219="H",1,0))</f>
        <v>0.32681517244313663</v>
      </c>
      <c r="DL219" s="3">
        <f>$AA219*(Coefficients!$B$21+Coefficients!$B$22*DC219+Coefficients!$B$23*DD219+Coefficients!$B$24*DE219+Coefficients!$B$25*IF(CZ219="H",1,0))</f>
        <v>0.33135135699156321</v>
      </c>
      <c r="DM219" s="3">
        <f>$AB219*(Coefficients!$B$26+Coefficients!$B$27*DC219+Coefficients!$B$28*DD219+Coefficients!$B$29*DE219+Coefficients!$B$30*IF(CZ219="H",1,0))</f>
        <v>4.3455736607466516E-2</v>
      </c>
      <c r="DN219" s="3" t="e" vm="2">
        <f>$AC219*(Coefficients!$B$31+Coefficients!$B$32*DC219+Coefficients!$B$33*DD219+Coefficients!$B$34*DE219+Coefficients!$B$35*IF(CZ219="H",1,0))</f>
        <v>#VALUE!</v>
      </c>
      <c r="DO219" s="3" t="e" vm="2">
        <f>IF(DN219&gt;0,AVERAGE('Goalkeeper Saves'!$H:$H))</f>
        <v>#VALUE!</v>
      </c>
      <c r="DP219" s="3">
        <f t="shared" si="174"/>
        <v>0</v>
      </c>
      <c r="DQ219" s="3">
        <f t="shared" si="175"/>
        <v>0.27860470989235125</v>
      </c>
      <c r="DR219" s="20">
        <f t="shared" si="176"/>
        <v>0</v>
      </c>
      <c r="DS219" s="3">
        <f t="shared" si="177"/>
        <v>0</v>
      </c>
      <c r="DT219" s="18">
        <f t="shared" si="178"/>
        <v>0</v>
      </c>
      <c r="DU219" s="28">
        <f>IFERROR(VLOOKUP($A219,'Starting Lineups'!$A:$H,8,FALSE),0)</f>
        <v>0</v>
      </c>
      <c r="DV219" s="16" t="str">
        <f>VLOOKUP($C219,'Team Fixture Odds'!$A:$ZL,16,FALSE)</f>
        <v>Fulham</v>
      </c>
      <c r="DW219" s="3" t="str">
        <f>VLOOKUP($C219,'Team Fixture Odds'!$A:$ZL,17,FALSE)</f>
        <v>A</v>
      </c>
      <c r="DX219" s="3">
        <f>VLOOKUP(DV219,'Overall Odds'!$A:$F,5,FALSE)</f>
        <v>6.0020046695596322E-4</v>
      </c>
      <c r="DY219" s="3">
        <f>VLOOKUP(DV219,'Overall Odds'!$A:$F,6,FALSE)</f>
        <v>5.4466230936819168E-2</v>
      </c>
      <c r="DZ219" s="3">
        <f>MAX(0,Coefficients!$B$41+Coefficients!$B$42*$E219+Coefficients!$B$43*$F219+Coefficients!$B$44*DX219+Coefficients!$B$45*DY219+Coefficients!$B$46*(IF(DW219="H",1,0)))</f>
        <v>0.32510582136307947</v>
      </c>
      <c r="EA219" s="3">
        <f>MAX(0,Coefficients!$B$41+Coefficients!$B$42*DX219+Coefficients!$B$43*DY219+Coefficients!$B$44*$E219+Coefficients!$B$45*$F219+Coefficients!$B$46*(IF(DW219="H",0,1)))</f>
        <v>0.42536174728102005</v>
      </c>
      <c r="EB219" s="3">
        <f t="shared" si="179"/>
        <v>-0.10025592591794058</v>
      </c>
      <c r="EC219" s="3" t="e">
        <f>$X219*(Coefficients!$B$1+Coefficients!$B$2*DZ219+Coefficients!$B$3*EA219+Coefficients!$B$4*EB219+Coefficients!$B$5*IF(DW219="H",1,0))</f>
        <v>#N/A</v>
      </c>
      <c r="ED219" s="3" t="e">
        <f t="shared" si="180"/>
        <v>#N/A</v>
      </c>
      <c r="EE219" s="3" t="e">
        <f t="shared" si="181"/>
        <v>#N/A</v>
      </c>
      <c r="EF219" s="3" t="e">
        <f>$Y219*(Coefficients!$B$6+Coefficients!$B$7*DZ219+Coefficients!$B$8*EA219+Coefficients!$B$9*EB219+Coefficients!$B$10*IF(DW219="H",1,0))</f>
        <v>#N/A</v>
      </c>
      <c r="EG219" s="3" t="e">
        <f>$Z219*(Coefficients!$B$11+Coefficients!$B$12*DZ219+Coefficients!$B$13*EA219+Coefficients!$B$14*EB219+Coefficients!$B$15*IF(DW219="H",1,0))</f>
        <v>#N/A</v>
      </c>
      <c r="EH219" s="3">
        <f>$AZ219*(Coefficients!$B$16+Coefficients!$B$17*DZ219+Coefficients!$B$18*EA219+Coefficients!$B$19*EB219+Coefficients!$B$20*IF(DW219="H",1,0))</f>
        <v>0.25732522682492465</v>
      </c>
      <c r="EI219" s="3">
        <f>$AA219*(Coefficients!$B$21+Coefficients!$B$22*DZ219+Coefficients!$B$23*EA219+Coefficients!$B$24*EB219+Coefficients!$B$25*IF(DW219="H",1,0))</f>
        <v>0.41414549107841936</v>
      </c>
      <c r="EJ219" s="3">
        <f>$AB219*(Coefficients!$B$26+Coefficients!$B$27*DZ219+Coefficients!$B$28*EA219+Coefficients!$B$29*EB219+Coefficients!$B$30*IF(DW219="H",1,0))</f>
        <v>7.354229734214654E-2</v>
      </c>
      <c r="EK219" s="3" t="e" vm="2">
        <f>$AC219*(Coefficients!$B$31+Coefficients!$B$32*DZ219+Coefficients!$B$33*EA219+Coefficients!$B$34*EB219+Coefficients!$B$35*IF(DW219="H",1,0))</f>
        <v>#VALUE!</v>
      </c>
      <c r="EL219" s="3" t="e" vm="2">
        <f>IF(EK219&gt;0,AVERAGE('Goalkeeper Saves'!$H:$H))</f>
        <v>#VALUE!</v>
      </c>
      <c r="EM219" s="3">
        <f t="shared" si="182"/>
        <v>0</v>
      </c>
      <c r="EN219" s="3">
        <f t="shared" si="183"/>
        <v>0.27860470989235125</v>
      </c>
      <c r="EO219" s="20">
        <f t="shared" si="184"/>
        <v>0</v>
      </c>
      <c r="EP219" s="3">
        <f t="shared" si="185"/>
        <v>0</v>
      </c>
      <c r="EQ219" s="18">
        <f t="shared" si="186"/>
        <v>0</v>
      </c>
      <c r="ER219" s="13">
        <f t="shared" si="187"/>
        <v>0</v>
      </c>
    </row>
    <row r="220" spans="1:148" x14ac:dyDescent="0.25">
      <c r="A220" t="str">
        <f>'Players Full'!CY220</f>
        <v>Brajan Gruda</v>
      </c>
      <c r="B220" t="str">
        <f>VLOOKUP($A220,'Players Summarised'!$W:$X,2,FALSE)</f>
        <v>MID</v>
      </c>
      <c r="C220" t="str">
        <f>VLOOKUP($A220,'Players Full'!$CY:$DA,3,FALSE)</f>
        <v>Brighton</v>
      </c>
      <c r="D220">
        <f>VLOOKUP($A220,'Players Full'!$CY:$DA,2,FALSE)</f>
        <v>5.4</v>
      </c>
      <c r="E220" s="3">
        <f>VLOOKUP($C220,'Overall Odds'!$A:$F,5,FALSE)</f>
        <v>9.0000090000089995E-4</v>
      </c>
      <c r="F220" s="3">
        <f>VLOOKUP($C220,'Overall Odds'!$A:$F,6,FALSE)</f>
        <v>9.1675834250091667E-3</v>
      </c>
      <c r="G220" s="8">
        <f>IFERROR(VLOOKUP($A220,'Starting Lineups'!$A:$C,3,FALSE),0)</f>
        <v>1</v>
      </c>
      <c r="H220" s="3">
        <f>VLOOKUP($C220,'Team Fixture Odds'!$A:$ZL,3,FALSE)</f>
        <v>0.12135922330097088</v>
      </c>
      <c r="I220" s="3">
        <f>VLOOKUP($C220,'Team Fixture Odds'!$A:$ZL,4,FALSE)</f>
        <v>0.72998029053215552</v>
      </c>
      <c r="J220" s="3">
        <f t="shared" si="141"/>
        <v>-0.6086210672311847</v>
      </c>
      <c r="K220" s="3" t="str">
        <f>VLOOKUP($C220,'Team Fixture Odds'!$A:$ZL,5,FALSE)</f>
        <v>A</v>
      </c>
      <c r="L220" s="3">
        <f>VLOOKUP($A220,Score!$A:$D,4,0)</f>
        <v>0.14652014652014653</v>
      </c>
      <c r="M220" s="3">
        <f>VLOOKUP($A220,'Score 2+'!$A:$D,4,0)</f>
        <v>1.56128024980484E-2</v>
      </c>
      <c r="N220" s="3">
        <f t="shared" si="142"/>
        <v>0</v>
      </c>
      <c r="O220" s="3">
        <f>VLOOKUP($A220,Assist!$A:$D,4,0)</f>
        <v>0.13605442176870747</v>
      </c>
      <c r="P220" s="3">
        <f>VLOOKUP($A220,'Yellow Card'!$C:$E,3,0)</f>
        <v>0.24050024050024049</v>
      </c>
      <c r="Q220" s="3">
        <f>VLOOKUP($C220,'Clean Sheet'!$C:$F,4,0)</f>
        <v>0.11474469305794605</v>
      </c>
      <c r="R220" s="3">
        <f>VLOOKUP($C220,'Team Total Goals'!$D:$N,10,0)</f>
        <v>0.65024630541871919</v>
      </c>
      <c r="S220" s="3">
        <f>VLOOKUP($C220,'Team Total Goals'!$D:$N,11,0)</f>
        <v>0.18433931484502447</v>
      </c>
      <c r="T220" s="3" t="e" vm="1">
        <f>IF(B220="GK",VLOOKUP($C220,'Goalkeeper Saves'!$C:$H,5,0),_xleta.NA)</f>
        <v>#VALUE!</v>
      </c>
      <c r="U220" s="3" t="e" vm="1">
        <f>IF(B220="GK",VLOOKUP($C220,'Goalkeeper Saves'!$C:$H,6,0),_xleta.NA)</f>
        <v>#VALUE!</v>
      </c>
      <c r="V220" s="3">
        <f>IF($B220="DEF",IFERROR(VLOOKUP($A220,'Defensive Contribution'!$AB:$AE,4,FALSE),'Defensive Contribution'!$AK$2),0)</f>
        <v>0</v>
      </c>
      <c r="W220" s="3">
        <f>IF($B220="MID",IFERROR(VLOOKUP($A220,'Defensive Contribution'!$AB:$AF,5,FALSE),'Defensive Contribution'!$AL$2),0)</f>
        <v>0.22322428461134614</v>
      </c>
      <c r="X220" s="16">
        <f>L220/(Coefficients!$B$1+Coefficients!$B$2*$H220+Coefficients!$B$3*$I220+Coefficients!$B$4*$J220+Coefficients!$B$5*IF($K220="H",1,0))</f>
        <v>1.2384990305318608</v>
      </c>
      <c r="Y220" s="16">
        <f>O220/(Coefficients!$B$6+Coefficients!$B$7*$H220+Coefficients!$B$8*$I220+Coefficients!$B$9*$J220+Coefficients!$B$10*IF($K220="H",1,0))</f>
        <v>1.7974789935346462</v>
      </c>
      <c r="Z220" s="16">
        <f>P220/(Coefficients!$B$11+Coefficients!$B$12*$H220+Coefficients!$B$13*$I220+Coefficients!$B$14*$J220+Coefficients!$B$15*IF($K220="H",1,0))</f>
        <v>1.0649851266811972</v>
      </c>
      <c r="AA220" s="16">
        <f>R220/(Coefficients!$B$21+Coefficients!$B$22*$H220+Coefficients!$B$23*$I220+Coefficients!$B$24*$J220+Coefficients!$B$25*IF($K220="H",1,0))</f>
        <v>0.93851980003078261</v>
      </c>
      <c r="AB220" s="16">
        <f>S220/MAX(0,(Coefficients!$B$26+Coefficients!$B$27*$H220+Coefficients!$B$28*$I220+Coefficients!$B$29*$J220+Coefficients!$B$30*IF($K220="H",1,0)))</f>
        <v>0.81589936644923089</v>
      </c>
      <c r="AC220" s="16" t="e" vm="2">
        <f>T220/(Coefficients!$B$31+Coefficients!$B$32*$H220+Coefficients!$B$33*$I220+Coefficients!$B$34*$J220+Coefficients!$B$35*IF($K220="H",1,0))</f>
        <v>#VALUE!</v>
      </c>
      <c r="AD220" s="16" t="e" vm="2">
        <f>U220/(Coefficients!$B$36+Coefficients!$B$36*$H220+Coefficients!$B$38*$I220+Coefficients!$B$39*$J220+Coefficients!$B$40*IF($K220="H",1,0))</f>
        <v>#VALUE!</v>
      </c>
      <c r="AE220" s="20">
        <f t="shared" si="143"/>
        <v>3.539521032177495</v>
      </c>
      <c r="AF220" s="3">
        <f t="shared" si="144"/>
        <v>6.2217613718879045E-2</v>
      </c>
      <c r="AG220" s="18">
        <f t="shared" si="145"/>
        <v>3.6639562596152531</v>
      </c>
      <c r="AH220" s="23">
        <f t="shared" si="146"/>
        <v>2.9171134024381344</v>
      </c>
      <c r="AI220" s="28">
        <f>IFERROR(VLOOKUP($A220,'Starting Lineups'!$A:$H,4,FALSE),0)</f>
        <v>1</v>
      </c>
      <c r="AJ220" s="3">
        <f>VLOOKUP($C220,'Team Fixture Odds'!$A:$ZL,7,FALSE)</f>
        <v>0.45156920298035674</v>
      </c>
      <c r="AK220" s="3">
        <f>VLOOKUP($C220,'Team Fixture Odds'!$A:$ZL,8,FALSE)</f>
        <v>0.30339805825242716</v>
      </c>
      <c r="AL220" s="3">
        <f t="shared" si="147"/>
        <v>0.14817114472792958</v>
      </c>
      <c r="AM220" s="3" t="str">
        <f>VLOOKUP($C220,'Team Fixture Odds'!$A:$ZL,9,FALSE)</f>
        <v>A</v>
      </c>
      <c r="AN220" s="3">
        <f>$X220*(Coefficients!$B$1+Coefficients!$B$2*AJ220+Coefficients!$B$3*AK220+Coefficients!$B$4*AL220+Coefficients!$B$5*IF(AM220="H",1,0))</f>
        <v>0.21792344210898731</v>
      </c>
      <c r="AO220" s="3">
        <f t="shared" si="148"/>
        <v>0.01</v>
      </c>
      <c r="AP220" s="3">
        <f t="shared" si="149"/>
        <v>0</v>
      </c>
      <c r="AQ220" s="3">
        <f>$Y220*(Coefficients!$B$6+Coefficients!$B$7*AJ220+Coefficients!$B$8*AK220+Coefficients!$B$9*AL220+Coefficients!$B$10*IF(AM220="H",1,0))</f>
        <v>0.21389706568078493</v>
      </c>
      <c r="AR220" s="3">
        <f>IFERROR(VLOOKUP($A220,'F2 Yellow Card'!$C:$E,3,0),$Z220*(Coefficients!$B$11+Coefficients!$B$12*AJ220+Coefficients!$B$13*AK220+Coefficients!$B$14*AL220+Coefficients!$B$15*IF(AM220="H",1,0)))</f>
        <v>0.21881124815464334</v>
      </c>
      <c r="AS220" s="3">
        <f>VLOOKUP($C220,'F2 Clean Sheet'!$C:$F,4,0)</f>
        <v>0.29036004645760743</v>
      </c>
      <c r="AT220" s="3">
        <f>VLOOKUP($C220,'F2 Team Total Goals'!$D:$N,10,0)</f>
        <v>0.36432160804020108</v>
      </c>
      <c r="AU220" s="3">
        <f>VLOOKUP($C220,'F2 Team Total Goals'!$D:$N,11,0)</f>
        <v>4.9244271087274499E-2</v>
      </c>
      <c r="AV220" s="3" t="e" vm="2">
        <f>IFERROR(VLOOKUP($A220,'F2 Goalkeeper Saves'!$D:$N,10,0),$AC220*(Coefficients!$B$31+Coefficients!$B$32*AJ220+Coefficients!$B$33*AK220+Coefficients!$B$34*AL220+Coefficients!$B$35*IF(AM220="H",1,0)))</f>
        <v>#VALUE!</v>
      </c>
      <c r="AW220" s="3" t="e" vm="2">
        <f>IFERROR(VLOOKUP($A220,'F2 Goalkeeper Saves'!$D:$N,10,0),IF(AV220&gt;0,AVERAGE('Goalkeeper Saves'!$H:$H)))</f>
        <v>#VALUE!</v>
      </c>
      <c r="AX220" s="3">
        <f t="shared" si="150"/>
        <v>0</v>
      </c>
      <c r="AY220" s="3">
        <f t="shared" si="151"/>
        <v>0.22322428461134614</v>
      </c>
      <c r="AZ220" s="16">
        <f>(Q220/(Coefficients!$B$16+Coefficients!$B$17*$H220+Coefficients!$B$18*$I220+Coefficients!$B$19*$J220+Coefficients!$B$20*IF($K220="H",1,0))+AS220/(Coefficients!$B$16+Coefficients!$B$17*$AJ220+Coefficients!$B$18*$AK220+Coefficients!$B$19*$AL220+Coefficients!$B$20*IF($AM220="H",1,0)))/2</f>
        <v>1.0505359578700397</v>
      </c>
      <c r="BA220" s="20">
        <f t="shared" si="152"/>
        <v>4.2993057751129475</v>
      </c>
      <c r="BB220" s="3">
        <f t="shared" si="153"/>
        <v>8.0089270442206761E-2</v>
      </c>
      <c r="BC220" s="18">
        <f t="shared" si="154"/>
        <v>4.4594843159973614</v>
      </c>
      <c r="BD220" s="28">
        <f>IFERROR(VLOOKUP($A220,'Starting Lineups'!$A:$H,5,FALSE),0)</f>
        <v>1</v>
      </c>
      <c r="BE220" s="16" t="str">
        <f>VLOOKUP($C220,'Team Fixture Odds'!$A:$U,10,FALSE)</f>
        <v>Burnley</v>
      </c>
      <c r="BF220" s="3" t="str">
        <f>VLOOKUP($C220,'Team Fixture Odds'!$A:$ZL,11,FALSE)</f>
        <v>H</v>
      </c>
      <c r="BG220" s="3">
        <f>VLOOKUP(BE220,'Overall Odds'!$A:$F,5,FALSE)</f>
        <v>2.0015572115105549E-4</v>
      </c>
      <c r="BH220" s="3">
        <f>VLOOKUP(BE220,'Overall Odds'!$A:$F,6,FALSE)</f>
        <v>0.88183421516754834</v>
      </c>
      <c r="BI220" s="3">
        <f>MAX(0,Coefficients!$B$41+Coefficients!$B$42*$E220+Coefficients!$B$43*$F220+Coefficients!$B$44*BG220+Coefficients!$B$45*BH220+Coefficients!$B$46*(IF(BF220="H",1,0)))</f>
        <v>0.70475375390192363</v>
      </c>
      <c r="BJ220" s="3">
        <f>MAX(0,Coefficients!$B$41+Coefficients!$B$42*BG220+Coefficients!$B$43*BH220+Coefficients!$B$44*$E220+Coefficients!$B$45*$F220+Coefficients!$B$46*(IF(BF220="H",0,1)))</f>
        <v>6.0682336935855445E-2</v>
      </c>
      <c r="BK220" s="3">
        <f t="shared" si="155"/>
        <v>0.64407141696606818</v>
      </c>
      <c r="BL220" s="3">
        <f>$X220*(Coefficients!$B$1+Coefficients!$B$2*BI220+Coefficients!$B$3*BJ220+Coefficients!$B$4*BK220+Coefficients!$B$5*IF(BF220="H",1,0))</f>
        <v>0.28720867955847673</v>
      </c>
      <c r="BM220" s="3">
        <f t="shared" si="156"/>
        <v>0.01</v>
      </c>
      <c r="BN220" s="3">
        <f t="shared" si="157"/>
        <v>0</v>
      </c>
      <c r="BO220" s="3">
        <f>$Y220*(Coefficients!$B$6+Coefficients!$B$7*BI220+Coefficients!$B$8*BJ220+Coefficients!$B$9*BK220+Coefficients!$B$10*IF(BF220="H",1,0))</f>
        <v>0.28410672637463902</v>
      </c>
      <c r="BP220" s="3">
        <f>$Z220*(Coefficients!$B$11+Coefficients!$B$12*BI220+Coefficients!$B$13*BJ220+Coefficients!$B$14*BK220+Coefficients!$B$15*IF(BF220="H",1,0))</f>
        <v>0.20069749766990488</v>
      </c>
      <c r="BQ220" s="3">
        <f>$AZ220*(Coefficients!$B$16+Coefficients!$B$17*BI220+Coefficients!$B$18*BJ220+Coefficients!$B$19*BK220+Coefficients!$B$20*IF(BF220="H",1,0))</f>
        <v>0.46806784734634838</v>
      </c>
      <c r="BR220" s="3">
        <f>$AA220*(Coefficients!$B$21+Coefficients!$B$22*BI220+Coefficients!$B$23*BJ220+Coefficients!$B$24*BK220+Coefficients!$B$25*IF(BF220="H",1,0))</f>
        <v>0.16639369678209873</v>
      </c>
      <c r="BS220" s="3">
        <f>$AB220*(Coefficients!$B$26+Coefficients!$B$27*BI220+Coefficients!$B$28*BJ220+Coefficients!$B$29*BK220+Coefficients!$B$30*IF(BF220="H",1,0))</f>
        <v>-9.9587176122166877E-3</v>
      </c>
      <c r="BT220" s="3" t="e" vm="2">
        <f>$AC220*(Coefficients!$B$31+Coefficients!$B$32*BI220+Coefficients!$B$33*BJ220+Coefficients!$B$34*BK220+Coefficients!$B$35*IF(BF220="H",1,0))</f>
        <v>#VALUE!</v>
      </c>
      <c r="BU220" s="3" t="e" vm="2">
        <f>IF(BT220&gt;0,AVERAGE('Goalkeeper Saves'!$H:$H))</f>
        <v>#VALUE!</v>
      </c>
      <c r="BV220" s="3">
        <f t="shared" si="158"/>
        <v>0</v>
      </c>
      <c r="BW220" s="3">
        <f t="shared" si="159"/>
        <v>0.22322428461134614</v>
      </c>
      <c r="BX220" s="20">
        <f t="shared" si="160"/>
        <v>5.052182495815436</v>
      </c>
      <c r="BY220" s="3">
        <f t="shared" si="161"/>
        <v>9.779843666657069E-2</v>
      </c>
      <c r="BZ220" s="18">
        <f t="shared" si="162"/>
        <v>5.247779369148577</v>
      </c>
      <c r="CA220" s="28">
        <f>IFERROR(VLOOKUP($A220,'Starting Lineups'!$A:$H,6,FALSE),0)</f>
        <v>1</v>
      </c>
      <c r="CB220" s="16" t="str">
        <f>VLOOKUP($C220,'Team Fixture Odds'!$A:$ZL,12,FALSE)</f>
        <v>Man City</v>
      </c>
      <c r="CC220" s="3" t="str">
        <f>VLOOKUP($C220,'Team Fixture Odds'!$A:$ZL,13,FALSE)</f>
        <v>A</v>
      </c>
      <c r="CD220" s="3">
        <f>VLOOKUP(CB220,'Overall Odds'!$A:$F,5,FALSE)</f>
        <v>0.36036036036036034</v>
      </c>
      <c r="CE220" s="3">
        <f>VLOOKUP(CB220,'Overall Odds'!$A:$F,6,FALSE)</f>
        <v>1.8481555407703109E-3</v>
      </c>
      <c r="CF220" s="3">
        <f>MAX(0,Coefficients!$B$41+Coefficients!$B$42*$E220+Coefficients!$B$43*$F220+Coefficients!$B$44*CD220+Coefficients!$B$45*CE220+Coefficients!$B$46*(IF(CC220="H",1,0)))</f>
        <v>5.7752957304547409E-2</v>
      </c>
      <c r="CG220" s="3">
        <f>MAX(0,Coefficients!$B$41+Coefficients!$B$42*CD220+Coefficients!$B$43*CE220+Coefficients!$B$44*$E220+Coefficients!$B$45*$F220+Coefficients!$B$46*(IF(CC220="H",0,1)))</f>
        <v>0.72990389231049979</v>
      </c>
      <c r="CH220" s="3">
        <f t="shared" si="163"/>
        <v>-0.67215093500595235</v>
      </c>
      <c r="CI220" s="3">
        <f>$X220*(Coefficients!$B$1+Coefficients!$B$2*CF220+Coefficients!$B$3*CG220+Coefficients!$B$4*CH220+Coefficients!$B$5*IF(CC220="H",1,0))</f>
        <v>0.11449612901945376</v>
      </c>
      <c r="CJ220" s="3">
        <f t="shared" si="164"/>
        <v>0.01</v>
      </c>
      <c r="CK220" s="3">
        <f t="shared" si="165"/>
        <v>0</v>
      </c>
      <c r="CL220" s="3">
        <f>$Y220*(Coefficients!$B$6+Coefficients!$B$7*CF220+Coefficients!$B$8*CG220+Coefficients!$B$9*CH220+Coefficients!$B$10*IF(CC220="H",1,0))</f>
        <v>0.10221233808242797</v>
      </c>
      <c r="CM220" s="3">
        <f>$Z220*(Coefficients!$B$11+Coefficients!$B$12*CF220+Coefficients!$B$13*CG220+Coefficients!$B$14*CH220+Coefficients!$B$15*IF(CC220="H",1,0))</f>
        <v>0.24819413328671067</v>
      </c>
      <c r="CN220" s="3">
        <f>$AZ220*(Coefficients!$B$16+Coefficients!$B$17*CF220+Coefficients!$B$18*CG220+Coefficients!$B$19*CH220+Coefficients!$B$20*IF(CC220="H",1,0))</f>
        <v>9.1829829693938742E-2</v>
      </c>
      <c r="CO220" s="3">
        <f>$AA220*(Coefficients!$B$21+Coefficients!$B$22*CF220+Coefficients!$B$23*CG220+Coefficients!$B$24*CH220+Coefficients!$B$25*IF(CC220="H",1,0))</f>
        <v>0.6337504649673722</v>
      </c>
      <c r="CP220" s="3">
        <f>$AB220*(Coefficients!$B$26+Coefficients!$B$27*CF220+Coefficients!$B$28*CG220+Coefficients!$B$29*CH220+Coefficients!$B$30*IF(CC220="H",1,0))</f>
        <v>0.16078413045261189</v>
      </c>
      <c r="CQ220" s="3" t="e" vm="2">
        <f>$AC220*(Coefficients!$B$31+Coefficients!$B$32*CF220+Coefficients!$B$33*CG220+Coefficients!$B$34*CH220+Coefficients!$B$35*IF(CC220="H",1,0))</f>
        <v>#VALUE!</v>
      </c>
      <c r="CR220" s="3" t="e" vm="2">
        <f>IF(CQ220&gt;0,AVERAGE('Goalkeeper Saves'!$H:$H))</f>
        <v>#VALUE!</v>
      </c>
      <c r="CS220" s="3">
        <f t="shared" si="166"/>
        <v>0</v>
      </c>
      <c r="CT220" s="3">
        <f t="shared" si="167"/>
        <v>0.22322428461134614</v>
      </c>
      <c r="CU220" s="20">
        <f t="shared" si="168"/>
        <v>3.2192019249744726</v>
      </c>
      <c r="CV220" s="3">
        <f t="shared" si="169"/>
        <v>5.4683067679249547E-2</v>
      </c>
      <c r="CW220" s="18">
        <f t="shared" si="170"/>
        <v>3.3285680603329717</v>
      </c>
      <c r="CX220" s="28">
        <f>IFERROR(VLOOKUP($A220,'Starting Lineups'!$A:$H,7,FALSE),0)</f>
        <v>1</v>
      </c>
      <c r="CY220" s="16" t="str">
        <f>VLOOKUP($C220,'Team Fixture Odds'!$A:$ZL,14,FALSE)</f>
        <v>Bournemouth</v>
      </c>
      <c r="CZ220" s="3" t="str">
        <f>VLOOKUP($C220,'Team Fixture Odds'!$A:$ZL,15,FALSE)</f>
        <v>H</v>
      </c>
      <c r="DA220" s="3">
        <f>VLOOKUP(CY220,'Overall Odds'!$A:$F,5,FALSE)</f>
        <v>6.0020046695596322E-4</v>
      </c>
      <c r="DB220" s="3">
        <f>VLOOKUP(CY220,'Overall Odds'!$A:$F,6,FALSE)</f>
        <v>2.7233115468409584E-2</v>
      </c>
      <c r="DC220" s="3">
        <f>MAX(0,Coefficients!$B$41+Coefficients!$B$42*$E220+Coefficients!$B$43*$F220+Coefficients!$B$44*DA220+Coefficients!$B$45*DB220+Coefficients!$B$46*(IF(CZ220="H",1,0)))</f>
        <v>0.44428242702756748</v>
      </c>
      <c r="DD220" s="3">
        <f>MAX(0,Coefficients!$B$41+Coefficients!$B$42*DA220+Coefficients!$B$43*DB220+Coefficients!$B$44*$E220+Coefficients!$B$45*$F220+Coefficients!$B$46*(IF(CZ220="H",0,1)))</f>
        <v>0.30569105120258871</v>
      </c>
      <c r="DE220" s="3">
        <f t="shared" si="171"/>
        <v>0.13859137582497877</v>
      </c>
      <c r="DF220" s="3">
        <f>$X220*(Coefficients!$B$1+Coefficients!$B$2*DC220+Coefficients!$B$3*DD220+Coefficients!$B$4*DE220+Coefficients!$B$5*IF(CZ220="H",1,0))</f>
        <v>0.21056382829550227</v>
      </c>
      <c r="DG220" s="3">
        <f t="shared" si="172"/>
        <v>0.01</v>
      </c>
      <c r="DH220" s="3">
        <f t="shared" si="173"/>
        <v>0</v>
      </c>
      <c r="DI220" s="3">
        <f>$Y220*(Coefficients!$B$6+Coefficients!$B$7*DC220+Coefficients!$B$8*DD220+Coefficients!$B$9*DE220+Coefficients!$B$10*IF(CZ220="H",1,0))</f>
        <v>0.2017399205319482</v>
      </c>
      <c r="DJ220" s="3">
        <f>$Z220*(Coefficients!$B$11+Coefficients!$B$12*DC220+Coefficients!$B$13*DD220+Coefficients!$B$14*DE220+Coefficients!$B$15*IF(CZ220="H",1,0))</f>
        <v>0.22171677990126284</v>
      </c>
      <c r="DK220" s="3">
        <f>$AZ220*(Coefficients!$B$16+Coefficients!$B$17*DC220+Coefficients!$B$18*DD220+Coefficients!$B$19*DE220+Coefficients!$B$20*IF(CZ220="H",1,0))</f>
        <v>0.32681517244313663</v>
      </c>
      <c r="DL220" s="3">
        <f>$AA220*(Coefficients!$B$21+Coefficients!$B$22*DC220+Coefficients!$B$23*DD220+Coefficients!$B$24*DE220+Coefficients!$B$25*IF(CZ220="H",1,0))</f>
        <v>0.33135135699156321</v>
      </c>
      <c r="DM220" s="3">
        <f>$AB220*(Coefficients!$B$26+Coefficients!$B$27*DC220+Coefficients!$B$28*DD220+Coefficients!$B$29*DE220+Coefficients!$B$30*IF(CZ220="H",1,0))</f>
        <v>4.3455736607466516E-2</v>
      </c>
      <c r="DN220" s="3" t="e" vm="2">
        <f>$AC220*(Coefficients!$B$31+Coefficients!$B$32*DC220+Coefficients!$B$33*DD220+Coefficients!$B$34*DE220+Coefficients!$B$35*IF(CZ220="H",1,0))</f>
        <v>#VALUE!</v>
      </c>
      <c r="DO220" s="3" t="e" vm="2">
        <f>IF(DN220&gt;0,AVERAGE('Goalkeeper Saves'!$H:$H))</f>
        <v>#VALUE!</v>
      </c>
      <c r="DP220" s="3">
        <f t="shared" si="174"/>
        <v>0</v>
      </c>
      <c r="DQ220" s="3">
        <f t="shared" si="175"/>
        <v>0.22322428461134614</v>
      </c>
      <c r="DR220" s="20">
        <f t="shared" si="176"/>
        <v>4.2595858648379217</v>
      </c>
      <c r="DS220" s="3">
        <f t="shared" si="177"/>
        <v>7.9154978712717594E-2</v>
      </c>
      <c r="DT220" s="18">
        <f t="shared" si="178"/>
        <v>4.4178958222633566</v>
      </c>
      <c r="DU220" s="28">
        <f>IFERROR(VLOOKUP($A220,'Starting Lineups'!$A:$H,8,FALSE),0)</f>
        <v>1</v>
      </c>
      <c r="DV220" s="16" t="str">
        <f>VLOOKUP($C220,'Team Fixture Odds'!$A:$ZL,16,FALSE)</f>
        <v>Fulham</v>
      </c>
      <c r="DW220" s="3" t="str">
        <f>VLOOKUP($C220,'Team Fixture Odds'!$A:$ZL,17,FALSE)</f>
        <v>A</v>
      </c>
      <c r="DX220" s="3">
        <f>VLOOKUP(DV220,'Overall Odds'!$A:$F,5,FALSE)</f>
        <v>6.0020046695596322E-4</v>
      </c>
      <c r="DY220" s="3">
        <f>VLOOKUP(DV220,'Overall Odds'!$A:$F,6,FALSE)</f>
        <v>5.4466230936819168E-2</v>
      </c>
      <c r="DZ220" s="3">
        <f>MAX(0,Coefficients!$B$41+Coefficients!$B$42*$E220+Coefficients!$B$43*$F220+Coefficients!$B$44*DX220+Coefficients!$B$45*DY220+Coefficients!$B$46*(IF(DW220="H",1,0)))</f>
        <v>0.32510582136307947</v>
      </c>
      <c r="EA220" s="3">
        <f>MAX(0,Coefficients!$B$41+Coefficients!$B$42*DX220+Coefficients!$B$43*DY220+Coefficients!$B$44*$E220+Coefficients!$B$45*$F220+Coefficients!$B$46*(IF(DW220="H",0,1)))</f>
        <v>0.42536174728102005</v>
      </c>
      <c r="EB220" s="3">
        <f t="shared" si="179"/>
        <v>-0.10025592591794058</v>
      </c>
      <c r="EC220" s="3">
        <f>$X220*(Coefficients!$B$1+Coefficients!$B$2*DZ220+Coefficients!$B$3*EA220+Coefficients!$B$4*EB220+Coefficients!$B$5*IF(DW220="H",1,0))</f>
        <v>0.18137914767757823</v>
      </c>
      <c r="ED220" s="3">
        <f t="shared" si="180"/>
        <v>0.01</v>
      </c>
      <c r="EE220" s="3">
        <f t="shared" si="181"/>
        <v>0</v>
      </c>
      <c r="EF220" s="3">
        <f>$Y220*(Coefficients!$B$6+Coefficients!$B$7*DZ220+Coefficients!$B$8*EA220+Coefficients!$B$9*EB220+Coefficients!$B$10*IF(DW220="H",1,0))</f>
        <v>0.17459578812057233</v>
      </c>
      <c r="EG220" s="3">
        <f>$Z220*(Coefficients!$B$11+Coefficients!$B$12*DZ220+Coefficients!$B$13*EA220+Coefficients!$B$14*EB220+Coefficients!$B$15*IF(DW220="H",1,0))</f>
        <v>0.22888789698883683</v>
      </c>
      <c r="EH220" s="3">
        <f>$AZ220*(Coefficients!$B$16+Coefficients!$B$17*DZ220+Coefficients!$B$18*EA220+Coefficients!$B$19*EB220+Coefficients!$B$20*IF(DW220="H",1,0))</f>
        <v>0.25732522682492465</v>
      </c>
      <c r="EI220" s="3">
        <f>$AA220*(Coefficients!$B$21+Coefficients!$B$22*DZ220+Coefficients!$B$23*EA220+Coefficients!$B$24*EB220+Coefficients!$B$25*IF(DW220="H",1,0))</f>
        <v>0.41414549107841936</v>
      </c>
      <c r="EJ220" s="3">
        <f>$AB220*(Coefficients!$B$26+Coefficients!$B$27*DZ220+Coefficients!$B$28*EA220+Coefficients!$B$29*EB220+Coefficients!$B$30*IF(DW220="H",1,0))</f>
        <v>7.354229734214654E-2</v>
      </c>
      <c r="EK220" s="3" t="e" vm="2">
        <f>$AC220*(Coefficients!$B$31+Coefficients!$B$32*DZ220+Coefficients!$B$33*EA220+Coefficients!$B$34*EB220+Coefficients!$B$35*IF(DW220="H",1,0))</f>
        <v>#VALUE!</v>
      </c>
      <c r="EL220" s="3" t="e" vm="2">
        <f>IF(EK220&gt;0,AVERAGE('Goalkeeper Saves'!$H:$H))</f>
        <v>#VALUE!</v>
      </c>
      <c r="EM220" s="3">
        <f t="shared" si="182"/>
        <v>0</v>
      </c>
      <c r="EN220" s="3">
        <f t="shared" si="183"/>
        <v>0.22322428461134614</v>
      </c>
      <c r="EO220" s="20">
        <f t="shared" si="184"/>
        <v>3.9555690018083878</v>
      </c>
      <c r="EP220" s="3">
        <f t="shared" si="185"/>
        <v>7.2003894060536894E-2</v>
      </c>
      <c r="EQ220" s="18">
        <f t="shared" si="186"/>
        <v>4.0995767899294613</v>
      </c>
      <c r="ER220" s="13">
        <f t="shared" si="187"/>
        <v>19.420191957385065</v>
      </c>
    </row>
    <row r="221" spans="1:148" x14ac:dyDescent="0.25">
      <c r="A221" t="str">
        <f>'Players Full'!CY221</f>
        <v>Jack Hinshelwood</v>
      </c>
      <c r="B221" t="str">
        <f>VLOOKUP($A221,'Players Summarised'!$W:$X,2,FALSE)</f>
        <v>MID</v>
      </c>
      <c r="C221" t="str">
        <f>VLOOKUP($A221,'Players Full'!$CY:$DA,3,FALSE)</f>
        <v>Brighton</v>
      </c>
      <c r="D221">
        <f>VLOOKUP($A221,'Players Full'!$CY:$DA,2,FALSE)</f>
        <v>5.0999999999999996</v>
      </c>
      <c r="E221" s="3">
        <f>VLOOKUP($C221,'Overall Odds'!$A:$F,5,FALSE)</f>
        <v>9.0000090000089995E-4</v>
      </c>
      <c r="F221" s="3">
        <f>VLOOKUP($C221,'Overall Odds'!$A:$F,6,FALSE)</f>
        <v>9.1675834250091667E-3</v>
      </c>
      <c r="G221" s="8">
        <f>IFERROR(VLOOKUP($A221,'Starting Lineups'!$A:$C,3,FALSE),0)</f>
        <v>1</v>
      </c>
      <c r="H221" s="3">
        <f>VLOOKUP($C221,'Team Fixture Odds'!$A:$ZL,3,FALSE)</f>
        <v>0.12135922330097088</v>
      </c>
      <c r="I221" s="3">
        <f>VLOOKUP($C221,'Team Fixture Odds'!$A:$ZL,4,FALSE)</f>
        <v>0.72998029053215552</v>
      </c>
      <c r="J221" s="3">
        <f t="shared" si="141"/>
        <v>-0.6086210672311847</v>
      </c>
      <c r="K221" s="3" t="str">
        <f>VLOOKUP($C221,'Team Fixture Odds'!$A:$ZL,5,FALSE)</f>
        <v>A</v>
      </c>
      <c r="L221" s="3">
        <f>VLOOKUP($A221,Score!$A:$D,4,0)</f>
        <v>7.9365079365079361E-2</v>
      </c>
      <c r="M221" s="3">
        <f>VLOOKUP($A221,'Score 2+'!$A:$D,4,0)</f>
        <v>4.7382136934375737E-3</v>
      </c>
      <c r="N221" s="3">
        <f t="shared" si="142"/>
        <v>0</v>
      </c>
      <c r="O221" s="3">
        <f>VLOOKUP($A221,Assist!$A:$D,4,0)</f>
        <v>0.13605442176870747</v>
      </c>
      <c r="P221" s="3">
        <f>VLOOKUP($A221,'Yellow Card'!$C:$E,3,0)</f>
        <v>0.21645021645021642</v>
      </c>
      <c r="Q221" s="3">
        <f>VLOOKUP($C221,'Clean Sheet'!$C:$F,4,0)</f>
        <v>0.11474469305794605</v>
      </c>
      <c r="R221" s="3">
        <f>VLOOKUP($C221,'Team Total Goals'!$D:$N,10,0)</f>
        <v>0.65024630541871919</v>
      </c>
      <c r="S221" s="3">
        <f>VLOOKUP($C221,'Team Total Goals'!$D:$N,11,0)</f>
        <v>0.18433931484502447</v>
      </c>
      <c r="T221" s="3" t="e" vm="1">
        <f>IF(B221="GK",VLOOKUP($C221,'Goalkeeper Saves'!$C:$H,5,0),_xleta.NA)</f>
        <v>#VALUE!</v>
      </c>
      <c r="U221" s="3" t="e" vm="1">
        <f>IF(B221="GK",VLOOKUP($C221,'Goalkeeper Saves'!$C:$H,6,0),_xleta.NA)</f>
        <v>#VALUE!</v>
      </c>
      <c r="V221" s="3">
        <f>IF($B221="DEF",IFERROR(VLOOKUP($A221,'Defensive Contribution'!$AB:$AE,4,FALSE),'Defensive Contribution'!$AK$2),0)</f>
        <v>0</v>
      </c>
      <c r="W221" s="3">
        <f>IF($B221="MID",IFERROR(VLOOKUP($A221,'Defensive Contribution'!$AB:$AF,5,FALSE),'Defensive Contribution'!$AL$2),0)</f>
        <v>0.16519246644402774</v>
      </c>
      <c r="X221" s="16">
        <f>L221/(Coefficients!$B$1+Coefficients!$B$2*$H221+Coefficients!$B$3*$I221+Coefficients!$B$4*$J221+Coefficients!$B$5*IF($K221="H",1,0))</f>
        <v>0.67085364153809124</v>
      </c>
      <c r="Y221" s="16">
        <f>O221/(Coefficients!$B$6+Coefficients!$B$7*$H221+Coefficients!$B$8*$I221+Coefficients!$B$9*$J221+Coefficients!$B$10*IF($K221="H",1,0))</f>
        <v>1.7974789935346462</v>
      </c>
      <c r="Z221" s="16">
        <f>P221/(Coefficients!$B$11+Coefficients!$B$12*$H221+Coefficients!$B$13*$I221+Coefficients!$B$14*$J221+Coefficients!$B$15*IF($K221="H",1,0))</f>
        <v>0.95848661401307733</v>
      </c>
      <c r="AA221" s="16">
        <f>R221/(Coefficients!$B$21+Coefficients!$B$22*$H221+Coefficients!$B$23*$I221+Coefficients!$B$24*$J221+Coefficients!$B$25*IF($K221="H",1,0))</f>
        <v>0.93851980003078261</v>
      </c>
      <c r="AB221" s="16">
        <f>S221/MAX(0,(Coefficients!$B$26+Coefficients!$B$27*$H221+Coefficients!$B$28*$I221+Coefficients!$B$29*$J221+Coefficients!$B$30*IF($K221="H",1,0)))</f>
        <v>0.81589936644923089</v>
      </c>
      <c r="AC221" s="16" t="e" vm="2">
        <f>T221/(Coefficients!$B$31+Coefficients!$B$32*$H221+Coefficients!$B$33*$I221+Coefficients!$B$34*$J221+Coefficients!$B$35*IF($K221="H",1,0))</f>
        <v>#VALUE!</v>
      </c>
      <c r="AD221" s="16" t="e" vm="2">
        <f>U221/(Coefficients!$B$36+Coefficients!$B$36*$H221+Coefficients!$B$38*$I221+Coefficients!$B$39*$J221+Coefficients!$B$40*IF($K221="H",1,0))</f>
        <v>#VALUE!</v>
      </c>
      <c r="AE221" s="20">
        <f t="shared" si="143"/>
        <v>3.0573591400944924</v>
      </c>
      <c r="AF221" s="3">
        <f t="shared" si="144"/>
        <v>5.0876201693302647E-2</v>
      </c>
      <c r="AG221" s="18">
        <f t="shared" si="145"/>
        <v>3.1591115434810977</v>
      </c>
      <c r="AH221" s="23">
        <f t="shared" si="146"/>
        <v>2.9171134024381344</v>
      </c>
      <c r="AI221" s="28">
        <f>IFERROR(VLOOKUP($A221,'Starting Lineups'!$A:$H,4,FALSE),0)</f>
        <v>1</v>
      </c>
      <c r="AJ221" s="3">
        <f>VLOOKUP($C221,'Team Fixture Odds'!$A:$ZL,7,FALSE)</f>
        <v>0.45156920298035674</v>
      </c>
      <c r="AK221" s="3">
        <f>VLOOKUP($C221,'Team Fixture Odds'!$A:$ZL,8,FALSE)</f>
        <v>0.30339805825242716</v>
      </c>
      <c r="AL221" s="3">
        <f t="shared" si="147"/>
        <v>0.14817114472792958</v>
      </c>
      <c r="AM221" s="3" t="str">
        <f>VLOOKUP($C221,'Team Fixture Odds'!$A:$ZL,9,FALSE)</f>
        <v>A</v>
      </c>
      <c r="AN221" s="3">
        <f>$X221*(Coefficients!$B$1+Coefficients!$B$2*AJ221+Coefficients!$B$3*AK221+Coefficients!$B$4*AL221+Coefficients!$B$5*IF(AM221="H",1,0))</f>
        <v>0.11804186447570146</v>
      </c>
      <c r="AO221" s="3">
        <f t="shared" si="148"/>
        <v>0.01</v>
      </c>
      <c r="AP221" s="3">
        <f t="shared" si="149"/>
        <v>0</v>
      </c>
      <c r="AQ221" s="3">
        <f>$Y221*(Coefficients!$B$6+Coefficients!$B$7*AJ221+Coefficients!$B$8*AK221+Coefficients!$B$9*AL221+Coefficients!$B$10*IF(AM221="H",1,0))</f>
        <v>0.21389706568078493</v>
      </c>
      <c r="AR221" s="3">
        <f>IFERROR(VLOOKUP($A221,'F2 Yellow Card'!$C:$E,3,0),$Z221*(Coefficients!$B$11+Coefficients!$B$12*AJ221+Coefficients!$B$13*AK221+Coefficients!$B$14*AL221+Coefficients!$B$15*IF(AM221="H",1,0)))</f>
        <v>0.19693012333917898</v>
      </c>
      <c r="AS221" s="3">
        <f>VLOOKUP($C221,'F2 Clean Sheet'!$C:$F,4,0)</f>
        <v>0.29036004645760743</v>
      </c>
      <c r="AT221" s="3">
        <f>VLOOKUP($C221,'F2 Team Total Goals'!$D:$N,10,0)</f>
        <v>0.36432160804020108</v>
      </c>
      <c r="AU221" s="3">
        <f>VLOOKUP($C221,'F2 Team Total Goals'!$D:$N,11,0)</f>
        <v>4.9244271087274499E-2</v>
      </c>
      <c r="AV221" s="3" t="e" vm="2">
        <f>IFERROR(VLOOKUP($A221,'F2 Goalkeeper Saves'!$D:$N,10,0),$AC221*(Coefficients!$B$31+Coefficients!$B$32*AJ221+Coefficients!$B$33*AK221+Coefficients!$B$34*AL221+Coefficients!$B$35*IF(AM221="H",1,0)))</f>
        <v>#VALUE!</v>
      </c>
      <c r="AW221" s="3" t="e" vm="2">
        <f>IFERROR(VLOOKUP($A221,'F2 Goalkeeper Saves'!$D:$N,10,0),IF(AV221&gt;0,AVERAGE('Goalkeeper Saves'!$H:$H)))</f>
        <v>#VALUE!</v>
      </c>
      <c r="AX221" s="3">
        <f t="shared" si="150"/>
        <v>0</v>
      </c>
      <c r="AY221" s="3">
        <f t="shared" si="151"/>
        <v>0.16519246644402774</v>
      </c>
      <c r="AZ221" s="16">
        <f>(Q221/(Coefficients!$B$16+Coefficients!$B$17*$H221+Coefficients!$B$18*$I221+Coefficients!$B$19*$J221+Coefficients!$B$20*IF($K221="H",1,0))+AS221/(Coefficients!$B$16+Coefficients!$B$17*$AJ221+Coefficients!$B$18*$AK221+Coefficients!$B$19*$AL221+Coefficients!$B$20*IF($AM221="H",1,0)))/2</f>
        <v>1.0505359578700397</v>
      </c>
      <c r="BA221" s="20">
        <f t="shared" si="152"/>
        <v>3.7057153754273457</v>
      </c>
      <c r="BB221" s="3">
        <f t="shared" si="153"/>
        <v>6.6126837060802024E-2</v>
      </c>
      <c r="BC221" s="18">
        <f t="shared" si="154"/>
        <v>3.83796904954895</v>
      </c>
      <c r="BD221" s="28">
        <f>IFERROR(VLOOKUP($A221,'Starting Lineups'!$A:$H,5,FALSE),0)</f>
        <v>1</v>
      </c>
      <c r="BE221" s="16" t="str">
        <f>VLOOKUP($C221,'Team Fixture Odds'!$A:$U,10,FALSE)</f>
        <v>Burnley</v>
      </c>
      <c r="BF221" s="3" t="str">
        <f>VLOOKUP($C221,'Team Fixture Odds'!$A:$ZL,11,FALSE)</f>
        <v>H</v>
      </c>
      <c r="BG221" s="3">
        <f>VLOOKUP(BE221,'Overall Odds'!$A:$F,5,FALSE)</f>
        <v>2.0015572115105549E-4</v>
      </c>
      <c r="BH221" s="3">
        <f>VLOOKUP(BE221,'Overall Odds'!$A:$F,6,FALSE)</f>
        <v>0.88183421516754834</v>
      </c>
      <c r="BI221" s="3">
        <f>MAX(0,Coefficients!$B$41+Coefficients!$B$42*$E221+Coefficients!$B$43*$F221+Coefficients!$B$44*BG221+Coefficients!$B$45*BH221+Coefficients!$B$46*(IF(BF221="H",1,0)))</f>
        <v>0.70475375390192363</v>
      </c>
      <c r="BJ221" s="3">
        <f>MAX(0,Coefficients!$B$41+Coefficients!$B$42*BG221+Coefficients!$B$43*BH221+Coefficients!$B$44*$E221+Coefficients!$B$45*$F221+Coefficients!$B$46*(IF(BF221="H",0,1)))</f>
        <v>6.0682336935855445E-2</v>
      </c>
      <c r="BK221" s="3">
        <f t="shared" si="155"/>
        <v>0.64407141696606818</v>
      </c>
      <c r="BL221" s="3">
        <f>$X221*(Coefficients!$B$1+Coefficients!$B$2*BI221+Coefficients!$B$3*BJ221+Coefficients!$B$4*BK221+Coefficients!$B$5*IF(BF221="H",1,0))</f>
        <v>0.15557136809417488</v>
      </c>
      <c r="BM221" s="3">
        <f t="shared" si="156"/>
        <v>0.01</v>
      </c>
      <c r="BN221" s="3">
        <f t="shared" si="157"/>
        <v>0</v>
      </c>
      <c r="BO221" s="3">
        <f>$Y221*(Coefficients!$B$6+Coefficients!$B$7*BI221+Coefficients!$B$8*BJ221+Coefficients!$B$9*BK221+Coefficients!$B$10*IF(BF221="H",1,0))</f>
        <v>0.28410672637463902</v>
      </c>
      <c r="BP221" s="3">
        <f>$Z221*(Coefficients!$B$11+Coefficients!$B$12*BI221+Coefficients!$B$13*BJ221+Coefficients!$B$14*BK221+Coefficients!$B$15*IF(BF221="H",1,0))</f>
        <v>0.18062774790291436</v>
      </c>
      <c r="BQ221" s="3">
        <f>$AZ221*(Coefficients!$B$16+Coefficients!$B$17*BI221+Coefficients!$B$18*BJ221+Coefficients!$B$19*BK221+Coefficients!$B$20*IF(BF221="H",1,0))</f>
        <v>0.46806784734634838</v>
      </c>
      <c r="BR221" s="3">
        <f>$AA221*(Coefficients!$B$21+Coefficients!$B$22*BI221+Coefficients!$B$23*BJ221+Coefficients!$B$24*BK221+Coefficients!$B$25*IF(BF221="H",1,0))</f>
        <v>0.16639369678209873</v>
      </c>
      <c r="BS221" s="3">
        <f>$AB221*(Coefficients!$B$26+Coefficients!$B$27*BI221+Coefficients!$B$28*BJ221+Coefficients!$B$29*BK221+Coefficients!$B$30*IF(BF221="H",1,0))</f>
        <v>-9.9587176122166877E-3</v>
      </c>
      <c r="BT221" s="3" t="e" vm="2">
        <f>$AC221*(Coefficients!$B$31+Coefficients!$B$32*BI221+Coefficients!$B$33*BJ221+Coefficients!$B$34*BK221+Coefficients!$B$35*IF(BF221="H",1,0))</f>
        <v>#VALUE!</v>
      </c>
      <c r="BU221" s="3" t="e" vm="2">
        <f>IF(BT221&gt;0,AVERAGE('Goalkeeper Saves'!$H:$H))</f>
        <v>#VALUE!</v>
      </c>
      <c r="BV221" s="3">
        <f t="shared" si="158"/>
        <v>0</v>
      </c>
      <c r="BW221" s="3">
        <f t="shared" si="159"/>
        <v>0.16519246644402774</v>
      </c>
      <c r="BX221" s="20">
        <f t="shared" si="160"/>
        <v>4.2980020519262805</v>
      </c>
      <c r="BY221" s="3">
        <f t="shared" si="161"/>
        <v>8.0058604265409977E-2</v>
      </c>
      <c r="BZ221" s="18">
        <f t="shared" si="162"/>
        <v>4.4581192604571003</v>
      </c>
      <c r="CA221" s="28">
        <f>IFERROR(VLOOKUP($A221,'Starting Lineups'!$A:$H,6,FALSE),0)</f>
        <v>1</v>
      </c>
      <c r="CB221" s="16" t="str">
        <f>VLOOKUP($C221,'Team Fixture Odds'!$A:$ZL,12,FALSE)</f>
        <v>Man City</v>
      </c>
      <c r="CC221" s="3" t="str">
        <f>VLOOKUP($C221,'Team Fixture Odds'!$A:$ZL,13,FALSE)</f>
        <v>A</v>
      </c>
      <c r="CD221" s="3">
        <f>VLOOKUP(CB221,'Overall Odds'!$A:$F,5,FALSE)</f>
        <v>0.36036036036036034</v>
      </c>
      <c r="CE221" s="3">
        <f>VLOOKUP(CB221,'Overall Odds'!$A:$F,6,FALSE)</f>
        <v>1.8481555407703109E-3</v>
      </c>
      <c r="CF221" s="3">
        <f>MAX(0,Coefficients!$B$41+Coefficients!$B$42*$E221+Coefficients!$B$43*$F221+Coefficients!$B$44*CD221+Coefficients!$B$45*CE221+Coefficients!$B$46*(IF(CC221="H",1,0)))</f>
        <v>5.7752957304547409E-2</v>
      </c>
      <c r="CG221" s="3">
        <f>MAX(0,Coefficients!$B$41+Coefficients!$B$42*CD221+Coefficients!$B$43*CE221+Coefficients!$B$44*$E221+Coefficients!$B$45*$F221+Coefficients!$B$46*(IF(CC221="H",0,1)))</f>
        <v>0.72990389231049979</v>
      </c>
      <c r="CH221" s="3">
        <f t="shared" si="163"/>
        <v>-0.67215093500595235</v>
      </c>
      <c r="CI221" s="3">
        <f>$X221*(Coefficients!$B$1+Coefficients!$B$2*CF221+Coefficients!$B$3*CG221+Coefficients!$B$4*CH221+Coefficients!$B$5*IF(CC221="H",1,0))</f>
        <v>6.2018736552204121E-2</v>
      </c>
      <c r="CJ221" s="3">
        <f t="shared" si="164"/>
        <v>0.01</v>
      </c>
      <c r="CK221" s="3">
        <f t="shared" si="165"/>
        <v>0</v>
      </c>
      <c r="CL221" s="3">
        <f>$Y221*(Coefficients!$B$6+Coefficients!$B$7*CF221+Coefficients!$B$8*CG221+Coefficients!$B$9*CH221+Coefficients!$B$10*IF(CC221="H",1,0))</f>
        <v>0.10221233808242797</v>
      </c>
      <c r="CM221" s="3">
        <f>$Z221*(Coefficients!$B$11+Coefficients!$B$12*CF221+Coefficients!$B$13*CG221+Coefficients!$B$14*CH221+Coefficients!$B$15*IF(CC221="H",1,0))</f>
        <v>0.22337471995803959</v>
      </c>
      <c r="CN221" s="3">
        <f>$AZ221*(Coefficients!$B$16+Coefficients!$B$17*CF221+Coefficients!$B$18*CG221+Coefficients!$B$19*CH221+Coefficients!$B$20*IF(CC221="H",1,0))</f>
        <v>9.1829829693938742E-2</v>
      </c>
      <c r="CO221" s="3">
        <f>$AA221*(Coefficients!$B$21+Coefficients!$B$22*CF221+Coefficients!$B$23*CG221+Coefficients!$B$24*CH221+Coefficients!$B$25*IF(CC221="H",1,0))</f>
        <v>0.6337504649673722</v>
      </c>
      <c r="CP221" s="3">
        <f>$AB221*(Coefficients!$B$26+Coefficients!$B$27*CF221+Coefficients!$B$28*CG221+Coefficients!$B$29*CH221+Coefficients!$B$30*IF(CC221="H",1,0))</f>
        <v>0.16078413045261189</v>
      </c>
      <c r="CQ221" s="3" t="e" vm="2">
        <f>$AC221*(Coefficients!$B$31+Coefficients!$B$32*CF221+Coefficients!$B$33*CG221+Coefficients!$B$34*CH221+Coefficients!$B$35*IF(CC221="H",1,0))</f>
        <v>#VALUE!</v>
      </c>
      <c r="CR221" s="3" t="e" vm="2">
        <f>IF(CQ221&gt;0,AVERAGE('Goalkeeper Saves'!$H:$H))</f>
        <v>#VALUE!</v>
      </c>
      <c r="CS221" s="3">
        <f t="shared" si="166"/>
        <v>0</v>
      </c>
      <c r="CT221" s="3">
        <f t="shared" si="167"/>
        <v>0.16519246644402774</v>
      </c>
      <c r="CU221" s="20">
        <f t="shared" si="168"/>
        <v>2.8655707396322594</v>
      </c>
      <c r="CV221" s="3">
        <f t="shared" si="169"/>
        <v>4.6364954937630001E-2</v>
      </c>
      <c r="CW221" s="18">
        <f t="shared" si="170"/>
        <v>2.9583006495075193</v>
      </c>
      <c r="CX221" s="28">
        <f>IFERROR(VLOOKUP($A221,'Starting Lineups'!$A:$H,7,FALSE),0)</f>
        <v>1</v>
      </c>
      <c r="CY221" s="16" t="str">
        <f>VLOOKUP($C221,'Team Fixture Odds'!$A:$ZL,14,FALSE)</f>
        <v>Bournemouth</v>
      </c>
      <c r="CZ221" s="3" t="str">
        <f>VLOOKUP($C221,'Team Fixture Odds'!$A:$ZL,15,FALSE)</f>
        <v>H</v>
      </c>
      <c r="DA221" s="3">
        <f>VLOOKUP(CY221,'Overall Odds'!$A:$F,5,FALSE)</f>
        <v>6.0020046695596322E-4</v>
      </c>
      <c r="DB221" s="3">
        <f>VLOOKUP(CY221,'Overall Odds'!$A:$F,6,FALSE)</f>
        <v>2.7233115468409584E-2</v>
      </c>
      <c r="DC221" s="3">
        <f>MAX(0,Coefficients!$B$41+Coefficients!$B$42*$E221+Coefficients!$B$43*$F221+Coefficients!$B$44*DA221+Coefficients!$B$45*DB221+Coefficients!$B$46*(IF(CZ221="H",1,0)))</f>
        <v>0.44428242702756748</v>
      </c>
      <c r="DD221" s="3">
        <f>MAX(0,Coefficients!$B$41+Coefficients!$B$42*DA221+Coefficients!$B$43*DB221+Coefficients!$B$44*$E221+Coefficients!$B$45*$F221+Coefficients!$B$46*(IF(CZ221="H",0,1)))</f>
        <v>0.30569105120258871</v>
      </c>
      <c r="DE221" s="3">
        <f t="shared" si="171"/>
        <v>0.13859137582497877</v>
      </c>
      <c r="DF221" s="3">
        <f>$X221*(Coefficients!$B$1+Coefficients!$B$2*DC221+Coefficients!$B$3*DD221+Coefficients!$B$4*DE221+Coefficients!$B$5*IF(CZ221="H",1,0))</f>
        <v>0.11405540699339706</v>
      </c>
      <c r="DG221" s="3">
        <f t="shared" si="172"/>
        <v>0.01</v>
      </c>
      <c r="DH221" s="3">
        <f t="shared" si="173"/>
        <v>0</v>
      </c>
      <c r="DI221" s="3">
        <f>$Y221*(Coefficients!$B$6+Coefficients!$B$7*DC221+Coefficients!$B$8*DD221+Coefficients!$B$9*DE221+Coefficients!$B$10*IF(CZ221="H",1,0))</f>
        <v>0.2017399205319482</v>
      </c>
      <c r="DJ221" s="3">
        <f>$Z221*(Coefficients!$B$11+Coefficients!$B$12*DC221+Coefficients!$B$13*DD221+Coefficients!$B$14*DE221+Coefficients!$B$15*IF(CZ221="H",1,0))</f>
        <v>0.19954510191113653</v>
      </c>
      <c r="DK221" s="3">
        <f>$AZ221*(Coefficients!$B$16+Coefficients!$B$17*DC221+Coefficients!$B$18*DD221+Coefficients!$B$19*DE221+Coefficients!$B$20*IF(CZ221="H",1,0))</f>
        <v>0.32681517244313663</v>
      </c>
      <c r="DL221" s="3">
        <f>$AA221*(Coefficients!$B$21+Coefficients!$B$22*DC221+Coefficients!$B$23*DD221+Coefficients!$B$24*DE221+Coefficients!$B$25*IF(CZ221="H",1,0))</f>
        <v>0.33135135699156321</v>
      </c>
      <c r="DM221" s="3">
        <f>$AB221*(Coefficients!$B$26+Coefficients!$B$27*DC221+Coefficients!$B$28*DD221+Coefficients!$B$29*DE221+Coefficients!$B$30*IF(CZ221="H",1,0))</f>
        <v>4.3455736607466516E-2</v>
      </c>
      <c r="DN221" s="3" t="e" vm="2">
        <f>$AC221*(Coefficients!$B$31+Coefficients!$B$32*DC221+Coefficients!$B$33*DD221+Coefficients!$B$34*DE221+Coefficients!$B$35*IF(CZ221="H",1,0))</f>
        <v>#VALUE!</v>
      </c>
      <c r="DO221" s="3" t="e" vm="2">
        <f>IF(DN221&gt;0,AVERAGE('Goalkeeper Saves'!$H:$H))</f>
        <v>#VALUE!</v>
      </c>
      <c r="DP221" s="3">
        <f t="shared" si="174"/>
        <v>0</v>
      </c>
      <c r="DQ221" s="3">
        <f t="shared" si="175"/>
        <v>0.16519246644402774</v>
      </c>
      <c r="DR221" s="20">
        <f t="shared" si="176"/>
        <v>3.6831517999828849</v>
      </c>
      <c r="DS221" s="3">
        <f t="shared" si="177"/>
        <v>6.5596096639197424E-2</v>
      </c>
      <c r="DT221" s="18">
        <f t="shared" si="178"/>
        <v>3.8143439932612799</v>
      </c>
      <c r="DU221" s="28">
        <f>IFERROR(VLOOKUP($A221,'Starting Lineups'!$A:$H,8,FALSE),0)</f>
        <v>1</v>
      </c>
      <c r="DV221" s="16" t="str">
        <f>VLOOKUP($C221,'Team Fixture Odds'!$A:$ZL,16,FALSE)</f>
        <v>Fulham</v>
      </c>
      <c r="DW221" s="3" t="str">
        <f>VLOOKUP($C221,'Team Fixture Odds'!$A:$ZL,17,FALSE)</f>
        <v>A</v>
      </c>
      <c r="DX221" s="3">
        <f>VLOOKUP(DV221,'Overall Odds'!$A:$F,5,FALSE)</f>
        <v>6.0020046695596322E-4</v>
      </c>
      <c r="DY221" s="3">
        <f>VLOOKUP(DV221,'Overall Odds'!$A:$F,6,FALSE)</f>
        <v>5.4466230936819168E-2</v>
      </c>
      <c r="DZ221" s="3">
        <f>MAX(0,Coefficients!$B$41+Coefficients!$B$42*$E221+Coefficients!$B$43*$F221+Coefficients!$B$44*DX221+Coefficients!$B$45*DY221+Coefficients!$B$46*(IF(DW221="H",1,0)))</f>
        <v>0.32510582136307947</v>
      </c>
      <c r="EA221" s="3">
        <f>MAX(0,Coefficients!$B$41+Coefficients!$B$42*DX221+Coefficients!$B$43*DY221+Coefficients!$B$44*$E221+Coefficients!$B$45*$F221+Coefficients!$B$46*(IF(DW221="H",0,1)))</f>
        <v>0.42536174728102005</v>
      </c>
      <c r="EB221" s="3">
        <f t="shared" si="179"/>
        <v>-0.10025592591794058</v>
      </c>
      <c r="EC221" s="3">
        <f>$X221*(Coefficients!$B$1+Coefficients!$B$2*DZ221+Coefficients!$B$3*EA221+Coefficients!$B$4*EB221+Coefficients!$B$5*IF(DW221="H",1,0))</f>
        <v>9.8247038325354877E-2</v>
      </c>
      <c r="ED221" s="3">
        <f t="shared" si="180"/>
        <v>0.01</v>
      </c>
      <c r="EE221" s="3">
        <f t="shared" si="181"/>
        <v>0</v>
      </c>
      <c r="EF221" s="3">
        <f>$Y221*(Coefficients!$B$6+Coefficients!$B$7*DZ221+Coefficients!$B$8*EA221+Coefficients!$B$9*EB221+Coefficients!$B$10*IF(DW221="H",1,0))</f>
        <v>0.17459578812057233</v>
      </c>
      <c r="EG221" s="3">
        <f>$Z221*(Coefficients!$B$11+Coefficients!$B$12*DZ221+Coefficients!$B$13*EA221+Coefficients!$B$14*EB221+Coefficients!$B$15*IF(DW221="H",1,0))</f>
        <v>0.2059991072899531</v>
      </c>
      <c r="EH221" s="3">
        <f>$AZ221*(Coefficients!$B$16+Coefficients!$B$17*DZ221+Coefficients!$B$18*EA221+Coefficients!$B$19*EB221+Coefficients!$B$20*IF(DW221="H",1,0))</f>
        <v>0.25732522682492465</v>
      </c>
      <c r="EI221" s="3">
        <f>$AA221*(Coefficients!$B$21+Coefficients!$B$22*DZ221+Coefficients!$B$23*EA221+Coefficients!$B$24*EB221+Coefficients!$B$25*IF(DW221="H",1,0))</f>
        <v>0.41414549107841936</v>
      </c>
      <c r="EJ221" s="3">
        <f>$AB221*(Coefficients!$B$26+Coefficients!$B$27*DZ221+Coefficients!$B$28*EA221+Coefficients!$B$29*EB221+Coefficients!$B$30*IF(DW221="H",1,0))</f>
        <v>7.354229734214654E-2</v>
      </c>
      <c r="EK221" s="3" t="e" vm="2">
        <f>$AC221*(Coefficients!$B$31+Coefficients!$B$32*DZ221+Coefficients!$B$33*EA221+Coefficients!$B$34*EB221+Coefficients!$B$35*IF(DW221="H",1,0))</f>
        <v>#VALUE!</v>
      </c>
      <c r="EL221" s="3" t="e" vm="2">
        <f>IF(EK221&gt;0,AVERAGE('Goalkeeper Saves'!$H:$H))</f>
        <v>#VALUE!</v>
      </c>
      <c r="EM221" s="3">
        <f t="shared" si="182"/>
        <v>0</v>
      </c>
      <c r="EN221" s="3">
        <f t="shared" si="183"/>
        <v>0.16519246644402774</v>
      </c>
      <c r="EO221" s="20">
        <f t="shared" si="184"/>
        <v>3.4467336084115185</v>
      </c>
      <c r="EP221" s="3">
        <f t="shared" si="185"/>
        <v>6.0035067937055736E-2</v>
      </c>
      <c r="EQ221" s="18">
        <f t="shared" si="186"/>
        <v>3.5668037442856302</v>
      </c>
      <c r="ER221" s="13">
        <f t="shared" si="187"/>
        <v>16.779682588855774</v>
      </c>
    </row>
    <row r="222" spans="1:148" x14ac:dyDescent="0.25">
      <c r="A222" t="str">
        <f>'Players Full'!CY222</f>
        <v>Matt O'Riley</v>
      </c>
      <c r="B222" t="str">
        <f>VLOOKUP($A222,'Players Summarised'!$W:$X,2,FALSE)</f>
        <v>MID</v>
      </c>
      <c r="C222" t="str">
        <f>VLOOKUP($A222,'Players Full'!$CY:$DA,3,FALSE)</f>
        <v>Brighton</v>
      </c>
      <c r="D222">
        <f>VLOOKUP($A222,'Players Full'!$CY:$DA,2,FALSE)</f>
        <v>5.5</v>
      </c>
      <c r="E222" s="3">
        <f>VLOOKUP($C222,'Overall Odds'!$A:$F,5,FALSE)</f>
        <v>9.0000090000089995E-4</v>
      </c>
      <c r="F222" s="3">
        <f>VLOOKUP($C222,'Overall Odds'!$A:$F,6,FALSE)</f>
        <v>9.1675834250091667E-3</v>
      </c>
      <c r="G222" s="8">
        <f>IFERROR(VLOOKUP($A222,'Starting Lineups'!$A:$C,3,FALSE),0)</f>
        <v>0</v>
      </c>
      <c r="H222" s="3">
        <f>VLOOKUP($C222,'Team Fixture Odds'!$A:$ZL,3,FALSE)</f>
        <v>0.12135922330097088</v>
      </c>
      <c r="I222" s="3">
        <f>VLOOKUP($C222,'Team Fixture Odds'!$A:$ZL,4,FALSE)</f>
        <v>0.72998029053215552</v>
      </c>
      <c r="J222" s="3">
        <f t="shared" si="141"/>
        <v>-0.6086210672311847</v>
      </c>
      <c r="K222" s="3" t="str">
        <f>VLOOKUP($C222,'Team Fixture Odds'!$A:$ZL,5,FALSE)</f>
        <v>A</v>
      </c>
      <c r="L222" s="3" t="e">
        <f>VLOOKUP($A222,Score!$A:$D,4,0)</f>
        <v>#N/A</v>
      </c>
      <c r="M222" s="3" t="e">
        <f>VLOOKUP($A222,'Score 2+'!$A:$D,4,0)</f>
        <v>#N/A</v>
      </c>
      <c r="N222" s="3" t="e">
        <f t="shared" si="142"/>
        <v>#N/A</v>
      </c>
      <c r="O222" s="3" t="e">
        <f>VLOOKUP($A222,Assist!$A:$D,4,0)</f>
        <v>#N/A</v>
      </c>
      <c r="P222" s="3" t="e">
        <f>VLOOKUP($A222,'Yellow Card'!$C:$E,3,0)</f>
        <v>#N/A</v>
      </c>
      <c r="Q222" s="3">
        <f>VLOOKUP($C222,'Clean Sheet'!$C:$F,4,0)</f>
        <v>0.11474469305794605</v>
      </c>
      <c r="R222" s="3">
        <f>VLOOKUP($C222,'Team Total Goals'!$D:$N,10,0)</f>
        <v>0.65024630541871919</v>
      </c>
      <c r="S222" s="3">
        <f>VLOOKUP($C222,'Team Total Goals'!$D:$N,11,0)</f>
        <v>0.18433931484502447</v>
      </c>
      <c r="T222" s="3" t="e" vm="1">
        <f>IF(B222="GK",VLOOKUP($C222,'Goalkeeper Saves'!$C:$H,5,0),_xleta.NA)</f>
        <v>#VALUE!</v>
      </c>
      <c r="U222" s="3" t="e" vm="1">
        <f>IF(B222="GK",VLOOKUP($C222,'Goalkeeper Saves'!$C:$H,6,0),_xleta.NA)</f>
        <v>#VALUE!</v>
      </c>
      <c r="V222" s="3">
        <f>IF($B222="DEF",IFERROR(VLOOKUP($A222,'Defensive Contribution'!$AB:$AE,4,FALSE),'Defensive Contribution'!$AK$2),0)</f>
        <v>0</v>
      </c>
      <c r="W222" s="3">
        <f>IF($B222="MID",IFERROR(VLOOKUP($A222,'Defensive Contribution'!$AB:$AF,5,FALSE),'Defensive Contribution'!$AL$2),0)</f>
        <v>4.863038522722718E-2</v>
      </c>
      <c r="X222" s="16" t="e">
        <f>L222/(Coefficients!$B$1+Coefficients!$B$2*$H222+Coefficients!$B$3*$I222+Coefficients!$B$4*$J222+Coefficients!$B$5*IF($K222="H",1,0))</f>
        <v>#N/A</v>
      </c>
      <c r="Y222" s="16" t="e">
        <f>O222/(Coefficients!$B$6+Coefficients!$B$7*$H222+Coefficients!$B$8*$I222+Coefficients!$B$9*$J222+Coefficients!$B$10*IF($K222="H",1,0))</f>
        <v>#N/A</v>
      </c>
      <c r="Z222" s="16" t="e">
        <f>P222/(Coefficients!$B$11+Coefficients!$B$12*$H222+Coefficients!$B$13*$I222+Coefficients!$B$14*$J222+Coefficients!$B$15*IF($K222="H",1,0))</f>
        <v>#N/A</v>
      </c>
      <c r="AA222" s="16">
        <f>R222/(Coefficients!$B$21+Coefficients!$B$22*$H222+Coefficients!$B$23*$I222+Coefficients!$B$24*$J222+Coefficients!$B$25*IF($K222="H",1,0))</f>
        <v>0.93851980003078261</v>
      </c>
      <c r="AB222" s="16">
        <f>S222/MAX(0,(Coefficients!$B$26+Coefficients!$B$27*$H222+Coefficients!$B$28*$I222+Coefficients!$B$29*$J222+Coefficients!$B$30*IF($K222="H",1,0)))</f>
        <v>0.81589936644923089</v>
      </c>
      <c r="AC222" s="16" t="e" vm="2">
        <f>T222/(Coefficients!$B$31+Coefficients!$B$32*$H222+Coefficients!$B$33*$I222+Coefficients!$B$34*$J222+Coefficients!$B$35*IF($K222="H",1,0))</f>
        <v>#VALUE!</v>
      </c>
      <c r="AD222" s="16" t="e" vm="2">
        <f>U222/(Coefficients!$B$36+Coefficients!$B$36*$H222+Coefficients!$B$38*$I222+Coefficients!$B$39*$J222+Coefficients!$B$40*IF($K222="H",1,0))</f>
        <v>#VALUE!</v>
      </c>
      <c r="AE222" s="20">
        <f t="shared" si="143"/>
        <v>0</v>
      </c>
      <c r="AF222" s="3">
        <f t="shared" si="144"/>
        <v>0</v>
      </c>
      <c r="AG222" s="18">
        <f t="shared" si="145"/>
        <v>0</v>
      </c>
      <c r="AH222" s="23">
        <f t="shared" si="146"/>
        <v>2.9171134024381344</v>
      </c>
      <c r="AI222" s="28">
        <f>IFERROR(VLOOKUP($A222,'Starting Lineups'!$A:$H,4,FALSE),0)</f>
        <v>0</v>
      </c>
      <c r="AJ222" s="3">
        <f>VLOOKUP($C222,'Team Fixture Odds'!$A:$ZL,7,FALSE)</f>
        <v>0.45156920298035674</v>
      </c>
      <c r="AK222" s="3">
        <f>VLOOKUP($C222,'Team Fixture Odds'!$A:$ZL,8,FALSE)</f>
        <v>0.30339805825242716</v>
      </c>
      <c r="AL222" s="3">
        <f t="shared" si="147"/>
        <v>0.14817114472792958</v>
      </c>
      <c r="AM222" s="3" t="str">
        <f>VLOOKUP($C222,'Team Fixture Odds'!$A:$ZL,9,FALSE)</f>
        <v>A</v>
      </c>
      <c r="AN222" s="3" t="e">
        <f>$X222*(Coefficients!$B$1+Coefficients!$B$2*AJ222+Coefficients!$B$3*AK222+Coefficients!$B$4*AL222+Coefficients!$B$5*IF(AM222="H",1,0))</f>
        <v>#N/A</v>
      </c>
      <c r="AO222" s="3" t="e">
        <f t="shared" si="148"/>
        <v>#N/A</v>
      </c>
      <c r="AP222" s="3" t="e">
        <f t="shared" si="149"/>
        <v>#N/A</v>
      </c>
      <c r="AQ222" s="3" t="e">
        <f>$Y222*(Coefficients!$B$6+Coefficients!$B$7*AJ222+Coefficients!$B$8*AK222+Coefficients!$B$9*AL222+Coefficients!$B$10*IF(AM222="H",1,0))</f>
        <v>#N/A</v>
      </c>
      <c r="AR222" s="3" t="e">
        <f>IFERROR(VLOOKUP($A222,'F2 Yellow Card'!$C:$E,3,0),$Z222*(Coefficients!$B$11+Coefficients!$B$12*AJ222+Coefficients!$B$13*AK222+Coefficients!$B$14*AL222+Coefficients!$B$15*IF(AM222="H",1,0)))</f>
        <v>#N/A</v>
      </c>
      <c r="AS222" s="3">
        <f>VLOOKUP($C222,'F2 Clean Sheet'!$C:$F,4,0)</f>
        <v>0.29036004645760743</v>
      </c>
      <c r="AT222" s="3">
        <f>VLOOKUP($C222,'F2 Team Total Goals'!$D:$N,10,0)</f>
        <v>0.36432160804020108</v>
      </c>
      <c r="AU222" s="3">
        <f>VLOOKUP($C222,'F2 Team Total Goals'!$D:$N,11,0)</f>
        <v>4.9244271087274499E-2</v>
      </c>
      <c r="AV222" s="3" t="e" vm="2">
        <f>IFERROR(VLOOKUP($A222,'F2 Goalkeeper Saves'!$D:$N,10,0),$AC222*(Coefficients!$B$31+Coefficients!$B$32*AJ222+Coefficients!$B$33*AK222+Coefficients!$B$34*AL222+Coefficients!$B$35*IF(AM222="H",1,0)))</f>
        <v>#VALUE!</v>
      </c>
      <c r="AW222" s="3" t="e" vm="2">
        <f>IFERROR(VLOOKUP($A222,'F2 Goalkeeper Saves'!$D:$N,10,0),IF(AV222&gt;0,AVERAGE('Goalkeeper Saves'!$H:$H)))</f>
        <v>#VALUE!</v>
      </c>
      <c r="AX222" s="3">
        <f t="shared" si="150"/>
        <v>0</v>
      </c>
      <c r="AY222" s="3">
        <f t="shared" si="151"/>
        <v>4.863038522722718E-2</v>
      </c>
      <c r="AZ222" s="16">
        <f>(Q222/(Coefficients!$B$16+Coefficients!$B$17*$H222+Coefficients!$B$18*$I222+Coefficients!$B$19*$J222+Coefficients!$B$20*IF($K222="H",1,0))+AS222/(Coefficients!$B$16+Coefficients!$B$17*$AJ222+Coefficients!$B$18*$AK222+Coefficients!$B$19*$AL222+Coefficients!$B$20*IF($AM222="H",1,0)))/2</f>
        <v>1.0505359578700397</v>
      </c>
      <c r="BA222" s="20">
        <f t="shared" si="152"/>
        <v>0</v>
      </c>
      <c r="BB222" s="3">
        <f t="shared" si="153"/>
        <v>0</v>
      </c>
      <c r="BC222" s="18">
        <f t="shared" si="154"/>
        <v>0</v>
      </c>
      <c r="BD222" s="28">
        <f>IFERROR(VLOOKUP($A222,'Starting Lineups'!$A:$H,5,FALSE),0)</f>
        <v>0</v>
      </c>
      <c r="BE222" s="16" t="str">
        <f>VLOOKUP($C222,'Team Fixture Odds'!$A:$U,10,FALSE)</f>
        <v>Burnley</v>
      </c>
      <c r="BF222" s="3" t="str">
        <f>VLOOKUP($C222,'Team Fixture Odds'!$A:$ZL,11,FALSE)</f>
        <v>H</v>
      </c>
      <c r="BG222" s="3">
        <f>VLOOKUP(BE222,'Overall Odds'!$A:$F,5,FALSE)</f>
        <v>2.0015572115105549E-4</v>
      </c>
      <c r="BH222" s="3">
        <f>VLOOKUP(BE222,'Overall Odds'!$A:$F,6,FALSE)</f>
        <v>0.88183421516754834</v>
      </c>
      <c r="BI222" s="3">
        <f>MAX(0,Coefficients!$B$41+Coefficients!$B$42*$E222+Coefficients!$B$43*$F222+Coefficients!$B$44*BG222+Coefficients!$B$45*BH222+Coefficients!$B$46*(IF(BF222="H",1,0)))</f>
        <v>0.70475375390192363</v>
      </c>
      <c r="BJ222" s="3">
        <f>MAX(0,Coefficients!$B$41+Coefficients!$B$42*BG222+Coefficients!$B$43*BH222+Coefficients!$B$44*$E222+Coefficients!$B$45*$F222+Coefficients!$B$46*(IF(BF222="H",0,1)))</f>
        <v>6.0682336935855445E-2</v>
      </c>
      <c r="BK222" s="3">
        <f t="shared" si="155"/>
        <v>0.64407141696606818</v>
      </c>
      <c r="BL222" s="3" t="e">
        <f>$X222*(Coefficients!$B$1+Coefficients!$B$2*BI222+Coefficients!$B$3*BJ222+Coefficients!$B$4*BK222+Coefficients!$B$5*IF(BF222="H",1,0))</f>
        <v>#N/A</v>
      </c>
      <c r="BM222" s="3" t="e">
        <f t="shared" si="156"/>
        <v>#N/A</v>
      </c>
      <c r="BN222" s="3" t="e">
        <f t="shared" si="157"/>
        <v>#N/A</v>
      </c>
      <c r="BO222" s="3" t="e">
        <f>$Y222*(Coefficients!$B$6+Coefficients!$B$7*BI222+Coefficients!$B$8*BJ222+Coefficients!$B$9*BK222+Coefficients!$B$10*IF(BF222="H",1,0))</f>
        <v>#N/A</v>
      </c>
      <c r="BP222" s="3" t="e">
        <f>$Z222*(Coefficients!$B$11+Coefficients!$B$12*BI222+Coefficients!$B$13*BJ222+Coefficients!$B$14*BK222+Coefficients!$B$15*IF(BF222="H",1,0))</f>
        <v>#N/A</v>
      </c>
      <c r="BQ222" s="3">
        <f>$AZ222*(Coefficients!$B$16+Coefficients!$B$17*BI222+Coefficients!$B$18*BJ222+Coefficients!$B$19*BK222+Coefficients!$B$20*IF(BF222="H",1,0))</f>
        <v>0.46806784734634838</v>
      </c>
      <c r="BR222" s="3">
        <f>$AA222*(Coefficients!$B$21+Coefficients!$B$22*BI222+Coefficients!$B$23*BJ222+Coefficients!$B$24*BK222+Coefficients!$B$25*IF(BF222="H",1,0))</f>
        <v>0.16639369678209873</v>
      </c>
      <c r="BS222" s="3">
        <f>$AB222*(Coefficients!$B$26+Coefficients!$B$27*BI222+Coefficients!$B$28*BJ222+Coefficients!$B$29*BK222+Coefficients!$B$30*IF(BF222="H",1,0))</f>
        <v>-9.9587176122166877E-3</v>
      </c>
      <c r="BT222" s="3" t="e" vm="2">
        <f>$AC222*(Coefficients!$B$31+Coefficients!$B$32*BI222+Coefficients!$B$33*BJ222+Coefficients!$B$34*BK222+Coefficients!$B$35*IF(BF222="H",1,0))</f>
        <v>#VALUE!</v>
      </c>
      <c r="BU222" s="3" t="e" vm="2">
        <f>IF(BT222&gt;0,AVERAGE('Goalkeeper Saves'!$H:$H))</f>
        <v>#VALUE!</v>
      </c>
      <c r="BV222" s="3">
        <f t="shared" si="158"/>
        <v>0</v>
      </c>
      <c r="BW222" s="3">
        <f t="shared" si="159"/>
        <v>4.863038522722718E-2</v>
      </c>
      <c r="BX222" s="20">
        <f t="shared" si="160"/>
        <v>0</v>
      </c>
      <c r="BY222" s="3">
        <f t="shared" si="161"/>
        <v>0</v>
      </c>
      <c r="BZ222" s="18">
        <f t="shared" si="162"/>
        <v>0</v>
      </c>
      <c r="CA222" s="28">
        <f>IFERROR(VLOOKUP($A222,'Starting Lineups'!$A:$H,6,FALSE),0)</f>
        <v>0</v>
      </c>
      <c r="CB222" s="16" t="str">
        <f>VLOOKUP($C222,'Team Fixture Odds'!$A:$ZL,12,FALSE)</f>
        <v>Man City</v>
      </c>
      <c r="CC222" s="3" t="str">
        <f>VLOOKUP($C222,'Team Fixture Odds'!$A:$ZL,13,FALSE)</f>
        <v>A</v>
      </c>
      <c r="CD222" s="3">
        <f>VLOOKUP(CB222,'Overall Odds'!$A:$F,5,FALSE)</f>
        <v>0.36036036036036034</v>
      </c>
      <c r="CE222" s="3">
        <f>VLOOKUP(CB222,'Overall Odds'!$A:$F,6,FALSE)</f>
        <v>1.8481555407703109E-3</v>
      </c>
      <c r="CF222" s="3">
        <f>MAX(0,Coefficients!$B$41+Coefficients!$B$42*$E222+Coefficients!$B$43*$F222+Coefficients!$B$44*CD222+Coefficients!$B$45*CE222+Coefficients!$B$46*(IF(CC222="H",1,0)))</f>
        <v>5.7752957304547409E-2</v>
      </c>
      <c r="CG222" s="3">
        <f>MAX(0,Coefficients!$B$41+Coefficients!$B$42*CD222+Coefficients!$B$43*CE222+Coefficients!$B$44*$E222+Coefficients!$B$45*$F222+Coefficients!$B$46*(IF(CC222="H",0,1)))</f>
        <v>0.72990389231049979</v>
      </c>
      <c r="CH222" s="3">
        <f t="shared" si="163"/>
        <v>-0.67215093500595235</v>
      </c>
      <c r="CI222" s="3" t="e">
        <f>$X222*(Coefficients!$B$1+Coefficients!$B$2*CF222+Coefficients!$B$3*CG222+Coefficients!$B$4*CH222+Coefficients!$B$5*IF(CC222="H",1,0))</f>
        <v>#N/A</v>
      </c>
      <c r="CJ222" s="3" t="e">
        <f t="shared" si="164"/>
        <v>#N/A</v>
      </c>
      <c r="CK222" s="3" t="e">
        <f t="shared" si="165"/>
        <v>#N/A</v>
      </c>
      <c r="CL222" s="3" t="e">
        <f>$Y222*(Coefficients!$B$6+Coefficients!$B$7*CF222+Coefficients!$B$8*CG222+Coefficients!$B$9*CH222+Coefficients!$B$10*IF(CC222="H",1,0))</f>
        <v>#N/A</v>
      </c>
      <c r="CM222" s="3" t="e">
        <f>$Z222*(Coefficients!$B$11+Coefficients!$B$12*CF222+Coefficients!$B$13*CG222+Coefficients!$B$14*CH222+Coefficients!$B$15*IF(CC222="H",1,0))</f>
        <v>#N/A</v>
      </c>
      <c r="CN222" s="3">
        <f>$AZ222*(Coefficients!$B$16+Coefficients!$B$17*CF222+Coefficients!$B$18*CG222+Coefficients!$B$19*CH222+Coefficients!$B$20*IF(CC222="H",1,0))</f>
        <v>9.1829829693938742E-2</v>
      </c>
      <c r="CO222" s="3">
        <f>$AA222*(Coefficients!$B$21+Coefficients!$B$22*CF222+Coefficients!$B$23*CG222+Coefficients!$B$24*CH222+Coefficients!$B$25*IF(CC222="H",1,0))</f>
        <v>0.6337504649673722</v>
      </c>
      <c r="CP222" s="3">
        <f>$AB222*(Coefficients!$B$26+Coefficients!$B$27*CF222+Coefficients!$B$28*CG222+Coefficients!$B$29*CH222+Coefficients!$B$30*IF(CC222="H",1,0))</f>
        <v>0.16078413045261189</v>
      </c>
      <c r="CQ222" s="3" t="e" vm="2">
        <f>$AC222*(Coefficients!$B$31+Coefficients!$B$32*CF222+Coefficients!$B$33*CG222+Coefficients!$B$34*CH222+Coefficients!$B$35*IF(CC222="H",1,0))</f>
        <v>#VALUE!</v>
      </c>
      <c r="CR222" s="3" t="e" vm="2">
        <f>IF(CQ222&gt;0,AVERAGE('Goalkeeper Saves'!$H:$H))</f>
        <v>#VALUE!</v>
      </c>
      <c r="CS222" s="3">
        <f t="shared" si="166"/>
        <v>0</v>
      </c>
      <c r="CT222" s="3">
        <f t="shared" si="167"/>
        <v>4.863038522722718E-2</v>
      </c>
      <c r="CU222" s="20">
        <f t="shared" si="168"/>
        <v>0</v>
      </c>
      <c r="CV222" s="3">
        <f t="shared" si="169"/>
        <v>0</v>
      </c>
      <c r="CW222" s="18">
        <f t="shared" si="170"/>
        <v>0</v>
      </c>
      <c r="CX222" s="28">
        <f>IFERROR(VLOOKUP($A222,'Starting Lineups'!$A:$H,7,FALSE),0)</f>
        <v>0</v>
      </c>
      <c r="CY222" s="16" t="str">
        <f>VLOOKUP($C222,'Team Fixture Odds'!$A:$ZL,14,FALSE)</f>
        <v>Bournemouth</v>
      </c>
      <c r="CZ222" s="3" t="str">
        <f>VLOOKUP($C222,'Team Fixture Odds'!$A:$ZL,15,FALSE)</f>
        <v>H</v>
      </c>
      <c r="DA222" s="3">
        <f>VLOOKUP(CY222,'Overall Odds'!$A:$F,5,FALSE)</f>
        <v>6.0020046695596322E-4</v>
      </c>
      <c r="DB222" s="3">
        <f>VLOOKUP(CY222,'Overall Odds'!$A:$F,6,FALSE)</f>
        <v>2.7233115468409584E-2</v>
      </c>
      <c r="DC222" s="3">
        <f>MAX(0,Coefficients!$B$41+Coefficients!$B$42*$E222+Coefficients!$B$43*$F222+Coefficients!$B$44*DA222+Coefficients!$B$45*DB222+Coefficients!$B$46*(IF(CZ222="H",1,0)))</f>
        <v>0.44428242702756748</v>
      </c>
      <c r="DD222" s="3">
        <f>MAX(0,Coefficients!$B$41+Coefficients!$B$42*DA222+Coefficients!$B$43*DB222+Coefficients!$B$44*$E222+Coefficients!$B$45*$F222+Coefficients!$B$46*(IF(CZ222="H",0,1)))</f>
        <v>0.30569105120258871</v>
      </c>
      <c r="DE222" s="3">
        <f t="shared" si="171"/>
        <v>0.13859137582497877</v>
      </c>
      <c r="DF222" s="3" t="e">
        <f>$X222*(Coefficients!$B$1+Coefficients!$B$2*DC222+Coefficients!$B$3*DD222+Coefficients!$B$4*DE222+Coefficients!$B$5*IF(CZ222="H",1,0))</f>
        <v>#N/A</v>
      </c>
      <c r="DG222" s="3" t="e">
        <f t="shared" si="172"/>
        <v>#N/A</v>
      </c>
      <c r="DH222" s="3" t="e">
        <f t="shared" si="173"/>
        <v>#N/A</v>
      </c>
      <c r="DI222" s="3" t="e">
        <f>$Y222*(Coefficients!$B$6+Coefficients!$B$7*DC222+Coefficients!$B$8*DD222+Coefficients!$B$9*DE222+Coefficients!$B$10*IF(CZ222="H",1,0))</f>
        <v>#N/A</v>
      </c>
      <c r="DJ222" s="3" t="e">
        <f>$Z222*(Coefficients!$B$11+Coefficients!$B$12*DC222+Coefficients!$B$13*DD222+Coefficients!$B$14*DE222+Coefficients!$B$15*IF(CZ222="H",1,0))</f>
        <v>#N/A</v>
      </c>
      <c r="DK222" s="3">
        <f>$AZ222*(Coefficients!$B$16+Coefficients!$B$17*DC222+Coefficients!$B$18*DD222+Coefficients!$B$19*DE222+Coefficients!$B$20*IF(CZ222="H",1,0))</f>
        <v>0.32681517244313663</v>
      </c>
      <c r="DL222" s="3">
        <f>$AA222*(Coefficients!$B$21+Coefficients!$B$22*DC222+Coefficients!$B$23*DD222+Coefficients!$B$24*DE222+Coefficients!$B$25*IF(CZ222="H",1,0))</f>
        <v>0.33135135699156321</v>
      </c>
      <c r="DM222" s="3">
        <f>$AB222*(Coefficients!$B$26+Coefficients!$B$27*DC222+Coefficients!$B$28*DD222+Coefficients!$B$29*DE222+Coefficients!$B$30*IF(CZ222="H",1,0))</f>
        <v>4.3455736607466516E-2</v>
      </c>
      <c r="DN222" s="3" t="e" vm="2">
        <f>$AC222*(Coefficients!$B$31+Coefficients!$B$32*DC222+Coefficients!$B$33*DD222+Coefficients!$B$34*DE222+Coefficients!$B$35*IF(CZ222="H",1,0))</f>
        <v>#VALUE!</v>
      </c>
      <c r="DO222" s="3" t="e" vm="2">
        <f>IF(DN222&gt;0,AVERAGE('Goalkeeper Saves'!$H:$H))</f>
        <v>#VALUE!</v>
      </c>
      <c r="DP222" s="3">
        <f t="shared" si="174"/>
        <v>0</v>
      </c>
      <c r="DQ222" s="3">
        <f t="shared" si="175"/>
        <v>4.863038522722718E-2</v>
      </c>
      <c r="DR222" s="20">
        <f t="shared" si="176"/>
        <v>0</v>
      </c>
      <c r="DS222" s="3">
        <f t="shared" si="177"/>
        <v>0</v>
      </c>
      <c r="DT222" s="18">
        <f t="shared" si="178"/>
        <v>0</v>
      </c>
      <c r="DU222" s="28">
        <f>IFERROR(VLOOKUP($A222,'Starting Lineups'!$A:$H,8,FALSE),0)</f>
        <v>0</v>
      </c>
      <c r="DV222" s="16" t="str">
        <f>VLOOKUP($C222,'Team Fixture Odds'!$A:$ZL,16,FALSE)</f>
        <v>Fulham</v>
      </c>
      <c r="DW222" s="3" t="str">
        <f>VLOOKUP($C222,'Team Fixture Odds'!$A:$ZL,17,FALSE)</f>
        <v>A</v>
      </c>
      <c r="DX222" s="3">
        <f>VLOOKUP(DV222,'Overall Odds'!$A:$F,5,FALSE)</f>
        <v>6.0020046695596322E-4</v>
      </c>
      <c r="DY222" s="3">
        <f>VLOOKUP(DV222,'Overall Odds'!$A:$F,6,FALSE)</f>
        <v>5.4466230936819168E-2</v>
      </c>
      <c r="DZ222" s="3">
        <f>MAX(0,Coefficients!$B$41+Coefficients!$B$42*$E222+Coefficients!$B$43*$F222+Coefficients!$B$44*DX222+Coefficients!$B$45*DY222+Coefficients!$B$46*(IF(DW222="H",1,0)))</f>
        <v>0.32510582136307947</v>
      </c>
      <c r="EA222" s="3">
        <f>MAX(0,Coefficients!$B$41+Coefficients!$B$42*DX222+Coefficients!$B$43*DY222+Coefficients!$B$44*$E222+Coefficients!$B$45*$F222+Coefficients!$B$46*(IF(DW222="H",0,1)))</f>
        <v>0.42536174728102005</v>
      </c>
      <c r="EB222" s="3">
        <f t="shared" si="179"/>
        <v>-0.10025592591794058</v>
      </c>
      <c r="EC222" s="3" t="e">
        <f>$X222*(Coefficients!$B$1+Coefficients!$B$2*DZ222+Coefficients!$B$3*EA222+Coefficients!$B$4*EB222+Coefficients!$B$5*IF(DW222="H",1,0))</f>
        <v>#N/A</v>
      </c>
      <c r="ED222" s="3" t="e">
        <f t="shared" si="180"/>
        <v>#N/A</v>
      </c>
      <c r="EE222" s="3" t="e">
        <f t="shared" si="181"/>
        <v>#N/A</v>
      </c>
      <c r="EF222" s="3" t="e">
        <f>$Y222*(Coefficients!$B$6+Coefficients!$B$7*DZ222+Coefficients!$B$8*EA222+Coefficients!$B$9*EB222+Coefficients!$B$10*IF(DW222="H",1,0))</f>
        <v>#N/A</v>
      </c>
      <c r="EG222" s="3" t="e">
        <f>$Z222*(Coefficients!$B$11+Coefficients!$B$12*DZ222+Coefficients!$B$13*EA222+Coefficients!$B$14*EB222+Coefficients!$B$15*IF(DW222="H",1,0))</f>
        <v>#N/A</v>
      </c>
      <c r="EH222" s="3">
        <f>$AZ222*(Coefficients!$B$16+Coefficients!$B$17*DZ222+Coefficients!$B$18*EA222+Coefficients!$B$19*EB222+Coefficients!$B$20*IF(DW222="H",1,0))</f>
        <v>0.25732522682492465</v>
      </c>
      <c r="EI222" s="3">
        <f>$AA222*(Coefficients!$B$21+Coefficients!$B$22*DZ222+Coefficients!$B$23*EA222+Coefficients!$B$24*EB222+Coefficients!$B$25*IF(DW222="H",1,0))</f>
        <v>0.41414549107841936</v>
      </c>
      <c r="EJ222" s="3">
        <f>$AB222*(Coefficients!$B$26+Coefficients!$B$27*DZ222+Coefficients!$B$28*EA222+Coefficients!$B$29*EB222+Coefficients!$B$30*IF(DW222="H",1,0))</f>
        <v>7.354229734214654E-2</v>
      </c>
      <c r="EK222" s="3" t="e" vm="2">
        <f>$AC222*(Coefficients!$B$31+Coefficients!$B$32*DZ222+Coefficients!$B$33*EA222+Coefficients!$B$34*EB222+Coefficients!$B$35*IF(DW222="H",1,0))</f>
        <v>#VALUE!</v>
      </c>
      <c r="EL222" s="3" t="e" vm="2">
        <f>IF(EK222&gt;0,AVERAGE('Goalkeeper Saves'!$H:$H))</f>
        <v>#VALUE!</v>
      </c>
      <c r="EM222" s="3">
        <f t="shared" si="182"/>
        <v>0</v>
      </c>
      <c r="EN222" s="3">
        <f t="shared" si="183"/>
        <v>4.863038522722718E-2</v>
      </c>
      <c r="EO222" s="20">
        <f t="shared" si="184"/>
        <v>0</v>
      </c>
      <c r="EP222" s="3">
        <f t="shared" si="185"/>
        <v>0</v>
      </c>
      <c r="EQ222" s="18">
        <f t="shared" si="186"/>
        <v>0</v>
      </c>
      <c r="ER222" s="13">
        <f t="shared" si="187"/>
        <v>0</v>
      </c>
    </row>
    <row r="223" spans="1:148" x14ac:dyDescent="0.25">
      <c r="A223" t="str">
        <f>'Players Full'!CY223</f>
        <v>Abdallah Sima</v>
      </c>
      <c r="B223" t="str">
        <f>VLOOKUP($A223,'Players Summarised'!$W:$X,2,FALSE)</f>
        <v>MID</v>
      </c>
      <c r="C223" t="str">
        <f>VLOOKUP($A223,'Players Full'!$CY:$DA,3,FALSE)</f>
        <v>Brighton</v>
      </c>
      <c r="D223">
        <f>VLOOKUP($A223,'Players Full'!$CY:$DA,2,FALSE)</f>
        <v>5.4</v>
      </c>
      <c r="E223" s="3">
        <f>VLOOKUP($C223,'Overall Odds'!$A:$F,5,FALSE)</f>
        <v>9.0000090000089995E-4</v>
      </c>
      <c r="F223" s="3">
        <f>VLOOKUP($C223,'Overall Odds'!$A:$F,6,FALSE)</f>
        <v>9.1675834250091667E-3</v>
      </c>
      <c r="G223" s="8">
        <f>IFERROR(VLOOKUP($A223,'Starting Lineups'!$A:$C,3,FALSE),0)</f>
        <v>0</v>
      </c>
      <c r="H223" s="3">
        <f>VLOOKUP($C223,'Team Fixture Odds'!$A:$ZL,3,FALSE)</f>
        <v>0.12135922330097088</v>
      </c>
      <c r="I223" s="3">
        <f>VLOOKUP($C223,'Team Fixture Odds'!$A:$ZL,4,FALSE)</f>
        <v>0.72998029053215552</v>
      </c>
      <c r="J223" s="3">
        <f t="shared" si="141"/>
        <v>-0.6086210672311847</v>
      </c>
      <c r="K223" s="3" t="str">
        <f>VLOOKUP($C223,'Team Fixture Odds'!$A:$ZL,5,FALSE)</f>
        <v>A</v>
      </c>
      <c r="L223" s="3" t="e">
        <f>VLOOKUP($A223,Score!$A:$D,4,0)</f>
        <v>#N/A</v>
      </c>
      <c r="M223" s="3" t="e">
        <f>VLOOKUP($A223,'Score 2+'!$A:$D,4,0)</f>
        <v>#N/A</v>
      </c>
      <c r="N223" s="3" t="e">
        <f t="shared" si="142"/>
        <v>#N/A</v>
      </c>
      <c r="O223" s="3" t="e">
        <f>VLOOKUP($A223,Assist!$A:$D,4,0)</f>
        <v>#N/A</v>
      </c>
      <c r="P223" s="3" t="e">
        <f>VLOOKUP($A223,'Yellow Card'!$C:$E,3,0)</f>
        <v>#N/A</v>
      </c>
      <c r="Q223" s="3">
        <f>VLOOKUP($C223,'Clean Sheet'!$C:$F,4,0)</f>
        <v>0.11474469305794605</v>
      </c>
      <c r="R223" s="3">
        <f>VLOOKUP($C223,'Team Total Goals'!$D:$N,10,0)</f>
        <v>0.65024630541871919</v>
      </c>
      <c r="S223" s="3">
        <f>VLOOKUP($C223,'Team Total Goals'!$D:$N,11,0)</f>
        <v>0.18433931484502447</v>
      </c>
      <c r="T223" s="3" t="e" vm="1">
        <f>IF(B223="GK",VLOOKUP($C223,'Goalkeeper Saves'!$C:$H,5,0),_xleta.NA)</f>
        <v>#VALUE!</v>
      </c>
      <c r="U223" s="3" t="e" vm="1">
        <f>IF(B223="GK",VLOOKUP($C223,'Goalkeeper Saves'!$C:$H,6,0),_xleta.NA)</f>
        <v>#VALUE!</v>
      </c>
      <c r="V223" s="3">
        <f>IF($B223="DEF",IFERROR(VLOOKUP($A223,'Defensive Contribution'!$AB:$AE,4,FALSE),'Defensive Contribution'!$AK$2),0)</f>
        <v>0</v>
      </c>
      <c r="W223" s="3">
        <f>IF($B223="MID",IFERROR(VLOOKUP($A223,'Defensive Contribution'!$AB:$AF,5,FALSE),'Defensive Contribution'!$AL$2),0)</f>
        <v>0.27860470989235125</v>
      </c>
      <c r="X223" s="16" t="e">
        <f>L223/(Coefficients!$B$1+Coefficients!$B$2*$H223+Coefficients!$B$3*$I223+Coefficients!$B$4*$J223+Coefficients!$B$5*IF($K223="H",1,0))</f>
        <v>#N/A</v>
      </c>
      <c r="Y223" s="16" t="e">
        <f>O223/(Coefficients!$B$6+Coefficients!$B$7*$H223+Coefficients!$B$8*$I223+Coefficients!$B$9*$J223+Coefficients!$B$10*IF($K223="H",1,0))</f>
        <v>#N/A</v>
      </c>
      <c r="Z223" s="16" t="e">
        <f>P223/(Coefficients!$B$11+Coefficients!$B$12*$H223+Coefficients!$B$13*$I223+Coefficients!$B$14*$J223+Coefficients!$B$15*IF($K223="H",1,0))</f>
        <v>#N/A</v>
      </c>
      <c r="AA223" s="16">
        <f>R223/(Coefficients!$B$21+Coefficients!$B$22*$H223+Coefficients!$B$23*$I223+Coefficients!$B$24*$J223+Coefficients!$B$25*IF($K223="H",1,0))</f>
        <v>0.93851980003078261</v>
      </c>
      <c r="AB223" s="16">
        <f>S223/MAX(0,(Coefficients!$B$26+Coefficients!$B$27*$H223+Coefficients!$B$28*$I223+Coefficients!$B$29*$J223+Coefficients!$B$30*IF($K223="H",1,0)))</f>
        <v>0.81589936644923089</v>
      </c>
      <c r="AC223" s="16" t="e" vm="2">
        <f>T223/(Coefficients!$B$31+Coefficients!$B$32*$H223+Coefficients!$B$33*$I223+Coefficients!$B$34*$J223+Coefficients!$B$35*IF($K223="H",1,0))</f>
        <v>#VALUE!</v>
      </c>
      <c r="AD223" s="16" t="e" vm="2">
        <f>U223/(Coefficients!$B$36+Coefficients!$B$36*$H223+Coefficients!$B$38*$I223+Coefficients!$B$39*$J223+Coefficients!$B$40*IF($K223="H",1,0))</f>
        <v>#VALUE!</v>
      </c>
      <c r="AE223" s="20">
        <f t="shared" si="143"/>
        <v>0</v>
      </c>
      <c r="AF223" s="3">
        <f t="shared" si="144"/>
        <v>0</v>
      </c>
      <c r="AG223" s="18">
        <f t="shared" si="145"/>
        <v>0</v>
      </c>
      <c r="AH223" s="23">
        <f t="shared" si="146"/>
        <v>2.9171134024381344</v>
      </c>
      <c r="AI223" s="28">
        <f>IFERROR(VLOOKUP($A223,'Starting Lineups'!$A:$H,4,FALSE),0)</f>
        <v>0</v>
      </c>
      <c r="AJ223" s="3">
        <f>VLOOKUP($C223,'Team Fixture Odds'!$A:$ZL,7,FALSE)</f>
        <v>0.45156920298035674</v>
      </c>
      <c r="AK223" s="3">
        <f>VLOOKUP($C223,'Team Fixture Odds'!$A:$ZL,8,FALSE)</f>
        <v>0.30339805825242716</v>
      </c>
      <c r="AL223" s="3">
        <f t="shared" si="147"/>
        <v>0.14817114472792958</v>
      </c>
      <c r="AM223" s="3" t="str">
        <f>VLOOKUP($C223,'Team Fixture Odds'!$A:$ZL,9,FALSE)</f>
        <v>A</v>
      </c>
      <c r="AN223" s="3" t="e">
        <f>$X223*(Coefficients!$B$1+Coefficients!$B$2*AJ223+Coefficients!$B$3*AK223+Coefficients!$B$4*AL223+Coefficients!$B$5*IF(AM223="H",1,0))</f>
        <v>#N/A</v>
      </c>
      <c r="AO223" s="3" t="e">
        <f t="shared" si="148"/>
        <v>#N/A</v>
      </c>
      <c r="AP223" s="3" t="e">
        <f t="shared" si="149"/>
        <v>#N/A</v>
      </c>
      <c r="AQ223" s="3" t="e">
        <f>$Y223*(Coefficients!$B$6+Coefficients!$B$7*AJ223+Coefficients!$B$8*AK223+Coefficients!$B$9*AL223+Coefficients!$B$10*IF(AM223="H",1,0))</f>
        <v>#N/A</v>
      </c>
      <c r="AR223" s="3" t="e">
        <f>IFERROR(VLOOKUP($A223,'F2 Yellow Card'!$C:$E,3,0),$Z223*(Coefficients!$B$11+Coefficients!$B$12*AJ223+Coefficients!$B$13*AK223+Coefficients!$B$14*AL223+Coefficients!$B$15*IF(AM223="H",1,0)))</f>
        <v>#N/A</v>
      </c>
      <c r="AS223" s="3">
        <f>VLOOKUP($C223,'F2 Clean Sheet'!$C:$F,4,0)</f>
        <v>0.29036004645760743</v>
      </c>
      <c r="AT223" s="3">
        <f>VLOOKUP($C223,'F2 Team Total Goals'!$D:$N,10,0)</f>
        <v>0.36432160804020108</v>
      </c>
      <c r="AU223" s="3">
        <f>VLOOKUP($C223,'F2 Team Total Goals'!$D:$N,11,0)</f>
        <v>4.9244271087274499E-2</v>
      </c>
      <c r="AV223" s="3" t="e" vm="2">
        <f>IFERROR(VLOOKUP($A223,'F2 Goalkeeper Saves'!$D:$N,10,0),$AC223*(Coefficients!$B$31+Coefficients!$B$32*AJ223+Coefficients!$B$33*AK223+Coefficients!$B$34*AL223+Coefficients!$B$35*IF(AM223="H",1,0)))</f>
        <v>#VALUE!</v>
      </c>
      <c r="AW223" s="3" t="e" vm="2">
        <f>IFERROR(VLOOKUP($A223,'F2 Goalkeeper Saves'!$D:$N,10,0),IF(AV223&gt;0,AVERAGE('Goalkeeper Saves'!$H:$H)))</f>
        <v>#VALUE!</v>
      </c>
      <c r="AX223" s="3">
        <f t="shared" si="150"/>
        <v>0</v>
      </c>
      <c r="AY223" s="3">
        <f t="shared" si="151"/>
        <v>0.27860470989235125</v>
      </c>
      <c r="AZ223" s="16">
        <f>(Q223/(Coefficients!$B$16+Coefficients!$B$17*$H223+Coefficients!$B$18*$I223+Coefficients!$B$19*$J223+Coefficients!$B$20*IF($K223="H",1,0))+AS223/(Coefficients!$B$16+Coefficients!$B$17*$AJ223+Coefficients!$B$18*$AK223+Coefficients!$B$19*$AL223+Coefficients!$B$20*IF($AM223="H",1,0)))/2</f>
        <v>1.0505359578700397</v>
      </c>
      <c r="BA223" s="20">
        <f t="shared" si="152"/>
        <v>0</v>
      </c>
      <c r="BB223" s="3">
        <f t="shared" si="153"/>
        <v>0</v>
      </c>
      <c r="BC223" s="18">
        <f t="shared" si="154"/>
        <v>0</v>
      </c>
      <c r="BD223" s="28">
        <f>IFERROR(VLOOKUP($A223,'Starting Lineups'!$A:$H,5,FALSE),0)</f>
        <v>0</v>
      </c>
      <c r="BE223" s="16" t="str">
        <f>VLOOKUP($C223,'Team Fixture Odds'!$A:$U,10,FALSE)</f>
        <v>Burnley</v>
      </c>
      <c r="BF223" s="3" t="str">
        <f>VLOOKUP($C223,'Team Fixture Odds'!$A:$ZL,11,FALSE)</f>
        <v>H</v>
      </c>
      <c r="BG223" s="3">
        <f>VLOOKUP(BE223,'Overall Odds'!$A:$F,5,FALSE)</f>
        <v>2.0015572115105549E-4</v>
      </c>
      <c r="BH223" s="3">
        <f>VLOOKUP(BE223,'Overall Odds'!$A:$F,6,FALSE)</f>
        <v>0.88183421516754834</v>
      </c>
      <c r="BI223" s="3">
        <f>MAX(0,Coefficients!$B$41+Coefficients!$B$42*$E223+Coefficients!$B$43*$F223+Coefficients!$B$44*BG223+Coefficients!$B$45*BH223+Coefficients!$B$46*(IF(BF223="H",1,0)))</f>
        <v>0.70475375390192363</v>
      </c>
      <c r="BJ223" s="3">
        <f>MAX(0,Coefficients!$B$41+Coefficients!$B$42*BG223+Coefficients!$B$43*BH223+Coefficients!$B$44*$E223+Coefficients!$B$45*$F223+Coefficients!$B$46*(IF(BF223="H",0,1)))</f>
        <v>6.0682336935855445E-2</v>
      </c>
      <c r="BK223" s="3">
        <f t="shared" si="155"/>
        <v>0.64407141696606818</v>
      </c>
      <c r="BL223" s="3" t="e">
        <f>$X223*(Coefficients!$B$1+Coefficients!$B$2*BI223+Coefficients!$B$3*BJ223+Coefficients!$B$4*BK223+Coefficients!$B$5*IF(BF223="H",1,0))</f>
        <v>#N/A</v>
      </c>
      <c r="BM223" s="3" t="e">
        <f t="shared" si="156"/>
        <v>#N/A</v>
      </c>
      <c r="BN223" s="3" t="e">
        <f t="shared" si="157"/>
        <v>#N/A</v>
      </c>
      <c r="BO223" s="3" t="e">
        <f>$Y223*(Coefficients!$B$6+Coefficients!$B$7*BI223+Coefficients!$B$8*BJ223+Coefficients!$B$9*BK223+Coefficients!$B$10*IF(BF223="H",1,0))</f>
        <v>#N/A</v>
      </c>
      <c r="BP223" s="3" t="e">
        <f>$Z223*(Coefficients!$B$11+Coefficients!$B$12*BI223+Coefficients!$B$13*BJ223+Coefficients!$B$14*BK223+Coefficients!$B$15*IF(BF223="H",1,0))</f>
        <v>#N/A</v>
      </c>
      <c r="BQ223" s="3">
        <f>$AZ223*(Coefficients!$B$16+Coefficients!$B$17*BI223+Coefficients!$B$18*BJ223+Coefficients!$B$19*BK223+Coefficients!$B$20*IF(BF223="H",1,0))</f>
        <v>0.46806784734634838</v>
      </c>
      <c r="BR223" s="3">
        <f>$AA223*(Coefficients!$B$21+Coefficients!$B$22*BI223+Coefficients!$B$23*BJ223+Coefficients!$B$24*BK223+Coefficients!$B$25*IF(BF223="H",1,0))</f>
        <v>0.16639369678209873</v>
      </c>
      <c r="BS223" s="3">
        <f>$AB223*(Coefficients!$B$26+Coefficients!$B$27*BI223+Coefficients!$B$28*BJ223+Coefficients!$B$29*BK223+Coefficients!$B$30*IF(BF223="H",1,0))</f>
        <v>-9.9587176122166877E-3</v>
      </c>
      <c r="BT223" s="3" t="e" vm="2">
        <f>$AC223*(Coefficients!$B$31+Coefficients!$B$32*BI223+Coefficients!$B$33*BJ223+Coefficients!$B$34*BK223+Coefficients!$B$35*IF(BF223="H",1,0))</f>
        <v>#VALUE!</v>
      </c>
      <c r="BU223" s="3" t="e" vm="2">
        <f>IF(BT223&gt;0,AVERAGE('Goalkeeper Saves'!$H:$H))</f>
        <v>#VALUE!</v>
      </c>
      <c r="BV223" s="3">
        <f t="shared" si="158"/>
        <v>0</v>
      </c>
      <c r="BW223" s="3">
        <f t="shared" si="159"/>
        <v>0.27860470989235125</v>
      </c>
      <c r="BX223" s="20">
        <f t="shared" si="160"/>
        <v>0</v>
      </c>
      <c r="BY223" s="3">
        <f t="shared" si="161"/>
        <v>0</v>
      </c>
      <c r="BZ223" s="18">
        <f t="shared" si="162"/>
        <v>0</v>
      </c>
      <c r="CA223" s="28">
        <f>IFERROR(VLOOKUP($A223,'Starting Lineups'!$A:$H,6,FALSE),0)</f>
        <v>0</v>
      </c>
      <c r="CB223" s="16" t="str">
        <f>VLOOKUP($C223,'Team Fixture Odds'!$A:$ZL,12,FALSE)</f>
        <v>Man City</v>
      </c>
      <c r="CC223" s="3" t="str">
        <f>VLOOKUP($C223,'Team Fixture Odds'!$A:$ZL,13,FALSE)</f>
        <v>A</v>
      </c>
      <c r="CD223" s="3">
        <f>VLOOKUP(CB223,'Overall Odds'!$A:$F,5,FALSE)</f>
        <v>0.36036036036036034</v>
      </c>
      <c r="CE223" s="3">
        <f>VLOOKUP(CB223,'Overall Odds'!$A:$F,6,FALSE)</f>
        <v>1.8481555407703109E-3</v>
      </c>
      <c r="CF223" s="3">
        <f>MAX(0,Coefficients!$B$41+Coefficients!$B$42*$E223+Coefficients!$B$43*$F223+Coefficients!$B$44*CD223+Coefficients!$B$45*CE223+Coefficients!$B$46*(IF(CC223="H",1,0)))</f>
        <v>5.7752957304547409E-2</v>
      </c>
      <c r="CG223" s="3">
        <f>MAX(0,Coefficients!$B$41+Coefficients!$B$42*CD223+Coefficients!$B$43*CE223+Coefficients!$B$44*$E223+Coefficients!$B$45*$F223+Coefficients!$B$46*(IF(CC223="H",0,1)))</f>
        <v>0.72990389231049979</v>
      </c>
      <c r="CH223" s="3">
        <f t="shared" si="163"/>
        <v>-0.67215093500595235</v>
      </c>
      <c r="CI223" s="3" t="e">
        <f>$X223*(Coefficients!$B$1+Coefficients!$B$2*CF223+Coefficients!$B$3*CG223+Coefficients!$B$4*CH223+Coefficients!$B$5*IF(CC223="H",1,0))</f>
        <v>#N/A</v>
      </c>
      <c r="CJ223" s="3" t="e">
        <f t="shared" si="164"/>
        <v>#N/A</v>
      </c>
      <c r="CK223" s="3" t="e">
        <f t="shared" si="165"/>
        <v>#N/A</v>
      </c>
      <c r="CL223" s="3" t="e">
        <f>$Y223*(Coefficients!$B$6+Coefficients!$B$7*CF223+Coefficients!$B$8*CG223+Coefficients!$B$9*CH223+Coefficients!$B$10*IF(CC223="H",1,0))</f>
        <v>#N/A</v>
      </c>
      <c r="CM223" s="3" t="e">
        <f>$Z223*(Coefficients!$B$11+Coefficients!$B$12*CF223+Coefficients!$B$13*CG223+Coefficients!$B$14*CH223+Coefficients!$B$15*IF(CC223="H",1,0))</f>
        <v>#N/A</v>
      </c>
      <c r="CN223" s="3">
        <f>$AZ223*(Coefficients!$B$16+Coefficients!$B$17*CF223+Coefficients!$B$18*CG223+Coefficients!$B$19*CH223+Coefficients!$B$20*IF(CC223="H",1,0))</f>
        <v>9.1829829693938742E-2</v>
      </c>
      <c r="CO223" s="3">
        <f>$AA223*(Coefficients!$B$21+Coefficients!$B$22*CF223+Coefficients!$B$23*CG223+Coefficients!$B$24*CH223+Coefficients!$B$25*IF(CC223="H",1,0))</f>
        <v>0.6337504649673722</v>
      </c>
      <c r="CP223" s="3">
        <f>$AB223*(Coefficients!$B$26+Coefficients!$B$27*CF223+Coefficients!$B$28*CG223+Coefficients!$B$29*CH223+Coefficients!$B$30*IF(CC223="H",1,0))</f>
        <v>0.16078413045261189</v>
      </c>
      <c r="CQ223" s="3" t="e" vm="2">
        <f>$AC223*(Coefficients!$B$31+Coefficients!$B$32*CF223+Coefficients!$B$33*CG223+Coefficients!$B$34*CH223+Coefficients!$B$35*IF(CC223="H",1,0))</f>
        <v>#VALUE!</v>
      </c>
      <c r="CR223" s="3" t="e" vm="2">
        <f>IF(CQ223&gt;0,AVERAGE('Goalkeeper Saves'!$H:$H))</f>
        <v>#VALUE!</v>
      </c>
      <c r="CS223" s="3">
        <f t="shared" si="166"/>
        <v>0</v>
      </c>
      <c r="CT223" s="3">
        <f t="shared" si="167"/>
        <v>0.27860470989235125</v>
      </c>
      <c r="CU223" s="20">
        <f t="shared" si="168"/>
        <v>0</v>
      </c>
      <c r="CV223" s="3">
        <f t="shared" si="169"/>
        <v>0</v>
      </c>
      <c r="CW223" s="18">
        <f t="shared" si="170"/>
        <v>0</v>
      </c>
      <c r="CX223" s="28">
        <f>IFERROR(VLOOKUP($A223,'Starting Lineups'!$A:$H,7,FALSE),0)</f>
        <v>0</v>
      </c>
      <c r="CY223" s="16" t="str">
        <f>VLOOKUP($C223,'Team Fixture Odds'!$A:$ZL,14,FALSE)</f>
        <v>Bournemouth</v>
      </c>
      <c r="CZ223" s="3" t="str">
        <f>VLOOKUP($C223,'Team Fixture Odds'!$A:$ZL,15,FALSE)</f>
        <v>H</v>
      </c>
      <c r="DA223" s="3">
        <f>VLOOKUP(CY223,'Overall Odds'!$A:$F,5,FALSE)</f>
        <v>6.0020046695596322E-4</v>
      </c>
      <c r="DB223" s="3">
        <f>VLOOKUP(CY223,'Overall Odds'!$A:$F,6,FALSE)</f>
        <v>2.7233115468409584E-2</v>
      </c>
      <c r="DC223" s="3">
        <f>MAX(0,Coefficients!$B$41+Coefficients!$B$42*$E223+Coefficients!$B$43*$F223+Coefficients!$B$44*DA223+Coefficients!$B$45*DB223+Coefficients!$B$46*(IF(CZ223="H",1,0)))</f>
        <v>0.44428242702756748</v>
      </c>
      <c r="DD223" s="3">
        <f>MAX(0,Coefficients!$B$41+Coefficients!$B$42*DA223+Coefficients!$B$43*DB223+Coefficients!$B$44*$E223+Coefficients!$B$45*$F223+Coefficients!$B$46*(IF(CZ223="H",0,1)))</f>
        <v>0.30569105120258871</v>
      </c>
      <c r="DE223" s="3">
        <f t="shared" si="171"/>
        <v>0.13859137582497877</v>
      </c>
      <c r="DF223" s="3" t="e">
        <f>$X223*(Coefficients!$B$1+Coefficients!$B$2*DC223+Coefficients!$B$3*DD223+Coefficients!$B$4*DE223+Coefficients!$B$5*IF(CZ223="H",1,0))</f>
        <v>#N/A</v>
      </c>
      <c r="DG223" s="3" t="e">
        <f t="shared" si="172"/>
        <v>#N/A</v>
      </c>
      <c r="DH223" s="3" t="e">
        <f t="shared" si="173"/>
        <v>#N/A</v>
      </c>
      <c r="DI223" s="3" t="e">
        <f>$Y223*(Coefficients!$B$6+Coefficients!$B$7*DC223+Coefficients!$B$8*DD223+Coefficients!$B$9*DE223+Coefficients!$B$10*IF(CZ223="H",1,0))</f>
        <v>#N/A</v>
      </c>
      <c r="DJ223" s="3" t="e">
        <f>$Z223*(Coefficients!$B$11+Coefficients!$B$12*DC223+Coefficients!$B$13*DD223+Coefficients!$B$14*DE223+Coefficients!$B$15*IF(CZ223="H",1,0))</f>
        <v>#N/A</v>
      </c>
      <c r="DK223" s="3">
        <f>$AZ223*(Coefficients!$B$16+Coefficients!$B$17*DC223+Coefficients!$B$18*DD223+Coefficients!$B$19*DE223+Coefficients!$B$20*IF(CZ223="H",1,0))</f>
        <v>0.32681517244313663</v>
      </c>
      <c r="DL223" s="3">
        <f>$AA223*(Coefficients!$B$21+Coefficients!$B$22*DC223+Coefficients!$B$23*DD223+Coefficients!$B$24*DE223+Coefficients!$B$25*IF(CZ223="H",1,0))</f>
        <v>0.33135135699156321</v>
      </c>
      <c r="DM223" s="3">
        <f>$AB223*(Coefficients!$B$26+Coefficients!$B$27*DC223+Coefficients!$B$28*DD223+Coefficients!$B$29*DE223+Coefficients!$B$30*IF(CZ223="H",1,0))</f>
        <v>4.3455736607466516E-2</v>
      </c>
      <c r="DN223" s="3" t="e" vm="2">
        <f>$AC223*(Coefficients!$B$31+Coefficients!$B$32*DC223+Coefficients!$B$33*DD223+Coefficients!$B$34*DE223+Coefficients!$B$35*IF(CZ223="H",1,0))</f>
        <v>#VALUE!</v>
      </c>
      <c r="DO223" s="3" t="e" vm="2">
        <f>IF(DN223&gt;0,AVERAGE('Goalkeeper Saves'!$H:$H))</f>
        <v>#VALUE!</v>
      </c>
      <c r="DP223" s="3">
        <f t="shared" si="174"/>
        <v>0</v>
      </c>
      <c r="DQ223" s="3">
        <f t="shared" si="175"/>
        <v>0.27860470989235125</v>
      </c>
      <c r="DR223" s="20">
        <f t="shared" si="176"/>
        <v>0</v>
      </c>
      <c r="DS223" s="3">
        <f t="shared" si="177"/>
        <v>0</v>
      </c>
      <c r="DT223" s="18">
        <f t="shared" si="178"/>
        <v>0</v>
      </c>
      <c r="DU223" s="28">
        <f>IFERROR(VLOOKUP($A223,'Starting Lineups'!$A:$H,8,FALSE),0)</f>
        <v>0</v>
      </c>
      <c r="DV223" s="16" t="str">
        <f>VLOOKUP($C223,'Team Fixture Odds'!$A:$ZL,16,FALSE)</f>
        <v>Fulham</v>
      </c>
      <c r="DW223" s="3" t="str">
        <f>VLOOKUP($C223,'Team Fixture Odds'!$A:$ZL,17,FALSE)</f>
        <v>A</v>
      </c>
      <c r="DX223" s="3">
        <f>VLOOKUP(DV223,'Overall Odds'!$A:$F,5,FALSE)</f>
        <v>6.0020046695596322E-4</v>
      </c>
      <c r="DY223" s="3">
        <f>VLOOKUP(DV223,'Overall Odds'!$A:$F,6,FALSE)</f>
        <v>5.4466230936819168E-2</v>
      </c>
      <c r="DZ223" s="3">
        <f>MAX(0,Coefficients!$B$41+Coefficients!$B$42*$E223+Coefficients!$B$43*$F223+Coefficients!$B$44*DX223+Coefficients!$B$45*DY223+Coefficients!$B$46*(IF(DW223="H",1,0)))</f>
        <v>0.32510582136307947</v>
      </c>
      <c r="EA223" s="3">
        <f>MAX(0,Coefficients!$B$41+Coefficients!$B$42*DX223+Coefficients!$B$43*DY223+Coefficients!$B$44*$E223+Coefficients!$B$45*$F223+Coefficients!$B$46*(IF(DW223="H",0,1)))</f>
        <v>0.42536174728102005</v>
      </c>
      <c r="EB223" s="3">
        <f t="shared" si="179"/>
        <v>-0.10025592591794058</v>
      </c>
      <c r="EC223" s="3" t="e">
        <f>$X223*(Coefficients!$B$1+Coefficients!$B$2*DZ223+Coefficients!$B$3*EA223+Coefficients!$B$4*EB223+Coefficients!$B$5*IF(DW223="H",1,0))</f>
        <v>#N/A</v>
      </c>
      <c r="ED223" s="3" t="e">
        <f t="shared" si="180"/>
        <v>#N/A</v>
      </c>
      <c r="EE223" s="3" t="e">
        <f t="shared" si="181"/>
        <v>#N/A</v>
      </c>
      <c r="EF223" s="3" t="e">
        <f>$Y223*(Coefficients!$B$6+Coefficients!$B$7*DZ223+Coefficients!$B$8*EA223+Coefficients!$B$9*EB223+Coefficients!$B$10*IF(DW223="H",1,0))</f>
        <v>#N/A</v>
      </c>
      <c r="EG223" s="3" t="e">
        <f>$Z223*(Coefficients!$B$11+Coefficients!$B$12*DZ223+Coefficients!$B$13*EA223+Coefficients!$B$14*EB223+Coefficients!$B$15*IF(DW223="H",1,0))</f>
        <v>#N/A</v>
      </c>
      <c r="EH223" s="3">
        <f>$AZ223*(Coefficients!$B$16+Coefficients!$B$17*DZ223+Coefficients!$B$18*EA223+Coefficients!$B$19*EB223+Coefficients!$B$20*IF(DW223="H",1,0))</f>
        <v>0.25732522682492465</v>
      </c>
      <c r="EI223" s="3">
        <f>$AA223*(Coefficients!$B$21+Coefficients!$B$22*DZ223+Coefficients!$B$23*EA223+Coefficients!$B$24*EB223+Coefficients!$B$25*IF(DW223="H",1,0))</f>
        <v>0.41414549107841936</v>
      </c>
      <c r="EJ223" s="3">
        <f>$AB223*(Coefficients!$B$26+Coefficients!$B$27*DZ223+Coefficients!$B$28*EA223+Coefficients!$B$29*EB223+Coefficients!$B$30*IF(DW223="H",1,0))</f>
        <v>7.354229734214654E-2</v>
      </c>
      <c r="EK223" s="3" t="e" vm="2">
        <f>$AC223*(Coefficients!$B$31+Coefficients!$B$32*DZ223+Coefficients!$B$33*EA223+Coefficients!$B$34*EB223+Coefficients!$B$35*IF(DW223="H",1,0))</f>
        <v>#VALUE!</v>
      </c>
      <c r="EL223" s="3" t="e" vm="2">
        <f>IF(EK223&gt;0,AVERAGE('Goalkeeper Saves'!$H:$H))</f>
        <v>#VALUE!</v>
      </c>
      <c r="EM223" s="3">
        <f t="shared" si="182"/>
        <v>0</v>
      </c>
      <c r="EN223" s="3">
        <f t="shared" si="183"/>
        <v>0.27860470989235125</v>
      </c>
      <c r="EO223" s="20">
        <f t="shared" si="184"/>
        <v>0</v>
      </c>
      <c r="EP223" s="3">
        <f t="shared" si="185"/>
        <v>0</v>
      </c>
      <c r="EQ223" s="18">
        <f t="shared" si="186"/>
        <v>0</v>
      </c>
      <c r="ER223" s="13">
        <f t="shared" si="187"/>
        <v>0</v>
      </c>
    </row>
    <row r="224" spans="1:148" x14ac:dyDescent="0.25">
      <c r="A224" t="str">
        <f>'Players Full'!CY224</f>
        <v>Yasin Ayari</v>
      </c>
      <c r="B224" t="str">
        <f>VLOOKUP($A224,'Players Summarised'!$W:$X,2,FALSE)</f>
        <v>MID</v>
      </c>
      <c r="C224" t="str">
        <f>VLOOKUP($A224,'Players Full'!$CY:$DA,3,FALSE)</f>
        <v>Brighton</v>
      </c>
      <c r="D224">
        <f>VLOOKUP($A224,'Players Full'!$CY:$DA,2,FALSE)</f>
        <v>4.9000000000000004</v>
      </c>
      <c r="E224" s="3">
        <f>VLOOKUP($C224,'Overall Odds'!$A:$F,5,FALSE)</f>
        <v>9.0000090000089995E-4</v>
      </c>
      <c r="F224" s="3">
        <f>VLOOKUP($C224,'Overall Odds'!$A:$F,6,FALSE)</f>
        <v>9.1675834250091667E-3</v>
      </c>
      <c r="G224" s="8">
        <f>IFERROR(VLOOKUP($A224,'Starting Lineups'!$A:$C,3,FALSE),0)</f>
        <v>1</v>
      </c>
      <c r="H224" s="3">
        <f>VLOOKUP($C224,'Team Fixture Odds'!$A:$ZL,3,FALSE)</f>
        <v>0.12135922330097088</v>
      </c>
      <c r="I224" s="3">
        <f>VLOOKUP($C224,'Team Fixture Odds'!$A:$ZL,4,FALSE)</f>
        <v>0.72998029053215552</v>
      </c>
      <c r="J224" s="3">
        <f t="shared" si="141"/>
        <v>-0.6086210672311847</v>
      </c>
      <c r="K224" s="3" t="str">
        <f>VLOOKUP($C224,'Team Fixture Odds'!$A:$ZL,5,FALSE)</f>
        <v>A</v>
      </c>
      <c r="L224" s="3">
        <f>VLOOKUP($A224,Score!$A:$D,4,0)</f>
        <v>8.6580086580086577E-2</v>
      </c>
      <c r="M224" s="3">
        <f>VLOOKUP($A224,'Score 2+'!$A:$D,4,0)</f>
        <v>4.7382136934375737E-3</v>
      </c>
      <c r="N224" s="3">
        <f t="shared" si="142"/>
        <v>0</v>
      </c>
      <c r="O224" s="3">
        <f>VLOOKUP($A224,Assist!$A:$D,4,0)</f>
        <v>0.14652014652014653</v>
      </c>
      <c r="P224" s="3">
        <f>VLOOKUP($A224,'Yellow Card'!$C:$E,3,0)</f>
        <v>0.28176951253874333</v>
      </c>
      <c r="Q224" s="3">
        <f>VLOOKUP($C224,'Clean Sheet'!$C:$F,4,0)</f>
        <v>0.11474469305794605</v>
      </c>
      <c r="R224" s="3">
        <f>VLOOKUP($C224,'Team Total Goals'!$D:$N,10,0)</f>
        <v>0.65024630541871919</v>
      </c>
      <c r="S224" s="3">
        <f>VLOOKUP($C224,'Team Total Goals'!$D:$N,11,0)</f>
        <v>0.18433931484502447</v>
      </c>
      <c r="T224" s="3" t="e" vm="1">
        <f>IF(B224="GK",VLOOKUP($C224,'Goalkeeper Saves'!$C:$H,5,0),_xleta.NA)</f>
        <v>#VALUE!</v>
      </c>
      <c r="U224" s="3" t="e" vm="1">
        <f>IF(B224="GK",VLOOKUP($C224,'Goalkeeper Saves'!$C:$H,6,0),_xleta.NA)</f>
        <v>#VALUE!</v>
      </c>
      <c r="V224" s="3">
        <f>IF($B224="DEF",IFERROR(VLOOKUP($A224,'Defensive Contribution'!$AB:$AE,4,FALSE),'Defensive Contribution'!$AK$2),0)</f>
        <v>0</v>
      </c>
      <c r="W224" s="3">
        <f>IF($B224="MID",IFERROR(VLOOKUP($A224,'Defensive Contribution'!$AB:$AF,5,FALSE),'Defensive Contribution'!$AL$2),0)</f>
        <v>0.34312833467614834</v>
      </c>
      <c r="X224" s="16">
        <f>L224/(Coefficients!$B$1+Coefficients!$B$2*$H224+Coefficients!$B$3*$I224+Coefficients!$B$4*$J224+Coefficients!$B$5*IF($K224="H",1,0))</f>
        <v>0.7318403362233723</v>
      </c>
      <c r="Y224" s="16">
        <f>O224/(Coefficients!$B$6+Coefficients!$B$7*$H224+Coefficients!$B$8*$I224+Coefficients!$B$9*$J224+Coefficients!$B$10*IF($K224="H",1,0))</f>
        <v>1.935746608421927</v>
      </c>
      <c r="Z224" s="16">
        <f>P224/(Coefficients!$B$11+Coefficients!$B$12*$H224+Coefficients!$B$13*$I224+Coefficients!$B$14*$J224+Coefficients!$B$15*IF($K224="H",1,0))</f>
        <v>1.2477340537448347</v>
      </c>
      <c r="AA224" s="16">
        <f>R224/(Coefficients!$B$21+Coefficients!$B$22*$H224+Coefficients!$B$23*$I224+Coefficients!$B$24*$J224+Coefficients!$B$25*IF($K224="H",1,0))</f>
        <v>0.93851980003078261</v>
      </c>
      <c r="AB224" s="16">
        <f>S224/MAX(0,(Coefficients!$B$26+Coefficients!$B$27*$H224+Coefficients!$B$28*$I224+Coefficients!$B$29*$J224+Coefficients!$B$30*IF($K224="H",1,0)))</f>
        <v>0.81589936644923089</v>
      </c>
      <c r="AC224" s="16" t="e" vm="2">
        <f>T224/(Coefficients!$B$31+Coefficients!$B$32*$H224+Coefficients!$B$33*$I224+Coefficients!$B$34*$J224+Coefficients!$B$35*IF($K224="H",1,0))</f>
        <v>#VALUE!</v>
      </c>
      <c r="AD224" s="16" t="e" vm="2">
        <f>U224/(Coefficients!$B$36+Coefficients!$B$36*$H224+Coefficients!$B$38*$I224+Coefficients!$B$39*$J224+Coefficients!$B$40*IF($K224="H",1,0))</f>
        <v>#VALUE!</v>
      </c>
      <c r="AE224" s="20">
        <f t="shared" si="143"/>
        <v>3.4153837907995603</v>
      </c>
      <c r="AF224" s="3">
        <f t="shared" si="144"/>
        <v>5.9297657527187256E-2</v>
      </c>
      <c r="AG224" s="18">
        <f t="shared" si="145"/>
        <v>3.5339791058539349</v>
      </c>
      <c r="AH224" s="23">
        <f t="shared" si="146"/>
        <v>2.9171134024381344</v>
      </c>
      <c r="AI224" s="28">
        <f>IFERROR(VLOOKUP($A224,'Starting Lineups'!$A:$H,4,FALSE),0)</f>
        <v>1</v>
      </c>
      <c r="AJ224" s="3">
        <f>VLOOKUP($C224,'Team Fixture Odds'!$A:$ZL,7,FALSE)</f>
        <v>0.45156920298035674</v>
      </c>
      <c r="AK224" s="3">
        <f>VLOOKUP($C224,'Team Fixture Odds'!$A:$ZL,8,FALSE)</f>
        <v>0.30339805825242716</v>
      </c>
      <c r="AL224" s="3">
        <f t="shared" si="147"/>
        <v>0.14817114472792958</v>
      </c>
      <c r="AM224" s="3" t="str">
        <f>VLOOKUP($C224,'Team Fixture Odds'!$A:$ZL,9,FALSE)</f>
        <v>A</v>
      </c>
      <c r="AN224" s="3">
        <f>$X224*(Coefficients!$B$1+Coefficients!$B$2*AJ224+Coefficients!$B$3*AK224+Coefficients!$B$4*AL224+Coefficients!$B$5*IF(AM224="H",1,0))</f>
        <v>0.1287729430644016</v>
      </c>
      <c r="AO224" s="3">
        <f t="shared" si="148"/>
        <v>0.01</v>
      </c>
      <c r="AP224" s="3">
        <f t="shared" si="149"/>
        <v>0</v>
      </c>
      <c r="AQ224" s="3">
        <f>$Y224*(Coefficients!$B$6+Coefficients!$B$7*AJ224+Coefficients!$B$8*AK224+Coefficients!$B$9*AL224+Coefficients!$B$10*IF(AM224="H",1,0))</f>
        <v>0.23035068611776841</v>
      </c>
      <c r="AR224" s="3">
        <f>IFERROR(VLOOKUP($A224,'F2 Yellow Card'!$C:$E,3,0),$Z224*(Coefficients!$B$11+Coefficients!$B$12*AJ224+Coefficients!$B$13*AK224+Coefficients!$B$14*AL224+Coefficients!$B$15*IF(AM224="H",1,0)))</f>
        <v>0.25635874044153484</v>
      </c>
      <c r="AS224" s="3">
        <f>VLOOKUP($C224,'F2 Clean Sheet'!$C:$F,4,0)</f>
        <v>0.29036004645760743</v>
      </c>
      <c r="AT224" s="3">
        <f>VLOOKUP($C224,'F2 Team Total Goals'!$D:$N,10,0)</f>
        <v>0.36432160804020108</v>
      </c>
      <c r="AU224" s="3">
        <f>VLOOKUP($C224,'F2 Team Total Goals'!$D:$N,11,0)</f>
        <v>4.9244271087274499E-2</v>
      </c>
      <c r="AV224" s="3" t="e" vm="2">
        <f>IFERROR(VLOOKUP($A224,'F2 Goalkeeper Saves'!$D:$N,10,0),$AC224*(Coefficients!$B$31+Coefficients!$B$32*AJ224+Coefficients!$B$33*AK224+Coefficients!$B$34*AL224+Coefficients!$B$35*IF(AM224="H",1,0)))</f>
        <v>#VALUE!</v>
      </c>
      <c r="AW224" s="3" t="e" vm="2">
        <f>IFERROR(VLOOKUP($A224,'F2 Goalkeeper Saves'!$D:$N,10,0),IF(AV224&gt;0,AVERAGE('Goalkeeper Saves'!$H:$H)))</f>
        <v>#VALUE!</v>
      </c>
      <c r="AX224" s="3">
        <f t="shared" si="150"/>
        <v>0</v>
      </c>
      <c r="AY224" s="3">
        <f t="shared" si="151"/>
        <v>0.34312833467614834</v>
      </c>
      <c r="AZ224" s="16">
        <f>(Q224/(Coefficients!$B$16+Coefficients!$B$17*$H224+Coefficients!$B$18*$I224+Coefficients!$B$19*$J224+Coefficients!$B$20*IF($K224="H",1,0))+AS224/(Coefficients!$B$16+Coefficients!$B$17*$AJ224+Coefficients!$B$18*$AK224+Coefficients!$B$19*$AL224+Coefficients!$B$20*IF($AM224="H",1,0)))/2</f>
        <v>1.0505359578700397</v>
      </c>
      <c r="BA224" s="20">
        <f t="shared" si="152"/>
        <v>4.1051747490436821</v>
      </c>
      <c r="BB224" s="3">
        <f t="shared" si="153"/>
        <v>7.5522920447005495E-2</v>
      </c>
      <c r="BC224" s="18">
        <f t="shared" si="154"/>
        <v>4.2562205899376933</v>
      </c>
      <c r="BD224" s="28">
        <f>IFERROR(VLOOKUP($A224,'Starting Lineups'!$A:$H,5,FALSE),0)</f>
        <v>1</v>
      </c>
      <c r="BE224" s="16" t="str">
        <f>VLOOKUP($C224,'Team Fixture Odds'!$A:$U,10,FALSE)</f>
        <v>Burnley</v>
      </c>
      <c r="BF224" s="3" t="str">
        <f>VLOOKUP($C224,'Team Fixture Odds'!$A:$ZL,11,FALSE)</f>
        <v>H</v>
      </c>
      <c r="BG224" s="3">
        <f>VLOOKUP(BE224,'Overall Odds'!$A:$F,5,FALSE)</f>
        <v>2.0015572115105549E-4</v>
      </c>
      <c r="BH224" s="3">
        <f>VLOOKUP(BE224,'Overall Odds'!$A:$F,6,FALSE)</f>
        <v>0.88183421516754834</v>
      </c>
      <c r="BI224" s="3">
        <f>MAX(0,Coefficients!$B$41+Coefficients!$B$42*$E224+Coefficients!$B$43*$F224+Coefficients!$B$44*BG224+Coefficients!$B$45*BH224+Coefficients!$B$46*(IF(BF224="H",1,0)))</f>
        <v>0.70475375390192363</v>
      </c>
      <c r="BJ224" s="3">
        <f>MAX(0,Coefficients!$B$41+Coefficients!$B$42*BG224+Coefficients!$B$43*BH224+Coefficients!$B$44*$E224+Coefficients!$B$45*$F224+Coefficients!$B$46*(IF(BF224="H",0,1)))</f>
        <v>6.0682336935855445E-2</v>
      </c>
      <c r="BK224" s="3">
        <f t="shared" si="155"/>
        <v>0.64407141696606818</v>
      </c>
      <c r="BL224" s="3">
        <f>$X224*(Coefficients!$B$1+Coefficients!$B$2*BI224+Coefficients!$B$3*BJ224+Coefficients!$B$4*BK224+Coefficients!$B$5*IF(BF224="H",1,0))</f>
        <v>0.16971421973909989</v>
      </c>
      <c r="BM224" s="3">
        <f t="shared" si="156"/>
        <v>0.01</v>
      </c>
      <c r="BN224" s="3">
        <f t="shared" si="157"/>
        <v>0</v>
      </c>
      <c r="BO224" s="3">
        <f>$Y224*(Coefficients!$B$6+Coefficients!$B$7*BI224+Coefficients!$B$8*BJ224+Coefficients!$B$9*BK224+Coefficients!$B$10*IF(BF224="H",1,0))</f>
        <v>0.30596108994191901</v>
      </c>
      <c r="BP224" s="3">
        <f>$Z224*(Coefficients!$B$11+Coefficients!$B$12*BI224+Coefficients!$B$13*BJ224+Coefficients!$B$14*BK224+Coefficients!$B$15*IF(BF224="H",1,0))</f>
        <v>0.23513671324639746</v>
      </c>
      <c r="BQ224" s="3">
        <f>$AZ224*(Coefficients!$B$16+Coefficients!$B$17*BI224+Coefficients!$B$18*BJ224+Coefficients!$B$19*BK224+Coefficients!$B$20*IF(BF224="H",1,0))</f>
        <v>0.46806784734634838</v>
      </c>
      <c r="BR224" s="3">
        <f>$AA224*(Coefficients!$B$21+Coefficients!$B$22*BI224+Coefficients!$B$23*BJ224+Coefficients!$B$24*BK224+Coefficients!$B$25*IF(BF224="H",1,0))</f>
        <v>0.16639369678209873</v>
      </c>
      <c r="BS224" s="3">
        <f>$AB224*(Coefficients!$B$26+Coefficients!$B$27*BI224+Coefficients!$B$28*BJ224+Coefficients!$B$29*BK224+Coefficients!$B$30*IF(BF224="H",1,0))</f>
        <v>-9.9587176122166877E-3</v>
      </c>
      <c r="BT224" s="3" t="e" vm="2">
        <f>$AC224*(Coefficients!$B$31+Coefficients!$B$32*BI224+Coefficients!$B$33*BJ224+Coefficients!$B$34*BK224+Coefficients!$B$35*IF(BF224="H",1,0))</f>
        <v>#VALUE!</v>
      </c>
      <c r="BU224" s="3" t="e" vm="2">
        <f>IF(BT224&gt;0,AVERAGE('Goalkeeper Saves'!$H:$H))</f>
        <v>#VALUE!</v>
      </c>
      <c r="BV224" s="3">
        <f t="shared" si="158"/>
        <v>0</v>
      </c>
      <c r="BW224" s="3">
        <f t="shared" si="159"/>
        <v>0.34312833467614834</v>
      </c>
      <c r="BX224" s="20">
        <f t="shared" si="160"/>
        <v>4.7356421719735042</v>
      </c>
      <c r="BY224" s="3">
        <f t="shared" si="161"/>
        <v>9.0352775169160765E-2</v>
      </c>
      <c r="BZ224" s="18">
        <f t="shared" si="162"/>
        <v>4.9163477223118255</v>
      </c>
      <c r="CA224" s="28">
        <f>IFERROR(VLOOKUP($A224,'Starting Lineups'!$A:$H,6,FALSE),0)</f>
        <v>1</v>
      </c>
      <c r="CB224" s="16" t="str">
        <f>VLOOKUP($C224,'Team Fixture Odds'!$A:$ZL,12,FALSE)</f>
        <v>Man City</v>
      </c>
      <c r="CC224" s="3" t="str">
        <f>VLOOKUP($C224,'Team Fixture Odds'!$A:$ZL,13,FALSE)</f>
        <v>A</v>
      </c>
      <c r="CD224" s="3">
        <f>VLOOKUP(CB224,'Overall Odds'!$A:$F,5,FALSE)</f>
        <v>0.36036036036036034</v>
      </c>
      <c r="CE224" s="3">
        <f>VLOOKUP(CB224,'Overall Odds'!$A:$F,6,FALSE)</f>
        <v>1.8481555407703109E-3</v>
      </c>
      <c r="CF224" s="3">
        <f>MAX(0,Coefficients!$B$41+Coefficients!$B$42*$E224+Coefficients!$B$43*$F224+Coefficients!$B$44*CD224+Coefficients!$B$45*CE224+Coefficients!$B$46*(IF(CC224="H",1,0)))</f>
        <v>5.7752957304547409E-2</v>
      </c>
      <c r="CG224" s="3">
        <f>MAX(0,Coefficients!$B$41+Coefficients!$B$42*CD224+Coefficients!$B$43*CE224+Coefficients!$B$44*$E224+Coefficients!$B$45*$F224+Coefficients!$B$46*(IF(CC224="H",0,1)))</f>
        <v>0.72990389231049979</v>
      </c>
      <c r="CH224" s="3">
        <f t="shared" si="163"/>
        <v>-0.67215093500595235</v>
      </c>
      <c r="CI224" s="3">
        <f>$X224*(Coefficients!$B$1+Coefficients!$B$2*CF224+Coefficients!$B$3*CG224+Coefficients!$B$4*CH224+Coefficients!$B$5*IF(CC224="H",1,0))</f>
        <v>6.7656803511495403E-2</v>
      </c>
      <c r="CJ224" s="3">
        <f t="shared" si="164"/>
        <v>0.01</v>
      </c>
      <c r="CK224" s="3">
        <f t="shared" si="165"/>
        <v>0</v>
      </c>
      <c r="CL224" s="3">
        <f>$Y224*(Coefficients!$B$6+Coefficients!$B$7*CF224+Coefficients!$B$8*CG224+Coefficients!$B$9*CH224+Coefficients!$B$10*IF(CC224="H",1,0))</f>
        <v>0.11007482562723013</v>
      </c>
      <c r="CM224" s="3">
        <f>$Z224*(Coefficients!$B$11+Coefficients!$B$12*CF224+Coefficients!$B$13*CG224+Coefficients!$B$14*CH224+Coefficients!$B$15*IF(CC224="H",1,0))</f>
        <v>0.29078365911697468</v>
      </c>
      <c r="CN224" s="3">
        <f>$AZ224*(Coefficients!$B$16+Coefficients!$B$17*CF224+Coefficients!$B$18*CG224+Coefficients!$B$19*CH224+Coefficients!$B$20*IF(CC224="H",1,0))</f>
        <v>9.1829829693938742E-2</v>
      </c>
      <c r="CO224" s="3">
        <f>$AA224*(Coefficients!$B$21+Coefficients!$B$22*CF224+Coefficients!$B$23*CG224+Coefficients!$B$24*CH224+Coefficients!$B$25*IF(CC224="H",1,0))</f>
        <v>0.6337504649673722</v>
      </c>
      <c r="CP224" s="3">
        <f>$AB224*(Coefficients!$B$26+Coefficients!$B$27*CF224+Coefficients!$B$28*CG224+Coefficients!$B$29*CH224+Coefficients!$B$30*IF(CC224="H",1,0))</f>
        <v>0.16078413045261189</v>
      </c>
      <c r="CQ224" s="3" t="e" vm="2">
        <f>$AC224*(Coefficients!$B$31+Coefficients!$B$32*CF224+Coefficients!$B$33*CG224+Coefficients!$B$34*CH224+Coefficients!$B$35*IF(CC224="H",1,0))</f>
        <v>#VALUE!</v>
      </c>
      <c r="CR224" s="3" t="e" vm="2">
        <f>IF(CQ224&gt;0,AVERAGE('Goalkeeper Saves'!$H:$H))</f>
        <v>#VALUE!</v>
      </c>
      <c r="CS224" s="3">
        <f t="shared" si="166"/>
        <v>0</v>
      </c>
      <c r="CT224" s="3">
        <f t="shared" si="167"/>
        <v>0.34312833467614834</v>
      </c>
      <c r="CU224" s="20">
        <f t="shared" si="168"/>
        <v>3.2058113343684278</v>
      </c>
      <c r="CV224" s="3">
        <f t="shared" si="169"/>
        <v>5.4368094207014162E-2</v>
      </c>
      <c r="CW224" s="18">
        <f t="shared" si="170"/>
        <v>3.3145475227824561</v>
      </c>
      <c r="CX224" s="28">
        <f>IFERROR(VLOOKUP($A224,'Starting Lineups'!$A:$H,7,FALSE),0)</f>
        <v>1</v>
      </c>
      <c r="CY224" s="16" t="str">
        <f>VLOOKUP($C224,'Team Fixture Odds'!$A:$ZL,14,FALSE)</f>
        <v>Bournemouth</v>
      </c>
      <c r="CZ224" s="3" t="str">
        <f>VLOOKUP($C224,'Team Fixture Odds'!$A:$ZL,15,FALSE)</f>
        <v>H</v>
      </c>
      <c r="DA224" s="3">
        <f>VLOOKUP(CY224,'Overall Odds'!$A:$F,5,FALSE)</f>
        <v>6.0020046695596322E-4</v>
      </c>
      <c r="DB224" s="3">
        <f>VLOOKUP(CY224,'Overall Odds'!$A:$F,6,FALSE)</f>
        <v>2.7233115468409584E-2</v>
      </c>
      <c r="DC224" s="3">
        <f>MAX(0,Coefficients!$B$41+Coefficients!$B$42*$E224+Coefficients!$B$43*$F224+Coefficients!$B$44*DA224+Coefficients!$B$45*DB224+Coefficients!$B$46*(IF(CZ224="H",1,0)))</f>
        <v>0.44428242702756748</v>
      </c>
      <c r="DD224" s="3">
        <f>MAX(0,Coefficients!$B$41+Coefficients!$B$42*DA224+Coefficients!$B$43*DB224+Coefficients!$B$44*$E224+Coefficients!$B$45*$F224+Coefficients!$B$46*(IF(CZ224="H",0,1)))</f>
        <v>0.30569105120258871</v>
      </c>
      <c r="DE224" s="3">
        <f t="shared" si="171"/>
        <v>0.13859137582497877</v>
      </c>
      <c r="DF224" s="3">
        <f>$X224*(Coefficients!$B$1+Coefficients!$B$2*DC224+Coefficients!$B$3*DD224+Coefficients!$B$4*DE224+Coefficients!$B$5*IF(CZ224="H",1,0))</f>
        <v>0.12442408035643317</v>
      </c>
      <c r="DG224" s="3">
        <f t="shared" si="172"/>
        <v>0.01</v>
      </c>
      <c r="DH224" s="3">
        <f t="shared" si="173"/>
        <v>0</v>
      </c>
      <c r="DI224" s="3">
        <f>$Y224*(Coefficients!$B$6+Coefficients!$B$7*DC224+Coefficients!$B$8*DD224+Coefficients!$B$9*DE224+Coefficients!$B$10*IF(CZ224="H",1,0))</f>
        <v>0.21725837595748271</v>
      </c>
      <c r="DJ224" s="3">
        <f>$Z224*(Coefficients!$B$11+Coefficients!$B$12*DC224+Coefficients!$B$13*DD224+Coefficients!$B$14*DE224+Coefficients!$B$15*IF(CZ224="H",1,0))</f>
        <v>0.25976285455887604</v>
      </c>
      <c r="DK224" s="3">
        <f>$AZ224*(Coefficients!$B$16+Coefficients!$B$17*DC224+Coefficients!$B$18*DD224+Coefficients!$B$19*DE224+Coefficients!$B$20*IF(CZ224="H",1,0))</f>
        <v>0.32681517244313663</v>
      </c>
      <c r="DL224" s="3">
        <f>$AA224*(Coefficients!$B$21+Coefficients!$B$22*DC224+Coefficients!$B$23*DD224+Coefficients!$B$24*DE224+Coefficients!$B$25*IF(CZ224="H",1,0))</f>
        <v>0.33135135699156321</v>
      </c>
      <c r="DM224" s="3">
        <f>$AB224*(Coefficients!$B$26+Coefficients!$B$27*DC224+Coefficients!$B$28*DD224+Coefficients!$B$29*DE224+Coefficients!$B$30*IF(CZ224="H",1,0))</f>
        <v>4.3455736607466516E-2</v>
      </c>
      <c r="DN224" s="3" t="e" vm="2">
        <f>$AC224*(Coefficients!$B$31+Coefficients!$B$32*DC224+Coefficients!$B$33*DD224+Coefficients!$B$34*DE224+Coefficients!$B$35*IF(CZ224="H",1,0))</f>
        <v>#VALUE!</v>
      </c>
      <c r="DO224" s="3" t="e" vm="2">
        <f>IF(DN224&gt;0,AVERAGE('Goalkeeper Saves'!$H:$H))</f>
        <v>#VALUE!</v>
      </c>
      <c r="DP224" s="3">
        <f t="shared" si="174"/>
        <v>0</v>
      </c>
      <c r="DQ224" s="3">
        <f t="shared" si="175"/>
        <v>0.34312833467614834</v>
      </c>
      <c r="DR224" s="20">
        <f t="shared" si="176"/>
        <v>4.0772045168911708</v>
      </c>
      <c r="DS224" s="3">
        <f t="shared" si="177"/>
        <v>7.4865004646314126E-2</v>
      </c>
      <c r="DT224" s="18">
        <f t="shared" si="178"/>
        <v>4.2269345261837987</v>
      </c>
      <c r="DU224" s="28">
        <f>IFERROR(VLOOKUP($A224,'Starting Lineups'!$A:$H,8,FALSE),0)</f>
        <v>1</v>
      </c>
      <c r="DV224" s="16" t="str">
        <f>VLOOKUP($C224,'Team Fixture Odds'!$A:$ZL,16,FALSE)</f>
        <v>Fulham</v>
      </c>
      <c r="DW224" s="3" t="str">
        <f>VLOOKUP($C224,'Team Fixture Odds'!$A:$ZL,17,FALSE)</f>
        <v>A</v>
      </c>
      <c r="DX224" s="3">
        <f>VLOOKUP(DV224,'Overall Odds'!$A:$F,5,FALSE)</f>
        <v>6.0020046695596322E-4</v>
      </c>
      <c r="DY224" s="3">
        <f>VLOOKUP(DV224,'Overall Odds'!$A:$F,6,FALSE)</f>
        <v>5.4466230936819168E-2</v>
      </c>
      <c r="DZ224" s="3">
        <f>MAX(0,Coefficients!$B$41+Coefficients!$B$42*$E224+Coefficients!$B$43*$F224+Coefficients!$B$44*DX224+Coefficients!$B$45*DY224+Coefficients!$B$46*(IF(DW224="H",1,0)))</f>
        <v>0.32510582136307947</v>
      </c>
      <c r="EA224" s="3">
        <f>MAX(0,Coefficients!$B$41+Coefficients!$B$42*DX224+Coefficients!$B$43*DY224+Coefficients!$B$44*$E224+Coefficients!$B$45*$F224+Coefficients!$B$46*(IF(DW224="H",0,1)))</f>
        <v>0.42536174728102005</v>
      </c>
      <c r="EB224" s="3">
        <f t="shared" si="179"/>
        <v>-0.10025592591794058</v>
      </c>
      <c r="EC224" s="3">
        <f>$X224*(Coefficients!$B$1+Coefficients!$B$2*DZ224+Coefficients!$B$3*EA224+Coefficients!$B$4*EB224+Coefficients!$B$5*IF(DW224="H",1,0))</f>
        <v>0.1071785872640235</v>
      </c>
      <c r="ED224" s="3">
        <f t="shared" si="180"/>
        <v>0.01</v>
      </c>
      <c r="EE224" s="3">
        <f t="shared" si="181"/>
        <v>0</v>
      </c>
      <c r="EF224" s="3">
        <f>$Y224*(Coefficients!$B$6+Coefficients!$B$7*DZ224+Coefficients!$B$8*EA224+Coefficients!$B$9*EB224+Coefficients!$B$10*IF(DW224="H",1,0))</f>
        <v>0.18802623336061641</v>
      </c>
      <c r="EG224" s="3">
        <f>$Z224*(Coefficients!$B$11+Coefficients!$B$12*DZ224+Coefficients!$B$13*EA224+Coefficients!$B$14*EB224+Coefficients!$B$15*IF(DW224="H",1,0))</f>
        <v>0.2681645183656195</v>
      </c>
      <c r="EH224" s="3">
        <f>$AZ224*(Coefficients!$B$16+Coefficients!$B$17*DZ224+Coefficients!$B$18*EA224+Coefficients!$B$19*EB224+Coefficients!$B$20*IF(DW224="H",1,0))</f>
        <v>0.25732522682492465</v>
      </c>
      <c r="EI224" s="3">
        <f>$AA224*(Coefficients!$B$21+Coefficients!$B$22*DZ224+Coefficients!$B$23*EA224+Coefficients!$B$24*EB224+Coefficients!$B$25*IF(DW224="H",1,0))</f>
        <v>0.41414549107841936</v>
      </c>
      <c r="EJ224" s="3">
        <f>$AB224*(Coefficients!$B$26+Coefficients!$B$27*DZ224+Coefficients!$B$28*EA224+Coefficients!$B$29*EB224+Coefficients!$B$30*IF(DW224="H",1,0))</f>
        <v>7.354229734214654E-2</v>
      </c>
      <c r="EK224" s="3" t="e" vm="2">
        <f>$AC224*(Coefficients!$B$31+Coefficients!$B$32*DZ224+Coefficients!$B$33*EA224+Coefficients!$B$34*EB224+Coefficients!$B$35*IF(DW224="H",1,0))</f>
        <v>#VALUE!</v>
      </c>
      <c r="EL224" s="3" t="e" vm="2">
        <f>IF(EK224&gt;0,AVERAGE('Goalkeeper Saves'!$H:$H))</f>
        <v>#VALUE!</v>
      </c>
      <c r="EM224" s="3">
        <f t="shared" si="182"/>
        <v>0</v>
      </c>
      <c r="EN224" s="3">
        <f t="shared" si="183"/>
        <v>0.34312833467614834</v>
      </c>
      <c r="EO224" s="20">
        <f t="shared" si="184"/>
        <v>3.8253890142135685</v>
      </c>
      <c r="EP224" s="3">
        <f t="shared" si="185"/>
        <v>6.8941800392331554E-2</v>
      </c>
      <c r="EQ224" s="18">
        <f t="shared" si="186"/>
        <v>3.9632726149982318</v>
      </c>
      <c r="ER224" s="13">
        <f t="shared" si="187"/>
        <v>18.64653827769439</v>
      </c>
    </row>
    <row r="225" spans="1:148" x14ac:dyDescent="0.25">
      <c r="A225" t="str">
        <f>'Players Full'!CY225</f>
        <v>Carlos Baleba</v>
      </c>
      <c r="B225" t="str">
        <f>VLOOKUP($A225,'Players Summarised'!$W:$X,2,FALSE)</f>
        <v>MID</v>
      </c>
      <c r="C225" t="str">
        <f>VLOOKUP($A225,'Players Full'!$CY:$DA,3,FALSE)</f>
        <v>Brighton</v>
      </c>
      <c r="D225">
        <f>VLOOKUP($A225,'Players Full'!$CY:$DA,2,FALSE)</f>
        <v>4.7</v>
      </c>
      <c r="E225" s="3">
        <f>VLOOKUP($C225,'Overall Odds'!$A:$F,5,FALSE)</f>
        <v>9.0000090000089995E-4</v>
      </c>
      <c r="F225" s="3">
        <f>VLOOKUP($C225,'Overall Odds'!$A:$F,6,FALSE)</f>
        <v>9.1675834250091667E-3</v>
      </c>
      <c r="G225" s="8">
        <f>IFERROR(VLOOKUP($A225,'Starting Lineups'!$A:$C,3,FALSE),0)</f>
        <v>0</v>
      </c>
      <c r="H225" s="3">
        <f>VLOOKUP($C225,'Team Fixture Odds'!$A:$ZL,3,FALSE)</f>
        <v>0.12135922330097088</v>
      </c>
      <c r="I225" s="3">
        <f>VLOOKUP($C225,'Team Fixture Odds'!$A:$ZL,4,FALSE)</f>
        <v>0.72998029053215552</v>
      </c>
      <c r="J225" s="3">
        <f t="shared" si="141"/>
        <v>-0.6086210672311847</v>
      </c>
      <c r="K225" s="3" t="str">
        <f>VLOOKUP($C225,'Team Fixture Odds'!$A:$ZL,5,FALSE)</f>
        <v>A</v>
      </c>
      <c r="L225" s="3" t="e">
        <f>VLOOKUP($A225,Score!$A:$D,4,0)</f>
        <v>#N/A</v>
      </c>
      <c r="M225" s="3" t="e">
        <f>VLOOKUP($A225,'Score 2+'!$A:$D,4,0)</f>
        <v>#N/A</v>
      </c>
      <c r="N225" s="3" t="e">
        <f t="shared" si="142"/>
        <v>#N/A</v>
      </c>
      <c r="O225" s="3" t="e">
        <f>VLOOKUP($A225,Assist!$A:$D,4,0)</f>
        <v>#N/A</v>
      </c>
      <c r="P225" s="3" t="e">
        <f>VLOOKUP($A225,'Yellow Card'!$C:$E,3,0)</f>
        <v>#N/A</v>
      </c>
      <c r="Q225" s="3">
        <f>VLOOKUP($C225,'Clean Sheet'!$C:$F,4,0)</f>
        <v>0.11474469305794605</v>
      </c>
      <c r="R225" s="3">
        <f>VLOOKUP($C225,'Team Total Goals'!$D:$N,10,0)</f>
        <v>0.65024630541871919</v>
      </c>
      <c r="S225" s="3">
        <f>VLOOKUP($C225,'Team Total Goals'!$D:$N,11,0)</f>
        <v>0.18433931484502447</v>
      </c>
      <c r="T225" s="3" t="e" vm="1">
        <f>IF(B225="GK",VLOOKUP($C225,'Goalkeeper Saves'!$C:$H,5,0),_xleta.NA)</f>
        <v>#VALUE!</v>
      </c>
      <c r="U225" s="3" t="e" vm="1">
        <f>IF(B225="GK",VLOOKUP($C225,'Goalkeeper Saves'!$C:$H,6,0),_xleta.NA)</f>
        <v>#VALUE!</v>
      </c>
      <c r="V225" s="3">
        <f>IF($B225="DEF",IFERROR(VLOOKUP($A225,'Defensive Contribution'!$AB:$AE,4,FALSE),'Defensive Contribution'!$AK$2),0)</f>
        <v>0</v>
      </c>
      <c r="W225" s="3">
        <f>IF($B225="MID",IFERROR(VLOOKUP($A225,'Defensive Contribution'!$AB:$AF,5,FALSE),'Defensive Contribution'!$AL$2),0)</f>
        <v>0.40178012354350834</v>
      </c>
      <c r="X225" s="16" t="e">
        <f>L225/(Coefficients!$B$1+Coefficients!$B$2*$H225+Coefficients!$B$3*$I225+Coefficients!$B$4*$J225+Coefficients!$B$5*IF($K225="H",1,0))</f>
        <v>#N/A</v>
      </c>
      <c r="Y225" s="16" t="e">
        <f>O225/(Coefficients!$B$6+Coefficients!$B$7*$H225+Coefficients!$B$8*$I225+Coefficients!$B$9*$J225+Coefficients!$B$10*IF($K225="H",1,0))</f>
        <v>#N/A</v>
      </c>
      <c r="Z225" s="16" t="e">
        <f>P225/(Coefficients!$B$11+Coefficients!$B$12*$H225+Coefficients!$B$13*$I225+Coefficients!$B$14*$J225+Coefficients!$B$15*IF($K225="H",1,0))</f>
        <v>#N/A</v>
      </c>
      <c r="AA225" s="16">
        <f>R225/(Coefficients!$B$21+Coefficients!$B$22*$H225+Coefficients!$B$23*$I225+Coefficients!$B$24*$J225+Coefficients!$B$25*IF($K225="H",1,0))</f>
        <v>0.93851980003078261</v>
      </c>
      <c r="AB225" s="16">
        <f>S225/MAX(0,(Coefficients!$B$26+Coefficients!$B$27*$H225+Coefficients!$B$28*$I225+Coefficients!$B$29*$J225+Coefficients!$B$30*IF($K225="H",1,0)))</f>
        <v>0.81589936644923089</v>
      </c>
      <c r="AC225" s="16" t="e" vm="2">
        <f>T225/(Coefficients!$B$31+Coefficients!$B$32*$H225+Coefficients!$B$33*$I225+Coefficients!$B$34*$J225+Coefficients!$B$35*IF($K225="H",1,0))</f>
        <v>#VALUE!</v>
      </c>
      <c r="AD225" s="16" t="e" vm="2">
        <f>U225/(Coefficients!$B$36+Coefficients!$B$36*$H225+Coefficients!$B$38*$I225+Coefficients!$B$39*$J225+Coefficients!$B$40*IF($K225="H",1,0))</f>
        <v>#VALUE!</v>
      </c>
      <c r="AE225" s="20">
        <f t="shared" si="143"/>
        <v>0</v>
      </c>
      <c r="AF225" s="3">
        <f t="shared" si="144"/>
        <v>0</v>
      </c>
      <c r="AG225" s="18">
        <f t="shared" si="145"/>
        <v>0</v>
      </c>
      <c r="AH225" s="23">
        <f t="shared" si="146"/>
        <v>2.9171134024381344</v>
      </c>
      <c r="AI225" s="28">
        <f>IFERROR(VLOOKUP($A225,'Starting Lineups'!$A:$H,4,FALSE),0)</f>
        <v>0</v>
      </c>
      <c r="AJ225" s="3">
        <f>VLOOKUP($C225,'Team Fixture Odds'!$A:$ZL,7,FALSE)</f>
        <v>0.45156920298035674</v>
      </c>
      <c r="AK225" s="3">
        <f>VLOOKUP($C225,'Team Fixture Odds'!$A:$ZL,8,FALSE)</f>
        <v>0.30339805825242716</v>
      </c>
      <c r="AL225" s="3">
        <f t="shared" si="147"/>
        <v>0.14817114472792958</v>
      </c>
      <c r="AM225" s="3" t="str">
        <f>VLOOKUP($C225,'Team Fixture Odds'!$A:$ZL,9,FALSE)</f>
        <v>A</v>
      </c>
      <c r="AN225" s="3" t="e">
        <f>$X225*(Coefficients!$B$1+Coefficients!$B$2*AJ225+Coefficients!$B$3*AK225+Coefficients!$B$4*AL225+Coefficients!$B$5*IF(AM225="H",1,0))</f>
        <v>#N/A</v>
      </c>
      <c r="AO225" s="3" t="e">
        <f t="shared" si="148"/>
        <v>#N/A</v>
      </c>
      <c r="AP225" s="3" t="e">
        <f t="shared" si="149"/>
        <v>#N/A</v>
      </c>
      <c r="AQ225" s="3" t="e">
        <f>$Y225*(Coefficients!$B$6+Coefficients!$B$7*AJ225+Coefficients!$B$8*AK225+Coefficients!$B$9*AL225+Coefficients!$B$10*IF(AM225="H",1,0))</f>
        <v>#N/A</v>
      </c>
      <c r="AR225" s="3" t="e">
        <f>IFERROR(VLOOKUP($A225,'F2 Yellow Card'!$C:$E,3,0),$Z225*(Coefficients!$B$11+Coefficients!$B$12*AJ225+Coefficients!$B$13*AK225+Coefficients!$B$14*AL225+Coefficients!$B$15*IF(AM225="H",1,0)))</f>
        <v>#N/A</v>
      </c>
      <c r="AS225" s="3">
        <f>VLOOKUP($C225,'F2 Clean Sheet'!$C:$F,4,0)</f>
        <v>0.29036004645760743</v>
      </c>
      <c r="AT225" s="3">
        <f>VLOOKUP($C225,'F2 Team Total Goals'!$D:$N,10,0)</f>
        <v>0.36432160804020108</v>
      </c>
      <c r="AU225" s="3">
        <f>VLOOKUP($C225,'F2 Team Total Goals'!$D:$N,11,0)</f>
        <v>4.9244271087274499E-2</v>
      </c>
      <c r="AV225" s="3" t="e" vm="2">
        <f>IFERROR(VLOOKUP($A225,'F2 Goalkeeper Saves'!$D:$N,10,0),$AC225*(Coefficients!$B$31+Coefficients!$B$32*AJ225+Coefficients!$B$33*AK225+Coefficients!$B$34*AL225+Coefficients!$B$35*IF(AM225="H",1,0)))</f>
        <v>#VALUE!</v>
      </c>
      <c r="AW225" s="3" t="e" vm="2">
        <f>IFERROR(VLOOKUP($A225,'F2 Goalkeeper Saves'!$D:$N,10,0),IF(AV225&gt;0,AVERAGE('Goalkeeper Saves'!$H:$H)))</f>
        <v>#VALUE!</v>
      </c>
      <c r="AX225" s="3">
        <f t="shared" si="150"/>
        <v>0</v>
      </c>
      <c r="AY225" s="3">
        <f t="shared" si="151"/>
        <v>0.40178012354350834</v>
      </c>
      <c r="AZ225" s="16">
        <f>(Q225/(Coefficients!$B$16+Coefficients!$B$17*$H225+Coefficients!$B$18*$I225+Coefficients!$B$19*$J225+Coefficients!$B$20*IF($K225="H",1,0))+AS225/(Coefficients!$B$16+Coefficients!$B$17*$AJ225+Coefficients!$B$18*$AK225+Coefficients!$B$19*$AL225+Coefficients!$B$20*IF($AM225="H",1,0)))/2</f>
        <v>1.0505359578700397</v>
      </c>
      <c r="BA225" s="20">
        <f t="shared" si="152"/>
        <v>0</v>
      </c>
      <c r="BB225" s="3">
        <f t="shared" si="153"/>
        <v>0</v>
      </c>
      <c r="BC225" s="18">
        <f t="shared" si="154"/>
        <v>0</v>
      </c>
      <c r="BD225" s="28">
        <f>IFERROR(VLOOKUP($A225,'Starting Lineups'!$A:$H,5,FALSE),0)</f>
        <v>0</v>
      </c>
      <c r="BE225" s="16" t="str">
        <f>VLOOKUP($C225,'Team Fixture Odds'!$A:$U,10,FALSE)</f>
        <v>Burnley</v>
      </c>
      <c r="BF225" s="3" t="str">
        <f>VLOOKUP($C225,'Team Fixture Odds'!$A:$ZL,11,FALSE)</f>
        <v>H</v>
      </c>
      <c r="BG225" s="3">
        <f>VLOOKUP(BE225,'Overall Odds'!$A:$F,5,FALSE)</f>
        <v>2.0015572115105549E-4</v>
      </c>
      <c r="BH225" s="3">
        <f>VLOOKUP(BE225,'Overall Odds'!$A:$F,6,FALSE)</f>
        <v>0.88183421516754834</v>
      </c>
      <c r="BI225" s="3">
        <f>MAX(0,Coefficients!$B$41+Coefficients!$B$42*$E225+Coefficients!$B$43*$F225+Coefficients!$B$44*BG225+Coefficients!$B$45*BH225+Coefficients!$B$46*(IF(BF225="H",1,0)))</f>
        <v>0.70475375390192363</v>
      </c>
      <c r="BJ225" s="3">
        <f>MAX(0,Coefficients!$B$41+Coefficients!$B$42*BG225+Coefficients!$B$43*BH225+Coefficients!$B$44*$E225+Coefficients!$B$45*$F225+Coefficients!$B$46*(IF(BF225="H",0,1)))</f>
        <v>6.0682336935855445E-2</v>
      </c>
      <c r="BK225" s="3">
        <f t="shared" si="155"/>
        <v>0.64407141696606818</v>
      </c>
      <c r="BL225" s="3" t="e">
        <f>$X225*(Coefficients!$B$1+Coefficients!$B$2*BI225+Coefficients!$B$3*BJ225+Coefficients!$B$4*BK225+Coefficients!$B$5*IF(BF225="H",1,0))</f>
        <v>#N/A</v>
      </c>
      <c r="BM225" s="3" t="e">
        <f t="shared" si="156"/>
        <v>#N/A</v>
      </c>
      <c r="BN225" s="3" t="e">
        <f t="shared" si="157"/>
        <v>#N/A</v>
      </c>
      <c r="BO225" s="3" t="e">
        <f>$Y225*(Coefficients!$B$6+Coefficients!$B$7*BI225+Coefficients!$B$8*BJ225+Coefficients!$B$9*BK225+Coefficients!$B$10*IF(BF225="H",1,0))</f>
        <v>#N/A</v>
      </c>
      <c r="BP225" s="3" t="e">
        <f>$Z225*(Coefficients!$B$11+Coefficients!$B$12*BI225+Coefficients!$B$13*BJ225+Coefficients!$B$14*BK225+Coefficients!$B$15*IF(BF225="H",1,0))</f>
        <v>#N/A</v>
      </c>
      <c r="BQ225" s="3">
        <f>$AZ225*(Coefficients!$B$16+Coefficients!$B$17*BI225+Coefficients!$B$18*BJ225+Coefficients!$B$19*BK225+Coefficients!$B$20*IF(BF225="H",1,0))</f>
        <v>0.46806784734634838</v>
      </c>
      <c r="BR225" s="3">
        <f>$AA225*(Coefficients!$B$21+Coefficients!$B$22*BI225+Coefficients!$B$23*BJ225+Coefficients!$B$24*BK225+Coefficients!$B$25*IF(BF225="H",1,0))</f>
        <v>0.16639369678209873</v>
      </c>
      <c r="BS225" s="3">
        <f>$AB225*(Coefficients!$B$26+Coefficients!$B$27*BI225+Coefficients!$B$28*BJ225+Coefficients!$B$29*BK225+Coefficients!$B$30*IF(BF225="H",1,0))</f>
        <v>-9.9587176122166877E-3</v>
      </c>
      <c r="BT225" s="3" t="e" vm="2">
        <f>$AC225*(Coefficients!$B$31+Coefficients!$B$32*BI225+Coefficients!$B$33*BJ225+Coefficients!$B$34*BK225+Coefficients!$B$35*IF(BF225="H",1,0))</f>
        <v>#VALUE!</v>
      </c>
      <c r="BU225" s="3" t="e" vm="2">
        <f>IF(BT225&gt;0,AVERAGE('Goalkeeper Saves'!$H:$H))</f>
        <v>#VALUE!</v>
      </c>
      <c r="BV225" s="3">
        <f t="shared" si="158"/>
        <v>0</v>
      </c>
      <c r="BW225" s="3">
        <f t="shared" si="159"/>
        <v>0.40178012354350834</v>
      </c>
      <c r="BX225" s="20">
        <f t="shared" si="160"/>
        <v>0</v>
      </c>
      <c r="BY225" s="3">
        <f t="shared" si="161"/>
        <v>0</v>
      </c>
      <c r="BZ225" s="18">
        <f t="shared" si="162"/>
        <v>0</v>
      </c>
      <c r="CA225" s="28">
        <f>IFERROR(VLOOKUP($A225,'Starting Lineups'!$A:$H,6,FALSE),0)</f>
        <v>0</v>
      </c>
      <c r="CB225" s="16" t="str">
        <f>VLOOKUP($C225,'Team Fixture Odds'!$A:$ZL,12,FALSE)</f>
        <v>Man City</v>
      </c>
      <c r="CC225" s="3" t="str">
        <f>VLOOKUP($C225,'Team Fixture Odds'!$A:$ZL,13,FALSE)</f>
        <v>A</v>
      </c>
      <c r="CD225" s="3">
        <f>VLOOKUP(CB225,'Overall Odds'!$A:$F,5,FALSE)</f>
        <v>0.36036036036036034</v>
      </c>
      <c r="CE225" s="3">
        <f>VLOOKUP(CB225,'Overall Odds'!$A:$F,6,FALSE)</f>
        <v>1.8481555407703109E-3</v>
      </c>
      <c r="CF225" s="3">
        <f>MAX(0,Coefficients!$B$41+Coefficients!$B$42*$E225+Coefficients!$B$43*$F225+Coefficients!$B$44*CD225+Coefficients!$B$45*CE225+Coefficients!$B$46*(IF(CC225="H",1,0)))</f>
        <v>5.7752957304547409E-2</v>
      </c>
      <c r="CG225" s="3">
        <f>MAX(0,Coefficients!$B$41+Coefficients!$B$42*CD225+Coefficients!$B$43*CE225+Coefficients!$B$44*$E225+Coefficients!$B$45*$F225+Coefficients!$B$46*(IF(CC225="H",0,1)))</f>
        <v>0.72990389231049979</v>
      </c>
      <c r="CH225" s="3">
        <f t="shared" si="163"/>
        <v>-0.67215093500595235</v>
      </c>
      <c r="CI225" s="3" t="e">
        <f>$X225*(Coefficients!$B$1+Coefficients!$B$2*CF225+Coefficients!$B$3*CG225+Coefficients!$B$4*CH225+Coefficients!$B$5*IF(CC225="H",1,0))</f>
        <v>#N/A</v>
      </c>
      <c r="CJ225" s="3" t="e">
        <f t="shared" si="164"/>
        <v>#N/A</v>
      </c>
      <c r="CK225" s="3" t="e">
        <f t="shared" si="165"/>
        <v>#N/A</v>
      </c>
      <c r="CL225" s="3" t="e">
        <f>$Y225*(Coefficients!$B$6+Coefficients!$B$7*CF225+Coefficients!$B$8*CG225+Coefficients!$B$9*CH225+Coefficients!$B$10*IF(CC225="H",1,0))</f>
        <v>#N/A</v>
      </c>
      <c r="CM225" s="3" t="e">
        <f>$Z225*(Coefficients!$B$11+Coefficients!$B$12*CF225+Coefficients!$B$13*CG225+Coefficients!$B$14*CH225+Coefficients!$B$15*IF(CC225="H",1,0))</f>
        <v>#N/A</v>
      </c>
      <c r="CN225" s="3">
        <f>$AZ225*(Coefficients!$B$16+Coefficients!$B$17*CF225+Coefficients!$B$18*CG225+Coefficients!$B$19*CH225+Coefficients!$B$20*IF(CC225="H",1,0))</f>
        <v>9.1829829693938742E-2</v>
      </c>
      <c r="CO225" s="3">
        <f>$AA225*(Coefficients!$B$21+Coefficients!$B$22*CF225+Coefficients!$B$23*CG225+Coefficients!$B$24*CH225+Coefficients!$B$25*IF(CC225="H",1,0))</f>
        <v>0.6337504649673722</v>
      </c>
      <c r="CP225" s="3">
        <f>$AB225*(Coefficients!$B$26+Coefficients!$B$27*CF225+Coefficients!$B$28*CG225+Coefficients!$B$29*CH225+Coefficients!$B$30*IF(CC225="H",1,0))</f>
        <v>0.16078413045261189</v>
      </c>
      <c r="CQ225" s="3" t="e" vm="2">
        <f>$AC225*(Coefficients!$B$31+Coefficients!$B$32*CF225+Coefficients!$B$33*CG225+Coefficients!$B$34*CH225+Coefficients!$B$35*IF(CC225="H",1,0))</f>
        <v>#VALUE!</v>
      </c>
      <c r="CR225" s="3" t="e" vm="2">
        <f>IF(CQ225&gt;0,AVERAGE('Goalkeeper Saves'!$H:$H))</f>
        <v>#VALUE!</v>
      </c>
      <c r="CS225" s="3">
        <f t="shared" si="166"/>
        <v>0</v>
      </c>
      <c r="CT225" s="3">
        <f t="shared" si="167"/>
        <v>0.40178012354350834</v>
      </c>
      <c r="CU225" s="20">
        <f t="shared" si="168"/>
        <v>0</v>
      </c>
      <c r="CV225" s="3">
        <f t="shared" si="169"/>
        <v>0</v>
      </c>
      <c r="CW225" s="18">
        <f t="shared" si="170"/>
        <v>0</v>
      </c>
      <c r="CX225" s="28">
        <f>IFERROR(VLOOKUP($A225,'Starting Lineups'!$A:$H,7,FALSE),0)</f>
        <v>0</v>
      </c>
      <c r="CY225" s="16" t="str">
        <f>VLOOKUP($C225,'Team Fixture Odds'!$A:$ZL,14,FALSE)</f>
        <v>Bournemouth</v>
      </c>
      <c r="CZ225" s="3" t="str">
        <f>VLOOKUP($C225,'Team Fixture Odds'!$A:$ZL,15,FALSE)</f>
        <v>H</v>
      </c>
      <c r="DA225" s="3">
        <f>VLOOKUP(CY225,'Overall Odds'!$A:$F,5,FALSE)</f>
        <v>6.0020046695596322E-4</v>
      </c>
      <c r="DB225" s="3">
        <f>VLOOKUP(CY225,'Overall Odds'!$A:$F,6,FALSE)</f>
        <v>2.7233115468409584E-2</v>
      </c>
      <c r="DC225" s="3">
        <f>MAX(0,Coefficients!$B$41+Coefficients!$B$42*$E225+Coefficients!$B$43*$F225+Coefficients!$B$44*DA225+Coefficients!$B$45*DB225+Coefficients!$B$46*(IF(CZ225="H",1,0)))</f>
        <v>0.44428242702756748</v>
      </c>
      <c r="DD225" s="3">
        <f>MAX(0,Coefficients!$B$41+Coefficients!$B$42*DA225+Coefficients!$B$43*DB225+Coefficients!$B$44*$E225+Coefficients!$B$45*$F225+Coefficients!$B$46*(IF(CZ225="H",0,1)))</f>
        <v>0.30569105120258871</v>
      </c>
      <c r="DE225" s="3">
        <f t="shared" si="171"/>
        <v>0.13859137582497877</v>
      </c>
      <c r="DF225" s="3" t="e">
        <f>$X225*(Coefficients!$B$1+Coefficients!$B$2*DC225+Coefficients!$B$3*DD225+Coefficients!$B$4*DE225+Coefficients!$B$5*IF(CZ225="H",1,0))</f>
        <v>#N/A</v>
      </c>
      <c r="DG225" s="3" t="e">
        <f t="shared" si="172"/>
        <v>#N/A</v>
      </c>
      <c r="DH225" s="3" t="e">
        <f t="shared" si="173"/>
        <v>#N/A</v>
      </c>
      <c r="DI225" s="3" t="e">
        <f>$Y225*(Coefficients!$B$6+Coefficients!$B$7*DC225+Coefficients!$B$8*DD225+Coefficients!$B$9*DE225+Coefficients!$B$10*IF(CZ225="H",1,0))</f>
        <v>#N/A</v>
      </c>
      <c r="DJ225" s="3" t="e">
        <f>$Z225*(Coefficients!$B$11+Coefficients!$B$12*DC225+Coefficients!$B$13*DD225+Coefficients!$B$14*DE225+Coefficients!$B$15*IF(CZ225="H",1,0))</f>
        <v>#N/A</v>
      </c>
      <c r="DK225" s="3">
        <f>$AZ225*(Coefficients!$B$16+Coefficients!$B$17*DC225+Coefficients!$B$18*DD225+Coefficients!$B$19*DE225+Coefficients!$B$20*IF(CZ225="H",1,0))</f>
        <v>0.32681517244313663</v>
      </c>
      <c r="DL225" s="3">
        <f>$AA225*(Coefficients!$B$21+Coefficients!$B$22*DC225+Coefficients!$B$23*DD225+Coefficients!$B$24*DE225+Coefficients!$B$25*IF(CZ225="H",1,0))</f>
        <v>0.33135135699156321</v>
      </c>
      <c r="DM225" s="3">
        <f>$AB225*(Coefficients!$B$26+Coefficients!$B$27*DC225+Coefficients!$B$28*DD225+Coefficients!$B$29*DE225+Coefficients!$B$30*IF(CZ225="H",1,0))</f>
        <v>4.3455736607466516E-2</v>
      </c>
      <c r="DN225" s="3" t="e" vm="2">
        <f>$AC225*(Coefficients!$B$31+Coefficients!$B$32*DC225+Coefficients!$B$33*DD225+Coefficients!$B$34*DE225+Coefficients!$B$35*IF(CZ225="H",1,0))</f>
        <v>#VALUE!</v>
      </c>
      <c r="DO225" s="3" t="e" vm="2">
        <f>IF(DN225&gt;0,AVERAGE('Goalkeeper Saves'!$H:$H))</f>
        <v>#VALUE!</v>
      </c>
      <c r="DP225" s="3">
        <f t="shared" si="174"/>
        <v>0</v>
      </c>
      <c r="DQ225" s="3">
        <f t="shared" si="175"/>
        <v>0.40178012354350834</v>
      </c>
      <c r="DR225" s="20">
        <f t="shared" si="176"/>
        <v>0</v>
      </c>
      <c r="DS225" s="3">
        <f t="shared" si="177"/>
        <v>0</v>
      </c>
      <c r="DT225" s="18">
        <f t="shared" si="178"/>
        <v>0</v>
      </c>
      <c r="DU225" s="28">
        <f>IFERROR(VLOOKUP($A225,'Starting Lineups'!$A:$H,8,FALSE),0)</f>
        <v>0</v>
      </c>
      <c r="DV225" s="16" t="str">
        <f>VLOOKUP($C225,'Team Fixture Odds'!$A:$ZL,16,FALSE)</f>
        <v>Fulham</v>
      </c>
      <c r="DW225" s="3" t="str">
        <f>VLOOKUP($C225,'Team Fixture Odds'!$A:$ZL,17,FALSE)</f>
        <v>A</v>
      </c>
      <c r="DX225" s="3">
        <f>VLOOKUP(DV225,'Overall Odds'!$A:$F,5,FALSE)</f>
        <v>6.0020046695596322E-4</v>
      </c>
      <c r="DY225" s="3">
        <f>VLOOKUP(DV225,'Overall Odds'!$A:$F,6,FALSE)</f>
        <v>5.4466230936819168E-2</v>
      </c>
      <c r="DZ225" s="3">
        <f>MAX(0,Coefficients!$B$41+Coefficients!$B$42*$E225+Coefficients!$B$43*$F225+Coefficients!$B$44*DX225+Coefficients!$B$45*DY225+Coefficients!$B$46*(IF(DW225="H",1,0)))</f>
        <v>0.32510582136307947</v>
      </c>
      <c r="EA225" s="3">
        <f>MAX(0,Coefficients!$B$41+Coefficients!$B$42*DX225+Coefficients!$B$43*DY225+Coefficients!$B$44*$E225+Coefficients!$B$45*$F225+Coefficients!$B$46*(IF(DW225="H",0,1)))</f>
        <v>0.42536174728102005</v>
      </c>
      <c r="EB225" s="3">
        <f t="shared" si="179"/>
        <v>-0.10025592591794058</v>
      </c>
      <c r="EC225" s="3" t="e">
        <f>$X225*(Coefficients!$B$1+Coefficients!$B$2*DZ225+Coefficients!$B$3*EA225+Coefficients!$B$4*EB225+Coefficients!$B$5*IF(DW225="H",1,0))</f>
        <v>#N/A</v>
      </c>
      <c r="ED225" s="3" t="e">
        <f t="shared" si="180"/>
        <v>#N/A</v>
      </c>
      <c r="EE225" s="3" t="e">
        <f t="shared" si="181"/>
        <v>#N/A</v>
      </c>
      <c r="EF225" s="3" t="e">
        <f>$Y225*(Coefficients!$B$6+Coefficients!$B$7*DZ225+Coefficients!$B$8*EA225+Coefficients!$B$9*EB225+Coefficients!$B$10*IF(DW225="H",1,0))</f>
        <v>#N/A</v>
      </c>
      <c r="EG225" s="3" t="e">
        <f>$Z225*(Coefficients!$B$11+Coefficients!$B$12*DZ225+Coefficients!$B$13*EA225+Coefficients!$B$14*EB225+Coefficients!$B$15*IF(DW225="H",1,0))</f>
        <v>#N/A</v>
      </c>
      <c r="EH225" s="3">
        <f>$AZ225*(Coefficients!$B$16+Coefficients!$B$17*DZ225+Coefficients!$B$18*EA225+Coefficients!$B$19*EB225+Coefficients!$B$20*IF(DW225="H",1,0))</f>
        <v>0.25732522682492465</v>
      </c>
      <c r="EI225" s="3">
        <f>$AA225*(Coefficients!$B$21+Coefficients!$B$22*DZ225+Coefficients!$B$23*EA225+Coefficients!$B$24*EB225+Coefficients!$B$25*IF(DW225="H",1,0))</f>
        <v>0.41414549107841936</v>
      </c>
      <c r="EJ225" s="3">
        <f>$AB225*(Coefficients!$B$26+Coefficients!$B$27*DZ225+Coefficients!$B$28*EA225+Coefficients!$B$29*EB225+Coefficients!$B$30*IF(DW225="H",1,0))</f>
        <v>7.354229734214654E-2</v>
      </c>
      <c r="EK225" s="3" t="e" vm="2">
        <f>$AC225*(Coefficients!$B$31+Coefficients!$B$32*DZ225+Coefficients!$B$33*EA225+Coefficients!$B$34*EB225+Coefficients!$B$35*IF(DW225="H",1,0))</f>
        <v>#VALUE!</v>
      </c>
      <c r="EL225" s="3" t="e" vm="2">
        <f>IF(EK225&gt;0,AVERAGE('Goalkeeper Saves'!$H:$H))</f>
        <v>#VALUE!</v>
      </c>
      <c r="EM225" s="3">
        <f t="shared" si="182"/>
        <v>0</v>
      </c>
      <c r="EN225" s="3">
        <f t="shared" si="183"/>
        <v>0.40178012354350834</v>
      </c>
      <c r="EO225" s="20">
        <f t="shared" si="184"/>
        <v>0</v>
      </c>
      <c r="EP225" s="3">
        <f t="shared" si="185"/>
        <v>0</v>
      </c>
      <c r="EQ225" s="18">
        <f t="shared" si="186"/>
        <v>0</v>
      </c>
      <c r="ER225" s="13">
        <f t="shared" si="187"/>
        <v>0</v>
      </c>
    </row>
    <row r="226" spans="1:148" x14ac:dyDescent="0.25">
      <c r="A226" t="str">
        <f>'Players Full'!CY226</f>
        <v>Diego Gomez</v>
      </c>
      <c r="B226" t="str">
        <f>VLOOKUP($A226,'Players Summarised'!$W:$X,2,FALSE)</f>
        <v>MID</v>
      </c>
      <c r="C226" t="str">
        <f>VLOOKUP($A226,'Players Full'!$CY:$DA,3,FALSE)</f>
        <v>Brighton</v>
      </c>
      <c r="D226">
        <f>VLOOKUP($A226,'Players Full'!$CY:$DA,2,FALSE)</f>
        <v>4.9000000000000004</v>
      </c>
      <c r="E226" s="3">
        <f>VLOOKUP($C226,'Overall Odds'!$A:$F,5,FALSE)</f>
        <v>9.0000090000089995E-4</v>
      </c>
      <c r="F226" s="3">
        <f>VLOOKUP($C226,'Overall Odds'!$A:$F,6,FALSE)</f>
        <v>9.1675834250091667E-3</v>
      </c>
      <c r="G226" s="8">
        <f>IFERROR(VLOOKUP($A226,'Starting Lineups'!$A:$C,3,FALSE),0)</f>
        <v>1</v>
      </c>
      <c r="H226" s="3">
        <f>VLOOKUP($C226,'Team Fixture Odds'!$A:$ZL,3,FALSE)</f>
        <v>0.12135922330097088</v>
      </c>
      <c r="I226" s="3">
        <f>VLOOKUP($C226,'Team Fixture Odds'!$A:$ZL,4,FALSE)</f>
        <v>0.72998029053215552</v>
      </c>
      <c r="J226" s="3">
        <f t="shared" si="141"/>
        <v>-0.6086210672311847</v>
      </c>
      <c r="K226" s="3" t="str">
        <f>VLOOKUP($C226,'Team Fixture Odds'!$A:$ZL,5,FALSE)</f>
        <v>A</v>
      </c>
      <c r="L226" s="3">
        <f>VLOOKUP($A226,Score!$A:$D,4,0)</f>
        <v>0.12698412698412698</v>
      </c>
      <c r="M226" s="3">
        <f>VLOOKUP($A226,'Score 2+'!$A:$D,4,0)</f>
        <v>9.4295143800094284E-3</v>
      </c>
      <c r="N226" s="3">
        <f t="shared" si="142"/>
        <v>0</v>
      </c>
      <c r="O226" s="3">
        <f>VLOOKUP($A226,Assist!$A:$D,4,0)</f>
        <v>0.13605442176870747</v>
      </c>
      <c r="P226" s="3">
        <f>VLOOKUP($A226,'Yellow Card'!$C:$E,3,0)</f>
        <v>0.27847396268448898</v>
      </c>
      <c r="Q226" s="3">
        <f>VLOOKUP($C226,'Clean Sheet'!$C:$F,4,0)</f>
        <v>0.11474469305794605</v>
      </c>
      <c r="R226" s="3">
        <f>VLOOKUP($C226,'Team Total Goals'!$D:$N,10,0)</f>
        <v>0.65024630541871919</v>
      </c>
      <c r="S226" s="3">
        <f>VLOOKUP($C226,'Team Total Goals'!$D:$N,11,0)</f>
        <v>0.18433931484502447</v>
      </c>
      <c r="T226" s="3" t="e" vm="1">
        <f>IF(B226="GK",VLOOKUP($C226,'Goalkeeper Saves'!$C:$H,5,0),_xleta.NA)</f>
        <v>#VALUE!</v>
      </c>
      <c r="U226" s="3" t="e" vm="1">
        <f>IF(B226="GK",VLOOKUP($C226,'Goalkeeper Saves'!$C:$H,6,0),_xleta.NA)</f>
        <v>#VALUE!</v>
      </c>
      <c r="V226" s="3">
        <f>IF($B226="DEF",IFERROR(VLOOKUP($A226,'Defensive Contribution'!$AB:$AE,4,FALSE),'Defensive Contribution'!$AK$2),0)</f>
        <v>0</v>
      </c>
      <c r="W226" s="3">
        <f>IF($B226="MID",IFERROR(VLOOKUP($A226,'Defensive Contribution'!$AB:$AF,5,FALSE),'Defensive Contribution'!$AL$2),0)</f>
        <v>0.35496471482908898</v>
      </c>
      <c r="X226" s="16">
        <f>L226/(Coefficients!$B$1+Coefficients!$B$2*$H226+Coefficients!$B$3*$I226+Coefficients!$B$4*$J226+Coefficients!$B$5*IF($K226="H",1,0))</f>
        <v>1.073365826460946</v>
      </c>
      <c r="Y226" s="16">
        <f>O226/(Coefficients!$B$6+Coefficients!$B$7*$H226+Coefficients!$B$8*$I226+Coefficients!$B$9*$J226+Coefficients!$B$10*IF($K226="H",1,0))</f>
        <v>1.7974789935346462</v>
      </c>
      <c r="Z226" s="16">
        <f>P226/(Coefficients!$B$11+Coefficients!$B$12*$H226+Coefficients!$B$13*$I226+Coefficients!$B$14*$J226+Coefficients!$B$15*IF($K226="H",1,0))</f>
        <v>1.2331406729992809</v>
      </c>
      <c r="AA226" s="16">
        <f>R226/(Coefficients!$B$21+Coefficients!$B$22*$H226+Coefficients!$B$23*$I226+Coefficients!$B$24*$J226+Coefficients!$B$25*IF($K226="H",1,0))</f>
        <v>0.93851980003078261</v>
      </c>
      <c r="AB226" s="16">
        <f>S226/MAX(0,(Coefficients!$B$26+Coefficients!$B$27*$H226+Coefficients!$B$28*$I226+Coefficients!$B$29*$J226+Coefficients!$B$30*IF($K226="H",1,0)))</f>
        <v>0.81589936644923089</v>
      </c>
      <c r="AC226" s="16" t="e" vm="2">
        <f>T226/(Coefficients!$B$31+Coefficients!$B$32*$H226+Coefficients!$B$33*$I226+Coefficients!$B$34*$J226+Coefficients!$B$35*IF($K226="H",1,0))</f>
        <v>#VALUE!</v>
      </c>
      <c r="AD226" s="16" t="e" vm="2">
        <f>U226/(Coefficients!$B$36+Coefficients!$B$36*$H226+Coefficients!$B$38*$I226+Coefficients!$B$39*$J226+Coefficients!$B$40*IF($K226="H",1,0))</f>
        <v>#VALUE!</v>
      </c>
      <c r="AE226" s="20">
        <f t="shared" si="143"/>
        <v>3.6364316321584393</v>
      </c>
      <c r="AF226" s="3">
        <f t="shared" si="144"/>
        <v>6.4497144851630814E-2</v>
      </c>
      <c r="AG226" s="18">
        <f t="shared" si="145"/>
        <v>3.7654259218617008</v>
      </c>
      <c r="AH226" s="23">
        <f t="shared" si="146"/>
        <v>2.9171134024381344</v>
      </c>
      <c r="AI226" s="28">
        <f>IFERROR(VLOOKUP($A226,'Starting Lineups'!$A:$H,4,FALSE),0)</f>
        <v>1</v>
      </c>
      <c r="AJ226" s="3">
        <f>VLOOKUP($C226,'Team Fixture Odds'!$A:$ZL,7,FALSE)</f>
        <v>0.45156920298035674</v>
      </c>
      <c r="AK226" s="3">
        <f>VLOOKUP($C226,'Team Fixture Odds'!$A:$ZL,8,FALSE)</f>
        <v>0.30339805825242716</v>
      </c>
      <c r="AL226" s="3">
        <f t="shared" si="147"/>
        <v>0.14817114472792958</v>
      </c>
      <c r="AM226" s="3" t="str">
        <f>VLOOKUP($C226,'Team Fixture Odds'!$A:$ZL,9,FALSE)</f>
        <v>A</v>
      </c>
      <c r="AN226" s="3">
        <f>$X226*(Coefficients!$B$1+Coefficients!$B$2*AJ226+Coefficients!$B$3*AK226+Coefficients!$B$4*AL226+Coefficients!$B$5*IF(AM226="H",1,0))</f>
        <v>0.18886698316112235</v>
      </c>
      <c r="AO226" s="3">
        <f t="shared" si="148"/>
        <v>0.01</v>
      </c>
      <c r="AP226" s="3">
        <f t="shared" si="149"/>
        <v>0</v>
      </c>
      <c r="AQ226" s="3">
        <f>$Y226*(Coefficients!$B$6+Coefficients!$B$7*AJ226+Coefficients!$B$8*AK226+Coefficients!$B$9*AL226+Coefficients!$B$10*IF(AM226="H",1,0))</f>
        <v>0.21389706568078493</v>
      </c>
      <c r="AR226" s="3">
        <f>IFERROR(VLOOKUP($A226,'F2 Yellow Card'!$C:$E,3,0),$Z226*(Coefficients!$B$11+Coefficients!$B$12*AJ226+Coefficients!$B$13*AK226+Coefficients!$B$14*AL226+Coefficients!$B$15*IF(AM226="H",1,0)))</f>
        <v>0.25336039260011334</v>
      </c>
      <c r="AS226" s="3">
        <f>VLOOKUP($C226,'F2 Clean Sheet'!$C:$F,4,0)</f>
        <v>0.29036004645760743</v>
      </c>
      <c r="AT226" s="3">
        <f>VLOOKUP($C226,'F2 Team Total Goals'!$D:$N,10,0)</f>
        <v>0.36432160804020108</v>
      </c>
      <c r="AU226" s="3">
        <f>VLOOKUP($C226,'F2 Team Total Goals'!$D:$N,11,0)</f>
        <v>4.9244271087274499E-2</v>
      </c>
      <c r="AV226" s="3" t="e" vm="2">
        <f>IFERROR(VLOOKUP($A226,'F2 Goalkeeper Saves'!$D:$N,10,0),$AC226*(Coefficients!$B$31+Coefficients!$B$32*AJ226+Coefficients!$B$33*AK226+Coefficients!$B$34*AL226+Coefficients!$B$35*IF(AM226="H",1,0)))</f>
        <v>#VALUE!</v>
      </c>
      <c r="AW226" s="3" t="e" vm="2">
        <f>IFERROR(VLOOKUP($A226,'F2 Goalkeeper Saves'!$D:$N,10,0),IF(AV226&gt;0,AVERAGE('Goalkeeper Saves'!$H:$H)))</f>
        <v>#VALUE!</v>
      </c>
      <c r="AX226" s="3">
        <f t="shared" si="150"/>
        <v>0</v>
      </c>
      <c r="AY226" s="3">
        <f t="shared" si="151"/>
        <v>0.35496471482908898</v>
      </c>
      <c r="AZ226" s="16">
        <f>(Q226/(Coefficients!$B$16+Coefficients!$B$17*$H226+Coefficients!$B$18*$I226+Coefficients!$B$19*$J226+Coefficients!$B$20*IF($K226="H",1,0))+AS226/(Coefficients!$B$16+Coefficients!$B$17*$AJ226+Coefficients!$B$18*$AK226+Coefficients!$B$19*$AL226+Coefficients!$B$20*IF($AM226="H",1,0)))/2</f>
        <v>1.0505359578700397</v>
      </c>
      <c r="BA226" s="20">
        <f t="shared" si="152"/>
        <v>4.3829551963636382</v>
      </c>
      <c r="BB226" s="3">
        <f t="shared" si="153"/>
        <v>8.2056872128865505E-2</v>
      </c>
      <c r="BC226" s="18">
        <f t="shared" si="154"/>
        <v>4.5470689406213696</v>
      </c>
      <c r="BD226" s="28">
        <f>IFERROR(VLOOKUP($A226,'Starting Lineups'!$A:$H,5,FALSE),0)</f>
        <v>1</v>
      </c>
      <c r="BE226" s="16" t="str">
        <f>VLOOKUP($C226,'Team Fixture Odds'!$A:$U,10,FALSE)</f>
        <v>Burnley</v>
      </c>
      <c r="BF226" s="3" t="str">
        <f>VLOOKUP($C226,'Team Fixture Odds'!$A:$ZL,11,FALSE)</f>
        <v>H</v>
      </c>
      <c r="BG226" s="3">
        <f>VLOOKUP(BE226,'Overall Odds'!$A:$F,5,FALSE)</f>
        <v>2.0015572115105549E-4</v>
      </c>
      <c r="BH226" s="3">
        <f>VLOOKUP(BE226,'Overall Odds'!$A:$F,6,FALSE)</f>
        <v>0.88183421516754834</v>
      </c>
      <c r="BI226" s="3">
        <f>MAX(0,Coefficients!$B$41+Coefficients!$B$42*$E226+Coefficients!$B$43*$F226+Coefficients!$B$44*BG226+Coefficients!$B$45*BH226+Coefficients!$B$46*(IF(BF226="H",1,0)))</f>
        <v>0.70475375390192363</v>
      </c>
      <c r="BJ226" s="3">
        <f>MAX(0,Coefficients!$B$41+Coefficients!$B$42*BG226+Coefficients!$B$43*BH226+Coefficients!$B$44*$E226+Coefficients!$B$45*$F226+Coefficients!$B$46*(IF(BF226="H",0,1)))</f>
        <v>6.0682336935855445E-2</v>
      </c>
      <c r="BK226" s="3">
        <f t="shared" si="155"/>
        <v>0.64407141696606818</v>
      </c>
      <c r="BL226" s="3">
        <f>$X226*(Coefficients!$B$1+Coefficients!$B$2*BI226+Coefficients!$B$3*BJ226+Coefficients!$B$4*BK226+Coefficients!$B$5*IF(BF226="H",1,0))</f>
        <v>0.24891418895067982</v>
      </c>
      <c r="BM226" s="3">
        <f t="shared" si="156"/>
        <v>0.01</v>
      </c>
      <c r="BN226" s="3">
        <f t="shared" si="157"/>
        <v>0</v>
      </c>
      <c r="BO226" s="3">
        <f>$Y226*(Coefficients!$B$6+Coefficients!$B$7*BI226+Coefficients!$B$8*BJ226+Coefficients!$B$9*BK226+Coefficients!$B$10*IF(BF226="H",1,0))</f>
        <v>0.28410672637463902</v>
      </c>
      <c r="BP226" s="3">
        <f>$Z226*(Coefficients!$B$11+Coefficients!$B$12*BI226+Coefficients!$B$13*BJ226+Coefficients!$B$14*BK226+Coefficients!$B$15*IF(BF226="H",1,0))</f>
        <v>0.23238657624936351</v>
      </c>
      <c r="BQ226" s="3">
        <f>$AZ226*(Coefficients!$B$16+Coefficients!$B$17*BI226+Coefficients!$B$18*BJ226+Coefficients!$B$19*BK226+Coefficients!$B$20*IF(BF226="H",1,0))</f>
        <v>0.46806784734634838</v>
      </c>
      <c r="BR226" s="3">
        <f>$AA226*(Coefficients!$B$21+Coefficients!$B$22*BI226+Coefficients!$B$23*BJ226+Coefficients!$B$24*BK226+Coefficients!$B$25*IF(BF226="H",1,0))</f>
        <v>0.16639369678209873</v>
      </c>
      <c r="BS226" s="3">
        <f>$AB226*(Coefficients!$B$26+Coefficients!$B$27*BI226+Coefficients!$B$28*BJ226+Coefficients!$B$29*BK226+Coefficients!$B$30*IF(BF226="H",1,0))</f>
        <v>-9.9587176122166877E-3</v>
      </c>
      <c r="BT226" s="3" t="e" vm="2">
        <f>$AC226*(Coefficients!$B$31+Coefficients!$B$32*BI226+Coefficients!$B$33*BJ226+Coefficients!$B$34*BK226+Coefficients!$B$35*IF(BF226="H",1,0))</f>
        <v>#VALUE!</v>
      </c>
      <c r="BU226" s="3" t="e" vm="2">
        <f>IF(BT226&gt;0,AVERAGE('Goalkeeper Saves'!$H:$H))</f>
        <v>#VALUE!</v>
      </c>
      <c r="BV226" s="3">
        <f t="shared" si="158"/>
        <v>0</v>
      </c>
      <c r="BW226" s="3">
        <f t="shared" si="159"/>
        <v>0.35496471482908898</v>
      </c>
      <c r="BX226" s="20">
        <f t="shared" si="160"/>
        <v>5.0925018246324791</v>
      </c>
      <c r="BY226" s="3">
        <f t="shared" si="161"/>
        <v>9.8746827919005173E-2</v>
      </c>
      <c r="BZ226" s="18">
        <f t="shared" si="162"/>
        <v>5.2899954804704894</v>
      </c>
      <c r="CA226" s="28">
        <f>IFERROR(VLOOKUP($A226,'Starting Lineups'!$A:$H,6,FALSE),0)</f>
        <v>1</v>
      </c>
      <c r="CB226" s="16" t="str">
        <f>VLOOKUP($C226,'Team Fixture Odds'!$A:$ZL,12,FALSE)</f>
        <v>Man City</v>
      </c>
      <c r="CC226" s="3" t="str">
        <f>VLOOKUP($C226,'Team Fixture Odds'!$A:$ZL,13,FALSE)</f>
        <v>A</v>
      </c>
      <c r="CD226" s="3">
        <f>VLOOKUP(CB226,'Overall Odds'!$A:$F,5,FALSE)</f>
        <v>0.36036036036036034</v>
      </c>
      <c r="CE226" s="3">
        <f>VLOOKUP(CB226,'Overall Odds'!$A:$F,6,FALSE)</f>
        <v>1.8481555407703109E-3</v>
      </c>
      <c r="CF226" s="3">
        <f>MAX(0,Coefficients!$B$41+Coefficients!$B$42*$E226+Coefficients!$B$43*$F226+Coefficients!$B$44*CD226+Coefficients!$B$45*CE226+Coefficients!$B$46*(IF(CC226="H",1,0)))</f>
        <v>5.7752957304547409E-2</v>
      </c>
      <c r="CG226" s="3">
        <f>MAX(0,Coefficients!$B$41+Coefficients!$B$42*CD226+Coefficients!$B$43*CE226+Coefficients!$B$44*$E226+Coefficients!$B$45*$F226+Coefficients!$B$46*(IF(CC226="H",0,1)))</f>
        <v>0.72990389231049979</v>
      </c>
      <c r="CH226" s="3">
        <f t="shared" si="163"/>
        <v>-0.67215093500595235</v>
      </c>
      <c r="CI226" s="3">
        <f>$X226*(Coefficients!$B$1+Coefficients!$B$2*CF226+Coefficients!$B$3*CG226+Coefficients!$B$4*CH226+Coefficients!$B$5*IF(CC226="H",1,0))</f>
        <v>9.922997848352659E-2</v>
      </c>
      <c r="CJ226" s="3">
        <f t="shared" si="164"/>
        <v>0.01</v>
      </c>
      <c r="CK226" s="3">
        <f t="shared" si="165"/>
        <v>0</v>
      </c>
      <c r="CL226" s="3">
        <f>$Y226*(Coefficients!$B$6+Coefficients!$B$7*CF226+Coefficients!$B$8*CG226+Coefficients!$B$9*CH226+Coefficients!$B$10*IF(CC226="H",1,0))</f>
        <v>0.10221233808242797</v>
      </c>
      <c r="CM226" s="3">
        <f>$Z226*(Coefficients!$B$11+Coefficients!$B$12*CF226+Coefficients!$B$13*CG226+Coefficients!$B$14*CH226+Coefficients!$B$15*IF(CC226="H",1,0))</f>
        <v>0.28738268064777023</v>
      </c>
      <c r="CN226" s="3">
        <f>$AZ226*(Coefficients!$B$16+Coefficients!$B$17*CF226+Coefficients!$B$18*CG226+Coefficients!$B$19*CH226+Coefficients!$B$20*IF(CC226="H",1,0))</f>
        <v>9.1829829693938742E-2</v>
      </c>
      <c r="CO226" s="3">
        <f>$AA226*(Coefficients!$B$21+Coefficients!$B$22*CF226+Coefficients!$B$23*CG226+Coefficients!$B$24*CH226+Coefficients!$B$25*IF(CC226="H",1,0))</f>
        <v>0.6337504649673722</v>
      </c>
      <c r="CP226" s="3">
        <f>$AB226*(Coefficients!$B$26+Coefficients!$B$27*CF226+Coefficients!$B$28*CG226+Coefficients!$B$29*CH226+Coefficients!$B$30*IF(CC226="H",1,0))</f>
        <v>0.16078413045261189</v>
      </c>
      <c r="CQ226" s="3" t="e" vm="2">
        <f>$AC226*(Coefficients!$B$31+Coefficients!$B$32*CF226+Coefficients!$B$33*CG226+Coefficients!$B$34*CH226+Coefficients!$B$35*IF(CC226="H",1,0))</f>
        <v>#VALUE!</v>
      </c>
      <c r="CR226" s="3" t="e" vm="2">
        <f>IF(CQ226&gt;0,AVERAGE('Goalkeeper Saves'!$H:$H))</f>
        <v>#VALUE!</v>
      </c>
      <c r="CS226" s="3">
        <f t="shared" si="166"/>
        <v>0</v>
      </c>
      <c r="CT226" s="3">
        <f t="shared" si="167"/>
        <v>0.35496471482908898</v>
      </c>
      <c r="CU226" s="20">
        <f t="shared" si="168"/>
        <v>3.3671634853692636</v>
      </c>
      <c r="CV226" s="3">
        <f t="shared" si="169"/>
        <v>5.816341950285582E-2</v>
      </c>
      <c r="CW226" s="18">
        <f t="shared" si="170"/>
        <v>3.4834903243749751</v>
      </c>
      <c r="CX226" s="28">
        <f>IFERROR(VLOOKUP($A226,'Starting Lineups'!$A:$H,7,FALSE),0)</f>
        <v>1</v>
      </c>
      <c r="CY226" s="16" t="str">
        <f>VLOOKUP($C226,'Team Fixture Odds'!$A:$ZL,14,FALSE)</f>
        <v>Bournemouth</v>
      </c>
      <c r="CZ226" s="3" t="str">
        <f>VLOOKUP($C226,'Team Fixture Odds'!$A:$ZL,15,FALSE)</f>
        <v>H</v>
      </c>
      <c r="DA226" s="3">
        <f>VLOOKUP(CY226,'Overall Odds'!$A:$F,5,FALSE)</f>
        <v>6.0020046695596322E-4</v>
      </c>
      <c r="DB226" s="3">
        <f>VLOOKUP(CY226,'Overall Odds'!$A:$F,6,FALSE)</f>
        <v>2.7233115468409584E-2</v>
      </c>
      <c r="DC226" s="3">
        <f>MAX(0,Coefficients!$B$41+Coefficients!$B$42*$E226+Coefficients!$B$43*$F226+Coefficients!$B$44*DA226+Coefficients!$B$45*DB226+Coefficients!$B$46*(IF(CZ226="H",1,0)))</f>
        <v>0.44428242702756748</v>
      </c>
      <c r="DD226" s="3">
        <f>MAX(0,Coefficients!$B$41+Coefficients!$B$42*DA226+Coefficients!$B$43*DB226+Coefficients!$B$44*$E226+Coefficients!$B$45*$F226+Coefficients!$B$46*(IF(CZ226="H",0,1)))</f>
        <v>0.30569105120258871</v>
      </c>
      <c r="DE226" s="3">
        <f t="shared" si="171"/>
        <v>0.13859137582497877</v>
      </c>
      <c r="DF226" s="3">
        <f>$X226*(Coefficients!$B$1+Coefficients!$B$2*DC226+Coefficients!$B$3*DD226+Coefficients!$B$4*DE226+Coefficients!$B$5*IF(CZ226="H",1,0))</f>
        <v>0.1824886511894353</v>
      </c>
      <c r="DG226" s="3">
        <f t="shared" si="172"/>
        <v>0.01</v>
      </c>
      <c r="DH226" s="3">
        <f t="shared" si="173"/>
        <v>0</v>
      </c>
      <c r="DI226" s="3">
        <f>$Y226*(Coefficients!$B$6+Coefficients!$B$7*DC226+Coefficients!$B$8*DD226+Coefficients!$B$9*DE226+Coefficients!$B$10*IF(CZ226="H",1,0))</f>
        <v>0.2017399205319482</v>
      </c>
      <c r="DJ226" s="3">
        <f>$Z226*(Coefficients!$B$11+Coefficients!$B$12*DC226+Coefficients!$B$13*DD226+Coefficients!$B$14*DE226+Coefficients!$B$15*IF(CZ226="H",1,0))</f>
        <v>0.25672469251725172</v>
      </c>
      <c r="DK226" s="3">
        <f>$AZ226*(Coefficients!$B$16+Coefficients!$B$17*DC226+Coefficients!$B$18*DD226+Coefficients!$B$19*DE226+Coefficients!$B$20*IF(CZ226="H",1,0))</f>
        <v>0.32681517244313663</v>
      </c>
      <c r="DL226" s="3">
        <f>$AA226*(Coefficients!$B$21+Coefficients!$B$22*DC226+Coefficients!$B$23*DD226+Coefficients!$B$24*DE226+Coefficients!$B$25*IF(CZ226="H",1,0))</f>
        <v>0.33135135699156321</v>
      </c>
      <c r="DM226" s="3">
        <f>$AB226*(Coefficients!$B$26+Coefficients!$B$27*DC226+Coefficients!$B$28*DD226+Coefficients!$B$29*DE226+Coefficients!$B$30*IF(CZ226="H",1,0))</f>
        <v>4.3455736607466516E-2</v>
      </c>
      <c r="DN226" s="3" t="e" vm="2">
        <f>$AC226*(Coefficients!$B$31+Coefficients!$B$32*DC226+Coefficients!$B$33*DD226+Coefficients!$B$34*DE226+Coefficients!$B$35*IF(CZ226="H",1,0))</f>
        <v>#VALUE!</v>
      </c>
      <c r="DO226" s="3" t="e" vm="2">
        <f>IF(DN226&gt;0,AVERAGE('Goalkeeper Saves'!$H:$H))</f>
        <v>#VALUE!</v>
      </c>
      <c r="DP226" s="3">
        <f t="shared" si="174"/>
        <v>0</v>
      </c>
      <c r="DQ226" s="3">
        <f t="shared" si="175"/>
        <v>0.35496471482908898</v>
      </c>
      <c r="DR226" s="20">
        <f t="shared" si="176"/>
        <v>4.3476829271270834</v>
      </c>
      <c r="DS226" s="3">
        <f t="shared" si="177"/>
        <v>8.1227197811883256E-2</v>
      </c>
      <c r="DT226" s="18">
        <f t="shared" si="178"/>
        <v>4.5101373227508503</v>
      </c>
      <c r="DU226" s="28">
        <f>IFERROR(VLOOKUP($A226,'Starting Lineups'!$A:$H,8,FALSE),0)</f>
        <v>1</v>
      </c>
      <c r="DV226" s="16" t="str">
        <f>VLOOKUP($C226,'Team Fixture Odds'!$A:$ZL,16,FALSE)</f>
        <v>Fulham</v>
      </c>
      <c r="DW226" s="3" t="str">
        <f>VLOOKUP($C226,'Team Fixture Odds'!$A:$ZL,17,FALSE)</f>
        <v>A</v>
      </c>
      <c r="DX226" s="3">
        <f>VLOOKUP(DV226,'Overall Odds'!$A:$F,5,FALSE)</f>
        <v>6.0020046695596322E-4</v>
      </c>
      <c r="DY226" s="3">
        <f>VLOOKUP(DV226,'Overall Odds'!$A:$F,6,FALSE)</f>
        <v>5.4466230936819168E-2</v>
      </c>
      <c r="DZ226" s="3">
        <f>MAX(0,Coefficients!$B$41+Coefficients!$B$42*$E226+Coefficients!$B$43*$F226+Coefficients!$B$44*DX226+Coefficients!$B$45*DY226+Coefficients!$B$46*(IF(DW226="H",1,0)))</f>
        <v>0.32510582136307947</v>
      </c>
      <c r="EA226" s="3">
        <f>MAX(0,Coefficients!$B$41+Coefficients!$B$42*DX226+Coefficients!$B$43*DY226+Coefficients!$B$44*$E226+Coefficients!$B$45*$F226+Coefficients!$B$46*(IF(DW226="H",0,1)))</f>
        <v>0.42536174728102005</v>
      </c>
      <c r="EB226" s="3">
        <f t="shared" si="179"/>
        <v>-0.10025592591794058</v>
      </c>
      <c r="EC226" s="3">
        <f>$X226*(Coefficients!$B$1+Coefficients!$B$2*DZ226+Coefficients!$B$3*EA226+Coefficients!$B$4*EB226+Coefficients!$B$5*IF(DW226="H",1,0))</f>
        <v>0.1571952613205678</v>
      </c>
      <c r="ED226" s="3">
        <f t="shared" si="180"/>
        <v>0.01</v>
      </c>
      <c r="EE226" s="3">
        <f t="shared" si="181"/>
        <v>0</v>
      </c>
      <c r="EF226" s="3">
        <f>$Y226*(Coefficients!$B$6+Coefficients!$B$7*DZ226+Coefficients!$B$8*EA226+Coefficients!$B$9*EB226+Coefficients!$B$10*IF(DW226="H",1,0))</f>
        <v>0.17459578812057233</v>
      </c>
      <c r="EG226" s="3">
        <f>$Z226*(Coefficients!$B$11+Coefficients!$B$12*DZ226+Coefficients!$B$13*EA226+Coefficients!$B$14*EB226+Coefficients!$B$15*IF(DW226="H",1,0))</f>
        <v>0.26502809125023208</v>
      </c>
      <c r="EH226" s="3">
        <f>$AZ226*(Coefficients!$B$16+Coefficients!$B$17*DZ226+Coefficients!$B$18*EA226+Coefficients!$B$19*EB226+Coefficients!$B$20*IF(DW226="H",1,0))</f>
        <v>0.25732522682492465</v>
      </c>
      <c r="EI226" s="3">
        <f>$AA226*(Coefficients!$B$21+Coefficients!$B$22*DZ226+Coefficients!$B$23*EA226+Coefficients!$B$24*EB226+Coefficients!$B$25*IF(DW226="H",1,0))</f>
        <v>0.41414549107841936</v>
      </c>
      <c r="EJ226" s="3">
        <f>$AB226*(Coefficients!$B$26+Coefficients!$B$27*DZ226+Coefficients!$B$28*EA226+Coefficients!$B$29*EB226+Coefficients!$B$30*IF(DW226="H",1,0))</f>
        <v>7.354229734214654E-2</v>
      </c>
      <c r="EK226" s="3" t="e" vm="2">
        <f>$AC226*(Coefficients!$B$31+Coefficients!$B$32*DZ226+Coefficients!$B$33*EA226+Coefficients!$B$34*EB226+Coefficients!$B$35*IF(DW226="H",1,0))</f>
        <v>#VALUE!</v>
      </c>
      <c r="EL226" s="3" t="e" vm="2">
        <f>IF(EK226&gt;0,AVERAGE('Goalkeeper Saves'!$H:$H))</f>
        <v>#VALUE!</v>
      </c>
      <c r="EM226" s="3">
        <f t="shared" si="182"/>
        <v>0</v>
      </c>
      <c r="EN226" s="3">
        <f t="shared" si="183"/>
        <v>0.35496471482908898</v>
      </c>
      <c r="EO226" s="20">
        <f t="shared" si="184"/>
        <v>4.0619902361974267</v>
      </c>
      <c r="EP226" s="3">
        <f t="shared" si="185"/>
        <v>7.4507134335835876E-2</v>
      </c>
      <c r="EQ226" s="18">
        <f t="shared" si="186"/>
        <v>4.2110045048690985</v>
      </c>
      <c r="ER226" s="13">
        <f t="shared" si="187"/>
        <v>19.876673864115652</v>
      </c>
    </row>
    <row r="227" spans="1:148" x14ac:dyDescent="0.25">
      <c r="A227" t="str">
        <f>'Players Full'!CY227</f>
        <v>James Milner</v>
      </c>
      <c r="B227" t="str">
        <f>VLOOKUP($A227,'Players Summarised'!$W:$X,2,FALSE)</f>
        <v>MID</v>
      </c>
      <c r="C227" t="str">
        <f>VLOOKUP($A227,'Players Full'!$CY:$DA,3,FALSE)</f>
        <v>Brighton</v>
      </c>
      <c r="D227">
        <f>VLOOKUP($A227,'Players Full'!$CY:$DA,2,FALSE)</f>
        <v>5</v>
      </c>
      <c r="E227" s="3">
        <f>VLOOKUP($C227,'Overall Odds'!$A:$F,5,FALSE)</f>
        <v>9.0000090000089995E-4</v>
      </c>
      <c r="F227" s="3">
        <f>VLOOKUP($C227,'Overall Odds'!$A:$F,6,FALSE)</f>
        <v>9.1675834250091667E-3</v>
      </c>
      <c r="G227" s="8">
        <f>IFERROR(VLOOKUP($A227,'Starting Lineups'!$A:$C,3,FALSE),0)</f>
        <v>0</v>
      </c>
      <c r="H227" s="3">
        <f>VLOOKUP($C227,'Team Fixture Odds'!$A:$ZL,3,FALSE)</f>
        <v>0.12135922330097088</v>
      </c>
      <c r="I227" s="3">
        <f>VLOOKUP($C227,'Team Fixture Odds'!$A:$ZL,4,FALSE)</f>
        <v>0.72998029053215552</v>
      </c>
      <c r="J227" s="3">
        <f t="shared" si="141"/>
        <v>-0.6086210672311847</v>
      </c>
      <c r="K227" s="3" t="str">
        <f>VLOOKUP($C227,'Team Fixture Odds'!$A:$ZL,5,FALSE)</f>
        <v>A</v>
      </c>
      <c r="L227" s="3">
        <f>VLOOKUP($A227,Score!$A:$D,4,0)</f>
        <v>5.6022408963585429E-2</v>
      </c>
      <c r="M227" s="3">
        <f>VLOOKUP($A227,'Score 2+'!$A:$D,4,0)</f>
        <v>4.7382136934375737E-3</v>
      </c>
      <c r="N227" s="3">
        <f t="shared" si="142"/>
        <v>0</v>
      </c>
      <c r="O227" s="3">
        <f>VLOOKUP($A227,Assist!$A:$D,4,0)</f>
        <v>9.5238095238095233E-2</v>
      </c>
      <c r="P227" s="3">
        <f>VLOOKUP($A227,'Yellow Card'!$C:$E,3,0)</f>
        <v>0.27210884353741494</v>
      </c>
      <c r="Q227" s="3">
        <f>VLOOKUP($C227,'Clean Sheet'!$C:$F,4,0)</f>
        <v>0.11474469305794605</v>
      </c>
      <c r="R227" s="3">
        <f>VLOOKUP($C227,'Team Total Goals'!$D:$N,10,0)</f>
        <v>0.65024630541871919</v>
      </c>
      <c r="S227" s="3">
        <f>VLOOKUP($C227,'Team Total Goals'!$D:$N,11,0)</f>
        <v>0.18433931484502447</v>
      </c>
      <c r="T227" s="3" t="e" vm="1">
        <f>IF(B227="GK",VLOOKUP($C227,'Goalkeeper Saves'!$C:$H,5,0),_xleta.NA)</f>
        <v>#VALUE!</v>
      </c>
      <c r="U227" s="3" t="e" vm="1">
        <f>IF(B227="GK",VLOOKUP($C227,'Goalkeeper Saves'!$C:$H,6,0),_xleta.NA)</f>
        <v>#VALUE!</v>
      </c>
      <c r="V227" s="3">
        <f>IF($B227="DEF",IFERROR(VLOOKUP($A227,'Defensive Contribution'!$AB:$AE,4,FALSE),'Defensive Contribution'!$AK$2),0)</f>
        <v>0</v>
      </c>
      <c r="W227" s="3">
        <f>IF($B227="MID",IFERROR(VLOOKUP($A227,'Defensive Contribution'!$AB:$AF,5,FALSE),'Defensive Contribution'!$AL$2),0)</f>
        <v>0.41789359720634955</v>
      </c>
      <c r="X227" s="16">
        <f>L227/(Coefficients!$B$1+Coefficients!$B$2*$H227+Coefficients!$B$3*$I227+Coefficients!$B$4*$J227+Coefficients!$B$5*IF($K227="H",1,0))</f>
        <v>0.47354374696806439</v>
      </c>
      <c r="Y227" s="16">
        <f>O227/(Coefficients!$B$6+Coefficients!$B$7*$H227+Coefficients!$B$8*$I227+Coefficients!$B$9*$J227+Coefficients!$B$10*IF($K227="H",1,0))</f>
        <v>1.2582352954742524</v>
      </c>
      <c r="Z227" s="16">
        <f>P227/(Coefficients!$B$11+Coefficients!$B$12*$H227+Coefficients!$B$13*$I227+Coefficients!$B$14*$J227+Coefficients!$B$15*IF($K227="H",1,0))</f>
        <v>1.2049546004735829</v>
      </c>
      <c r="AA227" s="16">
        <f>R227/(Coefficients!$B$21+Coefficients!$B$22*$H227+Coefficients!$B$23*$I227+Coefficients!$B$24*$J227+Coefficients!$B$25*IF($K227="H",1,0))</f>
        <v>0.93851980003078261</v>
      </c>
      <c r="AB227" s="16">
        <f>S227/MAX(0,(Coefficients!$B$26+Coefficients!$B$27*$H227+Coefficients!$B$28*$I227+Coefficients!$B$29*$J227+Coefficients!$B$30*IF($K227="H",1,0)))</f>
        <v>0.81589936644923089</v>
      </c>
      <c r="AC227" s="16" t="e" vm="2">
        <f>T227/(Coefficients!$B$31+Coefficients!$B$32*$H227+Coefficients!$B$33*$I227+Coefficients!$B$34*$J227+Coefficients!$B$35*IF($K227="H",1,0))</f>
        <v>#VALUE!</v>
      </c>
      <c r="AD227" s="16" t="e" vm="2">
        <f>U227/(Coefficients!$B$36+Coefficients!$B$36*$H227+Coefficients!$B$38*$I227+Coefficients!$B$39*$J227+Coefficients!$B$40*IF($K227="H",1,0))</f>
        <v>#VALUE!</v>
      </c>
      <c r="AE227" s="20">
        <f t="shared" si="143"/>
        <v>0</v>
      </c>
      <c r="AF227" s="3">
        <f t="shared" si="144"/>
        <v>0</v>
      </c>
      <c r="AG227" s="18">
        <f t="shared" si="145"/>
        <v>0</v>
      </c>
      <c r="AH227" s="23">
        <f t="shared" si="146"/>
        <v>2.9171134024381344</v>
      </c>
      <c r="AI227" s="28">
        <f>IFERROR(VLOOKUP($A227,'Starting Lineups'!$A:$H,4,FALSE),0)</f>
        <v>0</v>
      </c>
      <c r="AJ227" s="3">
        <f>VLOOKUP($C227,'Team Fixture Odds'!$A:$ZL,7,FALSE)</f>
        <v>0.45156920298035674</v>
      </c>
      <c r="AK227" s="3">
        <f>VLOOKUP($C227,'Team Fixture Odds'!$A:$ZL,8,FALSE)</f>
        <v>0.30339805825242716</v>
      </c>
      <c r="AL227" s="3">
        <f t="shared" si="147"/>
        <v>0.14817114472792958</v>
      </c>
      <c r="AM227" s="3" t="str">
        <f>VLOOKUP($C227,'Team Fixture Odds'!$A:$ZL,9,FALSE)</f>
        <v>A</v>
      </c>
      <c r="AN227" s="3">
        <f>$X227*(Coefficients!$B$1+Coefficients!$B$2*AJ227+Coefficients!$B$3*AK227+Coefficients!$B$4*AL227+Coefficients!$B$5*IF(AM227="H",1,0))</f>
        <v>8.3323669041671614E-2</v>
      </c>
      <c r="AO227" s="3">
        <f t="shared" si="148"/>
        <v>0.01</v>
      </c>
      <c r="AP227" s="3">
        <f t="shared" si="149"/>
        <v>0</v>
      </c>
      <c r="AQ227" s="3">
        <f>$Y227*(Coefficients!$B$6+Coefficients!$B$7*AJ227+Coefficients!$B$8*AK227+Coefficients!$B$9*AL227+Coefficients!$B$10*IF(AM227="H",1,0))</f>
        <v>0.14972794597654945</v>
      </c>
      <c r="AR227" s="3">
        <f>IFERROR(VLOOKUP($A227,'F2 Yellow Card'!$C:$E,3,0),$Z227*(Coefficients!$B$11+Coefficients!$B$12*AJ227+Coefficients!$B$13*AK227+Coefficients!$B$14*AL227+Coefficients!$B$15*IF(AM227="H",1,0)))</f>
        <v>0.24756929791211071</v>
      </c>
      <c r="AS227" s="3">
        <f>VLOOKUP($C227,'F2 Clean Sheet'!$C:$F,4,0)</f>
        <v>0.29036004645760743</v>
      </c>
      <c r="AT227" s="3">
        <f>VLOOKUP($C227,'F2 Team Total Goals'!$D:$N,10,0)</f>
        <v>0.36432160804020108</v>
      </c>
      <c r="AU227" s="3">
        <f>VLOOKUP($C227,'F2 Team Total Goals'!$D:$N,11,0)</f>
        <v>4.9244271087274499E-2</v>
      </c>
      <c r="AV227" s="3" t="e" vm="2">
        <f>IFERROR(VLOOKUP($A227,'F2 Goalkeeper Saves'!$D:$N,10,0),$AC227*(Coefficients!$B$31+Coefficients!$B$32*AJ227+Coefficients!$B$33*AK227+Coefficients!$B$34*AL227+Coefficients!$B$35*IF(AM227="H",1,0)))</f>
        <v>#VALUE!</v>
      </c>
      <c r="AW227" s="3" t="e" vm="2">
        <f>IFERROR(VLOOKUP($A227,'F2 Goalkeeper Saves'!$D:$N,10,0),IF(AV227&gt;0,AVERAGE('Goalkeeper Saves'!$H:$H)))</f>
        <v>#VALUE!</v>
      </c>
      <c r="AX227" s="3">
        <f t="shared" si="150"/>
        <v>0</v>
      </c>
      <c r="AY227" s="3">
        <f t="shared" si="151"/>
        <v>0.41789359720634955</v>
      </c>
      <c r="AZ227" s="16">
        <f>(Q227/(Coefficients!$B$16+Coefficients!$B$17*$H227+Coefficients!$B$18*$I227+Coefficients!$B$19*$J227+Coefficients!$B$20*IF($K227="H",1,0))+AS227/(Coefficients!$B$16+Coefficients!$B$17*$AJ227+Coefficients!$B$18*$AK227+Coefficients!$B$19*$AL227+Coefficients!$B$20*IF($AM227="H",1,0)))/2</f>
        <v>1.0505359578700397</v>
      </c>
      <c r="BA227" s="20">
        <f t="shared" si="152"/>
        <v>0</v>
      </c>
      <c r="BB227" s="3">
        <f t="shared" si="153"/>
        <v>0</v>
      </c>
      <c r="BC227" s="18">
        <f t="shared" si="154"/>
        <v>0</v>
      </c>
      <c r="BD227" s="28">
        <f>IFERROR(VLOOKUP($A227,'Starting Lineups'!$A:$H,5,FALSE),0)</f>
        <v>0</v>
      </c>
      <c r="BE227" s="16" t="str">
        <f>VLOOKUP($C227,'Team Fixture Odds'!$A:$U,10,FALSE)</f>
        <v>Burnley</v>
      </c>
      <c r="BF227" s="3" t="str">
        <f>VLOOKUP($C227,'Team Fixture Odds'!$A:$ZL,11,FALSE)</f>
        <v>H</v>
      </c>
      <c r="BG227" s="3">
        <f>VLOOKUP(BE227,'Overall Odds'!$A:$F,5,FALSE)</f>
        <v>2.0015572115105549E-4</v>
      </c>
      <c r="BH227" s="3">
        <f>VLOOKUP(BE227,'Overall Odds'!$A:$F,6,FALSE)</f>
        <v>0.88183421516754834</v>
      </c>
      <c r="BI227" s="3">
        <f>MAX(0,Coefficients!$B$41+Coefficients!$B$42*$E227+Coefficients!$B$43*$F227+Coefficients!$B$44*BG227+Coefficients!$B$45*BH227+Coefficients!$B$46*(IF(BF227="H",1,0)))</f>
        <v>0.70475375390192363</v>
      </c>
      <c r="BJ227" s="3">
        <f>MAX(0,Coefficients!$B$41+Coefficients!$B$42*BG227+Coefficients!$B$43*BH227+Coefficients!$B$44*$E227+Coefficients!$B$45*$F227+Coefficients!$B$46*(IF(BF227="H",0,1)))</f>
        <v>6.0682336935855445E-2</v>
      </c>
      <c r="BK227" s="3">
        <f t="shared" si="155"/>
        <v>0.64407141696606818</v>
      </c>
      <c r="BL227" s="3">
        <f>$X227*(Coefficients!$B$1+Coefficients!$B$2*BI227+Coefficients!$B$3*BJ227+Coefficients!$B$4*BK227+Coefficients!$B$5*IF(BF227="H",1,0))</f>
        <v>0.10981508336059403</v>
      </c>
      <c r="BM227" s="3">
        <f t="shared" si="156"/>
        <v>0.01</v>
      </c>
      <c r="BN227" s="3">
        <f t="shared" si="157"/>
        <v>0</v>
      </c>
      <c r="BO227" s="3">
        <f>$Y227*(Coefficients!$B$6+Coefficients!$B$7*BI227+Coefficients!$B$8*BJ227+Coefficients!$B$9*BK227+Coefficients!$B$10*IF(BF227="H",1,0))</f>
        <v>0.19887470846224731</v>
      </c>
      <c r="BP227" s="3">
        <f>$Z227*(Coefficients!$B$11+Coefficients!$B$12*BI227+Coefficients!$B$13*BJ227+Coefficients!$B$14*BK227+Coefficients!$B$15*IF(BF227="H",1,0))</f>
        <v>0.22707488307794949</v>
      </c>
      <c r="BQ227" s="3">
        <f>$AZ227*(Coefficients!$B$16+Coefficients!$B$17*BI227+Coefficients!$B$18*BJ227+Coefficients!$B$19*BK227+Coefficients!$B$20*IF(BF227="H",1,0))</f>
        <v>0.46806784734634838</v>
      </c>
      <c r="BR227" s="3">
        <f>$AA227*(Coefficients!$B$21+Coefficients!$B$22*BI227+Coefficients!$B$23*BJ227+Coefficients!$B$24*BK227+Coefficients!$B$25*IF(BF227="H",1,0))</f>
        <v>0.16639369678209873</v>
      </c>
      <c r="BS227" s="3">
        <f>$AB227*(Coefficients!$B$26+Coefficients!$B$27*BI227+Coefficients!$B$28*BJ227+Coefficients!$B$29*BK227+Coefficients!$B$30*IF(BF227="H",1,0))</f>
        <v>-9.9587176122166877E-3</v>
      </c>
      <c r="BT227" s="3" t="e" vm="2">
        <f>$AC227*(Coefficients!$B$31+Coefficients!$B$32*BI227+Coefficients!$B$33*BJ227+Coefficients!$B$34*BK227+Coefficients!$B$35*IF(BF227="H",1,0))</f>
        <v>#VALUE!</v>
      </c>
      <c r="BU227" s="3" t="e" vm="2">
        <f>IF(BT227&gt;0,AVERAGE('Goalkeeper Saves'!$H:$H))</f>
        <v>#VALUE!</v>
      </c>
      <c r="BV227" s="3">
        <f t="shared" si="158"/>
        <v>0</v>
      </c>
      <c r="BW227" s="3">
        <f t="shared" si="159"/>
        <v>0.41789359720634955</v>
      </c>
      <c r="BX227" s="20">
        <f t="shared" si="160"/>
        <v>0</v>
      </c>
      <c r="BY227" s="3">
        <f t="shared" si="161"/>
        <v>0</v>
      </c>
      <c r="BZ227" s="18">
        <f t="shared" si="162"/>
        <v>0</v>
      </c>
      <c r="CA227" s="28">
        <f>IFERROR(VLOOKUP($A227,'Starting Lineups'!$A:$H,6,FALSE),0)</f>
        <v>0</v>
      </c>
      <c r="CB227" s="16" t="str">
        <f>VLOOKUP($C227,'Team Fixture Odds'!$A:$ZL,12,FALSE)</f>
        <v>Man City</v>
      </c>
      <c r="CC227" s="3" t="str">
        <f>VLOOKUP($C227,'Team Fixture Odds'!$A:$ZL,13,FALSE)</f>
        <v>A</v>
      </c>
      <c r="CD227" s="3">
        <f>VLOOKUP(CB227,'Overall Odds'!$A:$F,5,FALSE)</f>
        <v>0.36036036036036034</v>
      </c>
      <c r="CE227" s="3">
        <f>VLOOKUP(CB227,'Overall Odds'!$A:$F,6,FALSE)</f>
        <v>1.8481555407703109E-3</v>
      </c>
      <c r="CF227" s="3">
        <f>MAX(0,Coefficients!$B$41+Coefficients!$B$42*$E227+Coefficients!$B$43*$F227+Coefficients!$B$44*CD227+Coefficients!$B$45*CE227+Coefficients!$B$46*(IF(CC227="H",1,0)))</f>
        <v>5.7752957304547409E-2</v>
      </c>
      <c r="CG227" s="3">
        <f>MAX(0,Coefficients!$B$41+Coefficients!$B$42*CD227+Coefficients!$B$43*CE227+Coefficients!$B$44*$E227+Coefficients!$B$45*$F227+Coefficients!$B$46*(IF(CC227="H",0,1)))</f>
        <v>0.72990389231049979</v>
      </c>
      <c r="CH227" s="3">
        <f t="shared" si="163"/>
        <v>-0.67215093500595235</v>
      </c>
      <c r="CI227" s="3">
        <f>$X227*(Coefficients!$B$1+Coefficients!$B$2*CF227+Coefficients!$B$3*CG227+Coefficients!$B$4*CH227+Coefficients!$B$5*IF(CC227="H",1,0))</f>
        <v>4.377793168390879E-2</v>
      </c>
      <c r="CJ227" s="3">
        <f t="shared" si="164"/>
        <v>0.01</v>
      </c>
      <c r="CK227" s="3">
        <f t="shared" si="165"/>
        <v>0</v>
      </c>
      <c r="CL227" s="3">
        <f>$Y227*(Coefficients!$B$6+Coefficients!$B$7*CF227+Coefficients!$B$8*CG227+Coefficients!$B$9*CH227+Coefficients!$B$10*IF(CC227="H",1,0))</f>
        <v>7.1548636657699574E-2</v>
      </c>
      <c r="CM227" s="3">
        <f>$Z227*(Coefficients!$B$11+Coefficients!$B$12*CF227+Coefficients!$B$13*CG227+Coefficients!$B$14*CH227+Coefficients!$B$15*IF(CC227="H",1,0))</f>
        <v>0.28081393366153545</v>
      </c>
      <c r="CN227" s="3">
        <f>$AZ227*(Coefficients!$B$16+Coefficients!$B$17*CF227+Coefficients!$B$18*CG227+Coefficients!$B$19*CH227+Coefficients!$B$20*IF(CC227="H",1,0))</f>
        <v>9.1829829693938742E-2</v>
      </c>
      <c r="CO227" s="3">
        <f>$AA227*(Coefficients!$B$21+Coefficients!$B$22*CF227+Coefficients!$B$23*CG227+Coefficients!$B$24*CH227+Coefficients!$B$25*IF(CC227="H",1,0))</f>
        <v>0.6337504649673722</v>
      </c>
      <c r="CP227" s="3">
        <f>$AB227*(Coefficients!$B$26+Coefficients!$B$27*CF227+Coefficients!$B$28*CG227+Coefficients!$B$29*CH227+Coefficients!$B$30*IF(CC227="H",1,0))</f>
        <v>0.16078413045261189</v>
      </c>
      <c r="CQ227" s="3" t="e" vm="2">
        <f>$AC227*(Coefficients!$B$31+Coefficients!$B$32*CF227+Coefficients!$B$33*CG227+Coefficients!$B$34*CH227+Coefficients!$B$35*IF(CC227="H",1,0))</f>
        <v>#VALUE!</v>
      </c>
      <c r="CR227" s="3" t="e" vm="2">
        <f>IF(CQ227&gt;0,AVERAGE('Goalkeeper Saves'!$H:$H))</f>
        <v>#VALUE!</v>
      </c>
      <c r="CS227" s="3">
        <f t="shared" si="166"/>
        <v>0</v>
      </c>
      <c r="CT227" s="3">
        <f t="shared" si="167"/>
        <v>0.41789359720634955</v>
      </c>
      <c r="CU227" s="20">
        <f t="shared" si="168"/>
        <v>0</v>
      </c>
      <c r="CV227" s="3">
        <f t="shared" si="169"/>
        <v>0</v>
      </c>
      <c r="CW227" s="18">
        <f t="shared" si="170"/>
        <v>0</v>
      </c>
      <c r="CX227" s="28">
        <f>IFERROR(VLOOKUP($A227,'Starting Lineups'!$A:$H,7,FALSE),0)</f>
        <v>0</v>
      </c>
      <c r="CY227" s="16" t="str">
        <f>VLOOKUP($C227,'Team Fixture Odds'!$A:$ZL,14,FALSE)</f>
        <v>Bournemouth</v>
      </c>
      <c r="CZ227" s="3" t="str">
        <f>VLOOKUP($C227,'Team Fixture Odds'!$A:$ZL,15,FALSE)</f>
        <v>H</v>
      </c>
      <c r="DA227" s="3">
        <f>VLOOKUP(CY227,'Overall Odds'!$A:$F,5,FALSE)</f>
        <v>6.0020046695596322E-4</v>
      </c>
      <c r="DB227" s="3">
        <f>VLOOKUP(CY227,'Overall Odds'!$A:$F,6,FALSE)</f>
        <v>2.7233115468409584E-2</v>
      </c>
      <c r="DC227" s="3">
        <f>MAX(0,Coefficients!$B$41+Coefficients!$B$42*$E227+Coefficients!$B$43*$F227+Coefficients!$B$44*DA227+Coefficients!$B$45*DB227+Coefficients!$B$46*(IF(CZ227="H",1,0)))</f>
        <v>0.44428242702756748</v>
      </c>
      <c r="DD227" s="3">
        <f>MAX(0,Coefficients!$B$41+Coefficients!$B$42*DA227+Coefficients!$B$43*DB227+Coefficients!$B$44*$E227+Coefficients!$B$45*$F227+Coefficients!$B$46*(IF(CZ227="H",0,1)))</f>
        <v>0.30569105120258871</v>
      </c>
      <c r="DE227" s="3">
        <f t="shared" si="171"/>
        <v>0.13859137582497877</v>
      </c>
      <c r="DF227" s="3">
        <f>$X227*(Coefficients!$B$1+Coefficients!$B$2*DC227+Coefficients!$B$3*DD227+Coefficients!$B$4*DE227+Coefficients!$B$5*IF(CZ227="H",1,0))</f>
        <v>8.0509699054162623E-2</v>
      </c>
      <c r="DG227" s="3">
        <f t="shared" si="172"/>
        <v>0.01</v>
      </c>
      <c r="DH227" s="3">
        <f t="shared" si="173"/>
        <v>0</v>
      </c>
      <c r="DI227" s="3">
        <f>$Y227*(Coefficients!$B$6+Coefficients!$B$7*DC227+Coefficients!$B$8*DD227+Coefficients!$B$9*DE227+Coefficients!$B$10*IF(CZ227="H",1,0))</f>
        <v>0.14121794437236374</v>
      </c>
      <c r="DJ227" s="3">
        <f>$Z227*(Coefficients!$B$11+Coefficients!$B$12*DC227+Coefficients!$B$13*DD227+Coefficients!$B$14*DE227+Coefficients!$B$15*IF(CZ227="H",1,0))</f>
        <v>0.25085669954542877</v>
      </c>
      <c r="DK227" s="3">
        <f>$AZ227*(Coefficients!$B$16+Coefficients!$B$17*DC227+Coefficients!$B$18*DD227+Coefficients!$B$19*DE227+Coefficients!$B$20*IF(CZ227="H",1,0))</f>
        <v>0.32681517244313663</v>
      </c>
      <c r="DL227" s="3">
        <f>$AA227*(Coefficients!$B$21+Coefficients!$B$22*DC227+Coefficients!$B$23*DD227+Coefficients!$B$24*DE227+Coefficients!$B$25*IF(CZ227="H",1,0))</f>
        <v>0.33135135699156321</v>
      </c>
      <c r="DM227" s="3">
        <f>$AB227*(Coefficients!$B$26+Coefficients!$B$27*DC227+Coefficients!$B$28*DD227+Coefficients!$B$29*DE227+Coefficients!$B$30*IF(CZ227="H",1,0))</f>
        <v>4.3455736607466516E-2</v>
      </c>
      <c r="DN227" s="3" t="e" vm="2">
        <f>$AC227*(Coefficients!$B$31+Coefficients!$B$32*DC227+Coefficients!$B$33*DD227+Coefficients!$B$34*DE227+Coefficients!$B$35*IF(CZ227="H",1,0))</f>
        <v>#VALUE!</v>
      </c>
      <c r="DO227" s="3" t="e" vm="2">
        <f>IF(DN227&gt;0,AVERAGE('Goalkeeper Saves'!$H:$H))</f>
        <v>#VALUE!</v>
      </c>
      <c r="DP227" s="3">
        <f t="shared" si="174"/>
        <v>0</v>
      </c>
      <c r="DQ227" s="3">
        <f t="shared" si="175"/>
        <v>0.41789359720634955</v>
      </c>
      <c r="DR227" s="20">
        <f t="shared" si="176"/>
        <v>0</v>
      </c>
      <c r="DS227" s="3">
        <f t="shared" si="177"/>
        <v>0</v>
      </c>
      <c r="DT227" s="18">
        <f t="shared" si="178"/>
        <v>0</v>
      </c>
      <c r="DU227" s="28">
        <f>IFERROR(VLOOKUP($A227,'Starting Lineups'!$A:$H,8,FALSE),0)</f>
        <v>0</v>
      </c>
      <c r="DV227" s="16" t="str">
        <f>VLOOKUP($C227,'Team Fixture Odds'!$A:$ZL,16,FALSE)</f>
        <v>Fulham</v>
      </c>
      <c r="DW227" s="3" t="str">
        <f>VLOOKUP($C227,'Team Fixture Odds'!$A:$ZL,17,FALSE)</f>
        <v>A</v>
      </c>
      <c r="DX227" s="3">
        <f>VLOOKUP(DV227,'Overall Odds'!$A:$F,5,FALSE)</f>
        <v>6.0020046695596322E-4</v>
      </c>
      <c r="DY227" s="3">
        <f>VLOOKUP(DV227,'Overall Odds'!$A:$F,6,FALSE)</f>
        <v>5.4466230936819168E-2</v>
      </c>
      <c r="DZ227" s="3">
        <f>MAX(0,Coefficients!$B$41+Coefficients!$B$42*$E227+Coefficients!$B$43*$F227+Coefficients!$B$44*DX227+Coefficients!$B$45*DY227+Coefficients!$B$46*(IF(DW227="H",1,0)))</f>
        <v>0.32510582136307947</v>
      </c>
      <c r="EA227" s="3">
        <f>MAX(0,Coefficients!$B$41+Coefficients!$B$42*DX227+Coefficients!$B$43*DY227+Coefficients!$B$44*$E227+Coefficients!$B$45*$F227+Coefficients!$B$46*(IF(DW227="H",0,1)))</f>
        <v>0.42536174728102005</v>
      </c>
      <c r="EB227" s="3">
        <f t="shared" si="179"/>
        <v>-0.10025592591794058</v>
      </c>
      <c r="EC227" s="3">
        <f>$X227*(Coefficients!$B$1+Coefficients!$B$2*DZ227+Coefficients!$B$3*EA227+Coefficients!$B$4*EB227+Coefficients!$B$5*IF(DW227="H",1,0))</f>
        <v>6.9350850582603443E-2</v>
      </c>
      <c r="ED227" s="3">
        <f t="shared" si="180"/>
        <v>0.01</v>
      </c>
      <c r="EE227" s="3">
        <f t="shared" si="181"/>
        <v>0</v>
      </c>
      <c r="EF227" s="3">
        <f>$Y227*(Coefficients!$B$6+Coefficients!$B$7*DZ227+Coefficients!$B$8*EA227+Coefficients!$B$9*EB227+Coefficients!$B$10*IF(DW227="H",1,0))</f>
        <v>0.12221705168440064</v>
      </c>
      <c r="EG227" s="3">
        <f>$Z227*(Coefficients!$B$11+Coefficients!$B$12*DZ227+Coefficients!$B$13*EA227+Coefficients!$B$14*EB227+Coefficients!$B$15*IF(DW227="H",1,0))</f>
        <v>0.25897030630736961</v>
      </c>
      <c r="EH227" s="3">
        <f>$AZ227*(Coefficients!$B$16+Coefficients!$B$17*DZ227+Coefficients!$B$18*EA227+Coefficients!$B$19*EB227+Coefficients!$B$20*IF(DW227="H",1,0))</f>
        <v>0.25732522682492465</v>
      </c>
      <c r="EI227" s="3">
        <f>$AA227*(Coefficients!$B$21+Coefficients!$B$22*DZ227+Coefficients!$B$23*EA227+Coefficients!$B$24*EB227+Coefficients!$B$25*IF(DW227="H",1,0))</f>
        <v>0.41414549107841936</v>
      </c>
      <c r="EJ227" s="3">
        <f>$AB227*(Coefficients!$B$26+Coefficients!$B$27*DZ227+Coefficients!$B$28*EA227+Coefficients!$B$29*EB227+Coefficients!$B$30*IF(DW227="H",1,0))</f>
        <v>7.354229734214654E-2</v>
      </c>
      <c r="EK227" s="3" t="e" vm="2">
        <f>$AC227*(Coefficients!$B$31+Coefficients!$B$32*DZ227+Coefficients!$B$33*EA227+Coefficients!$B$34*EB227+Coefficients!$B$35*IF(DW227="H",1,0))</f>
        <v>#VALUE!</v>
      </c>
      <c r="EL227" s="3" t="e" vm="2">
        <f>IF(EK227&gt;0,AVERAGE('Goalkeeper Saves'!$H:$H))</f>
        <v>#VALUE!</v>
      </c>
      <c r="EM227" s="3">
        <f t="shared" si="182"/>
        <v>0</v>
      </c>
      <c r="EN227" s="3">
        <f t="shared" si="183"/>
        <v>0.41789359720634955</v>
      </c>
      <c r="EO227" s="20">
        <f t="shared" si="184"/>
        <v>0</v>
      </c>
      <c r="EP227" s="3">
        <f t="shared" si="185"/>
        <v>0</v>
      </c>
      <c r="EQ227" s="18">
        <f t="shared" si="186"/>
        <v>0</v>
      </c>
      <c r="ER227" s="13">
        <f t="shared" si="187"/>
        <v>0</v>
      </c>
    </row>
    <row r="228" spans="1:148" x14ac:dyDescent="0.25">
      <c r="A228" t="str">
        <f>'Players Full'!CY228</f>
        <v>Jeremy Sarmiento Morante</v>
      </c>
      <c r="B228" t="str">
        <f>VLOOKUP($A228,'Players Summarised'!$W:$X,2,FALSE)</f>
        <v>MID</v>
      </c>
      <c r="C228" t="str">
        <f>VLOOKUP($A228,'Players Full'!$CY:$DA,3,FALSE)</f>
        <v>Brighton</v>
      </c>
      <c r="D228">
        <f>VLOOKUP($A228,'Players Full'!$CY:$DA,2,FALSE)</f>
        <v>4.9000000000000004</v>
      </c>
      <c r="E228" s="3">
        <f>VLOOKUP($C228,'Overall Odds'!$A:$F,5,FALSE)</f>
        <v>9.0000090000089995E-4</v>
      </c>
      <c r="F228" s="3">
        <f>VLOOKUP($C228,'Overall Odds'!$A:$F,6,FALSE)</f>
        <v>9.1675834250091667E-3</v>
      </c>
      <c r="G228" s="8">
        <f>IFERROR(VLOOKUP($A228,'Starting Lineups'!$A:$C,3,FALSE),0)</f>
        <v>0</v>
      </c>
      <c r="H228" s="3">
        <f>VLOOKUP($C228,'Team Fixture Odds'!$A:$ZL,3,FALSE)</f>
        <v>0.12135922330097088</v>
      </c>
      <c r="I228" s="3">
        <f>VLOOKUP($C228,'Team Fixture Odds'!$A:$ZL,4,FALSE)</f>
        <v>0.72998029053215552</v>
      </c>
      <c r="J228" s="3">
        <f t="shared" si="141"/>
        <v>-0.6086210672311847</v>
      </c>
      <c r="K228" s="3" t="str">
        <f>VLOOKUP($C228,'Team Fixture Odds'!$A:$ZL,5,FALSE)</f>
        <v>A</v>
      </c>
      <c r="L228" s="3" t="e">
        <f>VLOOKUP($A228,Score!$A:$D,4,0)</f>
        <v>#N/A</v>
      </c>
      <c r="M228" s="3" t="e">
        <f>VLOOKUP($A228,'Score 2+'!$A:$D,4,0)</f>
        <v>#N/A</v>
      </c>
      <c r="N228" s="3" t="e">
        <f t="shared" si="142"/>
        <v>#N/A</v>
      </c>
      <c r="O228" s="3" t="e">
        <f>VLOOKUP($A228,Assist!$A:$D,4,0)</f>
        <v>#N/A</v>
      </c>
      <c r="P228" s="3" t="e">
        <f>VLOOKUP($A228,'Yellow Card'!$C:$E,3,0)</f>
        <v>#N/A</v>
      </c>
      <c r="Q228" s="3">
        <f>VLOOKUP($C228,'Clean Sheet'!$C:$F,4,0)</f>
        <v>0.11474469305794605</v>
      </c>
      <c r="R228" s="3">
        <f>VLOOKUP($C228,'Team Total Goals'!$D:$N,10,0)</f>
        <v>0.65024630541871919</v>
      </c>
      <c r="S228" s="3">
        <f>VLOOKUP($C228,'Team Total Goals'!$D:$N,11,0)</f>
        <v>0.18433931484502447</v>
      </c>
      <c r="T228" s="3" t="e" vm="1">
        <f>IF(B228="GK",VLOOKUP($C228,'Goalkeeper Saves'!$C:$H,5,0),_xleta.NA)</f>
        <v>#VALUE!</v>
      </c>
      <c r="U228" s="3" t="e" vm="1">
        <f>IF(B228="GK",VLOOKUP($C228,'Goalkeeper Saves'!$C:$H,6,0),_xleta.NA)</f>
        <v>#VALUE!</v>
      </c>
      <c r="V228" s="3">
        <f>IF($B228="DEF",IFERROR(VLOOKUP($A228,'Defensive Contribution'!$AB:$AE,4,FALSE),'Defensive Contribution'!$AK$2),0)</f>
        <v>0</v>
      </c>
      <c r="W228" s="3">
        <f>IF($B228="MID",IFERROR(VLOOKUP($A228,'Defensive Contribution'!$AB:$AF,5,FALSE),'Defensive Contribution'!$AL$2),0)</f>
        <v>0.27860470989235125</v>
      </c>
      <c r="X228" s="16" t="e">
        <f>L228/(Coefficients!$B$1+Coefficients!$B$2*$H228+Coefficients!$B$3*$I228+Coefficients!$B$4*$J228+Coefficients!$B$5*IF($K228="H",1,0))</f>
        <v>#N/A</v>
      </c>
      <c r="Y228" s="16" t="e">
        <f>O228/(Coefficients!$B$6+Coefficients!$B$7*$H228+Coefficients!$B$8*$I228+Coefficients!$B$9*$J228+Coefficients!$B$10*IF($K228="H",1,0))</f>
        <v>#N/A</v>
      </c>
      <c r="Z228" s="16" t="e">
        <f>P228/(Coefficients!$B$11+Coefficients!$B$12*$H228+Coefficients!$B$13*$I228+Coefficients!$B$14*$J228+Coefficients!$B$15*IF($K228="H",1,0))</f>
        <v>#N/A</v>
      </c>
      <c r="AA228" s="16">
        <f>R228/(Coefficients!$B$21+Coefficients!$B$22*$H228+Coefficients!$B$23*$I228+Coefficients!$B$24*$J228+Coefficients!$B$25*IF($K228="H",1,0))</f>
        <v>0.93851980003078261</v>
      </c>
      <c r="AB228" s="16">
        <f>S228/MAX(0,(Coefficients!$B$26+Coefficients!$B$27*$H228+Coefficients!$B$28*$I228+Coefficients!$B$29*$J228+Coefficients!$B$30*IF($K228="H",1,0)))</f>
        <v>0.81589936644923089</v>
      </c>
      <c r="AC228" s="16" t="e" vm="2">
        <f>T228/(Coefficients!$B$31+Coefficients!$B$32*$H228+Coefficients!$B$33*$I228+Coefficients!$B$34*$J228+Coefficients!$B$35*IF($K228="H",1,0))</f>
        <v>#VALUE!</v>
      </c>
      <c r="AD228" s="16" t="e" vm="2">
        <f>U228/(Coefficients!$B$36+Coefficients!$B$36*$H228+Coefficients!$B$38*$I228+Coefficients!$B$39*$J228+Coefficients!$B$40*IF($K228="H",1,0))</f>
        <v>#VALUE!</v>
      </c>
      <c r="AE228" s="20">
        <f t="shared" si="143"/>
        <v>0</v>
      </c>
      <c r="AF228" s="3">
        <f t="shared" si="144"/>
        <v>0</v>
      </c>
      <c r="AG228" s="18">
        <f t="shared" si="145"/>
        <v>0</v>
      </c>
      <c r="AH228" s="23">
        <f t="shared" si="146"/>
        <v>2.9171134024381344</v>
      </c>
      <c r="AI228" s="28">
        <f>IFERROR(VLOOKUP($A228,'Starting Lineups'!$A:$H,4,FALSE),0)</f>
        <v>0</v>
      </c>
      <c r="AJ228" s="3">
        <f>VLOOKUP($C228,'Team Fixture Odds'!$A:$ZL,7,FALSE)</f>
        <v>0.45156920298035674</v>
      </c>
      <c r="AK228" s="3">
        <f>VLOOKUP($C228,'Team Fixture Odds'!$A:$ZL,8,FALSE)</f>
        <v>0.30339805825242716</v>
      </c>
      <c r="AL228" s="3">
        <f t="shared" si="147"/>
        <v>0.14817114472792958</v>
      </c>
      <c r="AM228" s="3" t="str">
        <f>VLOOKUP($C228,'Team Fixture Odds'!$A:$ZL,9,FALSE)</f>
        <v>A</v>
      </c>
      <c r="AN228" s="3" t="e">
        <f>$X228*(Coefficients!$B$1+Coefficients!$B$2*AJ228+Coefficients!$B$3*AK228+Coefficients!$B$4*AL228+Coefficients!$B$5*IF(AM228="H",1,0))</f>
        <v>#N/A</v>
      </c>
      <c r="AO228" s="3" t="e">
        <f t="shared" si="148"/>
        <v>#N/A</v>
      </c>
      <c r="AP228" s="3" t="e">
        <f t="shared" si="149"/>
        <v>#N/A</v>
      </c>
      <c r="AQ228" s="3" t="e">
        <f>$Y228*(Coefficients!$B$6+Coefficients!$B$7*AJ228+Coefficients!$B$8*AK228+Coefficients!$B$9*AL228+Coefficients!$B$10*IF(AM228="H",1,0))</f>
        <v>#N/A</v>
      </c>
      <c r="AR228" s="3" t="e">
        <f>IFERROR(VLOOKUP($A228,'F2 Yellow Card'!$C:$E,3,0),$Z228*(Coefficients!$B$11+Coefficients!$B$12*AJ228+Coefficients!$B$13*AK228+Coefficients!$B$14*AL228+Coefficients!$B$15*IF(AM228="H",1,0)))</f>
        <v>#N/A</v>
      </c>
      <c r="AS228" s="3">
        <f>VLOOKUP($C228,'F2 Clean Sheet'!$C:$F,4,0)</f>
        <v>0.29036004645760743</v>
      </c>
      <c r="AT228" s="3">
        <f>VLOOKUP($C228,'F2 Team Total Goals'!$D:$N,10,0)</f>
        <v>0.36432160804020108</v>
      </c>
      <c r="AU228" s="3">
        <f>VLOOKUP($C228,'F2 Team Total Goals'!$D:$N,11,0)</f>
        <v>4.9244271087274499E-2</v>
      </c>
      <c r="AV228" s="3" t="e" vm="2">
        <f>IFERROR(VLOOKUP($A228,'F2 Goalkeeper Saves'!$D:$N,10,0),$AC228*(Coefficients!$B$31+Coefficients!$B$32*AJ228+Coefficients!$B$33*AK228+Coefficients!$B$34*AL228+Coefficients!$B$35*IF(AM228="H",1,0)))</f>
        <v>#VALUE!</v>
      </c>
      <c r="AW228" s="3" t="e" vm="2">
        <f>IFERROR(VLOOKUP($A228,'F2 Goalkeeper Saves'!$D:$N,10,0),IF(AV228&gt;0,AVERAGE('Goalkeeper Saves'!$H:$H)))</f>
        <v>#VALUE!</v>
      </c>
      <c r="AX228" s="3">
        <f t="shared" si="150"/>
        <v>0</v>
      </c>
      <c r="AY228" s="3">
        <f t="shared" si="151"/>
        <v>0.27860470989235125</v>
      </c>
      <c r="AZ228" s="16">
        <f>(Q228/(Coefficients!$B$16+Coefficients!$B$17*$H228+Coefficients!$B$18*$I228+Coefficients!$B$19*$J228+Coefficients!$B$20*IF($K228="H",1,0))+AS228/(Coefficients!$B$16+Coefficients!$B$17*$AJ228+Coefficients!$B$18*$AK228+Coefficients!$B$19*$AL228+Coefficients!$B$20*IF($AM228="H",1,0)))/2</f>
        <v>1.0505359578700397</v>
      </c>
      <c r="BA228" s="20">
        <f t="shared" si="152"/>
        <v>0</v>
      </c>
      <c r="BB228" s="3">
        <f t="shared" si="153"/>
        <v>0</v>
      </c>
      <c r="BC228" s="18">
        <f t="shared" si="154"/>
        <v>0</v>
      </c>
      <c r="BD228" s="28">
        <f>IFERROR(VLOOKUP($A228,'Starting Lineups'!$A:$H,5,FALSE),0)</f>
        <v>0</v>
      </c>
      <c r="BE228" s="16" t="str">
        <f>VLOOKUP($C228,'Team Fixture Odds'!$A:$U,10,FALSE)</f>
        <v>Burnley</v>
      </c>
      <c r="BF228" s="3" t="str">
        <f>VLOOKUP($C228,'Team Fixture Odds'!$A:$ZL,11,FALSE)</f>
        <v>H</v>
      </c>
      <c r="BG228" s="3">
        <f>VLOOKUP(BE228,'Overall Odds'!$A:$F,5,FALSE)</f>
        <v>2.0015572115105549E-4</v>
      </c>
      <c r="BH228" s="3">
        <f>VLOOKUP(BE228,'Overall Odds'!$A:$F,6,FALSE)</f>
        <v>0.88183421516754834</v>
      </c>
      <c r="BI228" s="3">
        <f>MAX(0,Coefficients!$B$41+Coefficients!$B$42*$E228+Coefficients!$B$43*$F228+Coefficients!$B$44*BG228+Coefficients!$B$45*BH228+Coefficients!$B$46*(IF(BF228="H",1,0)))</f>
        <v>0.70475375390192363</v>
      </c>
      <c r="BJ228" s="3">
        <f>MAX(0,Coefficients!$B$41+Coefficients!$B$42*BG228+Coefficients!$B$43*BH228+Coefficients!$B$44*$E228+Coefficients!$B$45*$F228+Coefficients!$B$46*(IF(BF228="H",0,1)))</f>
        <v>6.0682336935855445E-2</v>
      </c>
      <c r="BK228" s="3">
        <f t="shared" si="155"/>
        <v>0.64407141696606818</v>
      </c>
      <c r="BL228" s="3" t="e">
        <f>$X228*(Coefficients!$B$1+Coefficients!$B$2*BI228+Coefficients!$B$3*BJ228+Coefficients!$B$4*BK228+Coefficients!$B$5*IF(BF228="H",1,0))</f>
        <v>#N/A</v>
      </c>
      <c r="BM228" s="3" t="e">
        <f t="shared" si="156"/>
        <v>#N/A</v>
      </c>
      <c r="BN228" s="3" t="e">
        <f t="shared" si="157"/>
        <v>#N/A</v>
      </c>
      <c r="BO228" s="3" t="e">
        <f>$Y228*(Coefficients!$B$6+Coefficients!$B$7*BI228+Coefficients!$B$8*BJ228+Coefficients!$B$9*BK228+Coefficients!$B$10*IF(BF228="H",1,0))</f>
        <v>#N/A</v>
      </c>
      <c r="BP228" s="3" t="e">
        <f>$Z228*(Coefficients!$B$11+Coefficients!$B$12*BI228+Coefficients!$B$13*BJ228+Coefficients!$B$14*BK228+Coefficients!$B$15*IF(BF228="H",1,0))</f>
        <v>#N/A</v>
      </c>
      <c r="BQ228" s="3">
        <f>$AZ228*(Coefficients!$B$16+Coefficients!$B$17*BI228+Coefficients!$B$18*BJ228+Coefficients!$B$19*BK228+Coefficients!$B$20*IF(BF228="H",1,0))</f>
        <v>0.46806784734634838</v>
      </c>
      <c r="BR228" s="3">
        <f>$AA228*(Coefficients!$B$21+Coefficients!$B$22*BI228+Coefficients!$B$23*BJ228+Coefficients!$B$24*BK228+Coefficients!$B$25*IF(BF228="H",1,0))</f>
        <v>0.16639369678209873</v>
      </c>
      <c r="BS228" s="3">
        <f>$AB228*(Coefficients!$B$26+Coefficients!$B$27*BI228+Coefficients!$B$28*BJ228+Coefficients!$B$29*BK228+Coefficients!$B$30*IF(BF228="H",1,0))</f>
        <v>-9.9587176122166877E-3</v>
      </c>
      <c r="BT228" s="3" t="e" vm="2">
        <f>$AC228*(Coefficients!$B$31+Coefficients!$B$32*BI228+Coefficients!$B$33*BJ228+Coefficients!$B$34*BK228+Coefficients!$B$35*IF(BF228="H",1,0))</f>
        <v>#VALUE!</v>
      </c>
      <c r="BU228" s="3" t="e" vm="2">
        <f>IF(BT228&gt;0,AVERAGE('Goalkeeper Saves'!$H:$H))</f>
        <v>#VALUE!</v>
      </c>
      <c r="BV228" s="3">
        <f t="shared" si="158"/>
        <v>0</v>
      </c>
      <c r="BW228" s="3">
        <f t="shared" si="159"/>
        <v>0.27860470989235125</v>
      </c>
      <c r="BX228" s="20">
        <f t="shared" si="160"/>
        <v>0</v>
      </c>
      <c r="BY228" s="3">
        <f t="shared" si="161"/>
        <v>0</v>
      </c>
      <c r="BZ228" s="18">
        <f t="shared" si="162"/>
        <v>0</v>
      </c>
      <c r="CA228" s="28">
        <f>IFERROR(VLOOKUP($A228,'Starting Lineups'!$A:$H,6,FALSE),0)</f>
        <v>0</v>
      </c>
      <c r="CB228" s="16" t="str">
        <f>VLOOKUP($C228,'Team Fixture Odds'!$A:$ZL,12,FALSE)</f>
        <v>Man City</v>
      </c>
      <c r="CC228" s="3" t="str">
        <f>VLOOKUP($C228,'Team Fixture Odds'!$A:$ZL,13,FALSE)</f>
        <v>A</v>
      </c>
      <c r="CD228" s="3">
        <f>VLOOKUP(CB228,'Overall Odds'!$A:$F,5,FALSE)</f>
        <v>0.36036036036036034</v>
      </c>
      <c r="CE228" s="3">
        <f>VLOOKUP(CB228,'Overall Odds'!$A:$F,6,FALSE)</f>
        <v>1.8481555407703109E-3</v>
      </c>
      <c r="CF228" s="3">
        <f>MAX(0,Coefficients!$B$41+Coefficients!$B$42*$E228+Coefficients!$B$43*$F228+Coefficients!$B$44*CD228+Coefficients!$B$45*CE228+Coefficients!$B$46*(IF(CC228="H",1,0)))</f>
        <v>5.7752957304547409E-2</v>
      </c>
      <c r="CG228" s="3">
        <f>MAX(0,Coefficients!$B$41+Coefficients!$B$42*CD228+Coefficients!$B$43*CE228+Coefficients!$B$44*$E228+Coefficients!$B$45*$F228+Coefficients!$B$46*(IF(CC228="H",0,1)))</f>
        <v>0.72990389231049979</v>
      </c>
      <c r="CH228" s="3">
        <f t="shared" si="163"/>
        <v>-0.67215093500595235</v>
      </c>
      <c r="CI228" s="3" t="e">
        <f>$X228*(Coefficients!$B$1+Coefficients!$B$2*CF228+Coefficients!$B$3*CG228+Coefficients!$B$4*CH228+Coefficients!$B$5*IF(CC228="H",1,0))</f>
        <v>#N/A</v>
      </c>
      <c r="CJ228" s="3" t="e">
        <f t="shared" si="164"/>
        <v>#N/A</v>
      </c>
      <c r="CK228" s="3" t="e">
        <f t="shared" si="165"/>
        <v>#N/A</v>
      </c>
      <c r="CL228" s="3" t="e">
        <f>$Y228*(Coefficients!$B$6+Coefficients!$B$7*CF228+Coefficients!$B$8*CG228+Coefficients!$B$9*CH228+Coefficients!$B$10*IF(CC228="H",1,0))</f>
        <v>#N/A</v>
      </c>
      <c r="CM228" s="3" t="e">
        <f>$Z228*(Coefficients!$B$11+Coefficients!$B$12*CF228+Coefficients!$B$13*CG228+Coefficients!$B$14*CH228+Coefficients!$B$15*IF(CC228="H",1,0))</f>
        <v>#N/A</v>
      </c>
      <c r="CN228" s="3">
        <f>$AZ228*(Coefficients!$B$16+Coefficients!$B$17*CF228+Coefficients!$B$18*CG228+Coefficients!$B$19*CH228+Coefficients!$B$20*IF(CC228="H",1,0))</f>
        <v>9.1829829693938742E-2</v>
      </c>
      <c r="CO228" s="3">
        <f>$AA228*(Coefficients!$B$21+Coefficients!$B$22*CF228+Coefficients!$B$23*CG228+Coefficients!$B$24*CH228+Coefficients!$B$25*IF(CC228="H",1,0))</f>
        <v>0.6337504649673722</v>
      </c>
      <c r="CP228" s="3">
        <f>$AB228*(Coefficients!$B$26+Coefficients!$B$27*CF228+Coefficients!$B$28*CG228+Coefficients!$B$29*CH228+Coefficients!$B$30*IF(CC228="H",1,0))</f>
        <v>0.16078413045261189</v>
      </c>
      <c r="CQ228" s="3" t="e" vm="2">
        <f>$AC228*(Coefficients!$B$31+Coefficients!$B$32*CF228+Coefficients!$B$33*CG228+Coefficients!$B$34*CH228+Coefficients!$B$35*IF(CC228="H",1,0))</f>
        <v>#VALUE!</v>
      </c>
      <c r="CR228" s="3" t="e" vm="2">
        <f>IF(CQ228&gt;0,AVERAGE('Goalkeeper Saves'!$H:$H))</f>
        <v>#VALUE!</v>
      </c>
      <c r="CS228" s="3">
        <f t="shared" si="166"/>
        <v>0</v>
      </c>
      <c r="CT228" s="3">
        <f t="shared" si="167"/>
        <v>0.27860470989235125</v>
      </c>
      <c r="CU228" s="20">
        <f t="shared" si="168"/>
        <v>0</v>
      </c>
      <c r="CV228" s="3">
        <f t="shared" si="169"/>
        <v>0</v>
      </c>
      <c r="CW228" s="18">
        <f t="shared" si="170"/>
        <v>0</v>
      </c>
      <c r="CX228" s="28">
        <f>IFERROR(VLOOKUP($A228,'Starting Lineups'!$A:$H,7,FALSE),0)</f>
        <v>0</v>
      </c>
      <c r="CY228" s="16" t="str">
        <f>VLOOKUP($C228,'Team Fixture Odds'!$A:$ZL,14,FALSE)</f>
        <v>Bournemouth</v>
      </c>
      <c r="CZ228" s="3" t="str">
        <f>VLOOKUP($C228,'Team Fixture Odds'!$A:$ZL,15,FALSE)</f>
        <v>H</v>
      </c>
      <c r="DA228" s="3">
        <f>VLOOKUP(CY228,'Overall Odds'!$A:$F,5,FALSE)</f>
        <v>6.0020046695596322E-4</v>
      </c>
      <c r="DB228" s="3">
        <f>VLOOKUP(CY228,'Overall Odds'!$A:$F,6,FALSE)</f>
        <v>2.7233115468409584E-2</v>
      </c>
      <c r="DC228" s="3">
        <f>MAX(0,Coefficients!$B$41+Coefficients!$B$42*$E228+Coefficients!$B$43*$F228+Coefficients!$B$44*DA228+Coefficients!$B$45*DB228+Coefficients!$B$46*(IF(CZ228="H",1,0)))</f>
        <v>0.44428242702756748</v>
      </c>
      <c r="DD228" s="3">
        <f>MAX(0,Coefficients!$B$41+Coefficients!$B$42*DA228+Coefficients!$B$43*DB228+Coefficients!$B$44*$E228+Coefficients!$B$45*$F228+Coefficients!$B$46*(IF(CZ228="H",0,1)))</f>
        <v>0.30569105120258871</v>
      </c>
      <c r="DE228" s="3">
        <f t="shared" si="171"/>
        <v>0.13859137582497877</v>
      </c>
      <c r="DF228" s="3" t="e">
        <f>$X228*(Coefficients!$B$1+Coefficients!$B$2*DC228+Coefficients!$B$3*DD228+Coefficients!$B$4*DE228+Coefficients!$B$5*IF(CZ228="H",1,0))</f>
        <v>#N/A</v>
      </c>
      <c r="DG228" s="3" t="e">
        <f t="shared" si="172"/>
        <v>#N/A</v>
      </c>
      <c r="DH228" s="3" t="e">
        <f t="shared" si="173"/>
        <v>#N/A</v>
      </c>
      <c r="DI228" s="3" t="e">
        <f>$Y228*(Coefficients!$B$6+Coefficients!$B$7*DC228+Coefficients!$B$8*DD228+Coefficients!$B$9*DE228+Coefficients!$B$10*IF(CZ228="H",1,0))</f>
        <v>#N/A</v>
      </c>
      <c r="DJ228" s="3" t="e">
        <f>$Z228*(Coefficients!$B$11+Coefficients!$B$12*DC228+Coefficients!$B$13*DD228+Coefficients!$B$14*DE228+Coefficients!$B$15*IF(CZ228="H",1,0))</f>
        <v>#N/A</v>
      </c>
      <c r="DK228" s="3">
        <f>$AZ228*(Coefficients!$B$16+Coefficients!$B$17*DC228+Coefficients!$B$18*DD228+Coefficients!$B$19*DE228+Coefficients!$B$20*IF(CZ228="H",1,0))</f>
        <v>0.32681517244313663</v>
      </c>
      <c r="DL228" s="3">
        <f>$AA228*(Coefficients!$B$21+Coefficients!$B$22*DC228+Coefficients!$B$23*DD228+Coefficients!$B$24*DE228+Coefficients!$B$25*IF(CZ228="H",1,0))</f>
        <v>0.33135135699156321</v>
      </c>
      <c r="DM228" s="3">
        <f>$AB228*(Coefficients!$B$26+Coefficients!$B$27*DC228+Coefficients!$B$28*DD228+Coefficients!$B$29*DE228+Coefficients!$B$30*IF(CZ228="H",1,0))</f>
        <v>4.3455736607466516E-2</v>
      </c>
      <c r="DN228" s="3" t="e" vm="2">
        <f>$AC228*(Coefficients!$B$31+Coefficients!$B$32*DC228+Coefficients!$B$33*DD228+Coefficients!$B$34*DE228+Coefficients!$B$35*IF(CZ228="H",1,0))</f>
        <v>#VALUE!</v>
      </c>
      <c r="DO228" s="3" t="e" vm="2">
        <f>IF(DN228&gt;0,AVERAGE('Goalkeeper Saves'!$H:$H))</f>
        <v>#VALUE!</v>
      </c>
      <c r="DP228" s="3">
        <f t="shared" si="174"/>
        <v>0</v>
      </c>
      <c r="DQ228" s="3">
        <f t="shared" si="175"/>
        <v>0.27860470989235125</v>
      </c>
      <c r="DR228" s="20">
        <f t="shared" si="176"/>
        <v>0</v>
      </c>
      <c r="DS228" s="3">
        <f t="shared" si="177"/>
        <v>0</v>
      </c>
      <c r="DT228" s="18">
        <f t="shared" si="178"/>
        <v>0</v>
      </c>
      <c r="DU228" s="28">
        <f>IFERROR(VLOOKUP($A228,'Starting Lineups'!$A:$H,8,FALSE),0)</f>
        <v>0</v>
      </c>
      <c r="DV228" s="16" t="str">
        <f>VLOOKUP($C228,'Team Fixture Odds'!$A:$ZL,16,FALSE)</f>
        <v>Fulham</v>
      </c>
      <c r="DW228" s="3" t="str">
        <f>VLOOKUP($C228,'Team Fixture Odds'!$A:$ZL,17,FALSE)</f>
        <v>A</v>
      </c>
      <c r="DX228" s="3">
        <f>VLOOKUP(DV228,'Overall Odds'!$A:$F,5,FALSE)</f>
        <v>6.0020046695596322E-4</v>
      </c>
      <c r="DY228" s="3">
        <f>VLOOKUP(DV228,'Overall Odds'!$A:$F,6,FALSE)</f>
        <v>5.4466230936819168E-2</v>
      </c>
      <c r="DZ228" s="3">
        <f>MAX(0,Coefficients!$B$41+Coefficients!$B$42*$E228+Coefficients!$B$43*$F228+Coefficients!$B$44*DX228+Coefficients!$B$45*DY228+Coefficients!$B$46*(IF(DW228="H",1,0)))</f>
        <v>0.32510582136307947</v>
      </c>
      <c r="EA228" s="3">
        <f>MAX(0,Coefficients!$B$41+Coefficients!$B$42*DX228+Coefficients!$B$43*DY228+Coefficients!$B$44*$E228+Coefficients!$B$45*$F228+Coefficients!$B$46*(IF(DW228="H",0,1)))</f>
        <v>0.42536174728102005</v>
      </c>
      <c r="EB228" s="3">
        <f t="shared" si="179"/>
        <v>-0.10025592591794058</v>
      </c>
      <c r="EC228" s="3" t="e">
        <f>$X228*(Coefficients!$B$1+Coefficients!$B$2*DZ228+Coefficients!$B$3*EA228+Coefficients!$B$4*EB228+Coefficients!$B$5*IF(DW228="H",1,0))</f>
        <v>#N/A</v>
      </c>
      <c r="ED228" s="3" t="e">
        <f t="shared" si="180"/>
        <v>#N/A</v>
      </c>
      <c r="EE228" s="3" t="e">
        <f t="shared" si="181"/>
        <v>#N/A</v>
      </c>
      <c r="EF228" s="3" t="e">
        <f>$Y228*(Coefficients!$B$6+Coefficients!$B$7*DZ228+Coefficients!$B$8*EA228+Coefficients!$B$9*EB228+Coefficients!$B$10*IF(DW228="H",1,0))</f>
        <v>#N/A</v>
      </c>
      <c r="EG228" s="3" t="e">
        <f>$Z228*(Coefficients!$B$11+Coefficients!$B$12*DZ228+Coefficients!$B$13*EA228+Coefficients!$B$14*EB228+Coefficients!$B$15*IF(DW228="H",1,0))</f>
        <v>#N/A</v>
      </c>
      <c r="EH228" s="3">
        <f>$AZ228*(Coefficients!$B$16+Coefficients!$B$17*DZ228+Coefficients!$B$18*EA228+Coefficients!$B$19*EB228+Coefficients!$B$20*IF(DW228="H",1,0))</f>
        <v>0.25732522682492465</v>
      </c>
      <c r="EI228" s="3">
        <f>$AA228*(Coefficients!$B$21+Coefficients!$B$22*DZ228+Coefficients!$B$23*EA228+Coefficients!$B$24*EB228+Coefficients!$B$25*IF(DW228="H",1,0))</f>
        <v>0.41414549107841936</v>
      </c>
      <c r="EJ228" s="3">
        <f>$AB228*(Coefficients!$B$26+Coefficients!$B$27*DZ228+Coefficients!$B$28*EA228+Coefficients!$B$29*EB228+Coefficients!$B$30*IF(DW228="H",1,0))</f>
        <v>7.354229734214654E-2</v>
      </c>
      <c r="EK228" s="3" t="e" vm="2">
        <f>$AC228*(Coefficients!$B$31+Coefficients!$B$32*DZ228+Coefficients!$B$33*EA228+Coefficients!$B$34*EB228+Coefficients!$B$35*IF(DW228="H",1,0))</f>
        <v>#VALUE!</v>
      </c>
      <c r="EL228" s="3" t="e" vm="2">
        <f>IF(EK228&gt;0,AVERAGE('Goalkeeper Saves'!$H:$H))</f>
        <v>#VALUE!</v>
      </c>
      <c r="EM228" s="3">
        <f t="shared" si="182"/>
        <v>0</v>
      </c>
      <c r="EN228" s="3">
        <f t="shared" si="183"/>
        <v>0.27860470989235125</v>
      </c>
      <c r="EO228" s="20">
        <f t="shared" si="184"/>
        <v>0</v>
      </c>
      <c r="EP228" s="3">
        <f t="shared" si="185"/>
        <v>0</v>
      </c>
      <c r="EQ228" s="18">
        <f t="shared" si="186"/>
        <v>0</v>
      </c>
      <c r="ER228" s="13">
        <f t="shared" si="187"/>
        <v>0</v>
      </c>
    </row>
    <row r="229" spans="1:148" x14ac:dyDescent="0.25">
      <c r="A229" t="str">
        <f>'Players Full'!CY229</f>
        <v>Tom Watson</v>
      </c>
      <c r="B229" t="str">
        <f>VLOOKUP($A229,'Players Summarised'!$W:$X,2,FALSE)</f>
        <v>MID</v>
      </c>
      <c r="C229" t="str">
        <f>VLOOKUP($A229,'Players Full'!$CY:$DA,3,FALSE)</f>
        <v>Brighton</v>
      </c>
      <c r="D229">
        <f>VLOOKUP($A229,'Players Full'!$CY:$DA,2,FALSE)</f>
        <v>4.9000000000000004</v>
      </c>
      <c r="E229" s="3">
        <f>VLOOKUP($C229,'Overall Odds'!$A:$F,5,FALSE)</f>
        <v>9.0000090000089995E-4</v>
      </c>
      <c r="F229" s="3">
        <f>VLOOKUP($C229,'Overall Odds'!$A:$F,6,FALSE)</f>
        <v>9.1675834250091667E-3</v>
      </c>
      <c r="G229" s="8">
        <f>IFERROR(VLOOKUP($A229,'Starting Lineups'!$A:$C,3,FALSE),0)</f>
        <v>0</v>
      </c>
      <c r="H229" s="3">
        <f>VLOOKUP($C229,'Team Fixture Odds'!$A:$ZL,3,FALSE)</f>
        <v>0.12135922330097088</v>
      </c>
      <c r="I229" s="3">
        <f>VLOOKUP($C229,'Team Fixture Odds'!$A:$ZL,4,FALSE)</f>
        <v>0.72998029053215552</v>
      </c>
      <c r="J229" s="3">
        <f t="shared" si="141"/>
        <v>-0.6086210672311847</v>
      </c>
      <c r="K229" s="3" t="str">
        <f>VLOOKUP($C229,'Team Fixture Odds'!$A:$ZL,5,FALSE)</f>
        <v>A</v>
      </c>
      <c r="L229" s="3">
        <f>VLOOKUP($A229,Score!$A:$D,4,0)</f>
        <v>0.14652014652014653</v>
      </c>
      <c r="M229" s="3">
        <f>VLOOKUP($A229,'Score 2+'!$A:$D,4,0)</f>
        <v>1.341381623071764E-2</v>
      </c>
      <c r="N229" s="3">
        <f t="shared" si="142"/>
        <v>0</v>
      </c>
      <c r="O229" s="3">
        <f>VLOOKUP($A229,Assist!$A:$D,4,0)</f>
        <v>0.14652014652014653</v>
      </c>
      <c r="P229" s="3">
        <f>VLOOKUP($A229,'Yellow Card'!$C:$E,3,0)</f>
        <v>0.25740025740025735</v>
      </c>
      <c r="Q229" s="3">
        <f>VLOOKUP($C229,'Clean Sheet'!$C:$F,4,0)</f>
        <v>0.11474469305794605</v>
      </c>
      <c r="R229" s="3">
        <f>VLOOKUP($C229,'Team Total Goals'!$D:$N,10,0)</f>
        <v>0.65024630541871919</v>
      </c>
      <c r="S229" s="3">
        <f>VLOOKUP($C229,'Team Total Goals'!$D:$N,11,0)</f>
        <v>0.18433931484502447</v>
      </c>
      <c r="T229" s="3" t="e" vm="1">
        <f>IF(B229="GK",VLOOKUP($C229,'Goalkeeper Saves'!$C:$H,5,0),_xleta.NA)</f>
        <v>#VALUE!</v>
      </c>
      <c r="U229" s="3" t="e" vm="1">
        <f>IF(B229="GK",VLOOKUP($C229,'Goalkeeper Saves'!$C:$H,6,0),_xleta.NA)</f>
        <v>#VALUE!</v>
      </c>
      <c r="V229" s="3">
        <f>IF($B229="DEF",IFERROR(VLOOKUP($A229,'Defensive Contribution'!$AB:$AE,4,FALSE),'Defensive Contribution'!$AK$2),0)</f>
        <v>0</v>
      </c>
      <c r="W229" s="3">
        <f>IF($B229="MID",IFERROR(VLOOKUP($A229,'Defensive Contribution'!$AB:$AF,5,FALSE),'Defensive Contribution'!$AL$2),0)</f>
        <v>0.13446702813031508</v>
      </c>
      <c r="X229" s="16">
        <f>L229/(Coefficients!$B$1+Coefficients!$B$2*$H229+Coefficients!$B$3*$I229+Coefficients!$B$4*$J229+Coefficients!$B$5*IF($K229="H",1,0))</f>
        <v>1.2384990305318608</v>
      </c>
      <c r="Y229" s="16">
        <f>O229/(Coefficients!$B$6+Coefficients!$B$7*$H229+Coefficients!$B$8*$I229+Coefficients!$B$9*$J229+Coefficients!$B$10*IF($K229="H",1,0))</f>
        <v>1.935746608421927</v>
      </c>
      <c r="Z229" s="16">
        <f>P229/(Coefficients!$B$11+Coefficients!$B$12*$H229+Coefficients!$B$13*$I229+Coefficients!$B$14*$J229+Coefficients!$B$15*IF($K229="H",1,0))</f>
        <v>1.1398219193669026</v>
      </c>
      <c r="AA229" s="16">
        <f>R229/(Coefficients!$B$21+Coefficients!$B$22*$H229+Coefficients!$B$23*$I229+Coefficients!$B$24*$J229+Coefficients!$B$25*IF($K229="H",1,0))</f>
        <v>0.93851980003078261</v>
      </c>
      <c r="AB229" s="16">
        <f>S229/MAX(0,(Coefficients!$B$26+Coefficients!$B$27*$H229+Coefficients!$B$28*$I229+Coefficients!$B$29*$J229+Coefficients!$B$30*IF($K229="H",1,0)))</f>
        <v>0.81589936644923089</v>
      </c>
      <c r="AC229" s="16" t="e" vm="2">
        <f>T229/(Coefficients!$B$31+Coefficients!$B$32*$H229+Coefficients!$B$33*$I229+Coefficients!$B$34*$J229+Coefficients!$B$35*IF($K229="H",1,0))</f>
        <v>#VALUE!</v>
      </c>
      <c r="AD229" s="16" t="e" vm="2">
        <f>U229/(Coefficients!$B$36+Coefficients!$B$36*$H229+Coefficients!$B$38*$I229+Coefficients!$B$39*$J229+Coefficients!$B$40*IF($K229="H",1,0))</f>
        <v>#VALUE!</v>
      </c>
      <c r="AE229" s="20">
        <f t="shared" si="143"/>
        <v>0</v>
      </c>
      <c r="AF229" s="3">
        <f t="shared" si="144"/>
        <v>0</v>
      </c>
      <c r="AG229" s="18">
        <f t="shared" si="145"/>
        <v>0</v>
      </c>
      <c r="AH229" s="23">
        <f t="shared" si="146"/>
        <v>2.9171134024381344</v>
      </c>
      <c r="AI229" s="28">
        <f>IFERROR(VLOOKUP($A229,'Starting Lineups'!$A:$H,4,FALSE),0)</f>
        <v>0</v>
      </c>
      <c r="AJ229" s="3">
        <f>VLOOKUP($C229,'Team Fixture Odds'!$A:$ZL,7,FALSE)</f>
        <v>0.45156920298035674</v>
      </c>
      <c r="AK229" s="3">
        <f>VLOOKUP($C229,'Team Fixture Odds'!$A:$ZL,8,FALSE)</f>
        <v>0.30339805825242716</v>
      </c>
      <c r="AL229" s="3">
        <f t="shared" si="147"/>
        <v>0.14817114472792958</v>
      </c>
      <c r="AM229" s="3" t="str">
        <f>VLOOKUP($C229,'Team Fixture Odds'!$A:$ZL,9,FALSE)</f>
        <v>A</v>
      </c>
      <c r="AN229" s="3">
        <f>$X229*(Coefficients!$B$1+Coefficients!$B$2*AJ229+Coefficients!$B$3*AK229+Coefficients!$B$4*AL229+Coefficients!$B$5*IF(AM229="H",1,0))</f>
        <v>0.21792344210898731</v>
      </c>
      <c r="AO229" s="3">
        <f t="shared" si="148"/>
        <v>0.01</v>
      </c>
      <c r="AP229" s="3">
        <f t="shared" si="149"/>
        <v>0</v>
      </c>
      <c r="AQ229" s="3">
        <f>$Y229*(Coefficients!$B$6+Coefficients!$B$7*AJ229+Coefficients!$B$8*AK229+Coefficients!$B$9*AL229+Coefficients!$B$10*IF(AM229="H",1,0))</f>
        <v>0.23035068611776841</v>
      </c>
      <c r="AR229" s="3">
        <f>IFERROR(VLOOKUP($A229,'F2 Yellow Card'!$C:$E,3,0),$Z229*(Coefficients!$B$11+Coefficients!$B$12*AJ229+Coefficients!$B$13*AK229+Coefficients!$B$14*AL229+Coefficients!$B$15*IF(AM229="H",1,0)))</f>
        <v>0.23418717370064523</v>
      </c>
      <c r="AS229" s="3">
        <f>VLOOKUP($C229,'F2 Clean Sheet'!$C:$F,4,0)</f>
        <v>0.29036004645760743</v>
      </c>
      <c r="AT229" s="3">
        <f>VLOOKUP($C229,'F2 Team Total Goals'!$D:$N,10,0)</f>
        <v>0.36432160804020108</v>
      </c>
      <c r="AU229" s="3">
        <f>VLOOKUP($C229,'F2 Team Total Goals'!$D:$N,11,0)</f>
        <v>4.9244271087274499E-2</v>
      </c>
      <c r="AV229" s="3" t="e" vm="2">
        <f>IFERROR(VLOOKUP($A229,'F2 Goalkeeper Saves'!$D:$N,10,0),$AC229*(Coefficients!$B$31+Coefficients!$B$32*AJ229+Coefficients!$B$33*AK229+Coefficients!$B$34*AL229+Coefficients!$B$35*IF(AM229="H",1,0)))</f>
        <v>#VALUE!</v>
      </c>
      <c r="AW229" s="3" t="e" vm="2">
        <f>IFERROR(VLOOKUP($A229,'F2 Goalkeeper Saves'!$D:$N,10,0),IF(AV229&gt;0,AVERAGE('Goalkeeper Saves'!$H:$H)))</f>
        <v>#VALUE!</v>
      </c>
      <c r="AX229" s="3">
        <f t="shared" si="150"/>
        <v>0</v>
      </c>
      <c r="AY229" s="3">
        <f t="shared" si="151"/>
        <v>0.13446702813031508</v>
      </c>
      <c r="AZ229" s="16">
        <f>(Q229/(Coefficients!$B$16+Coefficients!$B$17*$H229+Coefficients!$B$18*$I229+Coefficients!$B$19*$J229+Coefficients!$B$20*IF($K229="H",1,0))+AS229/(Coefficients!$B$16+Coefficients!$B$17*$AJ229+Coefficients!$B$18*$AK229+Coefficients!$B$19*$AL229+Coefficients!$B$20*IF($AM229="H",1,0)))/2</f>
        <v>1.0505359578700397</v>
      </c>
      <c r="BA229" s="20">
        <f t="shared" si="152"/>
        <v>0</v>
      </c>
      <c r="BB229" s="3">
        <f t="shared" si="153"/>
        <v>0</v>
      </c>
      <c r="BC229" s="18">
        <f t="shared" si="154"/>
        <v>0</v>
      </c>
      <c r="BD229" s="28">
        <f>IFERROR(VLOOKUP($A229,'Starting Lineups'!$A:$H,5,FALSE),0)</f>
        <v>0</v>
      </c>
      <c r="BE229" s="16" t="str">
        <f>VLOOKUP($C229,'Team Fixture Odds'!$A:$U,10,FALSE)</f>
        <v>Burnley</v>
      </c>
      <c r="BF229" s="3" t="str">
        <f>VLOOKUP($C229,'Team Fixture Odds'!$A:$ZL,11,FALSE)</f>
        <v>H</v>
      </c>
      <c r="BG229" s="3">
        <f>VLOOKUP(BE229,'Overall Odds'!$A:$F,5,FALSE)</f>
        <v>2.0015572115105549E-4</v>
      </c>
      <c r="BH229" s="3">
        <f>VLOOKUP(BE229,'Overall Odds'!$A:$F,6,FALSE)</f>
        <v>0.88183421516754834</v>
      </c>
      <c r="BI229" s="3">
        <f>MAX(0,Coefficients!$B$41+Coefficients!$B$42*$E229+Coefficients!$B$43*$F229+Coefficients!$B$44*BG229+Coefficients!$B$45*BH229+Coefficients!$B$46*(IF(BF229="H",1,0)))</f>
        <v>0.70475375390192363</v>
      </c>
      <c r="BJ229" s="3">
        <f>MAX(0,Coefficients!$B$41+Coefficients!$B$42*BG229+Coefficients!$B$43*BH229+Coefficients!$B$44*$E229+Coefficients!$B$45*$F229+Coefficients!$B$46*(IF(BF229="H",0,1)))</f>
        <v>6.0682336935855445E-2</v>
      </c>
      <c r="BK229" s="3">
        <f t="shared" si="155"/>
        <v>0.64407141696606818</v>
      </c>
      <c r="BL229" s="3">
        <f>$X229*(Coefficients!$B$1+Coefficients!$B$2*BI229+Coefficients!$B$3*BJ229+Coefficients!$B$4*BK229+Coefficients!$B$5*IF(BF229="H",1,0))</f>
        <v>0.28720867955847673</v>
      </c>
      <c r="BM229" s="3">
        <f t="shared" si="156"/>
        <v>0.01</v>
      </c>
      <c r="BN229" s="3">
        <f t="shared" si="157"/>
        <v>0</v>
      </c>
      <c r="BO229" s="3">
        <f>$Y229*(Coefficients!$B$6+Coefficients!$B$7*BI229+Coefficients!$B$8*BJ229+Coefficients!$B$9*BK229+Coefficients!$B$10*IF(BF229="H",1,0))</f>
        <v>0.30596108994191901</v>
      </c>
      <c r="BP229" s="3">
        <f>$Z229*(Coefficients!$B$11+Coefficients!$B$12*BI229+Coefficients!$B$13*BJ229+Coefficients!$B$14*BK229+Coefficients!$B$15*IF(BF229="H",1,0))</f>
        <v>0.21480056507373596</v>
      </c>
      <c r="BQ229" s="3">
        <f>$AZ229*(Coefficients!$B$16+Coefficients!$B$17*BI229+Coefficients!$B$18*BJ229+Coefficients!$B$19*BK229+Coefficients!$B$20*IF(BF229="H",1,0))</f>
        <v>0.46806784734634838</v>
      </c>
      <c r="BR229" s="3">
        <f>$AA229*(Coefficients!$B$21+Coefficients!$B$22*BI229+Coefficients!$B$23*BJ229+Coefficients!$B$24*BK229+Coefficients!$B$25*IF(BF229="H",1,0))</f>
        <v>0.16639369678209873</v>
      </c>
      <c r="BS229" s="3">
        <f>$AB229*(Coefficients!$B$26+Coefficients!$B$27*BI229+Coefficients!$B$28*BJ229+Coefficients!$B$29*BK229+Coefficients!$B$30*IF(BF229="H",1,0))</f>
        <v>-9.9587176122166877E-3</v>
      </c>
      <c r="BT229" s="3" t="e" vm="2">
        <f>$AC229*(Coefficients!$B$31+Coefficients!$B$32*BI229+Coefficients!$B$33*BJ229+Coefficients!$B$34*BK229+Coefficients!$B$35*IF(BF229="H",1,0))</f>
        <v>#VALUE!</v>
      </c>
      <c r="BU229" s="3" t="e" vm="2">
        <f>IF(BT229&gt;0,AVERAGE('Goalkeeper Saves'!$H:$H))</f>
        <v>#VALUE!</v>
      </c>
      <c r="BV229" s="3">
        <f t="shared" si="158"/>
        <v>0</v>
      </c>
      <c r="BW229" s="3">
        <f t="shared" si="159"/>
        <v>0.13446702813031508</v>
      </c>
      <c r="BX229" s="20">
        <f t="shared" si="160"/>
        <v>0</v>
      </c>
      <c r="BY229" s="3">
        <f t="shared" si="161"/>
        <v>0</v>
      </c>
      <c r="BZ229" s="18">
        <f t="shared" si="162"/>
        <v>0</v>
      </c>
      <c r="CA229" s="28">
        <f>IFERROR(VLOOKUP($A229,'Starting Lineups'!$A:$H,6,FALSE),0)</f>
        <v>0</v>
      </c>
      <c r="CB229" s="16" t="str">
        <f>VLOOKUP($C229,'Team Fixture Odds'!$A:$ZL,12,FALSE)</f>
        <v>Man City</v>
      </c>
      <c r="CC229" s="3" t="str">
        <f>VLOOKUP($C229,'Team Fixture Odds'!$A:$ZL,13,FALSE)</f>
        <v>A</v>
      </c>
      <c r="CD229" s="3">
        <f>VLOOKUP(CB229,'Overall Odds'!$A:$F,5,FALSE)</f>
        <v>0.36036036036036034</v>
      </c>
      <c r="CE229" s="3">
        <f>VLOOKUP(CB229,'Overall Odds'!$A:$F,6,FALSE)</f>
        <v>1.8481555407703109E-3</v>
      </c>
      <c r="CF229" s="3">
        <f>MAX(0,Coefficients!$B$41+Coefficients!$B$42*$E229+Coefficients!$B$43*$F229+Coefficients!$B$44*CD229+Coefficients!$B$45*CE229+Coefficients!$B$46*(IF(CC229="H",1,0)))</f>
        <v>5.7752957304547409E-2</v>
      </c>
      <c r="CG229" s="3">
        <f>MAX(0,Coefficients!$B$41+Coefficients!$B$42*CD229+Coefficients!$B$43*CE229+Coefficients!$B$44*$E229+Coefficients!$B$45*$F229+Coefficients!$B$46*(IF(CC229="H",0,1)))</f>
        <v>0.72990389231049979</v>
      </c>
      <c r="CH229" s="3">
        <f t="shared" si="163"/>
        <v>-0.67215093500595235</v>
      </c>
      <c r="CI229" s="3">
        <f>$X229*(Coefficients!$B$1+Coefficients!$B$2*CF229+Coefficients!$B$3*CG229+Coefficients!$B$4*CH229+Coefficients!$B$5*IF(CC229="H",1,0))</f>
        <v>0.11449612901945376</v>
      </c>
      <c r="CJ229" s="3">
        <f t="shared" si="164"/>
        <v>0.01</v>
      </c>
      <c r="CK229" s="3">
        <f t="shared" si="165"/>
        <v>0</v>
      </c>
      <c r="CL229" s="3">
        <f>$Y229*(Coefficients!$B$6+Coefficients!$B$7*CF229+Coefficients!$B$8*CG229+Coefficients!$B$9*CH229+Coefficients!$B$10*IF(CC229="H",1,0))</f>
        <v>0.11007482562723013</v>
      </c>
      <c r="CM229" s="3">
        <f>$Z229*(Coefficients!$B$11+Coefficients!$B$12*CF229+Coefficients!$B$13*CG229+Coefficients!$B$14*CH229+Coefficients!$B$15*IF(CC229="H",1,0))</f>
        <v>0.26563480211226326</v>
      </c>
      <c r="CN229" s="3">
        <f>$AZ229*(Coefficients!$B$16+Coefficients!$B$17*CF229+Coefficients!$B$18*CG229+Coefficients!$B$19*CH229+Coefficients!$B$20*IF(CC229="H",1,0))</f>
        <v>9.1829829693938742E-2</v>
      </c>
      <c r="CO229" s="3">
        <f>$AA229*(Coefficients!$B$21+Coefficients!$B$22*CF229+Coefficients!$B$23*CG229+Coefficients!$B$24*CH229+Coefficients!$B$25*IF(CC229="H",1,0))</f>
        <v>0.6337504649673722</v>
      </c>
      <c r="CP229" s="3">
        <f>$AB229*(Coefficients!$B$26+Coefficients!$B$27*CF229+Coefficients!$B$28*CG229+Coefficients!$B$29*CH229+Coefficients!$B$30*IF(CC229="H",1,0))</f>
        <v>0.16078413045261189</v>
      </c>
      <c r="CQ229" s="3" t="e" vm="2">
        <f>$AC229*(Coefficients!$B$31+Coefficients!$B$32*CF229+Coefficients!$B$33*CG229+Coefficients!$B$34*CH229+Coefficients!$B$35*IF(CC229="H",1,0))</f>
        <v>#VALUE!</v>
      </c>
      <c r="CR229" s="3" t="e" vm="2">
        <f>IF(CQ229&gt;0,AVERAGE('Goalkeeper Saves'!$H:$H))</f>
        <v>#VALUE!</v>
      </c>
      <c r="CS229" s="3">
        <f t="shared" si="166"/>
        <v>0</v>
      </c>
      <c r="CT229" s="3">
        <f t="shared" si="167"/>
        <v>0.13446702813031508</v>
      </c>
      <c r="CU229" s="20">
        <f t="shared" si="168"/>
        <v>0</v>
      </c>
      <c r="CV229" s="3">
        <f t="shared" si="169"/>
        <v>0</v>
      </c>
      <c r="CW229" s="18">
        <f t="shared" si="170"/>
        <v>0</v>
      </c>
      <c r="CX229" s="28">
        <f>IFERROR(VLOOKUP($A229,'Starting Lineups'!$A:$H,7,FALSE),0)</f>
        <v>0</v>
      </c>
      <c r="CY229" s="16" t="str">
        <f>VLOOKUP($C229,'Team Fixture Odds'!$A:$ZL,14,FALSE)</f>
        <v>Bournemouth</v>
      </c>
      <c r="CZ229" s="3" t="str">
        <f>VLOOKUP($C229,'Team Fixture Odds'!$A:$ZL,15,FALSE)</f>
        <v>H</v>
      </c>
      <c r="DA229" s="3">
        <f>VLOOKUP(CY229,'Overall Odds'!$A:$F,5,FALSE)</f>
        <v>6.0020046695596322E-4</v>
      </c>
      <c r="DB229" s="3">
        <f>VLOOKUP(CY229,'Overall Odds'!$A:$F,6,FALSE)</f>
        <v>2.7233115468409584E-2</v>
      </c>
      <c r="DC229" s="3">
        <f>MAX(0,Coefficients!$B$41+Coefficients!$B$42*$E229+Coefficients!$B$43*$F229+Coefficients!$B$44*DA229+Coefficients!$B$45*DB229+Coefficients!$B$46*(IF(CZ229="H",1,0)))</f>
        <v>0.44428242702756748</v>
      </c>
      <c r="DD229" s="3">
        <f>MAX(0,Coefficients!$B$41+Coefficients!$B$42*DA229+Coefficients!$B$43*DB229+Coefficients!$B$44*$E229+Coefficients!$B$45*$F229+Coefficients!$B$46*(IF(CZ229="H",0,1)))</f>
        <v>0.30569105120258871</v>
      </c>
      <c r="DE229" s="3">
        <f t="shared" si="171"/>
        <v>0.13859137582497877</v>
      </c>
      <c r="DF229" s="3">
        <f>$X229*(Coefficients!$B$1+Coefficients!$B$2*DC229+Coefficients!$B$3*DD229+Coefficients!$B$4*DE229+Coefficients!$B$5*IF(CZ229="H",1,0))</f>
        <v>0.21056382829550227</v>
      </c>
      <c r="DG229" s="3">
        <f t="shared" si="172"/>
        <v>0.01</v>
      </c>
      <c r="DH229" s="3">
        <f t="shared" si="173"/>
        <v>0</v>
      </c>
      <c r="DI229" s="3">
        <f>$Y229*(Coefficients!$B$6+Coefficients!$B$7*DC229+Coefficients!$B$8*DD229+Coefficients!$B$9*DE229+Coefficients!$B$10*IF(CZ229="H",1,0))</f>
        <v>0.21725837595748271</v>
      </c>
      <c r="DJ229" s="3">
        <f>$Z229*(Coefficients!$B$11+Coefficients!$B$12*DC229+Coefficients!$B$13*DD229+Coefficients!$B$14*DE229+Coefficients!$B$15*IF(CZ229="H",1,0))</f>
        <v>0.23729687794837856</v>
      </c>
      <c r="DK229" s="3">
        <f>$AZ229*(Coefficients!$B$16+Coefficients!$B$17*DC229+Coefficients!$B$18*DD229+Coefficients!$B$19*DE229+Coefficients!$B$20*IF(CZ229="H",1,0))</f>
        <v>0.32681517244313663</v>
      </c>
      <c r="DL229" s="3">
        <f>$AA229*(Coefficients!$B$21+Coefficients!$B$22*DC229+Coefficients!$B$23*DD229+Coefficients!$B$24*DE229+Coefficients!$B$25*IF(CZ229="H",1,0))</f>
        <v>0.33135135699156321</v>
      </c>
      <c r="DM229" s="3">
        <f>$AB229*(Coefficients!$B$26+Coefficients!$B$27*DC229+Coefficients!$B$28*DD229+Coefficients!$B$29*DE229+Coefficients!$B$30*IF(CZ229="H",1,0))</f>
        <v>4.3455736607466516E-2</v>
      </c>
      <c r="DN229" s="3" t="e" vm="2">
        <f>$AC229*(Coefficients!$B$31+Coefficients!$B$32*DC229+Coefficients!$B$33*DD229+Coefficients!$B$34*DE229+Coefficients!$B$35*IF(CZ229="H",1,0))</f>
        <v>#VALUE!</v>
      </c>
      <c r="DO229" s="3" t="e" vm="2">
        <f>IF(DN229&gt;0,AVERAGE('Goalkeeper Saves'!$H:$H))</f>
        <v>#VALUE!</v>
      </c>
      <c r="DP229" s="3">
        <f t="shared" si="174"/>
        <v>0</v>
      </c>
      <c r="DQ229" s="3">
        <f t="shared" si="175"/>
        <v>0.13446702813031508</v>
      </c>
      <c r="DR229" s="20">
        <f t="shared" si="176"/>
        <v>0</v>
      </c>
      <c r="DS229" s="3">
        <f t="shared" si="177"/>
        <v>0</v>
      </c>
      <c r="DT229" s="18">
        <f t="shared" si="178"/>
        <v>0</v>
      </c>
      <c r="DU229" s="28">
        <f>IFERROR(VLOOKUP($A229,'Starting Lineups'!$A:$H,8,FALSE),0)</f>
        <v>0</v>
      </c>
      <c r="DV229" s="16" t="str">
        <f>VLOOKUP($C229,'Team Fixture Odds'!$A:$ZL,16,FALSE)</f>
        <v>Fulham</v>
      </c>
      <c r="DW229" s="3" t="str">
        <f>VLOOKUP($C229,'Team Fixture Odds'!$A:$ZL,17,FALSE)</f>
        <v>A</v>
      </c>
      <c r="DX229" s="3">
        <f>VLOOKUP(DV229,'Overall Odds'!$A:$F,5,FALSE)</f>
        <v>6.0020046695596322E-4</v>
      </c>
      <c r="DY229" s="3">
        <f>VLOOKUP(DV229,'Overall Odds'!$A:$F,6,FALSE)</f>
        <v>5.4466230936819168E-2</v>
      </c>
      <c r="DZ229" s="3">
        <f>MAX(0,Coefficients!$B$41+Coefficients!$B$42*$E229+Coefficients!$B$43*$F229+Coefficients!$B$44*DX229+Coefficients!$B$45*DY229+Coefficients!$B$46*(IF(DW229="H",1,0)))</f>
        <v>0.32510582136307947</v>
      </c>
      <c r="EA229" s="3">
        <f>MAX(0,Coefficients!$B$41+Coefficients!$B$42*DX229+Coefficients!$B$43*DY229+Coefficients!$B$44*$E229+Coefficients!$B$45*$F229+Coefficients!$B$46*(IF(DW229="H",0,1)))</f>
        <v>0.42536174728102005</v>
      </c>
      <c r="EB229" s="3">
        <f t="shared" si="179"/>
        <v>-0.10025592591794058</v>
      </c>
      <c r="EC229" s="3">
        <f>$X229*(Coefficients!$B$1+Coefficients!$B$2*DZ229+Coefficients!$B$3*EA229+Coefficients!$B$4*EB229+Coefficients!$B$5*IF(DW229="H",1,0))</f>
        <v>0.18137914767757823</v>
      </c>
      <c r="ED229" s="3">
        <f t="shared" si="180"/>
        <v>0.01</v>
      </c>
      <c r="EE229" s="3">
        <f t="shared" si="181"/>
        <v>0</v>
      </c>
      <c r="EF229" s="3">
        <f>$Y229*(Coefficients!$B$6+Coefficients!$B$7*DZ229+Coefficients!$B$8*EA229+Coefficients!$B$9*EB229+Coefficients!$B$10*IF(DW229="H",1,0))</f>
        <v>0.18802623336061641</v>
      </c>
      <c r="EG229" s="3">
        <f>$Z229*(Coefficients!$B$11+Coefficients!$B$12*DZ229+Coefficients!$B$13*EA229+Coefficients!$B$14*EB229+Coefficients!$B$15*IF(DW229="H",1,0))</f>
        <v>0.24497191137183608</v>
      </c>
      <c r="EH229" s="3">
        <f>$AZ229*(Coefficients!$B$16+Coefficients!$B$17*DZ229+Coefficients!$B$18*EA229+Coefficients!$B$19*EB229+Coefficients!$B$20*IF(DW229="H",1,0))</f>
        <v>0.25732522682492465</v>
      </c>
      <c r="EI229" s="3">
        <f>$AA229*(Coefficients!$B$21+Coefficients!$B$22*DZ229+Coefficients!$B$23*EA229+Coefficients!$B$24*EB229+Coefficients!$B$25*IF(DW229="H",1,0))</f>
        <v>0.41414549107841936</v>
      </c>
      <c r="EJ229" s="3">
        <f>$AB229*(Coefficients!$B$26+Coefficients!$B$27*DZ229+Coefficients!$B$28*EA229+Coefficients!$B$29*EB229+Coefficients!$B$30*IF(DW229="H",1,0))</f>
        <v>7.354229734214654E-2</v>
      </c>
      <c r="EK229" s="3" t="e" vm="2">
        <f>$AC229*(Coefficients!$B$31+Coefficients!$B$32*DZ229+Coefficients!$B$33*EA229+Coefficients!$B$34*EB229+Coefficients!$B$35*IF(DW229="H",1,0))</f>
        <v>#VALUE!</v>
      </c>
      <c r="EL229" s="3" t="e" vm="2">
        <f>IF(EK229&gt;0,AVERAGE('Goalkeeper Saves'!$H:$H))</f>
        <v>#VALUE!</v>
      </c>
      <c r="EM229" s="3">
        <f t="shared" si="182"/>
        <v>0</v>
      </c>
      <c r="EN229" s="3">
        <f t="shared" si="183"/>
        <v>0.13446702813031508</v>
      </c>
      <c r="EO229" s="20">
        <f t="shared" si="184"/>
        <v>0</v>
      </c>
      <c r="EP229" s="3">
        <f t="shared" si="185"/>
        <v>0</v>
      </c>
      <c r="EQ229" s="18">
        <f t="shared" si="186"/>
        <v>0</v>
      </c>
      <c r="ER229" s="13">
        <f t="shared" si="187"/>
        <v>0</v>
      </c>
    </row>
    <row r="230" spans="1:148" x14ac:dyDescent="0.25">
      <c r="A230" t="str">
        <f>'Players Full'!CY230</f>
        <v>Mats Wieffer</v>
      </c>
      <c r="B230" t="str">
        <f>VLOOKUP($A230,'Players Summarised'!$W:$X,2,FALSE)</f>
        <v>MID</v>
      </c>
      <c r="C230" t="str">
        <f>VLOOKUP($A230,'Players Full'!$CY:$DA,3,FALSE)</f>
        <v>Brighton</v>
      </c>
      <c r="D230">
        <f>VLOOKUP($A230,'Players Full'!$CY:$DA,2,FALSE)</f>
        <v>4.9000000000000004</v>
      </c>
      <c r="E230" s="3">
        <f>VLOOKUP($C230,'Overall Odds'!$A:$F,5,FALSE)</f>
        <v>9.0000090000089995E-4</v>
      </c>
      <c r="F230" s="3">
        <f>VLOOKUP($C230,'Overall Odds'!$A:$F,6,FALSE)</f>
        <v>9.1675834250091667E-3</v>
      </c>
      <c r="G230" s="8">
        <f>IFERROR(VLOOKUP($A230,'Starting Lineups'!$A:$C,3,FALSE),0)</f>
        <v>0</v>
      </c>
      <c r="H230" s="3">
        <f>VLOOKUP($C230,'Team Fixture Odds'!$A:$ZL,3,FALSE)</f>
        <v>0.12135922330097088</v>
      </c>
      <c r="I230" s="3">
        <f>VLOOKUP($C230,'Team Fixture Odds'!$A:$ZL,4,FALSE)</f>
        <v>0.72998029053215552</v>
      </c>
      <c r="J230" s="3">
        <f t="shared" si="141"/>
        <v>-0.6086210672311847</v>
      </c>
      <c r="K230" s="3" t="str">
        <f>VLOOKUP($C230,'Team Fixture Odds'!$A:$ZL,5,FALSE)</f>
        <v>A</v>
      </c>
      <c r="L230" s="3">
        <f>VLOOKUP($A230,Score!$A:$D,4,0)</f>
        <v>6.3492063492063489E-2</v>
      </c>
      <c r="M230" s="3">
        <f>VLOOKUP($A230,'Score 2+'!$A:$D,4,0)</f>
        <v>4.7382136934375737E-3</v>
      </c>
      <c r="N230" s="3">
        <f t="shared" si="142"/>
        <v>0</v>
      </c>
      <c r="O230" s="3">
        <f>VLOOKUP($A230,Assist!$A:$D,4,0)</f>
        <v>0.11904761904761904</v>
      </c>
      <c r="P230" s="3">
        <f>VLOOKUP($A230,'Yellow Card'!$C:$E,3,0)</f>
        <v>0.37792894935752075</v>
      </c>
      <c r="Q230" s="3">
        <f>VLOOKUP($C230,'Clean Sheet'!$C:$F,4,0)</f>
        <v>0.11474469305794605</v>
      </c>
      <c r="R230" s="3">
        <f>VLOOKUP($C230,'Team Total Goals'!$D:$N,10,0)</f>
        <v>0.65024630541871919</v>
      </c>
      <c r="S230" s="3">
        <f>VLOOKUP($C230,'Team Total Goals'!$D:$N,11,0)</f>
        <v>0.18433931484502447</v>
      </c>
      <c r="T230" s="3" t="e" vm="1">
        <f>IF(B230="GK",VLOOKUP($C230,'Goalkeeper Saves'!$C:$H,5,0),_xleta.NA)</f>
        <v>#VALUE!</v>
      </c>
      <c r="U230" s="3" t="e" vm="1">
        <f>IF(B230="GK",VLOOKUP($C230,'Goalkeeper Saves'!$C:$H,6,0),_xleta.NA)</f>
        <v>#VALUE!</v>
      </c>
      <c r="V230" s="3">
        <f>IF($B230="DEF",IFERROR(VLOOKUP($A230,'Defensive Contribution'!$AB:$AE,4,FALSE),'Defensive Contribution'!$AK$2),0)</f>
        <v>0</v>
      </c>
      <c r="W230" s="3">
        <f>IF($B230="MID",IFERROR(VLOOKUP($A230,'Defensive Contribution'!$AB:$AF,5,FALSE),'Defensive Contribution'!$AL$2),0)</f>
        <v>0.82039729308155307</v>
      </c>
      <c r="X230" s="16">
        <f>L230/(Coefficients!$B$1+Coefficients!$B$2*$H230+Coefficients!$B$3*$I230+Coefficients!$B$4*$J230+Coefficients!$B$5*IF($K230="H",1,0))</f>
        <v>0.53668291323047301</v>
      </c>
      <c r="Y230" s="16">
        <f>O230/(Coefficients!$B$6+Coefficients!$B$7*$H230+Coefficients!$B$8*$I230+Coefficients!$B$9*$J230+Coefficients!$B$10*IF($K230="H",1,0))</f>
        <v>1.5727941193428154</v>
      </c>
      <c r="Z230" s="16">
        <f>P230/(Coefficients!$B$11+Coefficients!$B$12*$H230+Coefficients!$B$13*$I230+Coefficients!$B$14*$J230+Coefficients!$B$15*IF($K230="H",1,0))</f>
        <v>1.6735480562133096</v>
      </c>
      <c r="AA230" s="16">
        <f>R230/(Coefficients!$B$21+Coefficients!$B$22*$H230+Coefficients!$B$23*$I230+Coefficients!$B$24*$J230+Coefficients!$B$25*IF($K230="H",1,0))</f>
        <v>0.93851980003078261</v>
      </c>
      <c r="AB230" s="16">
        <f>S230/MAX(0,(Coefficients!$B$26+Coefficients!$B$27*$H230+Coefficients!$B$28*$I230+Coefficients!$B$29*$J230+Coefficients!$B$30*IF($K230="H",1,0)))</f>
        <v>0.81589936644923089</v>
      </c>
      <c r="AC230" s="16" t="e" vm="2">
        <f>T230/(Coefficients!$B$31+Coefficients!$B$32*$H230+Coefficients!$B$33*$I230+Coefficients!$B$34*$J230+Coefficients!$B$35*IF($K230="H",1,0))</f>
        <v>#VALUE!</v>
      </c>
      <c r="AD230" s="16" t="e" vm="2">
        <f>U230/(Coefficients!$B$36+Coefficients!$B$36*$H230+Coefficients!$B$38*$I230+Coefficients!$B$39*$J230+Coefficients!$B$40*IF($K230="H",1,0))</f>
        <v>#VALUE!</v>
      </c>
      <c r="AE230" s="20">
        <f t="shared" si="143"/>
        <v>0</v>
      </c>
      <c r="AF230" s="3">
        <f t="shared" si="144"/>
        <v>0</v>
      </c>
      <c r="AG230" s="18">
        <f t="shared" si="145"/>
        <v>0</v>
      </c>
      <c r="AH230" s="23">
        <f t="shared" si="146"/>
        <v>2.9171134024381344</v>
      </c>
      <c r="AI230" s="28">
        <f>IFERROR(VLOOKUP($A230,'Starting Lineups'!$A:$H,4,FALSE),0)</f>
        <v>0</v>
      </c>
      <c r="AJ230" s="3">
        <f>VLOOKUP($C230,'Team Fixture Odds'!$A:$ZL,7,FALSE)</f>
        <v>0.45156920298035674</v>
      </c>
      <c r="AK230" s="3">
        <f>VLOOKUP($C230,'Team Fixture Odds'!$A:$ZL,8,FALSE)</f>
        <v>0.30339805825242716</v>
      </c>
      <c r="AL230" s="3">
        <f t="shared" si="147"/>
        <v>0.14817114472792958</v>
      </c>
      <c r="AM230" s="3" t="str">
        <f>VLOOKUP($C230,'Team Fixture Odds'!$A:$ZL,9,FALSE)</f>
        <v>A</v>
      </c>
      <c r="AN230" s="3">
        <f>$X230*(Coefficients!$B$1+Coefficients!$B$2*AJ230+Coefficients!$B$3*AK230+Coefficients!$B$4*AL230+Coefficients!$B$5*IF(AM230="H",1,0))</f>
        <v>9.4433491580561177E-2</v>
      </c>
      <c r="AO230" s="3">
        <f t="shared" si="148"/>
        <v>0.01</v>
      </c>
      <c r="AP230" s="3">
        <f t="shared" si="149"/>
        <v>0</v>
      </c>
      <c r="AQ230" s="3">
        <f>$Y230*(Coefficients!$B$6+Coefficients!$B$7*AJ230+Coefficients!$B$8*AK230+Coefficients!$B$9*AL230+Coefficients!$B$10*IF(AM230="H",1,0))</f>
        <v>0.1871599324706868</v>
      </c>
      <c r="AR230" s="3">
        <f>IFERROR(VLOOKUP($A230,'F2 Yellow Card'!$C:$E,3,0),$Z230*(Coefficients!$B$11+Coefficients!$B$12*AJ230+Coefficients!$B$13*AK230+Coefficients!$B$14*AL230+Coefficients!$B$15*IF(AM230="H",1,0)))</f>
        <v>0.34384624710015377</v>
      </c>
      <c r="AS230" s="3">
        <f>VLOOKUP($C230,'F2 Clean Sheet'!$C:$F,4,0)</f>
        <v>0.29036004645760743</v>
      </c>
      <c r="AT230" s="3">
        <f>VLOOKUP($C230,'F2 Team Total Goals'!$D:$N,10,0)</f>
        <v>0.36432160804020108</v>
      </c>
      <c r="AU230" s="3">
        <f>VLOOKUP($C230,'F2 Team Total Goals'!$D:$N,11,0)</f>
        <v>4.9244271087274499E-2</v>
      </c>
      <c r="AV230" s="3" t="e" vm="2">
        <f>IFERROR(VLOOKUP($A230,'F2 Goalkeeper Saves'!$D:$N,10,0),$AC230*(Coefficients!$B$31+Coefficients!$B$32*AJ230+Coefficients!$B$33*AK230+Coefficients!$B$34*AL230+Coefficients!$B$35*IF(AM230="H",1,0)))</f>
        <v>#VALUE!</v>
      </c>
      <c r="AW230" s="3" t="e" vm="2">
        <f>IFERROR(VLOOKUP($A230,'F2 Goalkeeper Saves'!$D:$N,10,0),IF(AV230&gt;0,AVERAGE('Goalkeeper Saves'!$H:$H)))</f>
        <v>#VALUE!</v>
      </c>
      <c r="AX230" s="3">
        <f t="shared" si="150"/>
        <v>0</v>
      </c>
      <c r="AY230" s="3">
        <f t="shared" si="151"/>
        <v>0.82039729308155307</v>
      </c>
      <c r="AZ230" s="16">
        <f>(Q230/(Coefficients!$B$16+Coefficients!$B$17*$H230+Coefficients!$B$18*$I230+Coefficients!$B$19*$J230+Coefficients!$B$20*IF($K230="H",1,0))+AS230/(Coefficients!$B$16+Coefficients!$B$17*$AJ230+Coefficients!$B$18*$AK230+Coefficients!$B$19*$AL230+Coefficients!$B$20*IF($AM230="H",1,0)))/2</f>
        <v>1.0505359578700397</v>
      </c>
      <c r="BA230" s="20">
        <f t="shared" si="152"/>
        <v>0</v>
      </c>
      <c r="BB230" s="3">
        <f t="shared" si="153"/>
        <v>0</v>
      </c>
      <c r="BC230" s="18">
        <f t="shared" si="154"/>
        <v>0</v>
      </c>
      <c r="BD230" s="28">
        <f>IFERROR(VLOOKUP($A230,'Starting Lineups'!$A:$H,5,FALSE),0)</f>
        <v>0</v>
      </c>
      <c r="BE230" s="16" t="str">
        <f>VLOOKUP($C230,'Team Fixture Odds'!$A:$U,10,FALSE)</f>
        <v>Burnley</v>
      </c>
      <c r="BF230" s="3" t="str">
        <f>VLOOKUP($C230,'Team Fixture Odds'!$A:$ZL,11,FALSE)</f>
        <v>H</v>
      </c>
      <c r="BG230" s="3">
        <f>VLOOKUP(BE230,'Overall Odds'!$A:$F,5,FALSE)</f>
        <v>2.0015572115105549E-4</v>
      </c>
      <c r="BH230" s="3">
        <f>VLOOKUP(BE230,'Overall Odds'!$A:$F,6,FALSE)</f>
        <v>0.88183421516754834</v>
      </c>
      <c r="BI230" s="3">
        <f>MAX(0,Coefficients!$B$41+Coefficients!$B$42*$E230+Coefficients!$B$43*$F230+Coefficients!$B$44*BG230+Coefficients!$B$45*BH230+Coefficients!$B$46*(IF(BF230="H",1,0)))</f>
        <v>0.70475375390192363</v>
      </c>
      <c r="BJ230" s="3">
        <f>MAX(0,Coefficients!$B$41+Coefficients!$B$42*BG230+Coefficients!$B$43*BH230+Coefficients!$B$44*$E230+Coefficients!$B$45*$F230+Coefficients!$B$46*(IF(BF230="H",0,1)))</f>
        <v>6.0682336935855445E-2</v>
      </c>
      <c r="BK230" s="3">
        <f t="shared" si="155"/>
        <v>0.64407141696606818</v>
      </c>
      <c r="BL230" s="3">
        <f>$X230*(Coefficients!$B$1+Coefficients!$B$2*BI230+Coefficients!$B$3*BJ230+Coefficients!$B$4*BK230+Coefficients!$B$5*IF(BF230="H",1,0))</f>
        <v>0.12445709447533991</v>
      </c>
      <c r="BM230" s="3">
        <f t="shared" si="156"/>
        <v>0.01</v>
      </c>
      <c r="BN230" s="3">
        <f t="shared" si="157"/>
        <v>0</v>
      </c>
      <c r="BO230" s="3">
        <f>$Y230*(Coefficients!$B$6+Coefficients!$B$7*BI230+Coefficients!$B$8*BJ230+Coefficients!$B$9*BK230+Coefficients!$B$10*IF(BF230="H",1,0))</f>
        <v>0.24859338557780913</v>
      </c>
      <c r="BP230" s="3">
        <f>$Z230*(Coefficients!$B$11+Coefficients!$B$12*BI230+Coefficients!$B$13*BJ230+Coefficients!$B$14*BK230+Coefficients!$B$15*IF(BF230="H",1,0))</f>
        <v>0.31538178205270762</v>
      </c>
      <c r="BQ230" s="3">
        <f>$AZ230*(Coefficients!$B$16+Coefficients!$B$17*BI230+Coefficients!$B$18*BJ230+Coefficients!$B$19*BK230+Coefficients!$B$20*IF(BF230="H",1,0))</f>
        <v>0.46806784734634838</v>
      </c>
      <c r="BR230" s="3">
        <f>$AA230*(Coefficients!$B$21+Coefficients!$B$22*BI230+Coefficients!$B$23*BJ230+Coefficients!$B$24*BK230+Coefficients!$B$25*IF(BF230="H",1,0))</f>
        <v>0.16639369678209873</v>
      </c>
      <c r="BS230" s="3">
        <f>$AB230*(Coefficients!$B$26+Coefficients!$B$27*BI230+Coefficients!$B$28*BJ230+Coefficients!$B$29*BK230+Coefficients!$B$30*IF(BF230="H",1,0))</f>
        <v>-9.9587176122166877E-3</v>
      </c>
      <c r="BT230" s="3" t="e" vm="2">
        <f>$AC230*(Coefficients!$B$31+Coefficients!$B$32*BI230+Coefficients!$B$33*BJ230+Coefficients!$B$34*BK230+Coefficients!$B$35*IF(BF230="H",1,0))</f>
        <v>#VALUE!</v>
      </c>
      <c r="BU230" s="3" t="e" vm="2">
        <f>IF(BT230&gt;0,AVERAGE('Goalkeeper Saves'!$H:$H))</f>
        <v>#VALUE!</v>
      </c>
      <c r="BV230" s="3">
        <f t="shared" si="158"/>
        <v>0</v>
      </c>
      <c r="BW230" s="3">
        <f t="shared" si="159"/>
        <v>0.82039729308155307</v>
      </c>
      <c r="BX230" s="20">
        <f t="shared" si="160"/>
        <v>0</v>
      </c>
      <c r="BY230" s="3">
        <f t="shared" si="161"/>
        <v>0</v>
      </c>
      <c r="BZ230" s="18">
        <f t="shared" si="162"/>
        <v>0</v>
      </c>
      <c r="CA230" s="28">
        <f>IFERROR(VLOOKUP($A230,'Starting Lineups'!$A:$H,6,FALSE),0)</f>
        <v>0</v>
      </c>
      <c r="CB230" s="16" t="str">
        <f>VLOOKUP($C230,'Team Fixture Odds'!$A:$ZL,12,FALSE)</f>
        <v>Man City</v>
      </c>
      <c r="CC230" s="3" t="str">
        <f>VLOOKUP($C230,'Team Fixture Odds'!$A:$ZL,13,FALSE)</f>
        <v>A</v>
      </c>
      <c r="CD230" s="3">
        <f>VLOOKUP(CB230,'Overall Odds'!$A:$F,5,FALSE)</f>
        <v>0.36036036036036034</v>
      </c>
      <c r="CE230" s="3">
        <f>VLOOKUP(CB230,'Overall Odds'!$A:$F,6,FALSE)</f>
        <v>1.8481555407703109E-3</v>
      </c>
      <c r="CF230" s="3">
        <f>MAX(0,Coefficients!$B$41+Coefficients!$B$42*$E230+Coefficients!$B$43*$F230+Coefficients!$B$44*CD230+Coefficients!$B$45*CE230+Coefficients!$B$46*(IF(CC230="H",1,0)))</f>
        <v>5.7752957304547409E-2</v>
      </c>
      <c r="CG230" s="3">
        <f>MAX(0,Coefficients!$B$41+Coefficients!$B$42*CD230+Coefficients!$B$43*CE230+Coefficients!$B$44*$E230+Coefficients!$B$45*$F230+Coefficients!$B$46*(IF(CC230="H",0,1)))</f>
        <v>0.72990389231049979</v>
      </c>
      <c r="CH230" s="3">
        <f t="shared" si="163"/>
        <v>-0.67215093500595235</v>
      </c>
      <c r="CI230" s="3">
        <f>$X230*(Coefficients!$B$1+Coefficients!$B$2*CF230+Coefficients!$B$3*CG230+Coefficients!$B$4*CH230+Coefficients!$B$5*IF(CC230="H",1,0))</f>
        <v>4.9614989241763295E-2</v>
      </c>
      <c r="CJ230" s="3">
        <f t="shared" si="164"/>
        <v>0.01</v>
      </c>
      <c r="CK230" s="3">
        <f t="shared" si="165"/>
        <v>0</v>
      </c>
      <c r="CL230" s="3">
        <f>$Y230*(Coefficients!$B$6+Coefficients!$B$7*CF230+Coefficients!$B$8*CG230+Coefficients!$B$9*CH230+Coefficients!$B$10*IF(CC230="H",1,0))</f>
        <v>8.9435795822124464E-2</v>
      </c>
      <c r="CM230" s="3">
        <f>$Z230*(Coefficients!$B$11+Coefficients!$B$12*CF230+Coefficients!$B$13*CG230+Coefficients!$B$14*CH230+Coefficients!$B$15*IF(CC230="H",1,0))</f>
        <v>0.39001935230768814</v>
      </c>
      <c r="CN230" s="3">
        <f>$AZ230*(Coefficients!$B$16+Coefficients!$B$17*CF230+Coefficients!$B$18*CG230+Coefficients!$B$19*CH230+Coefficients!$B$20*IF(CC230="H",1,0))</f>
        <v>9.1829829693938742E-2</v>
      </c>
      <c r="CO230" s="3">
        <f>$AA230*(Coefficients!$B$21+Coefficients!$B$22*CF230+Coefficients!$B$23*CG230+Coefficients!$B$24*CH230+Coefficients!$B$25*IF(CC230="H",1,0))</f>
        <v>0.6337504649673722</v>
      </c>
      <c r="CP230" s="3">
        <f>$AB230*(Coefficients!$B$26+Coefficients!$B$27*CF230+Coefficients!$B$28*CG230+Coefficients!$B$29*CH230+Coefficients!$B$30*IF(CC230="H",1,0))</f>
        <v>0.16078413045261189</v>
      </c>
      <c r="CQ230" s="3" t="e" vm="2">
        <f>$AC230*(Coefficients!$B$31+Coefficients!$B$32*CF230+Coefficients!$B$33*CG230+Coefficients!$B$34*CH230+Coefficients!$B$35*IF(CC230="H",1,0))</f>
        <v>#VALUE!</v>
      </c>
      <c r="CR230" s="3" t="e" vm="2">
        <f>IF(CQ230&gt;0,AVERAGE('Goalkeeper Saves'!$H:$H))</f>
        <v>#VALUE!</v>
      </c>
      <c r="CS230" s="3">
        <f t="shared" si="166"/>
        <v>0</v>
      </c>
      <c r="CT230" s="3">
        <f t="shared" si="167"/>
        <v>0.82039729308155307</v>
      </c>
      <c r="CU230" s="20">
        <f t="shared" si="168"/>
        <v>0</v>
      </c>
      <c r="CV230" s="3">
        <f t="shared" si="169"/>
        <v>0</v>
      </c>
      <c r="CW230" s="18">
        <f t="shared" si="170"/>
        <v>0</v>
      </c>
      <c r="CX230" s="28">
        <f>IFERROR(VLOOKUP($A230,'Starting Lineups'!$A:$H,7,FALSE),0)</f>
        <v>0</v>
      </c>
      <c r="CY230" s="16" t="str">
        <f>VLOOKUP($C230,'Team Fixture Odds'!$A:$ZL,14,FALSE)</f>
        <v>Bournemouth</v>
      </c>
      <c r="CZ230" s="3" t="str">
        <f>VLOOKUP($C230,'Team Fixture Odds'!$A:$ZL,15,FALSE)</f>
        <v>H</v>
      </c>
      <c r="DA230" s="3">
        <f>VLOOKUP(CY230,'Overall Odds'!$A:$F,5,FALSE)</f>
        <v>6.0020046695596322E-4</v>
      </c>
      <c r="DB230" s="3">
        <f>VLOOKUP(CY230,'Overall Odds'!$A:$F,6,FALSE)</f>
        <v>2.7233115468409584E-2</v>
      </c>
      <c r="DC230" s="3">
        <f>MAX(0,Coefficients!$B$41+Coefficients!$B$42*$E230+Coefficients!$B$43*$F230+Coefficients!$B$44*DA230+Coefficients!$B$45*DB230+Coefficients!$B$46*(IF(CZ230="H",1,0)))</f>
        <v>0.44428242702756748</v>
      </c>
      <c r="DD230" s="3">
        <f>MAX(0,Coefficients!$B$41+Coefficients!$B$42*DA230+Coefficients!$B$43*DB230+Coefficients!$B$44*$E230+Coefficients!$B$45*$F230+Coefficients!$B$46*(IF(CZ230="H",0,1)))</f>
        <v>0.30569105120258871</v>
      </c>
      <c r="DE230" s="3">
        <f t="shared" si="171"/>
        <v>0.13859137582497877</v>
      </c>
      <c r="DF230" s="3">
        <f>$X230*(Coefficients!$B$1+Coefficients!$B$2*DC230+Coefficients!$B$3*DD230+Coefficients!$B$4*DE230+Coefficients!$B$5*IF(CZ230="H",1,0))</f>
        <v>9.1244325594717651E-2</v>
      </c>
      <c r="DG230" s="3">
        <f t="shared" si="172"/>
        <v>0.01</v>
      </c>
      <c r="DH230" s="3">
        <f t="shared" si="173"/>
        <v>0</v>
      </c>
      <c r="DI230" s="3">
        <f>$Y230*(Coefficients!$B$6+Coefficients!$B$7*DC230+Coefficients!$B$8*DD230+Coefficients!$B$9*DE230+Coefficients!$B$10*IF(CZ230="H",1,0))</f>
        <v>0.17652243046545465</v>
      </c>
      <c r="DJ230" s="3">
        <f>$Z230*(Coefficients!$B$11+Coefficients!$B$12*DC230+Coefficients!$B$13*DD230+Coefficients!$B$14*DE230+Coefficients!$B$15*IF(CZ230="H",1,0))</f>
        <v>0.34841208270198443</v>
      </c>
      <c r="DK230" s="3">
        <f>$AZ230*(Coefficients!$B$16+Coefficients!$B$17*DC230+Coefficients!$B$18*DD230+Coefficients!$B$19*DE230+Coefficients!$B$20*IF(CZ230="H",1,0))</f>
        <v>0.32681517244313663</v>
      </c>
      <c r="DL230" s="3">
        <f>$AA230*(Coefficients!$B$21+Coefficients!$B$22*DC230+Coefficients!$B$23*DD230+Coefficients!$B$24*DE230+Coefficients!$B$25*IF(CZ230="H",1,0))</f>
        <v>0.33135135699156321</v>
      </c>
      <c r="DM230" s="3">
        <f>$AB230*(Coefficients!$B$26+Coefficients!$B$27*DC230+Coefficients!$B$28*DD230+Coefficients!$B$29*DE230+Coefficients!$B$30*IF(CZ230="H",1,0))</f>
        <v>4.3455736607466516E-2</v>
      </c>
      <c r="DN230" s="3" t="e" vm="2">
        <f>$AC230*(Coefficients!$B$31+Coefficients!$B$32*DC230+Coefficients!$B$33*DD230+Coefficients!$B$34*DE230+Coefficients!$B$35*IF(CZ230="H",1,0))</f>
        <v>#VALUE!</v>
      </c>
      <c r="DO230" s="3" t="e" vm="2">
        <f>IF(DN230&gt;0,AVERAGE('Goalkeeper Saves'!$H:$H))</f>
        <v>#VALUE!</v>
      </c>
      <c r="DP230" s="3">
        <f t="shared" si="174"/>
        <v>0</v>
      </c>
      <c r="DQ230" s="3">
        <f t="shared" si="175"/>
        <v>0.82039729308155307</v>
      </c>
      <c r="DR230" s="20">
        <f t="shared" si="176"/>
        <v>0</v>
      </c>
      <c r="DS230" s="3">
        <f t="shared" si="177"/>
        <v>0</v>
      </c>
      <c r="DT230" s="18">
        <f t="shared" si="178"/>
        <v>0</v>
      </c>
      <c r="DU230" s="28">
        <f>IFERROR(VLOOKUP($A230,'Starting Lineups'!$A:$H,8,FALSE),0)</f>
        <v>0</v>
      </c>
      <c r="DV230" s="16" t="str">
        <f>VLOOKUP($C230,'Team Fixture Odds'!$A:$ZL,16,FALSE)</f>
        <v>Fulham</v>
      </c>
      <c r="DW230" s="3" t="str">
        <f>VLOOKUP($C230,'Team Fixture Odds'!$A:$ZL,17,FALSE)</f>
        <v>A</v>
      </c>
      <c r="DX230" s="3">
        <f>VLOOKUP(DV230,'Overall Odds'!$A:$F,5,FALSE)</f>
        <v>6.0020046695596322E-4</v>
      </c>
      <c r="DY230" s="3">
        <f>VLOOKUP(DV230,'Overall Odds'!$A:$F,6,FALSE)</f>
        <v>5.4466230936819168E-2</v>
      </c>
      <c r="DZ230" s="3">
        <f>MAX(0,Coefficients!$B$41+Coefficients!$B$42*$E230+Coefficients!$B$43*$F230+Coefficients!$B$44*DX230+Coefficients!$B$45*DY230+Coefficients!$B$46*(IF(DW230="H",1,0)))</f>
        <v>0.32510582136307947</v>
      </c>
      <c r="EA230" s="3">
        <f>MAX(0,Coefficients!$B$41+Coefficients!$B$42*DX230+Coefficients!$B$43*DY230+Coefficients!$B$44*$E230+Coefficients!$B$45*$F230+Coefficients!$B$46*(IF(DW230="H",0,1)))</f>
        <v>0.42536174728102005</v>
      </c>
      <c r="EB230" s="3">
        <f t="shared" si="179"/>
        <v>-0.10025592591794058</v>
      </c>
      <c r="EC230" s="3">
        <f>$X230*(Coefficients!$B$1+Coefficients!$B$2*DZ230+Coefficients!$B$3*EA230+Coefficients!$B$4*EB230+Coefficients!$B$5*IF(DW230="H",1,0))</f>
        <v>7.8597630660283899E-2</v>
      </c>
      <c r="ED230" s="3">
        <f t="shared" si="180"/>
        <v>0.01</v>
      </c>
      <c r="EE230" s="3">
        <f t="shared" si="181"/>
        <v>0</v>
      </c>
      <c r="EF230" s="3">
        <f>$Y230*(Coefficients!$B$6+Coefficients!$B$7*DZ230+Coefficients!$B$8*EA230+Coefficients!$B$9*EB230+Coefficients!$B$10*IF(DW230="H",1,0))</f>
        <v>0.15277131460550081</v>
      </c>
      <c r="EG230" s="3">
        <f>$Z230*(Coefficients!$B$11+Coefficients!$B$12*DZ230+Coefficients!$B$13*EA230+Coefficients!$B$14*EB230+Coefficients!$B$15*IF(DW230="H",1,0))</f>
        <v>0.35968098098245782</v>
      </c>
      <c r="EH230" s="3">
        <f>$AZ230*(Coefficients!$B$16+Coefficients!$B$17*DZ230+Coefficients!$B$18*EA230+Coefficients!$B$19*EB230+Coefficients!$B$20*IF(DW230="H",1,0))</f>
        <v>0.25732522682492465</v>
      </c>
      <c r="EI230" s="3">
        <f>$AA230*(Coefficients!$B$21+Coefficients!$B$22*DZ230+Coefficients!$B$23*EA230+Coefficients!$B$24*EB230+Coefficients!$B$25*IF(DW230="H",1,0))</f>
        <v>0.41414549107841936</v>
      </c>
      <c r="EJ230" s="3">
        <f>$AB230*(Coefficients!$B$26+Coefficients!$B$27*DZ230+Coefficients!$B$28*EA230+Coefficients!$B$29*EB230+Coefficients!$B$30*IF(DW230="H",1,0))</f>
        <v>7.354229734214654E-2</v>
      </c>
      <c r="EK230" s="3" t="e" vm="2">
        <f>$AC230*(Coefficients!$B$31+Coefficients!$B$32*DZ230+Coefficients!$B$33*EA230+Coefficients!$B$34*EB230+Coefficients!$B$35*IF(DW230="H",1,0))</f>
        <v>#VALUE!</v>
      </c>
      <c r="EL230" s="3" t="e" vm="2">
        <f>IF(EK230&gt;0,AVERAGE('Goalkeeper Saves'!$H:$H))</f>
        <v>#VALUE!</v>
      </c>
      <c r="EM230" s="3">
        <f t="shared" si="182"/>
        <v>0</v>
      </c>
      <c r="EN230" s="3">
        <f t="shared" si="183"/>
        <v>0.82039729308155307</v>
      </c>
      <c r="EO230" s="20">
        <f t="shared" si="184"/>
        <v>0</v>
      </c>
      <c r="EP230" s="3">
        <f t="shared" si="185"/>
        <v>0</v>
      </c>
      <c r="EQ230" s="18">
        <f t="shared" si="186"/>
        <v>0</v>
      </c>
      <c r="ER230" s="13">
        <f t="shared" si="187"/>
        <v>0</v>
      </c>
    </row>
    <row r="231" spans="1:148" x14ac:dyDescent="0.25">
      <c r="A231" t="str">
        <f>'Players Full'!CY231</f>
        <v>Malick YalcouyÃ©</v>
      </c>
      <c r="B231" t="str">
        <f>VLOOKUP($A231,'Players Summarised'!$W:$X,2,FALSE)</f>
        <v>MID</v>
      </c>
      <c r="C231" t="str">
        <f>VLOOKUP($A231,'Players Full'!$CY:$DA,3,FALSE)</f>
        <v>Brighton</v>
      </c>
      <c r="D231">
        <f>VLOOKUP($A231,'Players Full'!$CY:$DA,2,FALSE)</f>
        <v>5</v>
      </c>
      <c r="E231" s="3">
        <f>VLOOKUP($C231,'Overall Odds'!$A:$F,5,FALSE)</f>
        <v>9.0000090000089995E-4</v>
      </c>
      <c r="F231" s="3">
        <f>VLOOKUP($C231,'Overall Odds'!$A:$F,6,FALSE)</f>
        <v>9.1675834250091667E-3</v>
      </c>
      <c r="G231" s="8">
        <f>IFERROR(VLOOKUP($A231,'Starting Lineups'!$A:$C,3,FALSE),0)</f>
        <v>0</v>
      </c>
      <c r="H231" s="3">
        <f>VLOOKUP($C231,'Team Fixture Odds'!$A:$ZL,3,FALSE)</f>
        <v>0.12135922330097088</v>
      </c>
      <c r="I231" s="3">
        <f>VLOOKUP($C231,'Team Fixture Odds'!$A:$ZL,4,FALSE)</f>
        <v>0.72998029053215552</v>
      </c>
      <c r="J231" s="3">
        <f t="shared" si="141"/>
        <v>-0.6086210672311847</v>
      </c>
      <c r="K231" s="3" t="str">
        <f>VLOOKUP($C231,'Team Fixture Odds'!$A:$ZL,5,FALSE)</f>
        <v>A</v>
      </c>
      <c r="L231" s="3" t="e">
        <f>VLOOKUP($A231,Score!$A:$D,4,0)</f>
        <v>#N/A</v>
      </c>
      <c r="M231" s="3" t="e">
        <f>VLOOKUP($A231,'Score 2+'!$A:$D,4,0)</f>
        <v>#N/A</v>
      </c>
      <c r="N231" s="3" t="e">
        <f t="shared" si="142"/>
        <v>#N/A</v>
      </c>
      <c r="O231" s="3" t="e">
        <f>VLOOKUP($A231,Assist!$A:$D,4,0)</f>
        <v>#N/A</v>
      </c>
      <c r="P231" s="3" t="e">
        <f>VLOOKUP($A231,'Yellow Card'!$C:$E,3,0)</f>
        <v>#N/A</v>
      </c>
      <c r="Q231" s="3">
        <f>VLOOKUP($C231,'Clean Sheet'!$C:$F,4,0)</f>
        <v>0.11474469305794605</v>
      </c>
      <c r="R231" s="3">
        <f>VLOOKUP($C231,'Team Total Goals'!$D:$N,10,0)</f>
        <v>0.65024630541871919</v>
      </c>
      <c r="S231" s="3">
        <f>VLOOKUP($C231,'Team Total Goals'!$D:$N,11,0)</f>
        <v>0.18433931484502447</v>
      </c>
      <c r="T231" s="3" t="e" vm="1">
        <f>IF(B231="GK",VLOOKUP($C231,'Goalkeeper Saves'!$C:$H,5,0),_xleta.NA)</f>
        <v>#VALUE!</v>
      </c>
      <c r="U231" s="3" t="e" vm="1">
        <f>IF(B231="GK",VLOOKUP($C231,'Goalkeeper Saves'!$C:$H,6,0),_xleta.NA)</f>
        <v>#VALUE!</v>
      </c>
      <c r="V231" s="3">
        <f>IF($B231="DEF",IFERROR(VLOOKUP($A231,'Defensive Contribution'!$AB:$AE,4,FALSE),'Defensive Contribution'!$AK$2),0)</f>
        <v>0</v>
      </c>
      <c r="W231" s="3">
        <f>IF($B231="MID",IFERROR(VLOOKUP($A231,'Defensive Contribution'!$AB:$AF,5,FALSE),'Defensive Contribution'!$AL$2),0)</f>
        <v>0.27860470989235125</v>
      </c>
      <c r="X231" s="16" t="e">
        <f>L231/(Coefficients!$B$1+Coefficients!$B$2*$H231+Coefficients!$B$3*$I231+Coefficients!$B$4*$J231+Coefficients!$B$5*IF($K231="H",1,0))</f>
        <v>#N/A</v>
      </c>
      <c r="Y231" s="16" t="e">
        <f>O231/(Coefficients!$B$6+Coefficients!$B$7*$H231+Coefficients!$B$8*$I231+Coefficients!$B$9*$J231+Coefficients!$B$10*IF($K231="H",1,0))</f>
        <v>#N/A</v>
      </c>
      <c r="Z231" s="16" t="e">
        <f>P231/(Coefficients!$B$11+Coefficients!$B$12*$H231+Coefficients!$B$13*$I231+Coefficients!$B$14*$J231+Coefficients!$B$15*IF($K231="H",1,0))</f>
        <v>#N/A</v>
      </c>
      <c r="AA231" s="16">
        <f>R231/(Coefficients!$B$21+Coefficients!$B$22*$H231+Coefficients!$B$23*$I231+Coefficients!$B$24*$J231+Coefficients!$B$25*IF($K231="H",1,0))</f>
        <v>0.93851980003078261</v>
      </c>
      <c r="AB231" s="16">
        <f>S231/MAX(0,(Coefficients!$B$26+Coefficients!$B$27*$H231+Coefficients!$B$28*$I231+Coefficients!$B$29*$J231+Coefficients!$B$30*IF($K231="H",1,0)))</f>
        <v>0.81589936644923089</v>
      </c>
      <c r="AC231" s="16" t="e" vm="2">
        <f>T231/(Coefficients!$B$31+Coefficients!$B$32*$H231+Coefficients!$B$33*$I231+Coefficients!$B$34*$J231+Coefficients!$B$35*IF($K231="H",1,0))</f>
        <v>#VALUE!</v>
      </c>
      <c r="AD231" s="16" t="e" vm="2">
        <f>U231/(Coefficients!$B$36+Coefficients!$B$36*$H231+Coefficients!$B$38*$I231+Coefficients!$B$39*$J231+Coefficients!$B$40*IF($K231="H",1,0))</f>
        <v>#VALUE!</v>
      </c>
      <c r="AE231" s="20">
        <f t="shared" si="143"/>
        <v>0</v>
      </c>
      <c r="AF231" s="3">
        <f t="shared" si="144"/>
        <v>0</v>
      </c>
      <c r="AG231" s="18">
        <f t="shared" si="145"/>
        <v>0</v>
      </c>
      <c r="AH231" s="23">
        <f t="shared" si="146"/>
        <v>2.9171134024381344</v>
      </c>
      <c r="AI231" s="28">
        <f>IFERROR(VLOOKUP($A231,'Starting Lineups'!$A:$H,4,FALSE),0)</f>
        <v>0</v>
      </c>
      <c r="AJ231" s="3">
        <f>VLOOKUP($C231,'Team Fixture Odds'!$A:$ZL,7,FALSE)</f>
        <v>0.45156920298035674</v>
      </c>
      <c r="AK231" s="3">
        <f>VLOOKUP($C231,'Team Fixture Odds'!$A:$ZL,8,FALSE)</f>
        <v>0.30339805825242716</v>
      </c>
      <c r="AL231" s="3">
        <f t="shared" si="147"/>
        <v>0.14817114472792958</v>
      </c>
      <c r="AM231" s="3" t="str">
        <f>VLOOKUP($C231,'Team Fixture Odds'!$A:$ZL,9,FALSE)</f>
        <v>A</v>
      </c>
      <c r="AN231" s="3" t="e">
        <f>$X231*(Coefficients!$B$1+Coefficients!$B$2*AJ231+Coefficients!$B$3*AK231+Coefficients!$B$4*AL231+Coefficients!$B$5*IF(AM231="H",1,0))</f>
        <v>#N/A</v>
      </c>
      <c r="AO231" s="3" t="e">
        <f t="shared" si="148"/>
        <v>#N/A</v>
      </c>
      <c r="AP231" s="3" t="e">
        <f t="shared" si="149"/>
        <v>#N/A</v>
      </c>
      <c r="AQ231" s="3" t="e">
        <f>$Y231*(Coefficients!$B$6+Coefficients!$B$7*AJ231+Coefficients!$B$8*AK231+Coefficients!$B$9*AL231+Coefficients!$B$10*IF(AM231="H",1,0))</f>
        <v>#N/A</v>
      </c>
      <c r="AR231" s="3" t="e">
        <f>IFERROR(VLOOKUP($A231,'F2 Yellow Card'!$C:$E,3,0),$Z231*(Coefficients!$B$11+Coefficients!$B$12*AJ231+Coefficients!$B$13*AK231+Coefficients!$B$14*AL231+Coefficients!$B$15*IF(AM231="H",1,0)))</f>
        <v>#N/A</v>
      </c>
      <c r="AS231" s="3">
        <f>VLOOKUP($C231,'F2 Clean Sheet'!$C:$F,4,0)</f>
        <v>0.29036004645760743</v>
      </c>
      <c r="AT231" s="3">
        <f>VLOOKUP($C231,'F2 Team Total Goals'!$D:$N,10,0)</f>
        <v>0.36432160804020108</v>
      </c>
      <c r="AU231" s="3">
        <f>VLOOKUP($C231,'F2 Team Total Goals'!$D:$N,11,0)</f>
        <v>4.9244271087274499E-2</v>
      </c>
      <c r="AV231" s="3" t="e" vm="2">
        <f>IFERROR(VLOOKUP($A231,'F2 Goalkeeper Saves'!$D:$N,10,0),$AC231*(Coefficients!$B$31+Coefficients!$B$32*AJ231+Coefficients!$B$33*AK231+Coefficients!$B$34*AL231+Coefficients!$B$35*IF(AM231="H",1,0)))</f>
        <v>#VALUE!</v>
      </c>
      <c r="AW231" s="3" t="e" vm="2">
        <f>IFERROR(VLOOKUP($A231,'F2 Goalkeeper Saves'!$D:$N,10,0),IF(AV231&gt;0,AVERAGE('Goalkeeper Saves'!$H:$H)))</f>
        <v>#VALUE!</v>
      </c>
      <c r="AX231" s="3">
        <f t="shared" si="150"/>
        <v>0</v>
      </c>
      <c r="AY231" s="3">
        <f t="shared" si="151"/>
        <v>0.27860470989235125</v>
      </c>
      <c r="AZ231" s="16">
        <f>(Q231/(Coefficients!$B$16+Coefficients!$B$17*$H231+Coefficients!$B$18*$I231+Coefficients!$B$19*$J231+Coefficients!$B$20*IF($K231="H",1,0))+AS231/(Coefficients!$B$16+Coefficients!$B$17*$AJ231+Coefficients!$B$18*$AK231+Coefficients!$B$19*$AL231+Coefficients!$B$20*IF($AM231="H",1,0)))/2</f>
        <v>1.0505359578700397</v>
      </c>
      <c r="BA231" s="20">
        <f t="shared" si="152"/>
        <v>0</v>
      </c>
      <c r="BB231" s="3">
        <f t="shared" si="153"/>
        <v>0</v>
      </c>
      <c r="BC231" s="18">
        <f t="shared" si="154"/>
        <v>0</v>
      </c>
      <c r="BD231" s="28">
        <f>IFERROR(VLOOKUP($A231,'Starting Lineups'!$A:$H,5,FALSE),0)</f>
        <v>0</v>
      </c>
      <c r="BE231" s="16" t="str">
        <f>VLOOKUP($C231,'Team Fixture Odds'!$A:$U,10,FALSE)</f>
        <v>Burnley</v>
      </c>
      <c r="BF231" s="3" t="str">
        <f>VLOOKUP($C231,'Team Fixture Odds'!$A:$ZL,11,FALSE)</f>
        <v>H</v>
      </c>
      <c r="BG231" s="3">
        <f>VLOOKUP(BE231,'Overall Odds'!$A:$F,5,FALSE)</f>
        <v>2.0015572115105549E-4</v>
      </c>
      <c r="BH231" s="3">
        <f>VLOOKUP(BE231,'Overall Odds'!$A:$F,6,FALSE)</f>
        <v>0.88183421516754834</v>
      </c>
      <c r="BI231" s="3">
        <f>MAX(0,Coefficients!$B$41+Coefficients!$B$42*$E231+Coefficients!$B$43*$F231+Coefficients!$B$44*BG231+Coefficients!$B$45*BH231+Coefficients!$B$46*(IF(BF231="H",1,0)))</f>
        <v>0.70475375390192363</v>
      </c>
      <c r="BJ231" s="3">
        <f>MAX(0,Coefficients!$B$41+Coefficients!$B$42*BG231+Coefficients!$B$43*BH231+Coefficients!$B$44*$E231+Coefficients!$B$45*$F231+Coefficients!$B$46*(IF(BF231="H",0,1)))</f>
        <v>6.0682336935855445E-2</v>
      </c>
      <c r="BK231" s="3">
        <f t="shared" si="155"/>
        <v>0.64407141696606818</v>
      </c>
      <c r="BL231" s="3" t="e">
        <f>$X231*(Coefficients!$B$1+Coefficients!$B$2*BI231+Coefficients!$B$3*BJ231+Coefficients!$B$4*BK231+Coefficients!$B$5*IF(BF231="H",1,0))</f>
        <v>#N/A</v>
      </c>
      <c r="BM231" s="3" t="e">
        <f t="shared" si="156"/>
        <v>#N/A</v>
      </c>
      <c r="BN231" s="3" t="e">
        <f t="shared" si="157"/>
        <v>#N/A</v>
      </c>
      <c r="BO231" s="3" t="e">
        <f>$Y231*(Coefficients!$B$6+Coefficients!$B$7*BI231+Coefficients!$B$8*BJ231+Coefficients!$B$9*BK231+Coefficients!$B$10*IF(BF231="H",1,0))</f>
        <v>#N/A</v>
      </c>
      <c r="BP231" s="3" t="e">
        <f>$Z231*(Coefficients!$B$11+Coefficients!$B$12*BI231+Coefficients!$B$13*BJ231+Coefficients!$B$14*BK231+Coefficients!$B$15*IF(BF231="H",1,0))</f>
        <v>#N/A</v>
      </c>
      <c r="BQ231" s="3">
        <f>$AZ231*(Coefficients!$B$16+Coefficients!$B$17*BI231+Coefficients!$B$18*BJ231+Coefficients!$B$19*BK231+Coefficients!$B$20*IF(BF231="H",1,0))</f>
        <v>0.46806784734634838</v>
      </c>
      <c r="BR231" s="3">
        <f>$AA231*(Coefficients!$B$21+Coefficients!$B$22*BI231+Coefficients!$B$23*BJ231+Coefficients!$B$24*BK231+Coefficients!$B$25*IF(BF231="H",1,0))</f>
        <v>0.16639369678209873</v>
      </c>
      <c r="BS231" s="3">
        <f>$AB231*(Coefficients!$B$26+Coefficients!$B$27*BI231+Coefficients!$B$28*BJ231+Coefficients!$B$29*BK231+Coefficients!$B$30*IF(BF231="H",1,0))</f>
        <v>-9.9587176122166877E-3</v>
      </c>
      <c r="BT231" s="3" t="e" vm="2">
        <f>$AC231*(Coefficients!$B$31+Coefficients!$B$32*BI231+Coefficients!$B$33*BJ231+Coefficients!$B$34*BK231+Coefficients!$B$35*IF(BF231="H",1,0))</f>
        <v>#VALUE!</v>
      </c>
      <c r="BU231" s="3" t="e" vm="2">
        <f>IF(BT231&gt;0,AVERAGE('Goalkeeper Saves'!$H:$H))</f>
        <v>#VALUE!</v>
      </c>
      <c r="BV231" s="3">
        <f t="shared" si="158"/>
        <v>0</v>
      </c>
      <c r="BW231" s="3">
        <f t="shared" si="159"/>
        <v>0.27860470989235125</v>
      </c>
      <c r="BX231" s="20">
        <f t="shared" si="160"/>
        <v>0</v>
      </c>
      <c r="BY231" s="3">
        <f t="shared" si="161"/>
        <v>0</v>
      </c>
      <c r="BZ231" s="18">
        <f t="shared" si="162"/>
        <v>0</v>
      </c>
      <c r="CA231" s="28">
        <f>IFERROR(VLOOKUP($A231,'Starting Lineups'!$A:$H,6,FALSE),0)</f>
        <v>0</v>
      </c>
      <c r="CB231" s="16" t="str">
        <f>VLOOKUP($C231,'Team Fixture Odds'!$A:$ZL,12,FALSE)</f>
        <v>Man City</v>
      </c>
      <c r="CC231" s="3" t="str">
        <f>VLOOKUP($C231,'Team Fixture Odds'!$A:$ZL,13,FALSE)</f>
        <v>A</v>
      </c>
      <c r="CD231" s="3">
        <f>VLOOKUP(CB231,'Overall Odds'!$A:$F,5,FALSE)</f>
        <v>0.36036036036036034</v>
      </c>
      <c r="CE231" s="3">
        <f>VLOOKUP(CB231,'Overall Odds'!$A:$F,6,FALSE)</f>
        <v>1.8481555407703109E-3</v>
      </c>
      <c r="CF231" s="3">
        <f>MAX(0,Coefficients!$B$41+Coefficients!$B$42*$E231+Coefficients!$B$43*$F231+Coefficients!$B$44*CD231+Coefficients!$B$45*CE231+Coefficients!$B$46*(IF(CC231="H",1,0)))</f>
        <v>5.7752957304547409E-2</v>
      </c>
      <c r="CG231" s="3">
        <f>MAX(0,Coefficients!$B$41+Coefficients!$B$42*CD231+Coefficients!$B$43*CE231+Coefficients!$B$44*$E231+Coefficients!$B$45*$F231+Coefficients!$B$46*(IF(CC231="H",0,1)))</f>
        <v>0.72990389231049979</v>
      </c>
      <c r="CH231" s="3">
        <f t="shared" si="163"/>
        <v>-0.67215093500595235</v>
      </c>
      <c r="CI231" s="3" t="e">
        <f>$X231*(Coefficients!$B$1+Coefficients!$B$2*CF231+Coefficients!$B$3*CG231+Coefficients!$B$4*CH231+Coefficients!$B$5*IF(CC231="H",1,0))</f>
        <v>#N/A</v>
      </c>
      <c r="CJ231" s="3" t="e">
        <f t="shared" si="164"/>
        <v>#N/A</v>
      </c>
      <c r="CK231" s="3" t="e">
        <f t="shared" si="165"/>
        <v>#N/A</v>
      </c>
      <c r="CL231" s="3" t="e">
        <f>$Y231*(Coefficients!$B$6+Coefficients!$B$7*CF231+Coefficients!$B$8*CG231+Coefficients!$B$9*CH231+Coefficients!$B$10*IF(CC231="H",1,0))</f>
        <v>#N/A</v>
      </c>
      <c r="CM231" s="3" t="e">
        <f>$Z231*(Coefficients!$B$11+Coefficients!$B$12*CF231+Coefficients!$B$13*CG231+Coefficients!$B$14*CH231+Coefficients!$B$15*IF(CC231="H",1,0))</f>
        <v>#N/A</v>
      </c>
      <c r="CN231" s="3">
        <f>$AZ231*(Coefficients!$B$16+Coefficients!$B$17*CF231+Coefficients!$B$18*CG231+Coefficients!$B$19*CH231+Coefficients!$B$20*IF(CC231="H",1,0))</f>
        <v>9.1829829693938742E-2</v>
      </c>
      <c r="CO231" s="3">
        <f>$AA231*(Coefficients!$B$21+Coefficients!$B$22*CF231+Coefficients!$B$23*CG231+Coefficients!$B$24*CH231+Coefficients!$B$25*IF(CC231="H",1,0))</f>
        <v>0.6337504649673722</v>
      </c>
      <c r="CP231" s="3">
        <f>$AB231*(Coefficients!$B$26+Coefficients!$B$27*CF231+Coefficients!$B$28*CG231+Coefficients!$B$29*CH231+Coefficients!$B$30*IF(CC231="H",1,0))</f>
        <v>0.16078413045261189</v>
      </c>
      <c r="CQ231" s="3" t="e" vm="2">
        <f>$AC231*(Coefficients!$B$31+Coefficients!$B$32*CF231+Coefficients!$B$33*CG231+Coefficients!$B$34*CH231+Coefficients!$B$35*IF(CC231="H",1,0))</f>
        <v>#VALUE!</v>
      </c>
      <c r="CR231" s="3" t="e" vm="2">
        <f>IF(CQ231&gt;0,AVERAGE('Goalkeeper Saves'!$H:$H))</f>
        <v>#VALUE!</v>
      </c>
      <c r="CS231" s="3">
        <f t="shared" si="166"/>
        <v>0</v>
      </c>
      <c r="CT231" s="3">
        <f t="shared" si="167"/>
        <v>0.27860470989235125</v>
      </c>
      <c r="CU231" s="20">
        <f t="shared" si="168"/>
        <v>0</v>
      </c>
      <c r="CV231" s="3">
        <f t="shared" si="169"/>
        <v>0</v>
      </c>
      <c r="CW231" s="18">
        <f t="shared" si="170"/>
        <v>0</v>
      </c>
      <c r="CX231" s="28">
        <f>IFERROR(VLOOKUP($A231,'Starting Lineups'!$A:$H,7,FALSE),0)</f>
        <v>0</v>
      </c>
      <c r="CY231" s="16" t="str">
        <f>VLOOKUP($C231,'Team Fixture Odds'!$A:$ZL,14,FALSE)</f>
        <v>Bournemouth</v>
      </c>
      <c r="CZ231" s="3" t="str">
        <f>VLOOKUP($C231,'Team Fixture Odds'!$A:$ZL,15,FALSE)</f>
        <v>H</v>
      </c>
      <c r="DA231" s="3">
        <f>VLOOKUP(CY231,'Overall Odds'!$A:$F,5,FALSE)</f>
        <v>6.0020046695596322E-4</v>
      </c>
      <c r="DB231" s="3">
        <f>VLOOKUP(CY231,'Overall Odds'!$A:$F,6,FALSE)</f>
        <v>2.7233115468409584E-2</v>
      </c>
      <c r="DC231" s="3">
        <f>MAX(0,Coefficients!$B$41+Coefficients!$B$42*$E231+Coefficients!$B$43*$F231+Coefficients!$B$44*DA231+Coefficients!$B$45*DB231+Coefficients!$B$46*(IF(CZ231="H",1,0)))</f>
        <v>0.44428242702756748</v>
      </c>
      <c r="DD231" s="3">
        <f>MAX(0,Coefficients!$B$41+Coefficients!$B$42*DA231+Coefficients!$B$43*DB231+Coefficients!$B$44*$E231+Coefficients!$B$45*$F231+Coefficients!$B$46*(IF(CZ231="H",0,1)))</f>
        <v>0.30569105120258871</v>
      </c>
      <c r="DE231" s="3">
        <f t="shared" si="171"/>
        <v>0.13859137582497877</v>
      </c>
      <c r="DF231" s="3" t="e">
        <f>$X231*(Coefficients!$B$1+Coefficients!$B$2*DC231+Coefficients!$B$3*DD231+Coefficients!$B$4*DE231+Coefficients!$B$5*IF(CZ231="H",1,0))</f>
        <v>#N/A</v>
      </c>
      <c r="DG231" s="3" t="e">
        <f t="shared" si="172"/>
        <v>#N/A</v>
      </c>
      <c r="DH231" s="3" t="e">
        <f t="shared" si="173"/>
        <v>#N/A</v>
      </c>
      <c r="DI231" s="3" t="e">
        <f>$Y231*(Coefficients!$B$6+Coefficients!$B$7*DC231+Coefficients!$B$8*DD231+Coefficients!$B$9*DE231+Coefficients!$B$10*IF(CZ231="H",1,0))</f>
        <v>#N/A</v>
      </c>
      <c r="DJ231" s="3" t="e">
        <f>$Z231*(Coefficients!$B$11+Coefficients!$B$12*DC231+Coefficients!$B$13*DD231+Coefficients!$B$14*DE231+Coefficients!$B$15*IF(CZ231="H",1,0))</f>
        <v>#N/A</v>
      </c>
      <c r="DK231" s="3">
        <f>$AZ231*(Coefficients!$B$16+Coefficients!$B$17*DC231+Coefficients!$B$18*DD231+Coefficients!$B$19*DE231+Coefficients!$B$20*IF(CZ231="H",1,0))</f>
        <v>0.32681517244313663</v>
      </c>
      <c r="DL231" s="3">
        <f>$AA231*(Coefficients!$B$21+Coefficients!$B$22*DC231+Coefficients!$B$23*DD231+Coefficients!$B$24*DE231+Coefficients!$B$25*IF(CZ231="H",1,0))</f>
        <v>0.33135135699156321</v>
      </c>
      <c r="DM231" s="3">
        <f>$AB231*(Coefficients!$B$26+Coefficients!$B$27*DC231+Coefficients!$B$28*DD231+Coefficients!$B$29*DE231+Coefficients!$B$30*IF(CZ231="H",1,0))</f>
        <v>4.3455736607466516E-2</v>
      </c>
      <c r="DN231" s="3" t="e" vm="2">
        <f>$AC231*(Coefficients!$B$31+Coefficients!$B$32*DC231+Coefficients!$B$33*DD231+Coefficients!$B$34*DE231+Coefficients!$B$35*IF(CZ231="H",1,0))</f>
        <v>#VALUE!</v>
      </c>
      <c r="DO231" s="3" t="e" vm="2">
        <f>IF(DN231&gt;0,AVERAGE('Goalkeeper Saves'!$H:$H))</f>
        <v>#VALUE!</v>
      </c>
      <c r="DP231" s="3">
        <f t="shared" si="174"/>
        <v>0</v>
      </c>
      <c r="DQ231" s="3">
        <f t="shared" si="175"/>
        <v>0.27860470989235125</v>
      </c>
      <c r="DR231" s="20">
        <f t="shared" si="176"/>
        <v>0</v>
      </c>
      <c r="DS231" s="3">
        <f t="shared" si="177"/>
        <v>0</v>
      </c>
      <c r="DT231" s="18">
        <f t="shared" si="178"/>
        <v>0</v>
      </c>
      <c r="DU231" s="28">
        <f>IFERROR(VLOOKUP($A231,'Starting Lineups'!$A:$H,8,FALSE),0)</f>
        <v>0</v>
      </c>
      <c r="DV231" s="16" t="str">
        <f>VLOOKUP($C231,'Team Fixture Odds'!$A:$ZL,16,FALSE)</f>
        <v>Fulham</v>
      </c>
      <c r="DW231" s="3" t="str">
        <f>VLOOKUP($C231,'Team Fixture Odds'!$A:$ZL,17,FALSE)</f>
        <v>A</v>
      </c>
      <c r="DX231" s="3">
        <f>VLOOKUP(DV231,'Overall Odds'!$A:$F,5,FALSE)</f>
        <v>6.0020046695596322E-4</v>
      </c>
      <c r="DY231" s="3">
        <f>VLOOKUP(DV231,'Overall Odds'!$A:$F,6,FALSE)</f>
        <v>5.4466230936819168E-2</v>
      </c>
      <c r="DZ231" s="3">
        <f>MAX(0,Coefficients!$B$41+Coefficients!$B$42*$E231+Coefficients!$B$43*$F231+Coefficients!$B$44*DX231+Coefficients!$B$45*DY231+Coefficients!$B$46*(IF(DW231="H",1,0)))</f>
        <v>0.32510582136307947</v>
      </c>
      <c r="EA231" s="3">
        <f>MAX(0,Coefficients!$B$41+Coefficients!$B$42*DX231+Coefficients!$B$43*DY231+Coefficients!$B$44*$E231+Coefficients!$B$45*$F231+Coefficients!$B$46*(IF(DW231="H",0,1)))</f>
        <v>0.42536174728102005</v>
      </c>
      <c r="EB231" s="3">
        <f t="shared" si="179"/>
        <v>-0.10025592591794058</v>
      </c>
      <c r="EC231" s="3" t="e">
        <f>$X231*(Coefficients!$B$1+Coefficients!$B$2*DZ231+Coefficients!$B$3*EA231+Coefficients!$B$4*EB231+Coefficients!$B$5*IF(DW231="H",1,0))</f>
        <v>#N/A</v>
      </c>
      <c r="ED231" s="3" t="e">
        <f t="shared" si="180"/>
        <v>#N/A</v>
      </c>
      <c r="EE231" s="3" t="e">
        <f t="shared" si="181"/>
        <v>#N/A</v>
      </c>
      <c r="EF231" s="3" t="e">
        <f>$Y231*(Coefficients!$B$6+Coefficients!$B$7*DZ231+Coefficients!$B$8*EA231+Coefficients!$B$9*EB231+Coefficients!$B$10*IF(DW231="H",1,0))</f>
        <v>#N/A</v>
      </c>
      <c r="EG231" s="3" t="e">
        <f>$Z231*(Coefficients!$B$11+Coefficients!$B$12*DZ231+Coefficients!$B$13*EA231+Coefficients!$B$14*EB231+Coefficients!$B$15*IF(DW231="H",1,0))</f>
        <v>#N/A</v>
      </c>
      <c r="EH231" s="3">
        <f>$AZ231*(Coefficients!$B$16+Coefficients!$B$17*DZ231+Coefficients!$B$18*EA231+Coefficients!$B$19*EB231+Coefficients!$B$20*IF(DW231="H",1,0))</f>
        <v>0.25732522682492465</v>
      </c>
      <c r="EI231" s="3">
        <f>$AA231*(Coefficients!$B$21+Coefficients!$B$22*DZ231+Coefficients!$B$23*EA231+Coefficients!$B$24*EB231+Coefficients!$B$25*IF(DW231="H",1,0))</f>
        <v>0.41414549107841936</v>
      </c>
      <c r="EJ231" s="3">
        <f>$AB231*(Coefficients!$B$26+Coefficients!$B$27*DZ231+Coefficients!$B$28*EA231+Coefficients!$B$29*EB231+Coefficients!$B$30*IF(DW231="H",1,0))</f>
        <v>7.354229734214654E-2</v>
      </c>
      <c r="EK231" s="3" t="e" vm="2">
        <f>$AC231*(Coefficients!$B$31+Coefficients!$B$32*DZ231+Coefficients!$B$33*EA231+Coefficients!$B$34*EB231+Coefficients!$B$35*IF(DW231="H",1,0))</f>
        <v>#VALUE!</v>
      </c>
      <c r="EL231" s="3" t="e" vm="2">
        <f>IF(EK231&gt;0,AVERAGE('Goalkeeper Saves'!$H:$H))</f>
        <v>#VALUE!</v>
      </c>
      <c r="EM231" s="3">
        <f t="shared" si="182"/>
        <v>0</v>
      </c>
      <c r="EN231" s="3">
        <f t="shared" si="183"/>
        <v>0.27860470989235125</v>
      </c>
      <c r="EO231" s="20">
        <f t="shared" si="184"/>
        <v>0</v>
      </c>
      <c r="EP231" s="3">
        <f t="shared" si="185"/>
        <v>0</v>
      </c>
      <c r="EQ231" s="18">
        <f t="shared" si="186"/>
        <v>0</v>
      </c>
      <c r="ER231" s="13">
        <f t="shared" si="187"/>
        <v>0</v>
      </c>
    </row>
    <row r="232" spans="1:148" x14ac:dyDescent="0.25">
      <c r="A232" t="str">
        <f>'Players Full'!CY232</f>
        <v>Joe Knight</v>
      </c>
      <c r="B232" t="str">
        <f>VLOOKUP($A232,'Players Summarised'!$W:$X,2,FALSE)</f>
        <v>MID</v>
      </c>
      <c r="C232" t="str">
        <f>VLOOKUP($A232,'Players Full'!$CY:$DA,3,FALSE)</f>
        <v>Brighton</v>
      </c>
      <c r="D232">
        <f>VLOOKUP($A232,'Players Full'!$CY:$DA,2,FALSE)</f>
        <v>4.5</v>
      </c>
      <c r="E232" s="3">
        <f>VLOOKUP($C232,'Overall Odds'!$A:$F,5,FALSE)</f>
        <v>9.0000090000089995E-4</v>
      </c>
      <c r="F232" s="3">
        <f>VLOOKUP($C232,'Overall Odds'!$A:$F,6,FALSE)</f>
        <v>9.1675834250091667E-3</v>
      </c>
      <c r="G232" s="8">
        <f>IFERROR(VLOOKUP($A232,'Starting Lineups'!$A:$C,3,FALSE),0)</f>
        <v>0</v>
      </c>
      <c r="H232" s="3">
        <f>VLOOKUP($C232,'Team Fixture Odds'!$A:$ZL,3,FALSE)</f>
        <v>0.12135922330097088</v>
      </c>
      <c r="I232" s="3">
        <f>VLOOKUP($C232,'Team Fixture Odds'!$A:$ZL,4,FALSE)</f>
        <v>0.72998029053215552</v>
      </c>
      <c r="J232" s="3">
        <f t="shared" si="141"/>
        <v>-0.6086210672311847</v>
      </c>
      <c r="K232" s="3" t="str">
        <f>VLOOKUP($C232,'Team Fixture Odds'!$A:$ZL,5,FALSE)</f>
        <v>A</v>
      </c>
      <c r="L232" s="3">
        <f>VLOOKUP($A232,Score!$A:$D,4,0)</f>
        <v>5.6022408963585429E-2</v>
      </c>
      <c r="M232" s="3">
        <f>VLOOKUP($A232,'Score 2+'!$A:$D,4,0)</f>
        <v>4.7382136934375737E-3</v>
      </c>
      <c r="N232" s="3">
        <f t="shared" si="142"/>
        <v>0</v>
      </c>
      <c r="O232" s="3">
        <f>VLOOKUP($A232,Assist!$A:$D,4,0)</f>
        <v>0.10025062656641603</v>
      </c>
      <c r="P232" s="3">
        <f>VLOOKUP($A232,'Yellow Card'!$C:$E,3,0)</f>
        <v>0.2616431187859759</v>
      </c>
      <c r="Q232" s="3">
        <f>VLOOKUP($C232,'Clean Sheet'!$C:$F,4,0)</f>
        <v>0.11474469305794605</v>
      </c>
      <c r="R232" s="3">
        <f>VLOOKUP($C232,'Team Total Goals'!$D:$N,10,0)</f>
        <v>0.65024630541871919</v>
      </c>
      <c r="S232" s="3">
        <f>VLOOKUP($C232,'Team Total Goals'!$D:$N,11,0)</f>
        <v>0.18433931484502447</v>
      </c>
      <c r="T232" s="3" t="e" vm="1">
        <f>IF(B232="GK",VLOOKUP($C232,'Goalkeeper Saves'!$C:$H,5,0),_xleta.NA)</f>
        <v>#VALUE!</v>
      </c>
      <c r="U232" s="3" t="e" vm="1">
        <f>IF(B232="GK",VLOOKUP($C232,'Goalkeeper Saves'!$C:$H,6,0),_xleta.NA)</f>
        <v>#VALUE!</v>
      </c>
      <c r="V232" s="3">
        <f>IF($B232="DEF",IFERROR(VLOOKUP($A232,'Defensive Contribution'!$AB:$AE,4,FALSE),'Defensive Contribution'!$AK$2),0)</f>
        <v>0</v>
      </c>
      <c r="W232" s="3">
        <f>IF($B232="MID",IFERROR(VLOOKUP($A232,'Defensive Contribution'!$AB:$AF,5,FALSE),'Defensive Contribution'!$AL$2),0)</f>
        <v>0.27860470989235125</v>
      </c>
      <c r="X232" s="16">
        <f>L232/(Coefficients!$B$1+Coefficients!$B$2*$H232+Coefficients!$B$3*$I232+Coefficients!$B$4*$J232+Coefficients!$B$5*IF($K232="H",1,0))</f>
        <v>0.47354374696806439</v>
      </c>
      <c r="Y232" s="16">
        <f>O232/(Coefficients!$B$6+Coefficients!$B$7*$H232+Coefficients!$B$8*$I232+Coefficients!$B$9*$J232+Coefficients!$B$10*IF($K232="H",1,0))</f>
        <v>1.3244582057623711</v>
      </c>
      <c r="Z232" s="16">
        <f>P232/(Coefficients!$B$11+Coefficients!$B$12*$H232+Coefficients!$B$13*$I232+Coefficients!$B$14*$J232+Coefficients!$B$15*IF($K232="H",1,0))</f>
        <v>1.1586101927630605</v>
      </c>
      <c r="AA232" s="16">
        <f>R232/(Coefficients!$B$21+Coefficients!$B$22*$H232+Coefficients!$B$23*$I232+Coefficients!$B$24*$J232+Coefficients!$B$25*IF($K232="H",1,0))</f>
        <v>0.93851980003078261</v>
      </c>
      <c r="AB232" s="16">
        <f>S232/MAX(0,(Coefficients!$B$26+Coefficients!$B$27*$H232+Coefficients!$B$28*$I232+Coefficients!$B$29*$J232+Coefficients!$B$30*IF($K232="H",1,0)))</f>
        <v>0.81589936644923089</v>
      </c>
      <c r="AC232" s="16" t="e" vm="2">
        <f>T232/(Coefficients!$B$31+Coefficients!$B$32*$H232+Coefficients!$B$33*$I232+Coefficients!$B$34*$J232+Coefficients!$B$35*IF($K232="H",1,0))</f>
        <v>#VALUE!</v>
      </c>
      <c r="AD232" s="16" t="e" vm="2">
        <f>U232/(Coefficients!$B$36+Coefficients!$B$36*$H232+Coefficients!$B$38*$I232+Coefficients!$B$39*$J232+Coefficients!$B$40*IF($K232="H",1,0))</f>
        <v>#VALUE!</v>
      </c>
      <c r="AE232" s="20">
        <f t="shared" si="143"/>
        <v>0</v>
      </c>
      <c r="AF232" s="3">
        <f t="shared" si="144"/>
        <v>0</v>
      </c>
      <c r="AG232" s="18">
        <f t="shared" si="145"/>
        <v>0</v>
      </c>
      <c r="AH232" s="23">
        <f t="shared" si="146"/>
        <v>2.9171134024381344</v>
      </c>
      <c r="AI232" s="28">
        <f>IFERROR(VLOOKUP($A232,'Starting Lineups'!$A:$H,4,FALSE),0)</f>
        <v>0</v>
      </c>
      <c r="AJ232" s="3">
        <f>VLOOKUP($C232,'Team Fixture Odds'!$A:$ZL,7,FALSE)</f>
        <v>0.45156920298035674</v>
      </c>
      <c r="AK232" s="3">
        <f>VLOOKUP($C232,'Team Fixture Odds'!$A:$ZL,8,FALSE)</f>
        <v>0.30339805825242716</v>
      </c>
      <c r="AL232" s="3">
        <f t="shared" si="147"/>
        <v>0.14817114472792958</v>
      </c>
      <c r="AM232" s="3" t="str">
        <f>VLOOKUP($C232,'Team Fixture Odds'!$A:$ZL,9,FALSE)</f>
        <v>A</v>
      </c>
      <c r="AN232" s="3">
        <f>$X232*(Coefficients!$B$1+Coefficients!$B$2*AJ232+Coefficients!$B$3*AK232+Coefficients!$B$4*AL232+Coefficients!$B$5*IF(AM232="H",1,0))</f>
        <v>8.3323669041671614E-2</v>
      </c>
      <c r="AO232" s="3">
        <f t="shared" si="148"/>
        <v>0.01</v>
      </c>
      <c r="AP232" s="3">
        <f t="shared" si="149"/>
        <v>0</v>
      </c>
      <c r="AQ232" s="3">
        <f>$Y232*(Coefficients!$B$6+Coefficients!$B$7*AJ232+Coefficients!$B$8*AK232+Coefficients!$B$9*AL232+Coefficients!$B$10*IF(AM232="H",1,0))</f>
        <v>0.15760836418584154</v>
      </c>
      <c r="AR232" s="3">
        <f>IFERROR(VLOOKUP($A232,'F2 Yellow Card'!$C:$E,3,0),$Z232*(Coefficients!$B$11+Coefficients!$B$12*AJ232+Coefficients!$B$13*AK232+Coefficients!$B$14*AL232+Coefficients!$B$15*IF(AM232="H",1,0)))</f>
        <v>0.23804740183856801</v>
      </c>
      <c r="AS232" s="3">
        <f>VLOOKUP($C232,'F2 Clean Sheet'!$C:$F,4,0)</f>
        <v>0.29036004645760743</v>
      </c>
      <c r="AT232" s="3">
        <f>VLOOKUP($C232,'F2 Team Total Goals'!$D:$N,10,0)</f>
        <v>0.36432160804020108</v>
      </c>
      <c r="AU232" s="3">
        <f>VLOOKUP($C232,'F2 Team Total Goals'!$D:$N,11,0)</f>
        <v>4.9244271087274499E-2</v>
      </c>
      <c r="AV232" s="3" t="e" vm="2">
        <f>IFERROR(VLOOKUP($A232,'F2 Goalkeeper Saves'!$D:$N,10,0),$AC232*(Coefficients!$B$31+Coefficients!$B$32*AJ232+Coefficients!$B$33*AK232+Coefficients!$B$34*AL232+Coefficients!$B$35*IF(AM232="H",1,0)))</f>
        <v>#VALUE!</v>
      </c>
      <c r="AW232" s="3" t="e" vm="2">
        <f>IFERROR(VLOOKUP($A232,'F2 Goalkeeper Saves'!$D:$N,10,0),IF(AV232&gt;0,AVERAGE('Goalkeeper Saves'!$H:$H)))</f>
        <v>#VALUE!</v>
      </c>
      <c r="AX232" s="3">
        <f t="shared" si="150"/>
        <v>0</v>
      </c>
      <c r="AY232" s="3">
        <f t="shared" si="151"/>
        <v>0.27860470989235125</v>
      </c>
      <c r="AZ232" s="16">
        <f>(Q232/(Coefficients!$B$16+Coefficients!$B$17*$H232+Coefficients!$B$18*$I232+Coefficients!$B$19*$J232+Coefficients!$B$20*IF($K232="H",1,0))+AS232/(Coefficients!$B$16+Coefficients!$B$17*$AJ232+Coefficients!$B$18*$AK232+Coefficients!$B$19*$AL232+Coefficients!$B$20*IF($AM232="H",1,0)))/2</f>
        <v>1.0505359578700397</v>
      </c>
      <c r="BA232" s="20">
        <f t="shared" si="152"/>
        <v>0</v>
      </c>
      <c r="BB232" s="3">
        <f t="shared" si="153"/>
        <v>0</v>
      </c>
      <c r="BC232" s="18">
        <f t="shared" si="154"/>
        <v>0</v>
      </c>
      <c r="BD232" s="28">
        <f>IFERROR(VLOOKUP($A232,'Starting Lineups'!$A:$H,5,FALSE),0)</f>
        <v>0</v>
      </c>
      <c r="BE232" s="16" t="str">
        <f>VLOOKUP($C232,'Team Fixture Odds'!$A:$U,10,FALSE)</f>
        <v>Burnley</v>
      </c>
      <c r="BF232" s="3" t="str">
        <f>VLOOKUP($C232,'Team Fixture Odds'!$A:$ZL,11,FALSE)</f>
        <v>H</v>
      </c>
      <c r="BG232" s="3">
        <f>VLOOKUP(BE232,'Overall Odds'!$A:$F,5,FALSE)</f>
        <v>2.0015572115105549E-4</v>
      </c>
      <c r="BH232" s="3">
        <f>VLOOKUP(BE232,'Overall Odds'!$A:$F,6,FALSE)</f>
        <v>0.88183421516754834</v>
      </c>
      <c r="BI232" s="3">
        <f>MAX(0,Coefficients!$B$41+Coefficients!$B$42*$E232+Coefficients!$B$43*$F232+Coefficients!$B$44*BG232+Coefficients!$B$45*BH232+Coefficients!$B$46*(IF(BF232="H",1,0)))</f>
        <v>0.70475375390192363</v>
      </c>
      <c r="BJ232" s="3">
        <f>MAX(0,Coefficients!$B$41+Coefficients!$B$42*BG232+Coefficients!$B$43*BH232+Coefficients!$B$44*$E232+Coefficients!$B$45*$F232+Coefficients!$B$46*(IF(BF232="H",0,1)))</f>
        <v>6.0682336935855445E-2</v>
      </c>
      <c r="BK232" s="3">
        <f t="shared" si="155"/>
        <v>0.64407141696606818</v>
      </c>
      <c r="BL232" s="3">
        <f>$X232*(Coefficients!$B$1+Coefficients!$B$2*BI232+Coefficients!$B$3*BJ232+Coefficients!$B$4*BK232+Coefficients!$B$5*IF(BF232="H",1,0))</f>
        <v>0.10981508336059403</v>
      </c>
      <c r="BM232" s="3">
        <f t="shared" si="156"/>
        <v>0.01</v>
      </c>
      <c r="BN232" s="3">
        <f t="shared" si="157"/>
        <v>0</v>
      </c>
      <c r="BO232" s="3">
        <f>$Y232*(Coefficients!$B$6+Coefficients!$B$7*BI232+Coefficients!$B$8*BJ232+Coefficients!$B$9*BK232+Coefficients!$B$10*IF(BF232="H",1,0))</f>
        <v>0.20934179838131298</v>
      </c>
      <c r="BP232" s="3">
        <f>$Z232*(Coefficients!$B$11+Coefficients!$B$12*BI232+Coefficients!$B$13*BJ232+Coefficients!$B$14*BK232+Coefficients!$B$15*IF(BF232="H",1,0))</f>
        <v>0.2183412337287976</v>
      </c>
      <c r="BQ232" s="3">
        <f>$AZ232*(Coefficients!$B$16+Coefficients!$B$17*BI232+Coefficients!$B$18*BJ232+Coefficients!$B$19*BK232+Coefficients!$B$20*IF(BF232="H",1,0))</f>
        <v>0.46806784734634838</v>
      </c>
      <c r="BR232" s="3">
        <f>$AA232*(Coefficients!$B$21+Coefficients!$B$22*BI232+Coefficients!$B$23*BJ232+Coefficients!$B$24*BK232+Coefficients!$B$25*IF(BF232="H",1,0))</f>
        <v>0.16639369678209873</v>
      </c>
      <c r="BS232" s="3">
        <f>$AB232*(Coefficients!$B$26+Coefficients!$B$27*BI232+Coefficients!$B$28*BJ232+Coefficients!$B$29*BK232+Coefficients!$B$30*IF(BF232="H",1,0))</f>
        <v>-9.9587176122166877E-3</v>
      </c>
      <c r="BT232" s="3" t="e" vm="2">
        <f>$AC232*(Coefficients!$B$31+Coefficients!$B$32*BI232+Coefficients!$B$33*BJ232+Coefficients!$B$34*BK232+Coefficients!$B$35*IF(BF232="H",1,0))</f>
        <v>#VALUE!</v>
      </c>
      <c r="BU232" s="3" t="e" vm="2">
        <f>IF(BT232&gt;0,AVERAGE('Goalkeeper Saves'!$H:$H))</f>
        <v>#VALUE!</v>
      </c>
      <c r="BV232" s="3">
        <f t="shared" si="158"/>
        <v>0</v>
      </c>
      <c r="BW232" s="3">
        <f t="shared" si="159"/>
        <v>0.27860470989235125</v>
      </c>
      <c r="BX232" s="20">
        <f t="shared" si="160"/>
        <v>0</v>
      </c>
      <c r="BY232" s="3">
        <f t="shared" si="161"/>
        <v>0</v>
      </c>
      <c r="BZ232" s="18">
        <f t="shared" si="162"/>
        <v>0</v>
      </c>
      <c r="CA232" s="28">
        <f>IFERROR(VLOOKUP($A232,'Starting Lineups'!$A:$H,6,FALSE),0)</f>
        <v>0</v>
      </c>
      <c r="CB232" s="16" t="str">
        <f>VLOOKUP($C232,'Team Fixture Odds'!$A:$ZL,12,FALSE)</f>
        <v>Man City</v>
      </c>
      <c r="CC232" s="3" t="str">
        <f>VLOOKUP($C232,'Team Fixture Odds'!$A:$ZL,13,FALSE)</f>
        <v>A</v>
      </c>
      <c r="CD232" s="3">
        <f>VLOOKUP(CB232,'Overall Odds'!$A:$F,5,FALSE)</f>
        <v>0.36036036036036034</v>
      </c>
      <c r="CE232" s="3">
        <f>VLOOKUP(CB232,'Overall Odds'!$A:$F,6,FALSE)</f>
        <v>1.8481555407703109E-3</v>
      </c>
      <c r="CF232" s="3">
        <f>MAX(0,Coefficients!$B$41+Coefficients!$B$42*$E232+Coefficients!$B$43*$F232+Coefficients!$B$44*CD232+Coefficients!$B$45*CE232+Coefficients!$B$46*(IF(CC232="H",1,0)))</f>
        <v>5.7752957304547409E-2</v>
      </c>
      <c r="CG232" s="3">
        <f>MAX(0,Coefficients!$B$41+Coefficients!$B$42*CD232+Coefficients!$B$43*CE232+Coefficients!$B$44*$E232+Coefficients!$B$45*$F232+Coefficients!$B$46*(IF(CC232="H",0,1)))</f>
        <v>0.72990389231049979</v>
      </c>
      <c r="CH232" s="3">
        <f t="shared" si="163"/>
        <v>-0.67215093500595235</v>
      </c>
      <c r="CI232" s="3">
        <f>$X232*(Coefficients!$B$1+Coefficients!$B$2*CF232+Coefficients!$B$3*CG232+Coefficients!$B$4*CH232+Coefficients!$B$5*IF(CC232="H",1,0))</f>
        <v>4.377793168390879E-2</v>
      </c>
      <c r="CJ232" s="3">
        <f t="shared" si="164"/>
        <v>0.01</v>
      </c>
      <c r="CK232" s="3">
        <f t="shared" si="165"/>
        <v>0</v>
      </c>
      <c r="CL232" s="3">
        <f>$Y232*(Coefficients!$B$6+Coefficients!$B$7*CF232+Coefficients!$B$8*CG232+Coefficients!$B$9*CH232+Coefficients!$B$10*IF(CC232="H",1,0))</f>
        <v>7.531435437652588E-2</v>
      </c>
      <c r="CM232" s="3">
        <f>$Z232*(Coefficients!$B$11+Coefficients!$B$12*CF232+Coefficients!$B$13*CG232+Coefficients!$B$14*CH232+Coefficients!$B$15*IF(CC232="H",1,0))</f>
        <v>0.27001339775147642</v>
      </c>
      <c r="CN232" s="3">
        <f>$AZ232*(Coefficients!$B$16+Coefficients!$B$17*CF232+Coefficients!$B$18*CG232+Coefficients!$B$19*CH232+Coefficients!$B$20*IF(CC232="H",1,0))</f>
        <v>9.1829829693938742E-2</v>
      </c>
      <c r="CO232" s="3">
        <f>$AA232*(Coefficients!$B$21+Coefficients!$B$22*CF232+Coefficients!$B$23*CG232+Coefficients!$B$24*CH232+Coefficients!$B$25*IF(CC232="H",1,0))</f>
        <v>0.6337504649673722</v>
      </c>
      <c r="CP232" s="3">
        <f>$AB232*(Coefficients!$B$26+Coefficients!$B$27*CF232+Coefficients!$B$28*CG232+Coefficients!$B$29*CH232+Coefficients!$B$30*IF(CC232="H",1,0))</f>
        <v>0.16078413045261189</v>
      </c>
      <c r="CQ232" s="3" t="e" vm="2">
        <f>$AC232*(Coefficients!$B$31+Coefficients!$B$32*CF232+Coefficients!$B$33*CG232+Coefficients!$B$34*CH232+Coefficients!$B$35*IF(CC232="H",1,0))</f>
        <v>#VALUE!</v>
      </c>
      <c r="CR232" s="3" t="e" vm="2">
        <f>IF(CQ232&gt;0,AVERAGE('Goalkeeper Saves'!$H:$H))</f>
        <v>#VALUE!</v>
      </c>
      <c r="CS232" s="3">
        <f t="shared" si="166"/>
        <v>0</v>
      </c>
      <c r="CT232" s="3">
        <f t="shared" si="167"/>
        <v>0.27860470989235125</v>
      </c>
      <c r="CU232" s="20">
        <f t="shared" si="168"/>
        <v>0</v>
      </c>
      <c r="CV232" s="3">
        <f t="shared" si="169"/>
        <v>0</v>
      </c>
      <c r="CW232" s="18">
        <f t="shared" si="170"/>
        <v>0</v>
      </c>
      <c r="CX232" s="28">
        <f>IFERROR(VLOOKUP($A232,'Starting Lineups'!$A:$H,7,FALSE),0)</f>
        <v>0</v>
      </c>
      <c r="CY232" s="16" t="str">
        <f>VLOOKUP($C232,'Team Fixture Odds'!$A:$ZL,14,FALSE)</f>
        <v>Bournemouth</v>
      </c>
      <c r="CZ232" s="3" t="str">
        <f>VLOOKUP($C232,'Team Fixture Odds'!$A:$ZL,15,FALSE)</f>
        <v>H</v>
      </c>
      <c r="DA232" s="3">
        <f>VLOOKUP(CY232,'Overall Odds'!$A:$F,5,FALSE)</f>
        <v>6.0020046695596322E-4</v>
      </c>
      <c r="DB232" s="3">
        <f>VLOOKUP(CY232,'Overall Odds'!$A:$F,6,FALSE)</f>
        <v>2.7233115468409584E-2</v>
      </c>
      <c r="DC232" s="3">
        <f>MAX(0,Coefficients!$B$41+Coefficients!$B$42*$E232+Coefficients!$B$43*$F232+Coefficients!$B$44*DA232+Coefficients!$B$45*DB232+Coefficients!$B$46*(IF(CZ232="H",1,0)))</f>
        <v>0.44428242702756748</v>
      </c>
      <c r="DD232" s="3">
        <f>MAX(0,Coefficients!$B$41+Coefficients!$B$42*DA232+Coefficients!$B$43*DB232+Coefficients!$B$44*$E232+Coefficients!$B$45*$F232+Coefficients!$B$46*(IF(CZ232="H",0,1)))</f>
        <v>0.30569105120258871</v>
      </c>
      <c r="DE232" s="3">
        <f t="shared" si="171"/>
        <v>0.13859137582497877</v>
      </c>
      <c r="DF232" s="3">
        <f>$X232*(Coefficients!$B$1+Coefficients!$B$2*DC232+Coefficients!$B$3*DD232+Coefficients!$B$4*DE232+Coefficients!$B$5*IF(CZ232="H",1,0))</f>
        <v>8.0509699054162623E-2</v>
      </c>
      <c r="DG232" s="3">
        <f t="shared" si="172"/>
        <v>0.01</v>
      </c>
      <c r="DH232" s="3">
        <f t="shared" si="173"/>
        <v>0</v>
      </c>
      <c r="DI232" s="3">
        <f>$Y232*(Coefficients!$B$6+Coefficients!$B$7*DC232+Coefficients!$B$8*DD232+Coefficients!$B$9*DE232+Coefficients!$B$10*IF(CZ232="H",1,0))</f>
        <v>0.14865046776038288</v>
      </c>
      <c r="DJ232" s="3">
        <f>$Z232*(Coefficients!$B$11+Coefficients!$B$12*DC232+Coefficients!$B$13*DD232+Coefficients!$B$14*DE232+Coefficients!$B$15*IF(CZ232="H",1,0))</f>
        <v>0.2412083649475277</v>
      </c>
      <c r="DK232" s="3">
        <f>$AZ232*(Coefficients!$B$16+Coefficients!$B$17*DC232+Coefficients!$B$18*DD232+Coefficients!$B$19*DE232+Coefficients!$B$20*IF(CZ232="H",1,0))</f>
        <v>0.32681517244313663</v>
      </c>
      <c r="DL232" s="3">
        <f>$AA232*(Coefficients!$B$21+Coefficients!$B$22*DC232+Coefficients!$B$23*DD232+Coefficients!$B$24*DE232+Coefficients!$B$25*IF(CZ232="H",1,0))</f>
        <v>0.33135135699156321</v>
      </c>
      <c r="DM232" s="3">
        <f>$AB232*(Coefficients!$B$26+Coefficients!$B$27*DC232+Coefficients!$B$28*DD232+Coefficients!$B$29*DE232+Coefficients!$B$30*IF(CZ232="H",1,0))</f>
        <v>4.3455736607466516E-2</v>
      </c>
      <c r="DN232" s="3" t="e" vm="2">
        <f>$AC232*(Coefficients!$B$31+Coefficients!$B$32*DC232+Coefficients!$B$33*DD232+Coefficients!$B$34*DE232+Coefficients!$B$35*IF(CZ232="H",1,0))</f>
        <v>#VALUE!</v>
      </c>
      <c r="DO232" s="3" t="e" vm="2">
        <f>IF(DN232&gt;0,AVERAGE('Goalkeeper Saves'!$H:$H))</f>
        <v>#VALUE!</v>
      </c>
      <c r="DP232" s="3">
        <f t="shared" si="174"/>
        <v>0</v>
      </c>
      <c r="DQ232" s="3">
        <f t="shared" si="175"/>
        <v>0.27860470989235125</v>
      </c>
      <c r="DR232" s="20">
        <f t="shared" si="176"/>
        <v>0</v>
      </c>
      <c r="DS232" s="3">
        <f t="shared" si="177"/>
        <v>0</v>
      </c>
      <c r="DT232" s="18">
        <f t="shared" si="178"/>
        <v>0</v>
      </c>
      <c r="DU232" s="28">
        <f>IFERROR(VLOOKUP($A232,'Starting Lineups'!$A:$H,8,FALSE),0)</f>
        <v>0</v>
      </c>
      <c r="DV232" s="16" t="str">
        <f>VLOOKUP($C232,'Team Fixture Odds'!$A:$ZL,16,FALSE)</f>
        <v>Fulham</v>
      </c>
      <c r="DW232" s="3" t="str">
        <f>VLOOKUP($C232,'Team Fixture Odds'!$A:$ZL,17,FALSE)</f>
        <v>A</v>
      </c>
      <c r="DX232" s="3">
        <f>VLOOKUP(DV232,'Overall Odds'!$A:$F,5,FALSE)</f>
        <v>6.0020046695596322E-4</v>
      </c>
      <c r="DY232" s="3">
        <f>VLOOKUP(DV232,'Overall Odds'!$A:$F,6,FALSE)</f>
        <v>5.4466230936819168E-2</v>
      </c>
      <c r="DZ232" s="3">
        <f>MAX(0,Coefficients!$B$41+Coefficients!$B$42*$E232+Coefficients!$B$43*$F232+Coefficients!$B$44*DX232+Coefficients!$B$45*DY232+Coefficients!$B$46*(IF(DW232="H",1,0)))</f>
        <v>0.32510582136307947</v>
      </c>
      <c r="EA232" s="3">
        <f>MAX(0,Coefficients!$B$41+Coefficients!$B$42*DX232+Coefficients!$B$43*DY232+Coefficients!$B$44*$E232+Coefficients!$B$45*$F232+Coefficients!$B$46*(IF(DW232="H",0,1)))</f>
        <v>0.42536174728102005</v>
      </c>
      <c r="EB232" s="3">
        <f t="shared" si="179"/>
        <v>-0.10025592591794058</v>
      </c>
      <c r="EC232" s="3">
        <f>$X232*(Coefficients!$B$1+Coefficients!$B$2*DZ232+Coefficients!$B$3*EA232+Coefficients!$B$4*EB232+Coefficients!$B$5*IF(DW232="H",1,0))</f>
        <v>6.9350850582603443E-2</v>
      </c>
      <c r="ED232" s="3">
        <f t="shared" si="180"/>
        <v>0.01</v>
      </c>
      <c r="EE232" s="3">
        <f t="shared" si="181"/>
        <v>0</v>
      </c>
      <c r="EF232" s="3">
        <f>$Y232*(Coefficients!$B$6+Coefficients!$B$7*DZ232+Coefficients!$B$8*EA232+Coefficients!$B$9*EB232+Coefficients!$B$10*IF(DW232="H",1,0))</f>
        <v>0.12864952808884278</v>
      </c>
      <c r="EG232" s="3">
        <f>$Z232*(Coefficients!$B$11+Coefficients!$B$12*DZ232+Coefficients!$B$13*EA232+Coefficients!$B$14*EB232+Coefficients!$B$15*IF(DW232="H",1,0))</f>
        <v>0.24900990991093233</v>
      </c>
      <c r="EH232" s="3">
        <f>$AZ232*(Coefficients!$B$16+Coefficients!$B$17*DZ232+Coefficients!$B$18*EA232+Coefficients!$B$19*EB232+Coefficients!$B$20*IF(DW232="H",1,0))</f>
        <v>0.25732522682492465</v>
      </c>
      <c r="EI232" s="3">
        <f>$AA232*(Coefficients!$B$21+Coefficients!$B$22*DZ232+Coefficients!$B$23*EA232+Coefficients!$B$24*EB232+Coefficients!$B$25*IF(DW232="H",1,0))</f>
        <v>0.41414549107841936</v>
      </c>
      <c r="EJ232" s="3">
        <f>$AB232*(Coefficients!$B$26+Coefficients!$B$27*DZ232+Coefficients!$B$28*EA232+Coefficients!$B$29*EB232+Coefficients!$B$30*IF(DW232="H",1,0))</f>
        <v>7.354229734214654E-2</v>
      </c>
      <c r="EK232" s="3" t="e" vm="2">
        <f>$AC232*(Coefficients!$B$31+Coefficients!$B$32*DZ232+Coefficients!$B$33*EA232+Coefficients!$B$34*EB232+Coefficients!$B$35*IF(DW232="H",1,0))</f>
        <v>#VALUE!</v>
      </c>
      <c r="EL232" s="3" t="e" vm="2">
        <f>IF(EK232&gt;0,AVERAGE('Goalkeeper Saves'!$H:$H))</f>
        <v>#VALUE!</v>
      </c>
      <c r="EM232" s="3">
        <f t="shared" si="182"/>
        <v>0</v>
      </c>
      <c r="EN232" s="3">
        <f t="shared" si="183"/>
        <v>0.27860470989235125</v>
      </c>
      <c r="EO232" s="20">
        <f t="shared" si="184"/>
        <v>0</v>
      </c>
      <c r="EP232" s="3">
        <f t="shared" si="185"/>
        <v>0</v>
      </c>
      <c r="EQ232" s="18">
        <f t="shared" si="186"/>
        <v>0</v>
      </c>
      <c r="ER232" s="13">
        <f t="shared" si="187"/>
        <v>0</v>
      </c>
    </row>
    <row r="233" spans="1:148" x14ac:dyDescent="0.25">
      <c r="A233" t="str">
        <f>'Players Full'!CY233</f>
        <v>Adrian Mazilu</v>
      </c>
      <c r="B233" t="str">
        <f>VLOOKUP($A233,'Players Summarised'!$W:$X,2,FALSE)</f>
        <v>MID</v>
      </c>
      <c r="C233" t="str">
        <f>VLOOKUP($A233,'Players Full'!$CY:$DA,3,FALSE)</f>
        <v>Brighton</v>
      </c>
      <c r="D233">
        <f>VLOOKUP($A233,'Players Full'!$CY:$DA,2,FALSE)</f>
        <v>4.5</v>
      </c>
      <c r="E233" s="3">
        <f>VLOOKUP($C233,'Overall Odds'!$A:$F,5,FALSE)</f>
        <v>9.0000090000089995E-4</v>
      </c>
      <c r="F233" s="3">
        <f>VLOOKUP($C233,'Overall Odds'!$A:$F,6,FALSE)</f>
        <v>9.1675834250091667E-3</v>
      </c>
      <c r="G233" s="8">
        <f>IFERROR(VLOOKUP($A233,'Starting Lineups'!$A:$C,3,FALSE),0)</f>
        <v>0</v>
      </c>
      <c r="H233" s="3">
        <f>VLOOKUP($C233,'Team Fixture Odds'!$A:$ZL,3,FALSE)</f>
        <v>0.12135922330097088</v>
      </c>
      <c r="I233" s="3">
        <f>VLOOKUP($C233,'Team Fixture Odds'!$A:$ZL,4,FALSE)</f>
        <v>0.72998029053215552</v>
      </c>
      <c r="J233" s="3">
        <f t="shared" si="141"/>
        <v>-0.6086210672311847</v>
      </c>
      <c r="K233" s="3" t="str">
        <f>VLOOKUP($C233,'Team Fixture Odds'!$A:$ZL,5,FALSE)</f>
        <v>A</v>
      </c>
      <c r="L233" s="3" t="e">
        <f>VLOOKUP($A233,Score!$A:$D,4,0)</f>
        <v>#N/A</v>
      </c>
      <c r="M233" s="3" t="e">
        <f>VLOOKUP($A233,'Score 2+'!$A:$D,4,0)</f>
        <v>#N/A</v>
      </c>
      <c r="N233" s="3" t="e">
        <f t="shared" si="142"/>
        <v>#N/A</v>
      </c>
      <c r="O233" s="3" t="e">
        <f>VLOOKUP($A233,Assist!$A:$D,4,0)</f>
        <v>#N/A</v>
      </c>
      <c r="P233" s="3" t="e">
        <f>VLOOKUP($A233,'Yellow Card'!$C:$E,3,0)</f>
        <v>#N/A</v>
      </c>
      <c r="Q233" s="3">
        <f>VLOOKUP($C233,'Clean Sheet'!$C:$F,4,0)</f>
        <v>0.11474469305794605</v>
      </c>
      <c r="R233" s="3">
        <f>VLOOKUP($C233,'Team Total Goals'!$D:$N,10,0)</f>
        <v>0.65024630541871919</v>
      </c>
      <c r="S233" s="3">
        <f>VLOOKUP($C233,'Team Total Goals'!$D:$N,11,0)</f>
        <v>0.18433931484502447</v>
      </c>
      <c r="T233" s="3" t="e" vm="1">
        <f>IF(B233="GK",VLOOKUP($C233,'Goalkeeper Saves'!$C:$H,5,0),_xleta.NA)</f>
        <v>#VALUE!</v>
      </c>
      <c r="U233" s="3" t="e" vm="1">
        <f>IF(B233="GK",VLOOKUP($C233,'Goalkeeper Saves'!$C:$H,6,0),_xleta.NA)</f>
        <v>#VALUE!</v>
      </c>
      <c r="V233" s="3">
        <f>IF($B233="DEF",IFERROR(VLOOKUP($A233,'Defensive Contribution'!$AB:$AE,4,FALSE),'Defensive Contribution'!$AK$2),0)</f>
        <v>0</v>
      </c>
      <c r="W233" s="3">
        <f>IF($B233="MID",IFERROR(VLOOKUP($A233,'Defensive Contribution'!$AB:$AF,5,FALSE),'Defensive Contribution'!$AL$2),0)</f>
        <v>0.27860470989235125</v>
      </c>
      <c r="X233" s="16" t="e">
        <f>L233/(Coefficients!$B$1+Coefficients!$B$2*$H233+Coefficients!$B$3*$I233+Coefficients!$B$4*$J233+Coefficients!$B$5*IF($K233="H",1,0))</f>
        <v>#N/A</v>
      </c>
      <c r="Y233" s="16" t="e">
        <f>O233/(Coefficients!$B$6+Coefficients!$B$7*$H233+Coefficients!$B$8*$I233+Coefficients!$B$9*$J233+Coefficients!$B$10*IF($K233="H",1,0))</f>
        <v>#N/A</v>
      </c>
      <c r="Z233" s="16" t="e">
        <f>P233/(Coefficients!$B$11+Coefficients!$B$12*$H233+Coefficients!$B$13*$I233+Coefficients!$B$14*$J233+Coefficients!$B$15*IF($K233="H",1,0))</f>
        <v>#N/A</v>
      </c>
      <c r="AA233" s="16">
        <f>R233/(Coefficients!$B$21+Coefficients!$B$22*$H233+Coefficients!$B$23*$I233+Coefficients!$B$24*$J233+Coefficients!$B$25*IF($K233="H",1,0))</f>
        <v>0.93851980003078261</v>
      </c>
      <c r="AB233" s="16">
        <f>S233/MAX(0,(Coefficients!$B$26+Coefficients!$B$27*$H233+Coefficients!$B$28*$I233+Coefficients!$B$29*$J233+Coefficients!$B$30*IF($K233="H",1,0)))</f>
        <v>0.81589936644923089</v>
      </c>
      <c r="AC233" s="16" t="e" vm="2">
        <f>T233/(Coefficients!$B$31+Coefficients!$B$32*$H233+Coefficients!$B$33*$I233+Coefficients!$B$34*$J233+Coefficients!$B$35*IF($K233="H",1,0))</f>
        <v>#VALUE!</v>
      </c>
      <c r="AD233" s="16" t="e" vm="2">
        <f>U233/(Coefficients!$B$36+Coefficients!$B$36*$H233+Coefficients!$B$38*$I233+Coefficients!$B$39*$J233+Coefficients!$B$40*IF($K233="H",1,0))</f>
        <v>#VALUE!</v>
      </c>
      <c r="AE233" s="20">
        <f t="shared" si="143"/>
        <v>0</v>
      </c>
      <c r="AF233" s="3">
        <f t="shared" si="144"/>
        <v>0</v>
      </c>
      <c r="AG233" s="18">
        <f t="shared" si="145"/>
        <v>0</v>
      </c>
      <c r="AH233" s="23">
        <f t="shared" si="146"/>
        <v>2.9171134024381344</v>
      </c>
      <c r="AI233" s="28">
        <f>IFERROR(VLOOKUP($A233,'Starting Lineups'!$A:$H,4,FALSE),0)</f>
        <v>0</v>
      </c>
      <c r="AJ233" s="3">
        <f>VLOOKUP($C233,'Team Fixture Odds'!$A:$ZL,7,FALSE)</f>
        <v>0.45156920298035674</v>
      </c>
      <c r="AK233" s="3">
        <f>VLOOKUP($C233,'Team Fixture Odds'!$A:$ZL,8,FALSE)</f>
        <v>0.30339805825242716</v>
      </c>
      <c r="AL233" s="3">
        <f t="shared" si="147"/>
        <v>0.14817114472792958</v>
      </c>
      <c r="AM233" s="3" t="str">
        <f>VLOOKUP($C233,'Team Fixture Odds'!$A:$ZL,9,FALSE)</f>
        <v>A</v>
      </c>
      <c r="AN233" s="3" t="e">
        <f>$X233*(Coefficients!$B$1+Coefficients!$B$2*AJ233+Coefficients!$B$3*AK233+Coefficients!$B$4*AL233+Coefficients!$B$5*IF(AM233="H",1,0))</f>
        <v>#N/A</v>
      </c>
      <c r="AO233" s="3" t="e">
        <f t="shared" si="148"/>
        <v>#N/A</v>
      </c>
      <c r="AP233" s="3" t="e">
        <f t="shared" si="149"/>
        <v>#N/A</v>
      </c>
      <c r="AQ233" s="3" t="e">
        <f>$Y233*(Coefficients!$B$6+Coefficients!$B$7*AJ233+Coefficients!$B$8*AK233+Coefficients!$B$9*AL233+Coefficients!$B$10*IF(AM233="H",1,0))</f>
        <v>#N/A</v>
      </c>
      <c r="AR233" s="3" t="e">
        <f>IFERROR(VLOOKUP($A233,'F2 Yellow Card'!$C:$E,3,0),$Z233*(Coefficients!$B$11+Coefficients!$B$12*AJ233+Coefficients!$B$13*AK233+Coefficients!$B$14*AL233+Coefficients!$B$15*IF(AM233="H",1,0)))</f>
        <v>#N/A</v>
      </c>
      <c r="AS233" s="3">
        <f>VLOOKUP($C233,'F2 Clean Sheet'!$C:$F,4,0)</f>
        <v>0.29036004645760743</v>
      </c>
      <c r="AT233" s="3">
        <f>VLOOKUP($C233,'F2 Team Total Goals'!$D:$N,10,0)</f>
        <v>0.36432160804020108</v>
      </c>
      <c r="AU233" s="3">
        <f>VLOOKUP($C233,'F2 Team Total Goals'!$D:$N,11,0)</f>
        <v>4.9244271087274499E-2</v>
      </c>
      <c r="AV233" s="3" t="e" vm="2">
        <f>IFERROR(VLOOKUP($A233,'F2 Goalkeeper Saves'!$D:$N,10,0),$AC233*(Coefficients!$B$31+Coefficients!$B$32*AJ233+Coefficients!$B$33*AK233+Coefficients!$B$34*AL233+Coefficients!$B$35*IF(AM233="H",1,0)))</f>
        <v>#VALUE!</v>
      </c>
      <c r="AW233" s="3" t="e" vm="2">
        <f>IFERROR(VLOOKUP($A233,'F2 Goalkeeper Saves'!$D:$N,10,0),IF(AV233&gt;0,AVERAGE('Goalkeeper Saves'!$H:$H)))</f>
        <v>#VALUE!</v>
      </c>
      <c r="AX233" s="3">
        <f t="shared" si="150"/>
        <v>0</v>
      </c>
      <c r="AY233" s="3">
        <f t="shared" si="151"/>
        <v>0.27860470989235125</v>
      </c>
      <c r="AZ233" s="16">
        <f>(Q233/(Coefficients!$B$16+Coefficients!$B$17*$H233+Coefficients!$B$18*$I233+Coefficients!$B$19*$J233+Coefficients!$B$20*IF($K233="H",1,0))+AS233/(Coefficients!$B$16+Coefficients!$B$17*$AJ233+Coefficients!$B$18*$AK233+Coefficients!$B$19*$AL233+Coefficients!$B$20*IF($AM233="H",1,0)))/2</f>
        <v>1.0505359578700397</v>
      </c>
      <c r="BA233" s="20">
        <f t="shared" si="152"/>
        <v>0</v>
      </c>
      <c r="BB233" s="3">
        <f t="shared" si="153"/>
        <v>0</v>
      </c>
      <c r="BC233" s="18">
        <f t="shared" si="154"/>
        <v>0</v>
      </c>
      <c r="BD233" s="28">
        <f>IFERROR(VLOOKUP($A233,'Starting Lineups'!$A:$H,5,FALSE),0)</f>
        <v>0</v>
      </c>
      <c r="BE233" s="16" t="str">
        <f>VLOOKUP($C233,'Team Fixture Odds'!$A:$U,10,FALSE)</f>
        <v>Burnley</v>
      </c>
      <c r="BF233" s="3" t="str">
        <f>VLOOKUP($C233,'Team Fixture Odds'!$A:$ZL,11,FALSE)</f>
        <v>H</v>
      </c>
      <c r="BG233" s="3">
        <f>VLOOKUP(BE233,'Overall Odds'!$A:$F,5,FALSE)</f>
        <v>2.0015572115105549E-4</v>
      </c>
      <c r="BH233" s="3">
        <f>VLOOKUP(BE233,'Overall Odds'!$A:$F,6,FALSE)</f>
        <v>0.88183421516754834</v>
      </c>
      <c r="BI233" s="3">
        <f>MAX(0,Coefficients!$B$41+Coefficients!$B$42*$E233+Coefficients!$B$43*$F233+Coefficients!$B$44*BG233+Coefficients!$B$45*BH233+Coefficients!$B$46*(IF(BF233="H",1,0)))</f>
        <v>0.70475375390192363</v>
      </c>
      <c r="BJ233" s="3">
        <f>MAX(0,Coefficients!$B$41+Coefficients!$B$42*BG233+Coefficients!$B$43*BH233+Coefficients!$B$44*$E233+Coefficients!$B$45*$F233+Coefficients!$B$46*(IF(BF233="H",0,1)))</f>
        <v>6.0682336935855445E-2</v>
      </c>
      <c r="BK233" s="3">
        <f t="shared" si="155"/>
        <v>0.64407141696606818</v>
      </c>
      <c r="BL233" s="3" t="e">
        <f>$X233*(Coefficients!$B$1+Coefficients!$B$2*BI233+Coefficients!$B$3*BJ233+Coefficients!$B$4*BK233+Coefficients!$B$5*IF(BF233="H",1,0))</f>
        <v>#N/A</v>
      </c>
      <c r="BM233" s="3" t="e">
        <f t="shared" si="156"/>
        <v>#N/A</v>
      </c>
      <c r="BN233" s="3" t="e">
        <f t="shared" si="157"/>
        <v>#N/A</v>
      </c>
      <c r="BO233" s="3" t="e">
        <f>$Y233*(Coefficients!$B$6+Coefficients!$B$7*BI233+Coefficients!$B$8*BJ233+Coefficients!$B$9*BK233+Coefficients!$B$10*IF(BF233="H",1,0))</f>
        <v>#N/A</v>
      </c>
      <c r="BP233" s="3" t="e">
        <f>$Z233*(Coefficients!$B$11+Coefficients!$B$12*BI233+Coefficients!$B$13*BJ233+Coefficients!$B$14*BK233+Coefficients!$B$15*IF(BF233="H",1,0))</f>
        <v>#N/A</v>
      </c>
      <c r="BQ233" s="3">
        <f>$AZ233*(Coefficients!$B$16+Coefficients!$B$17*BI233+Coefficients!$B$18*BJ233+Coefficients!$B$19*BK233+Coefficients!$B$20*IF(BF233="H",1,0))</f>
        <v>0.46806784734634838</v>
      </c>
      <c r="BR233" s="3">
        <f>$AA233*(Coefficients!$B$21+Coefficients!$B$22*BI233+Coefficients!$B$23*BJ233+Coefficients!$B$24*BK233+Coefficients!$B$25*IF(BF233="H",1,0))</f>
        <v>0.16639369678209873</v>
      </c>
      <c r="BS233" s="3">
        <f>$AB233*(Coefficients!$B$26+Coefficients!$B$27*BI233+Coefficients!$B$28*BJ233+Coefficients!$B$29*BK233+Coefficients!$B$30*IF(BF233="H",1,0))</f>
        <v>-9.9587176122166877E-3</v>
      </c>
      <c r="BT233" s="3" t="e" vm="2">
        <f>$AC233*(Coefficients!$B$31+Coefficients!$B$32*BI233+Coefficients!$B$33*BJ233+Coefficients!$B$34*BK233+Coefficients!$B$35*IF(BF233="H",1,0))</f>
        <v>#VALUE!</v>
      </c>
      <c r="BU233" s="3" t="e" vm="2">
        <f>IF(BT233&gt;0,AVERAGE('Goalkeeper Saves'!$H:$H))</f>
        <v>#VALUE!</v>
      </c>
      <c r="BV233" s="3">
        <f t="shared" si="158"/>
        <v>0</v>
      </c>
      <c r="BW233" s="3">
        <f t="shared" si="159"/>
        <v>0.27860470989235125</v>
      </c>
      <c r="BX233" s="20">
        <f t="shared" si="160"/>
        <v>0</v>
      </c>
      <c r="BY233" s="3">
        <f t="shared" si="161"/>
        <v>0</v>
      </c>
      <c r="BZ233" s="18">
        <f t="shared" si="162"/>
        <v>0</v>
      </c>
      <c r="CA233" s="28">
        <f>IFERROR(VLOOKUP($A233,'Starting Lineups'!$A:$H,6,FALSE),0)</f>
        <v>0</v>
      </c>
      <c r="CB233" s="16" t="str">
        <f>VLOOKUP($C233,'Team Fixture Odds'!$A:$ZL,12,FALSE)</f>
        <v>Man City</v>
      </c>
      <c r="CC233" s="3" t="str">
        <f>VLOOKUP($C233,'Team Fixture Odds'!$A:$ZL,13,FALSE)</f>
        <v>A</v>
      </c>
      <c r="CD233" s="3">
        <f>VLOOKUP(CB233,'Overall Odds'!$A:$F,5,FALSE)</f>
        <v>0.36036036036036034</v>
      </c>
      <c r="CE233" s="3">
        <f>VLOOKUP(CB233,'Overall Odds'!$A:$F,6,FALSE)</f>
        <v>1.8481555407703109E-3</v>
      </c>
      <c r="CF233" s="3">
        <f>MAX(0,Coefficients!$B$41+Coefficients!$B$42*$E233+Coefficients!$B$43*$F233+Coefficients!$B$44*CD233+Coefficients!$B$45*CE233+Coefficients!$B$46*(IF(CC233="H",1,0)))</f>
        <v>5.7752957304547409E-2</v>
      </c>
      <c r="CG233" s="3">
        <f>MAX(0,Coefficients!$B$41+Coefficients!$B$42*CD233+Coefficients!$B$43*CE233+Coefficients!$B$44*$E233+Coefficients!$B$45*$F233+Coefficients!$B$46*(IF(CC233="H",0,1)))</f>
        <v>0.72990389231049979</v>
      </c>
      <c r="CH233" s="3">
        <f t="shared" si="163"/>
        <v>-0.67215093500595235</v>
      </c>
      <c r="CI233" s="3" t="e">
        <f>$X233*(Coefficients!$B$1+Coefficients!$B$2*CF233+Coefficients!$B$3*CG233+Coefficients!$B$4*CH233+Coefficients!$B$5*IF(CC233="H",1,0))</f>
        <v>#N/A</v>
      </c>
      <c r="CJ233" s="3" t="e">
        <f t="shared" si="164"/>
        <v>#N/A</v>
      </c>
      <c r="CK233" s="3" t="e">
        <f t="shared" si="165"/>
        <v>#N/A</v>
      </c>
      <c r="CL233" s="3" t="e">
        <f>$Y233*(Coefficients!$B$6+Coefficients!$B$7*CF233+Coefficients!$B$8*CG233+Coefficients!$B$9*CH233+Coefficients!$B$10*IF(CC233="H",1,0))</f>
        <v>#N/A</v>
      </c>
      <c r="CM233" s="3" t="e">
        <f>$Z233*(Coefficients!$B$11+Coefficients!$B$12*CF233+Coefficients!$B$13*CG233+Coefficients!$B$14*CH233+Coefficients!$B$15*IF(CC233="H",1,0))</f>
        <v>#N/A</v>
      </c>
      <c r="CN233" s="3">
        <f>$AZ233*(Coefficients!$B$16+Coefficients!$B$17*CF233+Coefficients!$B$18*CG233+Coefficients!$B$19*CH233+Coefficients!$B$20*IF(CC233="H",1,0))</f>
        <v>9.1829829693938742E-2</v>
      </c>
      <c r="CO233" s="3">
        <f>$AA233*(Coefficients!$B$21+Coefficients!$B$22*CF233+Coefficients!$B$23*CG233+Coefficients!$B$24*CH233+Coefficients!$B$25*IF(CC233="H",1,0))</f>
        <v>0.6337504649673722</v>
      </c>
      <c r="CP233" s="3">
        <f>$AB233*(Coefficients!$B$26+Coefficients!$B$27*CF233+Coefficients!$B$28*CG233+Coefficients!$B$29*CH233+Coefficients!$B$30*IF(CC233="H",1,0))</f>
        <v>0.16078413045261189</v>
      </c>
      <c r="CQ233" s="3" t="e" vm="2">
        <f>$AC233*(Coefficients!$B$31+Coefficients!$B$32*CF233+Coefficients!$B$33*CG233+Coefficients!$B$34*CH233+Coefficients!$B$35*IF(CC233="H",1,0))</f>
        <v>#VALUE!</v>
      </c>
      <c r="CR233" s="3" t="e" vm="2">
        <f>IF(CQ233&gt;0,AVERAGE('Goalkeeper Saves'!$H:$H))</f>
        <v>#VALUE!</v>
      </c>
      <c r="CS233" s="3">
        <f t="shared" si="166"/>
        <v>0</v>
      </c>
      <c r="CT233" s="3">
        <f t="shared" si="167"/>
        <v>0.27860470989235125</v>
      </c>
      <c r="CU233" s="20">
        <f t="shared" si="168"/>
        <v>0</v>
      </c>
      <c r="CV233" s="3">
        <f t="shared" si="169"/>
        <v>0</v>
      </c>
      <c r="CW233" s="18">
        <f t="shared" si="170"/>
        <v>0</v>
      </c>
      <c r="CX233" s="28">
        <f>IFERROR(VLOOKUP($A233,'Starting Lineups'!$A:$H,7,FALSE),0)</f>
        <v>0</v>
      </c>
      <c r="CY233" s="16" t="str">
        <f>VLOOKUP($C233,'Team Fixture Odds'!$A:$ZL,14,FALSE)</f>
        <v>Bournemouth</v>
      </c>
      <c r="CZ233" s="3" t="str">
        <f>VLOOKUP($C233,'Team Fixture Odds'!$A:$ZL,15,FALSE)</f>
        <v>H</v>
      </c>
      <c r="DA233" s="3">
        <f>VLOOKUP(CY233,'Overall Odds'!$A:$F,5,FALSE)</f>
        <v>6.0020046695596322E-4</v>
      </c>
      <c r="DB233" s="3">
        <f>VLOOKUP(CY233,'Overall Odds'!$A:$F,6,FALSE)</f>
        <v>2.7233115468409584E-2</v>
      </c>
      <c r="DC233" s="3">
        <f>MAX(0,Coefficients!$B$41+Coefficients!$B$42*$E233+Coefficients!$B$43*$F233+Coefficients!$B$44*DA233+Coefficients!$B$45*DB233+Coefficients!$B$46*(IF(CZ233="H",1,0)))</f>
        <v>0.44428242702756748</v>
      </c>
      <c r="DD233" s="3">
        <f>MAX(0,Coefficients!$B$41+Coefficients!$B$42*DA233+Coefficients!$B$43*DB233+Coefficients!$B$44*$E233+Coefficients!$B$45*$F233+Coefficients!$B$46*(IF(CZ233="H",0,1)))</f>
        <v>0.30569105120258871</v>
      </c>
      <c r="DE233" s="3">
        <f t="shared" si="171"/>
        <v>0.13859137582497877</v>
      </c>
      <c r="DF233" s="3" t="e">
        <f>$X233*(Coefficients!$B$1+Coefficients!$B$2*DC233+Coefficients!$B$3*DD233+Coefficients!$B$4*DE233+Coefficients!$B$5*IF(CZ233="H",1,0))</f>
        <v>#N/A</v>
      </c>
      <c r="DG233" s="3" t="e">
        <f t="shared" si="172"/>
        <v>#N/A</v>
      </c>
      <c r="DH233" s="3" t="e">
        <f t="shared" si="173"/>
        <v>#N/A</v>
      </c>
      <c r="DI233" s="3" t="e">
        <f>$Y233*(Coefficients!$B$6+Coefficients!$B$7*DC233+Coefficients!$B$8*DD233+Coefficients!$B$9*DE233+Coefficients!$B$10*IF(CZ233="H",1,0))</f>
        <v>#N/A</v>
      </c>
      <c r="DJ233" s="3" t="e">
        <f>$Z233*(Coefficients!$B$11+Coefficients!$B$12*DC233+Coefficients!$B$13*DD233+Coefficients!$B$14*DE233+Coefficients!$B$15*IF(CZ233="H",1,0))</f>
        <v>#N/A</v>
      </c>
      <c r="DK233" s="3">
        <f>$AZ233*(Coefficients!$B$16+Coefficients!$B$17*DC233+Coefficients!$B$18*DD233+Coefficients!$B$19*DE233+Coefficients!$B$20*IF(CZ233="H",1,0))</f>
        <v>0.32681517244313663</v>
      </c>
      <c r="DL233" s="3">
        <f>$AA233*(Coefficients!$B$21+Coefficients!$B$22*DC233+Coefficients!$B$23*DD233+Coefficients!$B$24*DE233+Coefficients!$B$25*IF(CZ233="H",1,0))</f>
        <v>0.33135135699156321</v>
      </c>
      <c r="DM233" s="3">
        <f>$AB233*(Coefficients!$B$26+Coefficients!$B$27*DC233+Coefficients!$B$28*DD233+Coefficients!$B$29*DE233+Coefficients!$B$30*IF(CZ233="H",1,0))</f>
        <v>4.3455736607466516E-2</v>
      </c>
      <c r="DN233" s="3" t="e" vm="2">
        <f>$AC233*(Coefficients!$B$31+Coefficients!$B$32*DC233+Coefficients!$B$33*DD233+Coefficients!$B$34*DE233+Coefficients!$B$35*IF(CZ233="H",1,0))</f>
        <v>#VALUE!</v>
      </c>
      <c r="DO233" s="3" t="e" vm="2">
        <f>IF(DN233&gt;0,AVERAGE('Goalkeeper Saves'!$H:$H))</f>
        <v>#VALUE!</v>
      </c>
      <c r="DP233" s="3">
        <f t="shared" si="174"/>
        <v>0</v>
      </c>
      <c r="DQ233" s="3">
        <f t="shared" si="175"/>
        <v>0.27860470989235125</v>
      </c>
      <c r="DR233" s="20">
        <f t="shared" si="176"/>
        <v>0</v>
      </c>
      <c r="DS233" s="3">
        <f t="shared" si="177"/>
        <v>0</v>
      </c>
      <c r="DT233" s="18">
        <f t="shared" si="178"/>
        <v>0</v>
      </c>
      <c r="DU233" s="28">
        <f>IFERROR(VLOOKUP($A233,'Starting Lineups'!$A:$H,8,FALSE),0)</f>
        <v>0</v>
      </c>
      <c r="DV233" s="16" t="str">
        <f>VLOOKUP($C233,'Team Fixture Odds'!$A:$ZL,16,FALSE)</f>
        <v>Fulham</v>
      </c>
      <c r="DW233" s="3" t="str">
        <f>VLOOKUP($C233,'Team Fixture Odds'!$A:$ZL,17,FALSE)</f>
        <v>A</v>
      </c>
      <c r="DX233" s="3">
        <f>VLOOKUP(DV233,'Overall Odds'!$A:$F,5,FALSE)</f>
        <v>6.0020046695596322E-4</v>
      </c>
      <c r="DY233" s="3">
        <f>VLOOKUP(DV233,'Overall Odds'!$A:$F,6,FALSE)</f>
        <v>5.4466230936819168E-2</v>
      </c>
      <c r="DZ233" s="3">
        <f>MAX(0,Coefficients!$B$41+Coefficients!$B$42*$E233+Coefficients!$B$43*$F233+Coefficients!$B$44*DX233+Coefficients!$B$45*DY233+Coefficients!$B$46*(IF(DW233="H",1,0)))</f>
        <v>0.32510582136307947</v>
      </c>
      <c r="EA233" s="3">
        <f>MAX(0,Coefficients!$B$41+Coefficients!$B$42*DX233+Coefficients!$B$43*DY233+Coefficients!$B$44*$E233+Coefficients!$B$45*$F233+Coefficients!$B$46*(IF(DW233="H",0,1)))</f>
        <v>0.42536174728102005</v>
      </c>
      <c r="EB233" s="3">
        <f t="shared" si="179"/>
        <v>-0.10025592591794058</v>
      </c>
      <c r="EC233" s="3" t="e">
        <f>$X233*(Coefficients!$B$1+Coefficients!$B$2*DZ233+Coefficients!$B$3*EA233+Coefficients!$B$4*EB233+Coefficients!$B$5*IF(DW233="H",1,0))</f>
        <v>#N/A</v>
      </c>
      <c r="ED233" s="3" t="e">
        <f t="shared" si="180"/>
        <v>#N/A</v>
      </c>
      <c r="EE233" s="3" t="e">
        <f t="shared" si="181"/>
        <v>#N/A</v>
      </c>
      <c r="EF233" s="3" t="e">
        <f>$Y233*(Coefficients!$B$6+Coefficients!$B$7*DZ233+Coefficients!$B$8*EA233+Coefficients!$B$9*EB233+Coefficients!$B$10*IF(DW233="H",1,0))</f>
        <v>#N/A</v>
      </c>
      <c r="EG233" s="3" t="e">
        <f>$Z233*(Coefficients!$B$11+Coefficients!$B$12*DZ233+Coefficients!$B$13*EA233+Coefficients!$B$14*EB233+Coefficients!$B$15*IF(DW233="H",1,0))</f>
        <v>#N/A</v>
      </c>
      <c r="EH233" s="3">
        <f>$AZ233*(Coefficients!$B$16+Coefficients!$B$17*DZ233+Coefficients!$B$18*EA233+Coefficients!$B$19*EB233+Coefficients!$B$20*IF(DW233="H",1,0))</f>
        <v>0.25732522682492465</v>
      </c>
      <c r="EI233" s="3">
        <f>$AA233*(Coefficients!$B$21+Coefficients!$B$22*DZ233+Coefficients!$B$23*EA233+Coefficients!$B$24*EB233+Coefficients!$B$25*IF(DW233="H",1,0))</f>
        <v>0.41414549107841936</v>
      </c>
      <c r="EJ233" s="3">
        <f>$AB233*(Coefficients!$B$26+Coefficients!$B$27*DZ233+Coefficients!$B$28*EA233+Coefficients!$B$29*EB233+Coefficients!$B$30*IF(DW233="H",1,0))</f>
        <v>7.354229734214654E-2</v>
      </c>
      <c r="EK233" s="3" t="e" vm="2">
        <f>$AC233*(Coefficients!$B$31+Coefficients!$B$32*DZ233+Coefficients!$B$33*EA233+Coefficients!$B$34*EB233+Coefficients!$B$35*IF(DW233="H",1,0))</f>
        <v>#VALUE!</v>
      </c>
      <c r="EL233" s="3" t="e" vm="2">
        <f>IF(EK233&gt;0,AVERAGE('Goalkeeper Saves'!$H:$H))</f>
        <v>#VALUE!</v>
      </c>
      <c r="EM233" s="3">
        <f t="shared" si="182"/>
        <v>0</v>
      </c>
      <c r="EN233" s="3">
        <f t="shared" si="183"/>
        <v>0.27860470989235125</v>
      </c>
      <c r="EO233" s="20">
        <f t="shared" si="184"/>
        <v>0</v>
      </c>
      <c r="EP233" s="3">
        <f t="shared" si="185"/>
        <v>0</v>
      </c>
      <c r="EQ233" s="18">
        <f t="shared" si="186"/>
        <v>0</v>
      </c>
      <c r="ER233" s="13">
        <f t="shared" si="187"/>
        <v>0</v>
      </c>
    </row>
    <row r="234" spans="1:148" x14ac:dyDescent="0.25">
      <c r="A234" t="str">
        <f>'Players Full'!CY234</f>
        <v>Andrew Moran</v>
      </c>
      <c r="B234" t="str">
        <f>VLOOKUP($A234,'Players Summarised'!$W:$X,2,FALSE)</f>
        <v>MID</v>
      </c>
      <c r="C234" t="str">
        <f>VLOOKUP($A234,'Players Full'!$CY:$DA,3,FALSE)</f>
        <v>Brighton</v>
      </c>
      <c r="D234">
        <f>VLOOKUP($A234,'Players Full'!$CY:$DA,2,FALSE)</f>
        <v>4.5</v>
      </c>
      <c r="E234" s="3">
        <f>VLOOKUP($C234,'Overall Odds'!$A:$F,5,FALSE)</f>
        <v>9.0000090000089995E-4</v>
      </c>
      <c r="F234" s="3">
        <f>VLOOKUP($C234,'Overall Odds'!$A:$F,6,FALSE)</f>
        <v>9.1675834250091667E-3</v>
      </c>
      <c r="G234" s="8">
        <f>IFERROR(VLOOKUP($A234,'Starting Lineups'!$A:$C,3,FALSE),0)</f>
        <v>0</v>
      </c>
      <c r="H234" s="3">
        <f>VLOOKUP($C234,'Team Fixture Odds'!$A:$ZL,3,FALSE)</f>
        <v>0.12135922330097088</v>
      </c>
      <c r="I234" s="3">
        <f>VLOOKUP($C234,'Team Fixture Odds'!$A:$ZL,4,FALSE)</f>
        <v>0.72998029053215552</v>
      </c>
      <c r="J234" s="3">
        <f t="shared" si="141"/>
        <v>-0.6086210672311847</v>
      </c>
      <c r="K234" s="3" t="str">
        <f>VLOOKUP($C234,'Team Fixture Odds'!$A:$ZL,5,FALSE)</f>
        <v>A</v>
      </c>
      <c r="L234" s="3" t="e">
        <f>VLOOKUP($A234,Score!$A:$D,4,0)</f>
        <v>#N/A</v>
      </c>
      <c r="M234" s="3" t="e">
        <f>VLOOKUP($A234,'Score 2+'!$A:$D,4,0)</f>
        <v>#N/A</v>
      </c>
      <c r="N234" s="3" t="e">
        <f t="shared" si="142"/>
        <v>#N/A</v>
      </c>
      <c r="O234" s="3" t="e">
        <f>VLOOKUP($A234,Assist!$A:$D,4,0)</f>
        <v>#N/A</v>
      </c>
      <c r="P234" s="3" t="e">
        <f>VLOOKUP($A234,'Yellow Card'!$C:$E,3,0)</f>
        <v>#N/A</v>
      </c>
      <c r="Q234" s="3">
        <f>VLOOKUP($C234,'Clean Sheet'!$C:$F,4,0)</f>
        <v>0.11474469305794605</v>
      </c>
      <c r="R234" s="3">
        <f>VLOOKUP($C234,'Team Total Goals'!$D:$N,10,0)</f>
        <v>0.65024630541871919</v>
      </c>
      <c r="S234" s="3">
        <f>VLOOKUP($C234,'Team Total Goals'!$D:$N,11,0)</f>
        <v>0.18433931484502447</v>
      </c>
      <c r="T234" s="3" t="e" vm="1">
        <f>IF(B234="GK",VLOOKUP($C234,'Goalkeeper Saves'!$C:$H,5,0),_xleta.NA)</f>
        <v>#VALUE!</v>
      </c>
      <c r="U234" s="3" t="e" vm="1">
        <f>IF(B234="GK",VLOOKUP($C234,'Goalkeeper Saves'!$C:$H,6,0),_xleta.NA)</f>
        <v>#VALUE!</v>
      </c>
      <c r="V234" s="3">
        <f>IF($B234="DEF",IFERROR(VLOOKUP($A234,'Defensive Contribution'!$AB:$AE,4,FALSE),'Defensive Contribution'!$AK$2),0)</f>
        <v>0</v>
      </c>
      <c r="W234" s="3">
        <f>IF($B234="MID",IFERROR(VLOOKUP($A234,'Defensive Contribution'!$AB:$AF,5,FALSE),'Defensive Contribution'!$AL$2),0)</f>
        <v>0.27860470989235125</v>
      </c>
      <c r="X234" s="16" t="e">
        <f>L234/(Coefficients!$B$1+Coefficients!$B$2*$H234+Coefficients!$B$3*$I234+Coefficients!$B$4*$J234+Coefficients!$B$5*IF($K234="H",1,0))</f>
        <v>#N/A</v>
      </c>
      <c r="Y234" s="16" t="e">
        <f>O234/(Coefficients!$B$6+Coefficients!$B$7*$H234+Coefficients!$B$8*$I234+Coefficients!$B$9*$J234+Coefficients!$B$10*IF($K234="H",1,0))</f>
        <v>#N/A</v>
      </c>
      <c r="Z234" s="16" t="e">
        <f>P234/(Coefficients!$B$11+Coefficients!$B$12*$H234+Coefficients!$B$13*$I234+Coefficients!$B$14*$J234+Coefficients!$B$15*IF($K234="H",1,0))</f>
        <v>#N/A</v>
      </c>
      <c r="AA234" s="16">
        <f>R234/(Coefficients!$B$21+Coefficients!$B$22*$H234+Coefficients!$B$23*$I234+Coefficients!$B$24*$J234+Coefficients!$B$25*IF($K234="H",1,0))</f>
        <v>0.93851980003078261</v>
      </c>
      <c r="AB234" s="16">
        <f>S234/MAX(0,(Coefficients!$B$26+Coefficients!$B$27*$H234+Coefficients!$B$28*$I234+Coefficients!$B$29*$J234+Coefficients!$B$30*IF($K234="H",1,0)))</f>
        <v>0.81589936644923089</v>
      </c>
      <c r="AC234" s="16" t="e" vm="2">
        <f>T234/(Coefficients!$B$31+Coefficients!$B$32*$H234+Coefficients!$B$33*$I234+Coefficients!$B$34*$J234+Coefficients!$B$35*IF($K234="H",1,0))</f>
        <v>#VALUE!</v>
      </c>
      <c r="AD234" s="16" t="e" vm="2">
        <f>U234/(Coefficients!$B$36+Coefficients!$B$36*$H234+Coefficients!$B$38*$I234+Coefficients!$B$39*$J234+Coefficients!$B$40*IF($K234="H",1,0))</f>
        <v>#VALUE!</v>
      </c>
      <c r="AE234" s="20">
        <f t="shared" si="143"/>
        <v>0</v>
      </c>
      <c r="AF234" s="3">
        <f t="shared" si="144"/>
        <v>0</v>
      </c>
      <c r="AG234" s="18">
        <f t="shared" si="145"/>
        <v>0</v>
      </c>
      <c r="AH234" s="23">
        <f t="shared" si="146"/>
        <v>2.9171134024381344</v>
      </c>
      <c r="AI234" s="28">
        <f>IFERROR(VLOOKUP($A234,'Starting Lineups'!$A:$H,4,FALSE),0)</f>
        <v>0</v>
      </c>
      <c r="AJ234" s="3">
        <f>VLOOKUP($C234,'Team Fixture Odds'!$A:$ZL,7,FALSE)</f>
        <v>0.45156920298035674</v>
      </c>
      <c r="AK234" s="3">
        <f>VLOOKUP($C234,'Team Fixture Odds'!$A:$ZL,8,FALSE)</f>
        <v>0.30339805825242716</v>
      </c>
      <c r="AL234" s="3">
        <f t="shared" si="147"/>
        <v>0.14817114472792958</v>
      </c>
      <c r="AM234" s="3" t="str">
        <f>VLOOKUP($C234,'Team Fixture Odds'!$A:$ZL,9,FALSE)</f>
        <v>A</v>
      </c>
      <c r="AN234" s="3" t="e">
        <f>$X234*(Coefficients!$B$1+Coefficients!$B$2*AJ234+Coefficients!$B$3*AK234+Coefficients!$B$4*AL234+Coefficients!$B$5*IF(AM234="H",1,0))</f>
        <v>#N/A</v>
      </c>
      <c r="AO234" s="3" t="e">
        <f t="shared" si="148"/>
        <v>#N/A</v>
      </c>
      <c r="AP234" s="3" t="e">
        <f t="shared" si="149"/>
        <v>#N/A</v>
      </c>
      <c r="AQ234" s="3" t="e">
        <f>$Y234*(Coefficients!$B$6+Coefficients!$B$7*AJ234+Coefficients!$B$8*AK234+Coefficients!$B$9*AL234+Coefficients!$B$10*IF(AM234="H",1,0))</f>
        <v>#N/A</v>
      </c>
      <c r="AR234" s="3" t="e">
        <f>IFERROR(VLOOKUP($A234,'F2 Yellow Card'!$C:$E,3,0),$Z234*(Coefficients!$B$11+Coefficients!$B$12*AJ234+Coefficients!$B$13*AK234+Coefficients!$B$14*AL234+Coefficients!$B$15*IF(AM234="H",1,0)))</f>
        <v>#N/A</v>
      </c>
      <c r="AS234" s="3">
        <f>VLOOKUP($C234,'F2 Clean Sheet'!$C:$F,4,0)</f>
        <v>0.29036004645760743</v>
      </c>
      <c r="AT234" s="3">
        <f>VLOOKUP($C234,'F2 Team Total Goals'!$D:$N,10,0)</f>
        <v>0.36432160804020108</v>
      </c>
      <c r="AU234" s="3">
        <f>VLOOKUP($C234,'F2 Team Total Goals'!$D:$N,11,0)</f>
        <v>4.9244271087274499E-2</v>
      </c>
      <c r="AV234" s="3" t="e" vm="2">
        <f>IFERROR(VLOOKUP($A234,'F2 Goalkeeper Saves'!$D:$N,10,0),$AC234*(Coefficients!$B$31+Coefficients!$B$32*AJ234+Coefficients!$B$33*AK234+Coefficients!$B$34*AL234+Coefficients!$B$35*IF(AM234="H",1,0)))</f>
        <v>#VALUE!</v>
      </c>
      <c r="AW234" s="3" t="e" vm="2">
        <f>IFERROR(VLOOKUP($A234,'F2 Goalkeeper Saves'!$D:$N,10,0),IF(AV234&gt;0,AVERAGE('Goalkeeper Saves'!$H:$H)))</f>
        <v>#VALUE!</v>
      </c>
      <c r="AX234" s="3">
        <f t="shared" si="150"/>
        <v>0</v>
      </c>
      <c r="AY234" s="3">
        <f t="shared" si="151"/>
        <v>0.27860470989235125</v>
      </c>
      <c r="AZ234" s="16">
        <f>(Q234/(Coefficients!$B$16+Coefficients!$B$17*$H234+Coefficients!$B$18*$I234+Coefficients!$B$19*$J234+Coefficients!$B$20*IF($K234="H",1,0))+AS234/(Coefficients!$B$16+Coefficients!$B$17*$AJ234+Coefficients!$B$18*$AK234+Coefficients!$B$19*$AL234+Coefficients!$B$20*IF($AM234="H",1,0)))/2</f>
        <v>1.0505359578700397</v>
      </c>
      <c r="BA234" s="20">
        <f t="shared" si="152"/>
        <v>0</v>
      </c>
      <c r="BB234" s="3">
        <f t="shared" si="153"/>
        <v>0</v>
      </c>
      <c r="BC234" s="18">
        <f t="shared" si="154"/>
        <v>0</v>
      </c>
      <c r="BD234" s="28">
        <f>IFERROR(VLOOKUP($A234,'Starting Lineups'!$A:$H,5,FALSE),0)</f>
        <v>0</v>
      </c>
      <c r="BE234" s="16" t="str">
        <f>VLOOKUP($C234,'Team Fixture Odds'!$A:$U,10,FALSE)</f>
        <v>Burnley</v>
      </c>
      <c r="BF234" s="3" t="str">
        <f>VLOOKUP($C234,'Team Fixture Odds'!$A:$ZL,11,FALSE)</f>
        <v>H</v>
      </c>
      <c r="BG234" s="3">
        <f>VLOOKUP(BE234,'Overall Odds'!$A:$F,5,FALSE)</f>
        <v>2.0015572115105549E-4</v>
      </c>
      <c r="BH234" s="3">
        <f>VLOOKUP(BE234,'Overall Odds'!$A:$F,6,FALSE)</f>
        <v>0.88183421516754834</v>
      </c>
      <c r="BI234" s="3">
        <f>MAX(0,Coefficients!$B$41+Coefficients!$B$42*$E234+Coefficients!$B$43*$F234+Coefficients!$B$44*BG234+Coefficients!$B$45*BH234+Coefficients!$B$46*(IF(BF234="H",1,0)))</f>
        <v>0.70475375390192363</v>
      </c>
      <c r="BJ234" s="3">
        <f>MAX(0,Coefficients!$B$41+Coefficients!$B$42*BG234+Coefficients!$B$43*BH234+Coefficients!$B$44*$E234+Coefficients!$B$45*$F234+Coefficients!$B$46*(IF(BF234="H",0,1)))</f>
        <v>6.0682336935855445E-2</v>
      </c>
      <c r="BK234" s="3">
        <f t="shared" si="155"/>
        <v>0.64407141696606818</v>
      </c>
      <c r="BL234" s="3" t="e">
        <f>$X234*(Coefficients!$B$1+Coefficients!$B$2*BI234+Coefficients!$B$3*BJ234+Coefficients!$B$4*BK234+Coefficients!$B$5*IF(BF234="H",1,0))</f>
        <v>#N/A</v>
      </c>
      <c r="BM234" s="3" t="e">
        <f t="shared" si="156"/>
        <v>#N/A</v>
      </c>
      <c r="BN234" s="3" t="e">
        <f t="shared" si="157"/>
        <v>#N/A</v>
      </c>
      <c r="BO234" s="3" t="e">
        <f>$Y234*(Coefficients!$B$6+Coefficients!$B$7*BI234+Coefficients!$B$8*BJ234+Coefficients!$B$9*BK234+Coefficients!$B$10*IF(BF234="H",1,0))</f>
        <v>#N/A</v>
      </c>
      <c r="BP234" s="3" t="e">
        <f>$Z234*(Coefficients!$B$11+Coefficients!$B$12*BI234+Coefficients!$B$13*BJ234+Coefficients!$B$14*BK234+Coefficients!$B$15*IF(BF234="H",1,0))</f>
        <v>#N/A</v>
      </c>
      <c r="BQ234" s="3">
        <f>$AZ234*(Coefficients!$B$16+Coefficients!$B$17*BI234+Coefficients!$B$18*BJ234+Coefficients!$B$19*BK234+Coefficients!$B$20*IF(BF234="H",1,0))</f>
        <v>0.46806784734634838</v>
      </c>
      <c r="BR234" s="3">
        <f>$AA234*(Coefficients!$B$21+Coefficients!$B$22*BI234+Coefficients!$B$23*BJ234+Coefficients!$B$24*BK234+Coefficients!$B$25*IF(BF234="H",1,0))</f>
        <v>0.16639369678209873</v>
      </c>
      <c r="BS234" s="3">
        <f>$AB234*(Coefficients!$B$26+Coefficients!$B$27*BI234+Coefficients!$B$28*BJ234+Coefficients!$B$29*BK234+Coefficients!$B$30*IF(BF234="H",1,0))</f>
        <v>-9.9587176122166877E-3</v>
      </c>
      <c r="BT234" s="3" t="e" vm="2">
        <f>$AC234*(Coefficients!$B$31+Coefficients!$B$32*BI234+Coefficients!$B$33*BJ234+Coefficients!$B$34*BK234+Coefficients!$B$35*IF(BF234="H",1,0))</f>
        <v>#VALUE!</v>
      </c>
      <c r="BU234" s="3" t="e" vm="2">
        <f>IF(BT234&gt;0,AVERAGE('Goalkeeper Saves'!$H:$H))</f>
        <v>#VALUE!</v>
      </c>
      <c r="BV234" s="3">
        <f t="shared" si="158"/>
        <v>0</v>
      </c>
      <c r="BW234" s="3">
        <f t="shared" si="159"/>
        <v>0.27860470989235125</v>
      </c>
      <c r="BX234" s="20">
        <f t="shared" si="160"/>
        <v>0</v>
      </c>
      <c r="BY234" s="3">
        <f t="shared" si="161"/>
        <v>0</v>
      </c>
      <c r="BZ234" s="18">
        <f t="shared" si="162"/>
        <v>0</v>
      </c>
      <c r="CA234" s="28">
        <f>IFERROR(VLOOKUP($A234,'Starting Lineups'!$A:$H,6,FALSE),0)</f>
        <v>0</v>
      </c>
      <c r="CB234" s="16" t="str">
        <f>VLOOKUP($C234,'Team Fixture Odds'!$A:$ZL,12,FALSE)</f>
        <v>Man City</v>
      </c>
      <c r="CC234" s="3" t="str">
        <f>VLOOKUP($C234,'Team Fixture Odds'!$A:$ZL,13,FALSE)</f>
        <v>A</v>
      </c>
      <c r="CD234" s="3">
        <f>VLOOKUP(CB234,'Overall Odds'!$A:$F,5,FALSE)</f>
        <v>0.36036036036036034</v>
      </c>
      <c r="CE234" s="3">
        <f>VLOOKUP(CB234,'Overall Odds'!$A:$F,6,FALSE)</f>
        <v>1.8481555407703109E-3</v>
      </c>
      <c r="CF234" s="3">
        <f>MAX(0,Coefficients!$B$41+Coefficients!$B$42*$E234+Coefficients!$B$43*$F234+Coefficients!$B$44*CD234+Coefficients!$B$45*CE234+Coefficients!$B$46*(IF(CC234="H",1,0)))</f>
        <v>5.7752957304547409E-2</v>
      </c>
      <c r="CG234" s="3">
        <f>MAX(0,Coefficients!$B$41+Coefficients!$B$42*CD234+Coefficients!$B$43*CE234+Coefficients!$B$44*$E234+Coefficients!$B$45*$F234+Coefficients!$B$46*(IF(CC234="H",0,1)))</f>
        <v>0.72990389231049979</v>
      </c>
      <c r="CH234" s="3">
        <f t="shared" si="163"/>
        <v>-0.67215093500595235</v>
      </c>
      <c r="CI234" s="3" t="e">
        <f>$X234*(Coefficients!$B$1+Coefficients!$B$2*CF234+Coefficients!$B$3*CG234+Coefficients!$B$4*CH234+Coefficients!$B$5*IF(CC234="H",1,0))</f>
        <v>#N/A</v>
      </c>
      <c r="CJ234" s="3" t="e">
        <f t="shared" si="164"/>
        <v>#N/A</v>
      </c>
      <c r="CK234" s="3" t="e">
        <f t="shared" si="165"/>
        <v>#N/A</v>
      </c>
      <c r="CL234" s="3" t="e">
        <f>$Y234*(Coefficients!$B$6+Coefficients!$B$7*CF234+Coefficients!$B$8*CG234+Coefficients!$B$9*CH234+Coefficients!$B$10*IF(CC234="H",1,0))</f>
        <v>#N/A</v>
      </c>
      <c r="CM234" s="3" t="e">
        <f>$Z234*(Coefficients!$B$11+Coefficients!$B$12*CF234+Coefficients!$B$13*CG234+Coefficients!$B$14*CH234+Coefficients!$B$15*IF(CC234="H",1,0))</f>
        <v>#N/A</v>
      </c>
      <c r="CN234" s="3">
        <f>$AZ234*(Coefficients!$B$16+Coefficients!$B$17*CF234+Coefficients!$B$18*CG234+Coefficients!$B$19*CH234+Coefficients!$B$20*IF(CC234="H",1,0))</f>
        <v>9.1829829693938742E-2</v>
      </c>
      <c r="CO234" s="3">
        <f>$AA234*(Coefficients!$B$21+Coefficients!$B$22*CF234+Coefficients!$B$23*CG234+Coefficients!$B$24*CH234+Coefficients!$B$25*IF(CC234="H",1,0))</f>
        <v>0.6337504649673722</v>
      </c>
      <c r="CP234" s="3">
        <f>$AB234*(Coefficients!$B$26+Coefficients!$B$27*CF234+Coefficients!$B$28*CG234+Coefficients!$B$29*CH234+Coefficients!$B$30*IF(CC234="H",1,0))</f>
        <v>0.16078413045261189</v>
      </c>
      <c r="CQ234" s="3" t="e" vm="2">
        <f>$AC234*(Coefficients!$B$31+Coefficients!$B$32*CF234+Coefficients!$B$33*CG234+Coefficients!$B$34*CH234+Coefficients!$B$35*IF(CC234="H",1,0))</f>
        <v>#VALUE!</v>
      </c>
      <c r="CR234" s="3" t="e" vm="2">
        <f>IF(CQ234&gt;0,AVERAGE('Goalkeeper Saves'!$H:$H))</f>
        <v>#VALUE!</v>
      </c>
      <c r="CS234" s="3">
        <f t="shared" si="166"/>
        <v>0</v>
      </c>
      <c r="CT234" s="3">
        <f t="shared" si="167"/>
        <v>0.27860470989235125</v>
      </c>
      <c r="CU234" s="20">
        <f t="shared" si="168"/>
        <v>0</v>
      </c>
      <c r="CV234" s="3">
        <f t="shared" si="169"/>
        <v>0</v>
      </c>
      <c r="CW234" s="18">
        <f t="shared" si="170"/>
        <v>0</v>
      </c>
      <c r="CX234" s="28">
        <f>IFERROR(VLOOKUP($A234,'Starting Lineups'!$A:$H,7,FALSE),0)</f>
        <v>0</v>
      </c>
      <c r="CY234" s="16" t="str">
        <f>VLOOKUP($C234,'Team Fixture Odds'!$A:$ZL,14,FALSE)</f>
        <v>Bournemouth</v>
      </c>
      <c r="CZ234" s="3" t="str">
        <f>VLOOKUP($C234,'Team Fixture Odds'!$A:$ZL,15,FALSE)</f>
        <v>H</v>
      </c>
      <c r="DA234" s="3">
        <f>VLOOKUP(CY234,'Overall Odds'!$A:$F,5,FALSE)</f>
        <v>6.0020046695596322E-4</v>
      </c>
      <c r="DB234" s="3">
        <f>VLOOKUP(CY234,'Overall Odds'!$A:$F,6,FALSE)</f>
        <v>2.7233115468409584E-2</v>
      </c>
      <c r="DC234" s="3">
        <f>MAX(0,Coefficients!$B$41+Coefficients!$B$42*$E234+Coefficients!$B$43*$F234+Coefficients!$B$44*DA234+Coefficients!$B$45*DB234+Coefficients!$B$46*(IF(CZ234="H",1,0)))</f>
        <v>0.44428242702756748</v>
      </c>
      <c r="DD234" s="3">
        <f>MAX(0,Coefficients!$B$41+Coefficients!$B$42*DA234+Coefficients!$B$43*DB234+Coefficients!$B$44*$E234+Coefficients!$B$45*$F234+Coefficients!$B$46*(IF(CZ234="H",0,1)))</f>
        <v>0.30569105120258871</v>
      </c>
      <c r="DE234" s="3">
        <f t="shared" si="171"/>
        <v>0.13859137582497877</v>
      </c>
      <c r="DF234" s="3" t="e">
        <f>$X234*(Coefficients!$B$1+Coefficients!$B$2*DC234+Coefficients!$B$3*DD234+Coefficients!$B$4*DE234+Coefficients!$B$5*IF(CZ234="H",1,0))</f>
        <v>#N/A</v>
      </c>
      <c r="DG234" s="3" t="e">
        <f t="shared" si="172"/>
        <v>#N/A</v>
      </c>
      <c r="DH234" s="3" t="e">
        <f t="shared" si="173"/>
        <v>#N/A</v>
      </c>
      <c r="DI234" s="3" t="e">
        <f>$Y234*(Coefficients!$B$6+Coefficients!$B$7*DC234+Coefficients!$B$8*DD234+Coefficients!$B$9*DE234+Coefficients!$B$10*IF(CZ234="H",1,0))</f>
        <v>#N/A</v>
      </c>
      <c r="DJ234" s="3" t="e">
        <f>$Z234*(Coefficients!$B$11+Coefficients!$B$12*DC234+Coefficients!$B$13*DD234+Coefficients!$B$14*DE234+Coefficients!$B$15*IF(CZ234="H",1,0))</f>
        <v>#N/A</v>
      </c>
      <c r="DK234" s="3">
        <f>$AZ234*(Coefficients!$B$16+Coefficients!$B$17*DC234+Coefficients!$B$18*DD234+Coefficients!$B$19*DE234+Coefficients!$B$20*IF(CZ234="H",1,0))</f>
        <v>0.32681517244313663</v>
      </c>
      <c r="DL234" s="3">
        <f>$AA234*(Coefficients!$B$21+Coefficients!$B$22*DC234+Coefficients!$B$23*DD234+Coefficients!$B$24*DE234+Coefficients!$B$25*IF(CZ234="H",1,0))</f>
        <v>0.33135135699156321</v>
      </c>
      <c r="DM234" s="3">
        <f>$AB234*(Coefficients!$B$26+Coefficients!$B$27*DC234+Coefficients!$B$28*DD234+Coefficients!$B$29*DE234+Coefficients!$B$30*IF(CZ234="H",1,0))</f>
        <v>4.3455736607466516E-2</v>
      </c>
      <c r="DN234" s="3" t="e" vm="2">
        <f>$AC234*(Coefficients!$B$31+Coefficients!$B$32*DC234+Coefficients!$B$33*DD234+Coefficients!$B$34*DE234+Coefficients!$B$35*IF(CZ234="H",1,0))</f>
        <v>#VALUE!</v>
      </c>
      <c r="DO234" s="3" t="e" vm="2">
        <f>IF(DN234&gt;0,AVERAGE('Goalkeeper Saves'!$H:$H))</f>
        <v>#VALUE!</v>
      </c>
      <c r="DP234" s="3">
        <f t="shared" si="174"/>
        <v>0</v>
      </c>
      <c r="DQ234" s="3">
        <f t="shared" si="175"/>
        <v>0.27860470989235125</v>
      </c>
      <c r="DR234" s="20">
        <f t="shared" si="176"/>
        <v>0</v>
      </c>
      <c r="DS234" s="3">
        <f t="shared" si="177"/>
        <v>0</v>
      </c>
      <c r="DT234" s="18">
        <f t="shared" si="178"/>
        <v>0</v>
      </c>
      <c r="DU234" s="28">
        <f>IFERROR(VLOOKUP($A234,'Starting Lineups'!$A:$H,8,FALSE),0)</f>
        <v>0</v>
      </c>
      <c r="DV234" s="16" t="str">
        <f>VLOOKUP($C234,'Team Fixture Odds'!$A:$ZL,16,FALSE)</f>
        <v>Fulham</v>
      </c>
      <c r="DW234" s="3" t="str">
        <f>VLOOKUP($C234,'Team Fixture Odds'!$A:$ZL,17,FALSE)</f>
        <v>A</v>
      </c>
      <c r="DX234" s="3">
        <f>VLOOKUP(DV234,'Overall Odds'!$A:$F,5,FALSE)</f>
        <v>6.0020046695596322E-4</v>
      </c>
      <c r="DY234" s="3">
        <f>VLOOKUP(DV234,'Overall Odds'!$A:$F,6,FALSE)</f>
        <v>5.4466230936819168E-2</v>
      </c>
      <c r="DZ234" s="3">
        <f>MAX(0,Coefficients!$B$41+Coefficients!$B$42*$E234+Coefficients!$B$43*$F234+Coefficients!$B$44*DX234+Coefficients!$B$45*DY234+Coefficients!$B$46*(IF(DW234="H",1,0)))</f>
        <v>0.32510582136307947</v>
      </c>
      <c r="EA234" s="3">
        <f>MAX(0,Coefficients!$B$41+Coefficients!$B$42*DX234+Coefficients!$B$43*DY234+Coefficients!$B$44*$E234+Coefficients!$B$45*$F234+Coefficients!$B$46*(IF(DW234="H",0,1)))</f>
        <v>0.42536174728102005</v>
      </c>
      <c r="EB234" s="3">
        <f t="shared" si="179"/>
        <v>-0.10025592591794058</v>
      </c>
      <c r="EC234" s="3" t="e">
        <f>$X234*(Coefficients!$B$1+Coefficients!$B$2*DZ234+Coefficients!$B$3*EA234+Coefficients!$B$4*EB234+Coefficients!$B$5*IF(DW234="H",1,0))</f>
        <v>#N/A</v>
      </c>
      <c r="ED234" s="3" t="e">
        <f t="shared" si="180"/>
        <v>#N/A</v>
      </c>
      <c r="EE234" s="3" t="e">
        <f t="shared" si="181"/>
        <v>#N/A</v>
      </c>
      <c r="EF234" s="3" t="e">
        <f>$Y234*(Coefficients!$B$6+Coefficients!$B$7*DZ234+Coefficients!$B$8*EA234+Coefficients!$B$9*EB234+Coefficients!$B$10*IF(DW234="H",1,0))</f>
        <v>#N/A</v>
      </c>
      <c r="EG234" s="3" t="e">
        <f>$Z234*(Coefficients!$B$11+Coefficients!$B$12*DZ234+Coefficients!$B$13*EA234+Coefficients!$B$14*EB234+Coefficients!$B$15*IF(DW234="H",1,0))</f>
        <v>#N/A</v>
      </c>
      <c r="EH234" s="3">
        <f>$AZ234*(Coefficients!$B$16+Coefficients!$B$17*DZ234+Coefficients!$B$18*EA234+Coefficients!$B$19*EB234+Coefficients!$B$20*IF(DW234="H",1,0))</f>
        <v>0.25732522682492465</v>
      </c>
      <c r="EI234" s="3">
        <f>$AA234*(Coefficients!$B$21+Coefficients!$B$22*DZ234+Coefficients!$B$23*EA234+Coefficients!$B$24*EB234+Coefficients!$B$25*IF(DW234="H",1,0))</f>
        <v>0.41414549107841936</v>
      </c>
      <c r="EJ234" s="3">
        <f>$AB234*(Coefficients!$B$26+Coefficients!$B$27*DZ234+Coefficients!$B$28*EA234+Coefficients!$B$29*EB234+Coefficients!$B$30*IF(DW234="H",1,0))</f>
        <v>7.354229734214654E-2</v>
      </c>
      <c r="EK234" s="3" t="e" vm="2">
        <f>$AC234*(Coefficients!$B$31+Coefficients!$B$32*DZ234+Coefficients!$B$33*EA234+Coefficients!$B$34*EB234+Coefficients!$B$35*IF(DW234="H",1,0))</f>
        <v>#VALUE!</v>
      </c>
      <c r="EL234" s="3" t="e" vm="2">
        <f>IF(EK234&gt;0,AVERAGE('Goalkeeper Saves'!$H:$H))</f>
        <v>#VALUE!</v>
      </c>
      <c r="EM234" s="3">
        <f t="shared" si="182"/>
        <v>0</v>
      </c>
      <c r="EN234" s="3">
        <f t="shared" si="183"/>
        <v>0.27860470989235125</v>
      </c>
      <c r="EO234" s="20">
        <f t="shared" si="184"/>
        <v>0</v>
      </c>
      <c r="EP234" s="3">
        <f t="shared" si="185"/>
        <v>0</v>
      </c>
      <c r="EQ234" s="18">
        <f t="shared" si="186"/>
        <v>0</v>
      </c>
      <c r="ER234" s="13">
        <f t="shared" si="187"/>
        <v>0</v>
      </c>
    </row>
    <row r="235" spans="1:148" x14ac:dyDescent="0.25">
      <c r="A235" t="str">
        <f>'Players Full'!CY235</f>
        <v>Danny Welbeck</v>
      </c>
      <c r="B235" t="str">
        <f>VLOOKUP($A235,'Players Summarised'!$W:$X,2,FALSE)</f>
        <v>FWD</v>
      </c>
      <c r="C235" t="str">
        <f>VLOOKUP($A235,'Players Full'!$CY:$DA,3,FALSE)</f>
        <v>Brighton</v>
      </c>
      <c r="D235">
        <f>VLOOKUP($A235,'Players Full'!$CY:$DA,2,FALSE)</f>
        <v>6.6</v>
      </c>
      <c r="E235" s="3">
        <f>VLOOKUP($C235,'Overall Odds'!$A:$F,5,FALSE)</f>
        <v>9.0000090000089995E-4</v>
      </c>
      <c r="F235" s="3">
        <f>VLOOKUP($C235,'Overall Odds'!$A:$F,6,FALSE)</f>
        <v>9.1675834250091667E-3</v>
      </c>
      <c r="G235" s="8">
        <f>IFERROR(VLOOKUP($A235,'Starting Lineups'!$A:$C,3,FALSE),0)</f>
        <v>0</v>
      </c>
      <c r="H235" s="3">
        <f>VLOOKUP($C235,'Team Fixture Odds'!$A:$ZL,3,FALSE)</f>
        <v>0.12135922330097088</v>
      </c>
      <c r="I235" s="3">
        <f>VLOOKUP($C235,'Team Fixture Odds'!$A:$ZL,4,FALSE)</f>
        <v>0.72998029053215552</v>
      </c>
      <c r="J235" s="3">
        <f t="shared" si="141"/>
        <v>-0.6086210672311847</v>
      </c>
      <c r="K235" s="3" t="str">
        <f>VLOOKUP($C235,'Team Fixture Odds'!$A:$ZL,5,FALSE)</f>
        <v>A</v>
      </c>
      <c r="L235" s="3">
        <f>VLOOKUP($A235,Score!$A:$D,4,0)</f>
        <v>0.21164021164021163</v>
      </c>
      <c r="M235" s="3">
        <f>VLOOKUP($A235,'Score 2+'!$A:$D,4,0)</f>
        <v>3.6630036630036632E-2</v>
      </c>
      <c r="N235" s="3">
        <f t="shared" si="142"/>
        <v>0</v>
      </c>
      <c r="O235" s="3">
        <f>VLOOKUP($A235,Assist!$A:$D,4,0)</f>
        <v>0.12698412698412698</v>
      </c>
      <c r="P235" s="3">
        <f>VLOOKUP($A235,'Yellow Card'!$C:$E,3,0)</f>
        <v>0.156128024980484</v>
      </c>
      <c r="Q235" s="3">
        <f>VLOOKUP($C235,'Clean Sheet'!$C:$F,4,0)</f>
        <v>0.11474469305794605</v>
      </c>
      <c r="R235" s="3">
        <f>VLOOKUP($C235,'Team Total Goals'!$D:$N,10,0)</f>
        <v>0.65024630541871919</v>
      </c>
      <c r="S235" s="3">
        <f>VLOOKUP($C235,'Team Total Goals'!$D:$N,11,0)</f>
        <v>0.18433931484502447</v>
      </c>
      <c r="T235" s="3" t="e" vm="1">
        <f>IF(B235="GK",VLOOKUP($C235,'Goalkeeper Saves'!$C:$H,5,0),_xleta.NA)</f>
        <v>#VALUE!</v>
      </c>
      <c r="U235" s="3" t="e" vm="1">
        <f>IF(B235="GK",VLOOKUP($C235,'Goalkeeper Saves'!$C:$H,6,0),_xleta.NA)</f>
        <v>#VALUE!</v>
      </c>
      <c r="V235" s="3">
        <f>IF($B235="DEF",IFERROR(VLOOKUP($A235,'Defensive Contribution'!$AB:$AE,4,FALSE),'Defensive Contribution'!$AK$2),0)</f>
        <v>0</v>
      </c>
      <c r="W235" s="3">
        <f>IF($B235="MID",IFERROR(VLOOKUP($A235,'Defensive Contribution'!$AB:$AF,5,FALSE),'Defensive Contribution'!$AL$2),0)</f>
        <v>0</v>
      </c>
      <c r="X235" s="16">
        <f>L235/(Coefficients!$B$1+Coefficients!$B$2*$H235+Coefficients!$B$3*$I235+Coefficients!$B$4*$J235+Coefficients!$B$5*IF($K235="H",1,0))</f>
        <v>1.7889430441015766</v>
      </c>
      <c r="Y235" s="16">
        <f>O235/(Coefficients!$B$6+Coefficients!$B$7*$H235+Coefficients!$B$8*$I235+Coefficients!$B$9*$J235+Coefficients!$B$10*IF($K235="H",1,0))</f>
        <v>1.6776470606323366</v>
      </c>
      <c r="Z235" s="16">
        <f>P235/(Coefficients!$B$11+Coefficients!$B$12*$H235+Coefficients!$B$13*$I235+Coefficients!$B$14*$J235+Coefficients!$B$15*IF($K235="H",1,0))</f>
        <v>0.69136739371435096</v>
      </c>
      <c r="AA235" s="16">
        <f>R235/(Coefficients!$B$21+Coefficients!$B$22*$H235+Coefficients!$B$23*$I235+Coefficients!$B$24*$J235+Coefficients!$B$25*IF($K235="H",1,0))</f>
        <v>0.93851980003078261</v>
      </c>
      <c r="AB235" s="16">
        <f>S235/MAX(0,(Coefficients!$B$26+Coefficients!$B$27*$H235+Coefficients!$B$28*$I235+Coefficients!$B$29*$J235+Coefficients!$B$30*IF($K235="H",1,0)))</f>
        <v>0.81589936644923089</v>
      </c>
      <c r="AC235" s="16" t="e" vm="2">
        <f>T235/(Coefficients!$B$31+Coefficients!$B$32*$H235+Coefficients!$B$33*$I235+Coefficients!$B$34*$J235+Coefficients!$B$35*IF($K235="H",1,0))</f>
        <v>#VALUE!</v>
      </c>
      <c r="AD235" s="16" t="e" vm="2">
        <f>U235/(Coefficients!$B$36+Coefficients!$B$36*$H235+Coefficients!$B$38*$I235+Coefficients!$B$39*$J235+Coefficients!$B$40*IF($K235="H",1,0))</f>
        <v>#VALUE!</v>
      </c>
      <c r="AE235" s="20">
        <f t="shared" si="143"/>
        <v>0</v>
      </c>
      <c r="AF235" s="3">
        <f t="shared" si="144"/>
        <v>0</v>
      </c>
      <c r="AG235" s="18">
        <f t="shared" si="145"/>
        <v>0</v>
      </c>
      <c r="AH235" s="23">
        <f t="shared" si="146"/>
        <v>2.9171134024381344</v>
      </c>
      <c r="AI235" s="28">
        <f>IFERROR(VLOOKUP($A235,'Starting Lineups'!$A:$H,4,FALSE),0)</f>
        <v>0</v>
      </c>
      <c r="AJ235" s="3">
        <f>VLOOKUP($C235,'Team Fixture Odds'!$A:$ZL,7,FALSE)</f>
        <v>0.45156920298035674</v>
      </c>
      <c r="AK235" s="3">
        <f>VLOOKUP($C235,'Team Fixture Odds'!$A:$ZL,8,FALSE)</f>
        <v>0.30339805825242716</v>
      </c>
      <c r="AL235" s="3">
        <f t="shared" si="147"/>
        <v>0.14817114472792958</v>
      </c>
      <c r="AM235" s="3" t="str">
        <f>VLOOKUP($C235,'Team Fixture Odds'!$A:$ZL,9,FALSE)</f>
        <v>A</v>
      </c>
      <c r="AN235" s="3">
        <f>$X235*(Coefficients!$B$1+Coefficients!$B$2*AJ235+Coefficients!$B$3*AK235+Coefficients!$B$4*AL235+Coefficients!$B$5*IF(AM235="H",1,0))</f>
        <v>0.31477830526853723</v>
      </c>
      <c r="AO235" s="3">
        <f t="shared" si="148"/>
        <v>0.05</v>
      </c>
      <c r="AP235" s="3">
        <f t="shared" si="149"/>
        <v>0.01</v>
      </c>
      <c r="AQ235" s="3">
        <f>$Y235*(Coefficients!$B$6+Coefficients!$B$7*AJ235+Coefficients!$B$8*AK235+Coefficients!$B$9*AL235+Coefficients!$B$10*IF(AM235="H",1,0))</f>
        <v>0.19963726130206594</v>
      </c>
      <c r="AR235" s="3">
        <f>IFERROR(VLOOKUP($A235,'F2 Yellow Card'!$C:$E,3,0),$Z235*(Coefficients!$B$11+Coefficients!$B$12*AJ235+Coefficients!$B$13*AK235+Coefficients!$B$14*AL235+Coefficients!$B$15*IF(AM235="H",1,0)))</f>
        <v>0.14204795781842419</v>
      </c>
      <c r="AS235" s="3">
        <f>VLOOKUP($C235,'F2 Clean Sheet'!$C:$F,4,0)</f>
        <v>0.29036004645760743</v>
      </c>
      <c r="AT235" s="3">
        <f>VLOOKUP($C235,'F2 Team Total Goals'!$D:$N,10,0)</f>
        <v>0.36432160804020108</v>
      </c>
      <c r="AU235" s="3">
        <f>VLOOKUP($C235,'F2 Team Total Goals'!$D:$N,11,0)</f>
        <v>4.9244271087274499E-2</v>
      </c>
      <c r="AV235" s="3" t="e" vm="2">
        <f>IFERROR(VLOOKUP($A235,'F2 Goalkeeper Saves'!$D:$N,10,0),$AC235*(Coefficients!$B$31+Coefficients!$B$32*AJ235+Coefficients!$B$33*AK235+Coefficients!$B$34*AL235+Coefficients!$B$35*IF(AM235="H",1,0)))</f>
        <v>#VALUE!</v>
      </c>
      <c r="AW235" s="3" t="e" vm="2">
        <f>IFERROR(VLOOKUP($A235,'F2 Goalkeeper Saves'!$D:$N,10,0),IF(AV235&gt;0,AVERAGE('Goalkeeper Saves'!$H:$H)))</f>
        <v>#VALUE!</v>
      </c>
      <c r="AX235" s="3">
        <f t="shared" si="150"/>
        <v>0</v>
      </c>
      <c r="AY235" s="3">
        <f t="shared" si="151"/>
        <v>0</v>
      </c>
      <c r="AZ235" s="16">
        <f>(Q235/(Coefficients!$B$16+Coefficients!$B$17*$H235+Coefficients!$B$18*$I235+Coefficients!$B$19*$J235+Coefficients!$B$20*IF($K235="H",1,0))+AS235/(Coefficients!$B$16+Coefficients!$B$17*$AJ235+Coefficients!$B$18*$AK235+Coefficients!$B$19*$AL235+Coefficients!$B$20*IF($AM235="H",1,0)))/2</f>
        <v>1.0505359578700397</v>
      </c>
      <c r="BA235" s="20">
        <f t="shared" si="152"/>
        <v>0</v>
      </c>
      <c r="BB235" s="3">
        <f t="shared" si="153"/>
        <v>0</v>
      </c>
      <c r="BC235" s="18">
        <f t="shared" si="154"/>
        <v>0</v>
      </c>
      <c r="BD235" s="28">
        <f>IFERROR(VLOOKUP($A235,'Starting Lineups'!$A:$H,5,FALSE),0)</f>
        <v>0</v>
      </c>
      <c r="BE235" s="16" t="str">
        <f>VLOOKUP($C235,'Team Fixture Odds'!$A:$U,10,FALSE)</f>
        <v>Burnley</v>
      </c>
      <c r="BF235" s="3" t="str">
        <f>VLOOKUP($C235,'Team Fixture Odds'!$A:$ZL,11,FALSE)</f>
        <v>H</v>
      </c>
      <c r="BG235" s="3">
        <f>VLOOKUP(BE235,'Overall Odds'!$A:$F,5,FALSE)</f>
        <v>2.0015572115105549E-4</v>
      </c>
      <c r="BH235" s="3">
        <f>VLOOKUP(BE235,'Overall Odds'!$A:$F,6,FALSE)</f>
        <v>0.88183421516754834</v>
      </c>
      <c r="BI235" s="3">
        <f>MAX(0,Coefficients!$B$41+Coefficients!$B$42*$E235+Coefficients!$B$43*$F235+Coefficients!$B$44*BG235+Coefficients!$B$45*BH235+Coefficients!$B$46*(IF(BF235="H",1,0)))</f>
        <v>0.70475375390192363</v>
      </c>
      <c r="BJ235" s="3">
        <f>MAX(0,Coefficients!$B$41+Coefficients!$B$42*BG235+Coefficients!$B$43*BH235+Coefficients!$B$44*$E235+Coefficients!$B$45*$F235+Coefficients!$B$46*(IF(BF235="H",0,1)))</f>
        <v>6.0682336935855445E-2</v>
      </c>
      <c r="BK235" s="3">
        <f t="shared" si="155"/>
        <v>0.64407141696606818</v>
      </c>
      <c r="BL235" s="3">
        <f>$X235*(Coefficients!$B$1+Coefficients!$B$2*BI235+Coefficients!$B$3*BJ235+Coefficients!$B$4*BK235+Coefficients!$B$5*IF(BF235="H",1,0))</f>
        <v>0.41485698158446638</v>
      </c>
      <c r="BM235" s="3">
        <f t="shared" si="156"/>
        <v>0.05</v>
      </c>
      <c r="BN235" s="3">
        <f t="shared" si="157"/>
        <v>0.01</v>
      </c>
      <c r="BO235" s="3">
        <f>$Y235*(Coefficients!$B$6+Coefficients!$B$7*BI235+Coefficients!$B$8*BJ235+Coefficients!$B$9*BK235+Coefficients!$B$10*IF(BF235="H",1,0))</f>
        <v>0.26516627794966308</v>
      </c>
      <c r="BP235" s="3">
        <f>$Z235*(Coefficients!$B$11+Coefficients!$B$12*BI235+Coefficients!$B$13*BJ235+Coefficients!$B$14*BK235+Coefficients!$B$15*IF(BF235="H",1,0))</f>
        <v>0.1302888673398071</v>
      </c>
      <c r="BQ235" s="3">
        <f>$AZ235*(Coefficients!$B$16+Coefficients!$B$17*BI235+Coefficients!$B$18*BJ235+Coefficients!$B$19*BK235+Coefficients!$B$20*IF(BF235="H",1,0))</f>
        <v>0.46806784734634838</v>
      </c>
      <c r="BR235" s="3">
        <f>$AA235*(Coefficients!$B$21+Coefficients!$B$22*BI235+Coefficients!$B$23*BJ235+Coefficients!$B$24*BK235+Coefficients!$B$25*IF(BF235="H",1,0))</f>
        <v>0.16639369678209873</v>
      </c>
      <c r="BS235" s="3">
        <f>$AB235*(Coefficients!$B$26+Coefficients!$B$27*BI235+Coefficients!$B$28*BJ235+Coefficients!$B$29*BK235+Coefficients!$B$30*IF(BF235="H",1,0))</f>
        <v>-9.9587176122166877E-3</v>
      </c>
      <c r="BT235" s="3" t="e" vm="2">
        <f>$AC235*(Coefficients!$B$31+Coefficients!$B$32*BI235+Coefficients!$B$33*BJ235+Coefficients!$B$34*BK235+Coefficients!$B$35*IF(BF235="H",1,0))</f>
        <v>#VALUE!</v>
      </c>
      <c r="BU235" s="3" t="e" vm="2">
        <f>IF(BT235&gt;0,AVERAGE('Goalkeeper Saves'!$H:$H))</f>
        <v>#VALUE!</v>
      </c>
      <c r="BV235" s="3">
        <f t="shared" si="158"/>
        <v>0</v>
      </c>
      <c r="BW235" s="3">
        <f t="shared" si="159"/>
        <v>0</v>
      </c>
      <c r="BX235" s="20">
        <f t="shared" si="160"/>
        <v>0</v>
      </c>
      <c r="BY235" s="3">
        <f t="shared" si="161"/>
        <v>0</v>
      </c>
      <c r="BZ235" s="18">
        <f t="shared" si="162"/>
        <v>0</v>
      </c>
      <c r="CA235" s="28">
        <f>IFERROR(VLOOKUP($A235,'Starting Lineups'!$A:$H,6,FALSE),0)</f>
        <v>0</v>
      </c>
      <c r="CB235" s="16" t="str">
        <f>VLOOKUP($C235,'Team Fixture Odds'!$A:$ZL,12,FALSE)</f>
        <v>Man City</v>
      </c>
      <c r="CC235" s="3" t="str">
        <f>VLOOKUP($C235,'Team Fixture Odds'!$A:$ZL,13,FALSE)</f>
        <v>A</v>
      </c>
      <c r="CD235" s="3">
        <f>VLOOKUP(CB235,'Overall Odds'!$A:$F,5,FALSE)</f>
        <v>0.36036036036036034</v>
      </c>
      <c r="CE235" s="3">
        <f>VLOOKUP(CB235,'Overall Odds'!$A:$F,6,FALSE)</f>
        <v>1.8481555407703109E-3</v>
      </c>
      <c r="CF235" s="3">
        <f>MAX(0,Coefficients!$B$41+Coefficients!$B$42*$E235+Coefficients!$B$43*$F235+Coefficients!$B$44*CD235+Coefficients!$B$45*CE235+Coefficients!$B$46*(IF(CC235="H",1,0)))</f>
        <v>5.7752957304547409E-2</v>
      </c>
      <c r="CG235" s="3">
        <f>MAX(0,Coefficients!$B$41+Coefficients!$B$42*CD235+Coefficients!$B$43*CE235+Coefficients!$B$44*$E235+Coefficients!$B$45*$F235+Coefficients!$B$46*(IF(CC235="H",0,1)))</f>
        <v>0.72990389231049979</v>
      </c>
      <c r="CH235" s="3">
        <f t="shared" si="163"/>
        <v>-0.67215093500595235</v>
      </c>
      <c r="CI235" s="3">
        <f>$X235*(Coefficients!$B$1+Coefficients!$B$2*CF235+Coefficients!$B$3*CG235+Coefficients!$B$4*CH235+Coefficients!$B$5*IF(CC235="H",1,0))</f>
        <v>0.16538329747254432</v>
      </c>
      <c r="CJ235" s="3">
        <f t="shared" si="164"/>
        <v>0.01</v>
      </c>
      <c r="CK235" s="3">
        <f t="shared" si="165"/>
        <v>0</v>
      </c>
      <c r="CL235" s="3">
        <f>$Y235*(Coefficients!$B$6+Coefficients!$B$7*CF235+Coefficients!$B$8*CG235+Coefficients!$B$9*CH235+Coefficients!$B$10*IF(CC235="H",1,0))</f>
        <v>9.5398182210266108E-2</v>
      </c>
      <c r="CM235" s="3">
        <f>$Z235*(Coefficients!$B$11+Coefficients!$B$12*CF235+Coefficients!$B$13*CG235+Coefficients!$B$14*CH235+Coefficients!$B$15*IF(CC235="H",1,0))</f>
        <v>0.16112274882219252</v>
      </c>
      <c r="CN235" s="3">
        <f>$AZ235*(Coefficients!$B$16+Coefficients!$B$17*CF235+Coefficients!$B$18*CG235+Coefficients!$B$19*CH235+Coefficients!$B$20*IF(CC235="H",1,0))</f>
        <v>9.1829829693938742E-2</v>
      </c>
      <c r="CO235" s="3">
        <f>$AA235*(Coefficients!$B$21+Coefficients!$B$22*CF235+Coefficients!$B$23*CG235+Coefficients!$B$24*CH235+Coefficients!$B$25*IF(CC235="H",1,0))</f>
        <v>0.6337504649673722</v>
      </c>
      <c r="CP235" s="3">
        <f>$AB235*(Coefficients!$B$26+Coefficients!$B$27*CF235+Coefficients!$B$28*CG235+Coefficients!$B$29*CH235+Coefficients!$B$30*IF(CC235="H",1,0))</f>
        <v>0.16078413045261189</v>
      </c>
      <c r="CQ235" s="3" t="e" vm="2">
        <f>$AC235*(Coefficients!$B$31+Coefficients!$B$32*CF235+Coefficients!$B$33*CG235+Coefficients!$B$34*CH235+Coefficients!$B$35*IF(CC235="H",1,0))</f>
        <v>#VALUE!</v>
      </c>
      <c r="CR235" s="3" t="e" vm="2">
        <f>IF(CQ235&gt;0,AVERAGE('Goalkeeper Saves'!$H:$H))</f>
        <v>#VALUE!</v>
      </c>
      <c r="CS235" s="3">
        <f t="shared" si="166"/>
        <v>0</v>
      </c>
      <c r="CT235" s="3">
        <f t="shared" si="167"/>
        <v>0</v>
      </c>
      <c r="CU235" s="20">
        <f t="shared" si="168"/>
        <v>0</v>
      </c>
      <c r="CV235" s="3">
        <f t="shared" si="169"/>
        <v>0</v>
      </c>
      <c r="CW235" s="18">
        <f t="shared" si="170"/>
        <v>0</v>
      </c>
      <c r="CX235" s="28">
        <f>IFERROR(VLOOKUP($A235,'Starting Lineups'!$A:$H,7,FALSE),0)</f>
        <v>0</v>
      </c>
      <c r="CY235" s="16" t="str">
        <f>VLOOKUP($C235,'Team Fixture Odds'!$A:$ZL,14,FALSE)</f>
        <v>Bournemouth</v>
      </c>
      <c r="CZ235" s="3" t="str">
        <f>VLOOKUP($C235,'Team Fixture Odds'!$A:$ZL,15,FALSE)</f>
        <v>H</v>
      </c>
      <c r="DA235" s="3">
        <f>VLOOKUP(CY235,'Overall Odds'!$A:$F,5,FALSE)</f>
        <v>6.0020046695596322E-4</v>
      </c>
      <c r="DB235" s="3">
        <f>VLOOKUP(CY235,'Overall Odds'!$A:$F,6,FALSE)</f>
        <v>2.7233115468409584E-2</v>
      </c>
      <c r="DC235" s="3">
        <f>MAX(0,Coefficients!$B$41+Coefficients!$B$42*$E235+Coefficients!$B$43*$F235+Coefficients!$B$44*DA235+Coefficients!$B$45*DB235+Coefficients!$B$46*(IF(CZ235="H",1,0)))</f>
        <v>0.44428242702756748</v>
      </c>
      <c r="DD235" s="3">
        <f>MAX(0,Coefficients!$B$41+Coefficients!$B$42*DA235+Coefficients!$B$43*DB235+Coefficients!$B$44*$E235+Coefficients!$B$45*$F235+Coefficients!$B$46*(IF(CZ235="H",0,1)))</f>
        <v>0.30569105120258871</v>
      </c>
      <c r="DE235" s="3">
        <f t="shared" si="171"/>
        <v>0.13859137582497877</v>
      </c>
      <c r="DF235" s="3">
        <f>$X235*(Coefficients!$B$1+Coefficients!$B$2*DC235+Coefficients!$B$3*DD235+Coefficients!$B$4*DE235+Coefficients!$B$5*IF(CZ235="H",1,0))</f>
        <v>0.30414775198239213</v>
      </c>
      <c r="DG235" s="3">
        <f t="shared" si="172"/>
        <v>0.05</v>
      </c>
      <c r="DH235" s="3">
        <f t="shared" si="173"/>
        <v>0.01</v>
      </c>
      <c r="DI235" s="3">
        <f>$Y235*(Coefficients!$B$6+Coefficients!$B$7*DC235+Coefficients!$B$8*DD235+Coefficients!$B$9*DE235+Coefficients!$B$10*IF(CZ235="H",1,0))</f>
        <v>0.18829059249648497</v>
      </c>
      <c r="DJ235" s="3">
        <f>$Z235*(Coefficients!$B$11+Coefficients!$B$12*DC235+Coefficients!$B$13*DD235+Coefficients!$B$14*DE235+Coefficients!$B$15*IF(CZ235="H",1,0))</f>
        <v>0.14393417187032803</v>
      </c>
      <c r="DK235" s="3">
        <f>$AZ235*(Coefficients!$B$16+Coefficients!$B$17*DC235+Coefficients!$B$18*DD235+Coefficients!$B$19*DE235+Coefficients!$B$20*IF(CZ235="H",1,0))</f>
        <v>0.32681517244313663</v>
      </c>
      <c r="DL235" s="3">
        <f>$AA235*(Coefficients!$B$21+Coefficients!$B$22*DC235+Coefficients!$B$23*DD235+Coefficients!$B$24*DE235+Coefficients!$B$25*IF(CZ235="H",1,0))</f>
        <v>0.33135135699156321</v>
      </c>
      <c r="DM235" s="3">
        <f>$AB235*(Coefficients!$B$26+Coefficients!$B$27*DC235+Coefficients!$B$28*DD235+Coefficients!$B$29*DE235+Coefficients!$B$30*IF(CZ235="H",1,0))</f>
        <v>4.3455736607466516E-2</v>
      </c>
      <c r="DN235" s="3" t="e" vm="2">
        <f>$AC235*(Coefficients!$B$31+Coefficients!$B$32*DC235+Coefficients!$B$33*DD235+Coefficients!$B$34*DE235+Coefficients!$B$35*IF(CZ235="H",1,0))</f>
        <v>#VALUE!</v>
      </c>
      <c r="DO235" s="3" t="e" vm="2">
        <f>IF(DN235&gt;0,AVERAGE('Goalkeeper Saves'!$H:$H))</f>
        <v>#VALUE!</v>
      </c>
      <c r="DP235" s="3">
        <f t="shared" si="174"/>
        <v>0</v>
      </c>
      <c r="DQ235" s="3">
        <f t="shared" si="175"/>
        <v>0</v>
      </c>
      <c r="DR235" s="20">
        <f t="shared" si="176"/>
        <v>0</v>
      </c>
      <c r="DS235" s="3">
        <f t="shared" si="177"/>
        <v>0</v>
      </c>
      <c r="DT235" s="18">
        <f t="shared" si="178"/>
        <v>0</v>
      </c>
      <c r="DU235" s="28">
        <f>IFERROR(VLOOKUP($A235,'Starting Lineups'!$A:$H,8,FALSE),0)</f>
        <v>0</v>
      </c>
      <c r="DV235" s="16" t="str">
        <f>VLOOKUP($C235,'Team Fixture Odds'!$A:$ZL,16,FALSE)</f>
        <v>Fulham</v>
      </c>
      <c r="DW235" s="3" t="str">
        <f>VLOOKUP($C235,'Team Fixture Odds'!$A:$ZL,17,FALSE)</f>
        <v>A</v>
      </c>
      <c r="DX235" s="3">
        <f>VLOOKUP(DV235,'Overall Odds'!$A:$F,5,FALSE)</f>
        <v>6.0020046695596322E-4</v>
      </c>
      <c r="DY235" s="3">
        <f>VLOOKUP(DV235,'Overall Odds'!$A:$F,6,FALSE)</f>
        <v>5.4466230936819168E-2</v>
      </c>
      <c r="DZ235" s="3">
        <f>MAX(0,Coefficients!$B$41+Coefficients!$B$42*$E235+Coefficients!$B$43*$F235+Coefficients!$B$44*DX235+Coefficients!$B$45*DY235+Coefficients!$B$46*(IF(DW235="H",1,0)))</f>
        <v>0.32510582136307947</v>
      </c>
      <c r="EA235" s="3">
        <f>MAX(0,Coefficients!$B$41+Coefficients!$B$42*DX235+Coefficients!$B$43*DY235+Coefficients!$B$44*$E235+Coefficients!$B$45*$F235+Coefficients!$B$46*(IF(DW235="H",0,1)))</f>
        <v>0.42536174728102005</v>
      </c>
      <c r="EB235" s="3">
        <f t="shared" si="179"/>
        <v>-0.10025592591794058</v>
      </c>
      <c r="EC235" s="3">
        <f>$X235*(Coefficients!$B$1+Coefficients!$B$2*DZ235+Coefficients!$B$3*EA235+Coefficients!$B$4*EB235+Coefficients!$B$5*IF(DW235="H",1,0))</f>
        <v>0.26199210220094632</v>
      </c>
      <c r="ED235" s="3">
        <f t="shared" si="180"/>
        <v>0.01</v>
      </c>
      <c r="EE235" s="3">
        <f t="shared" si="181"/>
        <v>0</v>
      </c>
      <c r="EF235" s="3">
        <f>$Y235*(Coefficients!$B$6+Coefficients!$B$7*DZ235+Coefficients!$B$8*EA235+Coefficients!$B$9*EB235+Coefficients!$B$10*IF(DW235="H",1,0))</f>
        <v>0.1629560689125342</v>
      </c>
      <c r="EG235" s="3">
        <f>$Z235*(Coefficients!$B$11+Coefficients!$B$12*DZ235+Coefficients!$B$13*EA235+Coefficients!$B$14*EB235+Coefficients!$B$15*IF(DW235="H",1,0))</f>
        <v>0.1485895200124252</v>
      </c>
      <c r="EH235" s="3">
        <f>$AZ235*(Coefficients!$B$16+Coefficients!$B$17*DZ235+Coefficients!$B$18*EA235+Coefficients!$B$19*EB235+Coefficients!$B$20*IF(DW235="H",1,0))</f>
        <v>0.25732522682492465</v>
      </c>
      <c r="EI235" s="3">
        <f>$AA235*(Coefficients!$B$21+Coefficients!$B$22*DZ235+Coefficients!$B$23*EA235+Coefficients!$B$24*EB235+Coefficients!$B$25*IF(DW235="H",1,0))</f>
        <v>0.41414549107841936</v>
      </c>
      <c r="EJ235" s="3">
        <f>$AB235*(Coefficients!$B$26+Coefficients!$B$27*DZ235+Coefficients!$B$28*EA235+Coefficients!$B$29*EB235+Coefficients!$B$30*IF(DW235="H",1,0))</f>
        <v>7.354229734214654E-2</v>
      </c>
      <c r="EK235" s="3" t="e" vm="2">
        <f>$AC235*(Coefficients!$B$31+Coefficients!$B$32*DZ235+Coefficients!$B$33*EA235+Coefficients!$B$34*EB235+Coefficients!$B$35*IF(DW235="H",1,0))</f>
        <v>#VALUE!</v>
      </c>
      <c r="EL235" s="3" t="e" vm="2">
        <f>IF(EK235&gt;0,AVERAGE('Goalkeeper Saves'!$H:$H))</f>
        <v>#VALUE!</v>
      </c>
      <c r="EM235" s="3">
        <f t="shared" si="182"/>
        <v>0</v>
      </c>
      <c r="EN235" s="3">
        <f t="shared" si="183"/>
        <v>0</v>
      </c>
      <c r="EO235" s="20">
        <f t="shared" si="184"/>
        <v>0</v>
      </c>
      <c r="EP235" s="3">
        <f t="shared" si="185"/>
        <v>0</v>
      </c>
      <c r="EQ235" s="18">
        <f t="shared" si="186"/>
        <v>0</v>
      </c>
      <c r="ER235" s="13">
        <f t="shared" si="187"/>
        <v>0</v>
      </c>
    </row>
    <row r="236" spans="1:148" x14ac:dyDescent="0.25">
      <c r="A236" t="str">
        <f>'Players Full'!CY236</f>
        <v>Evan Ferguson</v>
      </c>
      <c r="B236" t="str">
        <f>VLOOKUP($A236,'Players Summarised'!$W:$X,2,FALSE)</f>
        <v>FWD</v>
      </c>
      <c r="C236" t="str">
        <f>VLOOKUP($A236,'Players Full'!$CY:$DA,3,FALSE)</f>
        <v>Brighton</v>
      </c>
      <c r="D236">
        <f>VLOOKUP($A236,'Players Full'!$CY:$DA,2,FALSE)</f>
        <v>5.5</v>
      </c>
      <c r="E236" s="3">
        <f>VLOOKUP($C236,'Overall Odds'!$A:$F,5,FALSE)</f>
        <v>9.0000090000089995E-4</v>
      </c>
      <c r="F236" s="3">
        <f>VLOOKUP($C236,'Overall Odds'!$A:$F,6,FALSE)</f>
        <v>9.1675834250091667E-3</v>
      </c>
      <c r="G236" s="8">
        <f>IFERROR(VLOOKUP($A236,'Starting Lineups'!$A:$C,3,FALSE),0)</f>
        <v>0</v>
      </c>
      <c r="H236" s="3">
        <f>VLOOKUP($C236,'Team Fixture Odds'!$A:$ZL,3,FALSE)</f>
        <v>0.12135922330097088</v>
      </c>
      <c r="I236" s="3">
        <f>VLOOKUP($C236,'Team Fixture Odds'!$A:$ZL,4,FALSE)</f>
        <v>0.72998029053215552</v>
      </c>
      <c r="J236" s="3">
        <f t="shared" si="141"/>
        <v>-0.6086210672311847</v>
      </c>
      <c r="K236" s="3" t="str">
        <f>VLOOKUP($C236,'Team Fixture Odds'!$A:$ZL,5,FALSE)</f>
        <v>A</v>
      </c>
      <c r="L236" s="3" t="e">
        <f>VLOOKUP($A236,Score!$A:$D,4,0)</f>
        <v>#N/A</v>
      </c>
      <c r="M236" s="3" t="e">
        <f>VLOOKUP($A236,'Score 2+'!$A:$D,4,0)</f>
        <v>#N/A</v>
      </c>
      <c r="N236" s="3" t="e">
        <f t="shared" si="142"/>
        <v>#N/A</v>
      </c>
      <c r="O236" s="3" t="e">
        <f>VLOOKUP($A236,Assist!$A:$D,4,0)</f>
        <v>#N/A</v>
      </c>
      <c r="P236" s="3" t="e">
        <f>VLOOKUP($A236,'Yellow Card'!$C:$E,3,0)</f>
        <v>#N/A</v>
      </c>
      <c r="Q236" s="3">
        <f>VLOOKUP($C236,'Clean Sheet'!$C:$F,4,0)</f>
        <v>0.11474469305794605</v>
      </c>
      <c r="R236" s="3">
        <f>VLOOKUP($C236,'Team Total Goals'!$D:$N,10,0)</f>
        <v>0.65024630541871919</v>
      </c>
      <c r="S236" s="3">
        <f>VLOOKUP($C236,'Team Total Goals'!$D:$N,11,0)</f>
        <v>0.18433931484502447</v>
      </c>
      <c r="T236" s="3" t="e" vm="1">
        <f>IF(B236="GK",VLOOKUP($C236,'Goalkeeper Saves'!$C:$H,5,0),_xleta.NA)</f>
        <v>#VALUE!</v>
      </c>
      <c r="U236" s="3" t="e" vm="1">
        <f>IF(B236="GK",VLOOKUP($C236,'Goalkeeper Saves'!$C:$H,6,0),_xleta.NA)</f>
        <v>#VALUE!</v>
      </c>
      <c r="V236" s="3">
        <f>IF($B236="DEF",IFERROR(VLOOKUP($A236,'Defensive Contribution'!$AB:$AE,4,FALSE),'Defensive Contribution'!$AK$2),0)</f>
        <v>0</v>
      </c>
      <c r="W236" s="3">
        <f>IF($B236="MID",IFERROR(VLOOKUP($A236,'Defensive Contribution'!$AB:$AF,5,FALSE),'Defensive Contribution'!$AL$2),0)</f>
        <v>0</v>
      </c>
      <c r="X236" s="16" t="e">
        <f>L236/(Coefficients!$B$1+Coefficients!$B$2*$H236+Coefficients!$B$3*$I236+Coefficients!$B$4*$J236+Coefficients!$B$5*IF($K236="H",1,0))</f>
        <v>#N/A</v>
      </c>
      <c r="Y236" s="16" t="e">
        <f>O236/(Coefficients!$B$6+Coefficients!$B$7*$H236+Coefficients!$B$8*$I236+Coefficients!$B$9*$J236+Coefficients!$B$10*IF($K236="H",1,0))</f>
        <v>#N/A</v>
      </c>
      <c r="Z236" s="16" t="e">
        <f>P236/(Coefficients!$B$11+Coefficients!$B$12*$H236+Coefficients!$B$13*$I236+Coefficients!$B$14*$J236+Coefficients!$B$15*IF($K236="H",1,0))</f>
        <v>#N/A</v>
      </c>
      <c r="AA236" s="16">
        <f>R236/(Coefficients!$B$21+Coefficients!$B$22*$H236+Coefficients!$B$23*$I236+Coefficients!$B$24*$J236+Coefficients!$B$25*IF($K236="H",1,0))</f>
        <v>0.93851980003078261</v>
      </c>
      <c r="AB236" s="16">
        <f>S236/MAX(0,(Coefficients!$B$26+Coefficients!$B$27*$H236+Coefficients!$B$28*$I236+Coefficients!$B$29*$J236+Coefficients!$B$30*IF($K236="H",1,0)))</f>
        <v>0.81589936644923089</v>
      </c>
      <c r="AC236" s="16" t="e" vm="2">
        <f>T236/(Coefficients!$B$31+Coefficients!$B$32*$H236+Coefficients!$B$33*$I236+Coefficients!$B$34*$J236+Coefficients!$B$35*IF($K236="H",1,0))</f>
        <v>#VALUE!</v>
      </c>
      <c r="AD236" s="16" t="e" vm="2">
        <f>U236/(Coefficients!$B$36+Coefficients!$B$36*$H236+Coefficients!$B$38*$I236+Coefficients!$B$39*$J236+Coefficients!$B$40*IF($K236="H",1,0))</f>
        <v>#VALUE!</v>
      </c>
      <c r="AE236" s="20">
        <f t="shared" si="143"/>
        <v>0</v>
      </c>
      <c r="AF236" s="3">
        <f t="shared" si="144"/>
        <v>0</v>
      </c>
      <c r="AG236" s="18">
        <f t="shared" si="145"/>
        <v>0</v>
      </c>
      <c r="AH236" s="23">
        <f t="shared" si="146"/>
        <v>2.9171134024381344</v>
      </c>
      <c r="AI236" s="28">
        <f>IFERROR(VLOOKUP($A236,'Starting Lineups'!$A:$H,4,FALSE),0)</f>
        <v>0</v>
      </c>
      <c r="AJ236" s="3">
        <f>VLOOKUP($C236,'Team Fixture Odds'!$A:$ZL,7,FALSE)</f>
        <v>0.45156920298035674</v>
      </c>
      <c r="AK236" s="3">
        <f>VLOOKUP($C236,'Team Fixture Odds'!$A:$ZL,8,FALSE)</f>
        <v>0.30339805825242716</v>
      </c>
      <c r="AL236" s="3">
        <f t="shared" si="147"/>
        <v>0.14817114472792958</v>
      </c>
      <c r="AM236" s="3" t="str">
        <f>VLOOKUP($C236,'Team Fixture Odds'!$A:$ZL,9,FALSE)</f>
        <v>A</v>
      </c>
      <c r="AN236" s="3" t="e">
        <f>$X236*(Coefficients!$B$1+Coefficients!$B$2*AJ236+Coefficients!$B$3*AK236+Coefficients!$B$4*AL236+Coefficients!$B$5*IF(AM236="H",1,0))</f>
        <v>#N/A</v>
      </c>
      <c r="AO236" s="3" t="e">
        <f t="shared" si="148"/>
        <v>#N/A</v>
      </c>
      <c r="AP236" s="3" t="e">
        <f t="shared" si="149"/>
        <v>#N/A</v>
      </c>
      <c r="AQ236" s="3" t="e">
        <f>$Y236*(Coefficients!$B$6+Coefficients!$B$7*AJ236+Coefficients!$B$8*AK236+Coefficients!$B$9*AL236+Coefficients!$B$10*IF(AM236="H",1,0))</f>
        <v>#N/A</v>
      </c>
      <c r="AR236" s="3" t="e">
        <f>IFERROR(VLOOKUP($A236,'F2 Yellow Card'!$C:$E,3,0),$Z236*(Coefficients!$B$11+Coefficients!$B$12*AJ236+Coefficients!$B$13*AK236+Coefficients!$B$14*AL236+Coefficients!$B$15*IF(AM236="H",1,0)))</f>
        <v>#N/A</v>
      </c>
      <c r="AS236" s="3">
        <f>VLOOKUP($C236,'F2 Clean Sheet'!$C:$F,4,0)</f>
        <v>0.29036004645760743</v>
      </c>
      <c r="AT236" s="3">
        <f>VLOOKUP($C236,'F2 Team Total Goals'!$D:$N,10,0)</f>
        <v>0.36432160804020108</v>
      </c>
      <c r="AU236" s="3">
        <f>VLOOKUP($C236,'F2 Team Total Goals'!$D:$N,11,0)</f>
        <v>4.9244271087274499E-2</v>
      </c>
      <c r="AV236" s="3" t="e" vm="2">
        <f>IFERROR(VLOOKUP($A236,'F2 Goalkeeper Saves'!$D:$N,10,0),$AC236*(Coefficients!$B$31+Coefficients!$B$32*AJ236+Coefficients!$B$33*AK236+Coefficients!$B$34*AL236+Coefficients!$B$35*IF(AM236="H",1,0)))</f>
        <v>#VALUE!</v>
      </c>
      <c r="AW236" s="3" t="e" vm="2">
        <f>IFERROR(VLOOKUP($A236,'F2 Goalkeeper Saves'!$D:$N,10,0),IF(AV236&gt;0,AVERAGE('Goalkeeper Saves'!$H:$H)))</f>
        <v>#VALUE!</v>
      </c>
      <c r="AX236" s="3">
        <f t="shared" si="150"/>
        <v>0</v>
      </c>
      <c r="AY236" s="3">
        <f t="shared" si="151"/>
        <v>0</v>
      </c>
      <c r="AZ236" s="16">
        <f>(Q236/(Coefficients!$B$16+Coefficients!$B$17*$H236+Coefficients!$B$18*$I236+Coefficients!$B$19*$J236+Coefficients!$B$20*IF($K236="H",1,0))+AS236/(Coefficients!$B$16+Coefficients!$B$17*$AJ236+Coefficients!$B$18*$AK236+Coefficients!$B$19*$AL236+Coefficients!$B$20*IF($AM236="H",1,0)))/2</f>
        <v>1.0505359578700397</v>
      </c>
      <c r="BA236" s="20">
        <f t="shared" si="152"/>
        <v>0</v>
      </c>
      <c r="BB236" s="3">
        <f t="shared" si="153"/>
        <v>0</v>
      </c>
      <c r="BC236" s="18">
        <f t="shared" si="154"/>
        <v>0</v>
      </c>
      <c r="BD236" s="28">
        <f>IFERROR(VLOOKUP($A236,'Starting Lineups'!$A:$H,5,FALSE),0)</f>
        <v>0</v>
      </c>
      <c r="BE236" s="16" t="str">
        <f>VLOOKUP($C236,'Team Fixture Odds'!$A:$U,10,FALSE)</f>
        <v>Burnley</v>
      </c>
      <c r="BF236" s="3" t="str">
        <f>VLOOKUP($C236,'Team Fixture Odds'!$A:$ZL,11,FALSE)</f>
        <v>H</v>
      </c>
      <c r="BG236" s="3">
        <f>VLOOKUP(BE236,'Overall Odds'!$A:$F,5,FALSE)</f>
        <v>2.0015572115105549E-4</v>
      </c>
      <c r="BH236" s="3">
        <f>VLOOKUP(BE236,'Overall Odds'!$A:$F,6,FALSE)</f>
        <v>0.88183421516754834</v>
      </c>
      <c r="BI236" s="3">
        <f>MAX(0,Coefficients!$B$41+Coefficients!$B$42*$E236+Coefficients!$B$43*$F236+Coefficients!$B$44*BG236+Coefficients!$B$45*BH236+Coefficients!$B$46*(IF(BF236="H",1,0)))</f>
        <v>0.70475375390192363</v>
      </c>
      <c r="BJ236" s="3">
        <f>MAX(0,Coefficients!$B$41+Coefficients!$B$42*BG236+Coefficients!$B$43*BH236+Coefficients!$B$44*$E236+Coefficients!$B$45*$F236+Coefficients!$B$46*(IF(BF236="H",0,1)))</f>
        <v>6.0682336935855445E-2</v>
      </c>
      <c r="BK236" s="3">
        <f t="shared" si="155"/>
        <v>0.64407141696606818</v>
      </c>
      <c r="BL236" s="3" t="e">
        <f>$X236*(Coefficients!$B$1+Coefficients!$B$2*BI236+Coefficients!$B$3*BJ236+Coefficients!$B$4*BK236+Coefficients!$B$5*IF(BF236="H",1,0))</f>
        <v>#N/A</v>
      </c>
      <c r="BM236" s="3" t="e">
        <f t="shared" si="156"/>
        <v>#N/A</v>
      </c>
      <c r="BN236" s="3" t="e">
        <f t="shared" si="157"/>
        <v>#N/A</v>
      </c>
      <c r="BO236" s="3" t="e">
        <f>$Y236*(Coefficients!$B$6+Coefficients!$B$7*BI236+Coefficients!$B$8*BJ236+Coefficients!$B$9*BK236+Coefficients!$B$10*IF(BF236="H",1,0))</f>
        <v>#N/A</v>
      </c>
      <c r="BP236" s="3" t="e">
        <f>$Z236*(Coefficients!$B$11+Coefficients!$B$12*BI236+Coefficients!$B$13*BJ236+Coefficients!$B$14*BK236+Coefficients!$B$15*IF(BF236="H",1,0))</f>
        <v>#N/A</v>
      </c>
      <c r="BQ236" s="3">
        <f>$AZ236*(Coefficients!$B$16+Coefficients!$B$17*BI236+Coefficients!$B$18*BJ236+Coefficients!$B$19*BK236+Coefficients!$B$20*IF(BF236="H",1,0))</f>
        <v>0.46806784734634838</v>
      </c>
      <c r="BR236" s="3">
        <f>$AA236*(Coefficients!$B$21+Coefficients!$B$22*BI236+Coefficients!$B$23*BJ236+Coefficients!$B$24*BK236+Coefficients!$B$25*IF(BF236="H",1,0))</f>
        <v>0.16639369678209873</v>
      </c>
      <c r="BS236" s="3">
        <f>$AB236*(Coefficients!$B$26+Coefficients!$B$27*BI236+Coefficients!$B$28*BJ236+Coefficients!$B$29*BK236+Coefficients!$B$30*IF(BF236="H",1,0))</f>
        <v>-9.9587176122166877E-3</v>
      </c>
      <c r="BT236" s="3" t="e" vm="2">
        <f>$AC236*(Coefficients!$B$31+Coefficients!$B$32*BI236+Coefficients!$B$33*BJ236+Coefficients!$B$34*BK236+Coefficients!$B$35*IF(BF236="H",1,0))</f>
        <v>#VALUE!</v>
      </c>
      <c r="BU236" s="3" t="e" vm="2">
        <f>IF(BT236&gt;0,AVERAGE('Goalkeeper Saves'!$H:$H))</f>
        <v>#VALUE!</v>
      </c>
      <c r="BV236" s="3">
        <f t="shared" si="158"/>
        <v>0</v>
      </c>
      <c r="BW236" s="3">
        <f t="shared" si="159"/>
        <v>0</v>
      </c>
      <c r="BX236" s="20">
        <f t="shared" si="160"/>
        <v>0</v>
      </c>
      <c r="BY236" s="3">
        <f t="shared" si="161"/>
        <v>0</v>
      </c>
      <c r="BZ236" s="18">
        <f t="shared" si="162"/>
        <v>0</v>
      </c>
      <c r="CA236" s="28">
        <f>IFERROR(VLOOKUP($A236,'Starting Lineups'!$A:$H,6,FALSE),0)</f>
        <v>0</v>
      </c>
      <c r="CB236" s="16" t="str">
        <f>VLOOKUP($C236,'Team Fixture Odds'!$A:$ZL,12,FALSE)</f>
        <v>Man City</v>
      </c>
      <c r="CC236" s="3" t="str">
        <f>VLOOKUP($C236,'Team Fixture Odds'!$A:$ZL,13,FALSE)</f>
        <v>A</v>
      </c>
      <c r="CD236" s="3">
        <f>VLOOKUP(CB236,'Overall Odds'!$A:$F,5,FALSE)</f>
        <v>0.36036036036036034</v>
      </c>
      <c r="CE236" s="3">
        <f>VLOOKUP(CB236,'Overall Odds'!$A:$F,6,FALSE)</f>
        <v>1.8481555407703109E-3</v>
      </c>
      <c r="CF236" s="3">
        <f>MAX(0,Coefficients!$B$41+Coefficients!$B$42*$E236+Coefficients!$B$43*$F236+Coefficients!$B$44*CD236+Coefficients!$B$45*CE236+Coefficients!$B$46*(IF(CC236="H",1,0)))</f>
        <v>5.7752957304547409E-2</v>
      </c>
      <c r="CG236" s="3">
        <f>MAX(0,Coefficients!$B$41+Coefficients!$B$42*CD236+Coefficients!$B$43*CE236+Coefficients!$B$44*$E236+Coefficients!$B$45*$F236+Coefficients!$B$46*(IF(CC236="H",0,1)))</f>
        <v>0.72990389231049979</v>
      </c>
      <c r="CH236" s="3">
        <f t="shared" si="163"/>
        <v>-0.67215093500595235</v>
      </c>
      <c r="CI236" s="3" t="e">
        <f>$X236*(Coefficients!$B$1+Coefficients!$B$2*CF236+Coefficients!$B$3*CG236+Coefficients!$B$4*CH236+Coefficients!$B$5*IF(CC236="H",1,0))</f>
        <v>#N/A</v>
      </c>
      <c r="CJ236" s="3" t="e">
        <f t="shared" si="164"/>
        <v>#N/A</v>
      </c>
      <c r="CK236" s="3" t="e">
        <f t="shared" si="165"/>
        <v>#N/A</v>
      </c>
      <c r="CL236" s="3" t="e">
        <f>$Y236*(Coefficients!$B$6+Coefficients!$B$7*CF236+Coefficients!$B$8*CG236+Coefficients!$B$9*CH236+Coefficients!$B$10*IF(CC236="H",1,0))</f>
        <v>#N/A</v>
      </c>
      <c r="CM236" s="3" t="e">
        <f>$Z236*(Coefficients!$B$11+Coefficients!$B$12*CF236+Coefficients!$B$13*CG236+Coefficients!$B$14*CH236+Coefficients!$B$15*IF(CC236="H",1,0))</f>
        <v>#N/A</v>
      </c>
      <c r="CN236" s="3">
        <f>$AZ236*(Coefficients!$B$16+Coefficients!$B$17*CF236+Coefficients!$B$18*CG236+Coefficients!$B$19*CH236+Coefficients!$B$20*IF(CC236="H",1,0))</f>
        <v>9.1829829693938742E-2</v>
      </c>
      <c r="CO236" s="3">
        <f>$AA236*(Coefficients!$B$21+Coefficients!$B$22*CF236+Coefficients!$B$23*CG236+Coefficients!$B$24*CH236+Coefficients!$B$25*IF(CC236="H",1,0))</f>
        <v>0.6337504649673722</v>
      </c>
      <c r="CP236" s="3">
        <f>$AB236*(Coefficients!$B$26+Coefficients!$B$27*CF236+Coefficients!$B$28*CG236+Coefficients!$B$29*CH236+Coefficients!$B$30*IF(CC236="H",1,0))</f>
        <v>0.16078413045261189</v>
      </c>
      <c r="CQ236" s="3" t="e" vm="2">
        <f>$AC236*(Coefficients!$B$31+Coefficients!$B$32*CF236+Coefficients!$B$33*CG236+Coefficients!$B$34*CH236+Coefficients!$B$35*IF(CC236="H",1,0))</f>
        <v>#VALUE!</v>
      </c>
      <c r="CR236" s="3" t="e" vm="2">
        <f>IF(CQ236&gt;0,AVERAGE('Goalkeeper Saves'!$H:$H))</f>
        <v>#VALUE!</v>
      </c>
      <c r="CS236" s="3">
        <f t="shared" si="166"/>
        <v>0</v>
      </c>
      <c r="CT236" s="3">
        <f t="shared" si="167"/>
        <v>0</v>
      </c>
      <c r="CU236" s="20">
        <f t="shared" si="168"/>
        <v>0</v>
      </c>
      <c r="CV236" s="3">
        <f t="shared" si="169"/>
        <v>0</v>
      </c>
      <c r="CW236" s="18">
        <f t="shared" si="170"/>
        <v>0</v>
      </c>
      <c r="CX236" s="28">
        <f>IFERROR(VLOOKUP($A236,'Starting Lineups'!$A:$H,7,FALSE),0)</f>
        <v>0</v>
      </c>
      <c r="CY236" s="16" t="str">
        <f>VLOOKUP($C236,'Team Fixture Odds'!$A:$ZL,14,FALSE)</f>
        <v>Bournemouth</v>
      </c>
      <c r="CZ236" s="3" t="str">
        <f>VLOOKUP($C236,'Team Fixture Odds'!$A:$ZL,15,FALSE)</f>
        <v>H</v>
      </c>
      <c r="DA236" s="3">
        <f>VLOOKUP(CY236,'Overall Odds'!$A:$F,5,FALSE)</f>
        <v>6.0020046695596322E-4</v>
      </c>
      <c r="DB236" s="3">
        <f>VLOOKUP(CY236,'Overall Odds'!$A:$F,6,FALSE)</f>
        <v>2.7233115468409584E-2</v>
      </c>
      <c r="DC236" s="3">
        <f>MAX(0,Coefficients!$B$41+Coefficients!$B$42*$E236+Coefficients!$B$43*$F236+Coefficients!$B$44*DA236+Coefficients!$B$45*DB236+Coefficients!$B$46*(IF(CZ236="H",1,0)))</f>
        <v>0.44428242702756748</v>
      </c>
      <c r="DD236" s="3">
        <f>MAX(0,Coefficients!$B$41+Coefficients!$B$42*DA236+Coefficients!$B$43*DB236+Coefficients!$B$44*$E236+Coefficients!$B$45*$F236+Coefficients!$B$46*(IF(CZ236="H",0,1)))</f>
        <v>0.30569105120258871</v>
      </c>
      <c r="DE236" s="3">
        <f t="shared" si="171"/>
        <v>0.13859137582497877</v>
      </c>
      <c r="DF236" s="3" t="e">
        <f>$X236*(Coefficients!$B$1+Coefficients!$B$2*DC236+Coefficients!$B$3*DD236+Coefficients!$B$4*DE236+Coefficients!$B$5*IF(CZ236="H",1,0))</f>
        <v>#N/A</v>
      </c>
      <c r="DG236" s="3" t="e">
        <f t="shared" si="172"/>
        <v>#N/A</v>
      </c>
      <c r="DH236" s="3" t="e">
        <f t="shared" si="173"/>
        <v>#N/A</v>
      </c>
      <c r="DI236" s="3" t="e">
        <f>$Y236*(Coefficients!$B$6+Coefficients!$B$7*DC236+Coefficients!$B$8*DD236+Coefficients!$B$9*DE236+Coefficients!$B$10*IF(CZ236="H",1,0))</f>
        <v>#N/A</v>
      </c>
      <c r="DJ236" s="3" t="e">
        <f>$Z236*(Coefficients!$B$11+Coefficients!$B$12*DC236+Coefficients!$B$13*DD236+Coefficients!$B$14*DE236+Coefficients!$B$15*IF(CZ236="H",1,0))</f>
        <v>#N/A</v>
      </c>
      <c r="DK236" s="3">
        <f>$AZ236*(Coefficients!$B$16+Coefficients!$B$17*DC236+Coefficients!$B$18*DD236+Coefficients!$B$19*DE236+Coefficients!$B$20*IF(CZ236="H",1,0))</f>
        <v>0.32681517244313663</v>
      </c>
      <c r="DL236" s="3">
        <f>$AA236*(Coefficients!$B$21+Coefficients!$B$22*DC236+Coefficients!$B$23*DD236+Coefficients!$B$24*DE236+Coefficients!$B$25*IF(CZ236="H",1,0))</f>
        <v>0.33135135699156321</v>
      </c>
      <c r="DM236" s="3">
        <f>$AB236*(Coefficients!$B$26+Coefficients!$B$27*DC236+Coefficients!$B$28*DD236+Coefficients!$B$29*DE236+Coefficients!$B$30*IF(CZ236="H",1,0))</f>
        <v>4.3455736607466516E-2</v>
      </c>
      <c r="DN236" s="3" t="e" vm="2">
        <f>$AC236*(Coefficients!$B$31+Coefficients!$B$32*DC236+Coefficients!$B$33*DD236+Coefficients!$B$34*DE236+Coefficients!$B$35*IF(CZ236="H",1,0))</f>
        <v>#VALUE!</v>
      </c>
      <c r="DO236" s="3" t="e" vm="2">
        <f>IF(DN236&gt;0,AVERAGE('Goalkeeper Saves'!$H:$H))</f>
        <v>#VALUE!</v>
      </c>
      <c r="DP236" s="3">
        <f t="shared" si="174"/>
        <v>0</v>
      </c>
      <c r="DQ236" s="3">
        <f t="shared" si="175"/>
        <v>0</v>
      </c>
      <c r="DR236" s="20">
        <f t="shared" si="176"/>
        <v>0</v>
      </c>
      <c r="DS236" s="3">
        <f t="shared" si="177"/>
        <v>0</v>
      </c>
      <c r="DT236" s="18">
        <f t="shared" si="178"/>
        <v>0</v>
      </c>
      <c r="DU236" s="28">
        <f>IFERROR(VLOOKUP($A236,'Starting Lineups'!$A:$H,8,FALSE),0)</f>
        <v>0</v>
      </c>
      <c r="DV236" s="16" t="str">
        <f>VLOOKUP($C236,'Team Fixture Odds'!$A:$ZL,16,FALSE)</f>
        <v>Fulham</v>
      </c>
      <c r="DW236" s="3" t="str">
        <f>VLOOKUP($C236,'Team Fixture Odds'!$A:$ZL,17,FALSE)</f>
        <v>A</v>
      </c>
      <c r="DX236" s="3">
        <f>VLOOKUP(DV236,'Overall Odds'!$A:$F,5,FALSE)</f>
        <v>6.0020046695596322E-4</v>
      </c>
      <c r="DY236" s="3">
        <f>VLOOKUP(DV236,'Overall Odds'!$A:$F,6,FALSE)</f>
        <v>5.4466230936819168E-2</v>
      </c>
      <c r="DZ236" s="3">
        <f>MAX(0,Coefficients!$B$41+Coefficients!$B$42*$E236+Coefficients!$B$43*$F236+Coefficients!$B$44*DX236+Coefficients!$B$45*DY236+Coefficients!$B$46*(IF(DW236="H",1,0)))</f>
        <v>0.32510582136307947</v>
      </c>
      <c r="EA236" s="3">
        <f>MAX(0,Coefficients!$B$41+Coefficients!$B$42*DX236+Coefficients!$B$43*DY236+Coefficients!$B$44*$E236+Coefficients!$B$45*$F236+Coefficients!$B$46*(IF(DW236="H",0,1)))</f>
        <v>0.42536174728102005</v>
      </c>
      <c r="EB236" s="3">
        <f t="shared" si="179"/>
        <v>-0.10025592591794058</v>
      </c>
      <c r="EC236" s="3" t="e">
        <f>$X236*(Coefficients!$B$1+Coefficients!$B$2*DZ236+Coefficients!$B$3*EA236+Coefficients!$B$4*EB236+Coefficients!$B$5*IF(DW236="H",1,0))</f>
        <v>#N/A</v>
      </c>
      <c r="ED236" s="3" t="e">
        <f t="shared" si="180"/>
        <v>#N/A</v>
      </c>
      <c r="EE236" s="3" t="e">
        <f t="shared" si="181"/>
        <v>#N/A</v>
      </c>
      <c r="EF236" s="3" t="e">
        <f>$Y236*(Coefficients!$B$6+Coefficients!$B$7*DZ236+Coefficients!$B$8*EA236+Coefficients!$B$9*EB236+Coefficients!$B$10*IF(DW236="H",1,0))</f>
        <v>#N/A</v>
      </c>
      <c r="EG236" s="3" t="e">
        <f>$Z236*(Coefficients!$B$11+Coefficients!$B$12*DZ236+Coefficients!$B$13*EA236+Coefficients!$B$14*EB236+Coefficients!$B$15*IF(DW236="H",1,0))</f>
        <v>#N/A</v>
      </c>
      <c r="EH236" s="3">
        <f>$AZ236*(Coefficients!$B$16+Coefficients!$B$17*DZ236+Coefficients!$B$18*EA236+Coefficients!$B$19*EB236+Coefficients!$B$20*IF(DW236="H",1,0))</f>
        <v>0.25732522682492465</v>
      </c>
      <c r="EI236" s="3">
        <f>$AA236*(Coefficients!$B$21+Coefficients!$B$22*DZ236+Coefficients!$B$23*EA236+Coefficients!$B$24*EB236+Coefficients!$B$25*IF(DW236="H",1,0))</f>
        <v>0.41414549107841936</v>
      </c>
      <c r="EJ236" s="3">
        <f>$AB236*(Coefficients!$B$26+Coefficients!$B$27*DZ236+Coefficients!$B$28*EA236+Coefficients!$B$29*EB236+Coefficients!$B$30*IF(DW236="H",1,0))</f>
        <v>7.354229734214654E-2</v>
      </c>
      <c r="EK236" s="3" t="e" vm="2">
        <f>$AC236*(Coefficients!$B$31+Coefficients!$B$32*DZ236+Coefficients!$B$33*EA236+Coefficients!$B$34*EB236+Coefficients!$B$35*IF(DW236="H",1,0))</f>
        <v>#VALUE!</v>
      </c>
      <c r="EL236" s="3" t="e" vm="2">
        <f>IF(EK236&gt;0,AVERAGE('Goalkeeper Saves'!$H:$H))</f>
        <v>#VALUE!</v>
      </c>
      <c r="EM236" s="3">
        <f t="shared" si="182"/>
        <v>0</v>
      </c>
      <c r="EN236" s="3">
        <f t="shared" si="183"/>
        <v>0</v>
      </c>
      <c r="EO236" s="20">
        <f t="shared" si="184"/>
        <v>0</v>
      </c>
      <c r="EP236" s="3">
        <f t="shared" si="185"/>
        <v>0</v>
      </c>
      <c r="EQ236" s="18">
        <f t="shared" si="186"/>
        <v>0</v>
      </c>
      <c r="ER236" s="13">
        <f t="shared" si="187"/>
        <v>0</v>
      </c>
    </row>
    <row r="237" spans="1:148" x14ac:dyDescent="0.25">
      <c r="A237" t="str">
        <f>'Players Full'!CY237</f>
        <v>Stefanos Tzimas</v>
      </c>
      <c r="B237" t="str">
        <f>VLOOKUP($A237,'Players Summarised'!$W:$X,2,FALSE)</f>
        <v>FWD</v>
      </c>
      <c r="C237" t="str">
        <f>VLOOKUP($A237,'Players Full'!$CY:$DA,3,FALSE)</f>
        <v>Brighton</v>
      </c>
      <c r="D237">
        <f>VLOOKUP($A237,'Players Full'!$CY:$DA,2,FALSE)</f>
        <v>5.3</v>
      </c>
      <c r="E237" s="3">
        <f>VLOOKUP($C237,'Overall Odds'!$A:$F,5,FALSE)</f>
        <v>9.0000090000089995E-4</v>
      </c>
      <c r="F237" s="3">
        <f>VLOOKUP($C237,'Overall Odds'!$A:$F,6,FALSE)</f>
        <v>9.1675834250091667E-3</v>
      </c>
      <c r="G237" s="8">
        <f>IFERROR(VLOOKUP($A237,'Starting Lineups'!$A:$C,3,FALSE),0)</f>
        <v>0</v>
      </c>
      <c r="H237" s="3">
        <f>VLOOKUP($C237,'Team Fixture Odds'!$A:$ZL,3,FALSE)</f>
        <v>0.12135922330097088</v>
      </c>
      <c r="I237" s="3">
        <f>VLOOKUP($C237,'Team Fixture Odds'!$A:$ZL,4,FALSE)</f>
        <v>0.72998029053215552</v>
      </c>
      <c r="J237" s="3">
        <f t="shared" si="141"/>
        <v>-0.6086210672311847</v>
      </c>
      <c r="K237" s="3" t="str">
        <f>VLOOKUP($C237,'Team Fixture Odds'!$A:$ZL,5,FALSE)</f>
        <v>A</v>
      </c>
      <c r="L237" s="3" t="e">
        <f>VLOOKUP($A237,Score!$A:$D,4,0)</f>
        <v>#N/A</v>
      </c>
      <c r="M237" s="3" t="e">
        <f>VLOOKUP($A237,'Score 2+'!$A:$D,4,0)</f>
        <v>#N/A</v>
      </c>
      <c r="N237" s="3" t="e">
        <f t="shared" si="142"/>
        <v>#N/A</v>
      </c>
      <c r="O237" s="3" t="e">
        <f>VLOOKUP($A237,Assist!$A:$D,4,0)</f>
        <v>#N/A</v>
      </c>
      <c r="P237" s="3" t="e">
        <f>VLOOKUP($A237,'Yellow Card'!$C:$E,3,0)</f>
        <v>#N/A</v>
      </c>
      <c r="Q237" s="3">
        <f>VLOOKUP($C237,'Clean Sheet'!$C:$F,4,0)</f>
        <v>0.11474469305794605</v>
      </c>
      <c r="R237" s="3">
        <f>VLOOKUP($C237,'Team Total Goals'!$D:$N,10,0)</f>
        <v>0.65024630541871919</v>
      </c>
      <c r="S237" s="3">
        <f>VLOOKUP($C237,'Team Total Goals'!$D:$N,11,0)</f>
        <v>0.18433931484502447</v>
      </c>
      <c r="T237" s="3" t="e" vm="1">
        <f>IF(B237="GK",VLOOKUP($C237,'Goalkeeper Saves'!$C:$H,5,0),_xleta.NA)</f>
        <v>#VALUE!</v>
      </c>
      <c r="U237" s="3" t="e" vm="1">
        <f>IF(B237="GK",VLOOKUP($C237,'Goalkeeper Saves'!$C:$H,6,0),_xleta.NA)</f>
        <v>#VALUE!</v>
      </c>
      <c r="V237" s="3">
        <f>IF($B237="DEF",IFERROR(VLOOKUP($A237,'Defensive Contribution'!$AB:$AE,4,FALSE),'Defensive Contribution'!$AK$2),0)</f>
        <v>0</v>
      </c>
      <c r="W237" s="3">
        <f>IF($B237="MID",IFERROR(VLOOKUP($A237,'Defensive Contribution'!$AB:$AF,5,FALSE),'Defensive Contribution'!$AL$2),0)</f>
        <v>0</v>
      </c>
      <c r="X237" s="16" t="e">
        <f>L237/(Coefficients!$B$1+Coefficients!$B$2*$H237+Coefficients!$B$3*$I237+Coefficients!$B$4*$J237+Coefficients!$B$5*IF($K237="H",1,0))</f>
        <v>#N/A</v>
      </c>
      <c r="Y237" s="16" t="e">
        <f>O237/(Coefficients!$B$6+Coefficients!$B$7*$H237+Coefficients!$B$8*$I237+Coefficients!$B$9*$J237+Coefficients!$B$10*IF($K237="H",1,0))</f>
        <v>#N/A</v>
      </c>
      <c r="Z237" s="16" t="e">
        <f>P237/(Coefficients!$B$11+Coefficients!$B$12*$H237+Coefficients!$B$13*$I237+Coefficients!$B$14*$J237+Coefficients!$B$15*IF($K237="H",1,0))</f>
        <v>#N/A</v>
      </c>
      <c r="AA237" s="16">
        <f>R237/(Coefficients!$B$21+Coefficients!$B$22*$H237+Coefficients!$B$23*$I237+Coefficients!$B$24*$J237+Coefficients!$B$25*IF($K237="H",1,0))</f>
        <v>0.93851980003078261</v>
      </c>
      <c r="AB237" s="16">
        <f>S237/MAX(0,(Coefficients!$B$26+Coefficients!$B$27*$H237+Coefficients!$B$28*$I237+Coefficients!$B$29*$J237+Coefficients!$B$30*IF($K237="H",1,0)))</f>
        <v>0.81589936644923089</v>
      </c>
      <c r="AC237" s="16" t="e" vm="2">
        <f>T237/(Coefficients!$B$31+Coefficients!$B$32*$H237+Coefficients!$B$33*$I237+Coefficients!$B$34*$J237+Coefficients!$B$35*IF($K237="H",1,0))</f>
        <v>#VALUE!</v>
      </c>
      <c r="AD237" s="16" t="e" vm="2">
        <f>U237/(Coefficients!$B$36+Coefficients!$B$36*$H237+Coefficients!$B$38*$I237+Coefficients!$B$39*$J237+Coefficients!$B$40*IF($K237="H",1,0))</f>
        <v>#VALUE!</v>
      </c>
      <c r="AE237" s="20">
        <f t="shared" si="143"/>
        <v>0</v>
      </c>
      <c r="AF237" s="3">
        <f t="shared" si="144"/>
        <v>0</v>
      </c>
      <c r="AG237" s="18">
        <f t="shared" si="145"/>
        <v>0</v>
      </c>
      <c r="AH237" s="23">
        <f t="shared" si="146"/>
        <v>2.9171134024381344</v>
      </c>
      <c r="AI237" s="28">
        <f>IFERROR(VLOOKUP($A237,'Starting Lineups'!$A:$H,4,FALSE),0)</f>
        <v>0</v>
      </c>
      <c r="AJ237" s="3">
        <f>VLOOKUP($C237,'Team Fixture Odds'!$A:$ZL,7,FALSE)</f>
        <v>0.45156920298035674</v>
      </c>
      <c r="AK237" s="3">
        <f>VLOOKUP($C237,'Team Fixture Odds'!$A:$ZL,8,FALSE)</f>
        <v>0.30339805825242716</v>
      </c>
      <c r="AL237" s="3">
        <f t="shared" si="147"/>
        <v>0.14817114472792958</v>
      </c>
      <c r="AM237" s="3" t="str">
        <f>VLOOKUP($C237,'Team Fixture Odds'!$A:$ZL,9,FALSE)</f>
        <v>A</v>
      </c>
      <c r="AN237" s="3" t="e">
        <f>$X237*(Coefficients!$B$1+Coefficients!$B$2*AJ237+Coefficients!$B$3*AK237+Coefficients!$B$4*AL237+Coefficients!$B$5*IF(AM237="H",1,0))</f>
        <v>#N/A</v>
      </c>
      <c r="AO237" s="3" t="e">
        <f t="shared" si="148"/>
        <v>#N/A</v>
      </c>
      <c r="AP237" s="3" t="e">
        <f t="shared" si="149"/>
        <v>#N/A</v>
      </c>
      <c r="AQ237" s="3" t="e">
        <f>$Y237*(Coefficients!$B$6+Coefficients!$B$7*AJ237+Coefficients!$B$8*AK237+Coefficients!$B$9*AL237+Coefficients!$B$10*IF(AM237="H",1,0))</f>
        <v>#N/A</v>
      </c>
      <c r="AR237" s="3" t="e">
        <f>IFERROR(VLOOKUP($A237,'F2 Yellow Card'!$C:$E,3,0),$Z237*(Coefficients!$B$11+Coefficients!$B$12*AJ237+Coefficients!$B$13*AK237+Coefficients!$B$14*AL237+Coefficients!$B$15*IF(AM237="H",1,0)))</f>
        <v>#N/A</v>
      </c>
      <c r="AS237" s="3">
        <f>VLOOKUP($C237,'F2 Clean Sheet'!$C:$F,4,0)</f>
        <v>0.29036004645760743</v>
      </c>
      <c r="AT237" s="3">
        <f>VLOOKUP($C237,'F2 Team Total Goals'!$D:$N,10,0)</f>
        <v>0.36432160804020108</v>
      </c>
      <c r="AU237" s="3">
        <f>VLOOKUP($C237,'F2 Team Total Goals'!$D:$N,11,0)</f>
        <v>4.9244271087274499E-2</v>
      </c>
      <c r="AV237" s="3" t="e" vm="2">
        <f>IFERROR(VLOOKUP($A237,'F2 Goalkeeper Saves'!$D:$N,10,0),$AC237*(Coefficients!$B$31+Coefficients!$B$32*AJ237+Coefficients!$B$33*AK237+Coefficients!$B$34*AL237+Coefficients!$B$35*IF(AM237="H",1,0)))</f>
        <v>#VALUE!</v>
      </c>
      <c r="AW237" s="3" t="e" vm="2">
        <f>IFERROR(VLOOKUP($A237,'F2 Goalkeeper Saves'!$D:$N,10,0),IF(AV237&gt;0,AVERAGE('Goalkeeper Saves'!$H:$H)))</f>
        <v>#VALUE!</v>
      </c>
      <c r="AX237" s="3">
        <f t="shared" si="150"/>
        <v>0</v>
      </c>
      <c r="AY237" s="3">
        <f t="shared" si="151"/>
        <v>0</v>
      </c>
      <c r="AZ237" s="16">
        <f>(Q237/(Coefficients!$B$16+Coefficients!$B$17*$H237+Coefficients!$B$18*$I237+Coefficients!$B$19*$J237+Coefficients!$B$20*IF($K237="H",1,0))+AS237/(Coefficients!$B$16+Coefficients!$B$17*$AJ237+Coefficients!$B$18*$AK237+Coefficients!$B$19*$AL237+Coefficients!$B$20*IF($AM237="H",1,0)))/2</f>
        <v>1.0505359578700397</v>
      </c>
      <c r="BA237" s="20">
        <f t="shared" si="152"/>
        <v>0</v>
      </c>
      <c r="BB237" s="3">
        <f t="shared" si="153"/>
        <v>0</v>
      </c>
      <c r="BC237" s="18">
        <f t="shared" si="154"/>
        <v>0</v>
      </c>
      <c r="BD237" s="28">
        <f>IFERROR(VLOOKUP($A237,'Starting Lineups'!$A:$H,5,FALSE),0)</f>
        <v>0</v>
      </c>
      <c r="BE237" s="16" t="str">
        <f>VLOOKUP($C237,'Team Fixture Odds'!$A:$U,10,FALSE)</f>
        <v>Burnley</v>
      </c>
      <c r="BF237" s="3" t="str">
        <f>VLOOKUP($C237,'Team Fixture Odds'!$A:$ZL,11,FALSE)</f>
        <v>H</v>
      </c>
      <c r="BG237" s="3">
        <f>VLOOKUP(BE237,'Overall Odds'!$A:$F,5,FALSE)</f>
        <v>2.0015572115105549E-4</v>
      </c>
      <c r="BH237" s="3">
        <f>VLOOKUP(BE237,'Overall Odds'!$A:$F,6,FALSE)</f>
        <v>0.88183421516754834</v>
      </c>
      <c r="BI237" s="3">
        <f>MAX(0,Coefficients!$B$41+Coefficients!$B$42*$E237+Coefficients!$B$43*$F237+Coefficients!$B$44*BG237+Coefficients!$B$45*BH237+Coefficients!$B$46*(IF(BF237="H",1,0)))</f>
        <v>0.70475375390192363</v>
      </c>
      <c r="BJ237" s="3">
        <f>MAX(0,Coefficients!$B$41+Coefficients!$B$42*BG237+Coefficients!$B$43*BH237+Coefficients!$B$44*$E237+Coefficients!$B$45*$F237+Coefficients!$B$46*(IF(BF237="H",0,1)))</f>
        <v>6.0682336935855445E-2</v>
      </c>
      <c r="BK237" s="3">
        <f t="shared" si="155"/>
        <v>0.64407141696606818</v>
      </c>
      <c r="BL237" s="3" t="e">
        <f>$X237*(Coefficients!$B$1+Coefficients!$B$2*BI237+Coefficients!$B$3*BJ237+Coefficients!$B$4*BK237+Coefficients!$B$5*IF(BF237="H",1,0))</f>
        <v>#N/A</v>
      </c>
      <c r="BM237" s="3" t="e">
        <f t="shared" si="156"/>
        <v>#N/A</v>
      </c>
      <c r="BN237" s="3" t="e">
        <f t="shared" si="157"/>
        <v>#N/A</v>
      </c>
      <c r="BO237" s="3" t="e">
        <f>$Y237*(Coefficients!$B$6+Coefficients!$B$7*BI237+Coefficients!$B$8*BJ237+Coefficients!$B$9*BK237+Coefficients!$B$10*IF(BF237="H",1,0))</f>
        <v>#N/A</v>
      </c>
      <c r="BP237" s="3" t="e">
        <f>$Z237*(Coefficients!$B$11+Coefficients!$B$12*BI237+Coefficients!$B$13*BJ237+Coefficients!$B$14*BK237+Coefficients!$B$15*IF(BF237="H",1,0))</f>
        <v>#N/A</v>
      </c>
      <c r="BQ237" s="3">
        <f>$AZ237*(Coefficients!$B$16+Coefficients!$B$17*BI237+Coefficients!$B$18*BJ237+Coefficients!$B$19*BK237+Coefficients!$B$20*IF(BF237="H",1,0))</f>
        <v>0.46806784734634838</v>
      </c>
      <c r="BR237" s="3">
        <f>$AA237*(Coefficients!$B$21+Coefficients!$B$22*BI237+Coefficients!$B$23*BJ237+Coefficients!$B$24*BK237+Coefficients!$B$25*IF(BF237="H",1,0))</f>
        <v>0.16639369678209873</v>
      </c>
      <c r="BS237" s="3">
        <f>$AB237*(Coefficients!$B$26+Coefficients!$B$27*BI237+Coefficients!$B$28*BJ237+Coefficients!$B$29*BK237+Coefficients!$B$30*IF(BF237="H",1,0))</f>
        <v>-9.9587176122166877E-3</v>
      </c>
      <c r="BT237" s="3" t="e" vm="2">
        <f>$AC237*(Coefficients!$B$31+Coefficients!$B$32*BI237+Coefficients!$B$33*BJ237+Coefficients!$B$34*BK237+Coefficients!$B$35*IF(BF237="H",1,0))</f>
        <v>#VALUE!</v>
      </c>
      <c r="BU237" s="3" t="e" vm="2">
        <f>IF(BT237&gt;0,AVERAGE('Goalkeeper Saves'!$H:$H))</f>
        <v>#VALUE!</v>
      </c>
      <c r="BV237" s="3">
        <f t="shared" si="158"/>
        <v>0</v>
      </c>
      <c r="BW237" s="3">
        <f t="shared" si="159"/>
        <v>0</v>
      </c>
      <c r="BX237" s="20">
        <f t="shared" si="160"/>
        <v>0</v>
      </c>
      <c r="BY237" s="3">
        <f t="shared" si="161"/>
        <v>0</v>
      </c>
      <c r="BZ237" s="18">
        <f t="shared" si="162"/>
        <v>0</v>
      </c>
      <c r="CA237" s="28">
        <f>IFERROR(VLOOKUP($A237,'Starting Lineups'!$A:$H,6,FALSE),0)</f>
        <v>0</v>
      </c>
      <c r="CB237" s="16" t="str">
        <f>VLOOKUP($C237,'Team Fixture Odds'!$A:$ZL,12,FALSE)</f>
        <v>Man City</v>
      </c>
      <c r="CC237" s="3" t="str">
        <f>VLOOKUP($C237,'Team Fixture Odds'!$A:$ZL,13,FALSE)</f>
        <v>A</v>
      </c>
      <c r="CD237" s="3">
        <f>VLOOKUP(CB237,'Overall Odds'!$A:$F,5,FALSE)</f>
        <v>0.36036036036036034</v>
      </c>
      <c r="CE237" s="3">
        <f>VLOOKUP(CB237,'Overall Odds'!$A:$F,6,FALSE)</f>
        <v>1.8481555407703109E-3</v>
      </c>
      <c r="CF237" s="3">
        <f>MAX(0,Coefficients!$B$41+Coefficients!$B$42*$E237+Coefficients!$B$43*$F237+Coefficients!$B$44*CD237+Coefficients!$B$45*CE237+Coefficients!$B$46*(IF(CC237="H",1,0)))</f>
        <v>5.7752957304547409E-2</v>
      </c>
      <c r="CG237" s="3">
        <f>MAX(0,Coefficients!$B$41+Coefficients!$B$42*CD237+Coefficients!$B$43*CE237+Coefficients!$B$44*$E237+Coefficients!$B$45*$F237+Coefficients!$B$46*(IF(CC237="H",0,1)))</f>
        <v>0.72990389231049979</v>
      </c>
      <c r="CH237" s="3">
        <f t="shared" si="163"/>
        <v>-0.67215093500595235</v>
      </c>
      <c r="CI237" s="3" t="e">
        <f>$X237*(Coefficients!$B$1+Coefficients!$B$2*CF237+Coefficients!$B$3*CG237+Coefficients!$B$4*CH237+Coefficients!$B$5*IF(CC237="H",1,0))</f>
        <v>#N/A</v>
      </c>
      <c r="CJ237" s="3" t="e">
        <f t="shared" si="164"/>
        <v>#N/A</v>
      </c>
      <c r="CK237" s="3" t="e">
        <f t="shared" si="165"/>
        <v>#N/A</v>
      </c>
      <c r="CL237" s="3" t="e">
        <f>$Y237*(Coefficients!$B$6+Coefficients!$B$7*CF237+Coefficients!$B$8*CG237+Coefficients!$B$9*CH237+Coefficients!$B$10*IF(CC237="H",1,0))</f>
        <v>#N/A</v>
      </c>
      <c r="CM237" s="3" t="e">
        <f>$Z237*(Coefficients!$B$11+Coefficients!$B$12*CF237+Coefficients!$B$13*CG237+Coefficients!$B$14*CH237+Coefficients!$B$15*IF(CC237="H",1,0))</f>
        <v>#N/A</v>
      </c>
      <c r="CN237" s="3">
        <f>$AZ237*(Coefficients!$B$16+Coefficients!$B$17*CF237+Coefficients!$B$18*CG237+Coefficients!$B$19*CH237+Coefficients!$B$20*IF(CC237="H",1,0))</f>
        <v>9.1829829693938742E-2</v>
      </c>
      <c r="CO237" s="3">
        <f>$AA237*(Coefficients!$B$21+Coefficients!$B$22*CF237+Coefficients!$B$23*CG237+Coefficients!$B$24*CH237+Coefficients!$B$25*IF(CC237="H",1,0))</f>
        <v>0.6337504649673722</v>
      </c>
      <c r="CP237" s="3">
        <f>$AB237*(Coefficients!$B$26+Coefficients!$B$27*CF237+Coefficients!$B$28*CG237+Coefficients!$B$29*CH237+Coefficients!$B$30*IF(CC237="H",1,0))</f>
        <v>0.16078413045261189</v>
      </c>
      <c r="CQ237" s="3" t="e" vm="2">
        <f>$AC237*(Coefficients!$B$31+Coefficients!$B$32*CF237+Coefficients!$B$33*CG237+Coefficients!$B$34*CH237+Coefficients!$B$35*IF(CC237="H",1,0))</f>
        <v>#VALUE!</v>
      </c>
      <c r="CR237" s="3" t="e" vm="2">
        <f>IF(CQ237&gt;0,AVERAGE('Goalkeeper Saves'!$H:$H))</f>
        <v>#VALUE!</v>
      </c>
      <c r="CS237" s="3">
        <f t="shared" si="166"/>
        <v>0</v>
      </c>
      <c r="CT237" s="3">
        <f t="shared" si="167"/>
        <v>0</v>
      </c>
      <c r="CU237" s="20">
        <f t="shared" si="168"/>
        <v>0</v>
      </c>
      <c r="CV237" s="3">
        <f t="shared" si="169"/>
        <v>0</v>
      </c>
      <c r="CW237" s="18">
        <f t="shared" si="170"/>
        <v>0</v>
      </c>
      <c r="CX237" s="28">
        <f>IFERROR(VLOOKUP($A237,'Starting Lineups'!$A:$H,7,FALSE),0)</f>
        <v>0</v>
      </c>
      <c r="CY237" s="16" t="str">
        <f>VLOOKUP($C237,'Team Fixture Odds'!$A:$ZL,14,FALSE)</f>
        <v>Bournemouth</v>
      </c>
      <c r="CZ237" s="3" t="str">
        <f>VLOOKUP($C237,'Team Fixture Odds'!$A:$ZL,15,FALSE)</f>
        <v>H</v>
      </c>
      <c r="DA237" s="3">
        <f>VLOOKUP(CY237,'Overall Odds'!$A:$F,5,FALSE)</f>
        <v>6.0020046695596322E-4</v>
      </c>
      <c r="DB237" s="3">
        <f>VLOOKUP(CY237,'Overall Odds'!$A:$F,6,FALSE)</f>
        <v>2.7233115468409584E-2</v>
      </c>
      <c r="DC237" s="3">
        <f>MAX(0,Coefficients!$B$41+Coefficients!$B$42*$E237+Coefficients!$B$43*$F237+Coefficients!$B$44*DA237+Coefficients!$B$45*DB237+Coefficients!$B$46*(IF(CZ237="H",1,0)))</f>
        <v>0.44428242702756748</v>
      </c>
      <c r="DD237" s="3">
        <f>MAX(0,Coefficients!$B$41+Coefficients!$B$42*DA237+Coefficients!$B$43*DB237+Coefficients!$B$44*$E237+Coefficients!$B$45*$F237+Coefficients!$B$46*(IF(CZ237="H",0,1)))</f>
        <v>0.30569105120258871</v>
      </c>
      <c r="DE237" s="3">
        <f t="shared" si="171"/>
        <v>0.13859137582497877</v>
      </c>
      <c r="DF237" s="3" t="e">
        <f>$X237*(Coefficients!$B$1+Coefficients!$B$2*DC237+Coefficients!$B$3*DD237+Coefficients!$B$4*DE237+Coefficients!$B$5*IF(CZ237="H",1,0))</f>
        <v>#N/A</v>
      </c>
      <c r="DG237" s="3" t="e">
        <f t="shared" si="172"/>
        <v>#N/A</v>
      </c>
      <c r="DH237" s="3" t="e">
        <f t="shared" si="173"/>
        <v>#N/A</v>
      </c>
      <c r="DI237" s="3" t="e">
        <f>$Y237*(Coefficients!$B$6+Coefficients!$B$7*DC237+Coefficients!$B$8*DD237+Coefficients!$B$9*DE237+Coefficients!$B$10*IF(CZ237="H",1,0))</f>
        <v>#N/A</v>
      </c>
      <c r="DJ237" s="3" t="e">
        <f>$Z237*(Coefficients!$B$11+Coefficients!$B$12*DC237+Coefficients!$B$13*DD237+Coefficients!$B$14*DE237+Coefficients!$B$15*IF(CZ237="H",1,0))</f>
        <v>#N/A</v>
      </c>
      <c r="DK237" s="3">
        <f>$AZ237*(Coefficients!$B$16+Coefficients!$B$17*DC237+Coefficients!$B$18*DD237+Coefficients!$B$19*DE237+Coefficients!$B$20*IF(CZ237="H",1,0))</f>
        <v>0.32681517244313663</v>
      </c>
      <c r="DL237" s="3">
        <f>$AA237*(Coefficients!$B$21+Coefficients!$B$22*DC237+Coefficients!$B$23*DD237+Coefficients!$B$24*DE237+Coefficients!$B$25*IF(CZ237="H",1,0))</f>
        <v>0.33135135699156321</v>
      </c>
      <c r="DM237" s="3">
        <f>$AB237*(Coefficients!$B$26+Coefficients!$B$27*DC237+Coefficients!$B$28*DD237+Coefficients!$B$29*DE237+Coefficients!$B$30*IF(CZ237="H",1,0))</f>
        <v>4.3455736607466516E-2</v>
      </c>
      <c r="DN237" s="3" t="e" vm="2">
        <f>$AC237*(Coefficients!$B$31+Coefficients!$B$32*DC237+Coefficients!$B$33*DD237+Coefficients!$B$34*DE237+Coefficients!$B$35*IF(CZ237="H",1,0))</f>
        <v>#VALUE!</v>
      </c>
      <c r="DO237" s="3" t="e" vm="2">
        <f>IF(DN237&gt;0,AVERAGE('Goalkeeper Saves'!$H:$H))</f>
        <v>#VALUE!</v>
      </c>
      <c r="DP237" s="3">
        <f t="shared" si="174"/>
        <v>0</v>
      </c>
      <c r="DQ237" s="3">
        <f t="shared" si="175"/>
        <v>0</v>
      </c>
      <c r="DR237" s="20">
        <f t="shared" si="176"/>
        <v>0</v>
      </c>
      <c r="DS237" s="3">
        <f t="shared" si="177"/>
        <v>0</v>
      </c>
      <c r="DT237" s="18">
        <f t="shared" si="178"/>
        <v>0</v>
      </c>
      <c r="DU237" s="28">
        <f>IFERROR(VLOOKUP($A237,'Starting Lineups'!$A:$H,8,FALSE),0)</f>
        <v>0</v>
      </c>
      <c r="DV237" s="16" t="str">
        <f>VLOOKUP($C237,'Team Fixture Odds'!$A:$ZL,16,FALSE)</f>
        <v>Fulham</v>
      </c>
      <c r="DW237" s="3" t="str">
        <f>VLOOKUP($C237,'Team Fixture Odds'!$A:$ZL,17,FALSE)</f>
        <v>A</v>
      </c>
      <c r="DX237" s="3">
        <f>VLOOKUP(DV237,'Overall Odds'!$A:$F,5,FALSE)</f>
        <v>6.0020046695596322E-4</v>
      </c>
      <c r="DY237" s="3">
        <f>VLOOKUP(DV237,'Overall Odds'!$A:$F,6,FALSE)</f>
        <v>5.4466230936819168E-2</v>
      </c>
      <c r="DZ237" s="3">
        <f>MAX(0,Coefficients!$B$41+Coefficients!$B$42*$E237+Coefficients!$B$43*$F237+Coefficients!$B$44*DX237+Coefficients!$B$45*DY237+Coefficients!$B$46*(IF(DW237="H",1,0)))</f>
        <v>0.32510582136307947</v>
      </c>
      <c r="EA237" s="3">
        <f>MAX(0,Coefficients!$B$41+Coefficients!$B$42*DX237+Coefficients!$B$43*DY237+Coefficients!$B$44*$E237+Coefficients!$B$45*$F237+Coefficients!$B$46*(IF(DW237="H",0,1)))</f>
        <v>0.42536174728102005</v>
      </c>
      <c r="EB237" s="3">
        <f t="shared" si="179"/>
        <v>-0.10025592591794058</v>
      </c>
      <c r="EC237" s="3" t="e">
        <f>$X237*(Coefficients!$B$1+Coefficients!$B$2*DZ237+Coefficients!$B$3*EA237+Coefficients!$B$4*EB237+Coefficients!$B$5*IF(DW237="H",1,0))</f>
        <v>#N/A</v>
      </c>
      <c r="ED237" s="3" t="e">
        <f t="shared" si="180"/>
        <v>#N/A</v>
      </c>
      <c r="EE237" s="3" t="e">
        <f t="shared" si="181"/>
        <v>#N/A</v>
      </c>
      <c r="EF237" s="3" t="e">
        <f>$Y237*(Coefficients!$B$6+Coefficients!$B$7*DZ237+Coefficients!$B$8*EA237+Coefficients!$B$9*EB237+Coefficients!$B$10*IF(DW237="H",1,0))</f>
        <v>#N/A</v>
      </c>
      <c r="EG237" s="3" t="e">
        <f>$Z237*(Coefficients!$B$11+Coefficients!$B$12*DZ237+Coefficients!$B$13*EA237+Coefficients!$B$14*EB237+Coefficients!$B$15*IF(DW237="H",1,0))</f>
        <v>#N/A</v>
      </c>
      <c r="EH237" s="3">
        <f>$AZ237*(Coefficients!$B$16+Coefficients!$B$17*DZ237+Coefficients!$B$18*EA237+Coefficients!$B$19*EB237+Coefficients!$B$20*IF(DW237="H",1,0))</f>
        <v>0.25732522682492465</v>
      </c>
      <c r="EI237" s="3">
        <f>$AA237*(Coefficients!$B$21+Coefficients!$B$22*DZ237+Coefficients!$B$23*EA237+Coefficients!$B$24*EB237+Coefficients!$B$25*IF(DW237="H",1,0))</f>
        <v>0.41414549107841936</v>
      </c>
      <c r="EJ237" s="3">
        <f>$AB237*(Coefficients!$B$26+Coefficients!$B$27*DZ237+Coefficients!$B$28*EA237+Coefficients!$B$29*EB237+Coefficients!$B$30*IF(DW237="H",1,0))</f>
        <v>7.354229734214654E-2</v>
      </c>
      <c r="EK237" s="3" t="e" vm="2">
        <f>$AC237*(Coefficients!$B$31+Coefficients!$B$32*DZ237+Coefficients!$B$33*EA237+Coefficients!$B$34*EB237+Coefficients!$B$35*IF(DW237="H",1,0))</f>
        <v>#VALUE!</v>
      </c>
      <c r="EL237" s="3" t="e" vm="2">
        <f>IF(EK237&gt;0,AVERAGE('Goalkeeper Saves'!$H:$H))</f>
        <v>#VALUE!</v>
      </c>
      <c r="EM237" s="3">
        <f t="shared" si="182"/>
        <v>0</v>
      </c>
      <c r="EN237" s="3">
        <f t="shared" si="183"/>
        <v>0</v>
      </c>
      <c r="EO237" s="20">
        <f t="shared" si="184"/>
        <v>0</v>
      </c>
      <c r="EP237" s="3">
        <f t="shared" si="185"/>
        <v>0</v>
      </c>
      <c r="EQ237" s="18">
        <f t="shared" si="186"/>
        <v>0</v>
      </c>
      <c r="ER237" s="13">
        <f t="shared" si="187"/>
        <v>0</v>
      </c>
    </row>
    <row r="238" spans="1:148" x14ac:dyDescent="0.25">
      <c r="A238" t="str">
        <f>'Players Full'!CY238</f>
        <v>Charalampos Kostoulas</v>
      </c>
      <c r="B238" t="str">
        <f>VLOOKUP($A238,'Players Summarised'!$W:$X,2,FALSE)</f>
        <v>FWD</v>
      </c>
      <c r="C238" t="str">
        <f>VLOOKUP($A238,'Players Full'!$CY:$DA,3,FALSE)</f>
        <v>Brighton</v>
      </c>
      <c r="D238">
        <f>VLOOKUP($A238,'Players Full'!$CY:$DA,2,FALSE)</f>
        <v>4.8</v>
      </c>
      <c r="E238" s="3">
        <f>VLOOKUP($C238,'Overall Odds'!$A:$F,5,FALSE)</f>
        <v>9.0000090000089995E-4</v>
      </c>
      <c r="F238" s="3">
        <f>VLOOKUP($C238,'Overall Odds'!$A:$F,6,FALSE)</f>
        <v>9.1675834250091667E-3</v>
      </c>
      <c r="G238" s="8">
        <f>IFERROR(VLOOKUP($A238,'Starting Lineups'!$A:$C,3,FALSE),0)</f>
        <v>0</v>
      </c>
      <c r="H238" s="3">
        <f>VLOOKUP($C238,'Team Fixture Odds'!$A:$ZL,3,FALSE)</f>
        <v>0.12135922330097088</v>
      </c>
      <c r="I238" s="3">
        <f>VLOOKUP($C238,'Team Fixture Odds'!$A:$ZL,4,FALSE)</f>
        <v>0.72998029053215552</v>
      </c>
      <c r="J238" s="3">
        <f t="shared" si="141"/>
        <v>-0.6086210672311847</v>
      </c>
      <c r="K238" s="3" t="str">
        <f>VLOOKUP($C238,'Team Fixture Odds'!$A:$ZL,5,FALSE)</f>
        <v>A</v>
      </c>
      <c r="L238" s="3">
        <f>VLOOKUP($A238,Score!$A:$D,4,0)</f>
        <v>0.17316017316017315</v>
      </c>
      <c r="M238" s="3">
        <f>VLOOKUP($A238,'Score 2+'!$A:$D,4,0)</f>
        <v>1.8674136321195144E-2</v>
      </c>
      <c r="N238" s="3">
        <f t="shared" si="142"/>
        <v>0</v>
      </c>
      <c r="O238" s="3">
        <f>VLOOKUP($A238,Assist!$A:$D,4,0)</f>
        <v>0.12698412698412698</v>
      </c>
      <c r="P238" s="3">
        <f>VLOOKUP($A238,'Yellow Card'!$C:$E,3,0)</f>
        <v>0.23228803716608595</v>
      </c>
      <c r="Q238" s="3">
        <f>VLOOKUP($C238,'Clean Sheet'!$C:$F,4,0)</f>
        <v>0.11474469305794605</v>
      </c>
      <c r="R238" s="3">
        <f>VLOOKUP($C238,'Team Total Goals'!$D:$N,10,0)</f>
        <v>0.65024630541871919</v>
      </c>
      <c r="S238" s="3">
        <f>VLOOKUP($C238,'Team Total Goals'!$D:$N,11,0)</f>
        <v>0.18433931484502447</v>
      </c>
      <c r="T238" s="3" t="e" vm="1">
        <f>IF(B238="GK",VLOOKUP($C238,'Goalkeeper Saves'!$C:$H,5,0),_xleta.NA)</f>
        <v>#VALUE!</v>
      </c>
      <c r="U238" s="3" t="e" vm="1">
        <f>IF(B238="GK",VLOOKUP($C238,'Goalkeeper Saves'!$C:$H,6,0),_xleta.NA)</f>
        <v>#VALUE!</v>
      </c>
      <c r="V238" s="3">
        <f>IF($B238="DEF",IFERROR(VLOOKUP($A238,'Defensive Contribution'!$AB:$AE,4,FALSE),'Defensive Contribution'!$AK$2),0)</f>
        <v>0</v>
      </c>
      <c r="W238" s="3">
        <f>IF($B238="MID",IFERROR(VLOOKUP($A238,'Defensive Contribution'!$AB:$AF,5,FALSE),'Defensive Contribution'!$AL$2),0)</f>
        <v>0</v>
      </c>
      <c r="X238" s="16">
        <f>L238/(Coefficients!$B$1+Coefficients!$B$2*$H238+Coefficients!$B$3*$I238+Coefficients!$B$4*$J238+Coefficients!$B$5*IF($K238="H",1,0))</f>
        <v>1.4636806724467446</v>
      </c>
      <c r="Y238" s="16">
        <f>O238/(Coefficients!$B$6+Coefficients!$B$7*$H238+Coefficients!$B$8*$I238+Coefficients!$B$9*$J238+Coefficients!$B$10*IF($K238="H",1,0))</f>
        <v>1.6776470606323366</v>
      </c>
      <c r="Z238" s="16">
        <f>P238/(Coefficients!$B$11+Coefficients!$B$12*$H238+Coefficients!$B$13*$I238+Coefficients!$B$14*$J238+Coefficients!$B$15*IF($K238="H",1,0))</f>
        <v>1.0286197808920832</v>
      </c>
      <c r="AA238" s="16">
        <f>R238/(Coefficients!$B$21+Coefficients!$B$22*$H238+Coefficients!$B$23*$I238+Coefficients!$B$24*$J238+Coefficients!$B$25*IF($K238="H",1,0))</f>
        <v>0.93851980003078261</v>
      </c>
      <c r="AB238" s="16">
        <f>S238/MAX(0,(Coefficients!$B$26+Coefficients!$B$27*$H238+Coefficients!$B$28*$I238+Coefficients!$B$29*$J238+Coefficients!$B$30*IF($K238="H",1,0)))</f>
        <v>0.81589936644923089</v>
      </c>
      <c r="AC238" s="16" t="e" vm="2">
        <f>T238/(Coefficients!$B$31+Coefficients!$B$32*$H238+Coefficients!$B$33*$I238+Coefficients!$B$34*$J238+Coefficients!$B$35*IF($K238="H",1,0))</f>
        <v>#VALUE!</v>
      </c>
      <c r="AD238" s="16" t="e" vm="2">
        <f>U238/(Coefficients!$B$36+Coefficients!$B$36*$H238+Coefficients!$B$38*$I238+Coefficients!$B$39*$J238+Coefficients!$B$40*IF($K238="H",1,0))</f>
        <v>#VALUE!</v>
      </c>
      <c r="AE238" s="20">
        <f t="shared" si="143"/>
        <v>0</v>
      </c>
      <c r="AF238" s="3">
        <f t="shared" si="144"/>
        <v>0</v>
      </c>
      <c r="AG238" s="18">
        <f t="shared" si="145"/>
        <v>0</v>
      </c>
      <c r="AH238" s="23">
        <f t="shared" si="146"/>
        <v>2.9171134024381344</v>
      </c>
      <c r="AI238" s="28">
        <f>IFERROR(VLOOKUP($A238,'Starting Lineups'!$A:$H,4,FALSE),0)</f>
        <v>0</v>
      </c>
      <c r="AJ238" s="3">
        <f>VLOOKUP($C238,'Team Fixture Odds'!$A:$ZL,7,FALSE)</f>
        <v>0.45156920298035674</v>
      </c>
      <c r="AK238" s="3">
        <f>VLOOKUP($C238,'Team Fixture Odds'!$A:$ZL,8,FALSE)</f>
        <v>0.30339805825242716</v>
      </c>
      <c r="AL238" s="3">
        <f t="shared" si="147"/>
        <v>0.14817114472792958</v>
      </c>
      <c r="AM238" s="3" t="str">
        <f>VLOOKUP($C238,'Team Fixture Odds'!$A:$ZL,9,FALSE)</f>
        <v>A</v>
      </c>
      <c r="AN238" s="3">
        <f>$X238*(Coefficients!$B$1+Coefficients!$B$2*AJ238+Coefficients!$B$3*AK238+Coefficients!$B$4*AL238+Coefficients!$B$5*IF(AM238="H",1,0))</f>
        <v>0.25754588612880319</v>
      </c>
      <c r="AO238" s="3">
        <f t="shared" si="148"/>
        <v>0.01</v>
      </c>
      <c r="AP238" s="3">
        <f t="shared" si="149"/>
        <v>0</v>
      </c>
      <c r="AQ238" s="3">
        <f>$Y238*(Coefficients!$B$6+Coefficients!$B$7*AJ238+Coefficients!$B$8*AK238+Coefficients!$B$9*AL238+Coefficients!$B$10*IF(AM238="H",1,0))</f>
        <v>0.19963726130206594</v>
      </c>
      <c r="AR238" s="3">
        <f>IFERROR(VLOOKUP($A238,'F2 Yellow Card'!$C:$E,3,0),$Z238*(Coefficients!$B$11+Coefficients!$B$12*AJ238+Coefficients!$B$13*AK238+Coefficients!$B$14*AL238+Coefficients!$B$15*IF(AM238="H",1,0)))</f>
        <v>0.21133964455911894</v>
      </c>
      <c r="AS238" s="3">
        <f>VLOOKUP($C238,'F2 Clean Sheet'!$C:$F,4,0)</f>
        <v>0.29036004645760743</v>
      </c>
      <c r="AT238" s="3">
        <f>VLOOKUP($C238,'F2 Team Total Goals'!$D:$N,10,0)</f>
        <v>0.36432160804020108</v>
      </c>
      <c r="AU238" s="3">
        <f>VLOOKUP($C238,'F2 Team Total Goals'!$D:$N,11,0)</f>
        <v>4.9244271087274499E-2</v>
      </c>
      <c r="AV238" s="3" t="e" vm="2">
        <f>IFERROR(VLOOKUP($A238,'F2 Goalkeeper Saves'!$D:$N,10,0),$AC238*(Coefficients!$B$31+Coefficients!$B$32*AJ238+Coefficients!$B$33*AK238+Coefficients!$B$34*AL238+Coefficients!$B$35*IF(AM238="H",1,0)))</f>
        <v>#VALUE!</v>
      </c>
      <c r="AW238" s="3" t="e" vm="2">
        <f>IFERROR(VLOOKUP($A238,'F2 Goalkeeper Saves'!$D:$N,10,0),IF(AV238&gt;0,AVERAGE('Goalkeeper Saves'!$H:$H)))</f>
        <v>#VALUE!</v>
      </c>
      <c r="AX238" s="3">
        <f t="shared" si="150"/>
        <v>0</v>
      </c>
      <c r="AY238" s="3">
        <f t="shared" si="151"/>
        <v>0</v>
      </c>
      <c r="AZ238" s="16">
        <f>(Q238/(Coefficients!$B$16+Coefficients!$B$17*$H238+Coefficients!$B$18*$I238+Coefficients!$B$19*$J238+Coefficients!$B$20*IF($K238="H",1,0))+AS238/(Coefficients!$B$16+Coefficients!$B$17*$AJ238+Coefficients!$B$18*$AK238+Coefficients!$B$19*$AL238+Coefficients!$B$20*IF($AM238="H",1,0)))/2</f>
        <v>1.0505359578700397</v>
      </c>
      <c r="BA238" s="20">
        <f t="shared" si="152"/>
        <v>0</v>
      </c>
      <c r="BB238" s="3">
        <f t="shared" si="153"/>
        <v>0</v>
      </c>
      <c r="BC238" s="18">
        <f t="shared" si="154"/>
        <v>0</v>
      </c>
      <c r="BD238" s="28">
        <f>IFERROR(VLOOKUP($A238,'Starting Lineups'!$A:$H,5,FALSE),0)</f>
        <v>0</v>
      </c>
      <c r="BE238" s="16" t="str">
        <f>VLOOKUP($C238,'Team Fixture Odds'!$A:$U,10,FALSE)</f>
        <v>Burnley</v>
      </c>
      <c r="BF238" s="3" t="str">
        <f>VLOOKUP($C238,'Team Fixture Odds'!$A:$ZL,11,FALSE)</f>
        <v>H</v>
      </c>
      <c r="BG238" s="3">
        <f>VLOOKUP(BE238,'Overall Odds'!$A:$F,5,FALSE)</f>
        <v>2.0015572115105549E-4</v>
      </c>
      <c r="BH238" s="3">
        <f>VLOOKUP(BE238,'Overall Odds'!$A:$F,6,FALSE)</f>
        <v>0.88183421516754834</v>
      </c>
      <c r="BI238" s="3">
        <f>MAX(0,Coefficients!$B$41+Coefficients!$B$42*$E238+Coefficients!$B$43*$F238+Coefficients!$B$44*BG238+Coefficients!$B$45*BH238+Coefficients!$B$46*(IF(BF238="H",1,0)))</f>
        <v>0.70475375390192363</v>
      </c>
      <c r="BJ238" s="3">
        <f>MAX(0,Coefficients!$B$41+Coefficients!$B$42*BG238+Coefficients!$B$43*BH238+Coefficients!$B$44*$E238+Coefficients!$B$45*$F238+Coefficients!$B$46*(IF(BF238="H",0,1)))</f>
        <v>6.0682336935855445E-2</v>
      </c>
      <c r="BK238" s="3">
        <f t="shared" si="155"/>
        <v>0.64407141696606818</v>
      </c>
      <c r="BL238" s="3">
        <f>$X238*(Coefficients!$B$1+Coefficients!$B$2*BI238+Coefficients!$B$3*BJ238+Coefficients!$B$4*BK238+Coefficients!$B$5*IF(BF238="H",1,0))</f>
        <v>0.33942843947819978</v>
      </c>
      <c r="BM238" s="3">
        <f t="shared" si="156"/>
        <v>0.05</v>
      </c>
      <c r="BN238" s="3">
        <f t="shared" si="157"/>
        <v>0.01</v>
      </c>
      <c r="BO238" s="3">
        <f>$Y238*(Coefficients!$B$6+Coefficients!$B$7*BI238+Coefficients!$B$8*BJ238+Coefficients!$B$9*BK238+Coefficients!$B$10*IF(BF238="H",1,0))</f>
        <v>0.26516627794966308</v>
      </c>
      <c r="BP238" s="3">
        <f>$Z238*(Coefficients!$B$11+Coefficients!$B$12*BI238+Coefficients!$B$13*BJ238+Coefficients!$B$14*BK238+Coefficients!$B$15*IF(BF238="H",1,0))</f>
        <v>0.19384441238361544</v>
      </c>
      <c r="BQ238" s="3">
        <f>$AZ238*(Coefficients!$B$16+Coefficients!$B$17*BI238+Coefficients!$B$18*BJ238+Coefficients!$B$19*BK238+Coefficients!$B$20*IF(BF238="H",1,0))</f>
        <v>0.46806784734634838</v>
      </c>
      <c r="BR238" s="3">
        <f>$AA238*(Coefficients!$B$21+Coefficients!$B$22*BI238+Coefficients!$B$23*BJ238+Coefficients!$B$24*BK238+Coefficients!$B$25*IF(BF238="H",1,0))</f>
        <v>0.16639369678209873</v>
      </c>
      <c r="BS238" s="3">
        <f>$AB238*(Coefficients!$B$26+Coefficients!$B$27*BI238+Coefficients!$B$28*BJ238+Coefficients!$B$29*BK238+Coefficients!$B$30*IF(BF238="H",1,0))</f>
        <v>-9.9587176122166877E-3</v>
      </c>
      <c r="BT238" s="3" t="e" vm="2">
        <f>$AC238*(Coefficients!$B$31+Coefficients!$B$32*BI238+Coefficients!$B$33*BJ238+Coefficients!$B$34*BK238+Coefficients!$B$35*IF(BF238="H",1,0))</f>
        <v>#VALUE!</v>
      </c>
      <c r="BU238" s="3" t="e" vm="2">
        <f>IF(BT238&gt;0,AVERAGE('Goalkeeper Saves'!$H:$H))</f>
        <v>#VALUE!</v>
      </c>
      <c r="BV238" s="3">
        <f t="shared" si="158"/>
        <v>0</v>
      </c>
      <c r="BW238" s="3">
        <f t="shared" si="159"/>
        <v>0</v>
      </c>
      <c r="BX238" s="20">
        <f t="shared" si="160"/>
        <v>0</v>
      </c>
      <c r="BY238" s="3">
        <f t="shared" si="161"/>
        <v>0</v>
      </c>
      <c r="BZ238" s="18">
        <f t="shared" si="162"/>
        <v>0</v>
      </c>
      <c r="CA238" s="28">
        <f>IFERROR(VLOOKUP($A238,'Starting Lineups'!$A:$H,6,FALSE),0)</f>
        <v>0</v>
      </c>
      <c r="CB238" s="16" t="str">
        <f>VLOOKUP($C238,'Team Fixture Odds'!$A:$ZL,12,FALSE)</f>
        <v>Man City</v>
      </c>
      <c r="CC238" s="3" t="str">
        <f>VLOOKUP($C238,'Team Fixture Odds'!$A:$ZL,13,FALSE)</f>
        <v>A</v>
      </c>
      <c r="CD238" s="3">
        <f>VLOOKUP(CB238,'Overall Odds'!$A:$F,5,FALSE)</f>
        <v>0.36036036036036034</v>
      </c>
      <c r="CE238" s="3">
        <f>VLOOKUP(CB238,'Overall Odds'!$A:$F,6,FALSE)</f>
        <v>1.8481555407703109E-3</v>
      </c>
      <c r="CF238" s="3">
        <f>MAX(0,Coefficients!$B$41+Coefficients!$B$42*$E238+Coefficients!$B$43*$F238+Coefficients!$B$44*CD238+Coefficients!$B$45*CE238+Coefficients!$B$46*(IF(CC238="H",1,0)))</f>
        <v>5.7752957304547409E-2</v>
      </c>
      <c r="CG238" s="3">
        <f>MAX(0,Coefficients!$B$41+Coefficients!$B$42*CD238+Coefficients!$B$43*CE238+Coefficients!$B$44*$E238+Coefficients!$B$45*$F238+Coefficients!$B$46*(IF(CC238="H",0,1)))</f>
        <v>0.72990389231049979</v>
      </c>
      <c r="CH238" s="3">
        <f t="shared" si="163"/>
        <v>-0.67215093500595235</v>
      </c>
      <c r="CI238" s="3">
        <f>$X238*(Coefficients!$B$1+Coefficients!$B$2*CF238+Coefficients!$B$3*CG238+Coefficients!$B$4*CH238+Coefficients!$B$5*IF(CC238="H",1,0))</f>
        <v>0.13531360702299081</v>
      </c>
      <c r="CJ238" s="3">
        <f t="shared" si="164"/>
        <v>0.01</v>
      </c>
      <c r="CK238" s="3">
        <f t="shared" si="165"/>
        <v>0</v>
      </c>
      <c r="CL238" s="3">
        <f>$Y238*(Coefficients!$B$6+Coefficients!$B$7*CF238+Coefficients!$B$8*CG238+Coefficients!$B$9*CH238+Coefficients!$B$10*IF(CC238="H",1,0))</f>
        <v>9.5398182210266108E-2</v>
      </c>
      <c r="CM238" s="3">
        <f>$Z238*(Coefficients!$B$11+Coefficients!$B$12*CF238+Coefficients!$B$13*CG238+Coefficients!$B$14*CH238+Coefficients!$B$15*IF(CC238="H",1,0))</f>
        <v>0.23971921166228641</v>
      </c>
      <c r="CN238" s="3">
        <f>$AZ238*(Coefficients!$B$16+Coefficients!$B$17*CF238+Coefficients!$B$18*CG238+Coefficients!$B$19*CH238+Coefficients!$B$20*IF(CC238="H",1,0))</f>
        <v>9.1829829693938742E-2</v>
      </c>
      <c r="CO238" s="3">
        <f>$AA238*(Coefficients!$B$21+Coefficients!$B$22*CF238+Coefficients!$B$23*CG238+Coefficients!$B$24*CH238+Coefficients!$B$25*IF(CC238="H",1,0))</f>
        <v>0.6337504649673722</v>
      </c>
      <c r="CP238" s="3">
        <f>$AB238*(Coefficients!$B$26+Coefficients!$B$27*CF238+Coefficients!$B$28*CG238+Coefficients!$B$29*CH238+Coefficients!$B$30*IF(CC238="H",1,0))</f>
        <v>0.16078413045261189</v>
      </c>
      <c r="CQ238" s="3" t="e" vm="2">
        <f>$AC238*(Coefficients!$B$31+Coefficients!$B$32*CF238+Coefficients!$B$33*CG238+Coefficients!$B$34*CH238+Coefficients!$B$35*IF(CC238="H",1,0))</f>
        <v>#VALUE!</v>
      </c>
      <c r="CR238" s="3" t="e" vm="2">
        <f>IF(CQ238&gt;0,AVERAGE('Goalkeeper Saves'!$H:$H))</f>
        <v>#VALUE!</v>
      </c>
      <c r="CS238" s="3">
        <f t="shared" si="166"/>
        <v>0</v>
      </c>
      <c r="CT238" s="3">
        <f t="shared" si="167"/>
        <v>0</v>
      </c>
      <c r="CU238" s="20">
        <f t="shared" si="168"/>
        <v>0</v>
      </c>
      <c r="CV238" s="3">
        <f t="shared" si="169"/>
        <v>0</v>
      </c>
      <c r="CW238" s="18">
        <f t="shared" si="170"/>
        <v>0</v>
      </c>
      <c r="CX238" s="28">
        <f>IFERROR(VLOOKUP($A238,'Starting Lineups'!$A:$H,7,FALSE),0)</f>
        <v>0</v>
      </c>
      <c r="CY238" s="16" t="str">
        <f>VLOOKUP($C238,'Team Fixture Odds'!$A:$ZL,14,FALSE)</f>
        <v>Bournemouth</v>
      </c>
      <c r="CZ238" s="3" t="str">
        <f>VLOOKUP($C238,'Team Fixture Odds'!$A:$ZL,15,FALSE)</f>
        <v>H</v>
      </c>
      <c r="DA238" s="3">
        <f>VLOOKUP(CY238,'Overall Odds'!$A:$F,5,FALSE)</f>
        <v>6.0020046695596322E-4</v>
      </c>
      <c r="DB238" s="3">
        <f>VLOOKUP(CY238,'Overall Odds'!$A:$F,6,FALSE)</f>
        <v>2.7233115468409584E-2</v>
      </c>
      <c r="DC238" s="3">
        <f>MAX(0,Coefficients!$B$41+Coefficients!$B$42*$E238+Coefficients!$B$43*$F238+Coefficients!$B$44*DA238+Coefficients!$B$45*DB238+Coefficients!$B$46*(IF(CZ238="H",1,0)))</f>
        <v>0.44428242702756748</v>
      </c>
      <c r="DD238" s="3">
        <f>MAX(0,Coefficients!$B$41+Coefficients!$B$42*DA238+Coefficients!$B$43*DB238+Coefficients!$B$44*$E238+Coefficients!$B$45*$F238+Coefficients!$B$46*(IF(CZ238="H",0,1)))</f>
        <v>0.30569105120258871</v>
      </c>
      <c r="DE238" s="3">
        <f t="shared" si="171"/>
        <v>0.13859137582497877</v>
      </c>
      <c r="DF238" s="3">
        <f>$X238*(Coefficients!$B$1+Coefficients!$B$2*DC238+Coefficients!$B$3*DD238+Coefficients!$B$4*DE238+Coefficients!$B$5*IF(CZ238="H",1,0))</f>
        <v>0.24884816071286633</v>
      </c>
      <c r="DG238" s="3">
        <f t="shared" si="172"/>
        <v>0.01</v>
      </c>
      <c r="DH238" s="3">
        <f t="shared" si="173"/>
        <v>0</v>
      </c>
      <c r="DI238" s="3">
        <f>$Y238*(Coefficients!$B$6+Coefficients!$B$7*DC238+Coefficients!$B$8*DD238+Coefficients!$B$9*DE238+Coefficients!$B$10*IF(CZ238="H",1,0))</f>
        <v>0.18829059249648497</v>
      </c>
      <c r="DJ238" s="3">
        <f>$Z238*(Coefficients!$B$11+Coefficients!$B$12*DC238+Coefficients!$B$13*DD238+Coefficients!$B$14*DE238+Coefficients!$B$15*IF(CZ238="H",1,0))</f>
        <v>0.21414596302658559</v>
      </c>
      <c r="DK238" s="3">
        <f>$AZ238*(Coefficients!$B$16+Coefficients!$B$17*DC238+Coefficients!$B$18*DD238+Coefficients!$B$19*DE238+Coefficients!$B$20*IF(CZ238="H",1,0))</f>
        <v>0.32681517244313663</v>
      </c>
      <c r="DL238" s="3">
        <f>$AA238*(Coefficients!$B$21+Coefficients!$B$22*DC238+Coefficients!$B$23*DD238+Coefficients!$B$24*DE238+Coefficients!$B$25*IF(CZ238="H",1,0))</f>
        <v>0.33135135699156321</v>
      </c>
      <c r="DM238" s="3">
        <f>$AB238*(Coefficients!$B$26+Coefficients!$B$27*DC238+Coefficients!$B$28*DD238+Coefficients!$B$29*DE238+Coefficients!$B$30*IF(CZ238="H",1,0))</f>
        <v>4.3455736607466516E-2</v>
      </c>
      <c r="DN238" s="3" t="e" vm="2">
        <f>$AC238*(Coefficients!$B$31+Coefficients!$B$32*DC238+Coefficients!$B$33*DD238+Coefficients!$B$34*DE238+Coefficients!$B$35*IF(CZ238="H",1,0))</f>
        <v>#VALUE!</v>
      </c>
      <c r="DO238" s="3" t="e" vm="2">
        <f>IF(DN238&gt;0,AVERAGE('Goalkeeper Saves'!$H:$H))</f>
        <v>#VALUE!</v>
      </c>
      <c r="DP238" s="3">
        <f t="shared" si="174"/>
        <v>0</v>
      </c>
      <c r="DQ238" s="3">
        <f t="shared" si="175"/>
        <v>0</v>
      </c>
      <c r="DR238" s="20">
        <f t="shared" si="176"/>
        <v>0</v>
      </c>
      <c r="DS238" s="3">
        <f t="shared" si="177"/>
        <v>0</v>
      </c>
      <c r="DT238" s="18">
        <f t="shared" si="178"/>
        <v>0</v>
      </c>
      <c r="DU238" s="28">
        <f>IFERROR(VLOOKUP($A238,'Starting Lineups'!$A:$H,8,FALSE),0)</f>
        <v>0</v>
      </c>
      <c r="DV238" s="16" t="str">
        <f>VLOOKUP($C238,'Team Fixture Odds'!$A:$ZL,16,FALSE)</f>
        <v>Fulham</v>
      </c>
      <c r="DW238" s="3" t="str">
        <f>VLOOKUP($C238,'Team Fixture Odds'!$A:$ZL,17,FALSE)</f>
        <v>A</v>
      </c>
      <c r="DX238" s="3">
        <f>VLOOKUP(DV238,'Overall Odds'!$A:$F,5,FALSE)</f>
        <v>6.0020046695596322E-4</v>
      </c>
      <c r="DY238" s="3">
        <f>VLOOKUP(DV238,'Overall Odds'!$A:$F,6,FALSE)</f>
        <v>5.4466230936819168E-2</v>
      </c>
      <c r="DZ238" s="3">
        <f>MAX(0,Coefficients!$B$41+Coefficients!$B$42*$E238+Coefficients!$B$43*$F238+Coefficients!$B$44*DX238+Coefficients!$B$45*DY238+Coefficients!$B$46*(IF(DW238="H",1,0)))</f>
        <v>0.32510582136307947</v>
      </c>
      <c r="EA238" s="3">
        <f>MAX(0,Coefficients!$B$41+Coefficients!$B$42*DX238+Coefficients!$B$43*DY238+Coefficients!$B$44*$E238+Coefficients!$B$45*$F238+Coefficients!$B$46*(IF(DW238="H",0,1)))</f>
        <v>0.42536174728102005</v>
      </c>
      <c r="EB238" s="3">
        <f t="shared" si="179"/>
        <v>-0.10025592591794058</v>
      </c>
      <c r="EC238" s="3">
        <f>$X238*(Coefficients!$B$1+Coefficients!$B$2*DZ238+Coefficients!$B$3*EA238+Coefficients!$B$4*EB238+Coefficients!$B$5*IF(DW238="H",1,0))</f>
        <v>0.21435717452804701</v>
      </c>
      <c r="ED238" s="3">
        <f t="shared" si="180"/>
        <v>0.01</v>
      </c>
      <c r="EE238" s="3">
        <f t="shared" si="181"/>
        <v>0</v>
      </c>
      <c r="EF238" s="3">
        <f>$Y238*(Coefficients!$B$6+Coefficients!$B$7*DZ238+Coefficients!$B$8*EA238+Coefficients!$B$9*EB238+Coefficients!$B$10*IF(DW238="H",1,0))</f>
        <v>0.1629560689125342</v>
      </c>
      <c r="EG238" s="3">
        <f>$Z238*(Coefficients!$B$11+Coefficients!$B$12*DZ238+Coefficients!$B$13*EA238+Coefficients!$B$14*EB238+Coefficients!$B$15*IF(DW238="H",1,0))</f>
        <v>0.22107221270141314</v>
      </c>
      <c r="EH238" s="3">
        <f>$AZ238*(Coefficients!$B$16+Coefficients!$B$17*DZ238+Coefficients!$B$18*EA238+Coefficients!$B$19*EB238+Coefficients!$B$20*IF(DW238="H",1,0))</f>
        <v>0.25732522682492465</v>
      </c>
      <c r="EI238" s="3">
        <f>$AA238*(Coefficients!$B$21+Coefficients!$B$22*DZ238+Coefficients!$B$23*EA238+Coefficients!$B$24*EB238+Coefficients!$B$25*IF(DW238="H",1,0))</f>
        <v>0.41414549107841936</v>
      </c>
      <c r="EJ238" s="3">
        <f>$AB238*(Coefficients!$B$26+Coefficients!$B$27*DZ238+Coefficients!$B$28*EA238+Coefficients!$B$29*EB238+Coefficients!$B$30*IF(DW238="H",1,0))</f>
        <v>7.354229734214654E-2</v>
      </c>
      <c r="EK238" s="3" t="e" vm="2">
        <f>$AC238*(Coefficients!$B$31+Coefficients!$B$32*DZ238+Coefficients!$B$33*EA238+Coefficients!$B$34*EB238+Coefficients!$B$35*IF(DW238="H",1,0))</f>
        <v>#VALUE!</v>
      </c>
      <c r="EL238" s="3" t="e" vm="2">
        <f>IF(EK238&gt;0,AVERAGE('Goalkeeper Saves'!$H:$H))</f>
        <v>#VALUE!</v>
      </c>
      <c r="EM238" s="3">
        <f t="shared" si="182"/>
        <v>0</v>
      </c>
      <c r="EN238" s="3">
        <f t="shared" si="183"/>
        <v>0</v>
      </c>
      <c r="EO238" s="20">
        <f t="shared" si="184"/>
        <v>0</v>
      </c>
      <c r="EP238" s="3">
        <f t="shared" si="185"/>
        <v>0</v>
      </c>
      <c r="EQ238" s="18">
        <f t="shared" si="186"/>
        <v>0</v>
      </c>
      <c r="ER238" s="13">
        <f t="shared" si="187"/>
        <v>0</v>
      </c>
    </row>
    <row r="239" spans="1:148" x14ac:dyDescent="0.25">
      <c r="A239" t="str">
        <f>'Players Full'!CY239</f>
        <v>Nehemiah Oriola</v>
      </c>
      <c r="B239" t="str">
        <f>VLOOKUP($A239,'Players Summarised'!$W:$X,2,FALSE)</f>
        <v>MID</v>
      </c>
      <c r="C239" t="str">
        <f>VLOOKUP($A239,'Players Full'!$CY:$DA,3,FALSE)</f>
        <v>Brighton</v>
      </c>
      <c r="D239">
        <f>VLOOKUP($A239,'Players Full'!$CY:$DA,2,FALSE)</f>
        <v>4.5</v>
      </c>
      <c r="E239" s="3">
        <f>VLOOKUP($C239,'Overall Odds'!$A:$F,5,FALSE)</f>
        <v>9.0000090000089995E-4</v>
      </c>
      <c r="F239" s="3">
        <f>VLOOKUP($C239,'Overall Odds'!$A:$F,6,FALSE)</f>
        <v>9.1675834250091667E-3</v>
      </c>
      <c r="G239" s="8">
        <f>IFERROR(VLOOKUP($A239,'Starting Lineups'!$A:$C,3,FALSE),0)</f>
        <v>0</v>
      </c>
      <c r="H239" s="3">
        <f>VLOOKUP($C239,'Team Fixture Odds'!$A:$ZL,3,FALSE)</f>
        <v>0.12135922330097088</v>
      </c>
      <c r="I239" s="3">
        <f>VLOOKUP($C239,'Team Fixture Odds'!$A:$ZL,4,FALSE)</f>
        <v>0.72998029053215552</v>
      </c>
      <c r="J239" s="3">
        <f t="shared" si="141"/>
        <v>-0.6086210672311847</v>
      </c>
      <c r="K239" s="3" t="str">
        <f>VLOOKUP($C239,'Team Fixture Odds'!$A:$ZL,5,FALSE)</f>
        <v>A</v>
      </c>
      <c r="L239" s="3">
        <f>VLOOKUP($A239,Score!$A:$D,4,0)</f>
        <v>0.11204481792717086</v>
      </c>
      <c r="M239" s="3">
        <f>VLOOKUP($A239,'Score 2+'!$A:$D,4,0)</f>
        <v>9.4295143800094284E-3</v>
      </c>
      <c r="N239" s="3">
        <f t="shared" si="142"/>
        <v>0</v>
      </c>
      <c r="O239" s="3" t="e">
        <f>VLOOKUP($A239,Assist!$A:$D,4,0)</f>
        <v>#N/A</v>
      </c>
      <c r="P239" s="3" t="e">
        <f>VLOOKUP($A239,'Yellow Card'!$C:$E,3,0)</f>
        <v>#N/A</v>
      </c>
      <c r="Q239" s="3">
        <f>VLOOKUP($C239,'Clean Sheet'!$C:$F,4,0)</f>
        <v>0.11474469305794605</v>
      </c>
      <c r="R239" s="3">
        <f>VLOOKUP($C239,'Team Total Goals'!$D:$N,10,0)</f>
        <v>0.65024630541871919</v>
      </c>
      <c r="S239" s="3">
        <f>VLOOKUP($C239,'Team Total Goals'!$D:$N,11,0)</f>
        <v>0.18433931484502447</v>
      </c>
      <c r="T239" s="3" t="e" vm="1">
        <f>IF(B239="GK",VLOOKUP($C239,'Goalkeeper Saves'!$C:$H,5,0),_xleta.NA)</f>
        <v>#VALUE!</v>
      </c>
      <c r="U239" s="3" t="e" vm="1">
        <f>IF(B239="GK",VLOOKUP($C239,'Goalkeeper Saves'!$C:$H,6,0),_xleta.NA)</f>
        <v>#VALUE!</v>
      </c>
      <c r="V239" s="3">
        <f>IF($B239="DEF",IFERROR(VLOOKUP($A239,'Defensive Contribution'!$AB:$AE,4,FALSE),'Defensive Contribution'!$AK$2),0)</f>
        <v>0</v>
      </c>
      <c r="W239" s="3">
        <f>IF($B239="MID",IFERROR(VLOOKUP($A239,'Defensive Contribution'!$AB:$AF,5,FALSE),'Defensive Contribution'!$AL$2),0)</f>
        <v>0.27860470989235125</v>
      </c>
      <c r="X239" s="16">
        <f>L239/(Coefficients!$B$1+Coefficients!$B$2*$H239+Coefficients!$B$3*$I239+Coefficients!$B$4*$J239+Coefficients!$B$5*IF($K239="H",1,0))</f>
        <v>0.94708749393612879</v>
      </c>
      <c r="Y239" s="16" t="e">
        <f>O239/(Coefficients!$B$6+Coefficients!$B$7*$H239+Coefficients!$B$8*$I239+Coefficients!$B$9*$J239+Coefficients!$B$10*IF($K239="H",1,0))</f>
        <v>#N/A</v>
      </c>
      <c r="Z239" s="16" t="e">
        <f>P239/(Coefficients!$B$11+Coefficients!$B$12*$H239+Coefficients!$B$13*$I239+Coefficients!$B$14*$J239+Coefficients!$B$15*IF($K239="H",1,0))</f>
        <v>#N/A</v>
      </c>
      <c r="AA239" s="16">
        <f>R239/(Coefficients!$B$21+Coefficients!$B$22*$H239+Coefficients!$B$23*$I239+Coefficients!$B$24*$J239+Coefficients!$B$25*IF($K239="H",1,0))</f>
        <v>0.93851980003078261</v>
      </c>
      <c r="AB239" s="16">
        <f>S239/MAX(0,(Coefficients!$B$26+Coefficients!$B$27*$H239+Coefficients!$B$28*$I239+Coefficients!$B$29*$J239+Coefficients!$B$30*IF($K239="H",1,0)))</f>
        <v>0.81589936644923089</v>
      </c>
      <c r="AC239" s="16" t="e" vm="2">
        <f>T239/(Coefficients!$B$31+Coefficients!$B$32*$H239+Coefficients!$B$33*$I239+Coefficients!$B$34*$J239+Coefficients!$B$35*IF($K239="H",1,0))</f>
        <v>#VALUE!</v>
      </c>
      <c r="AD239" s="16" t="e" vm="2">
        <f>U239/(Coefficients!$B$36+Coefficients!$B$36*$H239+Coefficients!$B$38*$I239+Coefficients!$B$39*$J239+Coefficients!$B$40*IF($K239="H",1,0))</f>
        <v>#VALUE!</v>
      </c>
      <c r="AE239" s="20">
        <f t="shared" si="143"/>
        <v>0</v>
      </c>
      <c r="AF239" s="3">
        <f t="shared" si="144"/>
        <v>0</v>
      </c>
      <c r="AG239" s="18">
        <f t="shared" si="145"/>
        <v>0</v>
      </c>
      <c r="AH239" s="23">
        <f t="shared" si="146"/>
        <v>2.9171134024381344</v>
      </c>
      <c r="AI239" s="28">
        <f>IFERROR(VLOOKUP($A239,'Starting Lineups'!$A:$H,4,FALSE),0)</f>
        <v>0</v>
      </c>
      <c r="AJ239" s="3">
        <f>VLOOKUP($C239,'Team Fixture Odds'!$A:$ZL,7,FALSE)</f>
        <v>0.45156920298035674</v>
      </c>
      <c r="AK239" s="3">
        <f>VLOOKUP($C239,'Team Fixture Odds'!$A:$ZL,8,FALSE)</f>
        <v>0.30339805825242716</v>
      </c>
      <c r="AL239" s="3">
        <f t="shared" si="147"/>
        <v>0.14817114472792958</v>
      </c>
      <c r="AM239" s="3" t="str">
        <f>VLOOKUP($C239,'Team Fixture Odds'!$A:$ZL,9,FALSE)</f>
        <v>A</v>
      </c>
      <c r="AN239" s="3">
        <f>$X239*(Coefficients!$B$1+Coefficients!$B$2*AJ239+Coefficients!$B$3*AK239+Coefficients!$B$4*AL239+Coefficients!$B$5*IF(AM239="H",1,0))</f>
        <v>0.16664733808334323</v>
      </c>
      <c r="AO239" s="3">
        <f t="shared" si="148"/>
        <v>0.01</v>
      </c>
      <c r="AP239" s="3">
        <f t="shared" si="149"/>
        <v>0</v>
      </c>
      <c r="AQ239" s="3" t="e">
        <f>$Y239*(Coefficients!$B$6+Coefficients!$B$7*AJ239+Coefficients!$B$8*AK239+Coefficients!$B$9*AL239+Coefficients!$B$10*IF(AM239="H",1,0))</f>
        <v>#N/A</v>
      </c>
      <c r="AR239" s="3" t="e">
        <f>IFERROR(VLOOKUP($A239,'F2 Yellow Card'!$C:$E,3,0),$Z239*(Coefficients!$B$11+Coefficients!$B$12*AJ239+Coefficients!$B$13*AK239+Coefficients!$B$14*AL239+Coefficients!$B$15*IF(AM239="H",1,0)))</f>
        <v>#N/A</v>
      </c>
      <c r="AS239" s="3">
        <f>VLOOKUP($C239,'F2 Clean Sheet'!$C:$F,4,0)</f>
        <v>0.29036004645760743</v>
      </c>
      <c r="AT239" s="3">
        <f>VLOOKUP($C239,'F2 Team Total Goals'!$D:$N,10,0)</f>
        <v>0.36432160804020108</v>
      </c>
      <c r="AU239" s="3">
        <f>VLOOKUP($C239,'F2 Team Total Goals'!$D:$N,11,0)</f>
        <v>4.9244271087274499E-2</v>
      </c>
      <c r="AV239" s="3" t="e" vm="2">
        <f>IFERROR(VLOOKUP($A239,'F2 Goalkeeper Saves'!$D:$N,10,0),$AC239*(Coefficients!$B$31+Coefficients!$B$32*AJ239+Coefficients!$B$33*AK239+Coefficients!$B$34*AL239+Coefficients!$B$35*IF(AM239="H",1,0)))</f>
        <v>#VALUE!</v>
      </c>
      <c r="AW239" s="3" t="e" vm="2">
        <f>IFERROR(VLOOKUP($A239,'F2 Goalkeeper Saves'!$D:$N,10,0),IF(AV239&gt;0,AVERAGE('Goalkeeper Saves'!$H:$H)))</f>
        <v>#VALUE!</v>
      </c>
      <c r="AX239" s="3">
        <f t="shared" si="150"/>
        <v>0</v>
      </c>
      <c r="AY239" s="3">
        <f t="shared" si="151"/>
        <v>0.27860470989235125</v>
      </c>
      <c r="AZ239" s="16">
        <f>(Q239/(Coefficients!$B$16+Coefficients!$B$17*$H239+Coefficients!$B$18*$I239+Coefficients!$B$19*$J239+Coefficients!$B$20*IF($K239="H",1,0))+AS239/(Coefficients!$B$16+Coefficients!$B$17*$AJ239+Coefficients!$B$18*$AK239+Coefficients!$B$19*$AL239+Coefficients!$B$20*IF($AM239="H",1,0)))/2</f>
        <v>1.0505359578700397</v>
      </c>
      <c r="BA239" s="20">
        <f t="shared" si="152"/>
        <v>0</v>
      </c>
      <c r="BB239" s="3">
        <f t="shared" si="153"/>
        <v>0</v>
      </c>
      <c r="BC239" s="18">
        <f t="shared" si="154"/>
        <v>0</v>
      </c>
      <c r="BD239" s="28">
        <f>IFERROR(VLOOKUP($A239,'Starting Lineups'!$A:$H,5,FALSE),0)</f>
        <v>0</v>
      </c>
      <c r="BE239" s="16" t="str">
        <f>VLOOKUP($C239,'Team Fixture Odds'!$A:$U,10,FALSE)</f>
        <v>Burnley</v>
      </c>
      <c r="BF239" s="3" t="str">
        <f>VLOOKUP($C239,'Team Fixture Odds'!$A:$ZL,11,FALSE)</f>
        <v>H</v>
      </c>
      <c r="BG239" s="3">
        <f>VLOOKUP(BE239,'Overall Odds'!$A:$F,5,FALSE)</f>
        <v>2.0015572115105549E-4</v>
      </c>
      <c r="BH239" s="3">
        <f>VLOOKUP(BE239,'Overall Odds'!$A:$F,6,FALSE)</f>
        <v>0.88183421516754834</v>
      </c>
      <c r="BI239" s="3">
        <f>MAX(0,Coefficients!$B$41+Coefficients!$B$42*$E239+Coefficients!$B$43*$F239+Coefficients!$B$44*BG239+Coefficients!$B$45*BH239+Coefficients!$B$46*(IF(BF239="H",1,0)))</f>
        <v>0.70475375390192363</v>
      </c>
      <c r="BJ239" s="3">
        <f>MAX(0,Coefficients!$B$41+Coefficients!$B$42*BG239+Coefficients!$B$43*BH239+Coefficients!$B$44*$E239+Coefficients!$B$45*$F239+Coefficients!$B$46*(IF(BF239="H",0,1)))</f>
        <v>6.0682336935855445E-2</v>
      </c>
      <c r="BK239" s="3">
        <f t="shared" si="155"/>
        <v>0.64407141696606818</v>
      </c>
      <c r="BL239" s="3">
        <f>$X239*(Coefficients!$B$1+Coefficients!$B$2*BI239+Coefficients!$B$3*BJ239+Coefficients!$B$4*BK239+Coefficients!$B$5*IF(BF239="H",1,0))</f>
        <v>0.21963016672118807</v>
      </c>
      <c r="BM239" s="3">
        <f t="shared" si="156"/>
        <v>0.01</v>
      </c>
      <c r="BN239" s="3">
        <f t="shared" si="157"/>
        <v>0</v>
      </c>
      <c r="BO239" s="3" t="e">
        <f>$Y239*(Coefficients!$B$6+Coefficients!$B$7*BI239+Coefficients!$B$8*BJ239+Coefficients!$B$9*BK239+Coefficients!$B$10*IF(BF239="H",1,0))</f>
        <v>#N/A</v>
      </c>
      <c r="BP239" s="3" t="e">
        <f>$Z239*(Coefficients!$B$11+Coefficients!$B$12*BI239+Coefficients!$B$13*BJ239+Coefficients!$B$14*BK239+Coefficients!$B$15*IF(BF239="H",1,0))</f>
        <v>#N/A</v>
      </c>
      <c r="BQ239" s="3">
        <f>$AZ239*(Coefficients!$B$16+Coefficients!$B$17*BI239+Coefficients!$B$18*BJ239+Coefficients!$B$19*BK239+Coefficients!$B$20*IF(BF239="H",1,0))</f>
        <v>0.46806784734634838</v>
      </c>
      <c r="BR239" s="3">
        <f>$AA239*(Coefficients!$B$21+Coefficients!$B$22*BI239+Coefficients!$B$23*BJ239+Coefficients!$B$24*BK239+Coefficients!$B$25*IF(BF239="H",1,0))</f>
        <v>0.16639369678209873</v>
      </c>
      <c r="BS239" s="3">
        <f>$AB239*(Coefficients!$B$26+Coefficients!$B$27*BI239+Coefficients!$B$28*BJ239+Coefficients!$B$29*BK239+Coefficients!$B$30*IF(BF239="H",1,0))</f>
        <v>-9.9587176122166877E-3</v>
      </c>
      <c r="BT239" s="3" t="e" vm="2">
        <f>$AC239*(Coefficients!$B$31+Coefficients!$B$32*BI239+Coefficients!$B$33*BJ239+Coefficients!$B$34*BK239+Coefficients!$B$35*IF(BF239="H",1,0))</f>
        <v>#VALUE!</v>
      </c>
      <c r="BU239" s="3" t="e" vm="2">
        <f>IF(BT239&gt;0,AVERAGE('Goalkeeper Saves'!$H:$H))</f>
        <v>#VALUE!</v>
      </c>
      <c r="BV239" s="3">
        <f t="shared" si="158"/>
        <v>0</v>
      </c>
      <c r="BW239" s="3">
        <f t="shared" si="159"/>
        <v>0.27860470989235125</v>
      </c>
      <c r="BX239" s="20">
        <f t="shared" si="160"/>
        <v>0</v>
      </c>
      <c r="BY239" s="3">
        <f t="shared" si="161"/>
        <v>0</v>
      </c>
      <c r="BZ239" s="18">
        <f t="shared" si="162"/>
        <v>0</v>
      </c>
      <c r="CA239" s="28">
        <f>IFERROR(VLOOKUP($A239,'Starting Lineups'!$A:$H,6,FALSE),0)</f>
        <v>0</v>
      </c>
      <c r="CB239" s="16" t="str">
        <f>VLOOKUP($C239,'Team Fixture Odds'!$A:$ZL,12,FALSE)</f>
        <v>Man City</v>
      </c>
      <c r="CC239" s="3" t="str">
        <f>VLOOKUP($C239,'Team Fixture Odds'!$A:$ZL,13,FALSE)</f>
        <v>A</v>
      </c>
      <c r="CD239" s="3">
        <f>VLOOKUP(CB239,'Overall Odds'!$A:$F,5,FALSE)</f>
        <v>0.36036036036036034</v>
      </c>
      <c r="CE239" s="3">
        <f>VLOOKUP(CB239,'Overall Odds'!$A:$F,6,FALSE)</f>
        <v>1.8481555407703109E-3</v>
      </c>
      <c r="CF239" s="3">
        <f>MAX(0,Coefficients!$B$41+Coefficients!$B$42*$E239+Coefficients!$B$43*$F239+Coefficients!$B$44*CD239+Coefficients!$B$45*CE239+Coefficients!$B$46*(IF(CC239="H",1,0)))</f>
        <v>5.7752957304547409E-2</v>
      </c>
      <c r="CG239" s="3">
        <f>MAX(0,Coefficients!$B$41+Coefficients!$B$42*CD239+Coefficients!$B$43*CE239+Coefficients!$B$44*$E239+Coefficients!$B$45*$F239+Coefficients!$B$46*(IF(CC239="H",0,1)))</f>
        <v>0.72990389231049979</v>
      </c>
      <c r="CH239" s="3">
        <f t="shared" si="163"/>
        <v>-0.67215093500595235</v>
      </c>
      <c r="CI239" s="3">
        <f>$X239*(Coefficients!$B$1+Coefficients!$B$2*CF239+Coefficients!$B$3*CG239+Coefficients!$B$4*CH239+Coefficients!$B$5*IF(CC239="H",1,0))</f>
        <v>8.755586336781758E-2</v>
      </c>
      <c r="CJ239" s="3">
        <f t="shared" si="164"/>
        <v>0.01</v>
      </c>
      <c r="CK239" s="3">
        <f t="shared" si="165"/>
        <v>0</v>
      </c>
      <c r="CL239" s="3" t="e">
        <f>$Y239*(Coefficients!$B$6+Coefficients!$B$7*CF239+Coefficients!$B$8*CG239+Coefficients!$B$9*CH239+Coefficients!$B$10*IF(CC239="H",1,0))</f>
        <v>#N/A</v>
      </c>
      <c r="CM239" s="3" t="e">
        <f>$Z239*(Coefficients!$B$11+Coefficients!$B$12*CF239+Coefficients!$B$13*CG239+Coefficients!$B$14*CH239+Coefficients!$B$15*IF(CC239="H",1,0))</f>
        <v>#N/A</v>
      </c>
      <c r="CN239" s="3">
        <f>$AZ239*(Coefficients!$B$16+Coefficients!$B$17*CF239+Coefficients!$B$18*CG239+Coefficients!$B$19*CH239+Coefficients!$B$20*IF(CC239="H",1,0))</f>
        <v>9.1829829693938742E-2</v>
      </c>
      <c r="CO239" s="3">
        <f>$AA239*(Coefficients!$B$21+Coefficients!$B$22*CF239+Coefficients!$B$23*CG239+Coefficients!$B$24*CH239+Coefficients!$B$25*IF(CC239="H",1,0))</f>
        <v>0.6337504649673722</v>
      </c>
      <c r="CP239" s="3">
        <f>$AB239*(Coefficients!$B$26+Coefficients!$B$27*CF239+Coefficients!$B$28*CG239+Coefficients!$B$29*CH239+Coefficients!$B$30*IF(CC239="H",1,0))</f>
        <v>0.16078413045261189</v>
      </c>
      <c r="CQ239" s="3" t="e" vm="2">
        <f>$AC239*(Coefficients!$B$31+Coefficients!$B$32*CF239+Coefficients!$B$33*CG239+Coefficients!$B$34*CH239+Coefficients!$B$35*IF(CC239="H",1,0))</f>
        <v>#VALUE!</v>
      </c>
      <c r="CR239" s="3" t="e" vm="2">
        <f>IF(CQ239&gt;0,AVERAGE('Goalkeeper Saves'!$H:$H))</f>
        <v>#VALUE!</v>
      </c>
      <c r="CS239" s="3">
        <f t="shared" si="166"/>
        <v>0</v>
      </c>
      <c r="CT239" s="3">
        <f t="shared" si="167"/>
        <v>0.27860470989235125</v>
      </c>
      <c r="CU239" s="20">
        <f t="shared" si="168"/>
        <v>0</v>
      </c>
      <c r="CV239" s="3">
        <f t="shared" si="169"/>
        <v>0</v>
      </c>
      <c r="CW239" s="18">
        <f t="shared" si="170"/>
        <v>0</v>
      </c>
      <c r="CX239" s="28">
        <f>IFERROR(VLOOKUP($A239,'Starting Lineups'!$A:$H,7,FALSE),0)</f>
        <v>0</v>
      </c>
      <c r="CY239" s="16" t="str">
        <f>VLOOKUP($C239,'Team Fixture Odds'!$A:$ZL,14,FALSE)</f>
        <v>Bournemouth</v>
      </c>
      <c r="CZ239" s="3" t="str">
        <f>VLOOKUP($C239,'Team Fixture Odds'!$A:$ZL,15,FALSE)</f>
        <v>H</v>
      </c>
      <c r="DA239" s="3">
        <f>VLOOKUP(CY239,'Overall Odds'!$A:$F,5,FALSE)</f>
        <v>6.0020046695596322E-4</v>
      </c>
      <c r="DB239" s="3">
        <f>VLOOKUP(CY239,'Overall Odds'!$A:$F,6,FALSE)</f>
        <v>2.7233115468409584E-2</v>
      </c>
      <c r="DC239" s="3">
        <f>MAX(0,Coefficients!$B$41+Coefficients!$B$42*$E239+Coefficients!$B$43*$F239+Coefficients!$B$44*DA239+Coefficients!$B$45*DB239+Coefficients!$B$46*(IF(CZ239="H",1,0)))</f>
        <v>0.44428242702756748</v>
      </c>
      <c r="DD239" s="3">
        <f>MAX(0,Coefficients!$B$41+Coefficients!$B$42*DA239+Coefficients!$B$43*DB239+Coefficients!$B$44*$E239+Coefficients!$B$45*$F239+Coefficients!$B$46*(IF(CZ239="H",0,1)))</f>
        <v>0.30569105120258871</v>
      </c>
      <c r="DE239" s="3">
        <f t="shared" si="171"/>
        <v>0.13859137582497877</v>
      </c>
      <c r="DF239" s="3">
        <f>$X239*(Coefficients!$B$1+Coefficients!$B$2*DC239+Coefficients!$B$3*DD239+Coefficients!$B$4*DE239+Coefficients!$B$5*IF(CZ239="H",1,0))</f>
        <v>0.16101939810832525</v>
      </c>
      <c r="DG239" s="3">
        <f t="shared" si="172"/>
        <v>0.01</v>
      </c>
      <c r="DH239" s="3">
        <f t="shared" si="173"/>
        <v>0</v>
      </c>
      <c r="DI239" s="3" t="e">
        <f>$Y239*(Coefficients!$B$6+Coefficients!$B$7*DC239+Coefficients!$B$8*DD239+Coefficients!$B$9*DE239+Coefficients!$B$10*IF(CZ239="H",1,0))</f>
        <v>#N/A</v>
      </c>
      <c r="DJ239" s="3" t="e">
        <f>$Z239*(Coefficients!$B$11+Coefficients!$B$12*DC239+Coefficients!$B$13*DD239+Coefficients!$B$14*DE239+Coefficients!$B$15*IF(CZ239="H",1,0))</f>
        <v>#N/A</v>
      </c>
      <c r="DK239" s="3">
        <f>$AZ239*(Coefficients!$B$16+Coefficients!$B$17*DC239+Coefficients!$B$18*DD239+Coefficients!$B$19*DE239+Coefficients!$B$20*IF(CZ239="H",1,0))</f>
        <v>0.32681517244313663</v>
      </c>
      <c r="DL239" s="3">
        <f>$AA239*(Coefficients!$B$21+Coefficients!$B$22*DC239+Coefficients!$B$23*DD239+Coefficients!$B$24*DE239+Coefficients!$B$25*IF(CZ239="H",1,0))</f>
        <v>0.33135135699156321</v>
      </c>
      <c r="DM239" s="3">
        <f>$AB239*(Coefficients!$B$26+Coefficients!$B$27*DC239+Coefficients!$B$28*DD239+Coefficients!$B$29*DE239+Coefficients!$B$30*IF(CZ239="H",1,0))</f>
        <v>4.3455736607466516E-2</v>
      </c>
      <c r="DN239" s="3" t="e" vm="2">
        <f>$AC239*(Coefficients!$B$31+Coefficients!$B$32*DC239+Coefficients!$B$33*DD239+Coefficients!$B$34*DE239+Coefficients!$B$35*IF(CZ239="H",1,0))</f>
        <v>#VALUE!</v>
      </c>
      <c r="DO239" s="3" t="e" vm="2">
        <f>IF(DN239&gt;0,AVERAGE('Goalkeeper Saves'!$H:$H))</f>
        <v>#VALUE!</v>
      </c>
      <c r="DP239" s="3">
        <f t="shared" si="174"/>
        <v>0</v>
      </c>
      <c r="DQ239" s="3">
        <f t="shared" si="175"/>
        <v>0.27860470989235125</v>
      </c>
      <c r="DR239" s="20">
        <f t="shared" si="176"/>
        <v>0</v>
      </c>
      <c r="DS239" s="3">
        <f t="shared" si="177"/>
        <v>0</v>
      </c>
      <c r="DT239" s="18">
        <f t="shared" si="178"/>
        <v>0</v>
      </c>
      <c r="DU239" s="28">
        <f>IFERROR(VLOOKUP($A239,'Starting Lineups'!$A:$H,8,FALSE),0)</f>
        <v>0</v>
      </c>
      <c r="DV239" s="16" t="str">
        <f>VLOOKUP($C239,'Team Fixture Odds'!$A:$ZL,16,FALSE)</f>
        <v>Fulham</v>
      </c>
      <c r="DW239" s="3" t="str">
        <f>VLOOKUP($C239,'Team Fixture Odds'!$A:$ZL,17,FALSE)</f>
        <v>A</v>
      </c>
      <c r="DX239" s="3">
        <f>VLOOKUP(DV239,'Overall Odds'!$A:$F,5,FALSE)</f>
        <v>6.0020046695596322E-4</v>
      </c>
      <c r="DY239" s="3">
        <f>VLOOKUP(DV239,'Overall Odds'!$A:$F,6,FALSE)</f>
        <v>5.4466230936819168E-2</v>
      </c>
      <c r="DZ239" s="3">
        <f>MAX(0,Coefficients!$B$41+Coefficients!$B$42*$E239+Coefficients!$B$43*$F239+Coefficients!$B$44*DX239+Coefficients!$B$45*DY239+Coefficients!$B$46*(IF(DW239="H",1,0)))</f>
        <v>0.32510582136307947</v>
      </c>
      <c r="EA239" s="3">
        <f>MAX(0,Coefficients!$B$41+Coefficients!$B$42*DX239+Coefficients!$B$43*DY239+Coefficients!$B$44*$E239+Coefficients!$B$45*$F239+Coefficients!$B$46*(IF(DW239="H",0,1)))</f>
        <v>0.42536174728102005</v>
      </c>
      <c r="EB239" s="3">
        <f t="shared" si="179"/>
        <v>-0.10025592591794058</v>
      </c>
      <c r="EC239" s="3">
        <f>$X239*(Coefficients!$B$1+Coefficients!$B$2*DZ239+Coefficients!$B$3*EA239+Coefficients!$B$4*EB239+Coefficients!$B$5*IF(DW239="H",1,0))</f>
        <v>0.13870170116520689</v>
      </c>
      <c r="ED239" s="3">
        <f t="shared" si="180"/>
        <v>0.01</v>
      </c>
      <c r="EE239" s="3">
        <f t="shared" si="181"/>
        <v>0</v>
      </c>
      <c r="EF239" s="3" t="e">
        <f>$Y239*(Coefficients!$B$6+Coefficients!$B$7*DZ239+Coefficients!$B$8*EA239+Coefficients!$B$9*EB239+Coefficients!$B$10*IF(DW239="H",1,0))</f>
        <v>#N/A</v>
      </c>
      <c r="EG239" s="3" t="e">
        <f>$Z239*(Coefficients!$B$11+Coefficients!$B$12*DZ239+Coefficients!$B$13*EA239+Coefficients!$B$14*EB239+Coefficients!$B$15*IF(DW239="H",1,0))</f>
        <v>#N/A</v>
      </c>
      <c r="EH239" s="3">
        <f>$AZ239*(Coefficients!$B$16+Coefficients!$B$17*DZ239+Coefficients!$B$18*EA239+Coefficients!$B$19*EB239+Coefficients!$B$20*IF(DW239="H",1,0))</f>
        <v>0.25732522682492465</v>
      </c>
      <c r="EI239" s="3">
        <f>$AA239*(Coefficients!$B$21+Coefficients!$B$22*DZ239+Coefficients!$B$23*EA239+Coefficients!$B$24*EB239+Coefficients!$B$25*IF(DW239="H",1,0))</f>
        <v>0.41414549107841936</v>
      </c>
      <c r="EJ239" s="3">
        <f>$AB239*(Coefficients!$B$26+Coefficients!$B$27*DZ239+Coefficients!$B$28*EA239+Coefficients!$B$29*EB239+Coefficients!$B$30*IF(DW239="H",1,0))</f>
        <v>7.354229734214654E-2</v>
      </c>
      <c r="EK239" s="3" t="e" vm="2">
        <f>$AC239*(Coefficients!$B$31+Coefficients!$B$32*DZ239+Coefficients!$B$33*EA239+Coefficients!$B$34*EB239+Coefficients!$B$35*IF(DW239="H",1,0))</f>
        <v>#VALUE!</v>
      </c>
      <c r="EL239" s="3" t="e" vm="2">
        <f>IF(EK239&gt;0,AVERAGE('Goalkeeper Saves'!$H:$H))</f>
        <v>#VALUE!</v>
      </c>
      <c r="EM239" s="3">
        <f t="shared" si="182"/>
        <v>0</v>
      </c>
      <c r="EN239" s="3">
        <f t="shared" si="183"/>
        <v>0.27860470989235125</v>
      </c>
      <c r="EO239" s="20">
        <f t="shared" si="184"/>
        <v>0</v>
      </c>
      <c r="EP239" s="3">
        <f t="shared" si="185"/>
        <v>0</v>
      </c>
      <c r="EQ239" s="18">
        <f t="shared" si="186"/>
        <v>0</v>
      </c>
      <c r="ER239" s="13">
        <f t="shared" si="187"/>
        <v>0</v>
      </c>
    </row>
    <row r="240" spans="1:148" x14ac:dyDescent="0.25">
      <c r="A240" t="str">
        <f>'Players Full'!CY240</f>
        <v>Facundo Buonanotte</v>
      </c>
      <c r="B240" t="str">
        <f>VLOOKUP($A240,'Players Summarised'!$W:$X,2,FALSE)</f>
        <v>MID</v>
      </c>
      <c r="C240" t="str">
        <f>VLOOKUP($A240,'Players Full'!$CY:$DA,3,FALSE)</f>
        <v>Chelsea</v>
      </c>
      <c r="D240">
        <f>VLOOKUP($A240,'Players Full'!$CY:$DA,2,FALSE)</f>
        <v>4.8</v>
      </c>
      <c r="E240" s="3">
        <f>VLOOKUP($C240,'Overall Odds'!$A:$F,5,FALSE)</f>
        <v>2.1973192704900019E-2</v>
      </c>
      <c r="F240" s="3">
        <f>VLOOKUP($C240,'Overall Odds'!$A:$F,6,FALSE)</f>
        <v>2.3090422092915857E-3</v>
      </c>
      <c r="G240" s="8">
        <f>IFERROR(VLOOKUP($A240,'Starting Lineups'!$A:$C,3,FALSE),0)</f>
        <v>0</v>
      </c>
      <c r="H240" s="3">
        <f>VLOOKUP($C240,'Team Fixture Odds'!$A:$ZL,3,FALSE)</f>
        <v>0.52479664130149561</v>
      </c>
      <c r="I240" s="3">
        <f>VLOOKUP($C240,'Team Fixture Odds'!$A:$ZL,4,FALSE)</f>
        <v>0.24894199651481208</v>
      </c>
      <c r="J240" s="3">
        <f t="shared" si="141"/>
        <v>0.27585464478668353</v>
      </c>
      <c r="K240" s="3" t="str">
        <f>VLOOKUP($C240,'Team Fixture Odds'!$A:$ZL,5,FALSE)</f>
        <v>H</v>
      </c>
      <c r="L240" s="3">
        <f>VLOOKUP($A240,Score!$A:$D,4,0)</f>
        <v>0.25396825396825395</v>
      </c>
      <c r="M240" s="3">
        <f>VLOOKUP($A240,'Score 2+'!$A:$D,4,0)</f>
        <v>4.7619047619047616E-2</v>
      </c>
      <c r="N240" s="3">
        <f t="shared" si="142"/>
        <v>0</v>
      </c>
      <c r="O240" s="3">
        <f>VLOOKUP($A240,Assist!$A:$D,4,0)</f>
        <v>0.27210884353741494</v>
      </c>
      <c r="P240" s="3">
        <f>VLOOKUP($A240,'Yellow Card'!$C:$E,3,0)</f>
        <v>0.31959092361776925</v>
      </c>
      <c r="Q240" s="3">
        <f>VLOOKUP($C240,'Clean Sheet'!$C:$F,4,0)</f>
        <v>0.31746031746031744</v>
      </c>
      <c r="R240" s="3">
        <f>VLOOKUP($C240,'Team Total Goals'!$D:$N,10,0)</f>
        <v>0.33173076923076922</v>
      </c>
      <c r="S240" s="3">
        <f>VLOOKUP($C240,'Team Total Goals'!$D:$N,11,0)</f>
        <v>4.0383846461415428E-2</v>
      </c>
      <c r="T240" s="3" t="e" vm="1">
        <f>IF(B240="GK",VLOOKUP($C240,'Goalkeeper Saves'!$C:$H,5,0),_xleta.NA)</f>
        <v>#VALUE!</v>
      </c>
      <c r="U240" s="3" t="e" vm="1">
        <f>IF(B240="GK",VLOOKUP($C240,'Goalkeeper Saves'!$C:$H,6,0),_xleta.NA)</f>
        <v>#VALUE!</v>
      </c>
      <c r="V240" s="3">
        <f>IF($B240="DEF",IFERROR(VLOOKUP($A240,'Defensive Contribution'!$AB:$AE,4,FALSE),'Defensive Contribution'!$AK$2),0)</f>
        <v>0</v>
      </c>
      <c r="W240" s="3">
        <f>IF($B240="MID",IFERROR(VLOOKUP($A240,'Defensive Contribution'!$AB:$AF,5,FALSE),'Defensive Contribution'!$AL$2),0)</f>
        <v>0.13446702813031508</v>
      </c>
      <c r="X240" s="16">
        <f>L240/(Coefficients!$B$1+Coefficients!$B$2*$H240+Coefficients!$B$3*$I240+Coefficients!$B$4*$J240+Coefficients!$B$5*IF($K240="H",1,0))</f>
        <v>1.318973458603323</v>
      </c>
      <c r="Y240" s="16">
        <f>O240/(Coefficients!$B$6+Coefficients!$B$7*$H240+Coefficients!$B$8*$I240+Coefficients!$B$9*$J240+Coefficients!$B$10*IF($K240="H",1,0))</f>
        <v>2.1123199274272095</v>
      </c>
      <c r="Z240" s="16">
        <f>P240/(Coefficients!$B$11+Coefficients!$B$12*$H240+Coefficients!$B$13*$I240+Coefficients!$B$14*$J240+Coefficients!$B$15*IF($K240="H",1,0))</f>
        <v>1.5874397497893094</v>
      </c>
      <c r="AA240" s="16">
        <f>R240/(Coefficients!$B$21+Coefficients!$B$22*$H240+Coefficients!$B$23*$I240+Coefficients!$B$24*$J240+Coefficients!$B$25*IF($K240="H",1,0))</f>
        <v>1.0435071822985058</v>
      </c>
      <c r="AB240" s="16">
        <f>S240/MAX(0,(Coefficients!$B$26+Coefficients!$B$27*$H240+Coefficients!$B$28*$I240+Coefficients!$B$29*$J240+Coefficients!$B$30*IF($K240="H",1,0)))</f>
        <v>0.85485342360084215</v>
      </c>
      <c r="AC240" s="16" t="e" vm="2">
        <f>T240/(Coefficients!$B$31+Coefficients!$B$32*$H240+Coefficients!$B$33*$I240+Coefficients!$B$34*$J240+Coefficients!$B$35*IF($K240="H",1,0))</f>
        <v>#VALUE!</v>
      </c>
      <c r="AD240" s="16" t="e" vm="2">
        <f>U240/(Coefficients!$B$36+Coefficients!$B$36*$H240+Coefficients!$B$38*$I240+Coefficients!$B$39*$J240+Coefficients!$B$40*IF($K240="H",1,0))</f>
        <v>#VALUE!</v>
      </c>
      <c r="AE240" s="20">
        <f t="shared" si="143"/>
        <v>0</v>
      </c>
      <c r="AF240" s="3">
        <f t="shared" si="144"/>
        <v>0</v>
      </c>
      <c r="AG240" s="18">
        <f t="shared" si="145"/>
        <v>0</v>
      </c>
      <c r="AH240" s="23">
        <f t="shared" si="146"/>
        <v>3.400187412954403</v>
      </c>
      <c r="AI240" s="28">
        <f>IFERROR(VLOOKUP($A240,'Starting Lineups'!$A:$H,4,FALSE),0)</f>
        <v>0</v>
      </c>
      <c r="AJ240" s="3">
        <f>VLOOKUP($C240,'Team Fixture Odds'!$A:$ZL,7,FALSE)</f>
        <v>0.61839094675653938</v>
      </c>
      <c r="AK240" s="3">
        <f>VLOOKUP($C240,'Team Fixture Odds'!$A:$ZL,8,FALSE)</f>
        <v>0.1941747572815534</v>
      </c>
      <c r="AL240" s="3">
        <f t="shared" si="147"/>
        <v>0.42421618947498596</v>
      </c>
      <c r="AM240" s="3" t="str">
        <f>VLOOKUP($C240,'Team Fixture Odds'!$A:$ZL,9,FALSE)</f>
        <v>H</v>
      </c>
      <c r="AN240" s="3">
        <f>$X240*(Coefficients!$B$1+Coefficients!$B$2*AJ240+Coefficients!$B$3*AK240+Coefficients!$B$4*AL240+Coefficients!$B$5*IF(AM240="H",1,0))</f>
        <v>0.29116929402707181</v>
      </c>
      <c r="AO240" s="3">
        <f t="shared" si="148"/>
        <v>0.01</v>
      </c>
      <c r="AP240" s="3">
        <f t="shared" si="149"/>
        <v>0</v>
      </c>
      <c r="AQ240" s="3">
        <f>$Y240*(Coefficients!$B$6+Coefficients!$B$7*AJ240+Coefficients!$B$8*AK240+Coefficients!$B$9*AL240+Coefficients!$B$10*IF(AM240="H",1,0))</f>
        <v>0.31584940844964732</v>
      </c>
      <c r="AR240" s="3">
        <f>IFERROR(VLOOKUP($A240,'F2 Yellow Card'!$C:$E,3,0),$Z240*(Coefficients!$B$11+Coefficients!$B$12*AJ240+Coefficients!$B$13*AK240+Coefficients!$B$14*AL240+Coefficients!$B$15*IF(AM240="H",1,0)))</f>
        <v>0.30621280343107288</v>
      </c>
      <c r="AS240" s="3">
        <f>VLOOKUP($C240,'F2 Clean Sheet'!$C:$F,4,0)</f>
        <v>0.34885749171463454</v>
      </c>
      <c r="AT240" s="3">
        <f>VLOOKUP($C240,'F2 Team Total Goals'!$D:$N,10,0)</f>
        <v>0.30275229357798167</v>
      </c>
      <c r="AU240" s="3">
        <f>VLOOKUP($C240,'F2 Team Total Goals'!$D:$N,11,0)</f>
        <v>3.3655448183938681E-2</v>
      </c>
      <c r="AV240" s="3" t="e" vm="2">
        <f>IFERROR(VLOOKUP($A240,'F2 Goalkeeper Saves'!$D:$N,10,0),$AC240*(Coefficients!$B$31+Coefficients!$B$32*AJ240+Coefficients!$B$33*AK240+Coefficients!$B$34*AL240+Coefficients!$B$35*IF(AM240="H",1,0)))</f>
        <v>#VALUE!</v>
      </c>
      <c r="AW240" s="3" t="e" vm="2">
        <f>IFERROR(VLOOKUP($A240,'F2 Goalkeeper Saves'!$D:$N,10,0),IF(AV240&gt;0,AVERAGE('Goalkeeper Saves'!$H:$H)))</f>
        <v>#VALUE!</v>
      </c>
      <c r="AX240" s="3">
        <f t="shared" si="150"/>
        <v>0</v>
      </c>
      <c r="AY240" s="3">
        <f t="shared" si="151"/>
        <v>0.13446702813031508</v>
      </c>
      <c r="AZ240" s="16">
        <f>(Q240/(Coefficients!$B$16+Coefficients!$B$17*$H240+Coefficients!$B$18*$I240+Coefficients!$B$19*$J240+Coefficients!$B$20*IF($K240="H",1,0))+AS240/(Coefficients!$B$16+Coefficients!$B$17*$AJ240+Coefficients!$B$18*$AK240+Coefficients!$B$19*$AL240+Coefficients!$B$20*IF($AM240="H",1,0)))/2</f>
        <v>0.91612425388477692</v>
      </c>
      <c r="BA240" s="20">
        <f t="shared" si="152"/>
        <v>0</v>
      </c>
      <c r="BB240" s="3">
        <f t="shared" si="153"/>
        <v>0</v>
      </c>
      <c r="BC240" s="18">
        <f t="shared" si="154"/>
        <v>0</v>
      </c>
      <c r="BD240" s="28">
        <f>IFERROR(VLOOKUP($A240,'Starting Lineups'!$A:$H,5,FALSE),0)</f>
        <v>0</v>
      </c>
      <c r="BE240" s="16" t="str">
        <f>VLOOKUP($C240,'Team Fixture Odds'!$A:$U,10,FALSE)</f>
        <v>Man City</v>
      </c>
      <c r="BF240" s="3" t="str">
        <f>VLOOKUP($C240,'Team Fixture Odds'!$A:$ZL,11,FALSE)</f>
        <v>A</v>
      </c>
      <c r="BG240" s="3">
        <f>VLOOKUP(BE240,'Overall Odds'!$A:$F,5,FALSE)</f>
        <v>0.36036036036036034</v>
      </c>
      <c r="BH240" s="3">
        <f>VLOOKUP(BE240,'Overall Odds'!$A:$F,6,FALSE)</f>
        <v>1.8481555407703109E-3</v>
      </c>
      <c r="BI240" s="3">
        <f>MAX(0,Coefficients!$B$41+Coefficients!$B$42*$E240+Coefficients!$B$43*$F240+Coefficients!$B$44*BG240+Coefficients!$B$45*BH240+Coefficients!$B$46*(IF(BF240="H",1,0)))</f>
        <v>7.6672965157318446E-2</v>
      </c>
      <c r="BJ240" s="3">
        <f>MAX(0,Coefficients!$B$41+Coefficients!$B$42*BG240+Coefficients!$B$43*BH240+Coefficients!$B$44*$E240+Coefficients!$B$45*$F240+Coefficients!$B$46*(IF(BF240="H",0,1)))</f>
        <v>0.71309375617875814</v>
      </c>
      <c r="BK240" s="3">
        <f t="shared" si="155"/>
        <v>-0.63642079102143967</v>
      </c>
      <c r="BL240" s="3">
        <f>$X240*(Coefficients!$B$1+Coefficients!$B$2*BI240+Coefficients!$B$3*BJ240+Coefficients!$B$4*BK240+Coefficients!$B$5*IF(BF240="H",1,0))</f>
        <v>0.12809826039634853</v>
      </c>
      <c r="BM240" s="3">
        <f t="shared" si="156"/>
        <v>0.01</v>
      </c>
      <c r="BN240" s="3">
        <f t="shared" si="157"/>
        <v>0</v>
      </c>
      <c r="BO240" s="3">
        <f>$Y240*(Coefficients!$B$6+Coefficients!$B$7*BI240+Coefficients!$B$8*BJ240+Coefficients!$B$9*BK240+Coefficients!$B$10*IF(BF240="H",1,0))</f>
        <v>0.12741213739770094</v>
      </c>
      <c r="BP240" s="3">
        <f>$Z240*(Coefficients!$B$11+Coefficients!$B$12*BI240+Coefficients!$B$13*BJ240+Coefficients!$B$14*BK240+Coefficients!$B$15*IF(BF240="H",1,0))</f>
        <v>0.36761319412062876</v>
      </c>
      <c r="BQ240" s="3">
        <f>$AZ240*(Coefficients!$B$16+Coefficients!$B$17*BI240+Coefficients!$B$18*BJ240+Coefficients!$B$19*BK240+Coefficients!$B$20*IF(BF240="H",1,0))</f>
        <v>8.86954643318629E-2</v>
      </c>
      <c r="BR240" s="3">
        <f>$AA240*(Coefficients!$B$21+Coefficients!$B$22*BI240+Coefficients!$B$23*BJ240+Coefficients!$B$24*BK240+Coefficients!$B$25*IF(BF240="H",1,0))</f>
        <v>0.69236214960406728</v>
      </c>
      <c r="BS240" s="3">
        <f>$AB240*(Coefficients!$B$26+Coefficients!$B$27*BI240+Coefficients!$B$28*BJ240+Coefficients!$B$29*BK240+Coefficients!$B$30*IF(BF240="H",1,0))</f>
        <v>0.16502701053878402</v>
      </c>
      <c r="BT240" s="3" t="e" vm="2">
        <f>$AC240*(Coefficients!$B$31+Coefficients!$B$32*BI240+Coefficients!$B$33*BJ240+Coefficients!$B$34*BK240+Coefficients!$B$35*IF(BF240="H",1,0))</f>
        <v>#VALUE!</v>
      </c>
      <c r="BU240" s="3" t="e" vm="2">
        <f>IF(BT240&gt;0,AVERAGE('Goalkeeper Saves'!$H:$H))</f>
        <v>#VALUE!</v>
      </c>
      <c r="BV240" s="3">
        <f t="shared" si="158"/>
        <v>0</v>
      </c>
      <c r="BW240" s="3">
        <f t="shared" si="159"/>
        <v>0.13446702813031508</v>
      </c>
      <c r="BX240" s="20">
        <f t="shared" si="160"/>
        <v>0</v>
      </c>
      <c r="BY240" s="3">
        <f t="shared" si="161"/>
        <v>0</v>
      </c>
      <c r="BZ240" s="18">
        <f t="shared" si="162"/>
        <v>0</v>
      </c>
      <c r="CA240" s="28">
        <f>IFERROR(VLOOKUP($A240,'Starting Lineups'!$A:$H,6,FALSE),0)</f>
        <v>0</v>
      </c>
      <c r="CB240" s="16" t="str">
        <f>VLOOKUP($C240,'Team Fixture Odds'!$A:$ZL,12,FALSE)</f>
        <v>Fulham</v>
      </c>
      <c r="CC240" s="3" t="str">
        <f>VLOOKUP($C240,'Team Fixture Odds'!$A:$ZL,13,FALSE)</f>
        <v>A</v>
      </c>
      <c r="CD240" s="3">
        <f>VLOOKUP(CB240,'Overall Odds'!$A:$F,5,FALSE)</f>
        <v>6.0020046695596322E-4</v>
      </c>
      <c r="CE240" s="3">
        <f>VLOOKUP(CB240,'Overall Odds'!$A:$F,6,FALSE)</f>
        <v>5.4466230936819168E-2</v>
      </c>
      <c r="CF240" s="3">
        <f>MAX(0,Coefficients!$B$41+Coefficients!$B$42*$E240+Coefficients!$B$43*$F240+Coefficients!$B$44*CD240+Coefficients!$B$45*CE240+Coefficients!$B$46*(IF(CC240="H",1,0)))</f>
        <v>0.34402582921585051</v>
      </c>
      <c r="CG240" s="3">
        <f>MAX(0,Coefficients!$B$41+Coefficients!$B$42*CD240+Coefficients!$B$43*CE240+Coefficients!$B$44*$E240+Coefficients!$B$45*$F240+Coefficients!$B$46*(IF(CC240="H",0,1)))</f>
        <v>0.40855161114927852</v>
      </c>
      <c r="CH240" s="3">
        <f t="shared" si="163"/>
        <v>-6.4525781933428006E-2</v>
      </c>
      <c r="CI240" s="3">
        <f>$X240*(Coefficients!$B$1+Coefficients!$B$2*CF240+Coefficients!$B$3*CG240+Coefficients!$B$4*CH240+Coefficients!$B$5*IF(CC240="H",1,0))</f>
        <v>0.19932716269387651</v>
      </c>
      <c r="CJ240" s="3">
        <f t="shared" si="164"/>
        <v>0.01</v>
      </c>
      <c r="CK240" s="3">
        <f t="shared" si="165"/>
        <v>0</v>
      </c>
      <c r="CL240" s="3">
        <f>$Y240*(Coefficients!$B$6+Coefficients!$B$7*CF240+Coefficients!$B$8*CG240+Coefficients!$B$9*CH240+Coefficients!$B$10*IF(CC240="H",1,0))</f>
        <v>0.21247405160168303</v>
      </c>
      <c r="CM240" s="3">
        <f>$Z240*(Coefficients!$B$11+Coefficients!$B$12*CF240+Coefficients!$B$13*CG240+Coefficients!$B$14*CH240+Coefficients!$B$15*IF(CC240="H",1,0))</f>
        <v>0.33883580920674111</v>
      </c>
      <c r="CN240" s="3">
        <f>$AZ240*(Coefficients!$B$16+Coefficients!$B$17*CF240+Coefficients!$B$18*CG240+Coefficients!$B$19*CH240+Coefficients!$B$20*IF(CC240="H",1,0))</f>
        <v>0.23301641411199903</v>
      </c>
      <c r="CO240" s="3">
        <f>$AA240*(Coefficients!$B$21+Coefficients!$B$22*CF240+Coefficients!$B$23*CG240+Coefficients!$B$24*CH240+Coefficients!$B$25*IF(CC240="H",1,0))</f>
        <v>0.4481910969378563</v>
      </c>
      <c r="CP240" s="3">
        <f>$AB240*(Coefficients!$B$26+Coefficients!$B$27*CF240+Coefficients!$B$28*CG240+Coefficients!$B$29*CH240+Coefficients!$B$30*IF(CC240="H",1,0))</f>
        <v>7.3619929246075119E-2</v>
      </c>
      <c r="CQ240" s="3" t="e" vm="2">
        <f>$AC240*(Coefficients!$B$31+Coefficients!$B$32*CF240+Coefficients!$B$33*CG240+Coefficients!$B$34*CH240+Coefficients!$B$35*IF(CC240="H",1,0))</f>
        <v>#VALUE!</v>
      </c>
      <c r="CR240" s="3" t="e" vm="2">
        <f>IF(CQ240&gt;0,AVERAGE('Goalkeeper Saves'!$H:$H))</f>
        <v>#VALUE!</v>
      </c>
      <c r="CS240" s="3">
        <f t="shared" si="166"/>
        <v>0</v>
      </c>
      <c r="CT240" s="3">
        <f t="shared" si="167"/>
        <v>0.13446702813031508</v>
      </c>
      <c r="CU240" s="20">
        <f t="shared" si="168"/>
        <v>0</v>
      </c>
      <c r="CV240" s="3">
        <f t="shared" si="169"/>
        <v>0</v>
      </c>
      <c r="CW240" s="18">
        <f t="shared" si="170"/>
        <v>0</v>
      </c>
      <c r="CX240" s="28">
        <f>IFERROR(VLOOKUP($A240,'Starting Lineups'!$A:$H,7,FALSE),0)</f>
        <v>0</v>
      </c>
      <c r="CY240" s="16" t="str">
        <f>VLOOKUP($C240,'Team Fixture Odds'!$A:$ZL,14,FALSE)</f>
        <v>Brentford</v>
      </c>
      <c r="CZ240" s="3" t="str">
        <f>VLOOKUP($C240,'Team Fixture Odds'!$A:$ZL,15,FALSE)</f>
        <v>H</v>
      </c>
      <c r="DA240" s="3">
        <f>VLOOKUP(CY240,'Overall Odds'!$A:$F,5,FALSE)</f>
        <v>6.0020046695596322E-4</v>
      </c>
      <c r="DB240" s="3">
        <f>VLOOKUP(CY240,'Overall Odds'!$A:$F,6,FALSE)</f>
        <v>4.8732943469785572E-2</v>
      </c>
      <c r="DC240" s="3">
        <f>MAX(0,Coefficients!$B$41+Coefficients!$B$42*$E240+Coefficients!$B$43*$F240+Coefficients!$B$44*DA240+Coefficients!$B$45*DB240+Coefficients!$B$46*(IF(CZ240="H",1,0)))</f>
        <v>0.46974827251363749</v>
      </c>
      <c r="DD240" s="3">
        <f>MAX(0,Coefficients!$B$41+Coefficients!$B$42*DA240+Coefficients!$B$43*DB240+Coefficients!$B$44*$E240+Coefficients!$B$45*$F240+Coefficients!$B$46*(IF(CZ240="H",0,1)))</f>
        <v>0.28272514881697719</v>
      </c>
      <c r="DE240" s="3">
        <f t="shared" si="171"/>
        <v>0.1870231236966603</v>
      </c>
      <c r="DF240" s="3">
        <f>$X240*(Coefficients!$B$1+Coefficients!$B$2*DC240+Coefficients!$B$3*DD240+Coefficients!$B$4*DE240+Coefficients!$B$5*IF(CZ240="H",1,0))</f>
        <v>0.23245983634187301</v>
      </c>
      <c r="DG240" s="3">
        <f t="shared" si="172"/>
        <v>0.01</v>
      </c>
      <c r="DH240" s="3">
        <f t="shared" si="173"/>
        <v>0</v>
      </c>
      <c r="DI240" s="3">
        <f>$Y240*(Coefficients!$B$6+Coefficients!$B$7*DC240+Coefficients!$B$8*DD240+Coefficients!$B$9*DE240+Coefficients!$B$10*IF(CZ240="H",1,0))</f>
        <v>0.24680557026297947</v>
      </c>
      <c r="DJ240" s="3">
        <f>$Z240*(Coefficients!$B$11+Coefficients!$B$12*DC240+Coefficients!$B$13*DD240+Coefficients!$B$14*DE240+Coefficients!$B$15*IF(CZ240="H",1,0))</f>
        <v>0.32735926339314136</v>
      </c>
      <c r="DK240" s="3">
        <f>$AZ240*(Coefficients!$B$16+Coefficients!$B$17*DC240+Coefficients!$B$18*DD240+Coefficients!$B$19*DE240+Coefficients!$B$20*IF(CZ240="H",1,0))</f>
        <v>0.29671051429697021</v>
      </c>
      <c r="DL240" s="3">
        <f>$AA240*(Coefficients!$B$21+Coefficients!$B$22*DC240+Coefficients!$B$23*DD240+Coefficients!$B$24*DE240+Coefficients!$B$25*IF(CZ240="H",1,0))</f>
        <v>0.35152752823488953</v>
      </c>
      <c r="DM240" s="3">
        <f>$AB240*(Coefficients!$B$26+Coefficients!$B$27*DC240+Coefficients!$B$28*DD240+Coefficients!$B$29*DE240+Coefficients!$B$30*IF(CZ240="H",1,0))</f>
        <v>4.0691441518680371E-2</v>
      </c>
      <c r="DN240" s="3" t="e" vm="2">
        <f>$AC240*(Coefficients!$B$31+Coefficients!$B$32*DC240+Coefficients!$B$33*DD240+Coefficients!$B$34*DE240+Coefficients!$B$35*IF(CZ240="H",1,0))</f>
        <v>#VALUE!</v>
      </c>
      <c r="DO240" s="3" t="e" vm="2">
        <f>IF(DN240&gt;0,AVERAGE('Goalkeeper Saves'!$H:$H))</f>
        <v>#VALUE!</v>
      </c>
      <c r="DP240" s="3">
        <f t="shared" si="174"/>
        <v>0</v>
      </c>
      <c r="DQ240" s="3">
        <f t="shared" si="175"/>
        <v>0.13446702813031508</v>
      </c>
      <c r="DR240" s="20">
        <f t="shared" si="176"/>
        <v>0</v>
      </c>
      <c r="DS240" s="3">
        <f t="shared" si="177"/>
        <v>0</v>
      </c>
      <c r="DT240" s="18">
        <f t="shared" si="178"/>
        <v>0</v>
      </c>
      <c r="DU240" s="28">
        <f>IFERROR(VLOOKUP($A240,'Starting Lineups'!$A:$H,8,FALSE),0)</f>
        <v>0</v>
      </c>
      <c r="DV240" s="16" t="str">
        <f>VLOOKUP($C240,'Team Fixture Odds'!$A:$ZL,16,FALSE)</f>
        <v>Crystal Palace</v>
      </c>
      <c r="DW240" s="3" t="str">
        <f>VLOOKUP($C240,'Team Fixture Odds'!$A:$ZL,17,FALSE)</f>
        <v>A</v>
      </c>
      <c r="DX240" s="3">
        <f>VLOOKUP(DV240,'Overall Odds'!$A:$F,5,FALSE)</f>
        <v>1.7982053910197619E-3</v>
      </c>
      <c r="DY240" s="3">
        <f>VLOOKUP(DV240,'Overall Odds'!$A:$F,6,FALSE)</f>
        <v>6.13195977434388E-3</v>
      </c>
      <c r="DZ240" s="3">
        <f>MAX(0,Coefficients!$B$41+Coefficients!$B$42*$E240+Coefficients!$B$43*$F240+Coefficients!$B$44*DX240+Coefficients!$B$45*DY240+Coefficients!$B$46*(IF(DW240="H",1,0)))</f>
        <v>0.32847303640171327</v>
      </c>
      <c r="EA240" s="3">
        <f>MAX(0,Coefficients!$B$41+Coefficients!$B$42*DX240+Coefficients!$B$43*DY240+Coefficients!$B$44*$E240+Coefficients!$B$45*$F240+Coefficients!$B$46*(IF(DW240="H",0,1)))</f>
        <v>0.42335449495179389</v>
      </c>
      <c r="EB240" s="3">
        <f t="shared" si="179"/>
        <v>-9.4881458550080622E-2</v>
      </c>
      <c r="EC240" s="3">
        <f>$X240*(Coefficients!$B$1+Coefficients!$B$2*DZ240+Coefficients!$B$3*EA240+Coefficients!$B$4*EB240+Coefficients!$B$5*IF(DW240="H",1,0))</f>
        <v>0.19449433006526401</v>
      </c>
      <c r="ED240" s="3">
        <f t="shared" si="180"/>
        <v>0.01</v>
      </c>
      <c r="EE240" s="3">
        <f t="shared" si="181"/>
        <v>0</v>
      </c>
      <c r="EF240" s="3">
        <f>$Y240*(Coefficients!$B$6+Coefficients!$B$7*DZ240+Coefficients!$B$8*EA240+Coefficients!$B$9*EB240+Coefficients!$B$10*IF(DW240="H",1,0))</f>
        <v>0.20674115577316984</v>
      </c>
      <c r="EG240" s="3">
        <f>$Z240*(Coefficients!$B$11+Coefficients!$B$12*DZ240+Coefficients!$B$13*EA240+Coefficients!$B$14*EB240+Coefficients!$B$15*IF(DW240="H",1,0))</f>
        <v>0.34069553029285132</v>
      </c>
      <c r="EH240" s="3">
        <f>$AZ240*(Coefficients!$B$16+Coefficients!$B$17*DZ240+Coefficients!$B$18*EA240+Coefficients!$B$19*EB240+Coefficients!$B$20*IF(DW240="H",1,0))</f>
        <v>0.22560287206161914</v>
      </c>
      <c r="EI240" s="3">
        <f>$AA240*(Coefficients!$B$21+Coefficients!$B$22*DZ240+Coefficients!$B$23*EA240+Coefficients!$B$24*EB240+Coefficients!$B$25*IF(DW240="H",1,0))</f>
        <v>0.45932527331366607</v>
      </c>
      <c r="EJ240" s="3">
        <f>$AB240*(Coefficients!$B$26+Coefficients!$B$27*DZ240+Coefficients!$B$28*EA240+Coefficients!$B$29*EB240+Coefficients!$B$30*IF(DW240="H",1,0))</f>
        <v>7.7072561279041815E-2</v>
      </c>
      <c r="EK240" s="3" t="e" vm="2">
        <f>$AC240*(Coefficients!$B$31+Coefficients!$B$32*DZ240+Coefficients!$B$33*EA240+Coefficients!$B$34*EB240+Coefficients!$B$35*IF(DW240="H",1,0))</f>
        <v>#VALUE!</v>
      </c>
      <c r="EL240" s="3" t="e" vm="2">
        <f>IF(EK240&gt;0,AVERAGE('Goalkeeper Saves'!$H:$H))</f>
        <v>#VALUE!</v>
      </c>
      <c r="EM240" s="3">
        <f t="shared" si="182"/>
        <v>0</v>
      </c>
      <c r="EN240" s="3">
        <f t="shared" si="183"/>
        <v>0.13446702813031508</v>
      </c>
      <c r="EO240" s="20">
        <f t="shared" si="184"/>
        <v>0</v>
      </c>
      <c r="EP240" s="3">
        <f t="shared" si="185"/>
        <v>0</v>
      </c>
      <c r="EQ240" s="18">
        <f t="shared" si="186"/>
        <v>0</v>
      </c>
      <c r="ER240" s="13">
        <f t="shared" si="187"/>
        <v>0</v>
      </c>
    </row>
    <row r="241" spans="1:148" x14ac:dyDescent="0.25">
      <c r="A241" t="str">
        <f>'Players Full'!CY241</f>
        <v>Robert Sanchez</v>
      </c>
      <c r="B241" t="str">
        <f>VLOOKUP($A241,'Players Summarised'!$W:$X,2,FALSE)</f>
        <v>GK</v>
      </c>
      <c r="C241" t="str">
        <f>VLOOKUP($A241,'Players Full'!$CY:$DA,3,FALSE)</f>
        <v>Chelsea</v>
      </c>
      <c r="D241">
        <f>VLOOKUP($A241,'Players Full'!$CY:$DA,2,FALSE)</f>
        <v>4.9000000000000004</v>
      </c>
      <c r="E241" s="3">
        <f>VLOOKUP($C241,'Overall Odds'!$A:$F,5,FALSE)</f>
        <v>2.1973192704900019E-2</v>
      </c>
      <c r="F241" s="3">
        <f>VLOOKUP($C241,'Overall Odds'!$A:$F,6,FALSE)</f>
        <v>2.3090422092915857E-3</v>
      </c>
      <c r="G241" s="8">
        <f>IFERROR(VLOOKUP($A241,'Starting Lineups'!$A:$C,3,FALSE),0)</f>
        <v>1</v>
      </c>
      <c r="H241" s="3">
        <f>VLOOKUP($C241,'Team Fixture Odds'!$A:$ZL,3,FALSE)</f>
        <v>0.52479664130149561</v>
      </c>
      <c r="I241" s="3">
        <f>VLOOKUP($C241,'Team Fixture Odds'!$A:$ZL,4,FALSE)</f>
        <v>0.24894199651481208</v>
      </c>
      <c r="J241" s="3">
        <f t="shared" si="141"/>
        <v>0.27585464478668353</v>
      </c>
      <c r="K241" s="3" t="str">
        <f>VLOOKUP($C241,'Team Fixture Odds'!$A:$ZL,5,FALSE)</f>
        <v>H</v>
      </c>
      <c r="L241" s="3" t="e">
        <f>VLOOKUP($A241,Score!$A:$D,4,0)</f>
        <v>#N/A</v>
      </c>
      <c r="M241" s="3" t="e">
        <f>VLOOKUP($A241,'Score 2+'!$A:$D,4,0)</f>
        <v>#N/A</v>
      </c>
      <c r="N241" s="3" t="e">
        <f t="shared" si="142"/>
        <v>#N/A</v>
      </c>
      <c r="O241" s="3" t="e">
        <f>VLOOKUP($A241,Assist!$A:$D,4,0)</f>
        <v>#N/A</v>
      </c>
      <c r="P241" s="3" t="e">
        <f>VLOOKUP($A241,'Yellow Card'!$C:$E,3,0)</f>
        <v>#N/A</v>
      </c>
      <c r="Q241" s="3">
        <f>VLOOKUP($C241,'Clean Sheet'!$C:$F,4,0)</f>
        <v>0.31746031746031744</v>
      </c>
      <c r="R241" s="3">
        <f>VLOOKUP($C241,'Team Total Goals'!$D:$N,10,0)</f>
        <v>0.33173076923076922</v>
      </c>
      <c r="S241" s="3">
        <f>VLOOKUP($C241,'Team Total Goals'!$D:$N,11,0)</f>
        <v>4.0383846461415428E-2</v>
      </c>
      <c r="T241" s="3">
        <f>IF(B241="GK",VLOOKUP($C241,'Goalkeeper Saves'!$C:$H,5,0),_xleta.NA)</f>
        <v>0.47619047619047616</v>
      </c>
      <c r="U241" s="3">
        <f>IF(B241="GK",VLOOKUP($C241,'Goalkeeper Saves'!$C:$H,6,0),_xleta.NA)</f>
        <v>7.3260073260073263E-2</v>
      </c>
      <c r="V241" s="3">
        <f>IF($B241="DEF",IFERROR(VLOOKUP($A241,'Defensive Contribution'!$AB:$AE,4,FALSE),'Defensive Contribution'!$AK$2),0)</f>
        <v>0</v>
      </c>
      <c r="W241" s="3">
        <f>IF($B241="MID",IFERROR(VLOOKUP($A241,'Defensive Contribution'!$AB:$AF,5,FALSE),'Defensive Contribution'!$AL$2),0)</f>
        <v>0</v>
      </c>
      <c r="X241" s="16" t="e">
        <f>L241/(Coefficients!$B$1+Coefficients!$B$2*$H241+Coefficients!$B$3*$I241+Coefficients!$B$4*$J241+Coefficients!$B$5*IF($K241="H",1,0))</f>
        <v>#N/A</v>
      </c>
      <c r="Y241" s="16" t="e">
        <f>O241/(Coefficients!$B$6+Coefficients!$B$7*$H241+Coefficients!$B$8*$I241+Coefficients!$B$9*$J241+Coefficients!$B$10*IF($K241="H",1,0))</f>
        <v>#N/A</v>
      </c>
      <c r="Z241" s="16" t="e">
        <f>P241/(Coefficients!$B$11+Coefficients!$B$12*$H241+Coefficients!$B$13*$I241+Coefficients!$B$14*$J241+Coefficients!$B$15*IF($K241="H",1,0))</f>
        <v>#N/A</v>
      </c>
      <c r="AA241" s="16">
        <f>R241/(Coefficients!$B$21+Coefficients!$B$22*$H241+Coefficients!$B$23*$I241+Coefficients!$B$24*$J241+Coefficients!$B$25*IF($K241="H",1,0))</f>
        <v>1.0435071822985058</v>
      </c>
      <c r="AB241" s="16">
        <f>S241/MAX(0,(Coefficients!$B$26+Coefficients!$B$27*$H241+Coefficients!$B$28*$I241+Coefficients!$B$29*$J241+Coefficients!$B$30*IF($K241="H",1,0)))</f>
        <v>0.85485342360084215</v>
      </c>
      <c r="AC241" s="16">
        <f>T241/(Coefficients!$B$31+Coefficients!$B$32*$H241+Coefficients!$B$33*$I241+Coefficients!$B$34*$J241+Coefficients!$B$35*IF($K241="H",1,0))</f>
        <v>0.93818463137529429</v>
      </c>
      <c r="AD241" s="16">
        <f>U241/(Coefficients!$B$36+Coefficients!$B$36*$H241+Coefficients!$B$38*$I241+Coefficients!$B$39*$J241+Coefficients!$B$40*IF($K241="H",1,0))</f>
        <v>-0.26045857061049876</v>
      </c>
      <c r="AE241" s="20">
        <f t="shared" si="143"/>
        <v>3.0750625879074502</v>
      </c>
      <c r="AF241" s="3">
        <f t="shared" si="144"/>
        <v>5.1292622192759041E-2</v>
      </c>
      <c r="AG241" s="18">
        <f t="shared" si="145"/>
        <v>3.1776478322929682</v>
      </c>
      <c r="AH241" s="23">
        <f t="shared" si="146"/>
        <v>3.400187412954403</v>
      </c>
      <c r="AI241" s="28">
        <f>IFERROR(VLOOKUP($A241,'Starting Lineups'!$A:$H,4,FALSE),0)</f>
        <v>1</v>
      </c>
      <c r="AJ241" s="3">
        <f>VLOOKUP($C241,'Team Fixture Odds'!$A:$ZL,7,FALSE)</f>
        <v>0.61839094675653938</v>
      </c>
      <c r="AK241" s="3">
        <f>VLOOKUP($C241,'Team Fixture Odds'!$A:$ZL,8,FALSE)</f>
        <v>0.1941747572815534</v>
      </c>
      <c r="AL241" s="3">
        <f t="shared" si="147"/>
        <v>0.42421618947498596</v>
      </c>
      <c r="AM241" s="3" t="str">
        <f>VLOOKUP($C241,'Team Fixture Odds'!$A:$ZL,9,FALSE)</f>
        <v>H</v>
      </c>
      <c r="AN241" s="3" t="e">
        <f>$X241*(Coefficients!$B$1+Coefficients!$B$2*AJ241+Coefficients!$B$3*AK241+Coefficients!$B$4*AL241+Coefficients!$B$5*IF(AM241="H",1,0))</f>
        <v>#N/A</v>
      </c>
      <c r="AO241" s="3" t="e">
        <f t="shared" si="148"/>
        <v>#N/A</v>
      </c>
      <c r="AP241" s="3" t="e">
        <f t="shared" si="149"/>
        <v>#N/A</v>
      </c>
      <c r="AQ241" s="3" t="e">
        <f>$Y241*(Coefficients!$B$6+Coefficients!$B$7*AJ241+Coefficients!$B$8*AK241+Coefficients!$B$9*AL241+Coefficients!$B$10*IF(AM241="H",1,0))</f>
        <v>#N/A</v>
      </c>
      <c r="AR241" s="3" t="e">
        <f>IFERROR(VLOOKUP($A241,'F2 Yellow Card'!$C:$E,3,0),$Z241*(Coefficients!$B$11+Coefficients!$B$12*AJ241+Coefficients!$B$13*AK241+Coefficients!$B$14*AL241+Coefficients!$B$15*IF(AM241="H",1,0)))</f>
        <v>#N/A</v>
      </c>
      <c r="AS241" s="3">
        <f>VLOOKUP($C241,'F2 Clean Sheet'!$C:$F,4,0)</f>
        <v>0.34885749171463454</v>
      </c>
      <c r="AT241" s="3">
        <f>VLOOKUP($C241,'F2 Team Total Goals'!$D:$N,10,0)</f>
        <v>0.30275229357798167</v>
      </c>
      <c r="AU241" s="3">
        <f>VLOOKUP($C241,'F2 Team Total Goals'!$D:$N,11,0)</f>
        <v>3.3655448183938681E-2</v>
      </c>
      <c r="AV241" s="3">
        <f>IFERROR(VLOOKUP($A241,'F2 Goalkeeper Saves'!$D:$N,10,0),$AC241*(Coefficients!$B$31+Coefficients!$B$32*AJ241+Coefficients!$B$33*AK241+Coefficients!$B$34*AL241+Coefficients!$B$35*IF(AM241="H",1,0)))</f>
        <v>0.4363232423513479</v>
      </c>
      <c r="AW241" s="3">
        <f>IFERROR(VLOOKUP($A241,'F2 Goalkeeper Saves'!$D:$N,10,0),IF(AV241&gt;0,AVERAGE('Goalkeeper Saves'!$H:$H)))</f>
        <v>0.1279739409770369</v>
      </c>
      <c r="AX241" s="3">
        <f t="shared" si="150"/>
        <v>0</v>
      </c>
      <c r="AY241" s="3">
        <f t="shared" si="151"/>
        <v>0</v>
      </c>
      <c r="AZ241" s="16">
        <f>(Q241/(Coefficients!$B$16+Coefficients!$B$17*$H241+Coefficients!$B$18*$I241+Coefficients!$B$19*$J241+Coefficients!$B$20*IF($K241="H",1,0))+AS241/(Coefficients!$B$16+Coefficients!$B$17*$AJ241+Coefficients!$B$18*$AK241+Coefficients!$B$19*$AL241+Coefficients!$B$20*IF($AM241="H",1,0)))/2</f>
        <v>0.91612425388477692</v>
      </c>
      <c r="BA241" s="20">
        <f t="shared" si="152"/>
        <v>3.2869116666630824</v>
      </c>
      <c r="BB241" s="3">
        <f t="shared" si="153"/>
        <v>5.6275736223249023E-2</v>
      </c>
      <c r="BC241" s="18">
        <f t="shared" si="154"/>
        <v>3.3994631391095806</v>
      </c>
      <c r="BD241" s="28">
        <f>IFERROR(VLOOKUP($A241,'Starting Lineups'!$A:$H,5,FALSE),0)</f>
        <v>1</v>
      </c>
      <c r="BE241" s="16" t="str">
        <f>VLOOKUP($C241,'Team Fixture Odds'!$A:$U,10,FALSE)</f>
        <v>Man City</v>
      </c>
      <c r="BF241" s="3" t="str">
        <f>VLOOKUP($C241,'Team Fixture Odds'!$A:$ZL,11,FALSE)</f>
        <v>A</v>
      </c>
      <c r="BG241" s="3">
        <f>VLOOKUP(BE241,'Overall Odds'!$A:$F,5,FALSE)</f>
        <v>0.36036036036036034</v>
      </c>
      <c r="BH241" s="3">
        <f>VLOOKUP(BE241,'Overall Odds'!$A:$F,6,FALSE)</f>
        <v>1.8481555407703109E-3</v>
      </c>
      <c r="BI241" s="3">
        <f>MAX(0,Coefficients!$B$41+Coefficients!$B$42*$E241+Coefficients!$B$43*$F241+Coefficients!$B$44*BG241+Coefficients!$B$45*BH241+Coefficients!$B$46*(IF(BF241="H",1,0)))</f>
        <v>7.6672965157318446E-2</v>
      </c>
      <c r="BJ241" s="3">
        <f>MAX(0,Coefficients!$B$41+Coefficients!$B$42*BG241+Coefficients!$B$43*BH241+Coefficients!$B$44*$E241+Coefficients!$B$45*$F241+Coefficients!$B$46*(IF(BF241="H",0,1)))</f>
        <v>0.71309375617875814</v>
      </c>
      <c r="BK241" s="3">
        <f t="shared" si="155"/>
        <v>-0.63642079102143967</v>
      </c>
      <c r="BL241" s="3" t="e">
        <f>$X241*(Coefficients!$B$1+Coefficients!$B$2*BI241+Coefficients!$B$3*BJ241+Coefficients!$B$4*BK241+Coefficients!$B$5*IF(BF241="H",1,0))</f>
        <v>#N/A</v>
      </c>
      <c r="BM241" s="3" t="e">
        <f t="shared" si="156"/>
        <v>#N/A</v>
      </c>
      <c r="BN241" s="3" t="e">
        <f t="shared" si="157"/>
        <v>#N/A</v>
      </c>
      <c r="BO241" s="3" t="e">
        <f>$Y241*(Coefficients!$B$6+Coefficients!$B$7*BI241+Coefficients!$B$8*BJ241+Coefficients!$B$9*BK241+Coefficients!$B$10*IF(BF241="H",1,0))</f>
        <v>#N/A</v>
      </c>
      <c r="BP241" s="3" t="e">
        <f>$Z241*(Coefficients!$B$11+Coefficients!$B$12*BI241+Coefficients!$B$13*BJ241+Coefficients!$B$14*BK241+Coefficients!$B$15*IF(BF241="H",1,0))</f>
        <v>#N/A</v>
      </c>
      <c r="BQ241" s="3">
        <f>$AZ241*(Coefficients!$B$16+Coefficients!$B$17*BI241+Coefficients!$B$18*BJ241+Coefficients!$B$19*BK241+Coefficients!$B$20*IF(BF241="H",1,0))</f>
        <v>8.86954643318629E-2</v>
      </c>
      <c r="BR241" s="3">
        <f>$AA241*(Coefficients!$B$21+Coefficients!$B$22*BI241+Coefficients!$B$23*BJ241+Coefficients!$B$24*BK241+Coefficients!$B$25*IF(BF241="H",1,0))</f>
        <v>0.69236214960406728</v>
      </c>
      <c r="BS241" s="3">
        <f>$AB241*(Coefficients!$B$26+Coefficients!$B$27*BI241+Coefficients!$B$28*BJ241+Coefficients!$B$29*BK241+Coefficients!$B$30*IF(BF241="H",1,0))</f>
        <v>0.16502701053878402</v>
      </c>
      <c r="BT241" s="3">
        <f>$AC241*(Coefficients!$B$31+Coefficients!$B$32*BI241+Coefficients!$B$33*BJ241+Coefficients!$B$34*BK241+Coefficients!$B$35*IF(BF241="H",1,0))</f>
        <v>0.75285746867571757</v>
      </c>
      <c r="BU241" s="3">
        <f>IF(BT241&gt;0,AVERAGE('Goalkeeper Saves'!$H:$H))</f>
        <v>0.1279739409770369</v>
      </c>
      <c r="BV241" s="3">
        <f t="shared" si="158"/>
        <v>0</v>
      </c>
      <c r="BW241" s="3">
        <f t="shared" si="159"/>
        <v>0</v>
      </c>
      <c r="BX241" s="20">
        <f t="shared" si="160"/>
        <v>1.5208349466945037</v>
      </c>
      <c r="BY241" s="3">
        <f t="shared" si="161"/>
        <v>1.4734079616148119E-2</v>
      </c>
      <c r="BZ241" s="18">
        <f t="shared" si="162"/>
        <v>1.5503031059268</v>
      </c>
      <c r="CA241" s="28">
        <f>IFERROR(VLOOKUP($A241,'Starting Lineups'!$A:$H,6,FALSE),0)</f>
        <v>1</v>
      </c>
      <c r="CB241" s="16" t="str">
        <f>VLOOKUP($C241,'Team Fixture Odds'!$A:$ZL,12,FALSE)</f>
        <v>Fulham</v>
      </c>
      <c r="CC241" s="3" t="str">
        <f>VLOOKUP($C241,'Team Fixture Odds'!$A:$ZL,13,FALSE)</f>
        <v>A</v>
      </c>
      <c r="CD241" s="3">
        <f>VLOOKUP(CB241,'Overall Odds'!$A:$F,5,FALSE)</f>
        <v>6.0020046695596322E-4</v>
      </c>
      <c r="CE241" s="3">
        <f>VLOOKUP(CB241,'Overall Odds'!$A:$F,6,FALSE)</f>
        <v>5.4466230936819168E-2</v>
      </c>
      <c r="CF241" s="3">
        <f>MAX(0,Coefficients!$B$41+Coefficients!$B$42*$E241+Coefficients!$B$43*$F241+Coefficients!$B$44*CD241+Coefficients!$B$45*CE241+Coefficients!$B$46*(IF(CC241="H",1,0)))</f>
        <v>0.34402582921585051</v>
      </c>
      <c r="CG241" s="3">
        <f>MAX(0,Coefficients!$B$41+Coefficients!$B$42*CD241+Coefficients!$B$43*CE241+Coefficients!$B$44*$E241+Coefficients!$B$45*$F241+Coefficients!$B$46*(IF(CC241="H",0,1)))</f>
        <v>0.40855161114927852</v>
      </c>
      <c r="CH241" s="3">
        <f t="shared" si="163"/>
        <v>-6.4525781933428006E-2</v>
      </c>
      <c r="CI241" s="3" t="e">
        <f>$X241*(Coefficients!$B$1+Coefficients!$B$2*CF241+Coefficients!$B$3*CG241+Coefficients!$B$4*CH241+Coefficients!$B$5*IF(CC241="H",1,0))</f>
        <v>#N/A</v>
      </c>
      <c r="CJ241" s="3" t="e">
        <f t="shared" si="164"/>
        <v>#N/A</v>
      </c>
      <c r="CK241" s="3" t="e">
        <f t="shared" si="165"/>
        <v>#N/A</v>
      </c>
      <c r="CL241" s="3" t="e">
        <f>$Y241*(Coefficients!$B$6+Coefficients!$B$7*CF241+Coefficients!$B$8*CG241+Coefficients!$B$9*CH241+Coefficients!$B$10*IF(CC241="H",1,0))</f>
        <v>#N/A</v>
      </c>
      <c r="CM241" s="3" t="e">
        <f>$Z241*(Coefficients!$B$11+Coefficients!$B$12*CF241+Coefficients!$B$13*CG241+Coefficients!$B$14*CH241+Coefficients!$B$15*IF(CC241="H",1,0))</f>
        <v>#N/A</v>
      </c>
      <c r="CN241" s="3">
        <f>$AZ241*(Coefficients!$B$16+Coefficients!$B$17*CF241+Coefficients!$B$18*CG241+Coefficients!$B$19*CH241+Coefficients!$B$20*IF(CC241="H",1,0))</f>
        <v>0.23301641411199903</v>
      </c>
      <c r="CO241" s="3">
        <f>$AA241*(Coefficients!$B$21+Coefficients!$B$22*CF241+Coefficients!$B$23*CG241+Coefficients!$B$24*CH241+Coefficients!$B$25*IF(CC241="H",1,0))</f>
        <v>0.4481910969378563</v>
      </c>
      <c r="CP241" s="3">
        <f>$AB241*(Coefficients!$B$26+Coefficients!$B$27*CF241+Coefficients!$B$28*CG241+Coefficients!$B$29*CH241+Coefficients!$B$30*IF(CC241="H",1,0))</f>
        <v>7.3619929246075119E-2</v>
      </c>
      <c r="CQ241" s="3">
        <f>$AC241*(Coefficients!$B$31+Coefficients!$B$32*CF241+Coefficients!$B$33*CG241+Coefficients!$B$34*CH241+Coefficients!$B$35*IF(CC241="H",1,0))</f>
        <v>0.59411656999996576</v>
      </c>
      <c r="CR241" s="3">
        <f>IF(CQ241&gt;0,AVERAGE('Goalkeeper Saves'!$H:$H))</f>
        <v>0.1279739409770369</v>
      </c>
      <c r="CS241" s="3">
        <f t="shared" si="166"/>
        <v>0</v>
      </c>
      <c r="CT241" s="3">
        <f t="shared" si="167"/>
        <v>0</v>
      </c>
      <c r="CU241" s="20">
        <f t="shared" si="168"/>
        <v>2.6105341150571366</v>
      </c>
      <c r="CV241" s="3">
        <f t="shared" si="169"/>
        <v>4.0365983454373977E-2</v>
      </c>
      <c r="CW241" s="18">
        <f t="shared" si="170"/>
        <v>2.6912660819658845</v>
      </c>
      <c r="CX241" s="28">
        <f>IFERROR(VLOOKUP($A241,'Starting Lineups'!$A:$H,7,FALSE),0)</f>
        <v>1</v>
      </c>
      <c r="CY241" s="16" t="str">
        <f>VLOOKUP($C241,'Team Fixture Odds'!$A:$ZL,14,FALSE)</f>
        <v>Brentford</v>
      </c>
      <c r="CZ241" s="3" t="str">
        <f>VLOOKUP($C241,'Team Fixture Odds'!$A:$ZL,15,FALSE)</f>
        <v>H</v>
      </c>
      <c r="DA241" s="3">
        <f>VLOOKUP(CY241,'Overall Odds'!$A:$F,5,FALSE)</f>
        <v>6.0020046695596322E-4</v>
      </c>
      <c r="DB241" s="3">
        <f>VLOOKUP(CY241,'Overall Odds'!$A:$F,6,FALSE)</f>
        <v>4.8732943469785572E-2</v>
      </c>
      <c r="DC241" s="3">
        <f>MAX(0,Coefficients!$B$41+Coefficients!$B$42*$E241+Coefficients!$B$43*$F241+Coefficients!$B$44*DA241+Coefficients!$B$45*DB241+Coefficients!$B$46*(IF(CZ241="H",1,0)))</f>
        <v>0.46974827251363749</v>
      </c>
      <c r="DD241" s="3">
        <f>MAX(0,Coefficients!$B$41+Coefficients!$B$42*DA241+Coefficients!$B$43*DB241+Coefficients!$B$44*$E241+Coefficients!$B$45*$F241+Coefficients!$B$46*(IF(CZ241="H",0,1)))</f>
        <v>0.28272514881697719</v>
      </c>
      <c r="DE241" s="3">
        <f t="shared" si="171"/>
        <v>0.1870231236966603</v>
      </c>
      <c r="DF241" s="3" t="e">
        <f>$X241*(Coefficients!$B$1+Coefficients!$B$2*DC241+Coefficients!$B$3*DD241+Coefficients!$B$4*DE241+Coefficients!$B$5*IF(CZ241="H",1,0))</f>
        <v>#N/A</v>
      </c>
      <c r="DG241" s="3" t="e">
        <f t="shared" si="172"/>
        <v>#N/A</v>
      </c>
      <c r="DH241" s="3" t="e">
        <f t="shared" si="173"/>
        <v>#N/A</v>
      </c>
      <c r="DI241" s="3" t="e">
        <f>$Y241*(Coefficients!$B$6+Coefficients!$B$7*DC241+Coefficients!$B$8*DD241+Coefficients!$B$9*DE241+Coefficients!$B$10*IF(CZ241="H",1,0))</f>
        <v>#N/A</v>
      </c>
      <c r="DJ241" s="3" t="e">
        <f>$Z241*(Coefficients!$B$11+Coefficients!$B$12*DC241+Coefficients!$B$13*DD241+Coefficients!$B$14*DE241+Coefficients!$B$15*IF(CZ241="H",1,0))</f>
        <v>#N/A</v>
      </c>
      <c r="DK241" s="3">
        <f>$AZ241*(Coefficients!$B$16+Coefficients!$B$17*DC241+Coefficients!$B$18*DD241+Coefficients!$B$19*DE241+Coefficients!$B$20*IF(CZ241="H",1,0))</f>
        <v>0.29671051429697021</v>
      </c>
      <c r="DL241" s="3">
        <f>$AA241*(Coefficients!$B$21+Coefficients!$B$22*DC241+Coefficients!$B$23*DD241+Coefficients!$B$24*DE241+Coefficients!$B$25*IF(CZ241="H",1,0))</f>
        <v>0.35152752823488953</v>
      </c>
      <c r="DM241" s="3">
        <f>$AB241*(Coefficients!$B$26+Coefficients!$B$27*DC241+Coefficients!$B$28*DD241+Coefficients!$B$29*DE241+Coefficients!$B$30*IF(CZ241="H",1,0))</f>
        <v>4.0691441518680371E-2</v>
      </c>
      <c r="DN241" s="3">
        <f>$AC241*(Coefficients!$B$31+Coefficients!$B$32*DC241+Coefficients!$B$33*DD241+Coefficients!$B$34*DE241+Coefficients!$B$35*IF(CZ241="H",1,0))</f>
        <v>0.50011471308506084</v>
      </c>
      <c r="DO241" s="3">
        <f>IF(DN241&gt;0,AVERAGE('Goalkeeper Saves'!$H:$H))</f>
        <v>0.1279739409770369</v>
      </c>
      <c r="DP241" s="3">
        <f t="shared" si="174"/>
        <v>0</v>
      </c>
      <c r="DQ241" s="3">
        <f t="shared" si="175"/>
        <v>0</v>
      </c>
      <c r="DR241" s="20">
        <f t="shared" si="176"/>
        <v>3.0304927717428387</v>
      </c>
      <c r="DS241" s="3">
        <f t="shared" si="177"/>
        <v>5.0244250976935051E-2</v>
      </c>
      <c r="DT241" s="18">
        <f t="shared" si="178"/>
        <v>3.1309812736967086</v>
      </c>
      <c r="DU241" s="28">
        <f>IFERROR(VLOOKUP($A241,'Starting Lineups'!$A:$H,8,FALSE),0)</f>
        <v>1</v>
      </c>
      <c r="DV241" s="16" t="str">
        <f>VLOOKUP($C241,'Team Fixture Odds'!$A:$ZL,16,FALSE)</f>
        <v>Crystal Palace</v>
      </c>
      <c r="DW241" s="3" t="str">
        <f>VLOOKUP($C241,'Team Fixture Odds'!$A:$ZL,17,FALSE)</f>
        <v>A</v>
      </c>
      <c r="DX241" s="3">
        <f>VLOOKUP(DV241,'Overall Odds'!$A:$F,5,FALSE)</f>
        <v>1.7982053910197619E-3</v>
      </c>
      <c r="DY241" s="3">
        <f>VLOOKUP(DV241,'Overall Odds'!$A:$F,6,FALSE)</f>
        <v>6.13195977434388E-3</v>
      </c>
      <c r="DZ241" s="3">
        <f>MAX(0,Coefficients!$B$41+Coefficients!$B$42*$E241+Coefficients!$B$43*$F241+Coefficients!$B$44*DX241+Coefficients!$B$45*DY241+Coefficients!$B$46*(IF(DW241="H",1,0)))</f>
        <v>0.32847303640171327</v>
      </c>
      <c r="EA241" s="3">
        <f>MAX(0,Coefficients!$B$41+Coefficients!$B$42*DX241+Coefficients!$B$43*DY241+Coefficients!$B$44*$E241+Coefficients!$B$45*$F241+Coefficients!$B$46*(IF(DW241="H",0,1)))</f>
        <v>0.42335449495179389</v>
      </c>
      <c r="EB241" s="3">
        <f t="shared" si="179"/>
        <v>-9.4881458550080622E-2</v>
      </c>
      <c r="EC241" s="3" t="e">
        <f>$X241*(Coefficients!$B$1+Coefficients!$B$2*DZ241+Coefficients!$B$3*EA241+Coefficients!$B$4*EB241+Coefficients!$B$5*IF(DW241="H",1,0))</f>
        <v>#N/A</v>
      </c>
      <c r="ED241" s="3" t="e">
        <f t="shared" si="180"/>
        <v>#N/A</v>
      </c>
      <c r="EE241" s="3" t="e">
        <f t="shared" si="181"/>
        <v>#N/A</v>
      </c>
      <c r="EF241" s="3" t="e">
        <f>$Y241*(Coefficients!$B$6+Coefficients!$B$7*DZ241+Coefficients!$B$8*EA241+Coefficients!$B$9*EB241+Coefficients!$B$10*IF(DW241="H",1,0))</f>
        <v>#N/A</v>
      </c>
      <c r="EG241" s="3" t="e">
        <f>$Z241*(Coefficients!$B$11+Coefficients!$B$12*DZ241+Coefficients!$B$13*EA241+Coefficients!$B$14*EB241+Coefficients!$B$15*IF(DW241="H",1,0))</f>
        <v>#N/A</v>
      </c>
      <c r="EH241" s="3">
        <f>$AZ241*(Coefficients!$B$16+Coefficients!$B$17*DZ241+Coefficients!$B$18*EA241+Coefficients!$B$19*EB241+Coefficients!$B$20*IF(DW241="H",1,0))</f>
        <v>0.22560287206161914</v>
      </c>
      <c r="EI241" s="3">
        <f>$AA241*(Coefficients!$B$21+Coefficients!$B$22*DZ241+Coefficients!$B$23*EA241+Coefficients!$B$24*EB241+Coefficients!$B$25*IF(DW241="H",1,0))</f>
        <v>0.45932527331366607</v>
      </c>
      <c r="EJ241" s="3">
        <f>$AB241*(Coefficients!$B$26+Coefficients!$B$27*DZ241+Coefficients!$B$28*EA241+Coefficients!$B$29*EB241+Coefficients!$B$30*IF(DW241="H",1,0))</f>
        <v>7.7072561279041815E-2</v>
      </c>
      <c r="EK241" s="3">
        <f>$AC241*(Coefficients!$B$31+Coefficients!$B$32*DZ241+Coefficients!$B$33*EA241+Coefficients!$B$34*EB241+Coefficients!$B$35*IF(DW241="H",1,0))</f>
        <v>0.60246858839322115</v>
      </c>
      <c r="EL241" s="3">
        <f>IF(EK241&gt;0,AVERAGE('Goalkeeper Saves'!$H:$H))</f>
        <v>0.1279739409770369</v>
      </c>
      <c r="EM241" s="3">
        <f t="shared" si="182"/>
        <v>0</v>
      </c>
      <c r="EN241" s="3">
        <f t="shared" si="183"/>
        <v>0</v>
      </c>
      <c r="EO241" s="20">
        <f t="shared" si="184"/>
        <v>2.5600583484313191</v>
      </c>
      <c r="EP241" s="3">
        <f t="shared" si="185"/>
        <v>3.9178692471801488E-2</v>
      </c>
      <c r="EQ241" s="18">
        <f t="shared" si="186"/>
        <v>2.6384157333749219</v>
      </c>
      <c r="ER241" s="13">
        <f t="shared" si="187"/>
        <v>13.07486783701113</v>
      </c>
    </row>
    <row r="242" spans="1:148" x14ac:dyDescent="0.25">
      <c r="A242" t="str">
        <f>'Players Full'!CY242</f>
        <v>Filip JÃ¶rgensen</v>
      </c>
      <c r="B242" t="str">
        <f>VLOOKUP($A242,'Players Summarised'!$W:$X,2,FALSE)</f>
        <v>GK</v>
      </c>
      <c r="C242" t="str">
        <f>VLOOKUP($A242,'Players Full'!$CY:$DA,3,FALSE)</f>
        <v>Chelsea</v>
      </c>
      <c r="D242">
        <f>VLOOKUP($A242,'Players Full'!$CY:$DA,2,FALSE)</f>
        <v>4.4000000000000004</v>
      </c>
      <c r="E242" s="3">
        <f>VLOOKUP($C242,'Overall Odds'!$A:$F,5,FALSE)</f>
        <v>2.1973192704900019E-2</v>
      </c>
      <c r="F242" s="3">
        <f>VLOOKUP($C242,'Overall Odds'!$A:$F,6,FALSE)</f>
        <v>2.3090422092915857E-3</v>
      </c>
      <c r="G242" s="8">
        <f>IFERROR(VLOOKUP($A242,'Starting Lineups'!$A:$C,3,FALSE),0)</f>
        <v>0</v>
      </c>
      <c r="H242" s="3">
        <f>VLOOKUP($C242,'Team Fixture Odds'!$A:$ZL,3,FALSE)</f>
        <v>0.52479664130149561</v>
      </c>
      <c r="I242" s="3">
        <f>VLOOKUP($C242,'Team Fixture Odds'!$A:$ZL,4,FALSE)</f>
        <v>0.24894199651481208</v>
      </c>
      <c r="J242" s="3">
        <f t="shared" si="141"/>
        <v>0.27585464478668353</v>
      </c>
      <c r="K242" s="3" t="str">
        <f>VLOOKUP($C242,'Team Fixture Odds'!$A:$ZL,5,FALSE)</f>
        <v>H</v>
      </c>
      <c r="L242" s="3" t="e">
        <f>VLOOKUP($A242,Score!$A:$D,4,0)</f>
        <v>#N/A</v>
      </c>
      <c r="M242" s="3" t="e">
        <f>VLOOKUP($A242,'Score 2+'!$A:$D,4,0)</f>
        <v>#N/A</v>
      </c>
      <c r="N242" s="3" t="e">
        <f t="shared" si="142"/>
        <v>#N/A</v>
      </c>
      <c r="O242" s="3" t="e">
        <f>VLOOKUP($A242,Assist!$A:$D,4,0)</f>
        <v>#N/A</v>
      </c>
      <c r="P242" s="3" t="e">
        <f>VLOOKUP($A242,'Yellow Card'!$C:$E,3,0)</f>
        <v>#N/A</v>
      </c>
      <c r="Q242" s="3">
        <f>VLOOKUP($C242,'Clean Sheet'!$C:$F,4,0)</f>
        <v>0.31746031746031744</v>
      </c>
      <c r="R242" s="3">
        <f>VLOOKUP($C242,'Team Total Goals'!$D:$N,10,0)</f>
        <v>0.33173076923076922</v>
      </c>
      <c r="S242" s="3">
        <f>VLOOKUP($C242,'Team Total Goals'!$D:$N,11,0)</f>
        <v>4.0383846461415428E-2</v>
      </c>
      <c r="T242" s="3">
        <f>IF(B242="GK",VLOOKUP($C242,'Goalkeeper Saves'!$C:$H,5,0),_xleta.NA)</f>
        <v>0.47619047619047616</v>
      </c>
      <c r="U242" s="3">
        <f>IF(B242="GK",VLOOKUP($C242,'Goalkeeper Saves'!$C:$H,6,0),_xleta.NA)</f>
        <v>7.3260073260073263E-2</v>
      </c>
      <c r="V242" s="3">
        <f>IF($B242="DEF",IFERROR(VLOOKUP($A242,'Defensive Contribution'!$AB:$AE,4,FALSE),'Defensive Contribution'!$AK$2),0)</f>
        <v>0</v>
      </c>
      <c r="W242" s="3">
        <f>IF($B242="MID",IFERROR(VLOOKUP($A242,'Defensive Contribution'!$AB:$AF,5,FALSE),'Defensive Contribution'!$AL$2),0)</f>
        <v>0</v>
      </c>
      <c r="X242" s="16" t="e">
        <f>L242/(Coefficients!$B$1+Coefficients!$B$2*$H242+Coefficients!$B$3*$I242+Coefficients!$B$4*$J242+Coefficients!$B$5*IF($K242="H",1,0))</f>
        <v>#N/A</v>
      </c>
      <c r="Y242" s="16" t="e">
        <f>O242/(Coefficients!$B$6+Coefficients!$B$7*$H242+Coefficients!$B$8*$I242+Coefficients!$B$9*$J242+Coefficients!$B$10*IF($K242="H",1,0))</f>
        <v>#N/A</v>
      </c>
      <c r="Z242" s="16" t="e">
        <f>P242/(Coefficients!$B$11+Coefficients!$B$12*$H242+Coefficients!$B$13*$I242+Coefficients!$B$14*$J242+Coefficients!$B$15*IF($K242="H",1,0))</f>
        <v>#N/A</v>
      </c>
      <c r="AA242" s="16">
        <f>R242/(Coefficients!$B$21+Coefficients!$B$22*$H242+Coefficients!$B$23*$I242+Coefficients!$B$24*$J242+Coefficients!$B$25*IF($K242="H",1,0))</f>
        <v>1.0435071822985058</v>
      </c>
      <c r="AB242" s="16">
        <f>S242/MAX(0,(Coefficients!$B$26+Coefficients!$B$27*$H242+Coefficients!$B$28*$I242+Coefficients!$B$29*$J242+Coefficients!$B$30*IF($K242="H",1,0)))</f>
        <v>0.85485342360084215</v>
      </c>
      <c r="AC242" s="16">
        <f>T242/(Coefficients!$B$31+Coefficients!$B$32*$H242+Coefficients!$B$33*$I242+Coefficients!$B$34*$J242+Coefficients!$B$35*IF($K242="H",1,0))</f>
        <v>0.93818463137529429</v>
      </c>
      <c r="AD242" s="16">
        <f>U242/(Coefficients!$B$36+Coefficients!$B$36*$H242+Coefficients!$B$38*$I242+Coefficients!$B$39*$J242+Coefficients!$B$40*IF($K242="H",1,0))</f>
        <v>-0.26045857061049876</v>
      </c>
      <c r="AE242" s="20">
        <f t="shared" si="143"/>
        <v>0</v>
      </c>
      <c r="AF242" s="3">
        <f t="shared" si="144"/>
        <v>0</v>
      </c>
      <c r="AG242" s="18">
        <f t="shared" si="145"/>
        <v>0</v>
      </c>
      <c r="AH242" s="23">
        <f t="shared" si="146"/>
        <v>3.400187412954403</v>
      </c>
      <c r="AI242" s="28">
        <f>IFERROR(VLOOKUP($A242,'Starting Lineups'!$A:$H,4,FALSE),0)</f>
        <v>0</v>
      </c>
      <c r="AJ242" s="3">
        <f>VLOOKUP($C242,'Team Fixture Odds'!$A:$ZL,7,FALSE)</f>
        <v>0.61839094675653938</v>
      </c>
      <c r="AK242" s="3">
        <f>VLOOKUP($C242,'Team Fixture Odds'!$A:$ZL,8,FALSE)</f>
        <v>0.1941747572815534</v>
      </c>
      <c r="AL242" s="3">
        <f t="shared" si="147"/>
        <v>0.42421618947498596</v>
      </c>
      <c r="AM242" s="3" t="str">
        <f>VLOOKUP($C242,'Team Fixture Odds'!$A:$ZL,9,FALSE)</f>
        <v>H</v>
      </c>
      <c r="AN242" s="3" t="e">
        <f>$X242*(Coefficients!$B$1+Coefficients!$B$2*AJ242+Coefficients!$B$3*AK242+Coefficients!$B$4*AL242+Coefficients!$B$5*IF(AM242="H",1,0))</f>
        <v>#N/A</v>
      </c>
      <c r="AO242" s="3" t="e">
        <f t="shared" si="148"/>
        <v>#N/A</v>
      </c>
      <c r="AP242" s="3" t="e">
        <f t="shared" si="149"/>
        <v>#N/A</v>
      </c>
      <c r="AQ242" s="3" t="e">
        <f>$Y242*(Coefficients!$B$6+Coefficients!$B$7*AJ242+Coefficients!$B$8*AK242+Coefficients!$B$9*AL242+Coefficients!$B$10*IF(AM242="H",1,0))</f>
        <v>#N/A</v>
      </c>
      <c r="AR242" s="3" t="e">
        <f>IFERROR(VLOOKUP($A242,'F2 Yellow Card'!$C:$E,3,0),$Z242*(Coefficients!$B$11+Coefficients!$B$12*AJ242+Coefficients!$B$13*AK242+Coefficients!$B$14*AL242+Coefficients!$B$15*IF(AM242="H",1,0)))</f>
        <v>#N/A</v>
      </c>
      <c r="AS242" s="3">
        <f>VLOOKUP($C242,'F2 Clean Sheet'!$C:$F,4,0)</f>
        <v>0.34885749171463454</v>
      </c>
      <c r="AT242" s="3">
        <f>VLOOKUP($C242,'F2 Team Total Goals'!$D:$N,10,0)</f>
        <v>0.30275229357798167</v>
      </c>
      <c r="AU242" s="3">
        <f>VLOOKUP($C242,'F2 Team Total Goals'!$D:$N,11,0)</f>
        <v>3.3655448183938681E-2</v>
      </c>
      <c r="AV242" s="3">
        <f>IFERROR(VLOOKUP($A242,'F2 Goalkeeper Saves'!$D:$N,10,0),$AC242*(Coefficients!$B$31+Coefficients!$B$32*AJ242+Coefficients!$B$33*AK242+Coefficients!$B$34*AL242+Coefficients!$B$35*IF(AM242="H",1,0)))</f>
        <v>0.4363232423513479</v>
      </c>
      <c r="AW242" s="3">
        <f>IFERROR(VLOOKUP($A242,'F2 Goalkeeper Saves'!$D:$N,10,0),IF(AV242&gt;0,AVERAGE('Goalkeeper Saves'!$H:$H)))</f>
        <v>0.1279739409770369</v>
      </c>
      <c r="AX242" s="3">
        <f t="shared" si="150"/>
        <v>0</v>
      </c>
      <c r="AY242" s="3">
        <f t="shared" si="151"/>
        <v>0</v>
      </c>
      <c r="AZ242" s="16">
        <f>(Q242/(Coefficients!$B$16+Coefficients!$B$17*$H242+Coefficients!$B$18*$I242+Coefficients!$B$19*$J242+Coefficients!$B$20*IF($K242="H",1,0))+AS242/(Coefficients!$B$16+Coefficients!$B$17*$AJ242+Coefficients!$B$18*$AK242+Coefficients!$B$19*$AL242+Coefficients!$B$20*IF($AM242="H",1,0)))/2</f>
        <v>0.91612425388477692</v>
      </c>
      <c r="BA242" s="20">
        <f t="shared" si="152"/>
        <v>0</v>
      </c>
      <c r="BB242" s="3">
        <f t="shared" si="153"/>
        <v>0</v>
      </c>
      <c r="BC242" s="18">
        <f t="shared" si="154"/>
        <v>0</v>
      </c>
      <c r="BD242" s="28">
        <f>IFERROR(VLOOKUP($A242,'Starting Lineups'!$A:$H,5,FALSE),0)</f>
        <v>0</v>
      </c>
      <c r="BE242" s="16" t="str">
        <f>VLOOKUP($C242,'Team Fixture Odds'!$A:$U,10,FALSE)</f>
        <v>Man City</v>
      </c>
      <c r="BF242" s="3" t="str">
        <f>VLOOKUP($C242,'Team Fixture Odds'!$A:$ZL,11,FALSE)</f>
        <v>A</v>
      </c>
      <c r="BG242" s="3">
        <f>VLOOKUP(BE242,'Overall Odds'!$A:$F,5,FALSE)</f>
        <v>0.36036036036036034</v>
      </c>
      <c r="BH242" s="3">
        <f>VLOOKUP(BE242,'Overall Odds'!$A:$F,6,FALSE)</f>
        <v>1.8481555407703109E-3</v>
      </c>
      <c r="BI242" s="3">
        <f>MAX(0,Coefficients!$B$41+Coefficients!$B$42*$E242+Coefficients!$B$43*$F242+Coefficients!$B$44*BG242+Coefficients!$B$45*BH242+Coefficients!$B$46*(IF(BF242="H",1,0)))</f>
        <v>7.6672965157318446E-2</v>
      </c>
      <c r="BJ242" s="3">
        <f>MAX(0,Coefficients!$B$41+Coefficients!$B$42*BG242+Coefficients!$B$43*BH242+Coefficients!$B$44*$E242+Coefficients!$B$45*$F242+Coefficients!$B$46*(IF(BF242="H",0,1)))</f>
        <v>0.71309375617875814</v>
      </c>
      <c r="BK242" s="3">
        <f t="shared" si="155"/>
        <v>-0.63642079102143967</v>
      </c>
      <c r="BL242" s="3" t="e">
        <f>$X242*(Coefficients!$B$1+Coefficients!$B$2*BI242+Coefficients!$B$3*BJ242+Coefficients!$B$4*BK242+Coefficients!$B$5*IF(BF242="H",1,0))</f>
        <v>#N/A</v>
      </c>
      <c r="BM242" s="3" t="e">
        <f t="shared" si="156"/>
        <v>#N/A</v>
      </c>
      <c r="BN242" s="3" t="e">
        <f t="shared" si="157"/>
        <v>#N/A</v>
      </c>
      <c r="BO242" s="3" t="e">
        <f>$Y242*(Coefficients!$B$6+Coefficients!$B$7*BI242+Coefficients!$B$8*BJ242+Coefficients!$B$9*BK242+Coefficients!$B$10*IF(BF242="H",1,0))</f>
        <v>#N/A</v>
      </c>
      <c r="BP242" s="3" t="e">
        <f>$Z242*(Coefficients!$B$11+Coefficients!$B$12*BI242+Coefficients!$B$13*BJ242+Coefficients!$B$14*BK242+Coefficients!$B$15*IF(BF242="H",1,0))</f>
        <v>#N/A</v>
      </c>
      <c r="BQ242" s="3">
        <f>$AZ242*(Coefficients!$B$16+Coefficients!$B$17*BI242+Coefficients!$B$18*BJ242+Coefficients!$B$19*BK242+Coefficients!$B$20*IF(BF242="H",1,0))</f>
        <v>8.86954643318629E-2</v>
      </c>
      <c r="BR242" s="3">
        <f>$AA242*(Coefficients!$B$21+Coefficients!$B$22*BI242+Coefficients!$B$23*BJ242+Coefficients!$B$24*BK242+Coefficients!$B$25*IF(BF242="H",1,0))</f>
        <v>0.69236214960406728</v>
      </c>
      <c r="BS242" s="3">
        <f>$AB242*(Coefficients!$B$26+Coefficients!$B$27*BI242+Coefficients!$B$28*BJ242+Coefficients!$B$29*BK242+Coefficients!$B$30*IF(BF242="H",1,0))</f>
        <v>0.16502701053878402</v>
      </c>
      <c r="BT242" s="3">
        <f>$AC242*(Coefficients!$B$31+Coefficients!$B$32*BI242+Coefficients!$B$33*BJ242+Coefficients!$B$34*BK242+Coefficients!$B$35*IF(BF242="H",1,0))</f>
        <v>0.75285746867571757</v>
      </c>
      <c r="BU242" s="3">
        <f>IF(BT242&gt;0,AVERAGE('Goalkeeper Saves'!$H:$H))</f>
        <v>0.1279739409770369</v>
      </c>
      <c r="BV242" s="3">
        <f t="shared" si="158"/>
        <v>0</v>
      </c>
      <c r="BW242" s="3">
        <f t="shared" si="159"/>
        <v>0</v>
      </c>
      <c r="BX242" s="20">
        <f t="shared" si="160"/>
        <v>0</v>
      </c>
      <c r="BY242" s="3">
        <f t="shared" si="161"/>
        <v>0</v>
      </c>
      <c r="BZ242" s="18">
        <f t="shared" si="162"/>
        <v>0</v>
      </c>
      <c r="CA242" s="28">
        <f>IFERROR(VLOOKUP($A242,'Starting Lineups'!$A:$H,6,FALSE),0)</f>
        <v>0</v>
      </c>
      <c r="CB242" s="16" t="str">
        <f>VLOOKUP($C242,'Team Fixture Odds'!$A:$ZL,12,FALSE)</f>
        <v>Fulham</v>
      </c>
      <c r="CC242" s="3" t="str">
        <f>VLOOKUP($C242,'Team Fixture Odds'!$A:$ZL,13,FALSE)</f>
        <v>A</v>
      </c>
      <c r="CD242" s="3">
        <f>VLOOKUP(CB242,'Overall Odds'!$A:$F,5,FALSE)</f>
        <v>6.0020046695596322E-4</v>
      </c>
      <c r="CE242" s="3">
        <f>VLOOKUP(CB242,'Overall Odds'!$A:$F,6,FALSE)</f>
        <v>5.4466230936819168E-2</v>
      </c>
      <c r="CF242" s="3">
        <f>MAX(0,Coefficients!$B$41+Coefficients!$B$42*$E242+Coefficients!$B$43*$F242+Coefficients!$B$44*CD242+Coefficients!$B$45*CE242+Coefficients!$B$46*(IF(CC242="H",1,0)))</f>
        <v>0.34402582921585051</v>
      </c>
      <c r="CG242" s="3">
        <f>MAX(0,Coefficients!$B$41+Coefficients!$B$42*CD242+Coefficients!$B$43*CE242+Coefficients!$B$44*$E242+Coefficients!$B$45*$F242+Coefficients!$B$46*(IF(CC242="H",0,1)))</f>
        <v>0.40855161114927852</v>
      </c>
      <c r="CH242" s="3">
        <f t="shared" si="163"/>
        <v>-6.4525781933428006E-2</v>
      </c>
      <c r="CI242" s="3" t="e">
        <f>$X242*(Coefficients!$B$1+Coefficients!$B$2*CF242+Coefficients!$B$3*CG242+Coefficients!$B$4*CH242+Coefficients!$B$5*IF(CC242="H",1,0))</f>
        <v>#N/A</v>
      </c>
      <c r="CJ242" s="3" t="e">
        <f t="shared" si="164"/>
        <v>#N/A</v>
      </c>
      <c r="CK242" s="3" t="e">
        <f t="shared" si="165"/>
        <v>#N/A</v>
      </c>
      <c r="CL242" s="3" t="e">
        <f>$Y242*(Coefficients!$B$6+Coefficients!$B$7*CF242+Coefficients!$B$8*CG242+Coefficients!$B$9*CH242+Coefficients!$B$10*IF(CC242="H",1,0))</f>
        <v>#N/A</v>
      </c>
      <c r="CM242" s="3" t="e">
        <f>$Z242*(Coefficients!$B$11+Coefficients!$B$12*CF242+Coefficients!$B$13*CG242+Coefficients!$B$14*CH242+Coefficients!$B$15*IF(CC242="H",1,0))</f>
        <v>#N/A</v>
      </c>
      <c r="CN242" s="3">
        <f>$AZ242*(Coefficients!$B$16+Coefficients!$B$17*CF242+Coefficients!$B$18*CG242+Coefficients!$B$19*CH242+Coefficients!$B$20*IF(CC242="H",1,0))</f>
        <v>0.23301641411199903</v>
      </c>
      <c r="CO242" s="3">
        <f>$AA242*(Coefficients!$B$21+Coefficients!$B$22*CF242+Coefficients!$B$23*CG242+Coefficients!$B$24*CH242+Coefficients!$B$25*IF(CC242="H",1,0))</f>
        <v>0.4481910969378563</v>
      </c>
      <c r="CP242" s="3">
        <f>$AB242*(Coefficients!$B$26+Coefficients!$B$27*CF242+Coefficients!$B$28*CG242+Coefficients!$B$29*CH242+Coefficients!$B$30*IF(CC242="H",1,0))</f>
        <v>7.3619929246075119E-2</v>
      </c>
      <c r="CQ242" s="3">
        <f>$AC242*(Coefficients!$B$31+Coefficients!$B$32*CF242+Coefficients!$B$33*CG242+Coefficients!$B$34*CH242+Coefficients!$B$35*IF(CC242="H",1,0))</f>
        <v>0.59411656999996576</v>
      </c>
      <c r="CR242" s="3">
        <f>IF(CQ242&gt;0,AVERAGE('Goalkeeper Saves'!$H:$H))</f>
        <v>0.1279739409770369</v>
      </c>
      <c r="CS242" s="3">
        <f t="shared" si="166"/>
        <v>0</v>
      </c>
      <c r="CT242" s="3">
        <f t="shared" si="167"/>
        <v>0</v>
      </c>
      <c r="CU242" s="20">
        <f t="shared" si="168"/>
        <v>0</v>
      </c>
      <c r="CV242" s="3">
        <f t="shared" si="169"/>
        <v>0</v>
      </c>
      <c r="CW242" s="18">
        <f t="shared" si="170"/>
        <v>0</v>
      </c>
      <c r="CX242" s="28">
        <f>IFERROR(VLOOKUP($A242,'Starting Lineups'!$A:$H,7,FALSE),0)</f>
        <v>0</v>
      </c>
      <c r="CY242" s="16" t="str">
        <f>VLOOKUP($C242,'Team Fixture Odds'!$A:$ZL,14,FALSE)</f>
        <v>Brentford</v>
      </c>
      <c r="CZ242" s="3" t="str">
        <f>VLOOKUP($C242,'Team Fixture Odds'!$A:$ZL,15,FALSE)</f>
        <v>H</v>
      </c>
      <c r="DA242" s="3">
        <f>VLOOKUP(CY242,'Overall Odds'!$A:$F,5,FALSE)</f>
        <v>6.0020046695596322E-4</v>
      </c>
      <c r="DB242" s="3">
        <f>VLOOKUP(CY242,'Overall Odds'!$A:$F,6,FALSE)</f>
        <v>4.8732943469785572E-2</v>
      </c>
      <c r="DC242" s="3">
        <f>MAX(0,Coefficients!$B$41+Coefficients!$B$42*$E242+Coefficients!$B$43*$F242+Coefficients!$B$44*DA242+Coefficients!$B$45*DB242+Coefficients!$B$46*(IF(CZ242="H",1,0)))</f>
        <v>0.46974827251363749</v>
      </c>
      <c r="DD242" s="3">
        <f>MAX(0,Coefficients!$B$41+Coefficients!$B$42*DA242+Coefficients!$B$43*DB242+Coefficients!$B$44*$E242+Coefficients!$B$45*$F242+Coefficients!$B$46*(IF(CZ242="H",0,1)))</f>
        <v>0.28272514881697719</v>
      </c>
      <c r="DE242" s="3">
        <f t="shared" si="171"/>
        <v>0.1870231236966603</v>
      </c>
      <c r="DF242" s="3" t="e">
        <f>$X242*(Coefficients!$B$1+Coefficients!$B$2*DC242+Coefficients!$B$3*DD242+Coefficients!$B$4*DE242+Coefficients!$B$5*IF(CZ242="H",1,0))</f>
        <v>#N/A</v>
      </c>
      <c r="DG242" s="3" t="e">
        <f t="shared" si="172"/>
        <v>#N/A</v>
      </c>
      <c r="DH242" s="3" t="e">
        <f t="shared" si="173"/>
        <v>#N/A</v>
      </c>
      <c r="DI242" s="3" t="e">
        <f>$Y242*(Coefficients!$B$6+Coefficients!$B$7*DC242+Coefficients!$B$8*DD242+Coefficients!$B$9*DE242+Coefficients!$B$10*IF(CZ242="H",1,0))</f>
        <v>#N/A</v>
      </c>
      <c r="DJ242" s="3" t="e">
        <f>$Z242*(Coefficients!$B$11+Coefficients!$B$12*DC242+Coefficients!$B$13*DD242+Coefficients!$B$14*DE242+Coefficients!$B$15*IF(CZ242="H",1,0))</f>
        <v>#N/A</v>
      </c>
      <c r="DK242" s="3">
        <f>$AZ242*(Coefficients!$B$16+Coefficients!$B$17*DC242+Coefficients!$B$18*DD242+Coefficients!$B$19*DE242+Coefficients!$B$20*IF(CZ242="H",1,0))</f>
        <v>0.29671051429697021</v>
      </c>
      <c r="DL242" s="3">
        <f>$AA242*(Coefficients!$B$21+Coefficients!$B$22*DC242+Coefficients!$B$23*DD242+Coefficients!$B$24*DE242+Coefficients!$B$25*IF(CZ242="H",1,0))</f>
        <v>0.35152752823488953</v>
      </c>
      <c r="DM242" s="3">
        <f>$AB242*(Coefficients!$B$26+Coefficients!$B$27*DC242+Coefficients!$B$28*DD242+Coefficients!$B$29*DE242+Coefficients!$B$30*IF(CZ242="H",1,0))</f>
        <v>4.0691441518680371E-2</v>
      </c>
      <c r="DN242" s="3">
        <f>$AC242*(Coefficients!$B$31+Coefficients!$B$32*DC242+Coefficients!$B$33*DD242+Coefficients!$B$34*DE242+Coefficients!$B$35*IF(CZ242="H",1,0))</f>
        <v>0.50011471308506084</v>
      </c>
      <c r="DO242" s="3">
        <f>IF(DN242&gt;0,AVERAGE('Goalkeeper Saves'!$H:$H))</f>
        <v>0.1279739409770369</v>
      </c>
      <c r="DP242" s="3">
        <f t="shared" si="174"/>
        <v>0</v>
      </c>
      <c r="DQ242" s="3">
        <f t="shared" si="175"/>
        <v>0</v>
      </c>
      <c r="DR242" s="20">
        <f t="shared" si="176"/>
        <v>0</v>
      </c>
      <c r="DS242" s="3">
        <f t="shared" si="177"/>
        <v>0</v>
      </c>
      <c r="DT242" s="18">
        <f t="shared" si="178"/>
        <v>0</v>
      </c>
      <c r="DU242" s="28">
        <f>IFERROR(VLOOKUP($A242,'Starting Lineups'!$A:$H,8,FALSE),0)</f>
        <v>0</v>
      </c>
      <c r="DV242" s="16" t="str">
        <f>VLOOKUP($C242,'Team Fixture Odds'!$A:$ZL,16,FALSE)</f>
        <v>Crystal Palace</v>
      </c>
      <c r="DW242" s="3" t="str">
        <f>VLOOKUP($C242,'Team Fixture Odds'!$A:$ZL,17,FALSE)</f>
        <v>A</v>
      </c>
      <c r="DX242" s="3">
        <f>VLOOKUP(DV242,'Overall Odds'!$A:$F,5,FALSE)</f>
        <v>1.7982053910197619E-3</v>
      </c>
      <c r="DY242" s="3">
        <f>VLOOKUP(DV242,'Overall Odds'!$A:$F,6,FALSE)</f>
        <v>6.13195977434388E-3</v>
      </c>
      <c r="DZ242" s="3">
        <f>MAX(0,Coefficients!$B$41+Coefficients!$B$42*$E242+Coefficients!$B$43*$F242+Coefficients!$B$44*DX242+Coefficients!$B$45*DY242+Coefficients!$B$46*(IF(DW242="H",1,0)))</f>
        <v>0.32847303640171327</v>
      </c>
      <c r="EA242" s="3">
        <f>MAX(0,Coefficients!$B$41+Coefficients!$B$42*DX242+Coefficients!$B$43*DY242+Coefficients!$B$44*$E242+Coefficients!$B$45*$F242+Coefficients!$B$46*(IF(DW242="H",0,1)))</f>
        <v>0.42335449495179389</v>
      </c>
      <c r="EB242" s="3">
        <f t="shared" si="179"/>
        <v>-9.4881458550080622E-2</v>
      </c>
      <c r="EC242" s="3" t="e">
        <f>$X242*(Coefficients!$B$1+Coefficients!$B$2*DZ242+Coefficients!$B$3*EA242+Coefficients!$B$4*EB242+Coefficients!$B$5*IF(DW242="H",1,0))</f>
        <v>#N/A</v>
      </c>
      <c r="ED242" s="3" t="e">
        <f t="shared" si="180"/>
        <v>#N/A</v>
      </c>
      <c r="EE242" s="3" t="e">
        <f t="shared" si="181"/>
        <v>#N/A</v>
      </c>
      <c r="EF242" s="3" t="e">
        <f>$Y242*(Coefficients!$B$6+Coefficients!$B$7*DZ242+Coefficients!$B$8*EA242+Coefficients!$B$9*EB242+Coefficients!$B$10*IF(DW242="H",1,0))</f>
        <v>#N/A</v>
      </c>
      <c r="EG242" s="3" t="e">
        <f>$Z242*(Coefficients!$B$11+Coefficients!$B$12*DZ242+Coefficients!$B$13*EA242+Coefficients!$B$14*EB242+Coefficients!$B$15*IF(DW242="H",1,0))</f>
        <v>#N/A</v>
      </c>
      <c r="EH242" s="3">
        <f>$AZ242*(Coefficients!$B$16+Coefficients!$B$17*DZ242+Coefficients!$B$18*EA242+Coefficients!$B$19*EB242+Coefficients!$B$20*IF(DW242="H",1,0))</f>
        <v>0.22560287206161914</v>
      </c>
      <c r="EI242" s="3">
        <f>$AA242*(Coefficients!$B$21+Coefficients!$B$22*DZ242+Coefficients!$B$23*EA242+Coefficients!$B$24*EB242+Coefficients!$B$25*IF(DW242="H",1,0))</f>
        <v>0.45932527331366607</v>
      </c>
      <c r="EJ242" s="3">
        <f>$AB242*(Coefficients!$B$26+Coefficients!$B$27*DZ242+Coefficients!$B$28*EA242+Coefficients!$B$29*EB242+Coefficients!$B$30*IF(DW242="H",1,0))</f>
        <v>7.7072561279041815E-2</v>
      </c>
      <c r="EK242" s="3">
        <f>$AC242*(Coefficients!$B$31+Coefficients!$B$32*DZ242+Coefficients!$B$33*EA242+Coefficients!$B$34*EB242+Coefficients!$B$35*IF(DW242="H",1,0))</f>
        <v>0.60246858839322115</v>
      </c>
      <c r="EL242" s="3">
        <f>IF(EK242&gt;0,AVERAGE('Goalkeeper Saves'!$H:$H))</f>
        <v>0.1279739409770369</v>
      </c>
      <c r="EM242" s="3">
        <f t="shared" si="182"/>
        <v>0</v>
      </c>
      <c r="EN242" s="3">
        <f t="shared" si="183"/>
        <v>0</v>
      </c>
      <c r="EO242" s="20">
        <f t="shared" si="184"/>
        <v>0</v>
      </c>
      <c r="EP242" s="3">
        <f t="shared" si="185"/>
        <v>0</v>
      </c>
      <c r="EQ242" s="18">
        <f t="shared" si="186"/>
        <v>0</v>
      </c>
      <c r="ER242" s="13">
        <f t="shared" si="187"/>
        <v>0</v>
      </c>
    </row>
    <row r="243" spans="1:148" x14ac:dyDescent="0.25">
      <c r="A243" t="str">
        <f>'Players Full'!CY243</f>
        <v>Mike Penders</v>
      </c>
      <c r="B243" t="str">
        <f>VLOOKUP($A243,'Players Summarised'!$W:$X,2,FALSE)</f>
        <v>GK</v>
      </c>
      <c r="C243" t="str">
        <f>VLOOKUP($A243,'Players Full'!$CY:$DA,3,FALSE)</f>
        <v>Chelsea</v>
      </c>
      <c r="D243">
        <f>VLOOKUP($A243,'Players Full'!$CY:$DA,2,FALSE)</f>
        <v>4</v>
      </c>
      <c r="E243" s="3">
        <f>VLOOKUP($C243,'Overall Odds'!$A:$F,5,FALSE)</f>
        <v>2.1973192704900019E-2</v>
      </c>
      <c r="F243" s="3">
        <f>VLOOKUP($C243,'Overall Odds'!$A:$F,6,FALSE)</f>
        <v>2.3090422092915857E-3</v>
      </c>
      <c r="G243" s="8">
        <f>IFERROR(VLOOKUP($A243,'Starting Lineups'!$A:$C,3,FALSE),0)</f>
        <v>0</v>
      </c>
      <c r="H243" s="3">
        <f>VLOOKUP($C243,'Team Fixture Odds'!$A:$ZL,3,FALSE)</f>
        <v>0.52479664130149561</v>
      </c>
      <c r="I243" s="3">
        <f>VLOOKUP($C243,'Team Fixture Odds'!$A:$ZL,4,FALSE)</f>
        <v>0.24894199651481208</v>
      </c>
      <c r="J243" s="3">
        <f t="shared" si="141"/>
        <v>0.27585464478668353</v>
      </c>
      <c r="K243" s="3" t="str">
        <f>VLOOKUP($C243,'Team Fixture Odds'!$A:$ZL,5,FALSE)</f>
        <v>H</v>
      </c>
      <c r="L243" s="3" t="e">
        <f>VLOOKUP($A243,Score!$A:$D,4,0)</f>
        <v>#N/A</v>
      </c>
      <c r="M243" s="3" t="e">
        <f>VLOOKUP($A243,'Score 2+'!$A:$D,4,0)</f>
        <v>#N/A</v>
      </c>
      <c r="N243" s="3" t="e">
        <f t="shared" si="142"/>
        <v>#N/A</v>
      </c>
      <c r="O243" s="3" t="e">
        <f>VLOOKUP($A243,Assist!$A:$D,4,0)</f>
        <v>#N/A</v>
      </c>
      <c r="P243" s="3" t="e">
        <f>VLOOKUP($A243,'Yellow Card'!$C:$E,3,0)</f>
        <v>#N/A</v>
      </c>
      <c r="Q243" s="3">
        <f>VLOOKUP($C243,'Clean Sheet'!$C:$F,4,0)</f>
        <v>0.31746031746031744</v>
      </c>
      <c r="R243" s="3">
        <f>VLOOKUP($C243,'Team Total Goals'!$D:$N,10,0)</f>
        <v>0.33173076923076922</v>
      </c>
      <c r="S243" s="3">
        <f>VLOOKUP($C243,'Team Total Goals'!$D:$N,11,0)</f>
        <v>4.0383846461415428E-2</v>
      </c>
      <c r="T243" s="3">
        <f>IF(B243="GK",VLOOKUP($C243,'Goalkeeper Saves'!$C:$H,5,0),_xleta.NA)</f>
        <v>0.47619047619047616</v>
      </c>
      <c r="U243" s="3">
        <f>IF(B243="GK",VLOOKUP($C243,'Goalkeeper Saves'!$C:$H,6,0),_xleta.NA)</f>
        <v>7.3260073260073263E-2</v>
      </c>
      <c r="V243" s="3">
        <f>IF($B243="DEF",IFERROR(VLOOKUP($A243,'Defensive Contribution'!$AB:$AE,4,FALSE),'Defensive Contribution'!$AK$2),0)</f>
        <v>0</v>
      </c>
      <c r="W243" s="3">
        <f>IF($B243="MID",IFERROR(VLOOKUP($A243,'Defensive Contribution'!$AB:$AF,5,FALSE),'Defensive Contribution'!$AL$2),0)</f>
        <v>0</v>
      </c>
      <c r="X243" s="16" t="e">
        <f>L243/(Coefficients!$B$1+Coefficients!$B$2*$H243+Coefficients!$B$3*$I243+Coefficients!$B$4*$J243+Coefficients!$B$5*IF($K243="H",1,0))</f>
        <v>#N/A</v>
      </c>
      <c r="Y243" s="16" t="e">
        <f>O243/(Coefficients!$B$6+Coefficients!$B$7*$H243+Coefficients!$B$8*$I243+Coefficients!$B$9*$J243+Coefficients!$B$10*IF($K243="H",1,0))</f>
        <v>#N/A</v>
      </c>
      <c r="Z243" s="16" t="e">
        <f>P243/(Coefficients!$B$11+Coefficients!$B$12*$H243+Coefficients!$B$13*$I243+Coefficients!$B$14*$J243+Coefficients!$B$15*IF($K243="H",1,0))</f>
        <v>#N/A</v>
      </c>
      <c r="AA243" s="16">
        <f>R243/(Coefficients!$B$21+Coefficients!$B$22*$H243+Coefficients!$B$23*$I243+Coefficients!$B$24*$J243+Coefficients!$B$25*IF($K243="H",1,0))</f>
        <v>1.0435071822985058</v>
      </c>
      <c r="AB243" s="16">
        <f>S243/MAX(0,(Coefficients!$B$26+Coefficients!$B$27*$H243+Coefficients!$B$28*$I243+Coefficients!$B$29*$J243+Coefficients!$B$30*IF($K243="H",1,0)))</f>
        <v>0.85485342360084215</v>
      </c>
      <c r="AC243" s="16">
        <f>T243/(Coefficients!$B$31+Coefficients!$B$32*$H243+Coefficients!$B$33*$I243+Coefficients!$B$34*$J243+Coefficients!$B$35*IF($K243="H",1,0))</f>
        <v>0.93818463137529429</v>
      </c>
      <c r="AD243" s="16">
        <f>U243/(Coefficients!$B$36+Coefficients!$B$36*$H243+Coefficients!$B$38*$I243+Coefficients!$B$39*$J243+Coefficients!$B$40*IF($K243="H",1,0))</f>
        <v>-0.26045857061049876</v>
      </c>
      <c r="AE243" s="20">
        <f t="shared" si="143"/>
        <v>0</v>
      </c>
      <c r="AF243" s="3">
        <f t="shared" si="144"/>
        <v>0</v>
      </c>
      <c r="AG243" s="18">
        <f t="shared" si="145"/>
        <v>0</v>
      </c>
      <c r="AH243" s="23">
        <f t="shared" si="146"/>
        <v>3.400187412954403</v>
      </c>
      <c r="AI243" s="28">
        <f>IFERROR(VLOOKUP($A243,'Starting Lineups'!$A:$H,4,FALSE),0)</f>
        <v>0</v>
      </c>
      <c r="AJ243" s="3">
        <f>VLOOKUP($C243,'Team Fixture Odds'!$A:$ZL,7,FALSE)</f>
        <v>0.61839094675653938</v>
      </c>
      <c r="AK243" s="3">
        <f>VLOOKUP($C243,'Team Fixture Odds'!$A:$ZL,8,FALSE)</f>
        <v>0.1941747572815534</v>
      </c>
      <c r="AL243" s="3">
        <f t="shared" si="147"/>
        <v>0.42421618947498596</v>
      </c>
      <c r="AM243" s="3" t="str">
        <f>VLOOKUP($C243,'Team Fixture Odds'!$A:$ZL,9,FALSE)</f>
        <v>H</v>
      </c>
      <c r="AN243" s="3" t="e">
        <f>$X243*(Coefficients!$B$1+Coefficients!$B$2*AJ243+Coefficients!$B$3*AK243+Coefficients!$B$4*AL243+Coefficients!$B$5*IF(AM243="H",1,0))</f>
        <v>#N/A</v>
      </c>
      <c r="AO243" s="3" t="e">
        <f t="shared" si="148"/>
        <v>#N/A</v>
      </c>
      <c r="AP243" s="3" t="e">
        <f t="shared" si="149"/>
        <v>#N/A</v>
      </c>
      <c r="AQ243" s="3" t="e">
        <f>$Y243*(Coefficients!$B$6+Coefficients!$B$7*AJ243+Coefficients!$B$8*AK243+Coefficients!$B$9*AL243+Coefficients!$B$10*IF(AM243="H",1,0))</f>
        <v>#N/A</v>
      </c>
      <c r="AR243" s="3" t="e">
        <f>IFERROR(VLOOKUP($A243,'F2 Yellow Card'!$C:$E,3,0),$Z243*(Coefficients!$B$11+Coefficients!$B$12*AJ243+Coefficients!$B$13*AK243+Coefficients!$B$14*AL243+Coefficients!$B$15*IF(AM243="H",1,0)))</f>
        <v>#N/A</v>
      </c>
      <c r="AS243" s="3">
        <f>VLOOKUP($C243,'F2 Clean Sheet'!$C:$F,4,0)</f>
        <v>0.34885749171463454</v>
      </c>
      <c r="AT243" s="3">
        <f>VLOOKUP($C243,'F2 Team Total Goals'!$D:$N,10,0)</f>
        <v>0.30275229357798167</v>
      </c>
      <c r="AU243" s="3">
        <f>VLOOKUP($C243,'F2 Team Total Goals'!$D:$N,11,0)</f>
        <v>3.3655448183938681E-2</v>
      </c>
      <c r="AV243" s="3">
        <f>IFERROR(VLOOKUP($A243,'F2 Goalkeeper Saves'!$D:$N,10,0),$AC243*(Coefficients!$B$31+Coefficients!$B$32*AJ243+Coefficients!$B$33*AK243+Coefficients!$B$34*AL243+Coefficients!$B$35*IF(AM243="H",1,0)))</f>
        <v>0.4363232423513479</v>
      </c>
      <c r="AW243" s="3">
        <f>IFERROR(VLOOKUP($A243,'F2 Goalkeeper Saves'!$D:$N,10,0),IF(AV243&gt;0,AVERAGE('Goalkeeper Saves'!$H:$H)))</f>
        <v>0.1279739409770369</v>
      </c>
      <c r="AX243" s="3">
        <f t="shared" si="150"/>
        <v>0</v>
      </c>
      <c r="AY243" s="3">
        <f t="shared" si="151"/>
        <v>0</v>
      </c>
      <c r="AZ243" s="16">
        <f>(Q243/(Coefficients!$B$16+Coefficients!$B$17*$H243+Coefficients!$B$18*$I243+Coefficients!$B$19*$J243+Coefficients!$B$20*IF($K243="H",1,0))+AS243/(Coefficients!$B$16+Coefficients!$B$17*$AJ243+Coefficients!$B$18*$AK243+Coefficients!$B$19*$AL243+Coefficients!$B$20*IF($AM243="H",1,0)))/2</f>
        <v>0.91612425388477692</v>
      </c>
      <c r="BA243" s="20">
        <f t="shared" si="152"/>
        <v>0</v>
      </c>
      <c r="BB243" s="3">
        <f t="shared" si="153"/>
        <v>0</v>
      </c>
      <c r="BC243" s="18">
        <f t="shared" si="154"/>
        <v>0</v>
      </c>
      <c r="BD243" s="28">
        <f>IFERROR(VLOOKUP($A243,'Starting Lineups'!$A:$H,5,FALSE),0)</f>
        <v>0</v>
      </c>
      <c r="BE243" s="16" t="str">
        <f>VLOOKUP($C243,'Team Fixture Odds'!$A:$U,10,FALSE)</f>
        <v>Man City</v>
      </c>
      <c r="BF243" s="3" t="str">
        <f>VLOOKUP($C243,'Team Fixture Odds'!$A:$ZL,11,FALSE)</f>
        <v>A</v>
      </c>
      <c r="BG243" s="3">
        <f>VLOOKUP(BE243,'Overall Odds'!$A:$F,5,FALSE)</f>
        <v>0.36036036036036034</v>
      </c>
      <c r="BH243" s="3">
        <f>VLOOKUP(BE243,'Overall Odds'!$A:$F,6,FALSE)</f>
        <v>1.8481555407703109E-3</v>
      </c>
      <c r="BI243" s="3">
        <f>MAX(0,Coefficients!$B$41+Coefficients!$B$42*$E243+Coefficients!$B$43*$F243+Coefficients!$B$44*BG243+Coefficients!$B$45*BH243+Coefficients!$B$46*(IF(BF243="H",1,0)))</f>
        <v>7.6672965157318446E-2</v>
      </c>
      <c r="BJ243" s="3">
        <f>MAX(0,Coefficients!$B$41+Coefficients!$B$42*BG243+Coefficients!$B$43*BH243+Coefficients!$B$44*$E243+Coefficients!$B$45*$F243+Coefficients!$B$46*(IF(BF243="H",0,1)))</f>
        <v>0.71309375617875814</v>
      </c>
      <c r="BK243" s="3">
        <f t="shared" si="155"/>
        <v>-0.63642079102143967</v>
      </c>
      <c r="BL243" s="3" t="e">
        <f>$X243*(Coefficients!$B$1+Coefficients!$B$2*BI243+Coefficients!$B$3*BJ243+Coefficients!$B$4*BK243+Coefficients!$B$5*IF(BF243="H",1,0))</f>
        <v>#N/A</v>
      </c>
      <c r="BM243" s="3" t="e">
        <f t="shared" si="156"/>
        <v>#N/A</v>
      </c>
      <c r="BN243" s="3" t="e">
        <f t="shared" si="157"/>
        <v>#N/A</v>
      </c>
      <c r="BO243" s="3" t="e">
        <f>$Y243*(Coefficients!$B$6+Coefficients!$B$7*BI243+Coefficients!$B$8*BJ243+Coefficients!$B$9*BK243+Coefficients!$B$10*IF(BF243="H",1,0))</f>
        <v>#N/A</v>
      </c>
      <c r="BP243" s="3" t="e">
        <f>$Z243*(Coefficients!$B$11+Coefficients!$B$12*BI243+Coefficients!$B$13*BJ243+Coefficients!$B$14*BK243+Coefficients!$B$15*IF(BF243="H",1,0))</f>
        <v>#N/A</v>
      </c>
      <c r="BQ243" s="3">
        <f>$AZ243*(Coefficients!$B$16+Coefficients!$B$17*BI243+Coefficients!$B$18*BJ243+Coefficients!$B$19*BK243+Coefficients!$B$20*IF(BF243="H",1,0))</f>
        <v>8.86954643318629E-2</v>
      </c>
      <c r="BR243" s="3">
        <f>$AA243*(Coefficients!$B$21+Coefficients!$B$22*BI243+Coefficients!$B$23*BJ243+Coefficients!$B$24*BK243+Coefficients!$B$25*IF(BF243="H",1,0))</f>
        <v>0.69236214960406728</v>
      </c>
      <c r="BS243" s="3">
        <f>$AB243*(Coefficients!$B$26+Coefficients!$B$27*BI243+Coefficients!$B$28*BJ243+Coefficients!$B$29*BK243+Coefficients!$B$30*IF(BF243="H",1,0))</f>
        <v>0.16502701053878402</v>
      </c>
      <c r="BT243" s="3">
        <f>$AC243*(Coefficients!$B$31+Coefficients!$B$32*BI243+Coefficients!$B$33*BJ243+Coefficients!$B$34*BK243+Coefficients!$B$35*IF(BF243="H",1,0))</f>
        <v>0.75285746867571757</v>
      </c>
      <c r="BU243" s="3">
        <f>IF(BT243&gt;0,AVERAGE('Goalkeeper Saves'!$H:$H))</f>
        <v>0.1279739409770369</v>
      </c>
      <c r="BV243" s="3">
        <f t="shared" si="158"/>
        <v>0</v>
      </c>
      <c r="BW243" s="3">
        <f t="shared" si="159"/>
        <v>0</v>
      </c>
      <c r="BX243" s="20">
        <f t="shared" si="160"/>
        <v>0</v>
      </c>
      <c r="BY243" s="3">
        <f t="shared" si="161"/>
        <v>0</v>
      </c>
      <c r="BZ243" s="18">
        <f t="shared" si="162"/>
        <v>0</v>
      </c>
      <c r="CA243" s="28">
        <f>IFERROR(VLOOKUP($A243,'Starting Lineups'!$A:$H,6,FALSE),0)</f>
        <v>0</v>
      </c>
      <c r="CB243" s="16" t="str">
        <f>VLOOKUP($C243,'Team Fixture Odds'!$A:$ZL,12,FALSE)</f>
        <v>Fulham</v>
      </c>
      <c r="CC243" s="3" t="str">
        <f>VLOOKUP($C243,'Team Fixture Odds'!$A:$ZL,13,FALSE)</f>
        <v>A</v>
      </c>
      <c r="CD243" s="3">
        <f>VLOOKUP(CB243,'Overall Odds'!$A:$F,5,FALSE)</f>
        <v>6.0020046695596322E-4</v>
      </c>
      <c r="CE243" s="3">
        <f>VLOOKUP(CB243,'Overall Odds'!$A:$F,6,FALSE)</f>
        <v>5.4466230936819168E-2</v>
      </c>
      <c r="CF243" s="3">
        <f>MAX(0,Coefficients!$B$41+Coefficients!$B$42*$E243+Coefficients!$B$43*$F243+Coefficients!$B$44*CD243+Coefficients!$B$45*CE243+Coefficients!$B$46*(IF(CC243="H",1,0)))</f>
        <v>0.34402582921585051</v>
      </c>
      <c r="CG243" s="3">
        <f>MAX(0,Coefficients!$B$41+Coefficients!$B$42*CD243+Coefficients!$B$43*CE243+Coefficients!$B$44*$E243+Coefficients!$B$45*$F243+Coefficients!$B$46*(IF(CC243="H",0,1)))</f>
        <v>0.40855161114927852</v>
      </c>
      <c r="CH243" s="3">
        <f t="shared" si="163"/>
        <v>-6.4525781933428006E-2</v>
      </c>
      <c r="CI243" s="3" t="e">
        <f>$X243*(Coefficients!$B$1+Coefficients!$B$2*CF243+Coefficients!$B$3*CG243+Coefficients!$B$4*CH243+Coefficients!$B$5*IF(CC243="H",1,0))</f>
        <v>#N/A</v>
      </c>
      <c r="CJ243" s="3" t="e">
        <f t="shared" si="164"/>
        <v>#N/A</v>
      </c>
      <c r="CK243" s="3" t="e">
        <f t="shared" si="165"/>
        <v>#N/A</v>
      </c>
      <c r="CL243" s="3" t="e">
        <f>$Y243*(Coefficients!$B$6+Coefficients!$B$7*CF243+Coefficients!$B$8*CG243+Coefficients!$B$9*CH243+Coefficients!$B$10*IF(CC243="H",1,0))</f>
        <v>#N/A</v>
      </c>
      <c r="CM243" s="3" t="e">
        <f>$Z243*(Coefficients!$B$11+Coefficients!$B$12*CF243+Coefficients!$B$13*CG243+Coefficients!$B$14*CH243+Coefficients!$B$15*IF(CC243="H",1,0))</f>
        <v>#N/A</v>
      </c>
      <c r="CN243" s="3">
        <f>$AZ243*(Coefficients!$B$16+Coefficients!$B$17*CF243+Coefficients!$B$18*CG243+Coefficients!$B$19*CH243+Coefficients!$B$20*IF(CC243="H",1,0))</f>
        <v>0.23301641411199903</v>
      </c>
      <c r="CO243" s="3">
        <f>$AA243*(Coefficients!$B$21+Coefficients!$B$22*CF243+Coefficients!$B$23*CG243+Coefficients!$B$24*CH243+Coefficients!$B$25*IF(CC243="H",1,0))</f>
        <v>0.4481910969378563</v>
      </c>
      <c r="CP243" s="3">
        <f>$AB243*(Coefficients!$B$26+Coefficients!$B$27*CF243+Coefficients!$B$28*CG243+Coefficients!$B$29*CH243+Coefficients!$B$30*IF(CC243="H",1,0))</f>
        <v>7.3619929246075119E-2</v>
      </c>
      <c r="CQ243" s="3">
        <f>$AC243*(Coefficients!$B$31+Coefficients!$B$32*CF243+Coefficients!$B$33*CG243+Coefficients!$B$34*CH243+Coefficients!$B$35*IF(CC243="H",1,0))</f>
        <v>0.59411656999996576</v>
      </c>
      <c r="CR243" s="3">
        <f>IF(CQ243&gt;0,AVERAGE('Goalkeeper Saves'!$H:$H))</f>
        <v>0.1279739409770369</v>
      </c>
      <c r="CS243" s="3">
        <f t="shared" si="166"/>
        <v>0</v>
      </c>
      <c r="CT243" s="3">
        <f t="shared" si="167"/>
        <v>0</v>
      </c>
      <c r="CU243" s="20">
        <f t="shared" si="168"/>
        <v>0</v>
      </c>
      <c r="CV243" s="3">
        <f t="shared" si="169"/>
        <v>0</v>
      </c>
      <c r="CW243" s="18">
        <f t="shared" si="170"/>
        <v>0</v>
      </c>
      <c r="CX243" s="28">
        <f>IFERROR(VLOOKUP($A243,'Starting Lineups'!$A:$H,7,FALSE),0)</f>
        <v>0</v>
      </c>
      <c r="CY243" s="16" t="str">
        <f>VLOOKUP($C243,'Team Fixture Odds'!$A:$ZL,14,FALSE)</f>
        <v>Brentford</v>
      </c>
      <c r="CZ243" s="3" t="str">
        <f>VLOOKUP($C243,'Team Fixture Odds'!$A:$ZL,15,FALSE)</f>
        <v>H</v>
      </c>
      <c r="DA243" s="3">
        <f>VLOOKUP(CY243,'Overall Odds'!$A:$F,5,FALSE)</f>
        <v>6.0020046695596322E-4</v>
      </c>
      <c r="DB243" s="3">
        <f>VLOOKUP(CY243,'Overall Odds'!$A:$F,6,FALSE)</f>
        <v>4.8732943469785572E-2</v>
      </c>
      <c r="DC243" s="3">
        <f>MAX(0,Coefficients!$B$41+Coefficients!$B$42*$E243+Coefficients!$B$43*$F243+Coefficients!$B$44*DA243+Coefficients!$B$45*DB243+Coefficients!$B$46*(IF(CZ243="H",1,0)))</f>
        <v>0.46974827251363749</v>
      </c>
      <c r="DD243" s="3">
        <f>MAX(0,Coefficients!$B$41+Coefficients!$B$42*DA243+Coefficients!$B$43*DB243+Coefficients!$B$44*$E243+Coefficients!$B$45*$F243+Coefficients!$B$46*(IF(CZ243="H",0,1)))</f>
        <v>0.28272514881697719</v>
      </c>
      <c r="DE243" s="3">
        <f t="shared" si="171"/>
        <v>0.1870231236966603</v>
      </c>
      <c r="DF243" s="3" t="e">
        <f>$X243*(Coefficients!$B$1+Coefficients!$B$2*DC243+Coefficients!$B$3*DD243+Coefficients!$B$4*DE243+Coefficients!$B$5*IF(CZ243="H",1,0))</f>
        <v>#N/A</v>
      </c>
      <c r="DG243" s="3" t="e">
        <f t="shared" si="172"/>
        <v>#N/A</v>
      </c>
      <c r="DH243" s="3" t="e">
        <f t="shared" si="173"/>
        <v>#N/A</v>
      </c>
      <c r="DI243" s="3" t="e">
        <f>$Y243*(Coefficients!$B$6+Coefficients!$B$7*DC243+Coefficients!$B$8*DD243+Coefficients!$B$9*DE243+Coefficients!$B$10*IF(CZ243="H",1,0))</f>
        <v>#N/A</v>
      </c>
      <c r="DJ243" s="3" t="e">
        <f>$Z243*(Coefficients!$B$11+Coefficients!$B$12*DC243+Coefficients!$B$13*DD243+Coefficients!$B$14*DE243+Coefficients!$B$15*IF(CZ243="H",1,0))</f>
        <v>#N/A</v>
      </c>
      <c r="DK243" s="3">
        <f>$AZ243*(Coefficients!$B$16+Coefficients!$B$17*DC243+Coefficients!$B$18*DD243+Coefficients!$B$19*DE243+Coefficients!$B$20*IF(CZ243="H",1,0))</f>
        <v>0.29671051429697021</v>
      </c>
      <c r="DL243" s="3">
        <f>$AA243*(Coefficients!$B$21+Coefficients!$B$22*DC243+Coefficients!$B$23*DD243+Coefficients!$B$24*DE243+Coefficients!$B$25*IF(CZ243="H",1,0))</f>
        <v>0.35152752823488953</v>
      </c>
      <c r="DM243" s="3">
        <f>$AB243*(Coefficients!$B$26+Coefficients!$B$27*DC243+Coefficients!$B$28*DD243+Coefficients!$B$29*DE243+Coefficients!$B$30*IF(CZ243="H",1,0))</f>
        <v>4.0691441518680371E-2</v>
      </c>
      <c r="DN243" s="3">
        <f>$AC243*(Coefficients!$B$31+Coefficients!$B$32*DC243+Coefficients!$B$33*DD243+Coefficients!$B$34*DE243+Coefficients!$B$35*IF(CZ243="H",1,0))</f>
        <v>0.50011471308506084</v>
      </c>
      <c r="DO243" s="3">
        <f>IF(DN243&gt;0,AVERAGE('Goalkeeper Saves'!$H:$H))</f>
        <v>0.1279739409770369</v>
      </c>
      <c r="DP243" s="3">
        <f t="shared" si="174"/>
        <v>0</v>
      </c>
      <c r="DQ243" s="3">
        <f t="shared" si="175"/>
        <v>0</v>
      </c>
      <c r="DR243" s="20">
        <f t="shared" si="176"/>
        <v>0</v>
      </c>
      <c r="DS243" s="3">
        <f t="shared" si="177"/>
        <v>0</v>
      </c>
      <c r="DT243" s="18">
        <f t="shared" si="178"/>
        <v>0</v>
      </c>
      <c r="DU243" s="28">
        <f>IFERROR(VLOOKUP($A243,'Starting Lineups'!$A:$H,8,FALSE),0)</f>
        <v>0</v>
      </c>
      <c r="DV243" s="16" t="str">
        <f>VLOOKUP($C243,'Team Fixture Odds'!$A:$ZL,16,FALSE)</f>
        <v>Crystal Palace</v>
      </c>
      <c r="DW243" s="3" t="str">
        <f>VLOOKUP($C243,'Team Fixture Odds'!$A:$ZL,17,FALSE)</f>
        <v>A</v>
      </c>
      <c r="DX243" s="3">
        <f>VLOOKUP(DV243,'Overall Odds'!$A:$F,5,FALSE)</f>
        <v>1.7982053910197619E-3</v>
      </c>
      <c r="DY243" s="3">
        <f>VLOOKUP(DV243,'Overall Odds'!$A:$F,6,FALSE)</f>
        <v>6.13195977434388E-3</v>
      </c>
      <c r="DZ243" s="3">
        <f>MAX(0,Coefficients!$B$41+Coefficients!$B$42*$E243+Coefficients!$B$43*$F243+Coefficients!$B$44*DX243+Coefficients!$B$45*DY243+Coefficients!$B$46*(IF(DW243="H",1,0)))</f>
        <v>0.32847303640171327</v>
      </c>
      <c r="EA243" s="3">
        <f>MAX(0,Coefficients!$B$41+Coefficients!$B$42*DX243+Coefficients!$B$43*DY243+Coefficients!$B$44*$E243+Coefficients!$B$45*$F243+Coefficients!$B$46*(IF(DW243="H",0,1)))</f>
        <v>0.42335449495179389</v>
      </c>
      <c r="EB243" s="3">
        <f t="shared" si="179"/>
        <v>-9.4881458550080622E-2</v>
      </c>
      <c r="EC243" s="3" t="e">
        <f>$X243*(Coefficients!$B$1+Coefficients!$B$2*DZ243+Coefficients!$B$3*EA243+Coefficients!$B$4*EB243+Coefficients!$B$5*IF(DW243="H",1,0))</f>
        <v>#N/A</v>
      </c>
      <c r="ED243" s="3" t="e">
        <f t="shared" si="180"/>
        <v>#N/A</v>
      </c>
      <c r="EE243" s="3" t="e">
        <f t="shared" si="181"/>
        <v>#N/A</v>
      </c>
      <c r="EF243" s="3" t="e">
        <f>$Y243*(Coefficients!$B$6+Coefficients!$B$7*DZ243+Coefficients!$B$8*EA243+Coefficients!$B$9*EB243+Coefficients!$B$10*IF(DW243="H",1,0))</f>
        <v>#N/A</v>
      </c>
      <c r="EG243" s="3" t="e">
        <f>$Z243*(Coefficients!$B$11+Coefficients!$B$12*DZ243+Coefficients!$B$13*EA243+Coefficients!$B$14*EB243+Coefficients!$B$15*IF(DW243="H",1,0))</f>
        <v>#N/A</v>
      </c>
      <c r="EH243" s="3">
        <f>$AZ243*(Coefficients!$B$16+Coefficients!$B$17*DZ243+Coefficients!$B$18*EA243+Coefficients!$B$19*EB243+Coefficients!$B$20*IF(DW243="H",1,0))</f>
        <v>0.22560287206161914</v>
      </c>
      <c r="EI243" s="3">
        <f>$AA243*(Coefficients!$B$21+Coefficients!$B$22*DZ243+Coefficients!$B$23*EA243+Coefficients!$B$24*EB243+Coefficients!$B$25*IF(DW243="H",1,0))</f>
        <v>0.45932527331366607</v>
      </c>
      <c r="EJ243" s="3">
        <f>$AB243*(Coefficients!$B$26+Coefficients!$B$27*DZ243+Coefficients!$B$28*EA243+Coefficients!$B$29*EB243+Coefficients!$B$30*IF(DW243="H",1,0))</f>
        <v>7.7072561279041815E-2</v>
      </c>
      <c r="EK243" s="3">
        <f>$AC243*(Coefficients!$B$31+Coefficients!$B$32*DZ243+Coefficients!$B$33*EA243+Coefficients!$B$34*EB243+Coefficients!$B$35*IF(DW243="H",1,0))</f>
        <v>0.60246858839322115</v>
      </c>
      <c r="EL243" s="3">
        <f>IF(EK243&gt;0,AVERAGE('Goalkeeper Saves'!$H:$H))</f>
        <v>0.1279739409770369</v>
      </c>
      <c r="EM243" s="3">
        <f t="shared" si="182"/>
        <v>0</v>
      </c>
      <c r="EN243" s="3">
        <f t="shared" si="183"/>
        <v>0</v>
      </c>
      <c r="EO243" s="20">
        <f t="shared" si="184"/>
        <v>0</v>
      </c>
      <c r="EP243" s="3">
        <f t="shared" si="185"/>
        <v>0</v>
      </c>
      <c r="EQ243" s="18">
        <f t="shared" si="186"/>
        <v>0</v>
      </c>
      <c r="ER243" s="13">
        <f t="shared" si="187"/>
        <v>0</v>
      </c>
    </row>
    <row r="244" spans="1:148" x14ac:dyDescent="0.25">
      <c r="A244" t="str">
        <f>'Players Full'!CY244</f>
        <v>Gabriel SÅ‚onina</v>
      </c>
      <c r="B244" t="str">
        <f>VLOOKUP($A244,'Players Summarised'!$W:$X,2,FALSE)</f>
        <v>GK</v>
      </c>
      <c r="C244" t="str">
        <f>VLOOKUP($A244,'Players Full'!$CY:$DA,3,FALSE)</f>
        <v>Chelsea</v>
      </c>
      <c r="D244">
        <f>VLOOKUP($A244,'Players Full'!$CY:$DA,2,FALSE)</f>
        <v>3.9</v>
      </c>
      <c r="E244" s="3">
        <f>VLOOKUP($C244,'Overall Odds'!$A:$F,5,FALSE)</f>
        <v>2.1973192704900019E-2</v>
      </c>
      <c r="F244" s="3">
        <f>VLOOKUP($C244,'Overall Odds'!$A:$F,6,FALSE)</f>
        <v>2.3090422092915857E-3</v>
      </c>
      <c r="G244" s="8">
        <f>IFERROR(VLOOKUP($A244,'Starting Lineups'!$A:$C,3,FALSE),0)</f>
        <v>0</v>
      </c>
      <c r="H244" s="3">
        <f>VLOOKUP($C244,'Team Fixture Odds'!$A:$ZL,3,FALSE)</f>
        <v>0.52479664130149561</v>
      </c>
      <c r="I244" s="3">
        <f>VLOOKUP($C244,'Team Fixture Odds'!$A:$ZL,4,FALSE)</f>
        <v>0.24894199651481208</v>
      </c>
      <c r="J244" s="3">
        <f t="shared" si="141"/>
        <v>0.27585464478668353</v>
      </c>
      <c r="K244" s="3" t="str">
        <f>VLOOKUP($C244,'Team Fixture Odds'!$A:$ZL,5,FALSE)</f>
        <v>H</v>
      </c>
      <c r="L244" s="3" t="e">
        <f>VLOOKUP($A244,Score!$A:$D,4,0)</f>
        <v>#N/A</v>
      </c>
      <c r="M244" s="3" t="e">
        <f>VLOOKUP($A244,'Score 2+'!$A:$D,4,0)</f>
        <v>#N/A</v>
      </c>
      <c r="N244" s="3" t="e">
        <f t="shared" si="142"/>
        <v>#N/A</v>
      </c>
      <c r="O244" s="3" t="e">
        <f>VLOOKUP($A244,Assist!$A:$D,4,0)</f>
        <v>#N/A</v>
      </c>
      <c r="P244" s="3" t="e">
        <f>VLOOKUP($A244,'Yellow Card'!$C:$E,3,0)</f>
        <v>#N/A</v>
      </c>
      <c r="Q244" s="3">
        <f>VLOOKUP($C244,'Clean Sheet'!$C:$F,4,0)</f>
        <v>0.31746031746031744</v>
      </c>
      <c r="R244" s="3">
        <f>VLOOKUP($C244,'Team Total Goals'!$D:$N,10,0)</f>
        <v>0.33173076923076922</v>
      </c>
      <c r="S244" s="3">
        <f>VLOOKUP($C244,'Team Total Goals'!$D:$N,11,0)</f>
        <v>4.0383846461415428E-2</v>
      </c>
      <c r="T244" s="3">
        <f>IF(B244="GK",VLOOKUP($C244,'Goalkeeper Saves'!$C:$H,5,0),_xleta.NA)</f>
        <v>0.47619047619047616</v>
      </c>
      <c r="U244" s="3">
        <f>IF(B244="GK",VLOOKUP($C244,'Goalkeeper Saves'!$C:$H,6,0),_xleta.NA)</f>
        <v>7.3260073260073263E-2</v>
      </c>
      <c r="V244" s="3">
        <f>IF($B244="DEF",IFERROR(VLOOKUP($A244,'Defensive Contribution'!$AB:$AE,4,FALSE),'Defensive Contribution'!$AK$2),0)</f>
        <v>0</v>
      </c>
      <c r="W244" s="3">
        <f>IF($B244="MID",IFERROR(VLOOKUP($A244,'Defensive Contribution'!$AB:$AF,5,FALSE),'Defensive Contribution'!$AL$2),0)</f>
        <v>0</v>
      </c>
      <c r="X244" s="16" t="e">
        <f>L244/(Coefficients!$B$1+Coefficients!$B$2*$H244+Coefficients!$B$3*$I244+Coefficients!$B$4*$J244+Coefficients!$B$5*IF($K244="H",1,0))</f>
        <v>#N/A</v>
      </c>
      <c r="Y244" s="16" t="e">
        <f>O244/(Coefficients!$B$6+Coefficients!$B$7*$H244+Coefficients!$B$8*$I244+Coefficients!$B$9*$J244+Coefficients!$B$10*IF($K244="H",1,0))</f>
        <v>#N/A</v>
      </c>
      <c r="Z244" s="16" t="e">
        <f>P244/(Coefficients!$B$11+Coefficients!$B$12*$H244+Coefficients!$B$13*$I244+Coefficients!$B$14*$J244+Coefficients!$B$15*IF($K244="H",1,0))</f>
        <v>#N/A</v>
      </c>
      <c r="AA244" s="16">
        <f>R244/(Coefficients!$B$21+Coefficients!$B$22*$H244+Coefficients!$B$23*$I244+Coefficients!$B$24*$J244+Coefficients!$B$25*IF($K244="H",1,0))</f>
        <v>1.0435071822985058</v>
      </c>
      <c r="AB244" s="16">
        <f>S244/MAX(0,(Coefficients!$B$26+Coefficients!$B$27*$H244+Coefficients!$B$28*$I244+Coefficients!$B$29*$J244+Coefficients!$B$30*IF($K244="H",1,0)))</f>
        <v>0.85485342360084215</v>
      </c>
      <c r="AC244" s="16">
        <f>T244/(Coefficients!$B$31+Coefficients!$B$32*$H244+Coefficients!$B$33*$I244+Coefficients!$B$34*$J244+Coefficients!$B$35*IF($K244="H",1,0))</f>
        <v>0.93818463137529429</v>
      </c>
      <c r="AD244" s="16">
        <f>U244/(Coefficients!$B$36+Coefficients!$B$36*$H244+Coefficients!$B$38*$I244+Coefficients!$B$39*$J244+Coefficients!$B$40*IF($K244="H",1,0))</f>
        <v>-0.26045857061049876</v>
      </c>
      <c r="AE244" s="20">
        <f t="shared" si="143"/>
        <v>0</v>
      </c>
      <c r="AF244" s="3">
        <f t="shared" si="144"/>
        <v>0</v>
      </c>
      <c r="AG244" s="18">
        <f t="shared" si="145"/>
        <v>0</v>
      </c>
      <c r="AH244" s="23">
        <f t="shared" si="146"/>
        <v>3.400187412954403</v>
      </c>
      <c r="AI244" s="28">
        <f>IFERROR(VLOOKUP($A244,'Starting Lineups'!$A:$H,4,FALSE),0)</f>
        <v>0</v>
      </c>
      <c r="AJ244" s="3">
        <f>VLOOKUP($C244,'Team Fixture Odds'!$A:$ZL,7,FALSE)</f>
        <v>0.61839094675653938</v>
      </c>
      <c r="AK244" s="3">
        <f>VLOOKUP($C244,'Team Fixture Odds'!$A:$ZL,8,FALSE)</f>
        <v>0.1941747572815534</v>
      </c>
      <c r="AL244" s="3">
        <f t="shared" si="147"/>
        <v>0.42421618947498596</v>
      </c>
      <c r="AM244" s="3" t="str">
        <f>VLOOKUP($C244,'Team Fixture Odds'!$A:$ZL,9,FALSE)</f>
        <v>H</v>
      </c>
      <c r="AN244" s="3" t="e">
        <f>$X244*(Coefficients!$B$1+Coefficients!$B$2*AJ244+Coefficients!$B$3*AK244+Coefficients!$B$4*AL244+Coefficients!$B$5*IF(AM244="H",1,0))</f>
        <v>#N/A</v>
      </c>
      <c r="AO244" s="3" t="e">
        <f t="shared" si="148"/>
        <v>#N/A</v>
      </c>
      <c r="AP244" s="3" t="e">
        <f t="shared" si="149"/>
        <v>#N/A</v>
      </c>
      <c r="AQ244" s="3" t="e">
        <f>$Y244*(Coefficients!$B$6+Coefficients!$B$7*AJ244+Coefficients!$B$8*AK244+Coefficients!$B$9*AL244+Coefficients!$B$10*IF(AM244="H",1,0))</f>
        <v>#N/A</v>
      </c>
      <c r="AR244" s="3" t="e">
        <f>IFERROR(VLOOKUP($A244,'F2 Yellow Card'!$C:$E,3,0),$Z244*(Coefficients!$B$11+Coefficients!$B$12*AJ244+Coefficients!$B$13*AK244+Coefficients!$B$14*AL244+Coefficients!$B$15*IF(AM244="H",1,0)))</f>
        <v>#N/A</v>
      </c>
      <c r="AS244" s="3">
        <f>VLOOKUP($C244,'F2 Clean Sheet'!$C:$F,4,0)</f>
        <v>0.34885749171463454</v>
      </c>
      <c r="AT244" s="3">
        <f>VLOOKUP($C244,'F2 Team Total Goals'!$D:$N,10,0)</f>
        <v>0.30275229357798167</v>
      </c>
      <c r="AU244" s="3">
        <f>VLOOKUP($C244,'F2 Team Total Goals'!$D:$N,11,0)</f>
        <v>3.3655448183938681E-2</v>
      </c>
      <c r="AV244" s="3">
        <f>IFERROR(VLOOKUP($A244,'F2 Goalkeeper Saves'!$D:$N,10,0),$AC244*(Coefficients!$B$31+Coefficients!$B$32*AJ244+Coefficients!$B$33*AK244+Coefficients!$B$34*AL244+Coefficients!$B$35*IF(AM244="H",1,0)))</f>
        <v>0.4363232423513479</v>
      </c>
      <c r="AW244" s="3">
        <f>IFERROR(VLOOKUP($A244,'F2 Goalkeeper Saves'!$D:$N,10,0),IF(AV244&gt;0,AVERAGE('Goalkeeper Saves'!$H:$H)))</f>
        <v>0.1279739409770369</v>
      </c>
      <c r="AX244" s="3">
        <f t="shared" si="150"/>
        <v>0</v>
      </c>
      <c r="AY244" s="3">
        <f t="shared" si="151"/>
        <v>0</v>
      </c>
      <c r="AZ244" s="16">
        <f>(Q244/(Coefficients!$B$16+Coefficients!$B$17*$H244+Coefficients!$B$18*$I244+Coefficients!$B$19*$J244+Coefficients!$B$20*IF($K244="H",1,0))+AS244/(Coefficients!$B$16+Coefficients!$B$17*$AJ244+Coefficients!$B$18*$AK244+Coefficients!$B$19*$AL244+Coefficients!$B$20*IF($AM244="H",1,0)))/2</f>
        <v>0.91612425388477692</v>
      </c>
      <c r="BA244" s="20">
        <f t="shared" si="152"/>
        <v>0</v>
      </c>
      <c r="BB244" s="3">
        <f t="shared" si="153"/>
        <v>0</v>
      </c>
      <c r="BC244" s="18">
        <f t="shared" si="154"/>
        <v>0</v>
      </c>
      <c r="BD244" s="28">
        <f>IFERROR(VLOOKUP($A244,'Starting Lineups'!$A:$H,5,FALSE),0)</f>
        <v>0</v>
      </c>
      <c r="BE244" s="16" t="str">
        <f>VLOOKUP($C244,'Team Fixture Odds'!$A:$U,10,FALSE)</f>
        <v>Man City</v>
      </c>
      <c r="BF244" s="3" t="str">
        <f>VLOOKUP($C244,'Team Fixture Odds'!$A:$ZL,11,FALSE)</f>
        <v>A</v>
      </c>
      <c r="BG244" s="3">
        <f>VLOOKUP(BE244,'Overall Odds'!$A:$F,5,FALSE)</f>
        <v>0.36036036036036034</v>
      </c>
      <c r="BH244" s="3">
        <f>VLOOKUP(BE244,'Overall Odds'!$A:$F,6,FALSE)</f>
        <v>1.8481555407703109E-3</v>
      </c>
      <c r="BI244" s="3">
        <f>MAX(0,Coefficients!$B$41+Coefficients!$B$42*$E244+Coefficients!$B$43*$F244+Coefficients!$B$44*BG244+Coefficients!$B$45*BH244+Coefficients!$B$46*(IF(BF244="H",1,0)))</f>
        <v>7.6672965157318446E-2</v>
      </c>
      <c r="BJ244" s="3">
        <f>MAX(0,Coefficients!$B$41+Coefficients!$B$42*BG244+Coefficients!$B$43*BH244+Coefficients!$B$44*$E244+Coefficients!$B$45*$F244+Coefficients!$B$46*(IF(BF244="H",0,1)))</f>
        <v>0.71309375617875814</v>
      </c>
      <c r="BK244" s="3">
        <f t="shared" si="155"/>
        <v>-0.63642079102143967</v>
      </c>
      <c r="BL244" s="3" t="e">
        <f>$X244*(Coefficients!$B$1+Coefficients!$B$2*BI244+Coefficients!$B$3*BJ244+Coefficients!$B$4*BK244+Coefficients!$B$5*IF(BF244="H",1,0))</f>
        <v>#N/A</v>
      </c>
      <c r="BM244" s="3" t="e">
        <f t="shared" si="156"/>
        <v>#N/A</v>
      </c>
      <c r="BN244" s="3" t="e">
        <f t="shared" si="157"/>
        <v>#N/A</v>
      </c>
      <c r="BO244" s="3" t="e">
        <f>$Y244*(Coefficients!$B$6+Coefficients!$B$7*BI244+Coefficients!$B$8*BJ244+Coefficients!$B$9*BK244+Coefficients!$B$10*IF(BF244="H",1,0))</f>
        <v>#N/A</v>
      </c>
      <c r="BP244" s="3" t="e">
        <f>$Z244*(Coefficients!$B$11+Coefficients!$B$12*BI244+Coefficients!$B$13*BJ244+Coefficients!$B$14*BK244+Coefficients!$B$15*IF(BF244="H",1,0))</f>
        <v>#N/A</v>
      </c>
      <c r="BQ244" s="3">
        <f>$AZ244*(Coefficients!$B$16+Coefficients!$B$17*BI244+Coefficients!$B$18*BJ244+Coefficients!$B$19*BK244+Coefficients!$B$20*IF(BF244="H",1,0))</f>
        <v>8.86954643318629E-2</v>
      </c>
      <c r="BR244" s="3">
        <f>$AA244*(Coefficients!$B$21+Coefficients!$B$22*BI244+Coefficients!$B$23*BJ244+Coefficients!$B$24*BK244+Coefficients!$B$25*IF(BF244="H",1,0))</f>
        <v>0.69236214960406728</v>
      </c>
      <c r="BS244" s="3">
        <f>$AB244*(Coefficients!$B$26+Coefficients!$B$27*BI244+Coefficients!$B$28*BJ244+Coefficients!$B$29*BK244+Coefficients!$B$30*IF(BF244="H",1,0))</f>
        <v>0.16502701053878402</v>
      </c>
      <c r="BT244" s="3">
        <f>$AC244*(Coefficients!$B$31+Coefficients!$B$32*BI244+Coefficients!$B$33*BJ244+Coefficients!$B$34*BK244+Coefficients!$B$35*IF(BF244="H",1,0))</f>
        <v>0.75285746867571757</v>
      </c>
      <c r="BU244" s="3">
        <f>IF(BT244&gt;0,AVERAGE('Goalkeeper Saves'!$H:$H))</f>
        <v>0.1279739409770369</v>
      </c>
      <c r="BV244" s="3">
        <f t="shared" si="158"/>
        <v>0</v>
      </c>
      <c r="BW244" s="3">
        <f t="shared" si="159"/>
        <v>0</v>
      </c>
      <c r="BX244" s="20">
        <f t="shared" si="160"/>
        <v>0</v>
      </c>
      <c r="BY244" s="3">
        <f t="shared" si="161"/>
        <v>0</v>
      </c>
      <c r="BZ244" s="18">
        <f t="shared" si="162"/>
        <v>0</v>
      </c>
      <c r="CA244" s="28">
        <f>IFERROR(VLOOKUP($A244,'Starting Lineups'!$A:$H,6,FALSE),0)</f>
        <v>0</v>
      </c>
      <c r="CB244" s="16" t="str">
        <f>VLOOKUP($C244,'Team Fixture Odds'!$A:$ZL,12,FALSE)</f>
        <v>Fulham</v>
      </c>
      <c r="CC244" s="3" t="str">
        <f>VLOOKUP($C244,'Team Fixture Odds'!$A:$ZL,13,FALSE)</f>
        <v>A</v>
      </c>
      <c r="CD244" s="3">
        <f>VLOOKUP(CB244,'Overall Odds'!$A:$F,5,FALSE)</f>
        <v>6.0020046695596322E-4</v>
      </c>
      <c r="CE244" s="3">
        <f>VLOOKUP(CB244,'Overall Odds'!$A:$F,6,FALSE)</f>
        <v>5.4466230936819168E-2</v>
      </c>
      <c r="CF244" s="3">
        <f>MAX(0,Coefficients!$B$41+Coefficients!$B$42*$E244+Coefficients!$B$43*$F244+Coefficients!$B$44*CD244+Coefficients!$B$45*CE244+Coefficients!$B$46*(IF(CC244="H",1,0)))</f>
        <v>0.34402582921585051</v>
      </c>
      <c r="CG244" s="3">
        <f>MAX(0,Coefficients!$B$41+Coefficients!$B$42*CD244+Coefficients!$B$43*CE244+Coefficients!$B$44*$E244+Coefficients!$B$45*$F244+Coefficients!$B$46*(IF(CC244="H",0,1)))</f>
        <v>0.40855161114927852</v>
      </c>
      <c r="CH244" s="3">
        <f t="shared" si="163"/>
        <v>-6.4525781933428006E-2</v>
      </c>
      <c r="CI244" s="3" t="e">
        <f>$X244*(Coefficients!$B$1+Coefficients!$B$2*CF244+Coefficients!$B$3*CG244+Coefficients!$B$4*CH244+Coefficients!$B$5*IF(CC244="H",1,0))</f>
        <v>#N/A</v>
      </c>
      <c r="CJ244" s="3" t="e">
        <f t="shared" si="164"/>
        <v>#N/A</v>
      </c>
      <c r="CK244" s="3" t="e">
        <f t="shared" si="165"/>
        <v>#N/A</v>
      </c>
      <c r="CL244" s="3" t="e">
        <f>$Y244*(Coefficients!$B$6+Coefficients!$B$7*CF244+Coefficients!$B$8*CG244+Coefficients!$B$9*CH244+Coefficients!$B$10*IF(CC244="H",1,0))</f>
        <v>#N/A</v>
      </c>
      <c r="CM244" s="3" t="e">
        <f>$Z244*(Coefficients!$B$11+Coefficients!$B$12*CF244+Coefficients!$B$13*CG244+Coefficients!$B$14*CH244+Coefficients!$B$15*IF(CC244="H",1,0))</f>
        <v>#N/A</v>
      </c>
      <c r="CN244" s="3">
        <f>$AZ244*(Coefficients!$B$16+Coefficients!$B$17*CF244+Coefficients!$B$18*CG244+Coefficients!$B$19*CH244+Coefficients!$B$20*IF(CC244="H",1,0))</f>
        <v>0.23301641411199903</v>
      </c>
      <c r="CO244" s="3">
        <f>$AA244*(Coefficients!$B$21+Coefficients!$B$22*CF244+Coefficients!$B$23*CG244+Coefficients!$B$24*CH244+Coefficients!$B$25*IF(CC244="H",1,0))</f>
        <v>0.4481910969378563</v>
      </c>
      <c r="CP244" s="3">
        <f>$AB244*(Coefficients!$B$26+Coefficients!$B$27*CF244+Coefficients!$B$28*CG244+Coefficients!$B$29*CH244+Coefficients!$B$30*IF(CC244="H",1,0))</f>
        <v>7.3619929246075119E-2</v>
      </c>
      <c r="CQ244" s="3">
        <f>$AC244*(Coefficients!$B$31+Coefficients!$B$32*CF244+Coefficients!$B$33*CG244+Coefficients!$B$34*CH244+Coefficients!$B$35*IF(CC244="H",1,0))</f>
        <v>0.59411656999996576</v>
      </c>
      <c r="CR244" s="3">
        <f>IF(CQ244&gt;0,AVERAGE('Goalkeeper Saves'!$H:$H))</f>
        <v>0.1279739409770369</v>
      </c>
      <c r="CS244" s="3">
        <f t="shared" si="166"/>
        <v>0</v>
      </c>
      <c r="CT244" s="3">
        <f t="shared" si="167"/>
        <v>0</v>
      </c>
      <c r="CU244" s="20">
        <f t="shared" si="168"/>
        <v>0</v>
      </c>
      <c r="CV244" s="3">
        <f t="shared" si="169"/>
        <v>0</v>
      </c>
      <c r="CW244" s="18">
        <f t="shared" si="170"/>
        <v>0</v>
      </c>
      <c r="CX244" s="28">
        <f>IFERROR(VLOOKUP($A244,'Starting Lineups'!$A:$H,7,FALSE),0)</f>
        <v>0</v>
      </c>
      <c r="CY244" s="16" t="str">
        <f>VLOOKUP($C244,'Team Fixture Odds'!$A:$ZL,14,FALSE)</f>
        <v>Brentford</v>
      </c>
      <c r="CZ244" s="3" t="str">
        <f>VLOOKUP($C244,'Team Fixture Odds'!$A:$ZL,15,FALSE)</f>
        <v>H</v>
      </c>
      <c r="DA244" s="3">
        <f>VLOOKUP(CY244,'Overall Odds'!$A:$F,5,FALSE)</f>
        <v>6.0020046695596322E-4</v>
      </c>
      <c r="DB244" s="3">
        <f>VLOOKUP(CY244,'Overall Odds'!$A:$F,6,FALSE)</f>
        <v>4.8732943469785572E-2</v>
      </c>
      <c r="DC244" s="3">
        <f>MAX(0,Coefficients!$B$41+Coefficients!$B$42*$E244+Coefficients!$B$43*$F244+Coefficients!$B$44*DA244+Coefficients!$B$45*DB244+Coefficients!$B$46*(IF(CZ244="H",1,0)))</f>
        <v>0.46974827251363749</v>
      </c>
      <c r="DD244" s="3">
        <f>MAX(0,Coefficients!$B$41+Coefficients!$B$42*DA244+Coefficients!$B$43*DB244+Coefficients!$B$44*$E244+Coefficients!$B$45*$F244+Coefficients!$B$46*(IF(CZ244="H",0,1)))</f>
        <v>0.28272514881697719</v>
      </c>
      <c r="DE244" s="3">
        <f t="shared" si="171"/>
        <v>0.1870231236966603</v>
      </c>
      <c r="DF244" s="3" t="e">
        <f>$X244*(Coefficients!$B$1+Coefficients!$B$2*DC244+Coefficients!$B$3*DD244+Coefficients!$B$4*DE244+Coefficients!$B$5*IF(CZ244="H",1,0))</f>
        <v>#N/A</v>
      </c>
      <c r="DG244" s="3" t="e">
        <f t="shared" si="172"/>
        <v>#N/A</v>
      </c>
      <c r="DH244" s="3" t="e">
        <f t="shared" si="173"/>
        <v>#N/A</v>
      </c>
      <c r="DI244" s="3" t="e">
        <f>$Y244*(Coefficients!$B$6+Coefficients!$B$7*DC244+Coefficients!$B$8*DD244+Coefficients!$B$9*DE244+Coefficients!$B$10*IF(CZ244="H",1,0))</f>
        <v>#N/A</v>
      </c>
      <c r="DJ244" s="3" t="e">
        <f>$Z244*(Coefficients!$B$11+Coefficients!$B$12*DC244+Coefficients!$B$13*DD244+Coefficients!$B$14*DE244+Coefficients!$B$15*IF(CZ244="H",1,0))</f>
        <v>#N/A</v>
      </c>
      <c r="DK244" s="3">
        <f>$AZ244*(Coefficients!$B$16+Coefficients!$B$17*DC244+Coefficients!$B$18*DD244+Coefficients!$B$19*DE244+Coefficients!$B$20*IF(CZ244="H",1,0))</f>
        <v>0.29671051429697021</v>
      </c>
      <c r="DL244" s="3">
        <f>$AA244*(Coefficients!$B$21+Coefficients!$B$22*DC244+Coefficients!$B$23*DD244+Coefficients!$B$24*DE244+Coefficients!$B$25*IF(CZ244="H",1,0))</f>
        <v>0.35152752823488953</v>
      </c>
      <c r="DM244" s="3">
        <f>$AB244*(Coefficients!$B$26+Coefficients!$B$27*DC244+Coefficients!$B$28*DD244+Coefficients!$B$29*DE244+Coefficients!$B$30*IF(CZ244="H",1,0))</f>
        <v>4.0691441518680371E-2</v>
      </c>
      <c r="DN244" s="3">
        <f>$AC244*(Coefficients!$B$31+Coefficients!$B$32*DC244+Coefficients!$B$33*DD244+Coefficients!$B$34*DE244+Coefficients!$B$35*IF(CZ244="H",1,0))</f>
        <v>0.50011471308506084</v>
      </c>
      <c r="DO244" s="3">
        <f>IF(DN244&gt;0,AVERAGE('Goalkeeper Saves'!$H:$H))</f>
        <v>0.1279739409770369</v>
      </c>
      <c r="DP244" s="3">
        <f t="shared" si="174"/>
        <v>0</v>
      </c>
      <c r="DQ244" s="3">
        <f t="shared" si="175"/>
        <v>0</v>
      </c>
      <c r="DR244" s="20">
        <f t="shared" si="176"/>
        <v>0</v>
      </c>
      <c r="DS244" s="3">
        <f t="shared" si="177"/>
        <v>0</v>
      </c>
      <c r="DT244" s="18">
        <f t="shared" si="178"/>
        <v>0</v>
      </c>
      <c r="DU244" s="28">
        <f>IFERROR(VLOOKUP($A244,'Starting Lineups'!$A:$H,8,FALSE),0)</f>
        <v>0</v>
      </c>
      <c r="DV244" s="16" t="str">
        <f>VLOOKUP($C244,'Team Fixture Odds'!$A:$ZL,16,FALSE)</f>
        <v>Crystal Palace</v>
      </c>
      <c r="DW244" s="3" t="str">
        <f>VLOOKUP($C244,'Team Fixture Odds'!$A:$ZL,17,FALSE)</f>
        <v>A</v>
      </c>
      <c r="DX244" s="3">
        <f>VLOOKUP(DV244,'Overall Odds'!$A:$F,5,FALSE)</f>
        <v>1.7982053910197619E-3</v>
      </c>
      <c r="DY244" s="3">
        <f>VLOOKUP(DV244,'Overall Odds'!$A:$F,6,FALSE)</f>
        <v>6.13195977434388E-3</v>
      </c>
      <c r="DZ244" s="3">
        <f>MAX(0,Coefficients!$B$41+Coefficients!$B$42*$E244+Coefficients!$B$43*$F244+Coefficients!$B$44*DX244+Coefficients!$B$45*DY244+Coefficients!$B$46*(IF(DW244="H",1,0)))</f>
        <v>0.32847303640171327</v>
      </c>
      <c r="EA244" s="3">
        <f>MAX(0,Coefficients!$B$41+Coefficients!$B$42*DX244+Coefficients!$B$43*DY244+Coefficients!$B$44*$E244+Coefficients!$B$45*$F244+Coefficients!$B$46*(IF(DW244="H",0,1)))</f>
        <v>0.42335449495179389</v>
      </c>
      <c r="EB244" s="3">
        <f t="shared" si="179"/>
        <v>-9.4881458550080622E-2</v>
      </c>
      <c r="EC244" s="3" t="e">
        <f>$X244*(Coefficients!$B$1+Coefficients!$B$2*DZ244+Coefficients!$B$3*EA244+Coefficients!$B$4*EB244+Coefficients!$B$5*IF(DW244="H",1,0))</f>
        <v>#N/A</v>
      </c>
      <c r="ED244" s="3" t="e">
        <f t="shared" si="180"/>
        <v>#N/A</v>
      </c>
      <c r="EE244" s="3" t="e">
        <f t="shared" si="181"/>
        <v>#N/A</v>
      </c>
      <c r="EF244" s="3" t="e">
        <f>$Y244*(Coefficients!$B$6+Coefficients!$B$7*DZ244+Coefficients!$B$8*EA244+Coefficients!$B$9*EB244+Coefficients!$B$10*IF(DW244="H",1,0))</f>
        <v>#N/A</v>
      </c>
      <c r="EG244" s="3" t="e">
        <f>$Z244*(Coefficients!$B$11+Coefficients!$B$12*DZ244+Coefficients!$B$13*EA244+Coefficients!$B$14*EB244+Coefficients!$B$15*IF(DW244="H",1,0))</f>
        <v>#N/A</v>
      </c>
      <c r="EH244" s="3">
        <f>$AZ244*(Coefficients!$B$16+Coefficients!$B$17*DZ244+Coefficients!$B$18*EA244+Coefficients!$B$19*EB244+Coefficients!$B$20*IF(DW244="H",1,0))</f>
        <v>0.22560287206161914</v>
      </c>
      <c r="EI244" s="3">
        <f>$AA244*(Coefficients!$B$21+Coefficients!$B$22*DZ244+Coefficients!$B$23*EA244+Coefficients!$B$24*EB244+Coefficients!$B$25*IF(DW244="H",1,0))</f>
        <v>0.45932527331366607</v>
      </c>
      <c r="EJ244" s="3">
        <f>$AB244*(Coefficients!$B$26+Coefficients!$B$27*DZ244+Coefficients!$B$28*EA244+Coefficients!$B$29*EB244+Coefficients!$B$30*IF(DW244="H",1,0))</f>
        <v>7.7072561279041815E-2</v>
      </c>
      <c r="EK244" s="3">
        <f>$AC244*(Coefficients!$B$31+Coefficients!$B$32*DZ244+Coefficients!$B$33*EA244+Coefficients!$B$34*EB244+Coefficients!$B$35*IF(DW244="H",1,0))</f>
        <v>0.60246858839322115</v>
      </c>
      <c r="EL244" s="3">
        <f>IF(EK244&gt;0,AVERAGE('Goalkeeper Saves'!$H:$H))</f>
        <v>0.1279739409770369</v>
      </c>
      <c r="EM244" s="3">
        <f t="shared" si="182"/>
        <v>0</v>
      </c>
      <c r="EN244" s="3">
        <f t="shared" si="183"/>
        <v>0</v>
      </c>
      <c r="EO244" s="20">
        <f t="shared" si="184"/>
        <v>0</v>
      </c>
      <c r="EP244" s="3">
        <f t="shared" si="185"/>
        <v>0</v>
      </c>
      <c r="EQ244" s="18">
        <f t="shared" si="186"/>
        <v>0</v>
      </c>
      <c r="ER244" s="13">
        <f t="shared" si="187"/>
        <v>0</v>
      </c>
    </row>
    <row r="245" spans="1:148" x14ac:dyDescent="0.25">
      <c r="A245" t="str">
        <f>'Players Full'!CY245</f>
        <v>Marc Cucurella</v>
      </c>
      <c r="B245" t="str">
        <f>VLOOKUP($A245,'Players Summarised'!$W:$X,2,FALSE)</f>
        <v>DEF</v>
      </c>
      <c r="C245" t="str">
        <f>VLOOKUP($A245,'Players Full'!$CY:$DA,3,FALSE)</f>
        <v>Chelsea</v>
      </c>
      <c r="D245">
        <f>VLOOKUP($A245,'Players Full'!$CY:$DA,2,FALSE)</f>
        <v>6.2</v>
      </c>
      <c r="E245" s="3">
        <f>VLOOKUP($C245,'Overall Odds'!$A:$F,5,FALSE)</f>
        <v>2.1973192704900019E-2</v>
      </c>
      <c r="F245" s="3">
        <f>VLOOKUP($C245,'Overall Odds'!$A:$F,6,FALSE)</f>
        <v>2.3090422092915857E-3</v>
      </c>
      <c r="G245" s="8">
        <f>IFERROR(VLOOKUP($A245,'Starting Lineups'!$A:$C,3,FALSE),0)</f>
        <v>1</v>
      </c>
      <c r="H245" s="3">
        <f>VLOOKUP($C245,'Team Fixture Odds'!$A:$ZL,3,FALSE)</f>
        <v>0.52479664130149561</v>
      </c>
      <c r="I245" s="3">
        <f>VLOOKUP($C245,'Team Fixture Odds'!$A:$ZL,4,FALSE)</f>
        <v>0.24894199651481208</v>
      </c>
      <c r="J245" s="3">
        <f t="shared" si="141"/>
        <v>0.27585464478668353</v>
      </c>
      <c r="K245" s="3" t="str">
        <f>VLOOKUP($C245,'Team Fixture Odds'!$A:$ZL,5,FALSE)</f>
        <v>H</v>
      </c>
      <c r="L245" s="3">
        <f>VLOOKUP($A245,Score!$A:$D,4,0)</f>
        <v>0.12698412698412698</v>
      </c>
      <c r="M245" s="3">
        <f>VLOOKUP($A245,'Score 2+'!$A:$D,4,0)</f>
        <v>1.0465724751439037E-2</v>
      </c>
      <c r="N245" s="3">
        <f t="shared" si="142"/>
        <v>0</v>
      </c>
      <c r="O245" s="3">
        <f>VLOOKUP($A245,Assist!$A:$D,4,0)</f>
        <v>0.17316017316017315</v>
      </c>
      <c r="P245" s="3">
        <f>VLOOKUP($A245,'Yellow Card'!$C:$E,3,0)</f>
        <v>0.32066698733365395</v>
      </c>
      <c r="Q245" s="3">
        <f>VLOOKUP($C245,'Clean Sheet'!$C:$F,4,0)</f>
        <v>0.31746031746031744</v>
      </c>
      <c r="R245" s="3">
        <f>VLOOKUP($C245,'Team Total Goals'!$D:$N,10,0)</f>
        <v>0.33173076923076922</v>
      </c>
      <c r="S245" s="3">
        <f>VLOOKUP($C245,'Team Total Goals'!$D:$N,11,0)</f>
        <v>4.0383846461415428E-2</v>
      </c>
      <c r="T245" s="3" t="e" vm="1">
        <f>IF(B245="GK",VLOOKUP($C245,'Goalkeeper Saves'!$C:$H,5,0),_xleta.NA)</f>
        <v>#VALUE!</v>
      </c>
      <c r="U245" s="3" t="e" vm="1">
        <f>IF(B245="GK",VLOOKUP($C245,'Goalkeeper Saves'!$C:$H,6,0),_xleta.NA)</f>
        <v>#VALUE!</v>
      </c>
      <c r="V245" s="3">
        <f>IF($B245="DEF",IFERROR(VLOOKUP($A245,'Defensive Contribution'!$AB:$AE,4,FALSE),'Defensive Contribution'!$AK$2),0)</f>
        <v>0.31431171892121856</v>
      </c>
      <c r="W245" s="3">
        <f>IF($B245="MID",IFERROR(VLOOKUP($A245,'Defensive Contribution'!$AB:$AF,5,FALSE),'Defensive Contribution'!$AL$2),0)</f>
        <v>0</v>
      </c>
      <c r="X245" s="16">
        <f>L245/(Coefficients!$B$1+Coefficients!$B$2*$H245+Coefficients!$B$3*$I245+Coefficients!$B$4*$J245+Coefficients!$B$5*IF($K245="H",1,0))</f>
        <v>0.65948672930166152</v>
      </c>
      <c r="Y245" s="16">
        <f>O245/(Coefficients!$B$6+Coefficients!$B$7*$H245+Coefficients!$B$8*$I245+Coefficients!$B$9*$J245+Coefficients!$B$10*IF($K245="H",1,0))</f>
        <v>1.3442035901809515</v>
      </c>
      <c r="Z245" s="16">
        <f>P245/(Coefficients!$B$11+Coefficients!$B$12*$H245+Coefficients!$B$13*$I245+Coefficients!$B$14*$J245+Coefficients!$B$15*IF($K245="H",1,0))</f>
        <v>1.5927846647717647</v>
      </c>
      <c r="AA245" s="16">
        <f>R245/(Coefficients!$B$21+Coefficients!$B$22*$H245+Coefficients!$B$23*$I245+Coefficients!$B$24*$J245+Coefficients!$B$25*IF($K245="H",1,0))</f>
        <v>1.0435071822985058</v>
      </c>
      <c r="AB245" s="16">
        <f>S245/MAX(0,(Coefficients!$B$26+Coefficients!$B$27*$H245+Coefficients!$B$28*$I245+Coefficients!$B$29*$J245+Coefficients!$B$30*IF($K245="H",1,0)))</f>
        <v>0.85485342360084215</v>
      </c>
      <c r="AC245" s="16" t="e" vm="2">
        <f>T245/(Coefficients!$B$31+Coefficients!$B$32*$H245+Coefficients!$B$33*$I245+Coefficients!$B$34*$J245+Coefficients!$B$35*IF($K245="H",1,0))</f>
        <v>#VALUE!</v>
      </c>
      <c r="AD245" s="16" t="e" vm="2">
        <f>U245/(Coefficients!$B$36+Coefficients!$B$36*$H245+Coefficients!$B$38*$I245+Coefficients!$B$39*$J245+Coefficients!$B$40*IF($K245="H",1,0))</f>
        <v>#VALUE!</v>
      </c>
      <c r="AE245" s="20">
        <f t="shared" si="143"/>
        <v>4.1777481188595988</v>
      </c>
      <c r="AF245" s="3">
        <f t="shared" si="144"/>
        <v>7.7229991251815483E-2</v>
      </c>
      <c r="AG245" s="18">
        <f t="shared" si="145"/>
        <v>4.3322081013632294</v>
      </c>
      <c r="AH245" s="23">
        <f t="shared" si="146"/>
        <v>3.400187412954403</v>
      </c>
      <c r="AI245" s="28">
        <f>IFERROR(VLOOKUP($A245,'Starting Lineups'!$A:$H,4,FALSE),0)</f>
        <v>1</v>
      </c>
      <c r="AJ245" s="3">
        <f>VLOOKUP($C245,'Team Fixture Odds'!$A:$ZL,7,FALSE)</f>
        <v>0.61839094675653938</v>
      </c>
      <c r="AK245" s="3">
        <f>VLOOKUP($C245,'Team Fixture Odds'!$A:$ZL,8,FALSE)</f>
        <v>0.1941747572815534</v>
      </c>
      <c r="AL245" s="3">
        <f t="shared" si="147"/>
        <v>0.42421618947498596</v>
      </c>
      <c r="AM245" s="3" t="str">
        <f>VLOOKUP($C245,'Team Fixture Odds'!$A:$ZL,9,FALSE)</f>
        <v>H</v>
      </c>
      <c r="AN245" s="3">
        <f>$X245*(Coefficients!$B$1+Coefficients!$B$2*AJ245+Coefficients!$B$3*AK245+Coefficients!$B$4*AL245+Coefficients!$B$5*IF(AM245="H",1,0))</f>
        <v>0.14558464701353591</v>
      </c>
      <c r="AO245" s="3">
        <f t="shared" si="148"/>
        <v>0.01</v>
      </c>
      <c r="AP245" s="3">
        <f t="shared" si="149"/>
        <v>0</v>
      </c>
      <c r="AQ245" s="3">
        <f>$Y245*(Coefficients!$B$6+Coefficients!$B$7*AJ245+Coefficients!$B$8*AK245+Coefficients!$B$9*AL245+Coefficients!$B$10*IF(AM245="H",1,0))</f>
        <v>0.20099507810432102</v>
      </c>
      <c r="AR245" s="3">
        <f>IFERROR(VLOOKUP($A245,'F2 Yellow Card'!$C:$E,3,0),$Z245*(Coefficients!$B$11+Coefficients!$B$12*AJ245+Coefficients!$B$13*AK245+Coefficients!$B$14*AL245+Coefficients!$B$15*IF(AM245="H",1,0)))</f>
        <v>0.30724382297124481</v>
      </c>
      <c r="AS245" s="3">
        <f>VLOOKUP($C245,'F2 Clean Sheet'!$C:$F,4,0)</f>
        <v>0.34885749171463454</v>
      </c>
      <c r="AT245" s="3">
        <f>VLOOKUP($C245,'F2 Team Total Goals'!$D:$N,10,0)</f>
        <v>0.30275229357798167</v>
      </c>
      <c r="AU245" s="3">
        <f>VLOOKUP($C245,'F2 Team Total Goals'!$D:$N,11,0)</f>
        <v>3.3655448183938681E-2</v>
      </c>
      <c r="AV245" s="3" t="e" vm="2">
        <f>IFERROR(VLOOKUP($A245,'F2 Goalkeeper Saves'!$D:$N,10,0),$AC245*(Coefficients!$B$31+Coefficients!$B$32*AJ245+Coefficients!$B$33*AK245+Coefficients!$B$34*AL245+Coefficients!$B$35*IF(AM245="H",1,0)))</f>
        <v>#VALUE!</v>
      </c>
      <c r="AW245" s="3" t="e" vm="2">
        <f>IFERROR(VLOOKUP($A245,'F2 Goalkeeper Saves'!$D:$N,10,0),IF(AV245&gt;0,AVERAGE('Goalkeeper Saves'!$H:$H)))</f>
        <v>#VALUE!</v>
      </c>
      <c r="AX245" s="3">
        <f t="shared" si="150"/>
        <v>0.31431171892121856</v>
      </c>
      <c r="AY245" s="3">
        <f t="shared" si="151"/>
        <v>0</v>
      </c>
      <c r="AZ245" s="16">
        <f>(Q245/(Coefficients!$B$16+Coefficients!$B$17*$H245+Coefficients!$B$18*$I245+Coefficients!$B$19*$J245+Coefficients!$B$20*IF($K245="H",1,0))+AS245/(Coefficients!$B$16+Coefficients!$B$17*$AJ245+Coefficients!$B$18*$AK245+Coefficients!$B$19*$AL245+Coefficients!$B$20*IF($AM245="H",1,0)))/2</f>
        <v>0.91612425388477692</v>
      </c>
      <c r="BA245" s="20">
        <f t="shared" si="152"/>
        <v>4.5804872146000672</v>
      </c>
      <c r="BB245" s="3">
        <f t="shared" si="153"/>
        <v>8.6703220261822783E-2</v>
      </c>
      <c r="BC245" s="18">
        <f t="shared" si="154"/>
        <v>4.7538936551237132</v>
      </c>
      <c r="BD245" s="28">
        <f>IFERROR(VLOOKUP($A245,'Starting Lineups'!$A:$H,5,FALSE),0)</f>
        <v>1</v>
      </c>
      <c r="BE245" s="16" t="str">
        <f>VLOOKUP($C245,'Team Fixture Odds'!$A:$U,10,FALSE)</f>
        <v>Man City</v>
      </c>
      <c r="BF245" s="3" t="str">
        <f>VLOOKUP($C245,'Team Fixture Odds'!$A:$ZL,11,FALSE)</f>
        <v>A</v>
      </c>
      <c r="BG245" s="3">
        <f>VLOOKUP(BE245,'Overall Odds'!$A:$F,5,FALSE)</f>
        <v>0.36036036036036034</v>
      </c>
      <c r="BH245" s="3">
        <f>VLOOKUP(BE245,'Overall Odds'!$A:$F,6,FALSE)</f>
        <v>1.8481555407703109E-3</v>
      </c>
      <c r="BI245" s="3">
        <f>MAX(0,Coefficients!$B$41+Coefficients!$B$42*$E245+Coefficients!$B$43*$F245+Coefficients!$B$44*BG245+Coefficients!$B$45*BH245+Coefficients!$B$46*(IF(BF245="H",1,0)))</f>
        <v>7.6672965157318446E-2</v>
      </c>
      <c r="BJ245" s="3">
        <f>MAX(0,Coefficients!$B$41+Coefficients!$B$42*BG245+Coefficients!$B$43*BH245+Coefficients!$B$44*$E245+Coefficients!$B$45*$F245+Coefficients!$B$46*(IF(BF245="H",0,1)))</f>
        <v>0.71309375617875814</v>
      </c>
      <c r="BK245" s="3">
        <f t="shared" si="155"/>
        <v>-0.63642079102143967</v>
      </c>
      <c r="BL245" s="3">
        <f>$X245*(Coefficients!$B$1+Coefficients!$B$2*BI245+Coefficients!$B$3*BJ245+Coefficients!$B$4*BK245+Coefficients!$B$5*IF(BF245="H",1,0))</f>
        <v>6.4049130198174264E-2</v>
      </c>
      <c r="BM245" s="3">
        <f t="shared" si="156"/>
        <v>0.01</v>
      </c>
      <c r="BN245" s="3">
        <f t="shared" si="157"/>
        <v>0</v>
      </c>
      <c r="BO245" s="3">
        <f>$Y245*(Coefficients!$B$6+Coefficients!$B$7*BI245+Coefficients!$B$8*BJ245+Coefficients!$B$9*BK245+Coefficients!$B$10*IF(BF245="H",1,0))</f>
        <v>8.1080451071264228E-2</v>
      </c>
      <c r="BP245" s="3">
        <f>$Z245*(Coefficients!$B$11+Coefficients!$B$12*BI245+Coefficients!$B$13*BJ245+Coefficients!$B$14*BK245+Coefficients!$B$15*IF(BF245="H",1,0))</f>
        <v>0.3688509489829877</v>
      </c>
      <c r="BQ245" s="3">
        <f>$AZ245*(Coefficients!$B$16+Coefficients!$B$17*BI245+Coefficients!$B$18*BJ245+Coefficients!$B$19*BK245+Coefficients!$B$20*IF(BF245="H",1,0))</f>
        <v>8.86954643318629E-2</v>
      </c>
      <c r="BR245" s="3">
        <f>$AA245*(Coefficients!$B$21+Coefficients!$B$22*BI245+Coefficients!$B$23*BJ245+Coefficients!$B$24*BK245+Coefficients!$B$25*IF(BF245="H",1,0))</f>
        <v>0.69236214960406728</v>
      </c>
      <c r="BS245" s="3">
        <f>$AB245*(Coefficients!$B$26+Coefficients!$B$27*BI245+Coefficients!$B$28*BJ245+Coefficients!$B$29*BK245+Coefficients!$B$30*IF(BF245="H",1,0))</f>
        <v>0.16502701053878402</v>
      </c>
      <c r="BT245" s="3" t="e" vm="2">
        <f>$AC245*(Coefficients!$B$31+Coefficients!$B$32*BI245+Coefficients!$B$33*BJ245+Coefficients!$B$34*BK245+Coefficients!$B$35*IF(BF245="H",1,0))</f>
        <v>#VALUE!</v>
      </c>
      <c r="BU245" s="3" t="e" vm="2">
        <f>IF(BT245&gt;0,AVERAGE('Goalkeeper Saves'!$H:$H))</f>
        <v>#VALUE!</v>
      </c>
      <c r="BV245" s="3">
        <f t="shared" si="158"/>
        <v>0.31431171892121856</v>
      </c>
      <c r="BW245" s="3">
        <f t="shared" si="159"/>
        <v>0</v>
      </c>
      <c r="BX245" s="20">
        <f t="shared" si="160"/>
        <v>1.5873121603040368</v>
      </c>
      <c r="BY245" s="3">
        <f t="shared" si="161"/>
        <v>1.6297756634671558E-2</v>
      </c>
      <c r="BZ245" s="18">
        <f t="shared" si="162"/>
        <v>1.6199076735733799</v>
      </c>
      <c r="CA245" s="28">
        <f>IFERROR(VLOOKUP($A245,'Starting Lineups'!$A:$H,6,FALSE),0)</f>
        <v>1</v>
      </c>
      <c r="CB245" s="16" t="str">
        <f>VLOOKUP($C245,'Team Fixture Odds'!$A:$ZL,12,FALSE)</f>
        <v>Fulham</v>
      </c>
      <c r="CC245" s="3" t="str">
        <f>VLOOKUP($C245,'Team Fixture Odds'!$A:$ZL,13,FALSE)</f>
        <v>A</v>
      </c>
      <c r="CD245" s="3">
        <f>VLOOKUP(CB245,'Overall Odds'!$A:$F,5,FALSE)</f>
        <v>6.0020046695596322E-4</v>
      </c>
      <c r="CE245" s="3">
        <f>VLOOKUP(CB245,'Overall Odds'!$A:$F,6,FALSE)</f>
        <v>5.4466230936819168E-2</v>
      </c>
      <c r="CF245" s="3">
        <f>MAX(0,Coefficients!$B$41+Coefficients!$B$42*$E245+Coefficients!$B$43*$F245+Coefficients!$B$44*CD245+Coefficients!$B$45*CE245+Coefficients!$B$46*(IF(CC245="H",1,0)))</f>
        <v>0.34402582921585051</v>
      </c>
      <c r="CG245" s="3">
        <f>MAX(0,Coefficients!$B$41+Coefficients!$B$42*CD245+Coefficients!$B$43*CE245+Coefficients!$B$44*$E245+Coefficients!$B$45*$F245+Coefficients!$B$46*(IF(CC245="H",0,1)))</f>
        <v>0.40855161114927852</v>
      </c>
      <c r="CH245" s="3">
        <f t="shared" si="163"/>
        <v>-6.4525781933428006E-2</v>
      </c>
      <c r="CI245" s="3">
        <f>$X245*(Coefficients!$B$1+Coefficients!$B$2*CF245+Coefficients!$B$3*CG245+Coefficients!$B$4*CH245+Coefficients!$B$5*IF(CC245="H",1,0))</f>
        <v>9.9663581346938257E-2</v>
      </c>
      <c r="CJ245" s="3">
        <f t="shared" si="164"/>
        <v>0.01</v>
      </c>
      <c r="CK245" s="3">
        <f t="shared" si="165"/>
        <v>0</v>
      </c>
      <c r="CL245" s="3">
        <f>$Y245*(Coefficients!$B$6+Coefficients!$B$7*CF245+Coefficients!$B$8*CG245+Coefficients!$B$9*CH245+Coefficients!$B$10*IF(CC245="H",1,0))</f>
        <v>0.13521076011016192</v>
      </c>
      <c r="CM245" s="3">
        <f>$Z245*(Coefficients!$B$11+Coefficients!$B$12*CF245+Coefficients!$B$13*CG245+Coefficients!$B$14*CH245+Coefficients!$B$15*IF(CC245="H",1,0))</f>
        <v>0.33997667051720148</v>
      </c>
      <c r="CN245" s="3">
        <f>$AZ245*(Coefficients!$B$16+Coefficients!$B$17*CF245+Coefficients!$B$18*CG245+Coefficients!$B$19*CH245+Coefficients!$B$20*IF(CC245="H",1,0))</f>
        <v>0.23301641411199903</v>
      </c>
      <c r="CO245" s="3">
        <f>$AA245*(Coefficients!$B$21+Coefficients!$B$22*CF245+Coefficients!$B$23*CG245+Coefficients!$B$24*CH245+Coefficients!$B$25*IF(CC245="H",1,0))</f>
        <v>0.4481910969378563</v>
      </c>
      <c r="CP245" s="3">
        <f>$AB245*(Coefficients!$B$26+Coefficients!$B$27*CF245+Coefficients!$B$28*CG245+Coefficients!$B$29*CH245+Coefficients!$B$30*IF(CC245="H",1,0))</f>
        <v>7.3619929246075119E-2</v>
      </c>
      <c r="CQ245" s="3" t="e" vm="2">
        <f>$AC245*(Coefficients!$B$31+Coefficients!$B$32*CF245+Coefficients!$B$33*CG245+Coefficients!$B$34*CH245+Coefficients!$B$35*IF(CC245="H",1,0))</f>
        <v>#VALUE!</v>
      </c>
      <c r="CR245" s="3" t="e" vm="2">
        <f>IF(CQ245&gt;0,AVERAGE('Goalkeeper Saves'!$H:$H))</f>
        <v>#VALUE!</v>
      </c>
      <c r="CS245" s="3">
        <f t="shared" si="166"/>
        <v>0.31431171892121856</v>
      </c>
      <c r="CT245" s="3">
        <f t="shared" si="167"/>
        <v>0</v>
      </c>
      <c r="CU245" s="20">
        <f t="shared" si="168"/>
        <v>3.2407041398174847</v>
      </c>
      <c r="CV245" s="3">
        <f t="shared" si="169"/>
        <v>5.5188842776786873E-2</v>
      </c>
      <c r="CW245" s="18">
        <f t="shared" si="170"/>
        <v>3.3510818253710584</v>
      </c>
      <c r="CX245" s="28">
        <f>IFERROR(VLOOKUP($A245,'Starting Lineups'!$A:$H,7,FALSE),0)</f>
        <v>1</v>
      </c>
      <c r="CY245" s="16" t="str">
        <f>VLOOKUP($C245,'Team Fixture Odds'!$A:$ZL,14,FALSE)</f>
        <v>Brentford</v>
      </c>
      <c r="CZ245" s="3" t="str">
        <f>VLOOKUP($C245,'Team Fixture Odds'!$A:$ZL,15,FALSE)</f>
        <v>H</v>
      </c>
      <c r="DA245" s="3">
        <f>VLOOKUP(CY245,'Overall Odds'!$A:$F,5,FALSE)</f>
        <v>6.0020046695596322E-4</v>
      </c>
      <c r="DB245" s="3">
        <f>VLOOKUP(CY245,'Overall Odds'!$A:$F,6,FALSE)</f>
        <v>4.8732943469785572E-2</v>
      </c>
      <c r="DC245" s="3">
        <f>MAX(0,Coefficients!$B$41+Coefficients!$B$42*$E245+Coefficients!$B$43*$F245+Coefficients!$B$44*DA245+Coefficients!$B$45*DB245+Coefficients!$B$46*(IF(CZ245="H",1,0)))</f>
        <v>0.46974827251363749</v>
      </c>
      <c r="DD245" s="3">
        <f>MAX(0,Coefficients!$B$41+Coefficients!$B$42*DA245+Coefficients!$B$43*DB245+Coefficients!$B$44*$E245+Coefficients!$B$45*$F245+Coefficients!$B$46*(IF(CZ245="H",0,1)))</f>
        <v>0.28272514881697719</v>
      </c>
      <c r="DE245" s="3">
        <f t="shared" si="171"/>
        <v>0.1870231236966603</v>
      </c>
      <c r="DF245" s="3">
        <f>$X245*(Coefficients!$B$1+Coefficients!$B$2*DC245+Coefficients!$B$3*DD245+Coefficients!$B$4*DE245+Coefficients!$B$5*IF(CZ245="H",1,0))</f>
        <v>0.1162299181709365</v>
      </c>
      <c r="DG245" s="3">
        <f t="shared" si="172"/>
        <v>0.01</v>
      </c>
      <c r="DH245" s="3">
        <f t="shared" si="173"/>
        <v>0</v>
      </c>
      <c r="DI245" s="3">
        <f>$Y245*(Coefficients!$B$6+Coefficients!$B$7*DC245+Coefficients!$B$8*DD245+Coefficients!$B$9*DE245+Coefficients!$B$10*IF(CZ245="H",1,0))</f>
        <v>0.15705809016735056</v>
      </c>
      <c r="DJ245" s="3">
        <f>$Z245*(Coefficients!$B$11+Coefficients!$B$12*DC245+Coefficients!$B$13*DD245+Coefficients!$B$14*DE245+Coefficients!$B$15*IF(CZ245="H",1,0))</f>
        <v>0.32846148313520573</v>
      </c>
      <c r="DK245" s="3">
        <f>$AZ245*(Coefficients!$B$16+Coefficients!$B$17*DC245+Coefficients!$B$18*DD245+Coefficients!$B$19*DE245+Coefficients!$B$20*IF(CZ245="H",1,0))</f>
        <v>0.29671051429697021</v>
      </c>
      <c r="DL245" s="3">
        <f>$AA245*(Coefficients!$B$21+Coefficients!$B$22*DC245+Coefficients!$B$23*DD245+Coefficients!$B$24*DE245+Coefficients!$B$25*IF(CZ245="H",1,0))</f>
        <v>0.35152752823488953</v>
      </c>
      <c r="DM245" s="3">
        <f>$AB245*(Coefficients!$B$26+Coefficients!$B$27*DC245+Coefficients!$B$28*DD245+Coefficients!$B$29*DE245+Coefficients!$B$30*IF(CZ245="H",1,0))</f>
        <v>4.0691441518680371E-2</v>
      </c>
      <c r="DN245" s="3" t="e" vm="2">
        <f>$AC245*(Coefficients!$B$31+Coefficients!$B$32*DC245+Coefficients!$B$33*DD245+Coefficients!$B$34*DE245+Coefficients!$B$35*IF(CZ245="H",1,0))</f>
        <v>#VALUE!</v>
      </c>
      <c r="DO245" s="3" t="e" vm="2">
        <f>IF(DN245&gt;0,AVERAGE('Goalkeeper Saves'!$H:$H))</f>
        <v>#VALUE!</v>
      </c>
      <c r="DP245" s="3">
        <f t="shared" si="174"/>
        <v>0.31431171892121856</v>
      </c>
      <c r="DQ245" s="3">
        <f t="shared" si="175"/>
        <v>0</v>
      </c>
      <c r="DR245" s="20">
        <f t="shared" si="176"/>
        <v>3.9311198519156432</v>
      </c>
      <c r="DS245" s="3">
        <f t="shared" si="177"/>
        <v>7.1428801156759758E-2</v>
      </c>
      <c r="DT245" s="18">
        <f t="shared" si="178"/>
        <v>4.0739774542291629</v>
      </c>
      <c r="DU245" s="28">
        <f>IFERROR(VLOOKUP($A245,'Starting Lineups'!$A:$H,8,FALSE),0)</f>
        <v>1</v>
      </c>
      <c r="DV245" s="16" t="str">
        <f>VLOOKUP($C245,'Team Fixture Odds'!$A:$ZL,16,FALSE)</f>
        <v>Crystal Palace</v>
      </c>
      <c r="DW245" s="3" t="str">
        <f>VLOOKUP($C245,'Team Fixture Odds'!$A:$ZL,17,FALSE)</f>
        <v>A</v>
      </c>
      <c r="DX245" s="3">
        <f>VLOOKUP(DV245,'Overall Odds'!$A:$F,5,FALSE)</f>
        <v>1.7982053910197619E-3</v>
      </c>
      <c r="DY245" s="3">
        <f>VLOOKUP(DV245,'Overall Odds'!$A:$F,6,FALSE)</f>
        <v>6.13195977434388E-3</v>
      </c>
      <c r="DZ245" s="3">
        <f>MAX(0,Coefficients!$B$41+Coefficients!$B$42*$E245+Coefficients!$B$43*$F245+Coefficients!$B$44*DX245+Coefficients!$B$45*DY245+Coefficients!$B$46*(IF(DW245="H",1,0)))</f>
        <v>0.32847303640171327</v>
      </c>
      <c r="EA245" s="3">
        <f>MAX(0,Coefficients!$B$41+Coefficients!$B$42*DX245+Coefficients!$B$43*DY245+Coefficients!$B$44*$E245+Coefficients!$B$45*$F245+Coefficients!$B$46*(IF(DW245="H",0,1)))</f>
        <v>0.42335449495179389</v>
      </c>
      <c r="EB245" s="3">
        <f t="shared" si="179"/>
        <v>-9.4881458550080622E-2</v>
      </c>
      <c r="EC245" s="3">
        <f>$X245*(Coefficients!$B$1+Coefficients!$B$2*DZ245+Coefficients!$B$3*EA245+Coefficients!$B$4*EB245+Coefficients!$B$5*IF(DW245="H",1,0))</f>
        <v>9.7247165032632005E-2</v>
      </c>
      <c r="ED245" s="3">
        <f t="shared" si="180"/>
        <v>0.01</v>
      </c>
      <c r="EE245" s="3">
        <f t="shared" si="181"/>
        <v>0</v>
      </c>
      <c r="EF245" s="3">
        <f>$Y245*(Coefficients!$B$6+Coefficients!$B$7*DZ245+Coefficients!$B$8*EA245+Coefficients!$B$9*EB245+Coefficients!$B$10*IF(DW245="H",1,0))</f>
        <v>0.13156255367383535</v>
      </c>
      <c r="EG245" s="3">
        <f>$Z245*(Coefficients!$B$11+Coefficients!$B$12*DZ245+Coefficients!$B$13*EA245+Coefficients!$B$14*EB245+Coefficients!$B$15*IF(DW245="H",1,0))</f>
        <v>0.34184265329047031</v>
      </c>
      <c r="EH245" s="3">
        <f>$AZ245*(Coefficients!$B$16+Coefficients!$B$17*DZ245+Coefficients!$B$18*EA245+Coefficients!$B$19*EB245+Coefficients!$B$20*IF(DW245="H",1,0))</f>
        <v>0.22560287206161914</v>
      </c>
      <c r="EI245" s="3">
        <f>$AA245*(Coefficients!$B$21+Coefficients!$B$22*DZ245+Coefficients!$B$23*EA245+Coefficients!$B$24*EB245+Coefficients!$B$25*IF(DW245="H",1,0))</f>
        <v>0.45932527331366607</v>
      </c>
      <c r="EJ245" s="3">
        <f>$AB245*(Coefficients!$B$26+Coefficients!$B$27*DZ245+Coefficients!$B$28*EA245+Coefficients!$B$29*EB245+Coefficients!$B$30*IF(DW245="H",1,0))</f>
        <v>7.7072561279041815E-2</v>
      </c>
      <c r="EK245" s="3" t="e" vm="2">
        <f>$AC245*(Coefficients!$B$31+Coefficients!$B$32*DZ245+Coefficients!$B$33*EA245+Coefficients!$B$34*EB245+Coefficients!$B$35*IF(DW245="H",1,0))</f>
        <v>#VALUE!</v>
      </c>
      <c r="EL245" s="3" t="e" vm="2">
        <f>IF(EK245&gt;0,AVERAGE('Goalkeeper Saves'!$H:$H))</f>
        <v>#VALUE!</v>
      </c>
      <c r="EM245" s="3">
        <f t="shared" si="182"/>
        <v>0.31431171892121856</v>
      </c>
      <c r="EN245" s="3">
        <f t="shared" si="183"/>
        <v>0</v>
      </c>
      <c r="EO245" s="20">
        <f t="shared" si="184"/>
        <v>3.1545672548303259</v>
      </c>
      <c r="EP245" s="3">
        <f t="shared" si="185"/>
        <v>5.3162730968118924E-2</v>
      </c>
      <c r="EQ245" s="18">
        <f t="shared" si="186"/>
        <v>3.2608927167665636</v>
      </c>
      <c r="ER245" s="13">
        <f t="shared" si="187"/>
        <v>16.987119477176499</v>
      </c>
    </row>
    <row r="246" spans="1:148" x14ac:dyDescent="0.25">
      <c r="A246" t="str">
        <f>'Players Full'!CY246</f>
        <v>Reece James</v>
      </c>
      <c r="B246" t="str">
        <f>VLOOKUP($A246,'Players Summarised'!$W:$X,2,FALSE)</f>
        <v>DEF</v>
      </c>
      <c r="C246" t="str">
        <f>VLOOKUP($A246,'Players Full'!$CY:$DA,3,FALSE)</f>
        <v>Chelsea</v>
      </c>
      <c r="D246">
        <f>VLOOKUP($A246,'Players Full'!$CY:$DA,2,FALSE)</f>
        <v>5.6</v>
      </c>
      <c r="E246" s="3">
        <f>VLOOKUP($C246,'Overall Odds'!$A:$F,5,FALSE)</f>
        <v>2.1973192704900019E-2</v>
      </c>
      <c r="F246" s="3">
        <f>VLOOKUP($C246,'Overall Odds'!$A:$F,6,FALSE)</f>
        <v>2.3090422092915857E-3</v>
      </c>
      <c r="G246" s="8">
        <f>IFERROR(VLOOKUP($A246,'Starting Lineups'!$A:$C,3,FALSE),0)</f>
        <v>1</v>
      </c>
      <c r="H246" s="3">
        <f>VLOOKUP($C246,'Team Fixture Odds'!$A:$ZL,3,FALSE)</f>
        <v>0.52479664130149561</v>
      </c>
      <c r="I246" s="3">
        <f>VLOOKUP($C246,'Team Fixture Odds'!$A:$ZL,4,FALSE)</f>
        <v>0.24894199651481208</v>
      </c>
      <c r="J246" s="3">
        <f t="shared" si="141"/>
        <v>0.27585464478668353</v>
      </c>
      <c r="K246" s="3" t="str">
        <f>VLOOKUP($C246,'Team Fixture Odds'!$A:$ZL,5,FALSE)</f>
        <v>H</v>
      </c>
      <c r="L246" s="3">
        <f>VLOOKUP($A246,Score!$A:$D,4,0)</f>
        <v>0.15873015873015872</v>
      </c>
      <c r="M246" s="3">
        <f>VLOOKUP($A246,'Score 2+'!$A:$D,4,0)</f>
        <v>1.7006802721088433E-2</v>
      </c>
      <c r="N246" s="3">
        <f t="shared" si="142"/>
        <v>0</v>
      </c>
      <c r="O246" s="3">
        <f>VLOOKUP($A246,Assist!$A:$D,4,0)</f>
        <v>0.23809523809523808</v>
      </c>
      <c r="P246" s="3">
        <f>VLOOKUP($A246,'Yellow Card'!$C:$E,3,0)</f>
        <v>0.23929169657812871</v>
      </c>
      <c r="Q246" s="3">
        <f>VLOOKUP($C246,'Clean Sheet'!$C:$F,4,0)</f>
        <v>0.31746031746031744</v>
      </c>
      <c r="R246" s="3">
        <f>VLOOKUP($C246,'Team Total Goals'!$D:$N,10,0)</f>
        <v>0.33173076923076922</v>
      </c>
      <c r="S246" s="3">
        <f>VLOOKUP($C246,'Team Total Goals'!$D:$N,11,0)</f>
        <v>4.0383846461415428E-2</v>
      </c>
      <c r="T246" s="3" t="e" vm="1">
        <f>IF(B246="GK",VLOOKUP($C246,'Goalkeeper Saves'!$C:$H,5,0),_xleta.NA)</f>
        <v>#VALUE!</v>
      </c>
      <c r="U246" s="3" t="e" vm="1">
        <f>IF(B246="GK",VLOOKUP($C246,'Goalkeeper Saves'!$C:$H,6,0),_xleta.NA)</f>
        <v>#VALUE!</v>
      </c>
      <c r="V246" s="3">
        <f>IF($B246="DEF",IFERROR(VLOOKUP($A246,'Defensive Contribution'!$AB:$AE,4,FALSE),'Defensive Contribution'!$AK$2),0)</f>
        <v>0.13738415773370649</v>
      </c>
      <c r="W246" s="3">
        <f>IF($B246="MID",IFERROR(VLOOKUP($A246,'Defensive Contribution'!$AB:$AF,5,FALSE),'Defensive Contribution'!$AL$2),0)</f>
        <v>0</v>
      </c>
      <c r="X246" s="16">
        <f>L246/(Coefficients!$B$1+Coefficients!$B$2*$H246+Coefficients!$B$3*$I246+Coefficients!$B$4*$J246+Coefficients!$B$5*IF($K246="H",1,0))</f>
        <v>0.82435841162707701</v>
      </c>
      <c r="Y246" s="16">
        <f>O246/(Coefficients!$B$6+Coefficients!$B$7*$H246+Coefficients!$B$8*$I246+Coefficients!$B$9*$J246+Coefficients!$B$10*IF($K246="H",1,0))</f>
        <v>1.8482799364988085</v>
      </c>
      <c r="Z246" s="16">
        <f>P246/(Coefficients!$B$11+Coefficients!$B$12*$H246+Coefficients!$B$13*$I246+Coefficients!$B$14*$J246+Coefficients!$B$15*IF($K246="H",1,0))</f>
        <v>1.188585541299533</v>
      </c>
      <c r="AA246" s="16">
        <f>R246/(Coefficients!$B$21+Coefficients!$B$22*$H246+Coefficients!$B$23*$I246+Coefficients!$B$24*$J246+Coefficients!$B$25*IF($K246="H",1,0))</f>
        <v>1.0435071822985058</v>
      </c>
      <c r="AB246" s="16">
        <f>S246/MAX(0,(Coefficients!$B$26+Coefficients!$B$27*$H246+Coefficients!$B$28*$I246+Coefficients!$B$29*$J246+Coefficients!$B$30*IF($K246="H",1,0)))</f>
        <v>0.85485342360084215</v>
      </c>
      <c r="AC246" s="16" t="e" vm="2">
        <f>T246/(Coefficients!$B$31+Coefficients!$B$32*$H246+Coefficients!$B$33*$I246+Coefficients!$B$34*$J246+Coefficients!$B$35*IF($K246="H",1,0))</f>
        <v>#VALUE!</v>
      </c>
      <c r="AD246" s="16" t="e" vm="2">
        <f>U246/(Coefficients!$B$36+Coefficients!$B$36*$H246+Coefficients!$B$38*$I246+Coefficients!$B$39*$J246+Coefficients!$B$40*IF($K246="H",1,0))</f>
        <v>#VALUE!</v>
      </c>
      <c r="AE246" s="20">
        <f t="shared" si="143"/>
        <v>4.3297961403393828</v>
      </c>
      <c r="AF246" s="3">
        <f t="shared" si="144"/>
        <v>8.0806464813062959E-2</v>
      </c>
      <c r="AG246" s="18">
        <f t="shared" si="145"/>
        <v>4.4914090699655089</v>
      </c>
      <c r="AH246" s="23">
        <f t="shared" si="146"/>
        <v>3.400187412954403</v>
      </c>
      <c r="AI246" s="28">
        <f>IFERROR(VLOOKUP($A246,'Starting Lineups'!$A:$H,4,FALSE),0)</f>
        <v>1</v>
      </c>
      <c r="AJ246" s="3">
        <f>VLOOKUP($C246,'Team Fixture Odds'!$A:$ZL,7,FALSE)</f>
        <v>0.61839094675653938</v>
      </c>
      <c r="AK246" s="3">
        <f>VLOOKUP($C246,'Team Fixture Odds'!$A:$ZL,8,FALSE)</f>
        <v>0.1941747572815534</v>
      </c>
      <c r="AL246" s="3">
        <f t="shared" si="147"/>
        <v>0.42421618947498596</v>
      </c>
      <c r="AM246" s="3" t="str">
        <f>VLOOKUP($C246,'Team Fixture Odds'!$A:$ZL,9,FALSE)</f>
        <v>H</v>
      </c>
      <c r="AN246" s="3">
        <f>$X246*(Coefficients!$B$1+Coefficients!$B$2*AJ246+Coefficients!$B$3*AK246+Coefficients!$B$4*AL246+Coefficients!$B$5*IF(AM246="H",1,0))</f>
        <v>0.18198080876691991</v>
      </c>
      <c r="AO246" s="3">
        <f t="shared" si="148"/>
        <v>0.01</v>
      </c>
      <c r="AP246" s="3">
        <f t="shared" si="149"/>
        <v>0</v>
      </c>
      <c r="AQ246" s="3">
        <f>$Y246*(Coefficients!$B$6+Coefficients!$B$7*AJ246+Coefficients!$B$8*AK246+Coefficients!$B$9*AL246+Coefficients!$B$10*IF(AM246="H",1,0))</f>
        <v>0.27636823239344144</v>
      </c>
      <c r="AR246" s="3">
        <f>IFERROR(VLOOKUP($A246,'F2 Yellow Card'!$C:$E,3,0),$Z246*(Coefficients!$B$11+Coefficients!$B$12*AJ246+Coefficients!$B$13*AK246+Coefficients!$B$14*AL246+Coefficients!$B$15*IF(AM246="H",1,0)))</f>
        <v>0.22927491312175804</v>
      </c>
      <c r="AS246" s="3">
        <f>VLOOKUP($C246,'F2 Clean Sheet'!$C:$F,4,0)</f>
        <v>0.34885749171463454</v>
      </c>
      <c r="AT246" s="3">
        <f>VLOOKUP($C246,'F2 Team Total Goals'!$D:$N,10,0)</f>
        <v>0.30275229357798167</v>
      </c>
      <c r="AU246" s="3">
        <f>VLOOKUP($C246,'F2 Team Total Goals'!$D:$N,11,0)</f>
        <v>3.3655448183938681E-2</v>
      </c>
      <c r="AV246" s="3" t="e" vm="2">
        <f>IFERROR(VLOOKUP($A246,'F2 Goalkeeper Saves'!$D:$N,10,0),$AC246*(Coefficients!$B$31+Coefficients!$B$32*AJ246+Coefficients!$B$33*AK246+Coefficients!$B$34*AL246+Coefficients!$B$35*IF(AM246="H",1,0)))</f>
        <v>#VALUE!</v>
      </c>
      <c r="AW246" s="3" t="e" vm="2">
        <f>IFERROR(VLOOKUP($A246,'F2 Goalkeeper Saves'!$D:$N,10,0),IF(AV246&gt;0,AVERAGE('Goalkeeper Saves'!$H:$H)))</f>
        <v>#VALUE!</v>
      </c>
      <c r="AX246" s="3">
        <f t="shared" si="150"/>
        <v>0.13738415773370649</v>
      </c>
      <c r="AY246" s="3">
        <f t="shared" si="151"/>
        <v>0</v>
      </c>
      <c r="AZ246" s="16">
        <f>(Q246/(Coefficients!$B$16+Coefficients!$B$17*$H246+Coefficients!$B$18*$I246+Coefficients!$B$19*$J246+Coefficients!$B$20*IF($K246="H",1,0))+AS246/(Coefficients!$B$16+Coefficients!$B$17*$AJ246+Coefficients!$B$18*$AK246+Coefficients!$B$19*$AL246+Coefficients!$B$20*IF($AM246="H",1,0)))/2</f>
        <v>0.91612425388477692</v>
      </c>
      <c r="BA246" s="20">
        <f t="shared" si="152"/>
        <v>4.749097435462196</v>
      </c>
      <c r="BB246" s="3">
        <f t="shared" si="153"/>
        <v>9.066926987694178E-2</v>
      </c>
      <c r="BC246" s="18">
        <f t="shared" si="154"/>
        <v>4.9304359752160796</v>
      </c>
      <c r="BD246" s="28">
        <f>IFERROR(VLOOKUP($A246,'Starting Lineups'!$A:$H,5,FALSE),0)</f>
        <v>1</v>
      </c>
      <c r="BE246" s="16" t="str">
        <f>VLOOKUP($C246,'Team Fixture Odds'!$A:$U,10,FALSE)</f>
        <v>Man City</v>
      </c>
      <c r="BF246" s="3" t="str">
        <f>VLOOKUP($C246,'Team Fixture Odds'!$A:$ZL,11,FALSE)</f>
        <v>A</v>
      </c>
      <c r="BG246" s="3">
        <f>VLOOKUP(BE246,'Overall Odds'!$A:$F,5,FALSE)</f>
        <v>0.36036036036036034</v>
      </c>
      <c r="BH246" s="3">
        <f>VLOOKUP(BE246,'Overall Odds'!$A:$F,6,FALSE)</f>
        <v>1.8481555407703109E-3</v>
      </c>
      <c r="BI246" s="3">
        <f>MAX(0,Coefficients!$B$41+Coefficients!$B$42*$E246+Coefficients!$B$43*$F246+Coefficients!$B$44*BG246+Coefficients!$B$45*BH246+Coefficients!$B$46*(IF(BF246="H",1,0)))</f>
        <v>7.6672965157318446E-2</v>
      </c>
      <c r="BJ246" s="3">
        <f>MAX(0,Coefficients!$B$41+Coefficients!$B$42*BG246+Coefficients!$B$43*BH246+Coefficients!$B$44*$E246+Coefficients!$B$45*$F246+Coefficients!$B$46*(IF(BF246="H",0,1)))</f>
        <v>0.71309375617875814</v>
      </c>
      <c r="BK246" s="3">
        <f t="shared" si="155"/>
        <v>-0.63642079102143967</v>
      </c>
      <c r="BL246" s="3">
        <f>$X246*(Coefficients!$B$1+Coefficients!$B$2*BI246+Coefficients!$B$3*BJ246+Coefficients!$B$4*BK246+Coefficients!$B$5*IF(BF246="H",1,0))</f>
        <v>8.0061412747717844E-2</v>
      </c>
      <c r="BM246" s="3">
        <f t="shared" si="156"/>
        <v>0.01</v>
      </c>
      <c r="BN246" s="3">
        <f t="shared" si="157"/>
        <v>0</v>
      </c>
      <c r="BO246" s="3">
        <f>$Y246*(Coefficients!$B$6+Coefficients!$B$7*BI246+Coefficients!$B$8*BJ246+Coefficients!$B$9*BK246+Coefficients!$B$10*IF(BF246="H",1,0))</f>
        <v>0.11148562022298832</v>
      </c>
      <c r="BP246" s="3">
        <f>$Z246*(Coefficients!$B$11+Coefficients!$B$12*BI246+Coefficients!$B$13*BJ246+Coefficients!$B$14*BK246+Coefficients!$B$15*IF(BF246="H",1,0))</f>
        <v>0.27524806996971696</v>
      </c>
      <c r="BQ246" s="3">
        <f>$AZ246*(Coefficients!$B$16+Coefficients!$B$17*BI246+Coefficients!$B$18*BJ246+Coefficients!$B$19*BK246+Coefficients!$B$20*IF(BF246="H",1,0))</f>
        <v>8.86954643318629E-2</v>
      </c>
      <c r="BR246" s="3">
        <f>$AA246*(Coefficients!$B$21+Coefficients!$B$22*BI246+Coefficients!$B$23*BJ246+Coefficients!$B$24*BK246+Coefficients!$B$25*IF(BF246="H",1,0))</f>
        <v>0.69236214960406728</v>
      </c>
      <c r="BS246" s="3">
        <f>$AB246*(Coefficients!$B$26+Coefficients!$B$27*BI246+Coefficients!$B$28*BJ246+Coefficients!$B$29*BK246+Coefficients!$B$30*IF(BF246="H",1,0))</f>
        <v>0.16502701053878402</v>
      </c>
      <c r="BT246" s="3" t="e" vm="2">
        <f>$AC246*(Coefficients!$B$31+Coefficients!$B$32*BI246+Coefficients!$B$33*BJ246+Coefficients!$B$34*BK246+Coefficients!$B$35*IF(BF246="H",1,0))</f>
        <v>#VALUE!</v>
      </c>
      <c r="BU246" s="3" t="e" vm="2">
        <f>IF(BT246&gt;0,AVERAGE('Goalkeeper Saves'!$H:$H))</f>
        <v>#VALUE!</v>
      </c>
      <c r="BV246" s="3">
        <f t="shared" si="158"/>
        <v>0.13738415773370649</v>
      </c>
      <c r="BW246" s="3">
        <f t="shared" si="159"/>
        <v>0</v>
      </c>
      <c r="BX246" s="20">
        <f t="shared" si="160"/>
        <v>1.5143491196947172</v>
      </c>
      <c r="BY246" s="3">
        <f t="shared" si="161"/>
        <v>1.4581519993459139E-2</v>
      </c>
      <c r="BZ246" s="18">
        <f t="shared" si="162"/>
        <v>1.5435121596816355</v>
      </c>
      <c r="CA246" s="28">
        <f>IFERROR(VLOOKUP($A246,'Starting Lineups'!$A:$H,6,FALSE),0)</f>
        <v>1</v>
      </c>
      <c r="CB246" s="16" t="str">
        <f>VLOOKUP($C246,'Team Fixture Odds'!$A:$ZL,12,FALSE)</f>
        <v>Fulham</v>
      </c>
      <c r="CC246" s="3" t="str">
        <f>VLOOKUP($C246,'Team Fixture Odds'!$A:$ZL,13,FALSE)</f>
        <v>A</v>
      </c>
      <c r="CD246" s="3">
        <f>VLOOKUP(CB246,'Overall Odds'!$A:$F,5,FALSE)</f>
        <v>6.0020046695596322E-4</v>
      </c>
      <c r="CE246" s="3">
        <f>VLOOKUP(CB246,'Overall Odds'!$A:$F,6,FALSE)</f>
        <v>5.4466230936819168E-2</v>
      </c>
      <c r="CF246" s="3">
        <f>MAX(0,Coefficients!$B$41+Coefficients!$B$42*$E246+Coefficients!$B$43*$F246+Coefficients!$B$44*CD246+Coefficients!$B$45*CE246+Coefficients!$B$46*(IF(CC246="H",1,0)))</f>
        <v>0.34402582921585051</v>
      </c>
      <c r="CG246" s="3">
        <f>MAX(0,Coefficients!$B$41+Coefficients!$B$42*CD246+Coefficients!$B$43*CE246+Coefficients!$B$44*$E246+Coefficients!$B$45*$F246+Coefficients!$B$46*(IF(CC246="H",0,1)))</f>
        <v>0.40855161114927852</v>
      </c>
      <c r="CH246" s="3">
        <f t="shared" si="163"/>
        <v>-6.4525781933428006E-2</v>
      </c>
      <c r="CI246" s="3">
        <f>$X246*(Coefficients!$B$1+Coefficients!$B$2*CF246+Coefficients!$B$3*CG246+Coefficients!$B$4*CH246+Coefficients!$B$5*IF(CC246="H",1,0))</f>
        <v>0.12457947668367284</v>
      </c>
      <c r="CJ246" s="3">
        <f t="shared" si="164"/>
        <v>0.01</v>
      </c>
      <c r="CK246" s="3">
        <f t="shared" si="165"/>
        <v>0</v>
      </c>
      <c r="CL246" s="3">
        <f>$Y246*(Coefficients!$B$6+Coefficients!$B$7*CF246+Coefficients!$B$8*CG246+Coefficients!$B$9*CH246+Coefficients!$B$10*IF(CC246="H",1,0))</f>
        <v>0.18591479515147266</v>
      </c>
      <c r="CM246" s="3">
        <f>$Z246*(Coefficients!$B$11+Coefficients!$B$12*CF246+Coefficients!$B$13*CG246+Coefficients!$B$14*CH246+Coefficients!$B$15*IF(CC246="H",1,0))</f>
        <v>0.25370118377791162</v>
      </c>
      <c r="CN246" s="3">
        <f>$AZ246*(Coefficients!$B$16+Coefficients!$B$17*CF246+Coefficients!$B$18*CG246+Coefficients!$B$19*CH246+Coefficients!$B$20*IF(CC246="H",1,0))</f>
        <v>0.23301641411199903</v>
      </c>
      <c r="CO246" s="3">
        <f>$AA246*(Coefficients!$B$21+Coefficients!$B$22*CF246+Coefficients!$B$23*CG246+Coefficients!$B$24*CH246+Coefficients!$B$25*IF(CC246="H",1,0))</f>
        <v>0.4481910969378563</v>
      </c>
      <c r="CP246" s="3">
        <f>$AB246*(Coefficients!$B$26+Coefficients!$B$27*CF246+Coefficients!$B$28*CG246+Coefficients!$B$29*CH246+Coefficients!$B$30*IF(CC246="H",1,0))</f>
        <v>7.3619929246075119E-2</v>
      </c>
      <c r="CQ246" s="3" t="e" vm="2">
        <f>$AC246*(Coefficients!$B$31+Coefficients!$B$32*CF246+Coefficients!$B$33*CG246+Coefficients!$B$34*CH246+Coefficients!$B$35*IF(CC246="H",1,0))</f>
        <v>#VALUE!</v>
      </c>
      <c r="CR246" s="3" t="e" vm="2">
        <f>IF(CQ246&gt;0,AVERAGE('Goalkeeper Saves'!$H:$H))</f>
        <v>#VALUE!</v>
      </c>
      <c r="CS246" s="3">
        <f t="shared" si="166"/>
        <v>0.13738415773370649</v>
      </c>
      <c r="CT246" s="3">
        <f t="shared" si="167"/>
        <v>0</v>
      </c>
      <c r="CU246" s="20">
        <f t="shared" si="168"/>
        <v>3.2747319813260898</v>
      </c>
      <c r="CV246" s="3">
        <f t="shared" si="169"/>
        <v>5.5989245664752288E-2</v>
      </c>
      <c r="CW246" s="18">
        <f t="shared" si="170"/>
        <v>3.3867104726555946</v>
      </c>
      <c r="CX246" s="28">
        <f>IFERROR(VLOOKUP($A246,'Starting Lineups'!$A:$H,7,FALSE),0)</f>
        <v>1</v>
      </c>
      <c r="CY246" s="16" t="str">
        <f>VLOOKUP($C246,'Team Fixture Odds'!$A:$ZL,14,FALSE)</f>
        <v>Brentford</v>
      </c>
      <c r="CZ246" s="3" t="str">
        <f>VLOOKUP($C246,'Team Fixture Odds'!$A:$ZL,15,FALSE)</f>
        <v>H</v>
      </c>
      <c r="DA246" s="3">
        <f>VLOOKUP(CY246,'Overall Odds'!$A:$F,5,FALSE)</f>
        <v>6.0020046695596322E-4</v>
      </c>
      <c r="DB246" s="3">
        <f>VLOOKUP(CY246,'Overall Odds'!$A:$F,6,FALSE)</f>
        <v>4.8732943469785572E-2</v>
      </c>
      <c r="DC246" s="3">
        <f>MAX(0,Coefficients!$B$41+Coefficients!$B$42*$E246+Coefficients!$B$43*$F246+Coefficients!$B$44*DA246+Coefficients!$B$45*DB246+Coefficients!$B$46*(IF(CZ246="H",1,0)))</f>
        <v>0.46974827251363749</v>
      </c>
      <c r="DD246" s="3">
        <f>MAX(0,Coefficients!$B$41+Coefficients!$B$42*DA246+Coefficients!$B$43*DB246+Coefficients!$B$44*$E246+Coefficients!$B$45*$F246+Coefficients!$B$46*(IF(CZ246="H",0,1)))</f>
        <v>0.28272514881697719</v>
      </c>
      <c r="DE246" s="3">
        <f t="shared" si="171"/>
        <v>0.1870231236966603</v>
      </c>
      <c r="DF246" s="3">
        <f>$X246*(Coefficients!$B$1+Coefficients!$B$2*DC246+Coefficients!$B$3*DD246+Coefficients!$B$4*DE246+Coefficients!$B$5*IF(CZ246="H",1,0))</f>
        <v>0.14528739771367064</v>
      </c>
      <c r="DG246" s="3">
        <f t="shared" si="172"/>
        <v>0.01</v>
      </c>
      <c r="DH246" s="3">
        <f t="shared" si="173"/>
        <v>0</v>
      </c>
      <c r="DI246" s="3">
        <f>$Y246*(Coefficients!$B$6+Coefficients!$B$7*DC246+Coefficients!$B$8*DD246+Coefficients!$B$9*DE246+Coefficients!$B$10*IF(CZ246="H",1,0))</f>
        <v>0.21595487398010704</v>
      </c>
      <c r="DJ246" s="3">
        <f>$Z246*(Coefficients!$B$11+Coefficients!$B$12*DC246+Coefficients!$B$13*DD246+Coefficients!$B$14*DE246+Coefficients!$B$15*IF(CZ246="H",1,0))</f>
        <v>0.24510819218883445</v>
      </c>
      <c r="DK246" s="3">
        <f>$AZ246*(Coefficients!$B$16+Coefficients!$B$17*DC246+Coefficients!$B$18*DD246+Coefficients!$B$19*DE246+Coefficients!$B$20*IF(CZ246="H",1,0))</f>
        <v>0.29671051429697021</v>
      </c>
      <c r="DL246" s="3">
        <f>$AA246*(Coefficients!$B$21+Coefficients!$B$22*DC246+Coefficients!$B$23*DD246+Coefficients!$B$24*DE246+Coefficients!$B$25*IF(CZ246="H",1,0))</f>
        <v>0.35152752823488953</v>
      </c>
      <c r="DM246" s="3">
        <f>$AB246*(Coefficients!$B$26+Coefficients!$B$27*DC246+Coefficients!$B$28*DD246+Coefficients!$B$29*DE246+Coefficients!$B$30*IF(CZ246="H",1,0))</f>
        <v>4.0691441518680371E-2</v>
      </c>
      <c r="DN246" s="3" t="e" vm="2">
        <f>$AC246*(Coefficients!$B$31+Coefficients!$B$32*DC246+Coefficients!$B$33*DD246+Coefficients!$B$34*DE246+Coefficients!$B$35*IF(CZ246="H",1,0))</f>
        <v>#VALUE!</v>
      </c>
      <c r="DO246" s="3" t="e" vm="2">
        <f>IF(DN246&gt;0,AVERAGE('Goalkeeper Saves'!$H:$H))</f>
        <v>#VALUE!</v>
      </c>
      <c r="DP246" s="3">
        <f t="shared" si="174"/>
        <v>0.13738415773370649</v>
      </c>
      <c r="DQ246" s="3">
        <f t="shared" si="175"/>
        <v>0</v>
      </c>
      <c r="DR246" s="20">
        <f t="shared" si="176"/>
        <v>4.0116532491816645</v>
      </c>
      <c r="DS246" s="3">
        <f t="shared" si="177"/>
        <v>7.3323107727251119E-2</v>
      </c>
      <c r="DT246" s="18">
        <f t="shared" si="178"/>
        <v>4.1582994646361664</v>
      </c>
      <c r="DU246" s="28">
        <f>IFERROR(VLOOKUP($A246,'Starting Lineups'!$A:$H,8,FALSE),0)</f>
        <v>1</v>
      </c>
      <c r="DV246" s="16" t="str">
        <f>VLOOKUP($C246,'Team Fixture Odds'!$A:$ZL,16,FALSE)</f>
        <v>Crystal Palace</v>
      </c>
      <c r="DW246" s="3" t="str">
        <f>VLOOKUP($C246,'Team Fixture Odds'!$A:$ZL,17,FALSE)</f>
        <v>A</v>
      </c>
      <c r="DX246" s="3">
        <f>VLOOKUP(DV246,'Overall Odds'!$A:$F,5,FALSE)</f>
        <v>1.7982053910197619E-3</v>
      </c>
      <c r="DY246" s="3">
        <f>VLOOKUP(DV246,'Overall Odds'!$A:$F,6,FALSE)</f>
        <v>6.13195977434388E-3</v>
      </c>
      <c r="DZ246" s="3">
        <f>MAX(0,Coefficients!$B$41+Coefficients!$B$42*$E246+Coefficients!$B$43*$F246+Coefficients!$B$44*DX246+Coefficients!$B$45*DY246+Coefficients!$B$46*(IF(DW246="H",1,0)))</f>
        <v>0.32847303640171327</v>
      </c>
      <c r="EA246" s="3">
        <f>MAX(0,Coefficients!$B$41+Coefficients!$B$42*DX246+Coefficients!$B$43*DY246+Coefficients!$B$44*$E246+Coefficients!$B$45*$F246+Coefficients!$B$46*(IF(DW246="H",0,1)))</f>
        <v>0.42335449495179389</v>
      </c>
      <c r="EB246" s="3">
        <f t="shared" si="179"/>
        <v>-9.4881458550080622E-2</v>
      </c>
      <c r="EC246" s="3">
        <f>$X246*(Coefficients!$B$1+Coefficients!$B$2*DZ246+Coefficients!$B$3*EA246+Coefficients!$B$4*EB246+Coefficients!$B$5*IF(DW246="H",1,0))</f>
        <v>0.12155895629079003</v>
      </c>
      <c r="ED246" s="3">
        <f t="shared" si="180"/>
        <v>0.01</v>
      </c>
      <c r="EE246" s="3">
        <f t="shared" si="181"/>
        <v>0</v>
      </c>
      <c r="EF246" s="3">
        <f>$Y246*(Coefficients!$B$6+Coefficients!$B$7*DZ246+Coefficients!$B$8*EA246+Coefficients!$B$9*EB246+Coefficients!$B$10*IF(DW246="H",1,0))</f>
        <v>0.18089851130152362</v>
      </c>
      <c r="EG246" s="3">
        <f>$Z246*(Coefficients!$B$11+Coefficients!$B$12*DZ246+Coefficients!$B$13*EA246+Coefficients!$B$14*EB246+Coefficients!$B$15*IF(DW246="H",1,0))</f>
        <v>0.25509363825947157</v>
      </c>
      <c r="EH246" s="3">
        <f>$AZ246*(Coefficients!$B$16+Coefficients!$B$17*DZ246+Coefficients!$B$18*EA246+Coefficients!$B$19*EB246+Coefficients!$B$20*IF(DW246="H",1,0))</f>
        <v>0.22560287206161914</v>
      </c>
      <c r="EI246" s="3">
        <f>$AA246*(Coefficients!$B$21+Coefficients!$B$22*DZ246+Coefficients!$B$23*EA246+Coefficients!$B$24*EB246+Coefficients!$B$25*IF(DW246="H",1,0))</f>
        <v>0.45932527331366607</v>
      </c>
      <c r="EJ246" s="3">
        <f>$AB246*(Coefficients!$B$26+Coefficients!$B$27*DZ246+Coefficients!$B$28*EA246+Coefficients!$B$29*EB246+Coefficients!$B$30*IF(DW246="H",1,0))</f>
        <v>7.7072561279041815E-2</v>
      </c>
      <c r="EK246" s="3" t="e" vm="2">
        <f>$AC246*(Coefficients!$B$31+Coefficients!$B$32*DZ246+Coefficients!$B$33*EA246+Coefficients!$B$34*EB246+Coefficients!$B$35*IF(DW246="H",1,0))</f>
        <v>#VALUE!</v>
      </c>
      <c r="EL246" s="3" t="e" vm="2">
        <f>IF(EK246&gt;0,AVERAGE('Goalkeeper Saves'!$H:$H))</f>
        <v>#VALUE!</v>
      </c>
      <c r="EM246" s="3">
        <f t="shared" si="182"/>
        <v>0.13738415773370649</v>
      </c>
      <c r="EN246" s="3">
        <f t="shared" si="183"/>
        <v>0</v>
      </c>
      <c r="EO246" s="20">
        <f t="shared" si="184"/>
        <v>3.1813397679183133</v>
      </c>
      <c r="EP246" s="3">
        <f t="shared" si="185"/>
        <v>5.3792474020974562E-2</v>
      </c>
      <c r="EQ246" s="18">
        <f t="shared" si="186"/>
        <v>3.2889247159602624</v>
      </c>
      <c r="ER246" s="13">
        <f t="shared" si="187"/>
        <v>17.346492417952739</v>
      </c>
    </row>
    <row r="247" spans="1:148" x14ac:dyDescent="0.25">
      <c r="A247" t="str">
        <f>'Players Full'!CY247</f>
        <v>Trevoh Chalobah</v>
      </c>
      <c r="B247" t="str">
        <f>VLOOKUP($A247,'Players Summarised'!$W:$X,2,FALSE)</f>
        <v>DEF</v>
      </c>
      <c r="C247" t="str">
        <f>VLOOKUP($A247,'Players Full'!$CY:$DA,3,FALSE)</f>
        <v>Chelsea</v>
      </c>
      <c r="D247">
        <f>VLOOKUP($A247,'Players Full'!$CY:$DA,2,FALSE)</f>
        <v>5.3</v>
      </c>
      <c r="E247" s="3">
        <f>VLOOKUP($C247,'Overall Odds'!$A:$F,5,FALSE)</f>
        <v>2.1973192704900019E-2</v>
      </c>
      <c r="F247" s="3">
        <f>VLOOKUP($C247,'Overall Odds'!$A:$F,6,FALSE)</f>
        <v>2.3090422092915857E-3</v>
      </c>
      <c r="G247" s="8">
        <f>IFERROR(VLOOKUP($A247,'Starting Lineups'!$A:$C,3,FALSE),0)</f>
        <v>1</v>
      </c>
      <c r="H247" s="3">
        <f>VLOOKUP($C247,'Team Fixture Odds'!$A:$ZL,3,FALSE)</f>
        <v>0.52479664130149561</v>
      </c>
      <c r="I247" s="3">
        <f>VLOOKUP($C247,'Team Fixture Odds'!$A:$ZL,4,FALSE)</f>
        <v>0.24894199651481208</v>
      </c>
      <c r="J247" s="3">
        <f t="shared" si="141"/>
        <v>0.27585464478668353</v>
      </c>
      <c r="K247" s="3" t="str">
        <f>VLOOKUP($C247,'Team Fixture Odds'!$A:$ZL,5,FALSE)</f>
        <v>H</v>
      </c>
      <c r="L247" s="3">
        <f>VLOOKUP($A247,Score!$A:$D,4,0)</f>
        <v>0.11904761904761904</v>
      </c>
      <c r="M247" s="3">
        <f>VLOOKUP($A247,'Score 2+'!$A:$D,4,0)</f>
        <v>9.4295143800094284E-3</v>
      </c>
      <c r="N247" s="3">
        <f t="shared" si="142"/>
        <v>0</v>
      </c>
      <c r="O247" s="3">
        <f>VLOOKUP($A247,Assist!$A:$D,4,0)</f>
        <v>0.12698412698412698</v>
      </c>
      <c r="P247" s="3">
        <f>VLOOKUP($A247,'Yellow Card'!$C:$E,3,0)</f>
        <v>0.23809523809523808</v>
      </c>
      <c r="Q247" s="3">
        <f>VLOOKUP($C247,'Clean Sheet'!$C:$F,4,0)</f>
        <v>0.31746031746031744</v>
      </c>
      <c r="R247" s="3">
        <f>VLOOKUP($C247,'Team Total Goals'!$D:$N,10,0)</f>
        <v>0.33173076923076922</v>
      </c>
      <c r="S247" s="3">
        <f>VLOOKUP($C247,'Team Total Goals'!$D:$N,11,0)</f>
        <v>4.0383846461415428E-2</v>
      </c>
      <c r="T247" s="3" t="e" vm="1">
        <f>IF(B247="GK",VLOOKUP($C247,'Goalkeeper Saves'!$C:$H,5,0),_xleta.NA)</f>
        <v>#VALUE!</v>
      </c>
      <c r="U247" s="3" t="e" vm="1">
        <f>IF(B247="GK",VLOOKUP($C247,'Goalkeeper Saves'!$C:$H,6,0),_xleta.NA)</f>
        <v>#VALUE!</v>
      </c>
      <c r="V247" s="3">
        <f>IF($B247="DEF",IFERROR(VLOOKUP($A247,'Defensive Contribution'!$AB:$AE,4,FALSE),'Defensive Contribution'!$AK$2),0)</f>
        <v>0.43542592010625791</v>
      </c>
      <c r="W247" s="3">
        <f>IF($B247="MID",IFERROR(VLOOKUP($A247,'Defensive Contribution'!$AB:$AF,5,FALSE),'Defensive Contribution'!$AL$2),0)</f>
        <v>0</v>
      </c>
      <c r="X247" s="16">
        <f>L247/(Coefficients!$B$1+Coefficients!$B$2*$H247+Coefficients!$B$3*$I247+Coefficients!$B$4*$J247+Coefficients!$B$5*IF($K247="H",1,0))</f>
        <v>0.61826880872030776</v>
      </c>
      <c r="Y247" s="16">
        <f>O247/(Coefficients!$B$6+Coefficients!$B$7*$H247+Coefficients!$B$8*$I247+Coefficients!$B$9*$J247+Coefficients!$B$10*IF($K247="H",1,0))</f>
        <v>0.98574929946603118</v>
      </c>
      <c r="Z247" s="16">
        <f>P247/(Coefficients!$B$11+Coefficients!$B$12*$H247+Coefficients!$B$13*$I247+Coefficients!$B$14*$J247+Coefficients!$B$15*IF($K247="H",1,0))</f>
        <v>1.1826426135930355</v>
      </c>
      <c r="AA247" s="16">
        <f>R247/(Coefficients!$B$21+Coefficients!$B$22*$H247+Coefficients!$B$23*$I247+Coefficients!$B$24*$J247+Coefficients!$B$25*IF($K247="H",1,0))</f>
        <v>1.0435071822985058</v>
      </c>
      <c r="AB247" s="16">
        <f>S247/MAX(0,(Coefficients!$B$26+Coefficients!$B$27*$H247+Coefficients!$B$28*$I247+Coefficients!$B$29*$J247+Coefficients!$B$30*IF($K247="H",1,0)))</f>
        <v>0.85485342360084215</v>
      </c>
      <c r="AC247" s="16" t="e" vm="2">
        <f>T247/(Coefficients!$B$31+Coefficients!$B$32*$H247+Coefficients!$B$33*$I247+Coefficients!$B$34*$J247+Coefficients!$B$35*IF($K247="H",1,0))</f>
        <v>#VALUE!</v>
      </c>
      <c r="AD247" s="16" t="e" vm="2">
        <f>U247/(Coefficients!$B$36+Coefficients!$B$36*$H247+Coefficients!$B$38*$I247+Coefficients!$B$39*$J247+Coefficients!$B$40*IF($K247="H",1,0))</f>
        <v>#VALUE!</v>
      </c>
      <c r="AE247" s="20">
        <f t="shared" si="143"/>
        <v>4.3101838220923305</v>
      </c>
      <c r="AF247" s="3">
        <f t="shared" si="144"/>
        <v>8.0345143863255808E-2</v>
      </c>
      <c r="AG247" s="18">
        <f t="shared" si="145"/>
        <v>4.4708741098188423</v>
      </c>
      <c r="AH247" s="23">
        <f t="shared" si="146"/>
        <v>3.400187412954403</v>
      </c>
      <c r="AI247" s="28">
        <f>IFERROR(VLOOKUP($A247,'Starting Lineups'!$A:$H,4,FALSE),0)</f>
        <v>1</v>
      </c>
      <c r="AJ247" s="3">
        <f>VLOOKUP($C247,'Team Fixture Odds'!$A:$ZL,7,FALSE)</f>
        <v>0.61839094675653938</v>
      </c>
      <c r="AK247" s="3">
        <f>VLOOKUP($C247,'Team Fixture Odds'!$A:$ZL,8,FALSE)</f>
        <v>0.1941747572815534</v>
      </c>
      <c r="AL247" s="3">
        <f t="shared" si="147"/>
        <v>0.42421618947498596</v>
      </c>
      <c r="AM247" s="3" t="str">
        <f>VLOOKUP($C247,'Team Fixture Odds'!$A:$ZL,9,FALSE)</f>
        <v>H</v>
      </c>
      <c r="AN247" s="3">
        <f>$X247*(Coefficients!$B$1+Coefficients!$B$2*AJ247+Coefficients!$B$3*AK247+Coefficients!$B$4*AL247+Coefficients!$B$5*IF(AM247="H",1,0))</f>
        <v>0.13648560657518993</v>
      </c>
      <c r="AO247" s="3">
        <f t="shared" si="148"/>
        <v>0.01</v>
      </c>
      <c r="AP247" s="3">
        <f t="shared" si="149"/>
        <v>0</v>
      </c>
      <c r="AQ247" s="3">
        <f>$Y247*(Coefficients!$B$6+Coefficients!$B$7*AJ247+Coefficients!$B$8*AK247+Coefficients!$B$9*AL247+Coefficients!$B$10*IF(AM247="H",1,0))</f>
        <v>0.14739639060983542</v>
      </c>
      <c r="AR247" s="3">
        <f>IFERROR(VLOOKUP($A247,'F2 Yellow Card'!$C:$E,3,0),$Z247*(Coefficients!$B$11+Coefficients!$B$12*AJ247+Coefficients!$B$13*AK247+Coefficients!$B$14*AL247+Coefficients!$B$15*IF(AM247="H",1,0)))</f>
        <v>0.22812853855614929</v>
      </c>
      <c r="AS247" s="3">
        <f>VLOOKUP($C247,'F2 Clean Sheet'!$C:$F,4,0)</f>
        <v>0.34885749171463454</v>
      </c>
      <c r="AT247" s="3">
        <f>VLOOKUP($C247,'F2 Team Total Goals'!$D:$N,10,0)</f>
        <v>0.30275229357798167</v>
      </c>
      <c r="AU247" s="3">
        <f>VLOOKUP($C247,'F2 Team Total Goals'!$D:$N,11,0)</f>
        <v>3.3655448183938681E-2</v>
      </c>
      <c r="AV247" s="3" t="e" vm="2">
        <f>IFERROR(VLOOKUP($A247,'F2 Goalkeeper Saves'!$D:$N,10,0),$AC247*(Coefficients!$B$31+Coefficients!$B$32*AJ247+Coefficients!$B$33*AK247+Coefficients!$B$34*AL247+Coefficients!$B$35*IF(AM247="H",1,0)))</f>
        <v>#VALUE!</v>
      </c>
      <c r="AW247" s="3" t="e" vm="2">
        <f>IFERROR(VLOOKUP($A247,'F2 Goalkeeper Saves'!$D:$N,10,0),IF(AV247&gt;0,AVERAGE('Goalkeeper Saves'!$H:$H)))</f>
        <v>#VALUE!</v>
      </c>
      <c r="AX247" s="3">
        <f t="shared" si="150"/>
        <v>0.43542592010625791</v>
      </c>
      <c r="AY247" s="3">
        <f t="shared" si="151"/>
        <v>0</v>
      </c>
      <c r="AZ247" s="16">
        <f>(Q247/(Coefficients!$B$16+Coefficients!$B$17*$H247+Coefficients!$B$18*$I247+Coefficients!$B$19*$J247+Coefficients!$B$20*IF($K247="H",1,0))+AS247/(Coefficients!$B$16+Coefficients!$B$17*$AJ247+Coefficients!$B$18*$AK247+Coefficients!$B$19*$AL247+Coefficients!$B$20*IF($AM247="H",1,0)))/2</f>
        <v>0.91612425388477692</v>
      </c>
      <c r="BA247" s="20">
        <f t="shared" si="152"/>
        <v>4.6864405962717095</v>
      </c>
      <c r="BB247" s="3">
        <f t="shared" si="153"/>
        <v>8.9195455705503149E-2</v>
      </c>
      <c r="BC247" s="18">
        <f t="shared" si="154"/>
        <v>4.864831507682716</v>
      </c>
      <c r="BD247" s="28">
        <f>IFERROR(VLOOKUP($A247,'Starting Lineups'!$A:$H,5,FALSE),0)</f>
        <v>1</v>
      </c>
      <c r="BE247" s="16" t="str">
        <f>VLOOKUP($C247,'Team Fixture Odds'!$A:$U,10,FALSE)</f>
        <v>Man City</v>
      </c>
      <c r="BF247" s="3" t="str">
        <f>VLOOKUP($C247,'Team Fixture Odds'!$A:$ZL,11,FALSE)</f>
        <v>A</v>
      </c>
      <c r="BG247" s="3">
        <f>VLOOKUP(BE247,'Overall Odds'!$A:$F,5,FALSE)</f>
        <v>0.36036036036036034</v>
      </c>
      <c r="BH247" s="3">
        <f>VLOOKUP(BE247,'Overall Odds'!$A:$F,6,FALSE)</f>
        <v>1.8481555407703109E-3</v>
      </c>
      <c r="BI247" s="3">
        <f>MAX(0,Coefficients!$B$41+Coefficients!$B$42*$E247+Coefficients!$B$43*$F247+Coefficients!$B$44*BG247+Coefficients!$B$45*BH247+Coefficients!$B$46*(IF(BF247="H",1,0)))</f>
        <v>7.6672965157318446E-2</v>
      </c>
      <c r="BJ247" s="3">
        <f>MAX(0,Coefficients!$B$41+Coefficients!$B$42*BG247+Coefficients!$B$43*BH247+Coefficients!$B$44*$E247+Coefficients!$B$45*$F247+Coefficients!$B$46*(IF(BF247="H",0,1)))</f>
        <v>0.71309375617875814</v>
      </c>
      <c r="BK247" s="3">
        <f t="shared" si="155"/>
        <v>-0.63642079102143967</v>
      </c>
      <c r="BL247" s="3">
        <f>$X247*(Coefficients!$B$1+Coefficients!$B$2*BI247+Coefficients!$B$3*BJ247+Coefficients!$B$4*BK247+Coefficients!$B$5*IF(BF247="H",1,0))</f>
        <v>6.004605956078838E-2</v>
      </c>
      <c r="BM247" s="3">
        <f t="shared" si="156"/>
        <v>0.01</v>
      </c>
      <c r="BN247" s="3">
        <f t="shared" si="157"/>
        <v>0</v>
      </c>
      <c r="BO247" s="3">
        <f>$Y247*(Coefficients!$B$6+Coefficients!$B$7*BI247+Coefficients!$B$8*BJ247+Coefficients!$B$9*BK247+Coefficients!$B$10*IF(BF247="H",1,0))</f>
        <v>5.9458997452260437E-2</v>
      </c>
      <c r="BP247" s="3">
        <f>$Z247*(Coefficients!$B$11+Coefficients!$B$12*BI247+Coefficients!$B$13*BJ247+Coefficients!$B$14*BK247+Coefficients!$B$15*IF(BF247="H",1,0))</f>
        <v>0.27387182961986839</v>
      </c>
      <c r="BQ247" s="3">
        <f>$AZ247*(Coefficients!$B$16+Coefficients!$B$17*BI247+Coefficients!$B$18*BJ247+Coefficients!$B$19*BK247+Coefficients!$B$20*IF(BF247="H",1,0))</f>
        <v>8.86954643318629E-2</v>
      </c>
      <c r="BR247" s="3">
        <f>$AA247*(Coefficients!$B$21+Coefficients!$B$22*BI247+Coefficients!$B$23*BJ247+Coefficients!$B$24*BK247+Coefficients!$B$25*IF(BF247="H",1,0))</f>
        <v>0.69236214960406728</v>
      </c>
      <c r="BS247" s="3">
        <f>$AB247*(Coefficients!$B$26+Coefficients!$B$27*BI247+Coefficients!$B$28*BJ247+Coefficients!$B$29*BK247+Coefficients!$B$30*IF(BF247="H",1,0))</f>
        <v>0.16502701053878402</v>
      </c>
      <c r="BT247" s="3" t="e" vm="2">
        <f>$AC247*(Coefficients!$B$31+Coefficients!$B$32*BI247+Coefficients!$B$33*BJ247+Coefficients!$B$34*BK247+Coefficients!$B$35*IF(BF247="H",1,0))</f>
        <v>#VALUE!</v>
      </c>
      <c r="BU247" s="3" t="e" vm="2">
        <f>IF(BT247&gt;0,AVERAGE('Goalkeeper Saves'!$H:$H))</f>
        <v>#VALUE!</v>
      </c>
      <c r="BV247" s="3">
        <f t="shared" si="158"/>
        <v>0.43542592010625791</v>
      </c>
      <c r="BW247" s="3">
        <f t="shared" si="159"/>
        <v>0</v>
      </c>
      <c r="BX247" s="20">
        <f t="shared" si="160"/>
        <v>1.8356368973559083</v>
      </c>
      <c r="BY247" s="3">
        <f t="shared" si="161"/>
        <v>2.2138851099605675E-2</v>
      </c>
      <c r="BZ247" s="18">
        <f t="shared" si="162"/>
        <v>1.8799145995551196</v>
      </c>
      <c r="CA247" s="28">
        <f>IFERROR(VLOOKUP($A247,'Starting Lineups'!$A:$H,6,FALSE),0)</f>
        <v>1</v>
      </c>
      <c r="CB247" s="16" t="str">
        <f>VLOOKUP($C247,'Team Fixture Odds'!$A:$ZL,12,FALSE)</f>
        <v>Fulham</v>
      </c>
      <c r="CC247" s="3" t="str">
        <f>VLOOKUP($C247,'Team Fixture Odds'!$A:$ZL,13,FALSE)</f>
        <v>A</v>
      </c>
      <c r="CD247" s="3">
        <f>VLOOKUP(CB247,'Overall Odds'!$A:$F,5,FALSE)</f>
        <v>6.0020046695596322E-4</v>
      </c>
      <c r="CE247" s="3">
        <f>VLOOKUP(CB247,'Overall Odds'!$A:$F,6,FALSE)</f>
        <v>5.4466230936819168E-2</v>
      </c>
      <c r="CF247" s="3">
        <f>MAX(0,Coefficients!$B$41+Coefficients!$B$42*$E247+Coefficients!$B$43*$F247+Coefficients!$B$44*CD247+Coefficients!$B$45*CE247+Coefficients!$B$46*(IF(CC247="H",1,0)))</f>
        <v>0.34402582921585051</v>
      </c>
      <c r="CG247" s="3">
        <f>MAX(0,Coefficients!$B$41+Coefficients!$B$42*CD247+Coefficients!$B$43*CE247+Coefficients!$B$44*$E247+Coefficients!$B$45*$F247+Coefficients!$B$46*(IF(CC247="H",0,1)))</f>
        <v>0.40855161114927852</v>
      </c>
      <c r="CH247" s="3">
        <f t="shared" si="163"/>
        <v>-6.4525781933428006E-2</v>
      </c>
      <c r="CI247" s="3">
        <f>$X247*(Coefficients!$B$1+Coefficients!$B$2*CF247+Coefficients!$B$3*CG247+Coefficients!$B$4*CH247+Coefficients!$B$5*IF(CC247="H",1,0))</f>
        <v>9.3434607512754619E-2</v>
      </c>
      <c r="CJ247" s="3">
        <f t="shared" si="164"/>
        <v>0.01</v>
      </c>
      <c r="CK247" s="3">
        <f t="shared" si="165"/>
        <v>0</v>
      </c>
      <c r="CL247" s="3">
        <f>$Y247*(Coefficients!$B$6+Coefficients!$B$7*CF247+Coefficients!$B$8*CG247+Coefficients!$B$9*CH247+Coefficients!$B$10*IF(CC247="H",1,0))</f>
        <v>9.9154557414118757E-2</v>
      </c>
      <c r="CM247" s="3">
        <f>$Z247*(Coefficients!$B$11+Coefficients!$B$12*CF247+Coefficients!$B$13*CG247+Coefficients!$B$14*CH247+Coefficients!$B$15*IF(CC247="H",1,0))</f>
        <v>0.25243267785902213</v>
      </c>
      <c r="CN247" s="3">
        <f>$AZ247*(Coefficients!$B$16+Coefficients!$B$17*CF247+Coefficients!$B$18*CG247+Coefficients!$B$19*CH247+Coefficients!$B$20*IF(CC247="H",1,0))</f>
        <v>0.23301641411199903</v>
      </c>
      <c r="CO247" s="3">
        <f>$AA247*(Coefficients!$B$21+Coefficients!$B$22*CF247+Coefficients!$B$23*CG247+Coefficients!$B$24*CH247+Coefficients!$B$25*IF(CC247="H",1,0))</f>
        <v>0.4481910969378563</v>
      </c>
      <c r="CP247" s="3">
        <f>$AB247*(Coefficients!$B$26+Coefficients!$B$27*CF247+Coefficients!$B$28*CG247+Coefficients!$B$29*CH247+Coefficients!$B$30*IF(CC247="H",1,0))</f>
        <v>7.3619929246075119E-2</v>
      </c>
      <c r="CQ247" s="3" t="e" vm="2">
        <f>$AC247*(Coefficients!$B$31+Coefficients!$B$32*CF247+Coefficients!$B$33*CG247+Coefficients!$B$34*CH247+Coefficients!$B$35*IF(CC247="H",1,0))</f>
        <v>#VALUE!</v>
      </c>
      <c r="CR247" s="3" t="e" vm="2">
        <f>IF(CQ247&gt;0,AVERAGE('Goalkeeper Saves'!$H:$H))</f>
        <v>#VALUE!</v>
      </c>
      <c r="CS247" s="3">
        <f t="shared" si="166"/>
        <v>0.43542592010625791</v>
      </c>
      <c r="CT247" s="3">
        <f t="shared" si="167"/>
        <v>0</v>
      </c>
      <c r="CU247" s="20">
        <f t="shared" si="168"/>
        <v>3.4249340837525111</v>
      </c>
      <c r="CV247" s="3">
        <f t="shared" si="169"/>
        <v>5.9522299518026567E-2</v>
      </c>
      <c r="CW247" s="18">
        <f t="shared" si="170"/>
        <v>3.5439786827885644</v>
      </c>
      <c r="CX247" s="28">
        <f>IFERROR(VLOOKUP($A247,'Starting Lineups'!$A:$H,7,FALSE),0)</f>
        <v>1</v>
      </c>
      <c r="CY247" s="16" t="str">
        <f>VLOOKUP($C247,'Team Fixture Odds'!$A:$ZL,14,FALSE)</f>
        <v>Brentford</v>
      </c>
      <c r="CZ247" s="3" t="str">
        <f>VLOOKUP($C247,'Team Fixture Odds'!$A:$ZL,15,FALSE)</f>
        <v>H</v>
      </c>
      <c r="DA247" s="3">
        <f>VLOOKUP(CY247,'Overall Odds'!$A:$F,5,FALSE)</f>
        <v>6.0020046695596322E-4</v>
      </c>
      <c r="DB247" s="3">
        <f>VLOOKUP(CY247,'Overall Odds'!$A:$F,6,FALSE)</f>
        <v>4.8732943469785572E-2</v>
      </c>
      <c r="DC247" s="3">
        <f>MAX(0,Coefficients!$B$41+Coefficients!$B$42*$E247+Coefficients!$B$43*$F247+Coefficients!$B$44*DA247+Coefficients!$B$45*DB247+Coefficients!$B$46*(IF(CZ247="H",1,0)))</f>
        <v>0.46974827251363749</v>
      </c>
      <c r="DD247" s="3">
        <f>MAX(0,Coefficients!$B$41+Coefficients!$B$42*DA247+Coefficients!$B$43*DB247+Coefficients!$B$44*$E247+Coefficients!$B$45*$F247+Coefficients!$B$46*(IF(CZ247="H",0,1)))</f>
        <v>0.28272514881697719</v>
      </c>
      <c r="DE247" s="3">
        <f t="shared" si="171"/>
        <v>0.1870231236966603</v>
      </c>
      <c r="DF247" s="3">
        <f>$X247*(Coefficients!$B$1+Coefficients!$B$2*DC247+Coefficients!$B$3*DD247+Coefficients!$B$4*DE247+Coefficients!$B$5*IF(CZ247="H",1,0))</f>
        <v>0.10896554828525298</v>
      </c>
      <c r="DG247" s="3">
        <f t="shared" si="172"/>
        <v>0.01</v>
      </c>
      <c r="DH247" s="3">
        <f t="shared" si="173"/>
        <v>0</v>
      </c>
      <c r="DI247" s="3">
        <f>$Y247*(Coefficients!$B$6+Coefficients!$B$7*DC247+Coefficients!$B$8*DD247+Coefficients!$B$9*DE247+Coefficients!$B$10*IF(CZ247="H",1,0))</f>
        <v>0.11517593278939042</v>
      </c>
      <c r="DJ247" s="3">
        <f>$Z247*(Coefficients!$B$11+Coefficients!$B$12*DC247+Coefficients!$B$13*DD247+Coefficients!$B$14*DE247+Coefficients!$B$15*IF(CZ247="H",1,0))</f>
        <v>0.2438826512278903</v>
      </c>
      <c r="DK247" s="3">
        <f>$AZ247*(Coefficients!$B$16+Coefficients!$B$17*DC247+Coefficients!$B$18*DD247+Coefficients!$B$19*DE247+Coefficients!$B$20*IF(CZ247="H",1,0))</f>
        <v>0.29671051429697021</v>
      </c>
      <c r="DL247" s="3">
        <f>$AA247*(Coefficients!$B$21+Coefficients!$B$22*DC247+Coefficients!$B$23*DD247+Coefficients!$B$24*DE247+Coefficients!$B$25*IF(CZ247="H",1,0))</f>
        <v>0.35152752823488953</v>
      </c>
      <c r="DM247" s="3">
        <f>$AB247*(Coefficients!$B$26+Coefficients!$B$27*DC247+Coefficients!$B$28*DD247+Coefficients!$B$29*DE247+Coefficients!$B$30*IF(CZ247="H",1,0))</f>
        <v>4.0691441518680371E-2</v>
      </c>
      <c r="DN247" s="3" t="e" vm="2">
        <f>$AC247*(Coefficients!$B$31+Coefficients!$B$32*DC247+Coefficients!$B$33*DD247+Coefficients!$B$34*DE247+Coefficients!$B$35*IF(CZ247="H",1,0))</f>
        <v>#VALUE!</v>
      </c>
      <c r="DO247" s="3" t="e" vm="2">
        <f>IF(DN247&gt;0,AVERAGE('Goalkeeper Saves'!$H:$H))</f>
        <v>#VALUE!</v>
      </c>
      <c r="DP247" s="3">
        <f t="shared" si="174"/>
        <v>0.43542592010625791</v>
      </c>
      <c r="DQ247" s="3">
        <f t="shared" si="175"/>
        <v>0</v>
      </c>
      <c r="DR247" s="20">
        <f t="shared" si="176"/>
        <v>4.0886943947450565</v>
      </c>
      <c r="DS247" s="3">
        <f t="shared" si="177"/>
        <v>7.5135269553193218E-2</v>
      </c>
      <c r="DT247" s="18">
        <f t="shared" si="178"/>
        <v>4.2389649338514426</v>
      </c>
      <c r="DU247" s="28">
        <f>IFERROR(VLOOKUP($A247,'Starting Lineups'!$A:$H,8,FALSE),0)</f>
        <v>1</v>
      </c>
      <c r="DV247" s="16" t="str">
        <f>VLOOKUP($C247,'Team Fixture Odds'!$A:$ZL,16,FALSE)</f>
        <v>Crystal Palace</v>
      </c>
      <c r="DW247" s="3" t="str">
        <f>VLOOKUP($C247,'Team Fixture Odds'!$A:$ZL,17,FALSE)</f>
        <v>A</v>
      </c>
      <c r="DX247" s="3">
        <f>VLOOKUP(DV247,'Overall Odds'!$A:$F,5,FALSE)</f>
        <v>1.7982053910197619E-3</v>
      </c>
      <c r="DY247" s="3">
        <f>VLOOKUP(DV247,'Overall Odds'!$A:$F,6,FALSE)</f>
        <v>6.13195977434388E-3</v>
      </c>
      <c r="DZ247" s="3">
        <f>MAX(0,Coefficients!$B$41+Coefficients!$B$42*$E247+Coefficients!$B$43*$F247+Coefficients!$B$44*DX247+Coefficients!$B$45*DY247+Coefficients!$B$46*(IF(DW247="H",1,0)))</f>
        <v>0.32847303640171327</v>
      </c>
      <c r="EA247" s="3">
        <f>MAX(0,Coefficients!$B$41+Coefficients!$B$42*DX247+Coefficients!$B$43*DY247+Coefficients!$B$44*$E247+Coefficients!$B$45*$F247+Coefficients!$B$46*(IF(DW247="H",0,1)))</f>
        <v>0.42335449495179389</v>
      </c>
      <c r="EB247" s="3">
        <f t="shared" si="179"/>
        <v>-9.4881458550080622E-2</v>
      </c>
      <c r="EC247" s="3">
        <f>$X247*(Coefficients!$B$1+Coefficients!$B$2*DZ247+Coefficients!$B$3*EA247+Coefficients!$B$4*EB247+Coefficients!$B$5*IF(DW247="H",1,0))</f>
        <v>9.1169217218092527E-2</v>
      </c>
      <c r="ED247" s="3">
        <f t="shared" si="180"/>
        <v>0.01</v>
      </c>
      <c r="EE247" s="3">
        <f t="shared" si="181"/>
        <v>0</v>
      </c>
      <c r="EF247" s="3">
        <f>$Y247*(Coefficients!$B$6+Coefficients!$B$7*DZ247+Coefficients!$B$8*EA247+Coefficients!$B$9*EB247+Coefficients!$B$10*IF(DW247="H",1,0))</f>
        <v>9.6479206027479267E-2</v>
      </c>
      <c r="EG247" s="3">
        <f>$Z247*(Coefficients!$B$11+Coefficients!$B$12*DZ247+Coefficients!$B$13*EA247+Coefficients!$B$14*EB247+Coefficients!$B$15*IF(DW247="H",1,0))</f>
        <v>0.25381817006817425</v>
      </c>
      <c r="EH247" s="3">
        <f>$AZ247*(Coefficients!$B$16+Coefficients!$B$17*DZ247+Coefficients!$B$18*EA247+Coefficients!$B$19*EB247+Coefficients!$B$20*IF(DW247="H",1,0))</f>
        <v>0.22560287206161914</v>
      </c>
      <c r="EI247" s="3">
        <f>$AA247*(Coefficients!$B$21+Coefficients!$B$22*DZ247+Coefficients!$B$23*EA247+Coefficients!$B$24*EB247+Coefficients!$B$25*IF(DW247="H",1,0))</f>
        <v>0.45932527331366607</v>
      </c>
      <c r="EJ247" s="3">
        <f>$AB247*(Coefficients!$B$26+Coefficients!$B$27*DZ247+Coefficients!$B$28*EA247+Coefficients!$B$29*EB247+Coefficients!$B$30*IF(DW247="H",1,0))</f>
        <v>7.7072561279041815E-2</v>
      </c>
      <c r="EK247" s="3" t="e" vm="2">
        <f>$AC247*(Coefficients!$B$31+Coefficients!$B$32*DZ247+Coefficients!$B$33*EA247+Coefficients!$B$34*EB247+Coefficients!$B$35*IF(DW247="H",1,0))</f>
        <v>#VALUE!</v>
      </c>
      <c r="EL247" s="3" t="e" vm="2">
        <f>IF(EK247&gt;0,AVERAGE('Goalkeeper Saves'!$H:$H))</f>
        <v>#VALUE!</v>
      </c>
      <c r="EM247" s="3">
        <f t="shared" si="182"/>
        <v>0.43542592010625791</v>
      </c>
      <c r="EN247" s="3">
        <f t="shared" si="183"/>
        <v>0</v>
      </c>
      <c r="EO247" s="20">
        <f t="shared" si="184"/>
        <v>3.3431024105963951</v>
      </c>
      <c r="EP247" s="3">
        <f t="shared" si="185"/>
        <v>5.7597454902048414E-2</v>
      </c>
      <c r="EQ247" s="18">
        <f t="shared" si="186"/>
        <v>3.4582973204004919</v>
      </c>
      <c r="ER247" s="13">
        <f t="shared" si="187"/>
        <v>17.790789766966082</v>
      </c>
    </row>
    <row r="248" spans="1:148" x14ac:dyDescent="0.25">
      <c r="A248" t="str">
        <f>'Players Full'!CY248</f>
        <v>Levi Samuels Colwill</v>
      </c>
      <c r="B248" t="str">
        <f>VLOOKUP($A248,'Players Summarised'!$W:$X,2,FALSE)</f>
        <v>DEF</v>
      </c>
      <c r="C248" t="str">
        <f>VLOOKUP($A248,'Players Full'!$CY:$DA,3,FALSE)</f>
        <v>Chelsea</v>
      </c>
      <c r="D248">
        <f>VLOOKUP($A248,'Players Full'!$CY:$DA,2,FALSE)</f>
        <v>4.8</v>
      </c>
      <c r="E248" s="3">
        <f>VLOOKUP($C248,'Overall Odds'!$A:$F,5,FALSE)</f>
        <v>2.1973192704900019E-2</v>
      </c>
      <c r="F248" s="3">
        <f>VLOOKUP($C248,'Overall Odds'!$A:$F,6,FALSE)</f>
        <v>2.3090422092915857E-3</v>
      </c>
      <c r="G248" s="8">
        <f>IFERROR(VLOOKUP($A248,'Starting Lineups'!$A:$C,3,FALSE),0)</f>
        <v>0</v>
      </c>
      <c r="H248" s="3">
        <f>VLOOKUP($C248,'Team Fixture Odds'!$A:$ZL,3,FALSE)</f>
        <v>0.52479664130149561</v>
      </c>
      <c r="I248" s="3">
        <f>VLOOKUP($C248,'Team Fixture Odds'!$A:$ZL,4,FALSE)</f>
        <v>0.24894199651481208</v>
      </c>
      <c r="J248" s="3">
        <f t="shared" si="141"/>
        <v>0.27585464478668353</v>
      </c>
      <c r="K248" s="3" t="str">
        <f>VLOOKUP($C248,'Team Fixture Odds'!$A:$ZL,5,FALSE)</f>
        <v>H</v>
      </c>
      <c r="L248" s="3" t="e">
        <f>VLOOKUP($A248,Score!$A:$D,4,0)</f>
        <v>#N/A</v>
      </c>
      <c r="M248" s="3" t="e">
        <f>VLOOKUP($A248,'Score 2+'!$A:$D,4,0)</f>
        <v>#N/A</v>
      </c>
      <c r="N248" s="3" t="e">
        <f t="shared" si="142"/>
        <v>#N/A</v>
      </c>
      <c r="O248" s="3" t="e">
        <f>VLOOKUP($A248,Assist!$A:$D,4,0)</f>
        <v>#N/A</v>
      </c>
      <c r="P248" s="3" t="e">
        <f>VLOOKUP($A248,'Yellow Card'!$C:$E,3,0)</f>
        <v>#N/A</v>
      </c>
      <c r="Q248" s="3">
        <f>VLOOKUP($C248,'Clean Sheet'!$C:$F,4,0)</f>
        <v>0.31746031746031744</v>
      </c>
      <c r="R248" s="3">
        <f>VLOOKUP($C248,'Team Total Goals'!$D:$N,10,0)</f>
        <v>0.33173076923076922</v>
      </c>
      <c r="S248" s="3">
        <f>VLOOKUP($C248,'Team Total Goals'!$D:$N,11,0)</f>
        <v>4.0383846461415428E-2</v>
      </c>
      <c r="T248" s="3" t="e" vm="1">
        <f>IF(B248="GK",VLOOKUP($C248,'Goalkeeper Saves'!$C:$H,5,0),_xleta.NA)</f>
        <v>#VALUE!</v>
      </c>
      <c r="U248" s="3" t="e" vm="1">
        <f>IF(B248="GK",VLOOKUP($C248,'Goalkeeper Saves'!$C:$H,6,0),_xleta.NA)</f>
        <v>#VALUE!</v>
      </c>
      <c r="V248" s="3">
        <f>IF($B248="DEF",IFERROR(VLOOKUP($A248,'Defensive Contribution'!$AB:$AE,4,FALSE),'Defensive Contribution'!$AK$2),0)</f>
        <v>0.3817850453656535</v>
      </c>
      <c r="W248" s="3">
        <f>IF($B248="MID",IFERROR(VLOOKUP($A248,'Defensive Contribution'!$AB:$AF,5,FALSE),'Defensive Contribution'!$AL$2),0)</f>
        <v>0</v>
      </c>
      <c r="X248" s="16" t="e">
        <f>L248/(Coefficients!$B$1+Coefficients!$B$2*$H248+Coefficients!$B$3*$I248+Coefficients!$B$4*$J248+Coefficients!$B$5*IF($K248="H",1,0))</f>
        <v>#N/A</v>
      </c>
      <c r="Y248" s="16" t="e">
        <f>O248/(Coefficients!$B$6+Coefficients!$B$7*$H248+Coefficients!$B$8*$I248+Coefficients!$B$9*$J248+Coefficients!$B$10*IF($K248="H",1,0))</f>
        <v>#N/A</v>
      </c>
      <c r="Z248" s="16" t="e">
        <f>P248/(Coefficients!$B$11+Coefficients!$B$12*$H248+Coefficients!$B$13*$I248+Coefficients!$B$14*$J248+Coefficients!$B$15*IF($K248="H",1,0))</f>
        <v>#N/A</v>
      </c>
      <c r="AA248" s="16">
        <f>R248/(Coefficients!$B$21+Coefficients!$B$22*$H248+Coefficients!$B$23*$I248+Coefficients!$B$24*$J248+Coefficients!$B$25*IF($K248="H",1,0))</f>
        <v>1.0435071822985058</v>
      </c>
      <c r="AB248" s="16">
        <f>S248/MAX(0,(Coefficients!$B$26+Coefficients!$B$27*$H248+Coefficients!$B$28*$I248+Coefficients!$B$29*$J248+Coefficients!$B$30*IF($K248="H",1,0)))</f>
        <v>0.85485342360084215</v>
      </c>
      <c r="AC248" s="16" t="e" vm="2">
        <f>T248/(Coefficients!$B$31+Coefficients!$B$32*$H248+Coefficients!$B$33*$I248+Coefficients!$B$34*$J248+Coefficients!$B$35*IF($K248="H",1,0))</f>
        <v>#VALUE!</v>
      </c>
      <c r="AD248" s="16" t="e" vm="2">
        <f>U248/(Coefficients!$B$36+Coefficients!$B$36*$H248+Coefficients!$B$38*$I248+Coefficients!$B$39*$J248+Coefficients!$B$40*IF($K248="H",1,0))</f>
        <v>#VALUE!</v>
      </c>
      <c r="AE248" s="20">
        <f t="shared" si="143"/>
        <v>0</v>
      </c>
      <c r="AF248" s="3">
        <f t="shared" si="144"/>
        <v>0</v>
      </c>
      <c r="AG248" s="18">
        <f t="shared" si="145"/>
        <v>0</v>
      </c>
      <c r="AH248" s="23">
        <f t="shared" si="146"/>
        <v>3.400187412954403</v>
      </c>
      <c r="AI248" s="28">
        <f>IFERROR(VLOOKUP($A248,'Starting Lineups'!$A:$H,4,FALSE),0)</f>
        <v>0</v>
      </c>
      <c r="AJ248" s="3">
        <f>VLOOKUP($C248,'Team Fixture Odds'!$A:$ZL,7,FALSE)</f>
        <v>0.61839094675653938</v>
      </c>
      <c r="AK248" s="3">
        <f>VLOOKUP($C248,'Team Fixture Odds'!$A:$ZL,8,FALSE)</f>
        <v>0.1941747572815534</v>
      </c>
      <c r="AL248" s="3">
        <f t="shared" si="147"/>
        <v>0.42421618947498596</v>
      </c>
      <c r="AM248" s="3" t="str">
        <f>VLOOKUP($C248,'Team Fixture Odds'!$A:$ZL,9,FALSE)</f>
        <v>H</v>
      </c>
      <c r="AN248" s="3" t="e">
        <f>$X248*(Coefficients!$B$1+Coefficients!$B$2*AJ248+Coefficients!$B$3*AK248+Coefficients!$B$4*AL248+Coefficients!$B$5*IF(AM248="H",1,0))</f>
        <v>#N/A</v>
      </c>
      <c r="AO248" s="3" t="e">
        <f t="shared" si="148"/>
        <v>#N/A</v>
      </c>
      <c r="AP248" s="3" t="e">
        <f t="shared" si="149"/>
        <v>#N/A</v>
      </c>
      <c r="AQ248" s="3" t="e">
        <f>$Y248*(Coefficients!$B$6+Coefficients!$B$7*AJ248+Coefficients!$B$8*AK248+Coefficients!$B$9*AL248+Coefficients!$B$10*IF(AM248="H",1,0))</f>
        <v>#N/A</v>
      </c>
      <c r="AR248" s="3" t="e">
        <f>IFERROR(VLOOKUP($A248,'F2 Yellow Card'!$C:$E,3,0),$Z248*(Coefficients!$B$11+Coefficients!$B$12*AJ248+Coefficients!$B$13*AK248+Coefficients!$B$14*AL248+Coefficients!$B$15*IF(AM248="H",1,0)))</f>
        <v>#N/A</v>
      </c>
      <c r="AS248" s="3">
        <f>VLOOKUP($C248,'F2 Clean Sheet'!$C:$F,4,0)</f>
        <v>0.34885749171463454</v>
      </c>
      <c r="AT248" s="3">
        <f>VLOOKUP($C248,'F2 Team Total Goals'!$D:$N,10,0)</f>
        <v>0.30275229357798167</v>
      </c>
      <c r="AU248" s="3">
        <f>VLOOKUP($C248,'F2 Team Total Goals'!$D:$N,11,0)</f>
        <v>3.3655448183938681E-2</v>
      </c>
      <c r="AV248" s="3" t="e" vm="2">
        <f>IFERROR(VLOOKUP($A248,'F2 Goalkeeper Saves'!$D:$N,10,0),$AC248*(Coefficients!$B$31+Coefficients!$B$32*AJ248+Coefficients!$B$33*AK248+Coefficients!$B$34*AL248+Coefficients!$B$35*IF(AM248="H",1,0)))</f>
        <v>#VALUE!</v>
      </c>
      <c r="AW248" s="3" t="e" vm="2">
        <f>IFERROR(VLOOKUP($A248,'F2 Goalkeeper Saves'!$D:$N,10,0),IF(AV248&gt;0,AVERAGE('Goalkeeper Saves'!$H:$H)))</f>
        <v>#VALUE!</v>
      </c>
      <c r="AX248" s="3">
        <f t="shared" si="150"/>
        <v>0.3817850453656535</v>
      </c>
      <c r="AY248" s="3">
        <f t="shared" si="151"/>
        <v>0</v>
      </c>
      <c r="AZ248" s="16">
        <f>(Q248/(Coefficients!$B$16+Coefficients!$B$17*$H248+Coefficients!$B$18*$I248+Coefficients!$B$19*$J248+Coefficients!$B$20*IF($K248="H",1,0))+AS248/(Coefficients!$B$16+Coefficients!$B$17*$AJ248+Coefficients!$B$18*$AK248+Coefficients!$B$19*$AL248+Coefficients!$B$20*IF($AM248="H",1,0)))/2</f>
        <v>0.91612425388477692</v>
      </c>
      <c r="BA248" s="20">
        <f t="shared" si="152"/>
        <v>0</v>
      </c>
      <c r="BB248" s="3">
        <f t="shared" si="153"/>
        <v>0</v>
      </c>
      <c r="BC248" s="18">
        <f t="shared" si="154"/>
        <v>0</v>
      </c>
      <c r="BD248" s="28">
        <f>IFERROR(VLOOKUP($A248,'Starting Lineups'!$A:$H,5,FALSE),0)</f>
        <v>0</v>
      </c>
      <c r="BE248" s="16" t="str">
        <f>VLOOKUP($C248,'Team Fixture Odds'!$A:$U,10,FALSE)</f>
        <v>Man City</v>
      </c>
      <c r="BF248" s="3" t="str">
        <f>VLOOKUP($C248,'Team Fixture Odds'!$A:$ZL,11,FALSE)</f>
        <v>A</v>
      </c>
      <c r="BG248" s="3">
        <f>VLOOKUP(BE248,'Overall Odds'!$A:$F,5,FALSE)</f>
        <v>0.36036036036036034</v>
      </c>
      <c r="BH248" s="3">
        <f>VLOOKUP(BE248,'Overall Odds'!$A:$F,6,FALSE)</f>
        <v>1.8481555407703109E-3</v>
      </c>
      <c r="BI248" s="3">
        <f>MAX(0,Coefficients!$B$41+Coefficients!$B$42*$E248+Coefficients!$B$43*$F248+Coefficients!$B$44*BG248+Coefficients!$B$45*BH248+Coefficients!$B$46*(IF(BF248="H",1,0)))</f>
        <v>7.6672965157318446E-2</v>
      </c>
      <c r="BJ248" s="3">
        <f>MAX(0,Coefficients!$B$41+Coefficients!$B$42*BG248+Coefficients!$B$43*BH248+Coefficients!$B$44*$E248+Coefficients!$B$45*$F248+Coefficients!$B$46*(IF(BF248="H",0,1)))</f>
        <v>0.71309375617875814</v>
      </c>
      <c r="BK248" s="3">
        <f t="shared" si="155"/>
        <v>-0.63642079102143967</v>
      </c>
      <c r="BL248" s="3" t="e">
        <f>$X248*(Coefficients!$B$1+Coefficients!$B$2*BI248+Coefficients!$B$3*BJ248+Coefficients!$B$4*BK248+Coefficients!$B$5*IF(BF248="H",1,0))</f>
        <v>#N/A</v>
      </c>
      <c r="BM248" s="3" t="e">
        <f t="shared" si="156"/>
        <v>#N/A</v>
      </c>
      <c r="BN248" s="3" t="e">
        <f t="shared" si="157"/>
        <v>#N/A</v>
      </c>
      <c r="BO248" s="3" t="e">
        <f>$Y248*(Coefficients!$B$6+Coefficients!$B$7*BI248+Coefficients!$B$8*BJ248+Coefficients!$B$9*BK248+Coefficients!$B$10*IF(BF248="H",1,0))</f>
        <v>#N/A</v>
      </c>
      <c r="BP248" s="3" t="e">
        <f>$Z248*(Coefficients!$B$11+Coefficients!$B$12*BI248+Coefficients!$B$13*BJ248+Coefficients!$B$14*BK248+Coefficients!$B$15*IF(BF248="H",1,0))</f>
        <v>#N/A</v>
      </c>
      <c r="BQ248" s="3">
        <f>$AZ248*(Coefficients!$B$16+Coefficients!$B$17*BI248+Coefficients!$B$18*BJ248+Coefficients!$B$19*BK248+Coefficients!$B$20*IF(BF248="H",1,0))</f>
        <v>8.86954643318629E-2</v>
      </c>
      <c r="BR248" s="3">
        <f>$AA248*(Coefficients!$B$21+Coefficients!$B$22*BI248+Coefficients!$B$23*BJ248+Coefficients!$B$24*BK248+Coefficients!$B$25*IF(BF248="H",1,0))</f>
        <v>0.69236214960406728</v>
      </c>
      <c r="BS248" s="3">
        <f>$AB248*(Coefficients!$B$26+Coefficients!$B$27*BI248+Coefficients!$B$28*BJ248+Coefficients!$B$29*BK248+Coefficients!$B$30*IF(BF248="H",1,0))</f>
        <v>0.16502701053878402</v>
      </c>
      <c r="BT248" s="3" t="e" vm="2">
        <f>$AC248*(Coefficients!$B$31+Coefficients!$B$32*BI248+Coefficients!$B$33*BJ248+Coefficients!$B$34*BK248+Coefficients!$B$35*IF(BF248="H",1,0))</f>
        <v>#VALUE!</v>
      </c>
      <c r="BU248" s="3" t="e" vm="2">
        <f>IF(BT248&gt;0,AVERAGE('Goalkeeper Saves'!$H:$H))</f>
        <v>#VALUE!</v>
      </c>
      <c r="BV248" s="3">
        <f t="shared" si="158"/>
        <v>0.3817850453656535</v>
      </c>
      <c r="BW248" s="3">
        <f t="shared" si="159"/>
        <v>0</v>
      </c>
      <c r="BX248" s="20">
        <f t="shared" si="160"/>
        <v>0</v>
      </c>
      <c r="BY248" s="3">
        <f t="shared" si="161"/>
        <v>0</v>
      </c>
      <c r="BZ248" s="18">
        <f t="shared" si="162"/>
        <v>0</v>
      </c>
      <c r="CA248" s="28">
        <f>IFERROR(VLOOKUP($A248,'Starting Lineups'!$A:$H,6,FALSE),0)</f>
        <v>0</v>
      </c>
      <c r="CB248" s="16" t="str">
        <f>VLOOKUP($C248,'Team Fixture Odds'!$A:$ZL,12,FALSE)</f>
        <v>Fulham</v>
      </c>
      <c r="CC248" s="3" t="str">
        <f>VLOOKUP($C248,'Team Fixture Odds'!$A:$ZL,13,FALSE)</f>
        <v>A</v>
      </c>
      <c r="CD248" s="3">
        <f>VLOOKUP(CB248,'Overall Odds'!$A:$F,5,FALSE)</f>
        <v>6.0020046695596322E-4</v>
      </c>
      <c r="CE248" s="3">
        <f>VLOOKUP(CB248,'Overall Odds'!$A:$F,6,FALSE)</f>
        <v>5.4466230936819168E-2</v>
      </c>
      <c r="CF248" s="3">
        <f>MAX(0,Coefficients!$B$41+Coefficients!$B$42*$E248+Coefficients!$B$43*$F248+Coefficients!$B$44*CD248+Coefficients!$B$45*CE248+Coefficients!$B$46*(IF(CC248="H",1,0)))</f>
        <v>0.34402582921585051</v>
      </c>
      <c r="CG248" s="3">
        <f>MAX(0,Coefficients!$B$41+Coefficients!$B$42*CD248+Coefficients!$B$43*CE248+Coefficients!$B$44*$E248+Coefficients!$B$45*$F248+Coefficients!$B$46*(IF(CC248="H",0,1)))</f>
        <v>0.40855161114927852</v>
      </c>
      <c r="CH248" s="3">
        <f t="shared" si="163"/>
        <v>-6.4525781933428006E-2</v>
      </c>
      <c r="CI248" s="3" t="e">
        <f>$X248*(Coefficients!$B$1+Coefficients!$B$2*CF248+Coefficients!$B$3*CG248+Coefficients!$B$4*CH248+Coefficients!$B$5*IF(CC248="H",1,0))</f>
        <v>#N/A</v>
      </c>
      <c r="CJ248" s="3" t="e">
        <f t="shared" si="164"/>
        <v>#N/A</v>
      </c>
      <c r="CK248" s="3" t="e">
        <f t="shared" si="165"/>
        <v>#N/A</v>
      </c>
      <c r="CL248" s="3" t="e">
        <f>$Y248*(Coefficients!$B$6+Coefficients!$B$7*CF248+Coefficients!$B$8*CG248+Coefficients!$B$9*CH248+Coefficients!$B$10*IF(CC248="H",1,0))</f>
        <v>#N/A</v>
      </c>
      <c r="CM248" s="3" t="e">
        <f>$Z248*(Coefficients!$B$11+Coefficients!$B$12*CF248+Coefficients!$B$13*CG248+Coefficients!$B$14*CH248+Coefficients!$B$15*IF(CC248="H",1,0))</f>
        <v>#N/A</v>
      </c>
      <c r="CN248" s="3">
        <f>$AZ248*(Coefficients!$B$16+Coefficients!$B$17*CF248+Coefficients!$B$18*CG248+Coefficients!$B$19*CH248+Coefficients!$B$20*IF(CC248="H",1,0))</f>
        <v>0.23301641411199903</v>
      </c>
      <c r="CO248" s="3">
        <f>$AA248*(Coefficients!$B$21+Coefficients!$B$22*CF248+Coefficients!$B$23*CG248+Coefficients!$B$24*CH248+Coefficients!$B$25*IF(CC248="H",1,0))</f>
        <v>0.4481910969378563</v>
      </c>
      <c r="CP248" s="3">
        <f>$AB248*(Coefficients!$B$26+Coefficients!$B$27*CF248+Coefficients!$B$28*CG248+Coefficients!$B$29*CH248+Coefficients!$B$30*IF(CC248="H",1,0))</f>
        <v>7.3619929246075119E-2</v>
      </c>
      <c r="CQ248" s="3" t="e" vm="2">
        <f>$AC248*(Coefficients!$B$31+Coefficients!$B$32*CF248+Coefficients!$B$33*CG248+Coefficients!$B$34*CH248+Coefficients!$B$35*IF(CC248="H",1,0))</f>
        <v>#VALUE!</v>
      </c>
      <c r="CR248" s="3" t="e" vm="2">
        <f>IF(CQ248&gt;0,AVERAGE('Goalkeeper Saves'!$H:$H))</f>
        <v>#VALUE!</v>
      </c>
      <c r="CS248" s="3">
        <f t="shared" si="166"/>
        <v>0.3817850453656535</v>
      </c>
      <c r="CT248" s="3">
        <f t="shared" si="167"/>
        <v>0</v>
      </c>
      <c r="CU248" s="20">
        <f t="shared" si="168"/>
        <v>0</v>
      </c>
      <c r="CV248" s="3">
        <f t="shared" si="169"/>
        <v>0</v>
      </c>
      <c r="CW248" s="18">
        <f t="shared" si="170"/>
        <v>0</v>
      </c>
      <c r="CX248" s="28">
        <f>IFERROR(VLOOKUP($A248,'Starting Lineups'!$A:$H,7,FALSE),0)</f>
        <v>0</v>
      </c>
      <c r="CY248" s="16" t="str">
        <f>VLOOKUP($C248,'Team Fixture Odds'!$A:$ZL,14,FALSE)</f>
        <v>Brentford</v>
      </c>
      <c r="CZ248" s="3" t="str">
        <f>VLOOKUP($C248,'Team Fixture Odds'!$A:$ZL,15,FALSE)</f>
        <v>H</v>
      </c>
      <c r="DA248" s="3">
        <f>VLOOKUP(CY248,'Overall Odds'!$A:$F,5,FALSE)</f>
        <v>6.0020046695596322E-4</v>
      </c>
      <c r="DB248" s="3">
        <f>VLOOKUP(CY248,'Overall Odds'!$A:$F,6,FALSE)</f>
        <v>4.8732943469785572E-2</v>
      </c>
      <c r="DC248" s="3">
        <f>MAX(0,Coefficients!$B$41+Coefficients!$B$42*$E248+Coefficients!$B$43*$F248+Coefficients!$B$44*DA248+Coefficients!$B$45*DB248+Coefficients!$B$46*(IF(CZ248="H",1,0)))</f>
        <v>0.46974827251363749</v>
      </c>
      <c r="DD248" s="3">
        <f>MAX(0,Coefficients!$B$41+Coefficients!$B$42*DA248+Coefficients!$B$43*DB248+Coefficients!$B$44*$E248+Coefficients!$B$45*$F248+Coefficients!$B$46*(IF(CZ248="H",0,1)))</f>
        <v>0.28272514881697719</v>
      </c>
      <c r="DE248" s="3">
        <f t="shared" si="171"/>
        <v>0.1870231236966603</v>
      </c>
      <c r="DF248" s="3" t="e">
        <f>$X248*(Coefficients!$B$1+Coefficients!$B$2*DC248+Coefficients!$B$3*DD248+Coefficients!$B$4*DE248+Coefficients!$B$5*IF(CZ248="H",1,0))</f>
        <v>#N/A</v>
      </c>
      <c r="DG248" s="3" t="e">
        <f t="shared" si="172"/>
        <v>#N/A</v>
      </c>
      <c r="DH248" s="3" t="e">
        <f t="shared" si="173"/>
        <v>#N/A</v>
      </c>
      <c r="DI248" s="3" t="e">
        <f>$Y248*(Coefficients!$B$6+Coefficients!$B$7*DC248+Coefficients!$B$8*DD248+Coefficients!$B$9*DE248+Coefficients!$B$10*IF(CZ248="H",1,0))</f>
        <v>#N/A</v>
      </c>
      <c r="DJ248" s="3" t="e">
        <f>$Z248*(Coefficients!$B$11+Coefficients!$B$12*DC248+Coefficients!$B$13*DD248+Coefficients!$B$14*DE248+Coefficients!$B$15*IF(CZ248="H",1,0))</f>
        <v>#N/A</v>
      </c>
      <c r="DK248" s="3">
        <f>$AZ248*(Coefficients!$B$16+Coefficients!$B$17*DC248+Coefficients!$B$18*DD248+Coefficients!$B$19*DE248+Coefficients!$B$20*IF(CZ248="H",1,0))</f>
        <v>0.29671051429697021</v>
      </c>
      <c r="DL248" s="3">
        <f>$AA248*(Coefficients!$B$21+Coefficients!$B$22*DC248+Coefficients!$B$23*DD248+Coefficients!$B$24*DE248+Coefficients!$B$25*IF(CZ248="H",1,0))</f>
        <v>0.35152752823488953</v>
      </c>
      <c r="DM248" s="3">
        <f>$AB248*(Coefficients!$B$26+Coefficients!$B$27*DC248+Coefficients!$B$28*DD248+Coefficients!$B$29*DE248+Coefficients!$B$30*IF(CZ248="H",1,0))</f>
        <v>4.0691441518680371E-2</v>
      </c>
      <c r="DN248" s="3" t="e" vm="2">
        <f>$AC248*(Coefficients!$B$31+Coefficients!$B$32*DC248+Coefficients!$B$33*DD248+Coefficients!$B$34*DE248+Coefficients!$B$35*IF(CZ248="H",1,0))</f>
        <v>#VALUE!</v>
      </c>
      <c r="DO248" s="3" t="e" vm="2">
        <f>IF(DN248&gt;0,AVERAGE('Goalkeeper Saves'!$H:$H))</f>
        <v>#VALUE!</v>
      </c>
      <c r="DP248" s="3">
        <f t="shared" si="174"/>
        <v>0.3817850453656535</v>
      </c>
      <c r="DQ248" s="3">
        <f t="shared" si="175"/>
        <v>0</v>
      </c>
      <c r="DR248" s="20">
        <f t="shared" si="176"/>
        <v>0</v>
      </c>
      <c r="DS248" s="3">
        <f t="shared" si="177"/>
        <v>0</v>
      </c>
      <c r="DT248" s="18">
        <f t="shared" si="178"/>
        <v>0</v>
      </c>
      <c r="DU248" s="28">
        <f>IFERROR(VLOOKUP($A248,'Starting Lineups'!$A:$H,8,FALSE),0)</f>
        <v>0</v>
      </c>
      <c r="DV248" s="16" t="str">
        <f>VLOOKUP($C248,'Team Fixture Odds'!$A:$ZL,16,FALSE)</f>
        <v>Crystal Palace</v>
      </c>
      <c r="DW248" s="3" t="str">
        <f>VLOOKUP($C248,'Team Fixture Odds'!$A:$ZL,17,FALSE)</f>
        <v>A</v>
      </c>
      <c r="DX248" s="3">
        <f>VLOOKUP(DV248,'Overall Odds'!$A:$F,5,FALSE)</f>
        <v>1.7982053910197619E-3</v>
      </c>
      <c r="DY248" s="3">
        <f>VLOOKUP(DV248,'Overall Odds'!$A:$F,6,FALSE)</f>
        <v>6.13195977434388E-3</v>
      </c>
      <c r="DZ248" s="3">
        <f>MAX(0,Coefficients!$B$41+Coefficients!$B$42*$E248+Coefficients!$B$43*$F248+Coefficients!$B$44*DX248+Coefficients!$B$45*DY248+Coefficients!$B$46*(IF(DW248="H",1,0)))</f>
        <v>0.32847303640171327</v>
      </c>
      <c r="EA248" s="3">
        <f>MAX(0,Coefficients!$B$41+Coefficients!$B$42*DX248+Coefficients!$B$43*DY248+Coefficients!$B$44*$E248+Coefficients!$B$45*$F248+Coefficients!$B$46*(IF(DW248="H",0,1)))</f>
        <v>0.42335449495179389</v>
      </c>
      <c r="EB248" s="3">
        <f t="shared" si="179"/>
        <v>-9.4881458550080622E-2</v>
      </c>
      <c r="EC248" s="3" t="e">
        <f>$X248*(Coefficients!$B$1+Coefficients!$B$2*DZ248+Coefficients!$B$3*EA248+Coefficients!$B$4*EB248+Coefficients!$B$5*IF(DW248="H",1,0))</f>
        <v>#N/A</v>
      </c>
      <c r="ED248" s="3" t="e">
        <f t="shared" si="180"/>
        <v>#N/A</v>
      </c>
      <c r="EE248" s="3" t="e">
        <f t="shared" si="181"/>
        <v>#N/A</v>
      </c>
      <c r="EF248" s="3" t="e">
        <f>$Y248*(Coefficients!$B$6+Coefficients!$B$7*DZ248+Coefficients!$B$8*EA248+Coefficients!$B$9*EB248+Coefficients!$B$10*IF(DW248="H",1,0))</f>
        <v>#N/A</v>
      </c>
      <c r="EG248" s="3" t="e">
        <f>$Z248*(Coefficients!$B$11+Coefficients!$B$12*DZ248+Coefficients!$B$13*EA248+Coefficients!$B$14*EB248+Coefficients!$B$15*IF(DW248="H",1,0))</f>
        <v>#N/A</v>
      </c>
      <c r="EH248" s="3">
        <f>$AZ248*(Coefficients!$B$16+Coefficients!$B$17*DZ248+Coefficients!$B$18*EA248+Coefficients!$B$19*EB248+Coefficients!$B$20*IF(DW248="H",1,0))</f>
        <v>0.22560287206161914</v>
      </c>
      <c r="EI248" s="3">
        <f>$AA248*(Coefficients!$B$21+Coefficients!$B$22*DZ248+Coefficients!$B$23*EA248+Coefficients!$B$24*EB248+Coefficients!$B$25*IF(DW248="H",1,0))</f>
        <v>0.45932527331366607</v>
      </c>
      <c r="EJ248" s="3">
        <f>$AB248*(Coefficients!$B$26+Coefficients!$B$27*DZ248+Coefficients!$B$28*EA248+Coefficients!$B$29*EB248+Coefficients!$B$30*IF(DW248="H",1,0))</f>
        <v>7.7072561279041815E-2</v>
      </c>
      <c r="EK248" s="3" t="e" vm="2">
        <f>$AC248*(Coefficients!$B$31+Coefficients!$B$32*DZ248+Coefficients!$B$33*EA248+Coefficients!$B$34*EB248+Coefficients!$B$35*IF(DW248="H",1,0))</f>
        <v>#VALUE!</v>
      </c>
      <c r="EL248" s="3" t="e" vm="2">
        <f>IF(EK248&gt;0,AVERAGE('Goalkeeper Saves'!$H:$H))</f>
        <v>#VALUE!</v>
      </c>
      <c r="EM248" s="3">
        <f t="shared" si="182"/>
        <v>0.3817850453656535</v>
      </c>
      <c r="EN248" s="3">
        <f t="shared" si="183"/>
        <v>0</v>
      </c>
      <c r="EO248" s="20">
        <f t="shared" si="184"/>
        <v>0</v>
      </c>
      <c r="EP248" s="3">
        <f t="shared" si="185"/>
        <v>0</v>
      </c>
      <c r="EQ248" s="18">
        <f t="shared" si="186"/>
        <v>0</v>
      </c>
      <c r="ER248" s="13">
        <f t="shared" si="187"/>
        <v>0</v>
      </c>
    </row>
    <row r="249" spans="1:148" x14ac:dyDescent="0.25">
      <c r="A249" t="str">
        <f>'Players Full'!CY249</f>
        <v>Malo Gusto</v>
      </c>
      <c r="B249" t="str">
        <f>VLOOKUP($A249,'Players Summarised'!$W:$X,2,FALSE)</f>
        <v>DEF</v>
      </c>
      <c r="C249" t="str">
        <f>VLOOKUP($A249,'Players Full'!$CY:$DA,3,FALSE)</f>
        <v>Chelsea</v>
      </c>
      <c r="D249">
        <f>VLOOKUP($A249,'Players Full'!$CY:$DA,2,FALSE)</f>
        <v>5</v>
      </c>
      <c r="E249" s="3">
        <f>VLOOKUP($C249,'Overall Odds'!$A:$F,5,FALSE)</f>
        <v>2.1973192704900019E-2</v>
      </c>
      <c r="F249" s="3">
        <f>VLOOKUP($C249,'Overall Odds'!$A:$F,6,FALSE)</f>
        <v>2.3090422092915857E-3</v>
      </c>
      <c r="G249" s="8">
        <f>IFERROR(VLOOKUP($A249,'Starting Lineups'!$A:$C,3,FALSE),0)</f>
        <v>1</v>
      </c>
      <c r="H249" s="3">
        <f>VLOOKUP($C249,'Team Fixture Odds'!$A:$ZL,3,FALSE)</f>
        <v>0.52479664130149561</v>
      </c>
      <c r="I249" s="3">
        <f>VLOOKUP($C249,'Team Fixture Odds'!$A:$ZL,4,FALSE)</f>
        <v>0.24894199651481208</v>
      </c>
      <c r="J249" s="3">
        <f t="shared" si="141"/>
        <v>0.27585464478668353</v>
      </c>
      <c r="K249" s="3" t="str">
        <f>VLOOKUP($C249,'Team Fixture Odds'!$A:$ZL,5,FALSE)</f>
        <v>H</v>
      </c>
      <c r="L249" s="3">
        <f>VLOOKUP($A249,Score!$A:$D,4,0)</f>
        <v>9.5238095238095233E-2</v>
      </c>
      <c r="M249" s="3">
        <f>VLOOKUP($A249,'Score 2+'!$A:$D,4,0)</f>
        <v>5.411255411255411E-3</v>
      </c>
      <c r="N249" s="3">
        <f t="shared" si="142"/>
        <v>0</v>
      </c>
      <c r="O249" s="3">
        <f>VLOOKUP($A249,Assist!$A:$D,4,0)</f>
        <v>0.17316017316017315</v>
      </c>
      <c r="P249" s="3">
        <f>VLOOKUP($A249,'Yellow Card'!$C:$E,3,0)</f>
        <v>0.28344671201814059</v>
      </c>
      <c r="Q249" s="3">
        <f>VLOOKUP($C249,'Clean Sheet'!$C:$F,4,0)</f>
        <v>0.31746031746031744</v>
      </c>
      <c r="R249" s="3">
        <f>VLOOKUP($C249,'Team Total Goals'!$D:$N,10,0)</f>
        <v>0.33173076923076922</v>
      </c>
      <c r="S249" s="3">
        <f>VLOOKUP($C249,'Team Total Goals'!$D:$N,11,0)</f>
        <v>4.0383846461415428E-2</v>
      </c>
      <c r="T249" s="3" t="e" vm="1">
        <f>IF(B249="GK",VLOOKUP($C249,'Goalkeeper Saves'!$C:$H,5,0),_xleta.NA)</f>
        <v>#VALUE!</v>
      </c>
      <c r="U249" s="3" t="e" vm="1">
        <f>IF(B249="GK",VLOOKUP($C249,'Goalkeeper Saves'!$C:$H,6,0),_xleta.NA)</f>
        <v>#VALUE!</v>
      </c>
      <c r="V249" s="3">
        <f>IF($B249="DEF",IFERROR(VLOOKUP($A249,'Defensive Contribution'!$AB:$AE,4,FALSE),'Defensive Contribution'!$AK$2),0)</f>
        <v>0.1523150548008021</v>
      </c>
      <c r="W249" s="3">
        <f>IF($B249="MID",IFERROR(VLOOKUP($A249,'Defensive Contribution'!$AB:$AF,5,FALSE),'Defensive Contribution'!$AL$2),0)</f>
        <v>0</v>
      </c>
      <c r="X249" s="16">
        <f>L249/(Coefficients!$B$1+Coefficients!$B$2*$H249+Coefficients!$B$3*$I249+Coefficients!$B$4*$J249+Coefficients!$B$5*IF($K249="H",1,0))</f>
        <v>0.4946150469762462</v>
      </c>
      <c r="Y249" s="16">
        <f>O249/(Coefficients!$B$6+Coefficients!$B$7*$H249+Coefficients!$B$8*$I249+Coefficients!$B$9*$J249+Coefficients!$B$10*IF($K249="H",1,0))</f>
        <v>1.3442035901809515</v>
      </c>
      <c r="Z249" s="16">
        <f>P249/(Coefficients!$B$11+Coefficients!$B$12*$H249+Coefficients!$B$13*$I249+Coefficients!$B$14*$J249+Coefficients!$B$15*IF($K249="H",1,0))</f>
        <v>1.4079078733250423</v>
      </c>
      <c r="AA249" s="16">
        <f>R249/(Coefficients!$B$21+Coefficients!$B$22*$H249+Coefficients!$B$23*$I249+Coefficients!$B$24*$J249+Coefficients!$B$25*IF($K249="H",1,0))</f>
        <v>1.0435071822985058</v>
      </c>
      <c r="AB249" s="16">
        <f>S249/MAX(0,(Coefficients!$B$26+Coefficients!$B$27*$H249+Coefficients!$B$28*$I249+Coefficients!$B$29*$J249+Coefficients!$B$30*IF($K249="H",1,0)))</f>
        <v>0.85485342360084215</v>
      </c>
      <c r="AC249" s="16" t="e" vm="2">
        <f>T249/(Coefficients!$B$31+Coefficients!$B$32*$H249+Coefficients!$B$33*$I249+Coefficients!$B$34*$J249+Coefficients!$B$35*IF($K249="H",1,0))</f>
        <v>#VALUE!</v>
      </c>
      <c r="AD249" s="16" t="e" vm="2">
        <f>U249/(Coefficients!$B$36+Coefficients!$B$36*$H249+Coefficients!$B$38*$I249+Coefficients!$B$39*$J249+Coefficients!$B$40*IF($K249="H",1,0))</f>
        <v>#VALUE!</v>
      </c>
      <c r="AE249" s="20">
        <f t="shared" si="143"/>
        <v>3.6701720594169873</v>
      </c>
      <c r="AF249" s="3">
        <f t="shared" si="144"/>
        <v>6.5290787181606372E-2</v>
      </c>
      <c r="AG249" s="18">
        <f t="shared" si="145"/>
        <v>3.8007536337802001</v>
      </c>
      <c r="AH249" s="23">
        <f t="shared" si="146"/>
        <v>3.400187412954403</v>
      </c>
      <c r="AI249" s="28">
        <f>IFERROR(VLOOKUP($A249,'Starting Lineups'!$A:$H,4,FALSE),0)</f>
        <v>1</v>
      </c>
      <c r="AJ249" s="3">
        <f>VLOOKUP($C249,'Team Fixture Odds'!$A:$ZL,7,FALSE)</f>
        <v>0.61839094675653938</v>
      </c>
      <c r="AK249" s="3">
        <f>VLOOKUP($C249,'Team Fixture Odds'!$A:$ZL,8,FALSE)</f>
        <v>0.1941747572815534</v>
      </c>
      <c r="AL249" s="3">
        <f t="shared" si="147"/>
        <v>0.42421618947498596</v>
      </c>
      <c r="AM249" s="3" t="str">
        <f>VLOOKUP($C249,'Team Fixture Odds'!$A:$ZL,9,FALSE)</f>
        <v>H</v>
      </c>
      <c r="AN249" s="3">
        <f>$X249*(Coefficients!$B$1+Coefficients!$B$2*AJ249+Coefficients!$B$3*AK249+Coefficients!$B$4*AL249+Coefficients!$B$5*IF(AM249="H",1,0))</f>
        <v>0.10918848526015194</v>
      </c>
      <c r="AO249" s="3">
        <f t="shared" si="148"/>
        <v>0.01</v>
      </c>
      <c r="AP249" s="3">
        <f t="shared" si="149"/>
        <v>0</v>
      </c>
      <c r="AQ249" s="3">
        <f>$Y249*(Coefficients!$B$6+Coefficients!$B$7*AJ249+Coefficients!$B$8*AK249+Coefficients!$B$9*AL249+Coefficients!$B$10*IF(AM249="H",1,0))</f>
        <v>0.20099507810432102</v>
      </c>
      <c r="AR249" s="3">
        <f>IFERROR(VLOOKUP($A249,'F2 Yellow Card'!$C:$E,3,0),$Z249*(Coefficients!$B$11+Coefficients!$B$12*AJ249+Coefficients!$B$13*AK249+Coefficients!$B$14*AL249+Coefficients!$B$15*IF(AM249="H",1,0)))</f>
        <v>0.27158159351922534</v>
      </c>
      <c r="AS249" s="3">
        <f>VLOOKUP($C249,'F2 Clean Sheet'!$C:$F,4,0)</f>
        <v>0.34885749171463454</v>
      </c>
      <c r="AT249" s="3">
        <f>VLOOKUP($C249,'F2 Team Total Goals'!$D:$N,10,0)</f>
        <v>0.30275229357798167</v>
      </c>
      <c r="AU249" s="3">
        <f>VLOOKUP($C249,'F2 Team Total Goals'!$D:$N,11,0)</f>
        <v>3.3655448183938681E-2</v>
      </c>
      <c r="AV249" s="3" t="e" vm="2">
        <f>IFERROR(VLOOKUP($A249,'F2 Goalkeeper Saves'!$D:$N,10,0),$AC249*(Coefficients!$B$31+Coefficients!$B$32*AJ249+Coefficients!$B$33*AK249+Coefficients!$B$34*AL249+Coefficients!$B$35*IF(AM249="H",1,0)))</f>
        <v>#VALUE!</v>
      </c>
      <c r="AW249" s="3" t="e" vm="2">
        <f>IFERROR(VLOOKUP($A249,'F2 Goalkeeper Saves'!$D:$N,10,0),IF(AV249&gt;0,AVERAGE('Goalkeeper Saves'!$H:$H)))</f>
        <v>#VALUE!</v>
      </c>
      <c r="AX249" s="3">
        <f t="shared" si="150"/>
        <v>0.1523150548008021</v>
      </c>
      <c r="AY249" s="3">
        <f t="shared" si="151"/>
        <v>0</v>
      </c>
      <c r="AZ249" s="16">
        <f>(Q249/(Coefficients!$B$16+Coefficients!$B$17*$H249+Coefficients!$B$18*$I249+Coefficients!$B$19*$J249+Coefficients!$B$20*IF($K249="H",1,0))+AS249/(Coefficients!$B$16+Coefficients!$B$17*$AJ249+Coefficients!$B$18*$AK249+Coefficients!$B$19*$AL249+Coefficients!$B$20*IF($AM249="H",1,0)))/2</f>
        <v>0.91612425388477692</v>
      </c>
      <c r="BA249" s="20">
        <f t="shared" si="152"/>
        <v>4.0737791452909526</v>
      </c>
      <c r="BB249" s="3">
        <f t="shared" si="153"/>
        <v>7.4784433055533797E-2</v>
      </c>
      <c r="BC249" s="18">
        <f t="shared" si="154"/>
        <v>4.2233480114020203</v>
      </c>
      <c r="BD249" s="28">
        <f>IFERROR(VLOOKUP($A249,'Starting Lineups'!$A:$H,5,FALSE),0)</f>
        <v>1</v>
      </c>
      <c r="BE249" s="16" t="str">
        <f>VLOOKUP($C249,'Team Fixture Odds'!$A:$U,10,FALSE)</f>
        <v>Man City</v>
      </c>
      <c r="BF249" s="3" t="str">
        <f>VLOOKUP($C249,'Team Fixture Odds'!$A:$ZL,11,FALSE)</f>
        <v>A</v>
      </c>
      <c r="BG249" s="3">
        <f>VLOOKUP(BE249,'Overall Odds'!$A:$F,5,FALSE)</f>
        <v>0.36036036036036034</v>
      </c>
      <c r="BH249" s="3">
        <f>VLOOKUP(BE249,'Overall Odds'!$A:$F,6,FALSE)</f>
        <v>1.8481555407703109E-3</v>
      </c>
      <c r="BI249" s="3">
        <f>MAX(0,Coefficients!$B$41+Coefficients!$B$42*$E249+Coefficients!$B$43*$F249+Coefficients!$B$44*BG249+Coefficients!$B$45*BH249+Coefficients!$B$46*(IF(BF249="H",1,0)))</f>
        <v>7.6672965157318446E-2</v>
      </c>
      <c r="BJ249" s="3">
        <f>MAX(0,Coefficients!$B$41+Coefficients!$B$42*BG249+Coefficients!$B$43*BH249+Coefficients!$B$44*$E249+Coefficients!$B$45*$F249+Coefficients!$B$46*(IF(BF249="H",0,1)))</f>
        <v>0.71309375617875814</v>
      </c>
      <c r="BK249" s="3">
        <f t="shared" si="155"/>
        <v>-0.63642079102143967</v>
      </c>
      <c r="BL249" s="3">
        <f>$X249*(Coefficients!$B$1+Coefficients!$B$2*BI249+Coefficients!$B$3*BJ249+Coefficients!$B$4*BK249+Coefficients!$B$5*IF(BF249="H",1,0))</f>
        <v>4.8036847648630705E-2</v>
      </c>
      <c r="BM249" s="3">
        <f t="shared" si="156"/>
        <v>0.01</v>
      </c>
      <c r="BN249" s="3">
        <f t="shared" si="157"/>
        <v>0</v>
      </c>
      <c r="BO249" s="3">
        <f>$Y249*(Coefficients!$B$6+Coefficients!$B$7*BI249+Coefficients!$B$8*BJ249+Coefficients!$B$9*BK249+Coefficients!$B$10*IF(BF249="H",1,0))</f>
        <v>8.1080451071264228E-2</v>
      </c>
      <c r="BP249" s="3">
        <f>$Z249*(Coefficients!$B$11+Coefficients!$B$12*BI249+Coefficients!$B$13*BJ249+Coefficients!$B$14*BK249+Coefficients!$B$15*IF(BF249="H",1,0))</f>
        <v>0.32603789240460529</v>
      </c>
      <c r="BQ249" s="3">
        <f>$AZ249*(Coefficients!$B$16+Coefficients!$B$17*BI249+Coefficients!$B$18*BJ249+Coefficients!$B$19*BK249+Coefficients!$B$20*IF(BF249="H",1,0))</f>
        <v>8.86954643318629E-2</v>
      </c>
      <c r="BR249" s="3">
        <f>$AA249*(Coefficients!$B$21+Coefficients!$B$22*BI249+Coefficients!$B$23*BJ249+Coefficients!$B$24*BK249+Coefficients!$B$25*IF(BF249="H",1,0))</f>
        <v>0.69236214960406728</v>
      </c>
      <c r="BS249" s="3">
        <f>$AB249*(Coefficients!$B$26+Coefficients!$B$27*BI249+Coefficients!$B$28*BJ249+Coefficients!$B$29*BK249+Coefficients!$B$30*IF(BF249="H",1,0))</f>
        <v>0.16502701053878402</v>
      </c>
      <c r="BT249" s="3" t="e" vm="2">
        <f>$AC249*(Coefficients!$B$31+Coefficients!$B$32*BI249+Coefficients!$B$33*BJ249+Coefficients!$B$34*BK249+Coefficients!$B$35*IF(BF249="H",1,0))</f>
        <v>#VALUE!</v>
      </c>
      <c r="BU249" s="3" t="e" vm="2">
        <f>IF(BT249&gt;0,AVERAGE('Goalkeeper Saves'!$H:$H))</f>
        <v>#VALUE!</v>
      </c>
      <c r="BV249" s="3">
        <f t="shared" si="158"/>
        <v>0.1523150548008021</v>
      </c>
      <c r="BW249" s="3">
        <f t="shared" si="159"/>
        <v>0</v>
      </c>
      <c r="BX249" s="20">
        <f t="shared" si="160"/>
        <v>1.2100581933443253</v>
      </c>
      <c r="BY249" s="3">
        <f t="shared" si="161"/>
        <v>7.4239888238452241E-3</v>
      </c>
      <c r="BZ249" s="18">
        <f t="shared" si="162"/>
        <v>1.2249061709920157</v>
      </c>
      <c r="CA249" s="28">
        <f>IFERROR(VLOOKUP($A249,'Starting Lineups'!$A:$H,6,FALSE),0)</f>
        <v>1</v>
      </c>
      <c r="CB249" s="16" t="str">
        <f>VLOOKUP($C249,'Team Fixture Odds'!$A:$ZL,12,FALSE)</f>
        <v>Fulham</v>
      </c>
      <c r="CC249" s="3" t="str">
        <f>VLOOKUP($C249,'Team Fixture Odds'!$A:$ZL,13,FALSE)</f>
        <v>A</v>
      </c>
      <c r="CD249" s="3">
        <f>VLOOKUP(CB249,'Overall Odds'!$A:$F,5,FALSE)</f>
        <v>6.0020046695596322E-4</v>
      </c>
      <c r="CE249" s="3">
        <f>VLOOKUP(CB249,'Overall Odds'!$A:$F,6,FALSE)</f>
        <v>5.4466230936819168E-2</v>
      </c>
      <c r="CF249" s="3">
        <f>MAX(0,Coefficients!$B$41+Coefficients!$B$42*$E249+Coefficients!$B$43*$F249+Coefficients!$B$44*CD249+Coefficients!$B$45*CE249+Coefficients!$B$46*(IF(CC249="H",1,0)))</f>
        <v>0.34402582921585051</v>
      </c>
      <c r="CG249" s="3">
        <f>MAX(0,Coefficients!$B$41+Coefficients!$B$42*CD249+Coefficients!$B$43*CE249+Coefficients!$B$44*$E249+Coefficients!$B$45*$F249+Coefficients!$B$46*(IF(CC249="H",0,1)))</f>
        <v>0.40855161114927852</v>
      </c>
      <c r="CH249" s="3">
        <f t="shared" si="163"/>
        <v>-6.4525781933428006E-2</v>
      </c>
      <c r="CI249" s="3">
        <f>$X249*(Coefficients!$B$1+Coefficients!$B$2*CF249+Coefficients!$B$3*CG249+Coefficients!$B$4*CH249+Coefficients!$B$5*IF(CC249="H",1,0))</f>
        <v>7.4747686010203693E-2</v>
      </c>
      <c r="CJ249" s="3">
        <f t="shared" si="164"/>
        <v>0.01</v>
      </c>
      <c r="CK249" s="3">
        <f t="shared" si="165"/>
        <v>0</v>
      </c>
      <c r="CL249" s="3">
        <f>$Y249*(Coefficients!$B$6+Coefficients!$B$7*CF249+Coefficients!$B$8*CG249+Coefficients!$B$9*CH249+Coefficients!$B$10*IF(CC249="H",1,0))</f>
        <v>0.13521076011016192</v>
      </c>
      <c r="CM249" s="3">
        <f>$Z249*(Coefficients!$B$11+Coefficients!$B$12*CF249+Coefficients!$B$13*CG249+Coefficients!$B$14*CH249+Coefficients!$B$15*IF(CC249="H",1,0))</f>
        <v>0.30051509268931209</v>
      </c>
      <c r="CN249" s="3">
        <f>$AZ249*(Coefficients!$B$16+Coefficients!$B$17*CF249+Coefficients!$B$18*CG249+Coefficients!$B$19*CH249+Coefficients!$B$20*IF(CC249="H",1,0))</f>
        <v>0.23301641411199903</v>
      </c>
      <c r="CO249" s="3">
        <f>$AA249*(Coefficients!$B$21+Coefficients!$B$22*CF249+Coefficients!$B$23*CG249+Coefficients!$B$24*CH249+Coefficients!$B$25*IF(CC249="H",1,0))</f>
        <v>0.4481910969378563</v>
      </c>
      <c r="CP249" s="3">
        <f>$AB249*(Coefficients!$B$26+Coefficients!$B$27*CF249+Coefficients!$B$28*CG249+Coefficients!$B$29*CH249+Coefficients!$B$30*IF(CC249="H",1,0))</f>
        <v>7.3619929246075119E-2</v>
      </c>
      <c r="CQ249" s="3" t="e" vm="2">
        <f>$AC249*(Coefficients!$B$31+Coefficients!$B$32*CF249+Coefficients!$B$33*CG249+Coefficients!$B$34*CH249+Coefficients!$B$35*IF(CC249="H",1,0))</f>
        <v>#VALUE!</v>
      </c>
      <c r="CR249" s="3" t="e" vm="2">
        <f>IF(CQ249&gt;0,AVERAGE('Goalkeeper Saves'!$H:$H))</f>
        <v>#VALUE!</v>
      </c>
      <c r="CS249" s="3">
        <f t="shared" si="166"/>
        <v>0.1523150548008021</v>
      </c>
      <c r="CT249" s="3">
        <f t="shared" si="167"/>
        <v>0</v>
      </c>
      <c r="CU249" s="20">
        <f t="shared" si="168"/>
        <v>2.8066770173841333</v>
      </c>
      <c r="CV249" s="3">
        <f t="shared" si="169"/>
        <v>4.4979656802909579E-2</v>
      </c>
      <c r="CW249" s="18">
        <f t="shared" si="170"/>
        <v>2.8966363309899523</v>
      </c>
      <c r="CX249" s="28">
        <f>IFERROR(VLOOKUP($A249,'Starting Lineups'!$A:$H,7,FALSE),0)</f>
        <v>1</v>
      </c>
      <c r="CY249" s="16" t="str">
        <f>VLOOKUP($C249,'Team Fixture Odds'!$A:$ZL,14,FALSE)</f>
        <v>Brentford</v>
      </c>
      <c r="CZ249" s="3" t="str">
        <f>VLOOKUP($C249,'Team Fixture Odds'!$A:$ZL,15,FALSE)</f>
        <v>H</v>
      </c>
      <c r="DA249" s="3">
        <f>VLOOKUP(CY249,'Overall Odds'!$A:$F,5,FALSE)</f>
        <v>6.0020046695596322E-4</v>
      </c>
      <c r="DB249" s="3">
        <f>VLOOKUP(CY249,'Overall Odds'!$A:$F,6,FALSE)</f>
        <v>4.8732943469785572E-2</v>
      </c>
      <c r="DC249" s="3">
        <f>MAX(0,Coefficients!$B$41+Coefficients!$B$42*$E249+Coefficients!$B$43*$F249+Coefficients!$B$44*DA249+Coefficients!$B$45*DB249+Coefficients!$B$46*(IF(CZ249="H",1,0)))</f>
        <v>0.46974827251363749</v>
      </c>
      <c r="DD249" s="3">
        <f>MAX(0,Coefficients!$B$41+Coefficients!$B$42*DA249+Coefficients!$B$43*DB249+Coefficients!$B$44*$E249+Coefficients!$B$45*$F249+Coefficients!$B$46*(IF(CZ249="H",0,1)))</f>
        <v>0.28272514881697719</v>
      </c>
      <c r="DE249" s="3">
        <f t="shared" si="171"/>
        <v>0.1870231236966603</v>
      </c>
      <c r="DF249" s="3">
        <f>$X249*(Coefficients!$B$1+Coefficients!$B$2*DC249+Coefficients!$B$3*DD249+Coefficients!$B$4*DE249+Coefficients!$B$5*IF(CZ249="H",1,0))</f>
        <v>8.7172438628202384E-2</v>
      </c>
      <c r="DG249" s="3">
        <f t="shared" si="172"/>
        <v>0.01</v>
      </c>
      <c r="DH249" s="3">
        <f t="shared" si="173"/>
        <v>0</v>
      </c>
      <c r="DI249" s="3">
        <f>$Y249*(Coefficients!$B$6+Coefficients!$B$7*DC249+Coefficients!$B$8*DD249+Coefficients!$B$9*DE249+Coefficients!$B$10*IF(CZ249="H",1,0))</f>
        <v>0.15705809016735056</v>
      </c>
      <c r="DJ249" s="3">
        <f>$Z249*(Coefficients!$B$11+Coefficients!$B$12*DC249+Coefficients!$B$13*DD249+Coefficients!$B$14*DE249+Coefficients!$B$15*IF(CZ249="H",1,0))</f>
        <v>0.2903364895570123</v>
      </c>
      <c r="DK249" s="3">
        <f>$AZ249*(Coefficients!$B$16+Coefficients!$B$17*DC249+Coefficients!$B$18*DD249+Coefficients!$B$19*DE249+Coefficients!$B$20*IF(CZ249="H",1,0))</f>
        <v>0.29671051429697021</v>
      </c>
      <c r="DL249" s="3">
        <f>$AA249*(Coefficients!$B$21+Coefficients!$B$22*DC249+Coefficients!$B$23*DD249+Coefficients!$B$24*DE249+Coefficients!$B$25*IF(CZ249="H",1,0))</f>
        <v>0.35152752823488953</v>
      </c>
      <c r="DM249" s="3">
        <f>$AB249*(Coefficients!$B$26+Coefficients!$B$27*DC249+Coefficients!$B$28*DD249+Coefficients!$B$29*DE249+Coefficients!$B$30*IF(CZ249="H",1,0))</f>
        <v>4.0691441518680371E-2</v>
      </c>
      <c r="DN249" s="3" t="e" vm="2">
        <f>$AC249*(Coefficients!$B$31+Coefficients!$B$32*DC249+Coefficients!$B$33*DD249+Coefficients!$B$34*DE249+Coefficients!$B$35*IF(CZ249="H",1,0))</f>
        <v>#VALUE!</v>
      </c>
      <c r="DO249" s="3" t="e" vm="2">
        <f>IF(DN249&gt;0,AVERAGE('Goalkeeper Saves'!$H:$H))</f>
        <v>#VALUE!</v>
      </c>
      <c r="DP249" s="3">
        <f t="shared" si="174"/>
        <v>0.1523150548008021</v>
      </c>
      <c r="DQ249" s="3">
        <f t="shared" si="175"/>
        <v>0</v>
      </c>
      <c r="DR249" s="20">
        <f t="shared" si="176"/>
        <v>3.4709066399965991</v>
      </c>
      <c r="DS249" s="3">
        <f t="shared" si="177"/>
        <v>6.0603665986000005E-2</v>
      </c>
      <c r="DT249" s="18">
        <f t="shared" si="178"/>
        <v>3.5921139719685993</v>
      </c>
      <c r="DU249" s="28">
        <f>IFERROR(VLOOKUP($A249,'Starting Lineups'!$A:$H,8,FALSE),0)</f>
        <v>1</v>
      </c>
      <c r="DV249" s="16" t="str">
        <f>VLOOKUP($C249,'Team Fixture Odds'!$A:$ZL,16,FALSE)</f>
        <v>Crystal Palace</v>
      </c>
      <c r="DW249" s="3" t="str">
        <f>VLOOKUP($C249,'Team Fixture Odds'!$A:$ZL,17,FALSE)</f>
        <v>A</v>
      </c>
      <c r="DX249" s="3">
        <f>VLOOKUP(DV249,'Overall Odds'!$A:$F,5,FALSE)</f>
        <v>1.7982053910197619E-3</v>
      </c>
      <c r="DY249" s="3">
        <f>VLOOKUP(DV249,'Overall Odds'!$A:$F,6,FALSE)</f>
        <v>6.13195977434388E-3</v>
      </c>
      <c r="DZ249" s="3">
        <f>MAX(0,Coefficients!$B$41+Coefficients!$B$42*$E249+Coefficients!$B$43*$F249+Coefficients!$B$44*DX249+Coefficients!$B$45*DY249+Coefficients!$B$46*(IF(DW249="H",1,0)))</f>
        <v>0.32847303640171327</v>
      </c>
      <c r="EA249" s="3">
        <f>MAX(0,Coefficients!$B$41+Coefficients!$B$42*DX249+Coefficients!$B$43*DY249+Coefficients!$B$44*$E249+Coefficients!$B$45*$F249+Coefficients!$B$46*(IF(DW249="H",0,1)))</f>
        <v>0.42335449495179389</v>
      </c>
      <c r="EB249" s="3">
        <f t="shared" si="179"/>
        <v>-9.4881458550080622E-2</v>
      </c>
      <c r="EC249" s="3">
        <f>$X249*(Coefficients!$B$1+Coefficients!$B$2*DZ249+Coefficients!$B$3*EA249+Coefficients!$B$4*EB249+Coefficients!$B$5*IF(DW249="H",1,0))</f>
        <v>7.293537377447401E-2</v>
      </c>
      <c r="ED249" s="3">
        <f t="shared" si="180"/>
        <v>0.01</v>
      </c>
      <c r="EE249" s="3">
        <f t="shared" si="181"/>
        <v>0</v>
      </c>
      <c r="EF249" s="3">
        <f>$Y249*(Coefficients!$B$6+Coefficients!$B$7*DZ249+Coefficients!$B$8*EA249+Coefficients!$B$9*EB249+Coefficients!$B$10*IF(DW249="H",1,0))</f>
        <v>0.13156255367383535</v>
      </c>
      <c r="EG249" s="3">
        <f>$Z249*(Coefficients!$B$11+Coefficients!$B$12*DZ249+Coefficients!$B$13*EA249+Coefficients!$B$14*EB249+Coefficients!$B$15*IF(DW249="H",1,0))</f>
        <v>0.30216448817639796</v>
      </c>
      <c r="EH249" s="3">
        <f>$AZ249*(Coefficients!$B$16+Coefficients!$B$17*DZ249+Coefficients!$B$18*EA249+Coefficients!$B$19*EB249+Coefficients!$B$20*IF(DW249="H",1,0))</f>
        <v>0.22560287206161914</v>
      </c>
      <c r="EI249" s="3">
        <f>$AA249*(Coefficients!$B$21+Coefficients!$B$22*DZ249+Coefficients!$B$23*EA249+Coefficients!$B$24*EB249+Coefficients!$B$25*IF(DW249="H",1,0))</f>
        <v>0.45932527331366607</v>
      </c>
      <c r="EJ249" s="3">
        <f>$AB249*(Coefficients!$B$26+Coefficients!$B$27*DZ249+Coefficients!$B$28*EA249+Coefficients!$B$29*EB249+Coefficients!$B$30*IF(DW249="H",1,0))</f>
        <v>7.7072561279041815E-2</v>
      </c>
      <c r="EK249" s="3" t="e" vm="2">
        <f>$AC249*(Coefficients!$B$31+Coefficients!$B$32*DZ249+Coefficients!$B$33*EA249+Coefficients!$B$34*EB249+Coefficients!$B$35*IF(DW249="H",1,0))</f>
        <v>#VALUE!</v>
      </c>
      <c r="EL249" s="3" t="e" vm="2">
        <f>IF(EK249&gt;0,AVERAGE('Goalkeeper Saves'!$H:$H))</f>
        <v>#VALUE!</v>
      </c>
      <c r="EM249" s="3">
        <f t="shared" si="182"/>
        <v>0.1523150548008021</v>
      </c>
      <c r="EN249" s="3">
        <f t="shared" si="183"/>
        <v>0</v>
      </c>
      <c r="EO249" s="20">
        <f t="shared" si="184"/>
        <v>2.7243813441546174</v>
      </c>
      <c r="EP249" s="3">
        <f t="shared" si="185"/>
        <v>4.3043897977204912E-2</v>
      </c>
      <c r="EQ249" s="18">
        <f t="shared" si="186"/>
        <v>2.8104691401090274</v>
      </c>
      <c r="ER249" s="13">
        <f t="shared" si="187"/>
        <v>14.757487373313632</v>
      </c>
    </row>
    <row r="250" spans="1:148" x14ac:dyDescent="0.25">
      <c r="A250" t="str">
        <f>'Players Full'!CY250</f>
        <v>Benoit Badiashile</v>
      </c>
      <c r="B250" t="str">
        <f>VLOOKUP($A250,'Players Summarised'!$W:$X,2,FALSE)</f>
        <v>DEF</v>
      </c>
      <c r="C250" t="str">
        <f>VLOOKUP($A250,'Players Full'!$CY:$DA,3,FALSE)</f>
        <v>Chelsea</v>
      </c>
      <c r="D250">
        <f>VLOOKUP($A250,'Players Full'!$CY:$DA,2,FALSE)</f>
        <v>4.4000000000000004</v>
      </c>
      <c r="E250" s="3">
        <f>VLOOKUP($C250,'Overall Odds'!$A:$F,5,FALSE)</f>
        <v>2.1973192704900019E-2</v>
      </c>
      <c r="F250" s="3">
        <f>VLOOKUP($C250,'Overall Odds'!$A:$F,6,FALSE)</f>
        <v>2.3090422092915857E-3</v>
      </c>
      <c r="G250" s="8">
        <f>IFERROR(VLOOKUP($A250,'Starting Lineups'!$A:$C,3,FALSE),0)</f>
        <v>0</v>
      </c>
      <c r="H250" s="3">
        <f>VLOOKUP($C250,'Team Fixture Odds'!$A:$ZL,3,FALSE)</f>
        <v>0.52479664130149561</v>
      </c>
      <c r="I250" s="3">
        <f>VLOOKUP($C250,'Team Fixture Odds'!$A:$ZL,4,FALSE)</f>
        <v>0.24894199651481208</v>
      </c>
      <c r="J250" s="3">
        <f t="shared" si="141"/>
        <v>0.27585464478668353</v>
      </c>
      <c r="K250" s="3" t="str">
        <f>VLOOKUP($C250,'Team Fixture Odds'!$A:$ZL,5,FALSE)</f>
        <v>H</v>
      </c>
      <c r="L250" s="3">
        <f>VLOOKUP($A250,Score!$A:$D,4,0)</f>
        <v>8.6580086580086577E-2</v>
      </c>
      <c r="M250" s="3">
        <f>VLOOKUP($A250,'Score 2+'!$A:$D,4,0)</f>
        <v>4.7382136934375737E-3</v>
      </c>
      <c r="N250" s="3">
        <f t="shared" si="142"/>
        <v>0</v>
      </c>
      <c r="O250" s="3">
        <f>VLOOKUP($A250,Assist!$A:$D,4,0)</f>
        <v>0.11904761904761904</v>
      </c>
      <c r="P250" s="3">
        <f>VLOOKUP($A250,'Yellow Card'!$C:$E,3,0)</f>
        <v>0.22675736961451246</v>
      </c>
      <c r="Q250" s="3">
        <f>VLOOKUP($C250,'Clean Sheet'!$C:$F,4,0)</f>
        <v>0.31746031746031744</v>
      </c>
      <c r="R250" s="3">
        <f>VLOOKUP($C250,'Team Total Goals'!$D:$N,10,0)</f>
        <v>0.33173076923076922</v>
      </c>
      <c r="S250" s="3">
        <f>VLOOKUP($C250,'Team Total Goals'!$D:$N,11,0)</f>
        <v>4.0383846461415428E-2</v>
      </c>
      <c r="T250" s="3" t="e" vm="1">
        <f>IF(B250="GK",VLOOKUP($C250,'Goalkeeper Saves'!$C:$H,5,0),_xleta.NA)</f>
        <v>#VALUE!</v>
      </c>
      <c r="U250" s="3" t="e" vm="1">
        <f>IF(B250="GK",VLOOKUP($C250,'Goalkeeper Saves'!$C:$H,6,0),_xleta.NA)</f>
        <v>#VALUE!</v>
      </c>
      <c r="V250" s="3">
        <f>IF($B250="DEF",IFERROR(VLOOKUP($A250,'Defensive Contribution'!$AB:$AE,4,FALSE),'Defensive Contribution'!$AK$2),0)</f>
        <v>0.3817850453656535</v>
      </c>
      <c r="W250" s="3">
        <f>IF($B250="MID",IFERROR(VLOOKUP($A250,'Defensive Contribution'!$AB:$AF,5,FALSE),'Defensive Contribution'!$AL$2),0)</f>
        <v>0</v>
      </c>
      <c r="X250" s="16">
        <f>L250/(Coefficients!$B$1+Coefficients!$B$2*$H250+Coefficients!$B$3*$I250+Coefficients!$B$4*$J250+Coefficients!$B$5*IF($K250="H",1,0))</f>
        <v>0.44965004270567838</v>
      </c>
      <c r="Y250" s="16">
        <f>O250/(Coefficients!$B$6+Coefficients!$B$7*$H250+Coefficients!$B$8*$I250+Coefficients!$B$9*$J250+Coefficients!$B$10*IF($K250="H",1,0))</f>
        <v>0.92413996824940425</v>
      </c>
      <c r="Z250" s="16">
        <f>P250/(Coefficients!$B$11+Coefficients!$B$12*$H250+Coefficients!$B$13*$I250+Coefficients!$B$14*$J250+Coefficients!$B$15*IF($K250="H",1,0))</f>
        <v>1.1263262986600338</v>
      </c>
      <c r="AA250" s="16">
        <f>R250/(Coefficients!$B$21+Coefficients!$B$22*$H250+Coefficients!$B$23*$I250+Coefficients!$B$24*$J250+Coefficients!$B$25*IF($K250="H",1,0))</f>
        <v>1.0435071822985058</v>
      </c>
      <c r="AB250" s="16">
        <f>S250/MAX(0,(Coefficients!$B$26+Coefficients!$B$27*$H250+Coefficients!$B$28*$I250+Coefficients!$B$29*$J250+Coefficients!$B$30*IF($K250="H",1,0)))</f>
        <v>0.85485342360084215</v>
      </c>
      <c r="AC250" s="16" t="e" vm="2">
        <f>T250/(Coefficients!$B$31+Coefficients!$B$32*$H250+Coefficients!$B$33*$I250+Coefficients!$B$34*$J250+Coefficients!$B$35*IF($K250="H",1,0))</f>
        <v>#VALUE!</v>
      </c>
      <c r="AD250" s="16" t="e" vm="2">
        <f>U250/(Coefficients!$B$36+Coefficients!$B$36*$H250+Coefficients!$B$38*$I250+Coefficients!$B$39*$J250+Coefficients!$B$40*IF($K250="H",1,0))</f>
        <v>#VALUE!</v>
      </c>
      <c r="AE250" s="20">
        <f t="shared" si="143"/>
        <v>0</v>
      </c>
      <c r="AF250" s="3">
        <f t="shared" si="144"/>
        <v>0</v>
      </c>
      <c r="AG250" s="18">
        <f t="shared" si="145"/>
        <v>0</v>
      </c>
      <c r="AH250" s="23">
        <f t="shared" si="146"/>
        <v>3.400187412954403</v>
      </c>
      <c r="AI250" s="28">
        <f>IFERROR(VLOOKUP($A250,'Starting Lineups'!$A:$H,4,FALSE),0)</f>
        <v>0</v>
      </c>
      <c r="AJ250" s="3">
        <f>VLOOKUP($C250,'Team Fixture Odds'!$A:$ZL,7,FALSE)</f>
        <v>0.61839094675653938</v>
      </c>
      <c r="AK250" s="3">
        <f>VLOOKUP($C250,'Team Fixture Odds'!$A:$ZL,8,FALSE)</f>
        <v>0.1941747572815534</v>
      </c>
      <c r="AL250" s="3">
        <f t="shared" si="147"/>
        <v>0.42421618947498596</v>
      </c>
      <c r="AM250" s="3" t="str">
        <f>VLOOKUP($C250,'Team Fixture Odds'!$A:$ZL,9,FALSE)</f>
        <v>H</v>
      </c>
      <c r="AN250" s="3">
        <f>$X250*(Coefficients!$B$1+Coefficients!$B$2*AJ250+Coefficients!$B$3*AK250+Coefficients!$B$4*AL250+Coefficients!$B$5*IF(AM250="H",1,0))</f>
        <v>9.9262259327410854E-2</v>
      </c>
      <c r="AO250" s="3">
        <f t="shared" si="148"/>
        <v>0.01</v>
      </c>
      <c r="AP250" s="3">
        <f t="shared" si="149"/>
        <v>0</v>
      </c>
      <c r="AQ250" s="3">
        <f>$Y250*(Coefficients!$B$6+Coefficients!$B$7*AJ250+Coefficients!$B$8*AK250+Coefficients!$B$9*AL250+Coefficients!$B$10*IF(AM250="H",1,0))</f>
        <v>0.13818411619672072</v>
      </c>
      <c r="AR250" s="3">
        <f>IFERROR(VLOOKUP($A250,'F2 Yellow Card'!$C:$E,3,0),$Z250*(Coefficients!$B$11+Coefficients!$B$12*AJ250+Coefficients!$B$13*AK250+Coefficients!$B$14*AL250+Coefficients!$B$15*IF(AM250="H",1,0)))</f>
        <v>0.21726527481538027</v>
      </c>
      <c r="AS250" s="3">
        <f>VLOOKUP($C250,'F2 Clean Sheet'!$C:$F,4,0)</f>
        <v>0.34885749171463454</v>
      </c>
      <c r="AT250" s="3">
        <f>VLOOKUP($C250,'F2 Team Total Goals'!$D:$N,10,0)</f>
        <v>0.30275229357798167</v>
      </c>
      <c r="AU250" s="3">
        <f>VLOOKUP($C250,'F2 Team Total Goals'!$D:$N,11,0)</f>
        <v>3.3655448183938681E-2</v>
      </c>
      <c r="AV250" s="3" t="e" vm="2">
        <f>IFERROR(VLOOKUP($A250,'F2 Goalkeeper Saves'!$D:$N,10,0),$AC250*(Coefficients!$B$31+Coefficients!$B$32*AJ250+Coefficients!$B$33*AK250+Coefficients!$B$34*AL250+Coefficients!$B$35*IF(AM250="H",1,0)))</f>
        <v>#VALUE!</v>
      </c>
      <c r="AW250" s="3" t="e" vm="2">
        <f>IFERROR(VLOOKUP($A250,'F2 Goalkeeper Saves'!$D:$N,10,0),IF(AV250&gt;0,AVERAGE('Goalkeeper Saves'!$H:$H)))</f>
        <v>#VALUE!</v>
      </c>
      <c r="AX250" s="3">
        <f t="shared" si="150"/>
        <v>0.3817850453656535</v>
      </c>
      <c r="AY250" s="3">
        <f t="shared" si="151"/>
        <v>0</v>
      </c>
      <c r="AZ250" s="16">
        <f>(Q250/(Coefficients!$B$16+Coefficients!$B$17*$H250+Coefficients!$B$18*$I250+Coefficients!$B$19*$J250+Coefficients!$B$20*IF($K250="H",1,0))+AS250/(Coefficients!$B$16+Coefficients!$B$17*$AJ250+Coefficients!$B$18*$AK250+Coefficients!$B$19*$AL250+Coefficients!$B$20*IF($AM250="H",1,0)))/2</f>
        <v>0.91612425388477692</v>
      </c>
      <c r="BA250" s="20">
        <f t="shared" si="152"/>
        <v>0</v>
      </c>
      <c r="BB250" s="3">
        <f t="shared" si="153"/>
        <v>0</v>
      </c>
      <c r="BC250" s="18">
        <f t="shared" si="154"/>
        <v>0</v>
      </c>
      <c r="BD250" s="28">
        <f>IFERROR(VLOOKUP($A250,'Starting Lineups'!$A:$H,5,FALSE),0)</f>
        <v>0</v>
      </c>
      <c r="BE250" s="16" t="str">
        <f>VLOOKUP($C250,'Team Fixture Odds'!$A:$U,10,FALSE)</f>
        <v>Man City</v>
      </c>
      <c r="BF250" s="3" t="str">
        <f>VLOOKUP($C250,'Team Fixture Odds'!$A:$ZL,11,FALSE)</f>
        <v>A</v>
      </c>
      <c r="BG250" s="3">
        <f>VLOOKUP(BE250,'Overall Odds'!$A:$F,5,FALSE)</f>
        <v>0.36036036036036034</v>
      </c>
      <c r="BH250" s="3">
        <f>VLOOKUP(BE250,'Overall Odds'!$A:$F,6,FALSE)</f>
        <v>1.8481555407703109E-3</v>
      </c>
      <c r="BI250" s="3">
        <f>MAX(0,Coefficients!$B$41+Coefficients!$B$42*$E250+Coefficients!$B$43*$F250+Coefficients!$B$44*BG250+Coefficients!$B$45*BH250+Coefficients!$B$46*(IF(BF250="H",1,0)))</f>
        <v>7.6672965157318446E-2</v>
      </c>
      <c r="BJ250" s="3">
        <f>MAX(0,Coefficients!$B$41+Coefficients!$B$42*BG250+Coefficients!$B$43*BH250+Coefficients!$B$44*$E250+Coefficients!$B$45*$F250+Coefficients!$B$46*(IF(BF250="H",0,1)))</f>
        <v>0.71309375617875814</v>
      </c>
      <c r="BK250" s="3">
        <f t="shared" si="155"/>
        <v>-0.63642079102143967</v>
      </c>
      <c r="BL250" s="3">
        <f>$X250*(Coefficients!$B$1+Coefficients!$B$2*BI250+Coefficients!$B$3*BJ250+Coefficients!$B$4*BK250+Coefficients!$B$5*IF(BF250="H",1,0))</f>
        <v>4.3669861498755187E-2</v>
      </c>
      <c r="BM250" s="3">
        <f t="shared" si="156"/>
        <v>0.01</v>
      </c>
      <c r="BN250" s="3">
        <f t="shared" si="157"/>
        <v>0</v>
      </c>
      <c r="BO250" s="3">
        <f>$Y250*(Coefficients!$B$6+Coefficients!$B$7*BI250+Coefficients!$B$8*BJ250+Coefficients!$B$9*BK250+Coefficients!$B$10*IF(BF250="H",1,0))</f>
        <v>5.5742810111494158E-2</v>
      </c>
      <c r="BP250" s="3">
        <f>$Z250*(Coefficients!$B$11+Coefficients!$B$12*BI250+Coefficients!$B$13*BJ250+Coefficients!$B$14*BK250+Coefficients!$B$15*IF(BF250="H",1,0))</f>
        <v>0.26083031392368422</v>
      </c>
      <c r="BQ250" s="3">
        <f>$AZ250*(Coefficients!$B$16+Coefficients!$B$17*BI250+Coefficients!$B$18*BJ250+Coefficients!$B$19*BK250+Coefficients!$B$20*IF(BF250="H",1,0))</f>
        <v>8.86954643318629E-2</v>
      </c>
      <c r="BR250" s="3">
        <f>$AA250*(Coefficients!$B$21+Coefficients!$B$22*BI250+Coefficients!$B$23*BJ250+Coefficients!$B$24*BK250+Coefficients!$B$25*IF(BF250="H",1,0))</f>
        <v>0.69236214960406728</v>
      </c>
      <c r="BS250" s="3">
        <f>$AB250*(Coefficients!$B$26+Coefficients!$B$27*BI250+Coefficients!$B$28*BJ250+Coefficients!$B$29*BK250+Coefficients!$B$30*IF(BF250="H",1,0))</f>
        <v>0.16502701053878402</v>
      </c>
      <c r="BT250" s="3" t="e" vm="2">
        <f>$AC250*(Coefficients!$B$31+Coefficients!$B$32*BI250+Coefficients!$B$33*BJ250+Coefficients!$B$34*BK250+Coefficients!$B$35*IF(BF250="H",1,0))</f>
        <v>#VALUE!</v>
      </c>
      <c r="BU250" s="3" t="e" vm="2">
        <f>IF(BT250&gt;0,AVERAGE('Goalkeeper Saves'!$H:$H))</f>
        <v>#VALUE!</v>
      </c>
      <c r="BV250" s="3">
        <f t="shared" si="158"/>
        <v>0.3817850453656535</v>
      </c>
      <c r="BW250" s="3">
        <f t="shared" si="159"/>
        <v>0</v>
      </c>
      <c r="BX250" s="20">
        <f t="shared" si="160"/>
        <v>0</v>
      </c>
      <c r="BY250" s="3">
        <f t="shared" si="161"/>
        <v>0</v>
      </c>
      <c r="BZ250" s="18">
        <f t="shared" si="162"/>
        <v>0</v>
      </c>
      <c r="CA250" s="28">
        <f>IFERROR(VLOOKUP($A250,'Starting Lineups'!$A:$H,6,FALSE),0)</f>
        <v>0</v>
      </c>
      <c r="CB250" s="16" t="str">
        <f>VLOOKUP($C250,'Team Fixture Odds'!$A:$ZL,12,FALSE)</f>
        <v>Fulham</v>
      </c>
      <c r="CC250" s="3" t="str">
        <f>VLOOKUP($C250,'Team Fixture Odds'!$A:$ZL,13,FALSE)</f>
        <v>A</v>
      </c>
      <c r="CD250" s="3">
        <f>VLOOKUP(CB250,'Overall Odds'!$A:$F,5,FALSE)</f>
        <v>6.0020046695596322E-4</v>
      </c>
      <c r="CE250" s="3">
        <f>VLOOKUP(CB250,'Overall Odds'!$A:$F,6,FALSE)</f>
        <v>5.4466230936819168E-2</v>
      </c>
      <c r="CF250" s="3">
        <f>MAX(0,Coefficients!$B$41+Coefficients!$B$42*$E250+Coefficients!$B$43*$F250+Coefficients!$B$44*CD250+Coefficients!$B$45*CE250+Coefficients!$B$46*(IF(CC250="H",1,0)))</f>
        <v>0.34402582921585051</v>
      </c>
      <c r="CG250" s="3">
        <f>MAX(0,Coefficients!$B$41+Coefficients!$B$42*CD250+Coefficients!$B$43*CE250+Coefficients!$B$44*$E250+Coefficients!$B$45*$F250+Coefficients!$B$46*(IF(CC250="H",0,1)))</f>
        <v>0.40855161114927852</v>
      </c>
      <c r="CH250" s="3">
        <f t="shared" si="163"/>
        <v>-6.4525781933428006E-2</v>
      </c>
      <c r="CI250" s="3">
        <f>$X250*(Coefficients!$B$1+Coefficients!$B$2*CF250+Coefficients!$B$3*CG250+Coefficients!$B$4*CH250+Coefficients!$B$5*IF(CC250="H",1,0))</f>
        <v>6.795244182745791E-2</v>
      </c>
      <c r="CJ250" s="3">
        <f t="shared" si="164"/>
        <v>0.01</v>
      </c>
      <c r="CK250" s="3">
        <f t="shared" si="165"/>
        <v>0</v>
      </c>
      <c r="CL250" s="3">
        <f>$Y250*(Coefficients!$B$6+Coefficients!$B$7*CF250+Coefficients!$B$8*CG250+Coefficients!$B$9*CH250+Coefficients!$B$10*IF(CC250="H",1,0))</f>
        <v>9.2957397575736331E-2</v>
      </c>
      <c r="CM250" s="3">
        <f>$Z250*(Coefficients!$B$11+Coefficients!$B$12*CF250+Coefficients!$B$13*CG250+Coefficients!$B$14*CH250+Coefficients!$B$15*IF(CC250="H",1,0))</f>
        <v>0.24041207415144963</v>
      </c>
      <c r="CN250" s="3">
        <f>$AZ250*(Coefficients!$B$16+Coefficients!$B$17*CF250+Coefficients!$B$18*CG250+Coefficients!$B$19*CH250+Coefficients!$B$20*IF(CC250="H",1,0))</f>
        <v>0.23301641411199903</v>
      </c>
      <c r="CO250" s="3">
        <f>$AA250*(Coefficients!$B$21+Coefficients!$B$22*CF250+Coefficients!$B$23*CG250+Coefficients!$B$24*CH250+Coefficients!$B$25*IF(CC250="H",1,0))</f>
        <v>0.4481910969378563</v>
      </c>
      <c r="CP250" s="3">
        <f>$AB250*(Coefficients!$B$26+Coefficients!$B$27*CF250+Coefficients!$B$28*CG250+Coefficients!$B$29*CH250+Coefficients!$B$30*IF(CC250="H",1,0))</f>
        <v>7.3619929246075119E-2</v>
      </c>
      <c r="CQ250" s="3" t="e" vm="2">
        <f>$AC250*(Coefficients!$B$31+Coefficients!$B$32*CF250+Coefficients!$B$33*CG250+Coefficients!$B$34*CH250+Coefficients!$B$35*IF(CC250="H",1,0))</f>
        <v>#VALUE!</v>
      </c>
      <c r="CR250" s="3" t="e" vm="2">
        <f>IF(CQ250&gt;0,AVERAGE('Goalkeeper Saves'!$H:$H))</f>
        <v>#VALUE!</v>
      </c>
      <c r="CS250" s="3">
        <f t="shared" si="166"/>
        <v>0.3817850453656535</v>
      </c>
      <c r="CT250" s="3">
        <f t="shared" si="167"/>
        <v>0</v>
      </c>
      <c r="CU250" s="20">
        <f t="shared" si="168"/>
        <v>0</v>
      </c>
      <c r="CV250" s="3">
        <f t="shared" si="169"/>
        <v>0</v>
      </c>
      <c r="CW250" s="18">
        <f t="shared" si="170"/>
        <v>0</v>
      </c>
      <c r="CX250" s="28">
        <f>IFERROR(VLOOKUP($A250,'Starting Lineups'!$A:$H,7,FALSE),0)</f>
        <v>0</v>
      </c>
      <c r="CY250" s="16" t="str">
        <f>VLOOKUP($C250,'Team Fixture Odds'!$A:$ZL,14,FALSE)</f>
        <v>Brentford</v>
      </c>
      <c r="CZ250" s="3" t="str">
        <f>VLOOKUP($C250,'Team Fixture Odds'!$A:$ZL,15,FALSE)</f>
        <v>H</v>
      </c>
      <c r="DA250" s="3">
        <f>VLOOKUP(CY250,'Overall Odds'!$A:$F,5,FALSE)</f>
        <v>6.0020046695596322E-4</v>
      </c>
      <c r="DB250" s="3">
        <f>VLOOKUP(CY250,'Overall Odds'!$A:$F,6,FALSE)</f>
        <v>4.8732943469785572E-2</v>
      </c>
      <c r="DC250" s="3">
        <f>MAX(0,Coefficients!$B$41+Coefficients!$B$42*$E250+Coefficients!$B$43*$F250+Coefficients!$B$44*DA250+Coefficients!$B$45*DB250+Coefficients!$B$46*(IF(CZ250="H",1,0)))</f>
        <v>0.46974827251363749</v>
      </c>
      <c r="DD250" s="3">
        <f>MAX(0,Coefficients!$B$41+Coefficients!$B$42*DA250+Coefficients!$B$43*DB250+Coefficients!$B$44*$E250+Coefficients!$B$45*$F250+Coefficients!$B$46*(IF(CZ250="H",0,1)))</f>
        <v>0.28272514881697719</v>
      </c>
      <c r="DE250" s="3">
        <f t="shared" si="171"/>
        <v>0.1870231236966603</v>
      </c>
      <c r="DF250" s="3">
        <f>$X250*(Coefficients!$B$1+Coefficients!$B$2*DC250+Coefficients!$B$3*DD250+Coefficients!$B$4*DE250+Coefficients!$B$5*IF(CZ250="H",1,0))</f>
        <v>7.9247671480183982E-2</v>
      </c>
      <c r="DG250" s="3">
        <f t="shared" si="172"/>
        <v>0.01</v>
      </c>
      <c r="DH250" s="3">
        <f t="shared" si="173"/>
        <v>0</v>
      </c>
      <c r="DI250" s="3">
        <f>$Y250*(Coefficients!$B$6+Coefficients!$B$7*DC250+Coefficients!$B$8*DD250+Coefficients!$B$9*DE250+Coefficients!$B$10*IF(CZ250="H",1,0))</f>
        <v>0.10797743699005352</v>
      </c>
      <c r="DJ250" s="3">
        <f>$Z250*(Coefficients!$B$11+Coefficients!$B$12*DC250+Coefficients!$B$13*DD250+Coefficients!$B$14*DE250+Coefficients!$B$15*IF(CZ250="H",1,0))</f>
        <v>0.2322691916456098</v>
      </c>
      <c r="DK250" s="3">
        <f>$AZ250*(Coefficients!$B$16+Coefficients!$B$17*DC250+Coefficients!$B$18*DD250+Coefficients!$B$19*DE250+Coefficients!$B$20*IF(CZ250="H",1,0))</f>
        <v>0.29671051429697021</v>
      </c>
      <c r="DL250" s="3">
        <f>$AA250*(Coefficients!$B$21+Coefficients!$B$22*DC250+Coefficients!$B$23*DD250+Coefficients!$B$24*DE250+Coefficients!$B$25*IF(CZ250="H",1,0))</f>
        <v>0.35152752823488953</v>
      </c>
      <c r="DM250" s="3">
        <f>$AB250*(Coefficients!$B$26+Coefficients!$B$27*DC250+Coefficients!$B$28*DD250+Coefficients!$B$29*DE250+Coefficients!$B$30*IF(CZ250="H",1,0))</f>
        <v>4.0691441518680371E-2</v>
      </c>
      <c r="DN250" s="3" t="e" vm="2">
        <f>$AC250*(Coefficients!$B$31+Coefficients!$B$32*DC250+Coefficients!$B$33*DD250+Coefficients!$B$34*DE250+Coefficients!$B$35*IF(CZ250="H",1,0))</f>
        <v>#VALUE!</v>
      </c>
      <c r="DO250" s="3" t="e" vm="2">
        <f>IF(DN250&gt;0,AVERAGE('Goalkeeper Saves'!$H:$H))</f>
        <v>#VALUE!</v>
      </c>
      <c r="DP250" s="3">
        <f t="shared" si="174"/>
        <v>0.3817850453656535</v>
      </c>
      <c r="DQ250" s="3">
        <f t="shared" si="175"/>
        <v>0</v>
      </c>
      <c r="DR250" s="20">
        <f t="shared" si="176"/>
        <v>0</v>
      </c>
      <c r="DS250" s="3">
        <f t="shared" si="177"/>
        <v>0</v>
      </c>
      <c r="DT250" s="18">
        <f t="shared" si="178"/>
        <v>0</v>
      </c>
      <c r="DU250" s="28">
        <f>IFERROR(VLOOKUP($A250,'Starting Lineups'!$A:$H,8,FALSE),0)</f>
        <v>0</v>
      </c>
      <c r="DV250" s="16" t="str">
        <f>VLOOKUP($C250,'Team Fixture Odds'!$A:$ZL,16,FALSE)</f>
        <v>Crystal Palace</v>
      </c>
      <c r="DW250" s="3" t="str">
        <f>VLOOKUP($C250,'Team Fixture Odds'!$A:$ZL,17,FALSE)</f>
        <v>A</v>
      </c>
      <c r="DX250" s="3">
        <f>VLOOKUP(DV250,'Overall Odds'!$A:$F,5,FALSE)</f>
        <v>1.7982053910197619E-3</v>
      </c>
      <c r="DY250" s="3">
        <f>VLOOKUP(DV250,'Overall Odds'!$A:$F,6,FALSE)</f>
        <v>6.13195977434388E-3</v>
      </c>
      <c r="DZ250" s="3">
        <f>MAX(0,Coefficients!$B$41+Coefficients!$B$42*$E250+Coefficients!$B$43*$F250+Coefficients!$B$44*DX250+Coefficients!$B$45*DY250+Coefficients!$B$46*(IF(DW250="H",1,0)))</f>
        <v>0.32847303640171327</v>
      </c>
      <c r="EA250" s="3">
        <f>MAX(0,Coefficients!$B$41+Coefficients!$B$42*DX250+Coefficients!$B$43*DY250+Coefficients!$B$44*$E250+Coefficients!$B$45*$F250+Coefficients!$B$46*(IF(DW250="H",0,1)))</f>
        <v>0.42335449495179389</v>
      </c>
      <c r="EB250" s="3">
        <f t="shared" si="179"/>
        <v>-9.4881458550080622E-2</v>
      </c>
      <c r="EC250" s="3">
        <f>$X250*(Coefficients!$B$1+Coefficients!$B$2*DZ250+Coefficients!$B$3*EA250+Coefficients!$B$4*EB250+Coefficients!$B$5*IF(DW250="H",1,0))</f>
        <v>6.6304885249521842E-2</v>
      </c>
      <c r="ED250" s="3">
        <f t="shared" si="180"/>
        <v>0.01</v>
      </c>
      <c r="EE250" s="3">
        <f t="shared" si="181"/>
        <v>0</v>
      </c>
      <c r="EF250" s="3">
        <f>$Y250*(Coefficients!$B$6+Coefficients!$B$7*DZ250+Coefficients!$B$8*EA250+Coefficients!$B$9*EB250+Coefficients!$B$10*IF(DW250="H",1,0))</f>
        <v>9.0449255650761812E-2</v>
      </c>
      <c r="EG250" s="3">
        <f>$Z250*(Coefficients!$B$11+Coefficients!$B$12*DZ250+Coefficients!$B$13*EA250+Coefficients!$B$14*EB250+Coefficients!$B$15*IF(DW250="H",1,0))</f>
        <v>0.24173159054111834</v>
      </c>
      <c r="EH250" s="3">
        <f>$AZ250*(Coefficients!$B$16+Coefficients!$B$17*DZ250+Coefficients!$B$18*EA250+Coefficients!$B$19*EB250+Coefficients!$B$20*IF(DW250="H",1,0))</f>
        <v>0.22560287206161914</v>
      </c>
      <c r="EI250" s="3">
        <f>$AA250*(Coefficients!$B$21+Coefficients!$B$22*DZ250+Coefficients!$B$23*EA250+Coefficients!$B$24*EB250+Coefficients!$B$25*IF(DW250="H",1,0))</f>
        <v>0.45932527331366607</v>
      </c>
      <c r="EJ250" s="3">
        <f>$AB250*(Coefficients!$B$26+Coefficients!$B$27*DZ250+Coefficients!$B$28*EA250+Coefficients!$B$29*EB250+Coefficients!$B$30*IF(DW250="H",1,0))</f>
        <v>7.7072561279041815E-2</v>
      </c>
      <c r="EK250" s="3" t="e" vm="2">
        <f>$AC250*(Coefficients!$B$31+Coefficients!$B$32*DZ250+Coefficients!$B$33*EA250+Coefficients!$B$34*EB250+Coefficients!$B$35*IF(DW250="H",1,0))</f>
        <v>#VALUE!</v>
      </c>
      <c r="EL250" s="3" t="e" vm="2">
        <f>IF(EK250&gt;0,AVERAGE('Goalkeeper Saves'!$H:$H))</f>
        <v>#VALUE!</v>
      </c>
      <c r="EM250" s="3">
        <f t="shared" si="182"/>
        <v>0.3817850453656535</v>
      </c>
      <c r="EN250" s="3">
        <f t="shared" si="183"/>
        <v>0</v>
      </c>
      <c r="EO250" s="20">
        <f t="shared" si="184"/>
        <v>0</v>
      </c>
      <c r="EP250" s="3">
        <f t="shared" si="185"/>
        <v>0</v>
      </c>
      <c r="EQ250" s="18">
        <f t="shared" si="186"/>
        <v>0</v>
      </c>
      <c r="ER250" s="13">
        <f t="shared" si="187"/>
        <v>0</v>
      </c>
    </row>
    <row r="251" spans="1:148" x14ac:dyDescent="0.25">
      <c r="A251" t="str">
        <f>'Players Full'!CY251</f>
        <v>Wesley Fofana</v>
      </c>
      <c r="B251" t="str">
        <f>VLOOKUP($A251,'Players Summarised'!$W:$X,2,FALSE)</f>
        <v>DEF</v>
      </c>
      <c r="C251" t="str">
        <f>VLOOKUP($A251,'Players Full'!$CY:$DA,3,FALSE)</f>
        <v>Chelsea</v>
      </c>
      <c r="D251">
        <f>VLOOKUP($A251,'Players Full'!$CY:$DA,2,FALSE)</f>
        <v>4.4000000000000004</v>
      </c>
      <c r="E251" s="3">
        <f>VLOOKUP($C251,'Overall Odds'!$A:$F,5,FALSE)</f>
        <v>2.1973192704900019E-2</v>
      </c>
      <c r="F251" s="3">
        <f>VLOOKUP($C251,'Overall Odds'!$A:$F,6,FALSE)</f>
        <v>2.3090422092915857E-3</v>
      </c>
      <c r="G251" s="8">
        <f>IFERROR(VLOOKUP($A251,'Starting Lineups'!$A:$C,3,FALSE),0)</f>
        <v>1</v>
      </c>
      <c r="H251" s="3">
        <f>VLOOKUP($C251,'Team Fixture Odds'!$A:$ZL,3,FALSE)</f>
        <v>0.52479664130149561</v>
      </c>
      <c r="I251" s="3">
        <f>VLOOKUP($C251,'Team Fixture Odds'!$A:$ZL,4,FALSE)</f>
        <v>0.24894199651481208</v>
      </c>
      <c r="J251" s="3">
        <f t="shared" si="141"/>
        <v>0.27585464478668353</v>
      </c>
      <c r="K251" s="3" t="str">
        <f>VLOOKUP($C251,'Team Fixture Odds'!$A:$ZL,5,FALSE)</f>
        <v>H</v>
      </c>
      <c r="L251" s="3">
        <f>VLOOKUP($A251,Score!$A:$D,4,0)</f>
        <v>5.0125313283208017E-2</v>
      </c>
      <c r="M251" s="3">
        <f>VLOOKUP($A251,'Score 2+'!$A:$D,4,0)</f>
        <v>4.7382136934375737E-3</v>
      </c>
      <c r="N251" s="3">
        <f t="shared" si="142"/>
        <v>0</v>
      </c>
      <c r="O251" s="3">
        <f>VLOOKUP($A251,Assist!$A:$D,4,0)</f>
        <v>0.12698412698412698</v>
      </c>
      <c r="P251" s="3">
        <f>VLOOKUP($A251,'Yellow Card'!$C:$E,3,0)</f>
        <v>0.31535793125197098</v>
      </c>
      <c r="Q251" s="3">
        <f>VLOOKUP($C251,'Clean Sheet'!$C:$F,4,0)</f>
        <v>0.31746031746031744</v>
      </c>
      <c r="R251" s="3">
        <f>VLOOKUP($C251,'Team Total Goals'!$D:$N,10,0)</f>
        <v>0.33173076923076922</v>
      </c>
      <c r="S251" s="3">
        <f>VLOOKUP($C251,'Team Total Goals'!$D:$N,11,0)</f>
        <v>4.0383846461415428E-2</v>
      </c>
      <c r="T251" s="3" t="e" vm="1">
        <f>IF(B251="GK",VLOOKUP($C251,'Goalkeeper Saves'!$C:$H,5,0),_xleta.NA)</f>
        <v>#VALUE!</v>
      </c>
      <c r="U251" s="3" t="e" vm="1">
        <f>IF(B251="GK",VLOOKUP($C251,'Goalkeeper Saves'!$C:$H,6,0),_xleta.NA)</f>
        <v>#VALUE!</v>
      </c>
      <c r="V251" s="3">
        <f>IF($B251="DEF",IFERROR(VLOOKUP($A251,'Defensive Contribution'!$AB:$AE,4,FALSE),'Defensive Contribution'!$AK$2),0)</f>
        <v>0.64560687978835629</v>
      </c>
      <c r="W251" s="3">
        <f>IF($B251="MID",IFERROR(VLOOKUP($A251,'Defensive Contribution'!$AB:$AF,5,FALSE),'Defensive Contribution'!$AL$2),0)</f>
        <v>0</v>
      </c>
      <c r="X251" s="16">
        <f>L251/(Coefficients!$B$1+Coefficients!$B$2*$H251+Coefficients!$B$3*$I251+Coefficients!$B$4*$J251+Coefficients!$B$5*IF($K251="H",1,0))</f>
        <v>0.26032370893486639</v>
      </c>
      <c r="Y251" s="16">
        <f>O251/(Coefficients!$B$6+Coefficients!$B$7*$H251+Coefficients!$B$8*$I251+Coefficients!$B$9*$J251+Coefficients!$B$10*IF($K251="H",1,0))</f>
        <v>0.98574929946603118</v>
      </c>
      <c r="Z251" s="16">
        <f>P251/(Coefficients!$B$11+Coefficients!$B$12*$H251+Coefficients!$B$13*$I251+Coefficients!$B$14*$J251+Coefficients!$B$15*IF($K251="H",1,0))</f>
        <v>1.5664140577391199</v>
      </c>
      <c r="AA251" s="16">
        <f>R251/(Coefficients!$B$21+Coefficients!$B$22*$H251+Coefficients!$B$23*$I251+Coefficients!$B$24*$J251+Coefficients!$B$25*IF($K251="H",1,0))</f>
        <v>1.0435071822985058</v>
      </c>
      <c r="AB251" s="16">
        <f>S251/MAX(0,(Coefficients!$B$26+Coefficients!$B$27*$H251+Coefficients!$B$28*$I251+Coefficients!$B$29*$J251+Coefficients!$B$30*IF($K251="H",1,0)))</f>
        <v>0.85485342360084215</v>
      </c>
      <c r="AC251" s="16" t="e" vm="2">
        <f>T251/(Coefficients!$B$31+Coefficients!$B$32*$H251+Coefficients!$B$33*$I251+Coefficients!$B$34*$J251+Coefficients!$B$35*IF($K251="H",1,0))</f>
        <v>#VALUE!</v>
      </c>
      <c r="AD251" s="16" t="e" vm="2">
        <f>U251/(Coefficients!$B$36+Coefficients!$B$36*$H251+Coefficients!$B$38*$I251+Coefficients!$B$39*$J251+Coefficients!$B$40*IF($K251="H",1,0))</f>
        <v>#VALUE!</v>
      </c>
      <c r="AE251" s="20">
        <f t="shared" si="143"/>
        <v>4.2116014095938965</v>
      </c>
      <c r="AF251" s="3">
        <f t="shared" si="144"/>
        <v>7.8026288356467632E-2</v>
      </c>
      <c r="AG251" s="18">
        <f t="shared" si="145"/>
        <v>4.3676539863068315</v>
      </c>
      <c r="AH251" s="23">
        <f t="shared" si="146"/>
        <v>3.400187412954403</v>
      </c>
      <c r="AI251" s="28">
        <f>IFERROR(VLOOKUP($A251,'Starting Lineups'!$A:$H,4,FALSE),0)</f>
        <v>1</v>
      </c>
      <c r="AJ251" s="3">
        <f>VLOOKUP($C251,'Team Fixture Odds'!$A:$ZL,7,FALSE)</f>
        <v>0.61839094675653938</v>
      </c>
      <c r="AK251" s="3">
        <f>VLOOKUP($C251,'Team Fixture Odds'!$A:$ZL,8,FALSE)</f>
        <v>0.1941747572815534</v>
      </c>
      <c r="AL251" s="3">
        <f t="shared" si="147"/>
        <v>0.42421618947498596</v>
      </c>
      <c r="AM251" s="3" t="str">
        <f>VLOOKUP($C251,'Team Fixture Odds'!$A:$ZL,9,FALSE)</f>
        <v>H</v>
      </c>
      <c r="AN251" s="3">
        <f>$X251*(Coefficients!$B$1+Coefficients!$B$2*AJ251+Coefficients!$B$3*AK251+Coefficients!$B$4*AL251+Coefficients!$B$5*IF(AM251="H",1,0))</f>
        <v>5.7467623821132595E-2</v>
      </c>
      <c r="AO251" s="3">
        <f t="shared" si="148"/>
        <v>0.01</v>
      </c>
      <c r="AP251" s="3">
        <f t="shared" si="149"/>
        <v>0</v>
      </c>
      <c r="AQ251" s="3">
        <f>$Y251*(Coefficients!$B$6+Coefficients!$B$7*AJ251+Coefficients!$B$8*AK251+Coefficients!$B$9*AL251+Coefficients!$B$10*IF(AM251="H",1,0))</f>
        <v>0.14739639060983542</v>
      </c>
      <c r="AR251" s="3">
        <f>IFERROR(VLOOKUP($A251,'F2 Yellow Card'!$C:$E,3,0),$Z251*(Coefficients!$B$11+Coefficients!$B$12*AJ251+Coefficients!$B$13*AK251+Coefficients!$B$14*AL251+Coefficients!$B$15*IF(AM251="H",1,0)))</f>
        <v>0.30215700471013152</v>
      </c>
      <c r="AS251" s="3">
        <f>VLOOKUP($C251,'F2 Clean Sheet'!$C:$F,4,0)</f>
        <v>0.34885749171463454</v>
      </c>
      <c r="AT251" s="3">
        <f>VLOOKUP($C251,'F2 Team Total Goals'!$D:$N,10,0)</f>
        <v>0.30275229357798167</v>
      </c>
      <c r="AU251" s="3">
        <f>VLOOKUP($C251,'F2 Team Total Goals'!$D:$N,11,0)</f>
        <v>3.3655448183938681E-2</v>
      </c>
      <c r="AV251" s="3" t="e" vm="2">
        <f>IFERROR(VLOOKUP($A251,'F2 Goalkeeper Saves'!$D:$N,10,0),$AC251*(Coefficients!$B$31+Coefficients!$B$32*AJ251+Coefficients!$B$33*AK251+Coefficients!$B$34*AL251+Coefficients!$B$35*IF(AM251="H",1,0)))</f>
        <v>#VALUE!</v>
      </c>
      <c r="AW251" s="3" t="e" vm="2">
        <f>IFERROR(VLOOKUP($A251,'F2 Goalkeeper Saves'!$D:$N,10,0),IF(AV251&gt;0,AVERAGE('Goalkeeper Saves'!$H:$H)))</f>
        <v>#VALUE!</v>
      </c>
      <c r="AX251" s="3">
        <f t="shared" si="150"/>
        <v>0.64560687978835629</v>
      </c>
      <c r="AY251" s="3">
        <f t="shared" si="151"/>
        <v>0</v>
      </c>
      <c r="AZ251" s="16">
        <f>(Q251/(Coefficients!$B$16+Coefficients!$B$17*$H251+Coefficients!$B$18*$I251+Coefficients!$B$19*$J251+Coefficients!$B$20*IF($K251="H",1,0))+AS251/(Coefficients!$B$16+Coefficients!$B$17*$AJ251+Coefficients!$B$18*$AK251+Coefficients!$B$19*$AL251+Coefficients!$B$20*IF($AM251="H",1,0)))/2</f>
        <v>0.91612425388477692</v>
      </c>
      <c r="BA251" s="20">
        <f t="shared" si="152"/>
        <v>4.5586661529575805</v>
      </c>
      <c r="BB251" s="3">
        <f t="shared" si="153"/>
        <v>8.6189945249868213E-2</v>
      </c>
      <c r="BC251" s="18">
        <f t="shared" si="154"/>
        <v>4.7310460434573169</v>
      </c>
      <c r="BD251" s="28">
        <f>IFERROR(VLOOKUP($A251,'Starting Lineups'!$A:$H,5,FALSE),0)</f>
        <v>1</v>
      </c>
      <c r="BE251" s="16" t="str">
        <f>VLOOKUP($C251,'Team Fixture Odds'!$A:$U,10,FALSE)</f>
        <v>Man City</v>
      </c>
      <c r="BF251" s="3" t="str">
        <f>VLOOKUP($C251,'Team Fixture Odds'!$A:$ZL,11,FALSE)</f>
        <v>A</v>
      </c>
      <c r="BG251" s="3">
        <f>VLOOKUP(BE251,'Overall Odds'!$A:$F,5,FALSE)</f>
        <v>0.36036036036036034</v>
      </c>
      <c r="BH251" s="3">
        <f>VLOOKUP(BE251,'Overall Odds'!$A:$F,6,FALSE)</f>
        <v>1.8481555407703109E-3</v>
      </c>
      <c r="BI251" s="3">
        <f>MAX(0,Coefficients!$B$41+Coefficients!$B$42*$E251+Coefficients!$B$43*$F251+Coefficients!$B$44*BG251+Coefficients!$B$45*BH251+Coefficients!$B$46*(IF(BF251="H",1,0)))</f>
        <v>7.6672965157318446E-2</v>
      </c>
      <c r="BJ251" s="3">
        <f>MAX(0,Coefficients!$B$41+Coefficients!$B$42*BG251+Coefficients!$B$43*BH251+Coefficients!$B$44*$E251+Coefficients!$B$45*$F251+Coefficients!$B$46*(IF(BF251="H",0,1)))</f>
        <v>0.71309375617875814</v>
      </c>
      <c r="BK251" s="3">
        <f t="shared" si="155"/>
        <v>-0.63642079102143967</v>
      </c>
      <c r="BL251" s="3">
        <f>$X251*(Coefficients!$B$1+Coefficients!$B$2*BI251+Coefficients!$B$3*BJ251+Coefficients!$B$4*BK251+Coefficients!$B$5*IF(BF251="H",1,0))</f>
        <v>2.5282551394016157E-2</v>
      </c>
      <c r="BM251" s="3">
        <f t="shared" si="156"/>
        <v>0.01</v>
      </c>
      <c r="BN251" s="3">
        <f t="shared" si="157"/>
        <v>0</v>
      </c>
      <c r="BO251" s="3">
        <f>$Y251*(Coefficients!$B$6+Coefficients!$B$7*BI251+Coefficients!$B$8*BJ251+Coefficients!$B$9*BK251+Coefficients!$B$10*IF(BF251="H",1,0))</f>
        <v>5.9458997452260437E-2</v>
      </c>
      <c r="BP251" s="3">
        <f>$Z251*(Coefficients!$B$11+Coefficients!$B$12*BI251+Coefficients!$B$13*BJ251+Coefficients!$B$14*BK251+Coefficients!$B$15*IF(BF251="H",1,0))</f>
        <v>0.3627441451918787</v>
      </c>
      <c r="BQ251" s="3">
        <f>$AZ251*(Coefficients!$B$16+Coefficients!$B$17*BI251+Coefficients!$B$18*BJ251+Coefficients!$B$19*BK251+Coefficients!$B$20*IF(BF251="H",1,0))</f>
        <v>8.86954643318629E-2</v>
      </c>
      <c r="BR251" s="3">
        <f>$AA251*(Coefficients!$B$21+Coefficients!$B$22*BI251+Coefficients!$B$23*BJ251+Coefficients!$B$24*BK251+Coefficients!$B$25*IF(BF251="H",1,0))</f>
        <v>0.69236214960406728</v>
      </c>
      <c r="BS251" s="3">
        <f>$AB251*(Coefficients!$B$26+Coefficients!$B$27*BI251+Coefficients!$B$28*BJ251+Coefficients!$B$29*BK251+Coefficients!$B$30*IF(BF251="H",1,0))</f>
        <v>0.16502701053878402</v>
      </c>
      <c r="BT251" s="3" t="e" vm="2">
        <f>$AC251*(Coefficients!$B$31+Coefficients!$B$32*BI251+Coefficients!$B$33*BJ251+Coefficients!$B$34*BK251+Coefficients!$B$35*IF(BF251="H",1,0))</f>
        <v>#VALUE!</v>
      </c>
      <c r="BU251" s="3" t="e" vm="2">
        <f>IF(BT251&gt;0,AVERAGE('Goalkeeper Saves'!$H:$H))</f>
        <v>#VALUE!</v>
      </c>
      <c r="BV251" s="3">
        <f t="shared" si="158"/>
        <v>0.64560687978835629</v>
      </c>
      <c r="BW251" s="3">
        <f t="shared" si="159"/>
        <v>0</v>
      </c>
      <c r="BX251" s="20">
        <f t="shared" si="160"/>
        <v>1.9585454521474615</v>
      </c>
      <c r="BY251" s="3">
        <f t="shared" si="161"/>
        <v>2.5029906125412591E-2</v>
      </c>
      <c r="BZ251" s="18">
        <f t="shared" si="162"/>
        <v>2.0086052643982866</v>
      </c>
      <c r="CA251" s="28">
        <f>IFERROR(VLOOKUP($A251,'Starting Lineups'!$A:$H,6,FALSE),0)</f>
        <v>1</v>
      </c>
      <c r="CB251" s="16" t="str">
        <f>VLOOKUP($C251,'Team Fixture Odds'!$A:$ZL,12,FALSE)</f>
        <v>Fulham</v>
      </c>
      <c r="CC251" s="3" t="str">
        <f>VLOOKUP($C251,'Team Fixture Odds'!$A:$ZL,13,FALSE)</f>
        <v>A</v>
      </c>
      <c r="CD251" s="3">
        <f>VLOOKUP(CB251,'Overall Odds'!$A:$F,5,FALSE)</f>
        <v>6.0020046695596322E-4</v>
      </c>
      <c r="CE251" s="3">
        <f>VLOOKUP(CB251,'Overall Odds'!$A:$F,6,FALSE)</f>
        <v>5.4466230936819168E-2</v>
      </c>
      <c r="CF251" s="3">
        <f>MAX(0,Coefficients!$B$41+Coefficients!$B$42*$E251+Coefficients!$B$43*$F251+Coefficients!$B$44*CD251+Coefficients!$B$45*CE251+Coefficients!$B$46*(IF(CC251="H",1,0)))</f>
        <v>0.34402582921585051</v>
      </c>
      <c r="CG251" s="3">
        <f>MAX(0,Coefficients!$B$41+Coefficients!$B$42*CD251+Coefficients!$B$43*CE251+Coefficients!$B$44*$E251+Coefficients!$B$45*$F251+Coefficients!$B$46*(IF(CC251="H",0,1)))</f>
        <v>0.40855161114927852</v>
      </c>
      <c r="CH251" s="3">
        <f t="shared" si="163"/>
        <v>-6.4525781933428006E-2</v>
      </c>
      <c r="CI251" s="3">
        <f>$X251*(Coefficients!$B$1+Coefficients!$B$2*CF251+Coefficients!$B$3*CG251+Coefficients!$B$4*CH251+Coefficients!$B$5*IF(CC251="H",1,0))</f>
        <v>3.9340887373791412E-2</v>
      </c>
      <c r="CJ251" s="3">
        <f t="shared" si="164"/>
        <v>0.01</v>
      </c>
      <c r="CK251" s="3">
        <f t="shared" si="165"/>
        <v>0</v>
      </c>
      <c r="CL251" s="3">
        <f>$Y251*(Coefficients!$B$6+Coefficients!$B$7*CF251+Coefficients!$B$8*CG251+Coefficients!$B$9*CH251+Coefficients!$B$10*IF(CC251="H",1,0))</f>
        <v>9.9154557414118757E-2</v>
      </c>
      <c r="CM251" s="3">
        <f>$Z251*(Coefficients!$B$11+Coefficients!$B$12*CF251+Coefficients!$B$13*CG251+Coefficients!$B$14*CH251+Coefficients!$B$15*IF(CC251="H",1,0))</f>
        <v>0.33434791769406907</v>
      </c>
      <c r="CN251" s="3">
        <f>$AZ251*(Coefficients!$B$16+Coefficients!$B$17*CF251+Coefficients!$B$18*CG251+Coefficients!$B$19*CH251+Coefficients!$B$20*IF(CC251="H",1,0))</f>
        <v>0.23301641411199903</v>
      </c>
      <c r="CO251" s="3">
        <f>$AA251*(Coefficients!$B$21+Coefficients!$B$22*CF251+Coefficients!$B$23*CG251+Coefficients!$B$24*CH251+Coefficients!$B$25*IF(CC251="H",1,0))</f>
        <v>0.4481910969378563</v>
      </c>
      <c r="CP251" s="3">
        <f>$AB251*(Coefficients!$B$26+Coefficients!$B$27*CF251+Coefficients!$B$28*CG251+Coefficients!$B$29*CH251+Coefficients!$B$30*IF(CC251="H",1,0))</f>
        <v>7.3619929246075119E-2</v>
      </c>
      <c r="CQ251" s="3" t="e" vm="2">
        <f>$AC251*(Coefficients!$B$31+Coefficients!$B$32*CF251+Coefficients!$B$33*CG251+Coefficients!$B$34*CH251+Coefficients!$B$35*IF(CC251="H",1,0))</f>
        <v>#VALUE!</v>
      </c>
      <c r="CR251" s="3" t="e" vm="2">
        <f>IF(CQ251&gt;0,AVERAGE('Goalkeeper Saves'!$H:$H))</f>
        <v>#VALUE!</v>
      </c>
      <c r="CS251" s="3">
        <f t="shared" si="166"/>
        <v>0.64560687978835629</v>
      </c>
      <c r="CT251" s="3">
        <f t="shared" si="167"/>
        <v>0</v>
      </c>
      <c r="CU251" s="20">
        <f t="shared" si="168"/>
        <v>3.4388184424478823</v>
      </c>
      <c r="CV251" s="3">
        <f t="shared" si="169"/>
        <v>5.9848887403259082E-2</v>
      </c>
      <c r="CW251" s="18">
        <f t="shared" si="170"/>
        <v>3.5585162172544003</v>
      </c>
      <c r="CX251" s="28">
        <f>IFERROR(VLOOKUP($A251,'Starting Lineups'!$A:$H,7,FALSE),0)</f>
        <v>1</v>
      </c>
      <c r="CY251" s="16" t="str">
        <f>VLOOKUP($C251,'Team Fixture Odds'!$A:$ZL,14,FALSE)</f>
        <v>Brentford</v>
      </c>
      <c r="CZ251" s="3" t="str">
        <f>VLOOKUP($C251,'Team Fixture Odds'!$A:$ZL,15,FALSE)</f>
        <v>H</v>
      </c>
      <c r="DA251" s="3">
        <f>VLOOKUP(CY251,'Overall Odds'!$A:$F,5,FALSE)</f>
        <v>6.0020046695596322E-4</v>
      </c>
      <c r="DB251" s="3">
        <f>VLOOKUP(CY251,'Overall Odds'!$A:$F,6,FALSE)</f>
        <v>4.8732943469785572E-2</v>
      </c>
      <c r="DC251" s="3">
        <f>MAX(0,Coefficients!$B$41+Coefficients!$B$42*$E251+Coefficients!$B$43*$F251+Coefficients!$B$44*DA251+Coefficients!$B$45*DB251+Coefficients!$B$46*(IF(CZ251="H",1,0)))</f>
        <v>0.46974827251363749</v>
      </c>
      <c r="DD251" s="3">
        <f>MAX(0,Coefficients!$B$41+Coefficients!$B$42*DA251+Coefficients!$B$43*DB251+Coefficients!$B$44*$E251+Coefficients!$B$45*$F251+Coefficients!$B$46*(IF(CZ251="H",0,1)))</f>
        <v>0.28272514881697719</v>
      </c>
      <c r="DE251" s="3">
        <f t="shared" si="171"/>
        <v>0.1870231236966603</v>
      </c>
      <c r="DF251" s="3">
        <f>$X251*(Coefficients!$B$1+Coefficients!$B$2*DC251+Coefficients!$B$3*DD251+Coefficients!$B$4*DE251+Coefficients!$B$5*IF(CZ251="H",1,0))</f>
        <v>4.5880230856948617E-2</v>
      </c>
      <c r="DG251" s="3">
        <f t="shared" si="172"/>
        <v>0.01</v>
      </c>
      <c r="DH251" s="3">
        <f t="shared" si="173"/>
        <v>0</v>
      </c>
      <c r="DI251" s="3">
        <f>$Y251*(Coefficients!$B$6+Coefficients!$B$7*DC251+Coefficients!$B$8*DD251+Coefficients!$B$9*DE251+Coefficients!$B$10*IF(CZ251="H",1,0))</f>
        <v>0.11517593278939042</v>
      </c>
      <c r="DJ251" s="3">
        <f>$Z251*(Coefficients!$B$11+Coefficients!$B$12*DC251+Coefficients!$B$13*DD251+Coefficients!$B$14*DE251+Coefficients!$B$15*IF(CZ251="H",1,0))</f>
        <v>0.32302337910978851</v>
      </c>
      <c r="DK251" s="3">
        <f>$AZ251*(Coefficients!$B$16+Coefficients!$B$17*DC251+Coefficients!$B$18*DD251+Coefficients!$B$19*DE251+Coefficients!$B$20*IF(CZ251="H",1,0))</f>
        <v>0.29671051429697021</v>
      </c>
      <c r="DL251" s="3">
        <f>$AA251*(Coefficients!$B$21+Coefficients!$B$22*DC251+Coefficients!$B$23*DD251+Coefficients!$B$24*DE251+Coefficients!$B$25*IF(CZ251="H",1,0))</f>
        <v>0.35152752823488953</v>
      </c>
      <c r="DM251" s="3">
        <f>$AB251*(Coefficients!$B$26+Coefficients!$B$27*DC251+Coefficients!$B$28*DD251+Coefficients!$B$29*DE251+Coefficients!$B$30*IF(CZ251="H",1,0))</f>
        <v>4.0691441518680371E-2</v>
      </c>
      <c r="DN251" s="3" t="e" vm="2">
        <f>$AC251*(Coefficients!$B$31+Coefficients!$B$32*DC251+Coefficients!$B$33*DD251+Coefficients!$B$34*DE251+Coefficients!$B$35*IF(CZ251="H",1,0))</f>
        <v>#VALUE!</v>
      </c>
      <c r="DO251" s="3" t="e" vm="2">
        <f>IF(DN251&gt;0,AVERAGE('Goalkeeper Saves'!$H:$H))</f>
        <v>#VALUE!</v>
      </c>
      <c r="DP251" s="3">
        <f t="shared" si="174"/>
        <v>0.64560687978835629</v>
      </c>
      <c r="DQ251" s="3">
        <f t="shared" si="175"/>
        <v>0</v>
      </c>
      <c r="DR251" s="20">
        <f t="shared" si="176"/>
        <v>4.0514036816575274</v>
      </c>
      <c r="DS251" s="3">
        <f t="shared" si="177"/>
        <v>7.4258117399948365E-2</v>
      </c>
      <c r="DT251" s="18">
        <f t="shared" si="178"/>
        <v>4.1999199164574241</v>
      </c>
      <c r="DU251" s="28">
        <f>IFERROR(VLOOKUP($A251,'Starting Lineups'!$A:$H,8,FALSE),0)</f>
        <v>1</v>
      </c>
      <c r="DV251" s="16" t="str">
        <f>VLOOKUP($C251,'Team Fixture Odds'!$A:$ZL,16,FALSE)</f>
        <v>Crystal Palace</v>
      </c>
      <c r="DW251" s="3" t="str">
        <f>VLOOKUP($C251,'Team Fixture Odds'!$A:$ZL,17,FALSE)</f>
        <v>A</v>
      </c>
      <c r="DX251" s="3">
        <f>VLOOKUP(DV251,'Overall Odds'!$A:$F,5,FALSE)</f>
        <v>1.7982053910197619E-3</v>
      </c>
      <c r="DY251" s="3">
        <f>VLOOKUP(DV251,'Overall Odds'!$A:$F,6,FALSE)</f>
        <v>6.13195977434388E-3</v>
      </c>
      <c r="DZ251" s="3">
        <f>MAX(0,Coefficients!$B$41+Coefficients!$B$42*$E251+Coefficients!$B$43*$F251+Coefficients!$B$44*DX251+Coefficients!$B$45*DY251+Coefficients!$B$46*(IF(DW251="H",1,0)))</f>
        <v>0.32847303640171327</v>
      </c>
      <c r="EA251" s="3">
        <f>MAX(0,Coefficients!$B$41+Coefficients!$B$42*DX251+Coefficients!$B$43*DY251+Coefficients!$B$44*$E251+Coefficients!$B$45*$F251+Coefficients!$B$46*(IF(DW251="H",0,1)))</f>
        <v>0.42335449495179389</v>
      </c>
      <c r="EB251" s="3">
        <f t="shared" si="179"/>
        <v>-9.4881458550080622E-2</v>
      </c>
      <c r="EC251" s="3">
        <f>$X251*(Coefficients!$B$1+Coefficients!$B$2*DZ251+Coefficients!$B$3*EA251+Coefficients!$B$4*EB251+Coefficients!$B$5*IF(DW251="H",1,0))</f>
        <v>3.8387038828670533E-2</v>
      </c>
      <c r="ED251" s="3">
        <f t="shared" si="180"/>
        <v>0.01</v>
      </c>
      <c r="EE251" s="3">
        <f t="shared" si="181"/>
        <v>0</v>
      </c>
      <c r="EF251" s="3">
        <f>$Y251*(Coefficients!$B$6+Coefficients!$B$7*DZ251+Coefficients!$B$8*EA251+Coefficients!$B$9*EB251+Coefficients!$B$10*IF(DW251="H",1,0))</f>
        <v>9.6479206027479267E-2</v>
      </c>
      <c r="EG251" s="3">
        <f>$Z251*(Coefficients!$B$11+Coefficients!$B$12*DZ251+Coefficients!$B$13*EA251+Coefficients!$B$14*EB251+Coefficients!$B$15*IF(DW251="H",1,0))</f>
        <v>0.33618300671281359</v>
      </c>
      <c r="EH251" s="3">
        <f>$AZ251*(Coefficients!$B$16+Coefficients!$B$17*DZ251+Coefficients!$B$18*EA251+Coefficients!$B$19*EB251+Coefficients!$B$20*IF(DW251="H",1,0))</f>
        <v>0.22560287206161914</v>
      </c>
      <c r="EI251" s="3">
        <f>$AA251*(Coefficients!$B$21+Coefficients!$B$22*DZ251+Coefficients!$B$23*EA251+Coefficients!$B$24*EB251+Coefficients!$B$25*IF(DW251="H",1,0))</f>
        <v>0.45932527331366607</v>
      </c>
      <c r="EJ251" s="3">
        <f>$AB251*(Coefficients!$B$26+Coefficients!$B$27*DZ251+Coefficients!$B$28*EA251+Coefficients!$B$29*EB251+Coefficients!$B$30*IF(DW251="H",1,0))</f>
        <v>7.7072561279041815E-2</v>
      </c>
      <c r="EK251" s="3" t="e" vm="2">
        <f>$AC251*(Coefficients!$B$31+Coefficients!$B$32*DZ251+Coefficients!$B$33*EA251+Coefficients!$B$34*EB251+Coefficients!$B$35*IF(DW251="H",1,0))</f>
        <v>#VALUE!</v>
      </c>
      <c r="EL251" s="3" t="e" vm="2">
        <f>IF(EK251&gt;0,AVERAGE('Goalkeeper Saves'!$H:$H))</f>
        <v>#VALUE!</v>
      </c>
      <c r="EM251" s="3">
        <f t="shared" si="182"/>
        <v>0.64560687978835629</v>
      </c>
      <c r="EN251" s="3">
        <f t="shared" si="183"/>
        <v>0</v>
      </c>
      <c r="EO251" s="20">
        <f t="shared" si="184"/>
        <v>3.3644064229794206</v>
      </c>
      <c r="EP251" s="3">
        <f t="shared" si="185"/>
        <v>5.8098567881321936E-2</v>
      </c>
      <c r="EQ251" s="18">
        <f t="shared" si="186"/>
        <v>3.4806035587420645</v>
      </c>
      <c r="ER251" s="13">
        <f t="shared" si="187"/>
        <v>17.662394593042073</v>
      </c>
    </row>
    <row r="252" spans="1:148" x14ac:dyDescent="0.25">
      <c r="A252" t="str">
        <f>'Players Full'!CY252</f>
        <v>Mamadou Sarr</v>
      </c>
      <c r="B252" t="str">
        <f>VLOOKUP($A252,'Players Summarised'!$W:$X,2,FALSE)</f>
        <v>DEF</v>
      </c>
      <c r="C252" t="str">
        <f>VLOOKUP($A252,'Players Full'!$CY:$DA,3,FALSE)</f>
        <v>Chelsea</v>
      </c>
      <c r="D252">
        <f>VLOOKUP($A252,'Players Full'!$CY:$DA,2,FALSE)</f>
        <v>4.5</v>
      </c>
      <c r="E252" s="3">
        <f>VLOOKUP($C252,'Overall Odds'!$A:$F,5,FALSE)</f>
        <v>2.1973192704900019E-2</v>
      </c>
      <c r="F252" s="3">
        <f>VLOOKUP($C252,'Overall Odds'!$A:$F,6,FALSE)</f>
        <v>2.3090422092915857E-3</v>
      </c>
      <c r="G252" s="8">
        <f>IFERROR(VLOOKUP($A252,'Starting Lineups'!$A:$C,3,FALSE),0)</f>
        <v>0</v>
      </c>
      <c r="H252" s="3">
        <f>VLOOKUP($C252,'Team Fixture Odds'!$A:$ZL,3,FALSE)</f>
        <v>0.52479664130149561</v>
      </c>
      <c r="I252" s="3">
        <f>VLOOKUP($C252,'Team Fixture Odds'!$A:$ZL,4,FALSE)</f>
        <v>0.24894199651481208</v>
      </c>
      <c r="J252" s="3">
        <f t="shared" si="141"/>
        <v>0.27585464478668353</v>
      </c>
      <c r="K252" s="3" t="str">
        <f>VLOOKUP($C252,'Team Fixture Odds'!$A:$ZL,5,FALSE)</f>
        <v>H</v>
      </c>
      <c r="L252" s="3" t="e">
        <f>VLOOKUP($A252,Score!$A:$D,4,0)</f>
        <v>#N/A</v>
      </c>
      <c r="M252" s="3" t="e">
        <f>VLOOKUP($A252,'Score 2+'!$A:$D,4,0)</f>
        <v>#N/A</v>
      </c>
      <c r="N252" s="3" t="e">
        <f t="shared" si="142"/>
        <v>#N/A</v>
      </c>
      <c r="O252" s="3" t="e">
        <f>VLOOKUP($A252,Assist!$A:$D,4,0)</f>
        <v>#N/A</v>
      </c>
      <c r="P252" s="3" t="e">
        <f>VLOOKUP($A252,'Yellow Card'!$C:$E,3,0)</f>
        <v>#N/A</v>
      </c>
      <c r="Q252" s="3">
        <f>VLOOKUP($C252,'Clean Sheet'!$C:$F,4,0)</f>
        <v>0.31746031746031744</v>
      </c>
      <c r="R252" s="3">
        <f>VLOOKUP($C252,'Team Total Goals'!$D:$N,10,0)</f>
        <v>0.33173076923076922</v>
      </c>
      <c r="S252" s="3">
        <f>VLOOKUP($C252,'Team Total Goals'!$D:$N,11,0)</f>
        <v>4.0383846461415428E-2</v>
      </c>
      <c r="T252" s="3" t="e" vm="1">
        <f>IF(B252="GK",VLOOKUP($C252,'Goalkeeper Saves'!$C:$H,5,0),_xleta.NA)</f>
        <v>#VALUE!</v>
      </c>
      <c r="U252" s="3" t="e" vm="1">
        <f>IF(B252="GK",VLOOKUP($C252,'Goalkeeper Saves'!$C:$H,6,0),_xleta.NA)</f>
        <v>#VALUE!</v>
      </c>
      <c r="V252" s="3">
        <f>IF($B252="DEF",IFERROR(VLOOKUP($A252,'Defensive Contribution'!$AB:$AE,4,FALSE),'Defensive Contribution'!$AK$2),0)</f>
        <v>0.3817850453656535</v>
      </c>
      <c r="W252" s="3">
        <f>IF($B252="MID",IFERROR(VLOOKUP($A252,'Defensive Contribution'!$AB:$AF,5,FALSE),'Defensive Contribution'!$AL$2),0)</f>
        <v>0</v>
      </c>
      <c r="X252" s="16" t="e">
        <f>L252/(Coefficients!$B$1+Coefficients!$B$2*$H252+Coefficients!$B$3*$I252+Coefficients!$B$4*$J252+Coefficients!$B$5*IF($K252="H",1,0))</f>
        <v>#N/A</v>
      </c>
      <c r="Y252" s="16" t="e">
        <f>O252/(Coefficients!$B$6+Coefficients!$B$7*$H252+Coefficients!$B$8*$I252+Coefficients!$B$9*$J252+Coefficients!$B$10*IF($K252="H",1,0))</f>
        <v>#N/A</v>
      </c>
      <c r="Z252" s="16" t="e">
        <f>P252/(Coefficients!$B$11+Coefficients!$B$12*$H252+Coefficients!$B$13*$I252+Coefficients!$B$14*$J252+Coefficients!$B$15*IF($K252="H",1,0))</f>
        <v>#N/A</v>
      </c>
      <c r="AA252" s="16">
        <f>R252/(Coefficients!$B$21+Coefficients!$B$22*$H252+Coefficients!$B$23*$I252+Coefficients!$B$24*$J252+Coefficients!$B$25*IF($K252="H",1,0))</f>
        <v>1.0435071822985058</v>
      </c>
      <c r="AB252" s="16">
        <f>S252/MAX(0,(Coefficients!$B$26+Coefficients!$B$27*$H252+Coefficients!$B$28*$I252+Coefficients!$B$29*$J252+Coefficients!$B$30*IF($K252="H",1,0)))</f>
        <v>0.85485342360084215</v>
      </c>
      <c r="AC252" s="16" t="e" vm="2">
        <f>T252/(Coefficients!$B$31+Coefficients!$B$32*$H252+Coefficients!$B$33*$I252+Coefficients!$B$34*$J252+Coefficients!$B$35*IF($K252="H",1,0))</f>
        <v>#VALUE!</v>
      </c>
      <c r="AD252" s="16" t="e" vm="2">
        <f>U252/(Coefficients!$B$36+Coefficients!$B$36*$H252+Coefficients!$B$38*$I252+Coefficients!$B$39*$J252+Coefficients!$B$40*IF($K252="H",1,0))</f>
        <v>#VALUE!</v>
      </c>
      <c r="AE252" s="20">
        <f t="shared" si="143"/>
        <v>0</v>
      </c>
      <c r="AF252" s="3">
        <f t="shared" si="144"/>
        <v>0</v>
      </c>
      <c r="AG252" s="18">
        <f t="shared" si="145"/>
        <v>0</v>
      </c>
      <c r="AH252" s="23">
        <f t="shared" si="146"/>
        <v>3.400187412954403</v>
      </c>
      <c r="AI252" s="28">
        <f>IFERROR(VLOOKUP($A252,'Starting Lineups'!$A:$H,4,FALSE),0)</f>
        <v>0</v>
      </c>
      <c r="AJ252" s="3">
        <f>VLOOKUP($C252,'Team Fixture Odds'!$A:$ZL,7,FALSE)</f>
        <v>0.61839094675653938</v>
      </c>
      <c r="AK252" s="3">
        <f>VLOOKUP($C252,'Team Fixture Odds'!$A:$ZL,8,FALSE)</f>
        <v>0.1941747572815534</v>
      </c>
      <c r="AL252" s="3">
        <f t="shared" si="147"/>
        <v>0.42421618947498596</v>
      </c>
      <c r="AM252" s="3" t="str">
        <f>VLOOKUP($C252,'Team Fixture Odds'!$A:$ZL,9,FALSE)</f>
        <v>H</v>
      </c>
      <c r="AN252" s="3" t="e">
        <f>$X252*(Coefficients!$B$1+Coefficients!$B$2*AJ252+Coefficients!$B$3*AK252+Coefficients!$B$4*AL252+Coefficients!$B$5*IF(AM252="H",1,0))</f>
        <v>#N/A</v>
      </c>
      <c r="AO252" s="3" t="e">
        <f t="shared" si="148"/>
        <v>#N/A</v>
      </c>
      <c r="AP252" s="3" t="e">
        <f t="shared" si="149"/>
        <v>#N/A</v>
      </c>
      <c r="AQ252" s="3" t="e">
        <f>$Y252*(Coefficients!$B$6+Coefficients!$B$7*AJ252+Coefficients!$B$8*AK252+Coefficients!$B$9*AL252+Coefficients!$B$10*IF(AM252="H",1,0))</f>
        <v>#N/A</v>
      </c>
      <c r="AR252" s="3" t="e">
        <f>IFERROR(VLOOKUP($A252,'F2 Yellow Card'!$C:$E,3,0),$Z252*(Coefficients!$B$11+Coefficients!$B$12*AJ252+Coefficients!$B$13*AK252+Coefficients!$B$14*AL252+Coefficients!$B$15*IF(AM252="H",1,0)))</f>
        <v>#N/A</v>
      </c>
      <c r="AS252" s="3">
        <f>VLOOKUP($C252,'F2 Clean Sheet'!$C:$F,4,0)</f>
        <v>0.34885749171463454</v>
      </c>
      <c r="AT252" s="3">
        <f>VLOOKUP($C252,'F2 Team Total Goals'!$D:$N,10,0)</f>
        <v>0.30275229357798167</v>
      </c>
      <c r="AU252" s="3">
        <f>VLOOKUP($C252,'F2 Team Total Goals'!$D:$N,11,0)</f>
        <v>3.3655448183938681E-2</v>
      </c>
      <c r="AV252" s="3" t="e" vm="2">
        <f>IFERROR(VLOOKUP($A252,'F2 Goalkeeper Saves'!$D:$N,10,0),$AC252*(Coefficients!$B$31+Coefficients!$B$32*AJ252+Coefficients!$B$33*AK252+Coefficients!$B$34*AL252+Coefficients!$B$35*IF(AM252="H",1,0)))</f>
        <v>#VALUE!</v>
      </c>
      <c r="AW252" s="3" t="e" vm="2">
        <f>IFERROR(VLOOKUP($A252,'F2 Goalkeeper Saves'!$D:$N,10,0),IF(AV252&gt;0,AVERAGE('Goalkeeper Saves'!$H:$H)))</f>
        <v>#VALUE!</v>
      </c>
      <c r="AX252" s="3">
        <f t="shared" si="150"/>
        <v>0.3817850453656535</v>
      </c>
      <c r="AY252" s="3">
        <f t="shared" si="151"/>
        <v>0</v>
      </c>
      <c r="AZ252" s="16">
        <f>(Q252/(Coefficients!$B$16+Coefficients!$B$17*$H252+Coefficients!$B$18*$I252+Coefficients!$B$19*$J252+Coefficients!$B$20*IF($K252="H",1,0))+AS252/(Coefficients!$B$16+Coefficients!$B$17*$AJ252+Coefficients!$B$18*$AK252+Coefficients!$B$19*$AL252+Coefficients!$B$20*IF($AM252="H",1,0)))/2</f>
        <v>0.91612425388477692</v>
      </c>
      <c r="BA252" s="20">
        <f t="shared" si="152"/>
        <v>0</v>
      </c>
      <c r="BB252" s="3">
        <f t="shared" si="153"/>
        <v>0</v>
      </c>
      <c r="BC252" s="18">
        <f t="shared" si="154"/>
        <v>0</v>
      </c>
      <c r="BD252" s="28">
        <f>IFERROR(VLOOKUP($A252,'Starting Lineups'!$A:$H,5,FALSE),0)</f>
        <v>0</v>
      </c>
      <c r="BE252" s="16" t="str">
        <f>VLOOKUP($C252,'Team Fixture Odds'!$A:$U,10,FALSE)</f>
        <v>Man City</v>
      </c>
      <c r="BF252" s="3" t="str">
        <f>VLOOKUP($C252,'Team Fixture Odds'!$A:$ZL,11,FALSE)</f>
        <v>A</v>
      </c>
      <c r="BG252" s="3">
        <f>VLOOKUP(BE252,'Overall Odds'!$A:$F,5,FALSE)</f>
        <v>0.36036036036036034</v>
      </c>
      <c r="BH252" s="3">
        <f>VLOOKUP(BE252,'Overall Odds'!$A:$F,6,FALSE)</f>
        <v>1.8481555407703109E-3</v>
      </c>
      <c r="BI252" s="3">
        <f>MAX(0,Coefficients!$B$41+Coefficients!$B$42*$E252+Coefficients!$B$43*$F252+Coefficients!$B$44*BG252+Coefficients!$B$45*BH252+Coefficients!$B$46*(IF(BF252="H",1,0)))</f>
        <v>7.6672965157318446E-2</v>
      </c>
      <c r="BJ252" s="3">
        <f>MAX(0,Coefficients!$B$41+Coefficients!$B$42*BG252+Coefficients!$B$43*BH252+Coefficients!$B$44*$E252+Coefficients!$B$45*$F252+Coefficients!$B$46*(IF(BF252="H",0,1)))</f>
        <v>0.71309375617875814</v>
      </c>
      <c r="BK252" s="3">
        <f t="shared" si="155"/>
        <v>-0.63642079102143967</v>
      </c>
      <c r="BL252" s="3" t="e">
        <f>$X252*(Coefficients!$B$1+Coefficients!$B$2*BI252+Coefficients!$B$3*BJ252+Coefficients!$B$4*BK252+Coefficients!$B$5*IF(BF252="H",1,0))</f>
        <v>#N/A</v>
      </c>
      <c r="BM252" s="3" t="e">
        <f t="shared" si="156"/>
        <v>#N/A</v>
      </c>
      <c r="BN252" s="3" t="e">
        <f t="shared" si="157"/>
        <v>#N/A</v>
      </c>
      <c r="BO252" s="3" t="e">
        <f>$Y252*(Coefficients!$B$6+Coefficients!$B$7*BI252+Coefficients!$B$8*BJ252+Coefficients!$B$9*BK252+Coefficients!$B$10*IF(BF252="H",1,0))</f>
        <v>#N/A</v>
      </c>
      <c r="BP252" s="3" t="e">
        <f>$Z252*(Coefficients!$B$11+Coefficients!$B$12*BI252+Coefficients!$B$13*BJ252+Coefficients!$B$14*BK252+Coefficients!$B$15*IF(BF252="H",1,0))</f>
        <v>#N/A</v>
      </c>
      <c r="BQ252" s="3">
        <f>$AZ252*(Coefficients!$B$16+Coefficients!$B$17*BI252+Coefficients!$B$18*BJ252+Coefficients!$B$19*BK252+Coefficients!$B$20*IF(BF252="H",1,0))</f>
        <v>8.86954643318629E-2</v>
      </c>
      <c r="BR252" s="3">
        <f>$AA252*(Coefficients!$B$21+Coefficients!$B$22*BI252+Coefficients!$B$23*BJ252+Coefficients!$B$24*BK252+Coefficients!$B$25*IF(BF252="H",1,0))</f>
        <v>0.69236214960406728</v>
      </c>
      <c r="BS252" s="3">
        <f>$AB252*(Coefficients!$B$26+Coefficients!$B$27*BI252+Coefficients!$B$28*BJ252+Coefficients!$B$29*BK252+Coefficients!$B$30*IF(BF252="H",1,0))</f>
        <v>0.16502701053878402</v>
      </c>
      <c r="BT252" s="3" t="e" vm="2">
        <f>$AC252*(Coefficients!$B$31+Coefficients!$B$32*BI252+Coefficients!$B$33*BJ252+Coefficients!$B$34*BK252+Coefficients!$B$35*IF(BF252="H",1,0))</f>
        <v>#VALUE!</v>
      </c>
      <c r="BU252" s="3" t="e" vm="2">
        <f>IF(BT252&gt;0,AVERAGE('Goalkeeper Saves'!$H:$H))</f>
        <v>#VALUE!</v>
      </c>
      <c r="BV252" s="3">
        <f t="shared" si="158"/>
        <v>0.3817850453656535</v>
      </c>
      <c r="BW252" s="3">
        <f t="shared" si="159"/>
        <v>0</v>
      </c>
      <c r="BX252" s="20">
        <f t="shared" si="160"/>
        <v>0</v>
      </c>
      <c r="BY252" s="3">
        <f t="shared" si="161"/>
        <v>0</v>
      </c>
      <c r="BZ252" s="18">
        <f t="shared" si="162"/>
        <v>0</v>
      </c>
      <c r="CA252" s="28">
        <f>IFERROR(VLOOKUP($A252,'Starting Lineups'!$A:$H,6,FALSE),0)</f>
        <v>0</v>
      </c>
      <c r="CB252" s="16" t="str">
        <f>VLOOKUP($C252,'Team Fixture Odds'!$A:$ZL,12,FALSE)</f>
        <v>Fulham</v>
      </c>
      <c r="CC252" s="3" t="str">
        <f>VLOOKUP($C252,'Team Fixture Odds'!$A:$ZL,13,FALSE)</f>
        <v>A</v>
      </c>
      <c r="CD252" s="3">
        <f>VLOOKUP(CB252,'Overall Odds'!$A:$F,5,FALSE)</f>
        <v>6.0020046695596322E-4</v>
      </c>
      <c r="CE252" s="3">
        <f>VLOOKUP(CB252,'Overall Odds'!$A:$F,6,FALSE)</f>
        <v>5.4466230936819168E-2</v>
      </c>
      <c r="CF252" s="3">
        <f>MAX(0,Coefficients!$B$41+Coefficients!$B$42*$E252+Coefficients!$B$43*$F252+Coefficients!$B$44*CD252+Coefficients!$B$45*CE252+Coefficients!$B$46*(IF(CC252="H",1,0)))</f>
        <v>0.34402582921585051</v>
      </c>
      <c r="CG252" s="3">
        <f>MAX(0,Coefficients!$B$41+Coefficients!$B$42*CD252+Coefficients!$B$43*CE252+Coefficients!$B$44*$E252+Coefficients!$B$45*$F252+Coefficients!$B$46*(IF(CC252="H",0,1)))</f>
        <v>0.40855161114927852</v>
      </c>
      <c r="CH252" s="3">
        <f t="shared" si="163"/>
        <v>-6.4525781933428006E-2</v>
      </c>
      <c r="CI252" s="3" t="e">
        <f>$X252*(Coefficients!$B$1+Coefficients!$B$2*CF252+Coefficients!$B$3*CG252+Coefficients!$B$4*CH252+Coefficients!$B$5*IF(CC252="H",1,0))</f>
        <v>#N/A</v>
      </c>
      <c r="CJ252" s="3" t="e">
        <f t="shared" si="164"/>
        <v>#N/A</v>
      </c>
      <c r="CK252" s="3" t="e">
        <f t="shared" si="165"/>
        <v>#N/A</v>
      </c>
      <c r="CL252" s="3" t="e">
        <f>$Y252*(Coefficients!$B$6+Coefficients!$B$7*CF252+Coefficients!$B$8*CG252+Coefficients!$B$9*CH252+Coefficients!$B$10*IF(CC252="H",1,0))</f>
        <v>#N/A</v>
      </c>
      <c r="CM252" s="3" t="e">
        <f>$Z252*(Coefficients!$B$11+Coefficients!$B$12*CF252+Coefficients!$B$13*CG252+Coefficients!$B$14*CH252+Coefficients!$B$15*IF(CC252="H",1,0))</f>
        <v>#N/A</v>
      </c>
      <c r="CN252" s="3">
        <f>$AZ252*(Coefficients!$B$16+Coefficients!$B$17*CF252+Coefficients!$B$18*CG252+Coefficients!$B$19*CH252+Coefficients!$B$20*IF(CC252="H",1,0))</f>
        <v>0.23301641411199903</v>
      </c>
      <c r="CO252" s="3">
        <f>$AA252*(Coefficients!$B$21+Coefficients!$B$22*CF252+Coefficients!$B$23*CG252+Coefficients!$B$24*CH252+Coefficients!$B$25*IF(CC252="H",1,0))</f>
        <v>0.4481910969378563</v>
      </c>
      <c r="CP252" s="3">
        <f>$AB252*(Coefficients!$B$26+Coefficients!$B$27*CF252+Coefficients!$B$28*CG252+Coefficients!$B$29*CH252+Coefficients!$B$30*IF(CC252="H",1,0))</f>
        <v>7.3619929246075119E-2</v>
      </c>
      <c r="CQ252" s="3" t="e" vm="2">
        <f>$AC252*(Coefficients!$B$31+Coefficients!$B$32*CF252+Coefficients!$B$33*CG252+Coefficients!$B$34*CH252+Coefficients!$B$35*IF(CC252="H",1,0))</f>
        <v>#VALUE!</v>
      </c>
      <c r="CR252" s="3" t="e" vm="2">
        <f>IF(CQ252&gt;0,AVERAGE('Goalkeeper Saves'!$H:$H))</f>
        <v>#VALUE!</v>
      </c>
      <c r="CS252" s="3">
        <f t="shared" si="166"/>
        <v>0.3817850453656535</v>
      </c>
      <c r="CT252" s="3">
        <f t="shared" si="167"/>
        <v>0</v>
      </c>
      <c r="CU252" s="20">
        <f t="shared" si="168"/>
        <v>0</v>
      </c>
      <c r="CV252" s="3">
        <f t="shared" si="169"/>
        <v>0</v>
      </c>
      <c r="CW252" s="18">
        <f t="shared" si="170"/>
        <v>0</v>
      </c>
      <c r="CX252" s="28">
        <f>IFERROR(VLOOKUP($A252,'Starting Lineups'!$A:$H,7,FALSE),0)</f>
        <v>0</v>
      </c>
      <c r="CY252" s="16" t="str">
        <f>VLOOKUP($C252,'Team Fixture Odds'!$A:$ZL,14,FALSE)</f>
        <v>Brentford</v>
      </c>
      <c r="CZ252" s="3" t="str">
        <f>VLOOKUP($C252,'Team Fixture Odds'!$A:$ZL,15,FALSE)</f>
        <v>H</v>
      </c>
      <c r="DA252" s="3">
        <f>VLOOKUP(CY252,'Overall Odds'!$A:$F,5,FALSE)</f>
        <v>6.0020046695596322E-4</v>
      </c>
      <c r="DB252" s="3">
        <f>VLOOKUP(CY252,'Overall Odds'!$A:$F,6,FALSE)</f>
        <v>4.8732943469785572E-2</v>
      </c>
      <c r="DC252" s="3">
        <f>MAX(0,Coefficients!$B$41+Coefficients!$B$42*$E252+Coefficients!$B$43*$F252+Coefficients!$B$44*DA252+Coefficients!$B$45*DB252+Coefficients!$B$46*(IF(CZ252="H",1,0)))</f>
        <v>0.46974827251363749</v>
      </c>
      <c r="DD252" s="3">
        <f>MAX(0,Coefficients!$B$41+Coefficients!$B$42*DA252+Coefficients!$B$43*DB252+Coefficients!$B$44*$E252+Coefficients!$B$45*$F252+Coefficients!$B$46*(IF(CZ252="H",0,1)))</f>
        <v>0.28272514881697719</v>
      </c>
      <c r="DE252" s="3">
        <f t="shared" si="171"/>
        <v>0.1870231236966603</v>
      </c>
      <c r="DF252" s="3" t="e">
        <f>$X252*(Coefficients!$B$1+Coefficients!$B$2*DC252+Coefficients!$B$3*DD252+Coefficients!$B$4*DE252+Coefficients!$B$5*IF(CZ252="H",1,0))</f>
        <v>#N/A</v>
      </c>
      <c r="DG252" s="3" t="e">
        <f t="shared" si="172"/>
        <v>#N/A</v>
      </c>
      <c r="DH252" s="3" t="e">
        <f t="shared" si="173"/>
        <v>#N/A</v>
      </c>
      <c r="DI252" s="3" t="e">
        <f>$Y252*(Coefficients!$B$6+Coefficients!$B$7*DC252+Coefficients!$B$8*DD252+Coefficients!$B$9*DE252+Coefficients!$B$10*IF(CZ252="H",1,0))</f>
        <v>#N/A</v>
      </c>
      <c r="DJ252" s="3" t="e">
        <f>$Z252*(Coefficients!$B$11+Coefficients!$B$12*DC252+Coefficients!$B$13*DD252+Coefficients!$B$14*DE252+Coefficients!$B$15*IF(CZ252="H",1,0))</f>
        <v>#N/A</v>
      </c>
      <c r="DK252" s="3">
        <f>$AZ252*(Coefficients!$B$16+Coefficients!$B$17*DC252+Coefficients!$B$18*DD252+Coefficients!$B$19*DE252+Coefficients!$B$20*IF(CZ252="H",1,0))</f>
        <v>0.29671051429697021</v>
      </c>
      <c r="DL252" s="3">
        <f>$AA252*(Coefficients!$B$21+Coefficients!$B$22*DC252+Coefficients!$B$23*DD252+Coefficients!$B$24*DE252+Coefficients!$B$25*IF(CZ252="H",1,0))</f>
        <v>0.35152752823488953</v>
      </c>
      <c r="DM252" s="3">
        <f>$AB252*(Coefficients!$B$26+Coefficients!$B$27*DC252+Coefficients!$B$28*DD252+Coefficients!$B$29*DE252+Coefficients!$B$30*IF(CZ252="H",1,0))</f>
        <v>4.0691441518680371E-2</v>
      </c>
      <c r="DN252" s="3" t="e" vm="2">
        <f>$AC252*(Coefficients!$B$31+Coefficients!$B$32*DC252+Coefficients!$B$33*DD252+Coefficients!$B$34*DE252+Coefficients!$B$35*IF(CZ252="H",1,0))</f>
        <v>#VALUE!</v>
      </c>
      <c r="DO252" s="3" t="e" vm="2">
        <f>IF(DN252&gt;0,AVERAGE('Goalkeeper Saves'!$H:$H))</f>
        <v>#VALUE!</v>
      </c>
      <c r="DP252" s="3">
        <f t="shared" si="174"/>
        <v>0.3817850453656535</v>
      </c>
      <c r="DQ252" s="3">
        <f t="shared" si="175"/>
        <v>0</v>
      </c>
      <c r="DR252" s="20">
        <f t="shared" si="176"/>
        <v>0</v>
      </c>
      <c r="DS252" s="3">
        <f t="shared" si="177"/>
        <v>0</v>
      </c>
      <c r="DT252" s="18">
        <f t="shared" si="178"/>
        <v>0</v>
      </c>
      <c r="DU252" s="28">
        <f>IFERROR(VLOOKUP($A252,'Starting Lineups'!$A:$H,8,FALSE),0)</f>
        <v>0</v>
      </c>
      <c r="DV252" s="16" t="str">
        <f>VLOOKUP($C252,'Team Fixture Odds'!$A:$ZL,16,FALSE)</f>
        <v>Crystal Palace</v>
      </c>
      <c r="DW252" s="3" t="str">
        <f>VLOOKUP($C252,'Team Fixture Odds'!$A:$ZL,17,FALSE)</f>
        <v>A</v>
      </c>
      <c r="DX252" s="3">
        <f>VLOOKUP(DV252,'Overall Odds'!$A:$F,5,FALSE)</f>
        <v>1.7982053910197619E-3</v>
      </c>
      <c r="DY252" s="3">
        <f>VLOOKUP(DV252,'Overall Odds'!$A:$F,6,FALSE)</f>
        <v>6.13195977434388E-3</v>
      </c>
      <c r="DZ252" s="3">
        <f>MAX(0,Coefficients!$B$41+Coefficients!$B$42*$E252+Coefficients!$B$43*$F252+Coefficients!$B$44*DX252+Coefficients!$B$45*DY252+Coefficients!$B$46*(IF(DW252="H",1,0)))</f>
        <v>0.32847303640171327</v>
      </c>
      <c r="EA252" s="3">
        <f>MAX(0,Coefficients!$B$41+Coefficients!$B$42*DX252+Coefficients!$B$43*DY252+Coefficients!$B$44*$E252+Coefficients!$B$45*$F252+Coefficients!$B$46*(IF(DW252="H",0,1)))</f>
        <v>0.42335449495179389</v>
      </c>
      <c r="EB252" s="3">
        <f t="shared" si="179"/>
        <v>-9.4881458550080622E-2</v>
      </c>
      <c r="EC252" s="3" t="e">
        <f>$X252*(Coefficients!$B$1+Coefficients!$B$2*DZ252+Coefficients!$B$3*EA252+Coefficients!$B$4*EB252+Coefficients!$B$5*IF(DW252="H",1,0))</f>
        <v>#N/A</v>
      </c>
      <c r="ED252" s="3" t="e">
        <f t="shared" si="180"/>
        <v>#N/A</v>
      </c>
      <c r="EE252" s="3" t="e">
        <f t="shared" si="181"/>
        <v>#N/A</v>
      </c>
      <c r="EF252" s="3" t="e">
        <f>$Y252*(Coefficients!$B$6+Coefficients!$B$7*DZ252+Coefficients!$B$8*EA252+Coefficients!$B$9*EB252+Coefficients!$B$10*IF(DW252="H",1,0))</f>
        <v>#N/A</v>
      </c>
      <c r="EG252" s="3" t="e">
        <f>$Z252*(Coefficients!$B$11+Coefficients!$B$12*DZ252+Coefficients!$B$13*EA252+Coefficients!$B$14*EB252+Coefficients!$B$15*IF(DW252="H",1,0))</f>
        <v>#N/A</v>
      </c>
      <c r="EH252" s="3">
        <f>$AZ252*(Coefficients!$B$16+Coefficients!$B$17*DZ252+Coefficients!$B$18*EA252+Coefficients!$B$19*EB252+Coefficients!$B$20*IF(DW252="H",1,0))</f>
        <v>0.22560287206161914</v>
      </c>
      <c r="EI252" s="3">
        <f>$AA252*(Coefficients!$B$21+Coefficients!$B$22*DZ252+Coefficients!$B$23*EA252+Coefficients!$B$24*EB252+Coefficients!$B$25*IF(DW252="H",1,0))</f>
        <v>0.45932527331366607</v>
      </c>
      <c r="EJ252" s="3">
        <f>$AB252*(Coefficients!$B$26+Coefficients!$B$27*DZ252+Coefficients!$B$28*EA252+Coefficients!$B$29*EB252+Coefficients!$B$30*IF(DW252="H",1,0))</f>
        <v>7.7072561279041815E-2</v>
      </c>
      <c r="EK252" s="3" t="e" vm="2">
        <f>$AC252*(Coefficients!$B$31+Coefficients!$B$32*DZ252+Coefficients!$B$33*EA252+Coefficients!$B$34*EB252+Coefficients!$B$35*IF(DW252="H",1,0))</f>
        <v>#VALUE!</v>
      </c>
      <c r="EL252" s="3" t="e" vm="2">
        <f>IF(EK252&gt;0,AVERAGE('Goalkeeper Saves'!$H:$H))</f>
        <v>#VALUE!</v>
      </c>
      <c r="EM252" s="3">
        <f t="shared" si="182"/>
        <v>0.3817850453656535</v>
      </c>
      <c r="EN252" s="3">
        <f t="shared" si="183"/>
        <v>0</v>
      </c>
      <c r="EO252" s="20">
        <f t="shared" si="184"/>
        <v>0</v>
      </c>
      <c r="EP252" s="3">
        <f t="shared" si="185"/>
        <v>0</v>
      </c>
      <c r="EQ252" s="18">
        <f t="shared" si="186"/>
        <v>0</v>
      </c>
      <c r="ER252" s="13">
        <f t="shared" si="187"/>
        <v>0</v>
      </c>
    </row>
    <row r="253" spans="1:148" x14ac:dyDescent="0.25">
      <c r="A253" t="str">
        <f>'Players Full'!CY253</f>
        <v>Tosin Adarabioyo</v>
      </c>
      <c r="B253" t="str">
        <f>VLOOKUP($A253,'Players Summarised'!$W:$X,2,FALSE)</f>
        <v>DEF</v>
      </c>
      <c r="C253" t="str">
        <f>VLOOKUP($A253,'Players Full'!$CY:$DA,3,FALSE)</f>
        <v>Chelsea</v>
      </c>
      <c r="D253">
        <f>VLOOKUP($A253,'Players Full'!$CY:$DA,2,FALSE)</f>
        <v>4.4000000000000004</v>
      </c>
      <c r="E253" s="3">
        <f>VLOOKUP($C253,'Overall Odds'!$A:$F,5,FALSE)</f>
        <v>2.1973192704900019E-2</v>
      </c>
      <c r="F253" s="3">
        <f>VLOOKUP($C253,'Overall Odds'!$A:$F,6,FALSE)</f>
        <v>2.3090422092915857E-3</v>
      </c>
      <c r="G253" s="8">
        <f>IFERROR(VLOOKUP($A253,'Starting Lineups'!$A:$C,3,FALSE),0)</f>
        <v>0</v>
      </c>
      <c r="H253" s="3">
        <f>VLOOKUP($C253,'Team Fixture Odds'!$A:$ZL,3,FALSE)</f>
        <v>0.52479664130149561</v>
      </c>
      <c r="I253" s="3">
        <f>VLOOKUP($C253,'Team Fixture Odds'!$A:$ZL,4,FALSE)</f>
        <v>0.24894199651481208</v>
      </c>
      <c r="J253" s="3">
        <f t="shared" si="141"/>
        <v>0.27585464478668353</v>
      </c>
      <c r="K253" s="3" t="str">
        <f>VLOOKUP($C253,'Team Fixture Odds'!$A:$ZL,5,FALSE)</f>
        <v>H</v>
      </c>
      <c r="L253" s="3">
        <f>VLOOKUP($A253,Score!$A:$D,4,0)</f>
        <v>7.9365079365079361E-2</v>
      </c>
      <c r="M253" s="3">
        <f>VLOOKUP($A253,'Score 2+'!$A:$D,4,0)</f>
        <v>4.7382136934375737E-3</v>
      </c>
      <c r="N253" s="3">
        <f t="shared" si="142"/>
        <v>0</v>
      </c>
      <c r="O253" s="3">
        <f>VLOOKUP($A253,Assist!$A:$D,4,0)</f>
        <v>0.12698412698412698</v>
      </c>
      <c r="P253" s="3">
        <f>VLOOKUP($A253,'Yellow Card'!$C:$E,3,0)</f>
        <v>0.23809523809523808</v>
      </c>
      <c r="Q253" s="3">
        <f>VLOOKUP($C253,'Clean Sheet'!$C:$F,4,0)</f>
        <v>0.31746031746031744</v>
      </c>
      <c r="R253" s="3">
        <f>VLOOKUP($C253,'Team Total Goals'!$D:$N,10,0)</f>
        <v>0.33173076923076922</v>
      </c>
      <c r="S253" s="3">
        <f>VLOOKUP($C253,'Team Total Goals'!$D:$N,11,0)</f>
        <v>4.0383846461415428E-2</v>
      </c>
      <c r="T253" s="3" t="e" vm="1">
        <f>IF(B253="GK",VLOOKUP($C253,'Goalkeeper Saves'!$C:$H,5,0),_xleta.NA)</f>
        <v>#VALUE!</v>
      </c>
      <c r="U253" s="3" t="e" vm="1">
        <f>IF(B253="GK",VLOOKUP($C253,'Goalkeeper Saves'!$C:$H,6,0),_xleta.NA)</f>
        <v>#VALUE!</v>
      </c>
      <c r="V253" s="3">
        <f>IF($B253="DEF",IFERROR(VLOOKUP($A253,'Defensive Contribution'!$AB:$AE,4,FALSE),'Defensive Contribution'!$AK$2),0)</f>
        <v>0.55319288256324839</v>
      </c>
      <c r="W253" s="3">
        <f>IF($B253="MID",IFERROR(VLOOKUP($A253,'Defensive Contribution'!$AB:$AF,5,FALSE),'Defensive Contribution'!$AL$2),0)</f>
        <v>0</v>
      </c>
      <c r="X253" s="16">
        <f>L253/(Coefficients!$B$1+Coefficients!$B$2*$H253+Coefficients!$B$3*$I253+Coefficients!$B$4*$J253+Coefficients!$B$5*IF($K253="H",1,0))</f>
        <v>0.41217920581353851</v>
      </c>
      <c r="Y253" s="16">
        <f>O253/(Coefficients!$B$6+Coefficients!$B$7*$H253+Coefficients!$B$8*$I253+Coefficients!$B$9*$J253+Coefficients!$B$10*IF($K253="H",1,0))</f>
        <v>0.98574929946603118</v>
      </c>
      <c r="Z253" s="16">
        <f>P253/(Coefficients!$B$11+Coefficients!$B$12*$H253+Coefficients!$B$13*$I253+Coefficients!$B$14*$J253+Coefficients!$B$15*IF($K253="H",1,0))</f>
        <v>1.1826426135930355</v>
      </c>
      <c r="AA253" s="16">
        <f>R253/(Coefficients!$B$21+Coefficients!$B$22*$H253+Coefficients!$B$23*$I253+Coefficients!$B$24*$J253+Coefficients!$B$25*IF($K253="H",1,0))</f>
        <v>1.0435071822985058</v>
      </c>
      <c r="AB253" s="16">
        <f>S253/MAX(0,(Coefficients!$B$26+Coefficients!$B$27*$H253+Coefficients!$B$28*$I253+Coefficients!$B$29*$J253+Coefficients!$B$30*IF($K253="H",1,0)))</f>
        <v>0.85485342360084215</v>
      </c>
      <c r="AC253" s="16" t="e" vm="2">
        <f>T253/(Coefficients!$B$31+Coefficients!$B$32*$H253+Coefficients!$B$33*$I253+Coefficients!$B$34*$J253+Coefficients!$B$35*IF($K253="H",1,0))</f>
        <v>#VALUE!</v>
      </c>
      <c r="AD253" s="16" t="e" vm="2">
        <f>U253/(Coefficients!$B$36+Coefficients!$B$36*$H253+Coefficients!$B$38*$I253+Coefficients!$B$39*$J253+Coefficients!$B$40*IF($K253="H",1,0))</f>
        <v>#VALUE!</v>
      </c>
      <c r="AE253" s="20">
        <f t="shared" si="143"/>
        <v>0</v>
      </c>
      <c r="AF253" s="3">
        <f t="shared" si="144"/>
        <v>0</v>
      </c>
      <c r="AG253" s="18">
        <f t="shared" si="145"/>
        <v>0</v>
      </c>
      <c r="AH253" s="23">
        <f t="shared" si="146"/>
        <v>3.400187412954403</v>
      </c>
      <c r="AI253" s="28">
        <f>IFERROR(VLOOKUP($A253,'Starting Lineups'!$A:$H,4,FALSE),0)</f>
        <v>0</v>
      </c>
      <c r="AJ253" s="3">
        <f>VLOOKUP($C253,'Team Fixture Odds'!$A:$ZL,7,FALSE)</f>
        <v>0.61839094675653938</v>
      </c>
      <c r="AK253" s="3">
        <f>VLOOKUP($C253,'Team Fixture Odds'!$A:$ZL,8,FALSE)</f>
        <v>0.1941747572815534</v>
      </c>
      <c r="AL253" s="3">
        <f t="shared" si="147"/>
        <v>0.42421618947498596</v>
      </c>
      <c r="AM253" s="3" t="str">
        <f>VLOOKUP($C253,'Team Fixture Odds'!$A:$ZL,9,FALSE)</f>
        <v>H</v>
      </c>
      <c r="AN253" s="3">
        <f>$X253*(Coefficients!$B$1+Coefficients!$B$2*AJ253+Coefficients!$B$3*AK253+Coefficients!$B$4*AL253+Coefficients!$B$5*IF(AM253="H",1,0))</f>
        <v>9.0990404383459955E-2</v>
      </c>
      <c r="AO253" s="3">
        <f t="shared" si="148"/>
        <v>0.01</v>
      </c>
      <c r="AP253" s="3">
        <f t="shared" si="149"/>
        <v>0</v>
      </c>
      <c r="AQ253" s="3">
        <f>$Y253*(Coefficients!$B$6+Coefficients!$B$7*AJ253+Coefficients!$B$8*AK253+Coefficients!$B$9*AL253+Coefficients!$B$10*IF(AM253="H",1,0))</f>
        <v>0.14739639060983542</v>
      </c>
      <c r="AR253" s="3">
        <f>IFERROR(VLOOKUP($A253,'F2 Yellow Card'!$C:$E,3,0),$Z253*(Coefficients!$B$11+Coefficients!$B$12*AJ253+Coefficients!$B$13*AK253+Coefficients!$B$14*AL253+Coefficients!$B$15*IF(AM253="H",1,0)))</f>
        <v>0.22812853855614929</v>
      </c>
      <c r="AS253" s="3">
        <f>VLOOKUP($C253,'F2 Clean Sheet'!$C:$F,4,0)</f>
        <v>0.34885749171463454</v>
      </c>
      <c r="AT253" s="3">
        <f>VLOOKUP($C253,'F2 Team Total Goals'!$D:$N,10,0)</f>
        <v>0.30275229357798167</v>
      </c>
      <c r="AU253" s="3">
        <f>VLOOKUP($C253,'F2 Team Total Goals'!$D:$N,11,0)</f>
        <v>3.3655448183938681E-2</v>
      </c>
      <c r="AV253" s="3" t="e" vm="2">
        <f>IFERROR(VLOOKUP($A253,'F2 Goalkeeper Saves'!$D:$N,10,0),$AC253*(Coefficients!$B$31+Coefficients!$B$32*AJ253+Coefficients!$B$33*AK253+Coefficients!$B$34*AL253+Coefficients!$B$35*IF(AM253="H",1,0)))</f>
        <v>#VALUE!</v>
      </c>
      <c r="AW253" s="3" t="e" vm="2">
        <f>IFERROR(VLOOKUP($A253,'F2 Goalkeeper Saves'!$D:$N,10,0),IF(AV253&gt;0,AVERAGE('Goalkeeper Saves'!$H:$H)))</f>
        <v>#VALUE!</v>
      </c>
      <c r="AX253" s="3">
        <f t="shared" si="150"/>
        <v>0.55319288256324839</v>
      </c>
      <c r="AY253" s="3">
        <f t="shared" si="151"/>
        <v>0</v>
      </c>
      <c r="AZ253" s="16">
        <f>(Q253/(Coefficients!$B$16+Coefficients!$B$17*$H253+Coefficients!$B$18*$I253+Coefficients!$B$19*$J253+Coefficients!$B$20*IF($K253="H",1,0))+AS253/(Coefficients!$B$16+Coefficients!$B$17*$AJ253+Coefficients!$B$18*$AK253+Coefficients!$B$19*$AL253+Coefficients!$B$20*IF($AM253="H",1,0)))/2</f>
        <v>0.91612425388477692</v>
      </c>
      <c r="BA253" s="20">
        <f t="shared" si="152"/>
        <v>0</v>
      </c>
      <c r="BB253" s="3">
        <f t="shared" si="153"/>
        <v>0</v>
      </c>
      <c r="BC253" s="18">
        <f t="shared" si="154"/>
        <v>0</v>
      </c>
      <c r="BD253" s="28">
        <f>IFERROR(VLOOKUP($A253,'Starting Lineups'!$A:$H,5,FALSE),0)</f>
        <v>0</v>
      </c>
      <c r="BE253" s="16" t="str">
        <f>VLOOKUP($C253,'Team Fixture Odds'!$A:$U,10,FALSE)</f>
        <v>Man City</v>
      </c>
      <c r="BF253" s="3" t="str">
        <f>VLOOKUP($C253,'Team Fixture Odds'!$A:$ZL,11,FALSE)</f>
        <v>A</v>
      </c>
      <c r="BG253" s="3">
        <f>VLOOKUP(BE253,'Overall Odds'!$A:$F,5,FALSE)</f>
        <v>0.36036036036036034</v>
      </c>
      <c r="BH253" s="3">
        <f>VLOOKUP(BE253,'Overall Odds'!$A:$F,6,FALSE)</f>
        <v>1.8481555407703109E-3</v>
      </c>
      <c r="BI253" s="3">
        <f>MAX(0,Coefficients!$B$41+Coefficients!$B$42*$E253+Coefficients!$B$43*$F253+Coefficients!$B$44*BG253+Coefficients!$B$45*BH253+Coefficients!$B$46*(IF(BF253="H",1,0)))</f>
        <v>7.6672965157318446E-2</v>
      </c>
      <c r="BJ253" s="3">
        <f>MAX(0,Coefficients!$B$41+Coefficients!$B$42*BG253+Coefficients!$B$43*BH253+Coefficients!$B$44*$E253+Coefficients!$B$45*$F253+Coefficients!$B$46*(IF(BF253="H",0,1)))</f>
        <v>0.71309375617875814</v>
      </c>
      <c r="BK253" s="3">
        <f t="shared" si="155"/>
        <v>-0.63642079102143967</v>
      </c>
      <c r="BL253" s="3">
        <f>$X253*(Coefficients!$B$1+Coefficients!$B$2*BI253+Coefficients!$B$3*BJ253+Coefficients!$B$4*BK253+Coefficients!$B$5*IF(BF253="H",1,0))</f>
        <v>4.0030706373858922E-2</v>
      </c>
      <c r="BM253" s="3">
        <f t="shared" si="156"/>
        <v>0.01</v>
      </c>
      <c r="BN253" s="3">
        <f t="shared" si="157"/>
        <v>0</v>
      </c>
      <c r="BO253" s="3">
        <f>$Y253*(Coefficients!$B$6+Coefficients!$B$7*BI253+Coefficients!$B$8*BJ253+Coefficients!$B$9*BK253+Coefficients!$B$10*IF(BF253="H",1,0))</f>
        <v>5.9458997452260437E-2</v>
      </c>
      <c r="BP253" s="3">
        <f>$Z253*(Coefficients!$B$11+Coefficients!$B$12*BI253+Coefficients!$B$13*BJ253+Coefficients!$B$14*BK253+Coefficients!$B$15*IF(BF253="H",1,0))</f>
        <v>0.27387182961986839</v>
      </c>
      <c r="BQ253" s="3">
        <f>$AZ253*(Coefficients!$B$16+Coefficients!$B$17*BI253+Coefficients!$B$18*BJ253+Coefficients!$B$19*BK253+Coefficients!$B$20*IF(BF253="H",1,0))</f>
        <v>8.86954643318629E-2</v>
      </c>
      <c r="BR253" s="3">
        <f>$AA253*(Coefficients!$B$21+Coefficients!$B$22*BI253+Coefficients!$B$23*BJ253+Coefficients!$B$24*BK253+Coefficients!$B$25*IF(BF253="H",1,0))</f>
        <v>0.69236214960406728</v>
      </c>
      <c r="BS253" s="3">
        <f>$AB253*(Coefficients!$B$26+Coefficients!$B$27*BI253+Coefficients!$B$28*BJ253+Coefficients!$B$29*BK253+Coefficients!$B$30*IF(BF253="H",1,0))</f>
        <v>0.16502701053878402</v>
      </c>
      <c r="BT253" s="3" t="e" vm="2">
        <f>$AC253*(Coefficients!$B$31+Coefficients!$B$32*BI253+Coefficients!$B$33*BJ253+Coefficients!$B$34*BK253+Coefficients!$B$35*IF(BF253="H",1,0))</f>
        <v>#VALUE!</v>
      </c>
      <c r="BU253" s="3" t="e" vm="2">
        <f>IF(BT253&gt;0,AVERAGE('Goalkeeper Saves'!$H:$H))</f>
        <v>#VALUE!</v>
      </c>
      <c r="BV253" s="3">
        <f t="shared" si="158"/>
        <v>0.55319288256324839</v>
      </c>
      <c r="BW253" s="3">
        <f t="shared" si="159"/>
        <v>0</v>
      </c>
      <c r="BX253" s="20">
        <f t="shared" si="160"/>
        <v>0</v>
      </c>
      <c r="BY253" s="3">
        <f t="shared" si="161"/>
        <v>0</v>
      </c>
      <c r="BZ253" s="18">
        <f t="shared" si="162"/>
        <v>0</v>
      </c>
      <c r="CA253" s="28">
        <f>IFERROR(VLOOKUP($A253,'Starting Lineups'!$A:$H,6,FALSE),0)</f>
        <v>0</v>
      </c>
      <c r="CB253" s="16" t="str">
        <f>VLOOKUP($C253,'Team Fixture Odds'!$A:$ZL,12,FALSE)</f>
        <v>Fulham</v>
      </c>
      <c r="CC253" s="3" t="str">
        <f>VLOOKUP($C253,'Team Fixture Odds'!$A:$ZL,13,FALSE)</f>
        <v>A</v>
      </c>
      <c r="CD253" s="3">
        <f>VLOOKUP(CB253,'Overall Odds'!$A:$F,5,FALSE)</f>
        <v>6.0020046695596322E-4</v>
      </c>
      <c r="CE253" s="3">
        <f>VLOOKUP(CB253,'Overall Odds'!$A:$F,6,FALSE)</f>
        <v>5.4466230936819168E-2</v>
      </c>
      <c r="CF253" s="3">
        <f>MAX(0,Coefficients!$B$41+Coefficients!$B$42*$E253+Coefficients!$B$43*$F253+Coefficients!$B$44*CD253+Coefficients!$B$45*CE253+Coefficients!$B$46*(IF(CC253="H",1,0)))</f>
        <v>0.34402582921585051</v>
      </c>
      <c r="CG253" s="3">
        <f>MAX(0,Coefficients!$B$41+Coefficients!$B$42*CD253+Coefficients!$B$43*CE253+Coefficients!$B$44*$E253+Coefficients!$B$45*$F253+Coefficients!$B$46*(IF(CC253="H",0,1)))</f>
        <v>0.40855161114927852</v>
      </c>
      <c r="CH253" s="3">
        <f t="shared" si="163"/>
        <v>-6.4525781933428006E-2</v>
      </c>
      <c r="CI253" s="3">
        <f>$X253*(Coefficients!$B$1+Coefficients!$B$2*CF253+Coefficients!$B$3*CG253+Coefficients!$B$4*CH253+Coefficients!$B$5*IF(CC253="H",1,0))</f>
        <v>6.2289738341836418E-2</v>
      </c>
      <c r="CJ253" s="3">
        <f t="shared" si="164"/>
        <v>0.01</v>
      </c>
      <c r="CK253" s="3">
        <f t="shared" si="165"/>
        <v>0</v>
      </c>
      <c r="CL253" s="3">
        <f>$Y253*(Coefficients!$B$6+Coefficients!$B$7*CF253+Coefficients!$B$8*CG253+Coefficients!$B$9*CH253+Coefficients!$B$10*IF(CC253="H",1,0))</f>
        <v>9.9154557414118757E-2</v>
      </c>
      <c r="CM253" s="3">
        <f>$Z253*(Coefficients!$B$11+Coefficients!$B$12*CF253+Coefficients!$B$13*CG253+Coefficients!$B$14*CH253+Coefficients!$B$15*IF(CC253="H",1,0))</f>
        <v>0.25243267785902213</v>
      </c>
      <c r="CN253" s="3">
        <f>$AZ253*(Coefficients!$B$16+Coefficients!$B$17*CF253+Coefficients!$B$18*CG253+Coefficients!$B$19*CH253+Coefficients!$B$20*IF(CC253="H",1,0))</f>
        <v>0.23301641411199903</v>
      </c>
      <c r="CO253" s="3">
        <f>$AA253*(Coefficients!$B$21+Coefficients!$B$22*CF253+Coefficients!$B$23*CG253+Coefficients!$B$24*CH253+Coefficients!$B$25*IF(CC253="H",1,0))</f>
        <v>0.4481910969378563</v>
      </c>
      <c r="CP253" s="3">
        <f>$AB253*(Coefficients!$B$26+Coefficients!$B$27*CF253+Coefficients!$B$28*CG253+Coefficients!$B$29*CH253+Coefficients!$B$30*IF(CC253="H",1,0))</f>
        <v>7.3619929246075119E-2</v>
      </c>
      <c r="CQ253" s="3" t="e" vm="2">
        <f>$AC253*(Coefficients!$B$31+Coefficients!$B$32*CF253+Coefficients!$B$33*CG253+Coefficients!$B$34*CH253+Coefficients!$B$35*IF(CC253="H",1,0))</f>
        <v>#VALUE!</v>
      </c>
      <c r="CR253" s="3" t="e" vm="2">
        <f>IF(CQ253&gt;0,AVERAGE('Goalkeeper Saves'!$H:$H))</f>
        <v>#VALUE!</v>
      </c>
      <c r="CS253" s="3">
        <f t="shared" si="166"/>
        <v>0.55319288256324839</v>
      </c>
      <c r="CT253" s="3">
        <f t="shared" si="167"/>
        <v>0</v>
      </c>
      <c r="CU253" s="20">
        <f t="shared" si="168"/>
        <v>0</v>
      </c>
      <c r="CV253" s="3">
        <f t="shared" si="169"/>
        <v>0</v>
      </c>
      <c r="CW253" s="18">
        <f t="shared" si="170"/>
        <v>0</v>
      </c>
      <c r="CX253" s="28">
        <f>IFERROR(VLOOKUP($A253,'Starting Lineups'!$A:$H,7,FALSE),0)</f>
        <v>0</v>
      </c>
      <c r="CY253" s="16" t="str">
        <f>VLOOKUP($C253,'Team Fixture Odds'!$A:$ZL,14,FALSE)</f>
        <v>Brentford</v>
      </c>
      <c r="CZ253" s="3" t="str">
        <f>VLOOKUP($C253,'Team Fixture Odds'!$A:$ZL,15,FALSE)</f>
        <v>H</v>
      </c>
      <c r="DA253" s="3">
        <f>VLOOKUP(CY253,'Overall Odds'!$A:$F,5,FALSE)</f>
        <v>6.0020046695596322E-4</v>
      </c>
      <c r="DB253" s="3">
        <f>VLOOKUP(CY253,'Overall Odds'!$A:$F,6,FALSE)</f>
        <v>4.8732943469785572E-2</v>
      </c>
      <c r="DC253" s="3">
        <f>MAX(0,Coefficients!$B$41+Coefficients!$B$42*$E253+Coefficients!$B$43*$F253+Coefficients!$B$44*DA253+Coefficients!$B$45*DB253+Coefficients!$B$46*(IF(CZ253="H",1,0)))</f>
        <v>0.46974827251363749</v>
      </c>
      <c r="DD253" s="3">
        <f>MAX(0,Coefficients!$B$41+Coefficients!$B$42*DA253+Coefficients!$B$43*DB253+Coefficients!$B$44*$E253+Coefficients!$B$45*$F253+Coefficients!$B$46*(IF(CZ253="H",0,1)))</f>
        <v>0.28272514881697719</v>
      </c>
      <c r="DE253" s="3">
        <f t="shared" si="171"/>
        <v>0.1870231236966603</v>
      </c>
      <c r="DF253" s="3">
        <f>$X253*(Coefficients!$B$1+Coefficients!$B$2*DC253+Coefficients!$B$3*DD253+Coefficients!$B$4*DE253+Coefficients!$B$5*IF(CZ253="H",1,0))</f>
        <v>7.2643698856835318E-2</v>
      </c>
      <c r="DG253" s="3">
        <f t="shared" si="172"/>
        <v>0.01</v>
      </c>
      <c r="DH253" s="3">
        <f t="shared" si="173"/>
        <v>0</v>
      </c>
      <c r="DI253" s="3">
        <f>$Y253*(Coefficients!$B$6+Coefficients!$B$7*DC253+Coefficients!$B$8*DD253+Coefficients!$B$9*DE253+Coefficients!$B$10*IF(CZ253="H",1,0))</f>
        <v>0.11517593278939042</v>
      </c>
      <c r="DJ253" s="3">
        <f>$Z253*(Coefficients!$B$11+Coefficients!$B$12*DC253+Coefficients!$B$13*DD253+Coefficients!$B$14*DE253+Coefficients!$B$15*IF(CZ253="H",1,0))</f>
        <v>0.2438826512278903</v>
      </c>
      <c r="DK253" s="3">
        <f>$AZ253*(Coefficients!$B$16+Coefficients!$B$17*DC253+Coefficients!$B$18*DD253+Coefficients!$B$19*DE253+Coefficients!$B$20*IF(CZ253="H",1,0))</f>
        <v>0.29671051429697021</v>
      </c>
      <c r="DL253" s="3">
        <f>$AA253*(Coefficients!$B$21+Coefficients!$B$22*DC253+Coefficients!$B$23*DD253+Coefficients!$B$24*DE253+Coefficients!$B$25*IF(CZ253="H",1,0))</f>
        <v>0.35152752823488953</v>
      </c>
      <c r="DM253" s="3">
        <f>$AB253*(Coefficients!$B$26+Coefficients!$B$27*DC253+Coefficients!$B$28*DD253+Coefficients!$B$29*DE253+Coefficients!$B$30*IF(CZ253="H",1,0))</f>
        <v>4.0691441518680371E-2</v>
      </c>
      <c r="DN253" s="3" t="e" vm="2">
        <f>$AC253*(Coefficients!$B$31+Coefficients!$B$32*DC253+Coefficients!$B$33*DD253+Coefficients!$B$34*DE253+Coefficients!$B$35*IF(CZ253="H",1,0))</f>
        <v>#VALUE!</v>
      </c>
      <c r="DO253" s="3" t="e" vm="2">
        <f>IF(DN253&gt;0,AVERAGE('Goalkeeper Saves'!$H:$H))</f>
        <v>#VALUE!</v>
      </c>
      <c r="DP253" s="3">
        <f t="shared" si="174"/>
        <v>0.55319288256324839</v>
      </c>
      <c r="DQ253" s="3">
        <f t="shared" si="175"/>
        <v>0</v>
      </c>
      <c r="DR253" s="20">
        <f t="shared" si="176"/>
        <v>0</v>
      </c>
      <c r="DS253" s="3">
        <f t="shared" si="177"/>
        <v>0</v>
      </c>
      <c r="DT253" s="18">
        <f t="shared" si="178"/>
        <v>0</v>
      </c>
      <c r="DU253" s="28">
        <f>IFERROR(VLOOKUP($A253,'Starting Lineups'!$A:$H,8,FALSE),0)</f>
        <v>0</v>
      </c>
      <c r="DV253" s="16" t="str">
        <f>VLOOKUP($C253,'Team Fixture Odds'!$A:$ZL,16,FALSE)</f>
        <v>Crystal Palace</v>
      </c>
      <c r="DW253" s="3" t="str">
        <f>VLOOKUP($C253,'Team Fixture Odds'!$A:$ZL,17,FALSE)</f>
        <v>A</v>
      </c>
      <c r="DX253" s="3">
        <f>VLOOKUP(DV253,'Overall Odds'!$A:$F,5,FALSE)</f>
        <v>1.7982053910197619E-3</v>
      </c>
      <c r="DY253" s="3">
        <f>VLOOKUP(DV253,'Overall Odds'!$A:$F,6,FALSE)</f>
        <v>6.13195977434388E-3</v>
      </c>
      <c r="DZ253" s="3">
        <f>MAX(0,Coefficients!$B$41+Coefficients!$B$42*$E253+Coefficients!$B$43*$F253+Coefficients!$B$44*DX253+Coefficients!$B$45*DY253+Coefficients!$B$46*(IF(DW253="H",1,0)))</f>
        <v>0.32847303640171327</v>
      </c>
      <c r="EA253" s="3">
        <f>MAX(0,Coefficients!$B$41+Coefficients!$B$42*DX253+Coefficients!$B$43*DY253+Coefficients!$B$44*$E253+Coefficients!$B$45*$F253+Coefficients!$B$46*(IF(DW253="H",0,1)))</f>
        <v>0.42335449495179389</v>
      </c>
      <c r="EB253" s="3">
        <f t="shared" si="179"/>
        <v>-9.4881458550080622E-2</v>
      </c>
      <c r="EC253" s="3">
        <f>$X253*(Coefficients!$B$1+Coefficients!$B$2*DZ253+Coefficients!$B$3*EA253+Coefficients!$B$4*EB253+Coefficients!$B$5*IF(DW253="H",1,0))</f>
        <v>6.0779478145395013E-2</v>
      </c>
      <c r="ED253" s="3">
        <f t="shared" si="180"/>
        <v>0.01</v>
      </c>
      <c r="EE253" s="3">
        <f t="shared" si="181"/>
        <v>0</v>
      </c>
      <c r="EF253" s="3">
        <f>$Y253*(Coefficients!$B$6+Coefficients!$B$7*DZ253+Coefficients!$B$8*EA253+Coefficients!$B$9*EB253+Coefficients!$B$10*IF(DW253="H",1,0))</f>
        <v>9.6479206027479267E-2</v>
      </c>
      <c r="EG253" s="3">
        <f>$Z253*(Coefficients!$B$11+Coefficients!$B$12*DZ253+Coefficients!$B$13*EA253+Coefficients!$B$14*EB253+Coefficients!$B$15*IF(DW253="H",1,0))</f>
        <v>0.25381817006817425</v>
      </c>
      <c r="EH253" s="3">
        <f>$AZ253*(Coefficients!$B$16+Coefficients!$B$17*DZ253+Coefficients!$B$18*EA253+Coefficients!$B$19*EB253+Coefficients!$B$20*IF(DW253="H",1,0))</f>
        <v>0.22560287206161914</v>
      </c>
      <c r="EI253" s="3">
        <f>$AA253*(Coefficients!$B$21+Coefficients!$B$22*DZ253+Coefficients!$B$23*EA253+Coefficients!$B$24*EB253+Coefficients!$B$25*IF(DW253="H",1,0))</f>
        <v>0.45932527331366607</v>
      </c>
      <c r="EJ253" s="3">
        <f>$AB253*(Coefficients!$B$26+Coefficients!$B$27*DZ253+Coefficients!$B$28*EA253+Coefficients!$B$29*EB253+Coefficients!$B$30*IF(DW253="H",1,0))</f>
        <v>7.7072561279041815E-2</v>
      </c>
      <c r="EK253" s="3" t="e" vm="2">
        <f>$AC253*(Coefficients!$B$31+Coefficients!$B$32*DZ253+Coefficients!$B$33*EA253+Coefficients!$B$34*EB253+Coefficients!$B$35*IF(DW253="H",1,0))</f>
        <v>#VALUE!</v>
      </c>
      <c r="EL253" s="3" t="e" vm="2">
        <f>IF(EK253&gt;0,AVERAGE('Goalkeeper Saves'!$H:$H))</f>
        <v>#VALUE!</v>
      </c>
      <c r="EM253" s="3">
        <f t="shared" si="182"/>
        <v>0.55319288256324839</v>
      </c>
      <c r="EN253" s="3">
        <f t="shared" si="183"/>
        <v>0</v>
      </c>
      <c r="EO253" s="20">
        <f t="shared" si="184"/>
        <v>0</v>
      </c>
      <c r="EP253" s="3">
        <f t="shared" si="185"/>
        <v>0</v>
      </c>
      <c r="EQ253" s="18">
        <f t="shared" si="186"/>
        <v>0</v>
      </c>
      <c r="ER253" s="13">
        <f t="shared" si="187"/>
        <v>0</v>
      </c>
    </row>
    <row r="254" spans="1:148" x14ac:dyDescent="0.25">
      <c r="A254" t="str">
        <f>'Players Full'!CY254</f>
        <v>Josh Acheampong</v>
      </c>
      <c r="B254" t="str">
        <f>VLOOKUP($A254,'Players Summarised'!$W:$X,2,FALSE)</f>
        <v>DEF</v>
      </c>
      <c r="C254" t="str">
        <f>VLOOKUP($A254,'Players Full'!$CY:$DA,3,FALSE)</f>
        <v>Chelsea</v>
      </c>
      <c r="D254">
        <f>VLOOKUP($A254,'Players Full'!$CY:$DA,2,FALSE)</f>
        <v>3.9</v>
      </c>
      <c r="E254" s="3">
        <f>VLOOKUP($C254,'Overall Odds'!$A:$F,5,FALSE)</f>
        <v>2.1973192704900019E-2</v>
      </c>
      <c r="F254" s="3">
        <f>VLOOKUP($C254,'Overall Odds'!$A:$F,6,FALSE)</f>
        <v>2.3090422092915857E-3</v>
      </c>
      <c r="G254" s="8">
        <f>IFERROR(VLOOKUP($A254,'Starting Lineups'!$A:$C,3,FALSE),0)</f>
        <v>0</v>
      </c>
      <c r="H254" s="3">
        <f>VLOOKUP($C254,'Team Fixture Odds'!$A:$ZL,3,FALSE)</f>
        <v>0.52479664130149561</v>
      </c>
      <c r="I254" s="3">
        <f>VLOOKUP($C254,'Team Fixture Odds'!$A:$ZL,4,FALSE)</f>
        <v>0.24894199651481208</v>
      </c>
      <c r="J254" s="3">
        <f t="shared" si="141"/>
        <v>0.27585464478668353</v>
      </c>
      <c r="K254" s="3" t="str">
        <f>VLOOKUP($C254,'Team Fixture Odds'!$A:$ZL,5,FALSE)</f>
        <v>H</v>
      </c>
      <c r="L254" s="3">
        <f>VLOOKUP($A254,Score!$A:$D,4,0)</f>
        <v>8.6580086580086577E-2</v>
      </c>
      <c r="M254" s="3">
        <f>VLOOKUP($A254,'Score 2+'!$A:$D,4,0)</f>
        <v>4.7382136934375737E-3</v>
      </c>
      <c r="N254" s="3">
        <f t="shared" si="142"/>
        <v>0</v>
      </c>
      <c r="O254" s="3">
        <f>VLOOKUP($A254,Assist!$A:$D,4,0)</f>
        <v>0.13605442176870747</v>
      </c>
      <c r="P254" s="3">
        <f>VLOOKUP($A254,'Yellow Card'!$C:$E,3,0)</f>
        <v>0.32840722495894908</v>
      </c>
      <c r="Q254" s="3">
        <f>VLOOKUP($C254,'Clean Sheet'!$C:$F,4,0)</f>
        <v>0.31746031746031744</v>
      </c>
      <c r="R254" s="3">
        <f>VLOOKUP($C254,'Team Total Goals'!$D:$N,10,0)</f>
        <v>0.33173076923076922</v>
      </c>
      <c r="S254" s="3">
        <f>VLOOKUP($C254,'Team Total Goals'!$D:$N,11,0)</f>
        <v>4.0383846461415428E-2</v>
      </c>
      <c r="T254" s="3" t="e" vm="1">
        <f>IF(B254="GK",VLOOKUP($C254,'Goalkeeper Saves'!$C:$H,5,0),_xleta.NA)</f>
        <v>#VALUE!</v>
      </c>
      <c r="U254" s="3" t="e" vm="1">
        <f>IF(B254="GK",VLOOKUP($C254,'Goalkeeper Saves'!$C:$H,6,0),_xleta.NA)</f>
        <v>#VALUE!</v>
      </c>
      <c r="V254" s="3">
        <f>IF($B254="DEF",IFERROR(VLOOKUP($A254,'Defensive Contribution'!$AB:$AE,4,FALSE),'Defensive Contribution'!$AK$2),0)</f>
        <v>0.21783267221376446</v>
      </c>
      <c r="W254" s="3">
        <f>IF($B254="MID",IFERROR(VLOOKUP($A254,'Defensive Contribution'!$AB:$AF,5,FALSE),'Defensive Contribution'!$AL$2),0)</f>
        <v>0</v>
      </c>
      <c r="X254" s="16">
        <f>L254/(Coefficients!$B$1+Coefficients!$B$2*$H254+Coefficients!$B$3*$I254+Coefficients!$B$4*$J254+Coefficients!$B$5*IF($K254="H",1,0))</f>
        <v>0.44965004270567838</v>
      </c>
      <c r="Y254" s="16">
        <f>O254/(Coefficients!$B$6+Coefficients!$B$7*$H254+Coefficients!$B$8*$I254+Coefficients!$B$9*$J254+Coefficients!$B$10*IF($K254="H",1,0))</f>
        <v>1.0561599637136048</v>
      </c>
      <c r="Z254" s="16">
        <f>P254/(Coefficients!$B$11+Coefficients!$B$12*$H254+Coefficients!$B$13*$I254+Coefficients!$B$14*$J254+Coefficients!$B$15*IF($K254="H",1,0))</f>
        <v>1.6312311911628075</v>
      </c>
      <c r="AA254" s="16">
        <f>R254/(Coefficients!$B$21+Coefficients!$B$22*$H254+Coefficients!$B$23*$I254+Coefficients!$B$24*$J254+Coefficients!$B$25*IF($K254="H",1,0))</f>
        <v>1.0435071822985058</v>
      </c>
      <c r="AB254" s="16">
        <f>S254/MAX(0,(Coefficients!$B$26+Coefficients!$B$27*$H254+Coefficients!$B$28*$I254+Coefficients!$B$29*$J254+Coefficients!$B$30*IF($K254="H",1,0)))</f>
        <v>0.85485342360084215</v>
      </c>
      <c r="AC254" s="16" t="e" vm="2">
        <f>T254/(Coefficients!$B$31+Coefficients!$B$32*$H254+Coefficients!$B$33*$I254+Coefficients!$B$34*$J254+Coefficients!$B$35*IF($K254="H",1,0))</f>
        <v>#VALUE!</v>
      </c>
      <c r="AD254" s="16" t="e" vm="2">
        <f>U254/(Coefficients!$B$36+Coefficients!$B$36*$H254+Coefficients!$B$38*$I254+Coefficients!$B$39*$J254+Coefficients!$B$40*IF($K254="H",1,0))</f>
        <v>#VALUE!</v>
      </c>
      <c r="AE254" s="20">
        <f t="shared" si="143"/>
        <v>0</v>
      </c>
      <c r="AF254" s="3">
        <f t="shared" si="144"/>
        <v>0</v>
      </c>
      <c r="AG254" s="18">
        <f t="shared" si="145"/>
        <v>0</v>
      </c>
      <c r="AH254" s="23">
        <f t="shared" si="146"/>
        <v>3.400187412954403</v>
      </c>
      <c r="AI254" s="28">
        <f>IFERROR(VLOOKUP($A254,'Starting Lineups'!$A:$H,4,FALSE),0)</f>
        <v>0</v>
      </c>
      <c r="AJ254" s="3">
        <f>VLOOKUP($C254,'Team Fixture Odds'!$A:$ZL,7,FALSE)</f>
        <v>0.61839094675653938</v>
      </c>
      <c r="AK254" s="3">
        <f>VLOOKUP($C254,'Team Fixture Odds'!$A:$ZL,8,FALSE)</f>
        <v>0.1941747572815534</v>
      </c>
      <c r="AL254" s="3">
        <f t="shared" si="147"/>
        <v>0.42421618947498596</v>
      </c>
      <c r="AM254" s="3" t="str">
        <f>VLOOKUP($C254,'Team Fixture Odds'!$A:$ZL,9,FALSE)</f>
        <v>H</v>
      </c>
      <c r="AN254" s="3">
        <f>$X254*(Coefficients!$B$1+Coefficients!$B$2*AJ254+Coefficients!$B$3*AK254+Coefficients!$B$4*AL254+Coefficients!$B$5*IF(AM254="H",1,0))</f>
        <v>9.9262259327410854E-2</v>
      </c>
      <c r="AO254" s="3">
        <f t="shared" si="148"/>
        <v>0.01</v>
      </c>
      <c r="AP254" s="3">
        <f t="shared" si="149"/>
        <v>0</v>
      </c>
      <c r="AQ254" s="3">
        <f>$Y254*(Coefficients!$B$6+Coefficients!$B$7*AJ254+Coefficients!$B$8*AK254+Coefficients!$B$9*AL254+Coefficients!$B$10*IF(AM254="H",1,0))</f>
        <v>0.15792470422482366</v>
      </c>
      <c r="AR254" s="3">
        <f>IFERROR(VLOOKUP($A254,'F2 Yellow Card'!$C:$E,3,0),$Z254*(Coefficients!$B$11+Coefficients!$B$12*AJ254+Coefficients!$B$13*AK254+Coefficients!$B$14*AL254+Coefficients!$B$15*IF(AM254="H",1,0)))</f>
        <v>0.31466005318089557</v>
      </c>
      <c r="AS254" s="3">
        <f>VLOOKUP($C254,'F2 Clean Sheet'!$C:$F,4,0)</f>
        <v>0.34885749171463454</v>
      </c>
      <c r="AT254" s="3">
        <f>VLOOKUP($C254,'F2 Team Total Goals'!$D:$N,10,0)</f>
        <v>0.30275229357798167</v>
      </c>
      <c r="AU254" s="3">
        <f>VLOOKUP($C254,'F2 Team Total Goals'!$D:$N,11,0)</f>
        <v>3.3655448183938681E-2</v>
      </c>
      <c r="AV254" s="3" t="e" vm="2">
        <f>IFERROR(VLOOKUP($A254,'F2 Goalkeeper Saves'!$D:$N,10,0),$AC254*(Coefficients!$B$31+Coefficients!$B$32*AJ254+Coefficients!$B$33*AK254+Coefficients!$B$34*AL254+Coefficients!$B$35*IF(AM254="H",1,0)))</f>
        <v>#VALUE!</v>
      </c>
      <c r="AW254" s="3" t="e" vm="2">
        <f>IFERROR(VLOOKUP($A254,'F2 Goalkeeper Saves'!$D:$N,10,0),IF(AV254&gt;0,AVERAGE('Goalkeeper Saves'!$H:$H)))</f>
        <v>#VALUE!</v>
      </c>
      <c r="AX254" s="3">
        <f t="shared" si="150"/>
        <v>0.21783267221376446</v>
      </c>
      <c r="AY254" s="3">
        <f t="shared" si="151"/>
        <v>0</v>
      </c>
      <c r="AZ254" s="16">
        <f>(Q254/(Coefficients!$B$16+Coefficients!$B$17*$H254+Coefficients!$B$18*$I254+Coefficients!$B$19*$J254+Coefficients!$B$20*IF($K254="H",1,0))+AS254/(Coefficients!$B$16+Coefficients!$B$17*$AJ254+Coefficients!$B$18*$AK254+Coefficients!$B$19*$AL254+Coefficients!$B$20*IF($AM254="H",1,0)))/2</f>
        <v>0.91612425388477692</v>
      </c>
      <c r="BA254" s="20">
        <f t="shared" si="152"/>
        <v>0</v>
      </c>
      <c r="BB254" s="3">
        <f t="shared" si="153"/>
        <v>0</v>
      </c>
      <c r="BC254" s="18">
        <f t="shared" si="154"/>
        <v>0</v>
      </c>
      <c r="BD254" s="28">
        <f>IFERROR(VLOOKUP($A254,'Starting Lineups'!$A:$H,5,FALSE),0)</f>
        <v>0</v>
      </c>
      <c r="BE254" s="16" t="str">
        <f>VLOOKUP($C254,'Team Fixture Odds'!$A:$U,10,FALSE)</f>
        <v>Man City</v>
      </c>
      <c r="BF254" s="3" t="str">
        <f>VLOOKUP($C254,'Team Fixture Odds'!$A:$ZL,11,FALSE)</f>
        <v>A</v>
      </c>
      <c r="BG254" s="3">
        <f>VLOOKUP(BE254,'Overall Odds'!$A:$F,5,FALSE)</f>
        <v>0.36036036036036034</v>
      </c>
      <c r="BH254" s="3">
        <f>VLOOKUP(BE254,'Overall Odds'!$A:$F,6,FALSE)</f>
        <v>1.8481555407703109E-3</v>
      </c>
      <c r="BI254" s="3">
        <f>MAX(0,Coefficients!$B$41+Coefficients!$B$42*$E254+Coefficients!$B$43*$F254+Coefficients!$B$44*BG254+Coefficients!$B$45*BH254+Coefficients!$B$46*(IF(BF254="H",1,0)))</f>
        <v>7.6672965157318446E-2</v>
      </c>
      <c r="BJ254" s="3">
        <f>MAX(0,Coefficients!$B$41+Coefficients!$B$42*BG254+Coefficients!$B$43*BH254+Coefficients!$B$44*$E254+Coefficients!$B$45*$F254+Coefficients!$B$46*(IF(BF254="H",0,1)))</f>
        <v>0.71309375617875814</v>
      </c>
      <c r="BK254" s="3">
        <f t="shared" si="155"/>
        <v>-0.63642079102143967</v>
      </c>
      <c r="BL254" s="3">
        <f>$X254*(Coefficients!$B$1+Coefficients!$B$2*BI254+Coefficients!$B$3*BJ254+Coefficients!$B$4*BK254+Coefficients!$B$5*IF(BF254="H",1,0))</f>
        <v>4.3669861498755187E-2</v>
      </c>
      <c r="BM254" s="3">
        <f t="shared" si="156"/>
        <v>0.01</v>
      </c>
      <c r="BN254" s="3">
        <f t="shared" si="157"/>
        <v>0</v>
      </c>
      <c r="BO254" s="3">
        <f>$Y254*(Coefficients!$B$6+Coefficients!$B$7*BI254+Coefficients!$B$8*BJ254+Coefficients!$B$9*BK254+Coefficients!$B$10*IF(BF254="H",1,0))</f>
        <v>6.3706068698850468E-2</v>
      </c>
      <c r="BP254" s="3">
        <f>$Z254*(Coefficients!$B$11+Coefficients!$B$12*BI254+Coefficients!$B$13*BJ254+Coefficients!$B$14*BK254+Coefficients!$B$15*IF(BF254="H",1,0))</f>
        <v>0.37775424775154265</v>
      </c>
      <c r="BQ254" s="3">
        <f>$AZ254*(Coefficients!$B$16+Coefficients!$B$17*BI254+Coefficients!$B$18*BJ254+Coefficients!$B$19*BK254+Coefficients!$B$20*IF(BF254="H",1,0))</f>
        <v>8.86954643318629E-2</v>
      </c>
      <c r="BR254" s="3">
        <f>$AA254*(Coefficients!$B$21+Coefficients!$B$22*BI254+Coefficients!$B$23*BJ254+Coefficients!$B$24*BK254+Coefficients!$B$25*IF(BF254="H",1,0))</f>
        <v>0.69236214960406728</v>
      </c>
      <c r="BS254" s="3">
        <f>$AB254*(Coefficients!$B$26+Coefficients!$B$27*BI254+Coefficients!$B$28*BJ254+Coefficients!$B$29*BK254+Coefficients!$B$30*IF(BF254="H",1,0))</f>
        <v>0.16502701053878402</v>
      </c>
      <c r="BT254" s="3" t="e" vm="2">
        <f>$AC254*(Coefficients!$B$31+Coefficients!$B$32*BI254+Coefficients!$B$33*BJ254+Coefficients!$B$34*BK254+Coefficients!$B$35*IF(BF254="H",1,0))</f>
        <v>#VALUE!</v>
      </c>
      <c r="BU254" s="3" t="e" vm="2">
        <f>IF(BT254&gt;0,AVERAGE('Goalkeeper Saves'!$H:$H))</f>
        <v>#VALUE!</v>
      </c>
      <c r="BV254" s="3">
        <f t="shared" si="158"/>
        <v>0.21783267221376446</v>
      </c>
      <c r="BW254" s="3">
        <f t="shared" si="159"/>
        <v>0</v>
      </c>
      <c r="BX254" s="20">
        <f t="shared" si="160"/>
        <v>0</v>
      </c>
      <c r="BY254" s="3">
        <f t="shared" si="161"/>
        <v>0</v>
      </c>
      <c r="BZ254" s="18">
        <f t="shared" si="162"/>
        <v>0</v>
      </c>
      <c r="CA254" s="28">
        <f>IFERROR(VLOOKUP($A254,'Starting Lineups'!$A:$H,6,FALSE),0)</f>
        <v>0</v>
      </c>
      <c r="CB254" s="16" t="str">
        <f>VLOOKUP($C254,'Team Fixture Odds'!$A:$ZL,12,FALSE)</f>
        <v>Fulham</v>
      </c>
      <c r="CC254" s="3" t="str">
        <f>VLOOKUP($C254,'Team Fixture Odds'!$A:$ZL,13,FALSE)</f>
        <v>A</v>
      </c>
      <c r="CD254" s="3">
        <f>VLOOKUP(CB254,'Overall Odds'!$A:$F,5,FALSE)</f>
        <v>6.0020046695596322E-4</v>
      </c>
      <c r="CE254" s="3">
        <f>VLOOKUP(CB254,'Overall Odds'!$A:$F,6,FALSE)</f>
        <v>5.4466230936819168E-2</v>
      </c>
      <c r="CF254" s="3">
        <f>MAX(0,Coefficients!$B$41+Coefficients!$B$42*$E254+Coefficients!$B$43*$F254+Coefficients!$B$44*CD254+Coefficients!$B$45*CE254+Coefficients!$B$46*(IF(CC254="H",1,0)))</f>
        <v>0.34402582921585051</v>
      </c>
      <c r="CG254" s="3">
        <f>MAX(0,Coefficients!$B$41+Coefficients!$B$42*CD254+Coefficients!$B$43*CE254+Coefficients!$B$44*$E254+Coefficients!$B$45*$F254+Coefficients!$B$46*(IF(CC254="H",0,1)))</f>
        <v>0.40855161114927852</v>
      </c>
      <c r="CH254" s="3">
        <f t="shared" si="163"/>
        <v>-6.4525781933428006E-2</v>
      </c>
      <c r="CI254" s="3">
        <f>$X254*(Coefficients!$B$1+Coefficients!$B$2*CF254+Coefficients!$B$3*CG254+Coefficients!$B$4*CH254+Coefficients!$B$5*IF(CC254="H",1,0))</f>
        <v>6.795244182745791E-2</v>
      </c>
      <c r="CJ254" s="3">
        <f t="shared" si="164"/>
        <v>0.01</v>
      </c>
      <c r="CK254" s="3">
        <f t="shared" si="165"/>
        <v>0</v>
      </c>
      <c r="CL254" s="3">
        <f>$Y254*(Coefficients!$B$6+Coefficients!$B$7*CF254+Coefficients!$B$8*CG254+Coefficients!$B$9*CH254+Coefficients!$B$10*IF(CC254="H",1,0))</f>
        <v>0.10623702580084152</v>
      </c>
      <c r="CM254" s="3">
        <f>$Z254*(Coefficients!$B$11+Coefficients!$B$12*CF254+Coefficients!$B$13*CG254+Coefficients!$B$14*CH254+Coefficients!$B$15*IF(CC254="H",1,0))</f>
        <v>0.34818300394347879</v>
      </c>
      <c r="CN254" s="3">
        <f>$AZ254*(Coefficients!$B$16+Coefficients!$B$17*CF254+Coefficients!$B$18*CG254+Coefficients!$B$19*CH254+Coefficients!$B$20*IF(CC254="H",1,0))</f>
        <v>0.23301641411199903</v>
      </c>
      <c r="CO254" s="3">
        <f>$AA254*(Coefficients!$B$21+Coefficients!$B$22*CF254+Coefficients!$B$23*CG254+Coefficients!$B$24*CH254+Coefficients!$B$25*IF(CC254="H",1,0))</f>
        <v>0.4481910969378563</v>
      </c>
      <c r="CP254" s="3">
        <f>$AB254*(Coefficients!$B$26+Coefficients!$B$27*CF254+Coefficients!$B$28*CG254+Coefficients!$B$29*CH254+Coefficients!$B$30*IF(CC254="H",1,0))</f>
        <v>7.3619929246075119E-2</v>
      </c>
      <c r="CQ254" s="3" t="e" vm="2">
        <f>$AC254*(Coefficients!$B$31+Coefficients!$B$32*CF254+Coefficients!$B$33*CG254+Coefficients!$B$34*CH254+Coefficients!$B$35*IF(CC254="H",1,0))</f>
        <v>#VALUE!</v>
      </c>
      <c r="CR254" s="3" t="e" vm="2">
        <f>IF(CQ254&gt;0,AVERAGE('Goalkeeper Saves'!$H:$H))</f>
        <v>#VALUE!</v>
      </c>
      <c r="CS254" s="3">
        <f t="shared" si="166"/>
        <v>0.21783267221376446</v>
      </c>
      <c r="CT254" s="3">
        <f t="shared" si="167"/>
        <v>0</v>
      </c>
      <c r="CU254" s="20">
        <f t="shared" si="168"/>
        <v>0</v>
      </c>
      <c r="CV254" s="3">
        <f t="shared" si="169"/>
        <v>0</v>
      </c>
      <c r="CW254" s="18">
        <f t="shared" si="170"/>
        <v>0</v>
      </c>
      <c r="CX254" s="28">
        <f>IFERROR(VLOOKUP($A254,'Starting Lineups'!$A:$H,7,FALSE),0)</f>
        <v>0</v>
      </c>
      <c r="CY254" s="16" t="str">
        <f>VLOOKUP($C254,'Team Fixture Odds'!$A:$ZL,14,FALSE)</f>
        <v>Brentford</v>
      </c>
      <c r="CZ254" s="3" t="str">
        <f>VLOOKUP($C254,'Team Fixture Odds'!$A:$ZL,15,FALSE)</f>
        <v>H</v>
      </c>
      <c r="DA254" s="3">
        <f>VLOOKUP(CY254,'Overall Odds'!$A:$F,5,FALSE)</f>
        <v>6.0020046695596322E-4</v>
      </c>
      <c r="DB254" s="3">
        <f>VLOOKUP(CY254,'Overall Odds'!$A:$F,6,FALSE)</f>
        <v>4.8732943469785572E-2</v>
      </c>
      <c r="DC254" s="3">
        <f>MAX(0,Coefficients!$B$41+Coefficients!$B$42*$E254+Coefficients!$B$43*$F254+Coefficients!$B$44*DA254+Coefficients!$B$45*DB254+Coefficients!$B$46*(IF(CZ254="H",1,0)))</f>
        <v>0.46974827251363749</v>
      </c>
      <c r="DD254" s="3">
        <f>MAX(0,Coefficients!$B$41+Coefficients!$B$42*DA254+Coefficients!$B$43*DB254+Coefficients!$B$44*$E254+Coefficients!$B$45*$F254+Coefficients!$B$46*(IF(CZ254="H",0,1)))</f>
        <v>0.28272514881697719</v>
      </c>
      <c r="DE254" s="3">
        <f t="shared" si="171"/>
        <v>0.1870231236966603</v>
      </c>
      <c r="DF254" s="3">
        <f>$X254*(Coefficients!$B$1+Coefficients!$B$2*DC254+Coefficients!$B$3*DD254+Coefficients!$B$4*DE254+Coefficients!$B$5*IF(CZ254="H",1,0))</f>
        <v>7.9247671480183982E-2</v>
      </c>
      <c r="DG254" s="3">
        <f t="shared" si="172"/>
        <v>0.01</v>
      </c>
      <c r="DH254" s="3">
        <f t="shared" si="173"/>
        <v>0</v>
      </c>
      <c r="DI254" s="3">
        <f>$Y254*(Coefficients!$B$6+Coefficients!$B$7*DC254+Coefficients!$B$8*DD254+Coefficients!$B$9*DE254+Coefficients!$B$10*IF(CZ254="H",1,0))</f>
        <v>0.12340278513148974</v>
      </c>
      <c r="DJ254" s="3">
        <f>$Z254*(Coefficients!$B$11+Coefficients!$B$12*DC254+Coefficients!$B$13*DD254+Coefficients!$B$14*DE254+Coefficients!$B$15*IF(CZ254="H",1,0))</f>
        <v>0.33638986376260732</v>
      </c>
      <c r="DK254" s="3">
        <f>$AZ254*(Coefficients!$B$16+Coefficients!$B$17*DC254+Coefficients!$B$18*DD254+Coefficients!$B$19*DE254+Coefficients!$B$20*IF(CZ254="H",1,0))</f>
        <v>0.29671051429697021</v>
      </c>
      <c r="DL254" s="3">
        <f>$AA254*(Coefficients!$B$21+Coefficients!$B$22*DC254+Coefficients!$B$23*DD254+Coefficients!$B$24*DE254+Coefficients!$B$25*IF(CZ254="H",1,0))</f>
        <v>0.35152752823488953</v>
      </c>
      <c r="DM254" s="3">
        <f>$AB254*(Coefficients!$B$26+Coefficients!$B$27*DC254+Coefficients!$B$28*DD254+Coefficients!$B$29*DE254+Coefficients!$B$30*IF(CZ254="H",1,0))</f>
        <v>4.0691441518680371E-2</v>
      </c>
      <c r="DN254" s="3" t="e" vm="2">
        <f>$AC254*(Coefficients!$B$31+Coefficients!$B$32*DC254+Coefficients!$B$33*DD254+Coefficients!$B$34*DE254+Coefficients!$B$35*IF(CZ254="H",1,0))</f>
        <v>#VALUE!</v>
      </c>
      <c r="DO254" s="3" t="e" vm="2">
        <f>IF(DN254&gt;0,AVERAGE('Goalkeeper Saves'!$H:$H))</f>
        <v>#VALUE!</v>
      </c>
      <c r="DP254" s="3">
        <f t="shared" si="174"/>
        <v>0.21783267221376446</v>
      </c>
      <c r="DQ254" s="3">
        <f t="shared" si="175"/>
        <v>0</v>
      </c>
      <c r="DR254" s="20">
        <f t="shared" si="176"/>
        <v>0</v>
      </c>
      <c r="DS254" s="3">
        <f t="shared" si="177"/>
        <v>0</v>
      </c>
      <c r="DT254" s="18">
        <f t="shared" si="178"/>
        <v>0</v>
      </c>
      <c r="DU254" s="28">
        <f>IFERROR(VLOOKUP($A254,'Starting Lineups'!$A:$H,8,FALSE),0)</f>
        <v>0</v>
      </c>
      <c r="DV254" s="16" t="str">
        <f>VLOOKUP($C254,'Team Fixture Odds'!$A:$ZL,16,FALSE)</f>
        <v>Crystal Palace</v>
      </c>
      <c r="DW254" s="3" t="str">
        <f>VLOOKUP($C254,'Team Fixture Odds'!$A:$ZL,17,FALSE)</f>
        <v>A</v>
      </c>
      <c r="DX254" s="3">
        <f>VLOOKUP(DV254,'Overall Odds'!$A:$F,5,FALSE)</f>
        <v>1.7982053910197619E-3</v>
      </c>
      <c r="DY254" s="3">
        <f>VLOOKUP(DV254,'Overall Odds'!$A:$F,6,FALSE)</f>
        <v>6.13195977434388E-3</v>
      </c>
      <c r="DZ254" s="3">
        <f>MAX(0,Coefficients!$B$41+Coefficients!$B$42*$E254+Coefficients!$B$43*$F254+Coefficients!$B$44*DX254+Coefficients!$B$45*DY254+Coefficients!$B$46*(IF(DW254="H",1,0)))</f>
        <v>0.32847303640171327</v>
      </c>
      <c r="EA254" s="3">
        <f>MAX(0,Coefficients!$B$41+Coefficients!$B$42*DX254+Coefficients!$B$43*DY254+Coefficients!$B$44*$E254+Coefficients!$B$45*$F254+Coefficients!$B$46*(IF(DW254="H",0,1)))</f>
        <v>0.42335449495179389</v>
      </c>
      <c r="EB254" s="3">
        <f t="shared" si="179"/>
        <v>-9.4881458550080622E-2</v>
      </c>
      <c r="EC254" s="3">
        <f>$X254*(Coefficients!$B$1+Coefficients!$B$2*DZ254+Coefficients!$B$3*EA254+Coefficients!$B$4*EB254+Coefficients!$B$5*IF(DW254="H",1,0))</f>
        <v>6.6304885249521842E-2</v>
      </c>
      <c r="ED254" s="3">
        <f t="shared" si="180"/>
        <v>0.01</v>
      </c>
      <c r="EE254" s="3">
        <f t="shared" si="181"/>
        <v>0</v>
      </c>
      <c r="EF254" s="3">
        <f>$Y254*(Coefficients!$B$6+Coefficients!$B$7*DZ254+Coefficients!$B$8*EA254+Coefficients!$B$9*EB254+Coefficients!$B$10*IF(DW254="H",1,0))</f>
        <v>0.10337057788658492</v>
      </c>
      <c r="EG254" s="3">
        <f>$Z254*(Coefficients!$B$11+Coefficients!$B$12*DZ254+Coefficients!$B$13*EA254+Coefficients!$B$14*EB254+Coefficients!$B$15*IF(DW254="H",1,0))</f>
        <v>0.35009402768024034</v>
      </c>
      <c r="EH254" s="3">
        <f>$AZ254*(Coefficients!$B$16+Coefficients!$B$17*DZ254+Coefficients!$B$18*EA254+Coefficients!$B$19*EB254+Coefficients!$B$20*IF(DW254="H",1,0))</f>
        <v>0.22560287206161914</v>
      </c>
      <c r="EI254" s="3">
        <f>$AA254*(Coefficients!$B$21+Coefficients!$B$22*DZ254+Coefficients!$B$23*EA254+Coefficients!$B$24*EB254+Coefficients!$B$25*IF(DW254="H",1,0))</f>
        <v>0.45932527331366607</v>
      </c>
      <c r="EJ254" s="3">
        <f>$AB254*(Coefficients!$B$26+Coefficients!$B$27*DZ254+Coefficients!$B$28*EA254+Coefficients!$B$29*EB254+Coefficients!$B$30*IF(DW254="H",1,0))</f>
        <v>7.7072561279041815E-2</v>
      </c>
      <c r="EK254" s="3" t="e" vm="2">
        <f>$AC254*(Coefficients!$B$31+Coefficients!$B$32*DZ254+Coefficients!$B$33*EA254+Coefficients!$B$34*EB254+Coefficients!$B$35*IF(DW254="H",1,0))</f>
        <v>#VALUE!</v>
      </c>
      <c r="EL254" s="3" t="e" vm="2">
        <f>IF(EK254&gt;0,AVERAGE('Goalkeeper Saves'!$H:$H))</f>
        <v>#VALUE!</v>
      </c>
      <c r="EM254" s="3">
        <f t="shared" si="182"/>
        <v>0.21783267221376446</v>
      </c>
      <c r="EN254" s="3">
        <f t="shared" si="183"/>
        <v>0</v>
      </c>
      <c r="EO254" s="20">
        <f t="shared" si="184"/>
        <v>0</v>
      </c>
      <c r="EP254" s="3">
        <f t="shared" si="185"/>
        <v>0</v>
      </c>
      <c r="EQ254" s="18">
        <f t="shared" si="186"/>
        <v>0</v>
      </c>
      <c r="ER254" s="13">
        <f t="shared" si="187"/>
        <v>0</v>
      </c>
    </row>
    <row r="255" spans="1:148" x14ac:dyDescent="0.25">
      <c r="A255" t="str">
        <f>'Players Full'!CY255</f>
        <v>AarÃ³n Anselmino</v>
      </c>
      <c r="B255" t="str">
        <f>VLOOKUP($A255,'Players Summarised'!$W:$X,2,FALSE)</f>
        <v>DEF</v>
      </c>
      <c r="C255" t="str">
        <f>VLOOKUP($A255,'Players Full'!$CY:$DA,3,FALSE)</f>
        <v>Chelsea</v>
      </c>
      <c r="D255">
        <f>VLOOKUP($A255,'Players Full'!$CY:$DA,2,FALSE)</f>
        <v>4</v>
      </c>
      <c r="E255" s="3">
        <f>VLOOKUP($C255,'Overall Odds'!$A:$F,5,FALSE)</f>
        <v>2.1973192704900019E-2</v>
      </c>
      <c r="F255" s="3">
        <f>VLOOKUP($C255,'Overall Odds'!$A:$F,6,FALSE)</f>
        <v>2.3090422092915857E-3</v>
      </c>
      <c r="G255" s="8">
        <f>IFERROR(VLOOKUP($A255,'Starting Lineups'!$A:$C,3,FALSE),0)</f>
        <v>0</v>
      </c>
      <c r="H255" s="3">
        <f>VLOOKUP($C255,'Team Fixture Odds'!$A:$ZL,3,FALSE)</f>
        <v>0.52479664130149561</v>
      </c>
      <c r="I255" s="3">
        <f>VLOOKUP($C255,'Team Fixture Odds'!$A:$ZL,4,FALSE)</f>
        <v>0.24894199651481208</v>
      </c>
      <c r="J255" s="3">
        <f t="shared" si="141"/>
        <v>0.27585464478668353</v>
      </c>
      <c r="K255" s="3" t="str">
        <f>VLOOKUP($C255,'Team Fixture Odds'!$A:$ZL,5,FALSE)</f>
        <v>H</v>
      </c>
      <c r="L255" s="3" t="e">
        <f>VLOOKUP($A255,Score!$A:$D,4,0)</f>
        <v>#N/A</v>
      </c>
      <c r="M255" s="3" t="e">
        <f>VLOOKUP($A255,'Score 2+'!$A:$D,4,0)</f>
        <v>#N/A</v>
      </c>
      <c r="N255" s="3" t="e">
        <f t="shared" si="142"/>
        <v>#N/A</v>
      </c>
      <c r="O255" s="3" t="e">
        <f>VLOOKUP($A255,Assist!$A:$D,4,0)</f>
        <v>#N/A</v>
      </c>
      <c r="P255" s="3" t="e">
        <f>VLOOKUP($A255,'Yellow Card'!$C:$E,3,0)</f>
        <v>#N/A</v>
      </c>
      <c r="Q255" s="3">
        <f>VLOOKUP($C255,'Clean Sheet'!$C:$F,4,0)</f>
        <v>0.31746031746031744</v>
      </c>
      <c r="R255" s="3">
        <f>VLOOKUP($C255,'Team Total Goals'!$D:$N,10,0)</f>
        <v>0.33173076923076922</v>
      </c>
      <c r="S255" s="3">
        <f>VLOOKUP($C255,'Team Total Goals'!$D:$N,11,0)</f>
        <v>4.0383846461415428E-2</v>
      </c>
      <c r="T255" s="3" t="e" vm="1">
        <f>IF(B255="GK",VLOOKUP($C255,'Goalkeeper Saves'!$C:$H,5,0),_xleta.NA)</f>
        <v>#VALUE!</v>
      </c>
      <c r="U255" s="3" t="e" vm="1">
        <f>IF(B255="GK",VLOOKUP($C255,'Goalkeeper Saves'!$C:$H,6,0),_xleta.NA)</f>
        <v>#VALUE!</v>
      </c>
      <c r="V255" s="3">
        <f>IF($B255="DEF",IFERROR(VLOOKUP($A255,'Defensive Contribution'!$AB:$AE,4,FALSE),'Defensive Contribution'!$AK$2),0)</f>
        <v>0.3817850453656535</v>
      </c>
      <c r="W255" s="3">
        <f>IF($B255="MID",IFERROR(VLOOKUP($A255,'Defensive Contribution'!$AB:$AF,5,FALSE),'Defensive Contribution'!$AL$2),0)</f>
        <v>0</v>
      </c>
      <c r="X255" s="16" t="e">
        <f>L255/(Coefficients!$B$1+Coefficients!$B$2*$H255+Coefficients!$B$3*$I255+Coefficients!$B$4*$J255+Coefficients!$B$5*IF($K255="H",1,0))</f>
        <v>#N/A</v>
      </c>
      <c r="Y255" s="16" t="e">
        <f>O255/(Coefficients!$B$6+Coefficients!$B$7*$H255+Coefficients!$B$8*$I255+Coefficients!$B$9*$J255+Coefficients!$B$10*IF($K255="H",1,0))</f>
        <v>#N/A</v>
      </c>
      <c r="Z255" s="16" t="e">
        <f>P255/(Coefficients!$B$11+Coefficients!$B$12*$H255+Coefficients!$B$13*$I255+Coefficients!$B$14*$J255+Coefficients!$B$15*IF($K255="H",1,0))</f>
        <v>#N/A</v>
      </c>
      <c r="AA255" s="16">
        <f>R255/(Coefficients!$B$21+Coefficients!$B$22*$H255+Coefficients!$B$23*$I255+Coefficients!$B$24*$J255+Coefficients!$B$25*IF($K255="H",1,0))</f>
        <v>1.0435071822985058</v>
      </c>
      <c r="AB255" s="16">
        <f>S255/MAX(0,(Coefficients!$B$26+Coefficients!$B$27*$H255+Coefficients!$B$28*$I255+Coefficients!$B$29*$J255+Coefficients!$B$30*IF($K255="H",1,0)))</f>
        <v>0.85485342360084215</v>
      </c>
      <c r="AC255" s="16" t="e" vm="2">
        <f>T255/(Coefficients!$B$31+Coefficients!$B$32*$H255+Coefficients!$B$33*$I255+Coefficients!$B$34*$J255+Coefficients!$B$35*IF($K255="H",1,0))</f>
        <v>#VALUE!</v>
      </c>
      <c r="AD255" s="16" t="e" vm="2">
        <f>U255/(Coefficients!$B$36+Coefficients!$B$36*$H255+Coefficients!$B$38*$I255+Coefficients!$B$39*$J255+Coefficients!$B$40*IF($K255="H",1,0))</f>
        <v>#VALUE!</v>
      </c>
      <c r="AE255" s="20">
        <f t="shared" si="143"/>
        <v>0</v>
      </c>
      <c r="AF255" s="3">
        <f t="shared" si="144"/>
        <v>0</v>
      </c>
      <c r="AG255" s="18">
        <f t="shared" si="145"/>
        <v>0</v>
      </c>
      <c r="AH255" s="23">
        <f t="shared" si="146"/>
        <v>3.400187412954403</v>
      </c>
      <c r="AI255" s="28">
        <f>IFERROR(VLOOKUP($A255,'Starting Lineups'!$A:$H,4,FALSE),0)</f>
        <v>0</v>
      </c>
      <c r="AJ255" s="3">
        <f>VLOOKUP($C255,'Team Fixture Odds'!$A:$ZL,7,FALSE)</f>
        <v>0.61839094675653938</v>
      </c>
      <c r="AK255" s="3">
        <f>VLOOKUP($C255,'Team Fixture Odds'!$A:$ZL,8,FALSE)</f>
        <v>0.1941747572815534</v>
      </c>
      <c r="AL255" s="3">
        <f t="shared" si="147"/>
        <v>0.42421618947498596</v>
      </c>
      <c r="AM255" s="3" t="str">
        <f>VLOOKUP($C255,'Team Fixture Odds'!$A:$ZL,9,FALSE)</f>
        <v>H</v>
      </c>
      <c r="AN255" s="3" t="e">
        <f>$X255*(Coefficients!$B$1+Coefficients!$B$2*AJ255+Coefficients!$B$3*AK255+Coefficients!$B$4*AL255+Coefficients!$B$5*IF(AM255="H",1,0))</f>
        <v>#N/A</v>
      </c>
      <c r="AO255" s="3" t="e">
        <f t="shared" si="148"/>
        <v>#N/A</v>
      </c>
      <c r="AP255" s="3" t="e">
        <f t="shared" si="149"/>
        <v>#N/A</v>
      </c>
      <c r="AQ255" s="3" t="e">
        <f>$Y255*(Coefficients!$B$6+Coefficients!$B$7*AJ255+Coefficients!$B$8*AK255+Coefficients!$B$9*AL255+Coefficients!$B$10*IF(AM255="H",1,0))</f>
        <v>#N/A</v>
      </c>
      <c r="AR255" s="3" t="e">
        <f>IFERROR(VLOOKUP($A255,'F2 Yellow Card'!$C:$E,3,0),$Z255*(Coefficients!$B$11+Coefficients!$B$12*AJ255+Coefficients!$B$13*AK255+Coefficients!$B$14*AL255+Coefficients!$B$15*IF(AM255="H",1,0)))</f>
        <v>#N/A</v>
      </c>
      <c r="AS255" s="3">
        <f>VLOOKUP($C255,'F2 Clean Sheet'!$C:$F,4,0)</f>
        <v>0.34885749171463454</v>
      </c>
      <c r="AT255" s="3">
        <f>VLOOKUP($C255,'F2 Team Total Goals'!$D:$N,10,0)</f>
        <v>0.30275229357798167</v>
      </c>
      <c r="AU255" s="3">
        <f>VLOOKUP($C255,'F2 Team Total Goals'!$D:$N,11,0)</f>
        <v>3.3655448183938681E-2</v>
      </c>
      <c r="AV255" s="3" t="e" vm="2">
        <f>IFERROR(VLOOKUP($A255,'F2 Goalkeeper Saves'!$D:$N,10,0),$AC255*(Coefficients!$B$31+Coefficients!$B$32*AJ255+Coefficients!$B$33*AK255+Coefficients!$B$34*AL255+Coefficients!$B$35*IF(AM255="H",1,0)))</f>
        <v>#VALUE!</v>
      </c>
      <c r="AW255" s="3" t="e" vm="2">
        <f>IFERROR(VLOOKUP($A255,'F2 Goalkeeper Saves'!$D:$N,10,0),IF(AV255&gt;0,AVERAGE('Goalkeeper Saves'!$H:$H)))</f>
        <v>#VALUE!</v>
      </c>
      <c r="AX255" s="3">
        <f t="shared" si="150"/>
        <v>0.3817850453656535</v>
      </c>
      <c r="AY255" s="3">
        <f t="shared" si="151"/>
        <v>0</v>
      </c>
      <c r="AZ255" s="16">
        <f>(Q255/(Coefficients!$B$16+Coefficients!$B$17*$H255+Coefficients!$B$18*$I255+Coefficients!$B$19*$J255+Coefficients!$B$20*IF($K255="H",1,0))+AS255/(Coefficients!$B$16+Coefficients!$B$17*$AJ255+Coefficients!$B$18*$AK255+Coefficients!$B$19*$AL255+Coefficients!$B$20*IF($AM255="H",1,0)))/2</f>
        <v>0.91612425388477692</v>
      </c>
      <c r="BA255" s="20">
        <f t="shared" si="152"/>
        <v>0</v>
      </c>
      <c r="BB255" s="3">
        <f t="shared" si="153"/>
        <v>0</v>
      </c>
      <c r="BC255" s="18">
        <f t="shared" si="154"/>
        <v>0</v>
      </c>
      <c r="BD255" s="28">
        <f>IFERROR(VLOOKUP($A255,'Starting Lineups'!$A:$H,5,FALSE),0)</f>
        <v>0</v>
      </c>
      <c r="BE255" s="16" t="str">
        <f>VLOOKUP($C255,'Team Fixture Odds'!$A:$U,10,FALSE)</f>
        <v>Man City</v>
      </c>
      <c r="BF255" s="3" t="str">
        <f>VLOOKUP($C255,'Team Fixture Odds'!$A:$ZL,11,FALSE)</f>
        <v>A</v>
      </c>
      <c r="BG255" s="3">
        <f>VLOOKUP(BE255,'Overall Odds'!$A:$F,5,FALSE)</f>
        <v>0.36036036036036034</v>
      </c>
      <c r="BH255" s="3">
        <f>VLOOKUP(BE255,'Overall Odds'!$A:$F,6,FALSE)</f>
        <v>1.8481555407703109E-3</v>
      </c>
      <c r="BI255" s="3">
        <f>MAX(0,Coefficients!$B$41+Coefficients!$B$42*$E255+Coefficients!$B$43*$F255+Coefficients!$B$44*BG255+Coefficients!$B$45*BH255+Coefficients!$B$46*(IF(BF255="H",1,0)))</f>
        <v>7.6672965157318446E-2</v>
      </c>
      <c r="BJ255" s="3">
        <f>MAX(0,Coefficients!$B$41+Coefficients!$B$42*BG255+Coefficients!$B$43*BH255+Coefficients!$B$44*$E255+Coefficients!$B$45*$F255+Coefficients!$B$46*(IF(BF255="H",0,1)))</f>
        <v>0.71309375617875814</v>
      </c>
      <c r="BK255" s="3">
        <f t="shared" si="155"/>
        <v>-0.63642079102143967</v>
      </c>
      <c r="BL255" s="3" t="e">
        <f>$X255*(Coefficients!$B$1+Coefficients!$B$2*BI255+Coefficients!$B$3*BJ255+Coefficients!$B$4*BK255+Coefficients!$B$5*IF(BF255="H",1,0))</f>
        <v>#N/A</v>
      </c>
      <c r="BM255" s="3" t="e">
        <f t="shared" si="156"/>
        <v>#N/A</v>
      </c>
      <c r="BN255" s="3" t="e">
        <f t="shared" si="157"/>
        <v>#N/A</v>
      </c>
      <c r="BO255" s="3" t="e">
        <f>$Y255*(Coefficients!$B$6+Coefficients!$B$7*BI255+Coefficients!$B$8*BJ255+Coefficients!$B$9*BK255+Coefficients!$B$10*IF(BF255="H",1,0))</f>
        <v>#N/A</v>
      </c>
      <c r="BP255" s="3" t="e">
        <f>$Z255*(Coefficients!$B$11+Coefficients!$B$12*BI255+Coefficients!$B$13*BJ255+Coefficients!$B$14*BK255+Coefficients!$B$15*IF(BF255="H",1,0))</f>
        <v>#N/A</v>
      </c>
      <c r="BQ255" s="3">
        <f>$AZ255*(Coefficients!$B$16+Coefficients!$B$17*BI255+Coefficients!$B$18*BJ255+Coefficients!$B$19*BK255+Coefficients!$B$20*IF(BF255="H",1,0))</f>
        <v>8.86954643318629E-2</v>
      </c>
      <c r="BR255" s="3">
        <f>$AA255*(Coefficients!$B$21+Coefficients!$B$22*BI255+Coefficients!$B$23*BJ255+Coefficients!$B$24*BK255+Coefficients!$B$25*IF(BF255="H",1,0))</f>
        <v>0.69236214960406728</v>
      </c>
      <c r="BS255" s="3">
        <f>$AB255*(Coefficients!$B$26+Coefficients!$B$27*BI255+Coefficients!$B$28*BJ255+Coefficients!$B$29*BK255+Coefficients!$B$30*IF(BF255="H",1,0))</f>
        <v>0.16502701053878402</v>
      </c>
      <c r="BT255" s="3" t="e" vm="2">
        <f>$AC255*(Coefficients!$B$31+Coefficients!$B$32*BI255+Coefficients!$B$33*BJ255+Coefficients!$B$34*BK255+Coefficients!$B$35*IF(BF255="H",1,0))</f>
        <v>#VALUE!</v>
      </c>
      <c r="BU255" s="3" t="e" vm="2">
        <f>IF(BT255&gt;0,AVERAGE('Goalkeeper Saves'!$H:$H))</f>
        <v>#VALUE!</v>
      </c>
      <c r="BV255" s="3">
        <f t="shared" si="158"/>
        <v>0.3817850453656535</v>
      </c>
      <c r="BW255" s="3">
        <f t="shared" si="159"/>
        <v>0</v>
      </c>
      <c r="BX255" s="20">
        <f t="shared" si="160"/>
        <v>0</v>
      </c>
      <c r="BY255" s="3">
        <f t="shared" si="161"/>
        <v>0</v>
      </c>
      <c r="BZ255" s="18">
        <f t="shared" si="162"/>
        <v>0</v>
      </c>
      <c r="CA255" s="28">
        <f>IFERROR(VLOOKUP($A255,'Starting Lineups'!$A:$H,6,FALSE),0)</f>
        <v>0</v>
      </c>
      <c r="CB255" s="16" t="str">
        <f>VLOOKUP($C255,'Team Fixture Odds'!$A:$ZL,12,FALSE)</f>
        <v>Fulham</v>
      </c>
      <c r="CC255" s="3" t="str">
        <f>VLOOKUP($C255,'Team Fixture Odds'!$A:$ZL,13,FALSE)</f>
        <v>A</v>
      </c>
      <c r="CD255" s="3">
        <f>VLOOKUP(CB255,'Overall Odds'!$A:$F,5,FALSE)</f>
        <v>6.0020046695596322E-4</v>
      </c>
      <c r="CE255" s="3">
        <f>VLOOKUP(CB255,'Overall Odds'!$A:$F,6,FALSE)</f>
        <v>5.4466230936819168E-2</v>
      </c>
      <c r="CF255" s="3">
        <f>MAX(0,Coefficients!$B$41+Coefficients!$B$42*$E255+Coefficients!$B$43*$F255+Coefficients!$B$44*CD255+Coefficients!$B$45*CE255+Coefficients!$B$46*(IF(CC255="H",1,0)))</f>
        <v>0.34402582921585051</v>
      </c>
      <c r="CG255" s="3">
        <f>MAX(0,Coefficients!$B$41+Coefficients!$B$42*CD255+Coefficients!$B$43*CE255+Coefficients!$B$44*$E255+Coefficients!$B$45*$F255+Coefficients!$B$46*(IF(CC255="H",0,1)))</f>
        <v>0.40855161114927852</v>
      </c>
      <c r="CH255" s="3">
        <f t="shared" si="163"/>
        <v>-6.4525781933428006E-2</v>
      </c>
      <c r="CI255" s="3" t="e">
        <f>$X255*(Coefficients!$B$1+Coefficients!$B$2*CF255+Coefficients!$B$3*CG255+Coefficients!$B$4*CH255+Coefficients!$B$5*IF(CC255="H",1,0))</f>
        <v>#N/A</v>
      </c>
      <c r="CJ255" s="3" t="e">
        <f t="shared" si="164"/>
        <v>#N/A</v>
      </c>
      <c r="CK255" s="3" t="e">
        <f t="shared" si="165"/>
        <v>#N/A</v>
      </c>
      <c r="CL255" s="3" t="e">
        <f>$Y255*(Coefficients!$B$6+Coefficients!$B$7*CF255+Coefficients!$B$8*CG255+Coefficients!$B$9*CH255+Coefficients!$B$10*IF(CC255="H",1,0))</f>
        <v>#N/A</v>
      </c>
      <c r="CM255" s="3" t="e">
        <f>$Z255*(Coefficients!$B$11+Coefficients!$B$12*CF255+Coefficients!$B$13*CG255+Coefficients!$B$14*CH255+Coefficients!$B$15*IF(CC255="H",1,0))</f>
        <v>#N/A</v>
      </c>
      <c r="CN255" s="3">
        <f>$AZ255*(Coefficients!$B$16+Coefficients!$B$17*CF255+Coefficients!$B$18*CG255+Coefficients!$B$19*CH255+Coefficients!$B$20*IF(CC255="H",1,0))</f>
        <v>0.23301641411199903</v>
      </c>
      <c r="CO255" s="3">
        <f>$AA255*(Coefficients!$B$21+Coefficients!$B$22*CF255+Coefficients!$B$23*CG255+Coefficients!$B$24*CH255+Coefficients!$B$25*IF(CC255="H",1,0))</f>
        <v>0.4481910969378563</v>
      </c>
      <c r="CP255" s="3">
        <f>$AB255*(Coefficients!$B$26+Coefficients!$B$27*CF255+Coefficients!$B$28*CG255+Coefficients!$B$29*CH255+Coefficients!$B$30*IF(CC255="H",1,0))</f>
        <v>7.3619929246075119E-2</v>
      </c>
      <c r="CQ255" s="3" t="e" vm="2">
        <f>$AC255*(Coefficients!$B$31+Coefficients!$B$32*CF255+Coefficients!$B$33*CG255+Coefficients!$B$34*CH255+Coefficients!$B$35*IF(CC255="H",1,0))</f>
        <v>#VALUE!</v>
      </c>
      <c r="CR255" s="3" t="e" vm="2">
        <f>IF(CQ255&gt;0,AVERAGE('Goalkeeper Saves'!$H:$H))</f>
        <v>#VALUE!</v>
      </c>
      <c r="CS255" s="3">
        <f t="shared" si="166"/>
        <v>0.3817850453656535</v>
      </c>
      <c r="CT255" s="3">
        <f t="shared" si="167"/>
        <v>0</v>
      </c>
      <c r="CU255" s="20">
        <f t="shared" si="168"/>
        <v>0</v>
      </c>
      <c r="CV255" s="3">
        <f t="shared" si="169"/>
        <v>0</v>
      </c>
      <c r="CW255" s="18">
        <f t="shared" si="170"/>
        <v>0</v>
      </c>
      <c r="CX255" s="28">
        <f>IFERROR(VLOOKUP($A255,'Starting Lineups'!$A:$H,7,FALSE),0)</f>
        <v>0</v>
      </c>
      <c r="CY255" s="16" t="str">
        <f>VLOOKUP($C255,'Team Fixture Odds'!$A:$ZL,14,FALSE)</f>
        <v>Brentford</v>
      </c>
      <c r="CZ255" s="3" t="str">
        <f>VLOOKUP($C255,'Team Fixture Odds'!$A:$ZL,15,FALSE)</f>
        <v>H</v>
      </c>
      <c r="DA255" s="3">
        <f>VLOOKUP(CY255,'Overall Odds'!$A:$F,5,FALSE)</f>
        <v>6.0020046695596322E-4</v>
      </c>
      <c r="DB255" s="3">
        <f>VLOOKUP(CY255,'Overall Odds'!$A:$F,6,FALSE)</f>
        <v>4.8732943469785572E-2</v>
      </c>
      <c r="DC255" s="3">
        <f>MAX(0,Coefficients!$B$41+Coefficients!$B$42*$E255+Coefficients!$B$43*$F255+Coefficients!$B$44*DA255+Coefficients!$B$45*DB255+Coefficients!$B$46*(IF(CZ255="H",1,0)))</f>
        <v>0.46974827251363749</v>
      </c>
      <c r="DD255" s="3">
        <f>MAX(0,Coefficients!$B$41+Coefficients!$B$42*DA255+Coefficients!$B$43*DB255+Coefficients!$B$44*$E255+Coefficients!$B$45*$F255+Coefficients!$B$46*(IF(CZ255="H",0,1)))</f>
        <v>0.28272514881697719</v>
      </c>
      <c r="DE255" s="3">
        <f t="shared" si="171"/>
        <v>0.1870231236966603</v>
      </c>
      <c r="DF255" s="3" t="e">
        <f>$X255*(Coefficients!$B$1+Coefficients!$B$2*DC255+Coefficients!$B$3*DD255+Coefficients!$B$4*DE255+Coefficients!$B$5*IF(CZ255="H",1,0))</f>
        <v>#N/A</v>
      </c>
      <c r="DG255" s="3" t="e">
        <f t="shared" si="172"/>
        <v>#N/A</v>
      </c>
      <c r="DH255" s="3" t="e">
        <f t="shared" si="173"/>
        <v>#N/A</v>
      </c>
      <c r="DI255" s="3" t="e">
        <f>$Y255*(Coefficients!$B$6+Coefficients!$B$7*DC255+Coefficients!$B$8*DD255+Coefficients!$B$9*DE255+Coefficients!$B$10*IF(CZ255="H",1,0))</f>
        <v>#N/A</v>
      </c>
      <c r="DJ255" s="3" t="e">
        <f>$Z255*(Coefficients!$B$11+Coefficients!$B$12*DC255+Coefficients!$B$13*DD255+Coefficients!$B$14*DE255+Coefficients!$B$15*IF(CZ255="H",1,0))</f>
        <v>#N/A</v>
      </c>
      <c r="DK255" s="3">
        <f>$AZ255*(Coefficients!$B$16+Coefficients!$B$17*DC255+Coefficients!$B$18*DD255+Coefficients!$B$19*DE255+Coefficients!$B$20*IF(CZ255="H",1,0))</f>
        <v>0.29671051429697021</v>
      </c>
      <c r="DL255" s="3">
        <f>$AA255*(Coefficients!$B$21+Coefficients!$B$22*DC255+Coefficients!$B$23*DD255+Coefficients!$B$24*DE255+Coefficients!$B$25*IF(CZ255="H",1,0))</f>
        <v>0.35152752823488953</v>
      </c>
      <c r="DM255" s="3">
        <f>$AB255*(Coefficients!$B$26+Coefficients!$B$27*DC255+Coefficients!$B$28*DD255+Coefficients!$B$29*DE255+Coefficients!$B$30*IF(CZ255="H",1,0))</f>
        <v>4.0691441518680371E-2</v>
      </c>
      <c r="DN255" s="3" t="e" vm="2">
        <f>$AC255*(Coefficients!$B$31+Coefficients!$B$32*DC255+Coefficients!$B$33*DD255+Coefficients!$B$34*DE255+Coefficients!$B$35*IF(CZ255="H",1,0))</f>
        <v>#VALUE!</v>
      </c>
      <c r="DO255" s="3" t="e" vm="2">
        <f>IF(DN255&gt;0,AVERAGE('Goalkeeper Saves'!$H:$H))</f>
        <v>#VALUE!</v>
      </c>
      <c r="DP255" s="3">
        <f t="shared" si="174"/>
        <v>0.3817850453656535</v>
      </c>
      <c r="DQ255" s="3">
        <f t="shared" si="175"/>
        <v>0</v>
      </c>
      <c r="DR255" s="20">
        <f t="shared" si="176"/>
        <v>0</v>
      </c>
      <c r="DS255" s="3">
        <f t="shared" si="177"/>
        <v>0</v>
      </c>
      <c r="DT255" s="18">
        <f t="shared" si="178"/>
        <v>0</v>
      </c>
      <c r="DU255" s="28">
        <f>IFERROR(VLOOKUP($A255,'Starting Lineups'!$A:$H,8,FALSE),0)</f>
        <v>0</v>
      </c>
      <c r="DV255" s="16" t="str">
        <f>VLOOKUP($C255,'Team Fixture Odds'!$A:$ZL,16,FALSE)</f>
        <v>Crystal Palace</v>
      </c>
      <c r="DW255" s="3" t="str">
        <f>VLOOKUP($C255,'Team Fixture Odds'!$A:$ZL,17,FALSE)</f>
        <v>A</v>
      </c>
      <c r="DX255" s="3">
        <f>VLOOKUP(DV255,'Overall Odds'!$A:$F,5,FALSE)</f>
        <v>1.7982053910197619E-3</v>
      </c>
      <c r="DY255" s="3">
        <f>VLOOKUP(DV255,'Overall Odds'!$A:$F,6,FALSE)</f>
        <v>6.13195977434388E-3</v>
      </c>
      <c r="DZ255" s="3">
        <f>MAX(0,Coefficients!$B$41+Coefficients!$B$42*$E255+Coefficients!$B$43*$F255+Coefficients!$B$44*DX255+Coefficients!$B$45*DY255+Coefficients!$B$46*(IF(DW255="H",1,0)))</f>
        <v>0.32847303640171327</v>
      </c>
      <c r="EA255" s="3">
        <f>MAX(0,Coefficients!$B$41+Coefficients!$B$42*DX255+Coefficients!$B$43*DY255+Coefficients!$B$44*$E255+Coefficients!$B$45*$F255+Coefficients!$B$46*(IF(DW255="H",0,1)))</f>
        <v>0.42335449495179389</v>
      </c>
      <c r="EB255" s="3">
        <f t="shared" si="179"/>
        <v>-9.4881458550080622E-2</v>
      </c>
      <c r="EC255" s="3" t="e">
        <f>$X255*(Coefficients!$B$1+Coefficients!$B$2*DZ255+Coefficients!$B$3*EA255+Coefficients!$B$4*EB255+Coefficients!$B$5*IF(DW255="H",1,0))</f>
        <v>#N/A</v>
      </c>
      <c r="ED255" s="3" t="e">
        <f t="shared" si="180"/>
        <v>#N/A</v>
      </c>
      <c r="EE255" s="3" t="e">
        <f t="shared" si="181"/>
        <v>#N/A</v>
      </c>
      <c r="EF255" s="3" t="e">
        <f>$Y255*(Coefficients!$B$6+Coefficients!$B$7*DZ255+Coefficients!$B$8*EA255+Coefficients!$B$9*EB255+Coefficients!$B$10*IF(DW255="H",1,0))</f>
        <v>#N/A</v>
      </c>
      <c r="EG255" s="3" t="e">
        <f>$Z255*(Coefficients!$B$11+Coefficients!$B$12*DZ255+Coefficients!$B$13*EA255+Coefficients!$B$14*EB255+Coefficients!$B$15*IF(DW255="H",1,0))</f>
        <v>#N/A</v>
      </c>
      <c r="EH255" s="3">
        <f>$AZ255*(Coefficients!$B$16+Coefficients!$B$17*DZ255+Coefficients!$B$18*EA255+Coefficients!$B$19*EB255+Coefficients!$B$20*IF(DW255="H",1,0))</f>
        <v>0.22560287206161914</v>
      </c>
      <c r="EI255" s="3">
        <f>$AA255*(Coefficients!$B$21+Coefficients!$B$22*DZ255+Coefficients!$B$23*EA255+Coefficients!$B$24*EB255+Coefficients!$B$25*IF(DW255="H",1,0))</f>
        <v>0.45932527331366607</v>
      </c>
      <c r="EJ255" s="3">
        <f>$AB255*(Coefficients!$B$26+Coefficients!$B$27*DZ255+Coefficients!$B$28*EA255+Coefficients!$B$29*EB255+Coefficients!$B$30*IF(DW255="H",1,0))</f>
        <v>7.7072561279041815E-2</v>
      </c>
      <c r="EK255" s="3" t="e" vm="2">
        <f>$AC255*(Coefficients!$B$31+Coefficients!$B$32*DZ255+Coefficients!$B$33*EA255+Coefficients!$B$34*EB255+Coefficients!$B$35*IF(DW255="H",1,0))</f>
        <v>#VALUE!</v>
      </c>
      <c r="EL255" s="3" t="e" vm="2">
        <f>IF(EK255&gt;0,AVERAGE('Goalkeeper Saves'!$H:$H))</f>
        <v>#VALUE!</v>
      </c>
      <c r="EM255" s="3">
        <f t="shared" si="182"/>
        <v>0.3817850453656535</v>
      </c>
      <c r="EN255" s="3">
        <f t="shared" si="183"/>
        <v>0</v>
      </c>
      <c r="EO255" s="20">
        <f t="shared" si="184"/>
        <v>0</v>
      </c>
      <c r="EP255" s="3">
        <f t="shared" si="185"/>
        <v>0</v>
      </c>
      <c r="EQ255" s="18">
        <f t="shared" si="186"/>
        <v>0</v>
      </c>
      <c r="ER255" s="13">
        <f t="shared" si="187"/>
        <v>0</v>
      </c>
    </row>
    <row r="256" spans="1:148" x14ac:dyDescent="0.25">
      <c r="A256" t="str">
        <f>'Players Full'!CY256</f>
        <v>Cole Palmer</v>
      </c>
      <c r="B256" t="str">
        <f>VLOOKUP($A256,'Players Summarised'!$W:$X,2,FALSE)</f>
        <v>MID</v>
      </c>
      <c r="C256" t="str">
        <f>VLOOKUP($A256,'Players Full'!$CY:$DA,3,FALSE)</f>
        <v>Chelsea</v>
      </c>
      <c r="D256">
        <f>VLOOKUP($A256,'Players Full'!$CY:$DA,2,FALSE)</f>
        <v>10.4</v>
      </c>
      <c r="E256" s="3">
        <f>VLOOKUP($C256,'Overall Odds'!$A:$F,5,FALSE)</f>
        <v>2.1973192704900019E-2</v>
      </c>
      <c r="F256" s="3">
        <f>VLOOKUP($C256,'Overall Odds'!$A:$F,6,FALSE)</f>
        <v>2.3090422092915857E-3</v>
      </c>
      <c r="G256" s="8">
        <f>IFERROR(VLOOKUP($A256,'Starting Lineups'!$A:$C,3,FALSE),0)</f>
        <v>1</v>
      </c>
      <c r="H256" s="3">
        <f>VLOOKUP($C256,'Team Fixture Odds'!$A:$ZL,3,FALSE)</f>
        <v>0.52479664130149561</v>
      </c>
      <c r="I256" s="3">
        <f>VLOOKUP($C256,'Team Fixture Odds'!$A:$ZL,4,FALSE)</f>
        <v>0.24894199651481208</v>
      </c>
      <c r="J256" s="3">
        <f t="shared" si="141"/>
        <v>0.27585464478668353</v>
      </c>
      <c r="K256" s="3" t="str">
        <f>VLOOKUP($C256,'Team Fixture Odds'!$A:$ZL,5,FALSE)</f>
        <v>H</v>
      </c>
      <c r="L256" s="3">
        <f>VLOOKUP($A256,Score!$A:$D,4,0)</f>
        <v>0.36630036630036628</v>
      </c>
      <c r="M256" s="3">
        <f>VLOOKUP($A256,'Score 2+'!$A:$D,4,0)</f>
        <v>0.10025062656641603</v>
      </c>
      <c r="N256" s="3">
        <f t="shared" si="142"/>
        <v>0.01</v>
      </c>
      <c r="O256" s="3">
        <f>VLOOKUP($A256,Assist!$A:$D,4,0)</f>
        <v>0.28860028860028858</v>
      </c>
      <c r="P256" s="3">
        <f>VLOOKUP($A256,'Yellow Card'!$C:$E,3,0)</f>
        <v>0.21401819154628141</v>
      </c>
      <c r="Q256" s="3">
        <f>VLOOKUP($C256,'Clean Sheet'!$C:$F,4,0)</f>
        <v>0.31746031746031744</v>
      </c>
      <c r="R256" s="3">
        <f>VLOOKUP($C256,'Team Total Goals'!$D:$N,10,0)</f>
        <v>0.33173076923076922</v>
      </c>
      <c r="S256" s="3">
        <f>VLOOKUP($C256,'Team Total Goals'!$D:$N,11,0)</f>
        <v>4.0383846461415428E-2</v>
      </c>
      <c r="T256" s="3" t="e" vm="1">
        <f>IF(B256="GK",VLOOKUP($C256,'Goalkeeper Saves'!$C:$H,5,0),_xleta.NA)</f>
        <v>#VALUE!</v>
      </c>
      <c r="U256" s="3" t="e" vm="1">
        <f>IF(B256="GK",VLOOKUP($C256,'Goalkeeper Saves'!$C:$H,6,0),_xleta.NA)</f>
        <v>#VALUE!</v>
      </c>
      <c r="V256" s="3">
        <f>IF($B256="DEF",IFERROR(VLOOKUP($A256,'Defensive Contribution'!$AB:$AE,4,FALSE),'Defensive Contribution'!$AK$2),0)</f>
        <v>0</v>
      </c>
      <c r="W256" s="3">
        <f>IF($B256="MID",IFERROR(VLOOKUP($A256,'Defensive Contribution'!$AB:$AF,5,FALSE),'Defensive Contribution'!$AL$2),0)</f>
        <v>6.7262035864009695E-2</v>
      </c>
      <c r="X256" s="16">
        <f>L256/(Coefficients!$B$1+Coefficients!$B$2*$H256+Coefficients!$B$3*$I256+Coefficients!$B$4*$J256+Coefficients!$B$5*IF($K256="H",1,0))</f>
        <v>1.9023655652932545</v>
      </c>
      <c r="Y256" s="16">
        <f>O256/(Coefficients!$B$6+Coefficients!$B$7*$H256+Coefficients!$B$8*$I256+Coefficients!$B$9*$J256+Coefficients!$B$10*IF($K256="H",1,0))</f>
        <v>2.2403393169682526</v>
      </c>
      <c r="Z256" s="16">
        <f>P256/(Coefficients!$B$11+Coefficients!$B$12*$H256+Coefficients!$B$13*$I256+Coefficients!$B$14*$J256+Coefficients!$B$15*IF($K256="H",1,0))</f>
        <v>1.0630495403083464</v>
      </c>
      <c r="AA256" s="16">
        <f>R256/(Coefficients!$B$21+Coefficients!$B$22*$H256+Coefficients!$B$23*$I256+Coefficients!$B$24*$J256+Coefficients!$B$25*IF($K256="H",1,0))</f>
        <v>1.0435071822985058</v>
      </c>
      <c r="AB256" s="16">
        <f>S256/MAX(0,(Coefficients!$B$26+Coefficients!$B$27*$H256+Coefficients!$B$28*$I256+Coefficients!$B$29*$J256+Coefficients!$B$30*IF($K256="H",1,0)))</f>
        <v>0.85485342360084215</v>
      </c>
      <c r="AC256" s="16" t="e" vm="2">
        <f>T256/(Coefficients!$B$31+Coefficients!$B$32*$H256+Coefficients!$B$33*$I256+Coefficients!$B$34*$J256+Coefficients!$B$35*IF($K256="H",1,0))</f>
        <v>#VALUE!</v>
      </c>
      <c r="AD256" s="16" t="e" vm="2">
        <f>U256/(Coefficients!$B$36+Coefficients!$B$36*$H256+Coefficients!$B$38*$I256+Coefficients!$B$39*$J256+Coefficients!$B$40*IF($K256="H",1,0))</f>
        <v>#VALUE!</v>
      </c>
      <c r="AE256" s="20">
        <f t="shared" si="143"/>
        <v>5.4865220277768323</v>
      </c>
      <c r="AF256" s="3">
        <f t="shared" si="144"/>
        <v>0.10801497113736666</v>
      </c>
      <c r="AG256" s="18">
        <f t="shared" si="145"/>
        <v>5.7025519700515659</v>
      </c>
      <c r="AH256" s="23">
        <f t="shared" si="146"/>
        <v>3.400187412954403</v>
      </c>
      <c r="AI256" s="28">
        <f>IFERROR(VLOOKUP($A256,'Starting Lineups'!$A:$H,4,FALSE),0)</f>
        <v>1</v>
      </c>
      <c r="AJ256" s="3">
        <f>VLOOKUP($C256,'Team Fixture Odds'!$A:$ZL,7,FALSE)</f>
        <v>0.61839094675653938</v>
      </c>
      <c r="AK256" s="3">
        <f>VLOOKUP($C256,'Team Fixture Odds'!$A:$ZL,8,FALSE)</f>
        <v>0.1941747572815534</v>
      </c>
      <c r="AL256" s="3">
        <f t="shared" si="147"/>
        <v>0.42421618947498596</v>
      </c>
      <c r="AM256" s="3" t="str">
        <f>VLOOKUP($C256,'Team Fixture Odds'!$A:$ZL,9,FALSE)</f>
        <v>H</v>
      </c>
      <c r="AN256" s="3">
        <f>$X256*(Coefficients!$B$1+Coefficients!$B$2*AJ256+Coefficients!$B$3*AK256+Coefficients!$B$4*AL256+Coefficients!$B$5*IF(AM256="H",1,0))</f>
        <v>0.4199557125390459</v>
      </c>
      <c r="AO256" s="3">
        <f t="shared" si="148"/>
        <v>0.05</v>
      </c>
      <c r="AP256" s="3">
        <f t="shared" si="149"/>
        <v>0.01</v>
      </c>
      <c r="AQ256" s="3">
        <f>$Y256*(Coefficients!$B$6+Coefficients!$B$7*AJ256+Coefficients!$B$8*AK256+Coefficients!$B$9*AL256+Coefficients!$B$10*IF(AM256="H",1,0))</f>
        <v>0.33499179684053504</v>
      </c>
      <c r="AR256" s="3">
        <f>IFERROR(VLOOKUP($A256,'F2 Yellow Card'!$C:$E,3,0),$Z256*(Coefficients!$B$11+Coefficients!$B$12*AJ256+Coefficients!$B$13*AK256+Coefficients!$B$14*AL256+Coefficients!$B$15*IF(AM256="H",1,0)))</f>
        <v>0.20505936049990947</v>
      </c>
      <c r="AS256" s="3">
        <f>VLOOKUP($C256,'F2 Clean Sheet'!$C:$F,4,0)</f>
        <v>0.34885749171463454</v>
      </c>
      <c r="AT256" s="3">
        <f>VLOOKUP($C256,'F2 Team Total Goals'!$D:$N,10,0)</f>
        <v>0.30275229357798167</v>
      </c>
      <c r="AU256" s="3">
        <f>VLOOKUP($C256,'F2 Team Total Goals'!$D:$N,11,0)</f>
        <v>3.3655448183938681E-2</v>
      </c>
      <c r="AV256" s="3" t="e" vm="2">
        <f>IFERROR(VLOOKUP($A256,'F2 Goalkeeper Saves'!$D:$N,10,0),$AC256*(Coefficients!$B$31+Coefficients!$B$32*AJ256+Coefficients!$B$33*AK256+Coefficients!$B$34*AL256+Coefficients!$B$35*IF(AM256="H",1,0)))</f>
        <v>#VALUE!</v>
      </c>
      <c r="AW256" s="3" t="e" vm="2">
        <f>IFERROR(VLOOKUP($A256,'F2 Goalkeeper Saves'!$D:$N,10,0),IF(AV256&gt;0,AVERAGE('Goalkeeper Saves'!$H:$H)))</f>
        <v>#VALUE!</v>
      </c>
      <c r="AX256" s="3">
        <f t="shared" si="150"/>
        <v>0</v>
      </c>
      <c r="AY256" s="3">
        <f t="shared" si="151"/>
        <v>6.7262035864009695E-2</v>
      </c>
      <c r="AZ256" s="16">
        <f>(Q256/(Coefficients!$B$16+Coefficients!$B$17*$H256+Coefficients!$B$18*$I256+Coefficients!$B$19*$J256+Coefficients!$B$20*IF($K256="H",1,0))+AS256/(Coefficients!$B$16+Coefficients!$B$17*$AJ256+Coefficients!$B$18*$AK256+Coefficients!$B$19*$AL256+Coefficients!$B$20*IF($AM256="H",1,0)))/2</f>
        <v>0.91612425388477692</v>
      </c>
      <c r="BA256" s="20">
        <f t="shared" si="152"/>
        <v>5.6830761561595793</v>
      </c>
      <c r="BB256" s="3">
        <f t="shared" si="153"/>
        <v>0.11263831734518562</v>
      </c>
      <c r="BC256" s="18">
        <f t="shared" si="154"/>
        <v>5.9083527908499507</v>
      </c>
      <c r="BD256" s="28">
        <f>IFERROR(VLOOKUP($A256,'Starting Lineups'!$A:$H,5,FALSE),0)</f>
        <v>1</v>
      </c>
      <c r="BE256" s="16" t="str">
        <f>VLOOKUP($C256,'Team Fixture Odds'!$A:$U,10,FALSE)</f>
        <v>Man City</v>
      </c>
      <c r="BF256" s="3" t="str">
        <f>VLOOKUP($C256,'Team Fixture Odds'!$A:$ZL,11,FALSE)</f>
        <v>A</v>
      </c>
      <c r="BG256" s="3">
        <f>VLOOKUP(BE256,'Overall Odds'!$A:$F,5,FALSE)</f>
        <v>0.36036036036036034</v>
      </c>
      <c r="BH256" s="3">
        <f>VLOOKUP(BE256,'Overall Odds'!$A:$F,6,FALSE)</f>
        <v>1.8481555407703109E-3</v>
      </c>
      <c r="BI256" s="3">
        <f>MAX(0,Coefficients!$B$41+Coefficients!$B$42*$E256+Coefficients!$B$43*$F256+Coefficients!$B$44*BG256+Coefficients!$B$45*BH256+Coefficients!$B$46*(IF(BF256="H",1,0)))</f>
        <v>7.6672965157318446E-2</v>
      </c>
      <c r="BJ256" s="3">
        <f>MAX(0,Coefficients!$B$41+Coefficients!$B$42*BG256+Coefficients!$B$43*BH256+Coefficients!$B$44*$E256+Coefficients!$B$45*$F256+Coefficients!$B$46*(IF(BF256="H",0,1)))</f>
        <v>0.71309375617875814</v>
      </c>
      <c r="BK256" s="3">
        <f t="shared" si="155"/>
        <v>-0.63642079102143967</v>
      </c>
      <c r="BL256" s="3">
        <f>$X256*(Coefficients!$B$1+Coefficients!$B$2*BI256+Coefficients!$B$3*BJ256+Coefficients!$B$4*BK256+Coefficients!$B$5*IF(BF256="H",1,0))</f>
        <v>0.18475710634088732</v>
      </c>
      <c r="BM256" s="3">
        <f t="shared" si="156"/>
        <v>0.01</v>
      </c>
      <c r="BN256" s="3">
        <f t="shared" si="157"/>
        <v>0</v>
      </c>
      <c r="BO256" s="3">
        <f>$Y256*(Coefficients!$B$6+Coefficients!$B$7*BI256+Coefficients!$B$8*BJ256+Coefficients!$B$9*BK256+Coefficients!$B$10*IF(BF256="H",1,0))</f>
        <v>0.13513408511877373</v>
      </c>
      <c r="BP256" s="3">
        <f>$Z256*(Coefficients!$B$11+Coefficients!$B$12*BI256+Coefficients!$B$13*BJ256+Coefficients!$B$14*BK256+Coefficients!$B$15*IF(BF256="H",1,0))</f>
        <v>0.24617692550100531</v>
      </c>
      <c r="BQ256" s="3">
        <f>$AZ256*(Coefficients!$B$16+Coefficients!$B$17*BI256+Coefficients!$B$18*BJ256+Coefficients!$B$19*BK256+Coefficients!$B$20*IF(BF256="H",1,0))</f>
        <v>8.86954643318629E-2</v>
      </c>
      <c r="BR256" s="3">
        <f>$AA256*(Coefficients!$B$21+Coefficients!$B$22*BI256+Coefficients!$B$23*BJ256+Coefficients!$B$24*BK256+Coefficients!$B$25*IF(BF256="H",1,0))</f>
        <v>0.69236214960406728</v>
      </c>
      <c r="BS256" s="3">
        <f>$AB256*(Coefficients!$B$26+Coefficients!$B$27*BI256+Coefficients!$B$28*BJ256+Coefficients!$B$29*BK256+Coefficients!$B$30*IF(BF256="H",1,0))</f>
        <v>0.16502701053878402</v>
      </c>
      <c r="BT256" s="3" t="e" vm="2">
        <f>$AC256*(Coefficients!$B$31+Coefficients!$B$32*BI256+Coefficients!$B$33*BJ256+Coefficients!$B$34*BK256+Coefficients!$B$35*IF(BF256="H",1,0))</f>
        <v>#VALUE!</v>
      </c>
      <c r="BU256" s="3" t="e" vm="2">
        <f>IF(BT256&gt;0,AVERAGE('Goalkeeper Saves'!$H:$H))</f>
        <v>#VALUE!</v>
      </c>
      <c r="BV256" s="3">
        <f t="shared" si="158"/>
        <v>0</v>
      </c>
      <c r="BW256" s="3">
        <f t="shared" si="159"/>
        <v>6.7262035864009695E-2</v>
      </c>
      <c r="BX256" s="20">
        <f t="shared" si="160"/>
        <v>3.3562303976196342</v>
      </c>
      <c r="BY256" s="3">
        <f t="shared" si="161"/>
        <v>5.7906251412809043E-2</v>
      </c>
      <c r="BZ256" s="18">
        <f t="shared" si="162"/>
        <v>3.4720429004452522</v>
      </c>
      <c r="CA256" s="28">
        <f>IFERROR(VLOOKUP($A256,'Starting Lineups'!$A:$H,6,FALSE),0)</f>
        <v>1</v>
      </c>
      <c r="CB256" s="16" t="str">
        <f>VLOOKUP($C256,'Team Fixture Odds'!$A:$ZL,12,FALSE)</f>
        <v>Fulham</v>
      </c>
      <c r="CC256" s="3" t="str">
        <f>VLOOKUP($C256,'Team Fixture Odds'!$A:$ZL,13,FALSE)</f>
        <v>A</v>
      </c>
      <c r="CD256" s="3">
        <f>VLOOKUP(CB256,'Overall Odds'!$A:$F,5,FALSE)</f>
        <v>6.0020046695596322E-4</v>
      </c>
      <c r="CE256" s="3">
        <f>VLOOKUP(CB256,'Overall Odds'!$A:$F,6,FALSE)</f>
        <v>5.4466230936819168E-2</v>
      </c>
      <c r="CF256" s="3">
        <f>MAX(0,Coefficients!$B$41+Coefficients!$B$42*$E256+Coefficients!$B$43*$F256+Coefficients!$B$44*CD256+Coefficients!$B$45*CE256+Coefficients!$B$46*(IF(CC256="H",1,0)))</f>
        <v>0.34402582921585051</v>
      </c>
      <c r="CG256" s="3">
        <f>MAX(0,Coefficients!$B$41+Coefficients!$B$42*CD256+Coefficients!$B$43*CE256+Coefficients!$B$44*$E256+Coefficients!$B$45*$F256+Coefficients!$B$46*(IF(CC256="H",0,1)))</f>
        <v>0.40855161114927852</v>
      </c>
      <c r="CH256" s="3">
        <f t="shared" si="163"/>
        <v>-6.4525781933428006E-2</v>
      </c>
      <c r="CI256" s="3">
        <f>$X256*(Coefficients!$B$1+Coefficients!$B$2*CF256+Coefficients!$B$3*CG256+Coefficients!$B$4*CH256+Coefficients!$B$5*IF(CC256="H",1,0))</f>
        <v>0.287491100039245</v>
      </c>
      <c r="CJ256" s="3">
        <f t="shared" si="164"/>
        <v>0.01</v>
      </c>
      <c r="CK256" s="3">
        <f t="shared" si="165"/>
        <v>0</v>
      </c>
      <c r="CL256" s="3">
        <f>$Y256*(Coefficients!$B$6+Coefficients!$B$7*CF256+Coefficients!$B$8*CG256+Coefficients!$B$9*CH256+Coefficients!$B$10*IF(CC256="H",1,0))</f>
        <v>0.2253512668502699</v>
      </c>
      <c r="CM256" s="3">
        <f>$Z256*(Coefficients!$B$11+Coefficients!$B$12*CF256+Coefficients!$B$13*CG256+Coefficients!$B$14*CH256+Coefficients!$B$15*IF(CC256="H",1,0))</f>
        <v>0.22690577785080637</v>
      </c>
      <c r="CN256" s="3">
        <f>$AZ256*(Coefficients!$B$16+Coefficients!$B$17*CF256+Coefficients!$B$18*CG256+Coefficients!$B$19*CH256+Coefficients!$B$20*IF(CC256="H",1,0))</f>
        <v>0.23301641411199903</v>
      </c>
      <c r="CO256" s="3">
        <f>$AA256*(Coefficients!$B$21+Coefficients!$B$22*CF256+Coefficients!$B$23*CG256+Coefficients!$B$24*CH256+Coefficients!$B$25*IF(CC256="H",1,0))</f>
        <v>0.4481910969378563</v>
      </c>
      <c r="CP256" s="3">
        <f>$AB256*(Coefficients!$B$26+Coefficients!$B$27*CF256+Coefficients!$B$28*CG256+Coefficients!$B$29*CH256+Coefficients!$B$30*IF(CC256="H",1,0))</f>
        <v>7.3619929246075119E-2</v>
      </c>
      <c r="CQ256" s="3" t="e" vm="2">
        <f>$AC256*(Coefficients!$B$31+Coefficients!$B$32*CF256+Coefficients!$B$33*CG256+Coefficients!$B$34*CH256+Coefficients!$B$35*IF(CC256="H",1,0))</f>
        <v>#VALUE!</v>
      </c>
      <c r="CR256" s="3" t="e" vm="2">
        <f>IF(CQ256&gt;0,AVERAGE('Goalkeeper Saves'!$H:$H))</f>
        <v>#VALUE!</v>
      </c>
      <c r="CS256" s="3">
        <f t="shared" si="166"/>
        <v>0</v>
      </c>
      <c r="CT256" s="3">
        <f t="shared" si="167"/>
        <v>6.7262035864009695E-2</v>
      </c>
      <c r="CU256" s="20">
        <f t="shared" si="168"/>
        <v>4.3041440087362464</v>
      </c>
      <c r="CV256" s="3">
        <f t="shared" si="169"/>
        <v>8.0203075373493984E-2</v>
      </c>
      <c r="CW256" s="18">
        <f t="shared" si="170"/>
        <v>4.4645501594832346</v>
      </c>
      <c r="CX256" s="28">
        <f>IFERROR(VLOOKUP($A256,'Starting Lineups'!$A:$H,7,FALSE),0)</f>
        <v>1</v>
      </c>
      <c r="CY256" s="16" t="str">
        <f>VLOOKUP($C256,'Team Fixture Odds'!$A:$ZL,14,FALSE)</f>
        <v>Brentford</v>
      </c>
      <c r="CZ256" s="3" t="str">
        <f>VLOOKUP($C256,'Team Fixture Odds'!$A:$ZL,15,FALSE)</f>
        <v>H</v>
      </c>
      <c r="DA256" s="3">
        <f>VLOOKUP(CY256,'Overall Odds'!$A:$F,5,FALSE)</f>
        <v>6.0020046695596322E-4</v>
      </c>
      <c r="DB256" s="3">
        <f>VLOOKUP(CY256,'Overall Odds'!$A:$F,6,FALSE)</f>
        <v>4.8732943469785572E-2</v>
      </c>
      <c r="DC256" s="3">
        <f>MAX(0,Coefficients!$B$41+Coefficients!$B$42*$E256+Coefficients!$B$43*$F256+Coefficients!$B$44*DA256+Coefficients!$B$45*DB256+Coefficients!$B$46*(IF(CZ256="H",1,0)))</f>
        <v>0.46974827251363749</v>
      </c>
      <c r="DD256" s="3">
        <f>MAX(0,Coefficients!$B$41+Coefficients!$B$42*DA256+Coefficients!$B$43*DB256+Coefficients!$B$44*$E256+Coefficients!$B$45*$F256+Coefficients!$B$46*(IF(CZ256="H",0,1)))</f>
        <v>0.28272514881697719</v>
      </c>
      <c r="DE256" s="3">
        <f t="shared" si="171"/>
        <v>0.1870231236966603</v>
      </c>
      <c r="DF256" s="3">
        <f>$X256*(Coefficients!$B$1+Coefficients!$B$2*DC256+Coefficients!$B$3*DD256+Coefficients!$B$4*DE256+Coefficients!$B$5*IF(CZ256="H",1,0))</f>
        <v>0.33527861010847071</v>
      </c>
      <c r="DG256" s="3">
        <f t="shared" si="172"/>
        <v>0.05</v>
      </c>
      <c r="DH256" s="3">
        <f t="shared" si="173"/>
        <v>0.01</v>
      </c>
      <c r="DI256" s="3">
        <f>$Y256*(Coefficients!$B$6+Coefficients!$B$7*DC256+Coefficients!$B$8*DD256+Coefficients!$B$9*DE256+Coefficients!$B$10*IF(CZ256="H",1,0))</f>
        <v>0.26176348361225094</v>
      </c>
      <c r="DJ256" s="3">
        <f>$Z256*(Coefficients!$B$11+Coefficients!$B$12*DC256+Coefficients!$B$13*DD256+Coefficients!$B$14*DE256+Coefficients!$B$15*IF(CZ256="H",1,0))</f>
        <v>0.21922036065428341</v>
      </c>
      <c r="DK256" s="3">
        <f>$AZ256*(Coefficients!$B$16+Coefficients!$B$17*DC256+Coefficients!$B$18*DD256+Coefficients!$B$19*DE256+Coefficients!$B$20*IF(CZ256="H",1,0))</f>
        <v>0.29671051429697021</v>
      </c>
      <c r="DL256" s="3">
        <f>$AA256*(Coefficients!$B$21+Coefficients!$B$22*DC256+Coefficients!$B$23*DD256+Coefficients!$B$24*DE256+Coefficients!$B$25*IF(CZ256="H",1,0))</f>
        <v>0.35152752823488953</v>
      </c>
      <c r="DM256" s="3">
        <f>$AB256*(Coefficients!$B$26+Coefficients!$B$27*DC256+Coefficients!$B$28*DD256+Coefficients!$B$29*DE256+Coefficients!$B$30*IF(CZ256="H",1,0))</f>
        <v>4.0691441518680371E-2</v>
      </c>
      <c r="DN256" s="3" t="e" vm="2">
        <f>$AC256*(Coefficients!$B$31+Coefficients!$B$32*DC256+Coefficients!$B$33*DD256+Coefficients!$B$34*DE256+Coefficients!$B$35*IF(CZ256="H",1,0))</f>
        <v>#VALUE!</v>
      </c>
      <c r="DO256" s="3" t="e" vm="2">
        <f>IF(DN256&gt;0,AVERAGE('Goalkeeper Saves'!$H:$H))</f>
        <v>#VALUE!</v>
      </c>
      <c r="DP256" s="3">
        <f t="shared" si="174"/>
        <v>0</v>
      </c>
      <c r="DQ256" s="3">
        <f t="shared" si="175"/>
        <v>6.7262035864009695E-2</v>
      </c>
      <c r="DR256" s="20">
        <f t="shared" si="176"/>
        <v>4.9736977267498119</v>
      </c>
      <c r="DS256" s="3">
        <f t="shared" si="177"/>
        <v>9.5952317928609074E-2</v>
      </c>
      <c r="DT256" s="18">
        <f t="shared" si="178"/>
        <v>5.1656023626070304</v>
      </c>
      <c r="DU256" s="28">
        <f>IFERROR(VLOOKUP($A256,'Starting Lineups'!$A:$H,8,FALSE),0)</f>
        <v>1</v>
      </c>
      <c r="DV256" s="16" t="str">
        <f>VLOOKUP($C256,'Team Fixture Odds'!$A:$ZL,16,FALSE)</f>
        <v>Crystal Palace</v>
      </c>
      <c r="DW256" s="3" t="str">
        <f>VLOOKUP($C256,'Team Fixture Odds'!$A:$ZL,17,FALSE)</f>
        <v>A</v>
      </c>
      <c r="DX256" s="3">
        <f>VLOOKUP(DV256,'Overall Odds'!$A:$F,5,FALSE)</f>
        <v>1.7982053910197619E-3</v>
      </c>
      <c r="DY256" s="3">
        <f>VLOOKUP(DV256,'Overall Odds'!$A:$F,6,FALSE)</f>
        <v>6.13195977434388E-3</v>
      </c>
      <c r="DZ256" s="3">
        <f>MAX(0,Coefficients!$B$41+Coefficients!$B$42*$E256+Coefficients!$B$43*$F256+Coefficients!$B$44*DX256+Coefficients!$B$45*DY256+Coefficients!$B$46*(IF(DW256="H",1,0)))</f>
        <v>0.32847303640171327</v>
      </c>
      <c r="EA256" s="3">
        <f>MAX(0,Coefficients!$B$41+Coefficients!$B$42*DX256+Coefficients!$B$43*DY256+Coefficients!$B$44*$E256+Coefficients!$B$45*$F256+Coefficients!$B$46*(IF(DW256="H",0,1)))</f>
        <v>0.42335449495179389</v>
      </c>
      <c r="EB256" s="3">
        <f t="shared" si="179"/>
        <v>-9.4881458550080622E-2</v>
      </c>
      <c r="EC256" s="3">
        <f>$X256*(Coefficients!$B$1+Coefficients!$B$2*DZ256+Coefficients!$B$3*EA256+Coefficients!$B$4*EB256+Coefficients!$B$5*IF(DW256="H",1,0))</f>
        <v>0.28052066836336159</v>
      </c>
      <c r="ED256" s="3">
        <f t="shared" si="180"/>
        <v>0.01</v>
      </c>
      <c r="EE256" s="3">
        <f t="shared" si="181"/>
        <v>0</v>
      </c>
      <c r="EF256" s="3">
        <f>$Y256*(Coefficients!$B$6+Coefficients!$B$7*DZ256+Coefficients!$B$8*EA256+Coefficients!$B$9*EB256+Coefficients!$B$10*IF(DW256="H",1,0))</f>
        <v>0.2192709227897256</v>
      </c>
      <c r="EG256" s="3">
        <f>$Z256*(Coefficients!$B$11+Coefficients!$B$12*DZ256+Coefficients!$B$13*EA256+Coefficients!$B$14*EB256+Coefficients!$B$15*IF(DW256="H",1,0))</f>
        <v>0.22815116410622405</v>
      </c>
      <c r="EH256" s="3">
        <f>$AZ256*(Coefficients!$B$16+Coefficients!$B$17*DZ256+Coefficients!$B$18*EA256+Coefficients!$B$19*EB256+Coefficients!$B$20*IF(DW256="H",1,0))</f>
        <v>0.22560287206161914</v>
      </c>
      <c r="EI256" s="3">
        <f>$AA256*(Coefficients!$B$21+Coefficients!$B$22*DZ256+Coefficients!$B$23*EA256+Coefficients!$B$24*EB256+Coefficients!$B$25*IF(DW256="H",1,0))</f>
        <v>0.45932527331366607</v>
      </c>
      <c r="EJ256" s="3">
        <f>$AB256*(Coefficients!$B$26+Coefficients!$B$27*DZ256+Coefficients!$B$28*EA256+Coefficients!$B$29*EB256+Coefficients!$B$30*IF(DW256="H",1,0))</f>
        <v>7.7072561279041815E-2</v>
      </c>
      <c r="EK256" s="3" t="e" vm="2">
        <f>$AC256*(Coefficients!$B$31+Coefficients!$B$32*DZ256+Coefficients!$B$33*EA256+Coefficients!$B$34*EB256+Coefficients!$B$35*IF(DW256="H",1,0))</f>
        <v>#VALUE!</v>
      </c>
      <c r="EL256" s="3" t="e" vm="2">
        <f>IF(EK256&gt;0,AVERAGE('Goalkeeper Saves'!$H:$H))</f>
        <v>#VALUE!</v>
      </c>
      <c r="EM256" s="3">
        <f t="shared" si="182"/>
        <v>0</v>
      </c>
      <c r="EN256" s="3">
        <f t="shared" si="183"/>
        <v>6.7262035864009695E-2</v>
      </c>
      <c r="EO256" s="20">
        <f t="shared" si="184"/>
        <v>4.2423918898693991</v>
      </c>
      <c r="EP256" s="3">
        <f t="shared" si="185"/>
        <v>7.8750542033508009E-2</v>
      </c>
      <c r="EQ256" s="18">
        <f t="shared" si="186"/>
        <v>4.3998929739364154</v>
      </c>
      <c r="ER256" s="13">
        <f t="shared" si="187"/>
        <v>22.976113719804374</v>
      </c>
    </row>
    <row r="257" spans="1:148" x14ac:dyDescent="0.25">
      <c r="A257" t="str">
        <f>'Players Full'!CY257</f>
        <v>Pedro Neto</v>
      </c>
      <c r="B257" t="str">
        <f>VLOOKUP($A257,'Players Summarised'!$W:$X,2,FALSE)</f>
        <v>MID</v>
      </c>
      <c r="C257" t="str">
        <f>VLOOKUP($A257,'Players Full'!$CY:$DA,3,FALSE)</f>
        <v>Chelsea</v>
      </c>
      <c r="D257">
        <f>VLOOKUP($A257,'Players Full'!$CY:$DA,2,FALSE)</f>
        <v>7</v>
      </c>
      <c r="E257" s="3">
        <f>VLOOKUP($C257,'Overall Odds'!$A:$F,5,FALSE)</f>
        <v>2.1973192704900019E-2</v>
      </c>
      <c r="F257" s="3">
        <f>VLOOKUP($C257,'Overall Odds'!$A:$F,6,FALSE)</f>
        <v>2.3090422092915857E-3</v>
      </c>
      <c r="G257" s="8">
        <f>IFERROR(VLOOKUP($A257,'Starting Lineups'!$A:$C,3,FALSE),0)</f>
        <v>1</v>
      </c>
      <c r="H257" s="3">
        <f>VLOOKUP($C257,'Team Fixture Odds'!$A:$ZL,3,FALSE)</f>
        <v>0.52479664130149561</v>
      </c>
      <c r="I257" s="3">
        <f>VLOOKUP($C257,'Team Fixture Odds'!$A:$ZL,4,FALSE)</f>
        <v>0.24894199651481208</v>
      </c>
      <c r="J257" s="3">
        <f t="shared" si="141"/>
        <v>0.27585464478668353</v>
      </c>
      <c r="K257" s="3" t="str">
        <f>VLOOKUP($C257,'Team Fixture Odds'!$A:$ZL,5,FALSE)</f>
        <v>H</v>
      </c>
      <c r="L257" s="3">
        <f>VLOOKUP($A257,Score!$A:$D,4,0)</f>
        <v>0.25396825396825395</v>
      </c>
      <c r="M257" s="3">
        <f>VLOOKUP($A257,'Score 2+'!$A:$D,4,0)</f>
        <v>4.5351473922902487E-2</v>
      </c>
      <c r="N257" s="3">
        <f t="shared" si="142"/>
        <v>0</v>
      </c>
      <c r="O257" s="3">
        <f>VLOOKUP($A257,Assist!$A:$D,4,0)</f>
        <v>0.25396825396825395</v>
      </c>
      <c r="P257" s="3">
        <f>VLOOKUP($A257,'Yellow Card'!$C:$E,3,0)</f>
        <v>0.27056277056277056</v>
      </c>
      <c r="Q257" s="3">
        <f>VLOOKUP($C257,'Clean Sheet'!$C:$F,4,0)</f>
        <v>0.31746031746031744</v>
      </c>
      <c r="R257" s="3">
        <f>VLOOKUP($C257,'Team Total Goals'!$D:$N,10,0)</f>
        <v>0.33173076923076922</v>
      </c>
      <c r="S257" s="3">
        <f>VLOOKUP($C257,'Team Total Goals'!$D:$N,11,0)</f>
        <v>4.0383846461415428E-2</v>
      </c>
      <c r="T257" s="3" t="e" vm="1">
        <f>IF(B257="GK",VLOOKUP($C257,'Goalkeeper Saves'!$C:$H,5,0),_xleta.NA)</f>
        <v>#VALUE!</v>
      </c>
      <c r="U257" s="3" t="e" vm="1">
        <f>IF(B257="GK",VLOOKUP($C257,'Goalkeeper Saves'!$C:$H,6,0),_xleta.NA)</f>
        <v>#VALUE!</v>
      </c>
      <c r="V257" s="3">
        <f>IF($B257="DEF",IFERROR(VLOOKUP($A257,'Defensive Contribution'!$AB:$AE,4,FALSE),'Defensive Contribution'!$AK$2),0)</f>
        <v>0</v>
      </c>
      <c r="W257" s="3">
        <f>IF($B257="MID",IFERROR(VLOOKUP($A257,'Defensive Contribution'!$AB:$AF,5,FALSE),'Defensive Contribution'!$AL$2),0)</f>
        <v>2.3758398830218463E-2</v>
      </c>
      <c r="X257" s="16">
        <f>L257/(Coefficients!$B$1+Coefficients!$B$2*$H257+Coefficients!$B$3*$I257+Coefficients!$B$4*$J257+Coefficients!$B$5*IF($K257="H",1,0))</f>
        <v>1.318973458603323</v>
      </c>
      <c r="Y257" s="16">
        <f>O257/(Coefficients!$B$6+Coefficients!$B$7*$H257+Coefficients!$B$8*$I257+Coefficients!$B$9*$J257+Coefficients!$B$10*IF($K257="H",1,0))</f>
        <v>1.9714985989320624</v>
      </c>
      <c r="Z257" s="16">
        <f>P257/(Coefficients!$B$11+Coefficients!$B$12*$H257+Coefficients!$B$13*$I257+Coefficients!$B$14*$J257+Coefficients!$B$15*IF($K257="H",1,0))</f>
        <v>1.3439120609011768</v>
      </c>
      <c r="AA257" s="16">
        <f>R257/(Coefficients!$B$21+Coefficients!$B$22*$H257+Coefficients!$B$23*$I257+Coefficients!$B$24*$J257+Coefficients!$B$25*IF($K257="H",1,0))</f>
        <v>1.0435071822985058</v>
      </c>
      <c r="AB257" s="16">
        <f>S257/MAX(0,(Coefficients!$B$26+Coefficients!$B$27*$H257+Coefficients!$B$28*$I257+Coefficients!$B$29*$J257+Coefficients!$B$30*IF($K257="H",1,0)))</f>
        <v>0.85485342360084215</v>
      </c>
      <c r="AC257" s="16" t="e" vm="2">
        <f>T257/(Coefficients!$B$31+Coefficients!$B$32*$H257+Coefficients!$B$33*$I257+Coefficients!$B$34*$J257+Coefficients!$B$35*IF($K257="H",1,0))</f>
        <v>#VALUE!</v>
      </c>
      <c r="AD257" s="16" t="e" vm="2">
        <f>U257/(Coefficients!$B$36+Coefficients!$B$36*$H257+Coefficients!$B$38*$I257+Coefficients!$B$39*$J257+Coefficients!$B$40*IF($K257="H",1,0))</f>
        <v>#VALUE!</v>
      </c>
      <c r="AE257" s="20">
        <f t="shared" si="143"/>
        <v>4.3529177459185284</v>
      </c>
      <c r="AF257" s="3">
        <f t="shared" si="144"/>
        <v>8.1350331219495628E-2</v>
      </c>
      <c r="AG257" s="18">
        <f t="shared" si="145"/>
        <v>4.5156184083575193</v>
      </c>
      <c r="AH257" s="23">
        <f t="shared" si="146"/>
        <v>3.400187412954403</v>
      </c>
      <c r="AI257" s="28">
        <f>IFERROR(VLOOKUP($A257,'Starting Lineups'!$A:$H,4,FALSE),0)</f>
        <v>1</v>
      </c>
      <c r="AJ257" s="3">
        <f>VLOOKUP($C257,'Team Fixture Odds'!$A:$ZL,7,FALSE)</f>
        <v>0.61839094675653938</v>
      </c>
      <c r="AK257" s="3">
        <f>VLOOKUP($C257,'Team Fixture Odds'!$A:$ZL,8,FALSE)</f>
        <v>0.1941747572815534</v>
      </c>
      <c r="AL257" s="3">
        <f t="shared" si="147"/>
        <v>0.42421618947498596</v>
      </c>
      <c r="AM257" s="3" t="str">
        <f>VLOOKUP($C257,'Team Fixture Odds'!$A:$ZL,9,FALSE)</f>
        <v>H</v>
      </c>
      <c r="AN257" s="3">
        <f>$X257*(Coefficients!$B$1+Coefficients!$B$2*AJ257+Coefficients!$B$3*AK257+Coefficients!$B$4*AL257+Coefficients!$B$5*IF(AM257="H",1,0))</f>
        <v>0.29116929402707181</v>
      </c>
      <c r="AO257" s="3">
        <f t="shared" si="148"/>
        <v>0.01</v>
      </c>
      <c r="AP257" s="3">
        <f t="shared" si="149"/>
        <v>0</v>
      </c>
      <c r="AQ257" s="3">
        <f>$Y257*(Coefficients!$B$6+Coefficients!$B$7*AJ257+Coefficients!$B$8*AK257+Coefficients!$B$9*AL257+Coefficients!$B$10*IF(AM257="H",1,0))</f>
        <v>0.29479278121967084</v>
      </c>
      <c r="AR257" s="3">
        <f>IFERROR(VLOOKUP($A257,'F2 Yellow Card'!$C:$E,3,0),$Z257*(Coefficients!$B$11+Coefficients!$B$12*AJ257+Coefficients!$B$13*AK257+Coefficients!$B$14*AL257+Coefficients!$B$15*IF(AM257="H",1,0)))</f>
        <v>0.25923697563198783</v>
      </c>
      <c r="AS257" s="3">
        <f>VLOOKUP($C257,'F2 Clean Sheet'!$C:$F,4,0)</f>
        <v>0.34885749171463454</v>
      </c>
      <c r="AT257" s="3">
        <f>VLOOKUP($C257,'F2 Team Total Goals'!$D:$N,10,0)</f>
        <v>0.30275229357798167</v>
      </c>
      <c r="AU257" s="3">
        <f>VLOOKUP($C257,'F2 Team Total Goals'!$D:$N,11,0)</f>
        <v>3.3655448183938681E-2</v>
      </c>
      <c r="AV257" s="3" t="e" vm="2">
        <f>IFERROR(VLOOKUP($A257,'F2 Goalkeeper Saves'!$D:$N,10,0),$AC257*(Coefficients!$B$31+Coefficients!$B$32*AJ257+Coefficients!$B$33*AK257+Coefficients!$B$34*AL257+Coefficients!$B$35*IF(AM257="H",1,0)))</f>
        <v>#VALUE!</v>
      </c>
      <c r="AW257" s="3" t="e" vm="2">
        <f>IFERROR(VLOOKUP($A257,'F2 Goalkeeper Saves'!$D:$N,10,0),IF(AV257&gt;0,AVERAGE('Goalkeeper Saves'!$H:$H)))</f>
        <v>#VALUE!</v>
      </c>
      <c r="AX257" s="3">
        <f t="shared" si="150"/>
        <v>0</v>
      </c>
      <c r="AY257" s="3">
        <f t="shared" si="151"/>
        <v>2.3758398830218463E-2</v>
      </c>
      <c r="AZ257" s="16">
        <f>(Q257/(Coefficients!$B$16+Coefficients!$B$17*$H257+Coefficients!$B$18*$I257+Coefficients!$B$19*$J257+Coefficients!$B$20*IF($K257="H",1,0))+AS257/(Coefficients!$B$16+Coefficients!$B$17*$AJ257+Coefficients!$B$18*$AK257+Coefficients!$B$19*$AL257+Coefficients!$B$20*IF($AM257="H",1,0)))/2</f>
        <v>0.91612425388477692</v>
      </c>
      <c r="BA257" s="20">
        <f t="shared" si="152"/>
        <v>4.5273621275374545</v>
      </c>
      <c r="BB257" s="3">
        <f t="shared" si="153"/>
        <v>8.5453611963936013E-2</v>
      </c>
      <c r="BC257" s="18">
        <f t="shared" si="154"/>
        <v>4.6982693514653269</v>
      </c>
      <c r="BD257" s="28">
        <f>IFERROR(VLOOKUP($A257,'Starting Lineups'!$A:$H,5,FALSE),0)</f>
        <v>1</v>
      </c>
      <c r="BE257" s="16" t="str">
        <f>VLOOKUP($C257,'Team Fixture Odds'!$A:$U,10,FALSE)</f>
        <v>Man City</v>
      </c>
      <c r="BF257" s="3" t="str">
        <f>VLOOKUP($C257,'Team Fixture Odds'!$A:$ZL,11,FALSE)</f>
        <v>A</v>
      </c>
      <c r="BG257" s="3">
        <f>VLOOKUP(BE257,'Overall Odds'!$A:$F,5,FALSE)</f>
        <v>0.36036036036036034</v>
      </c>
      <c r="BH257" s="3">
        <f>VLOOKUP(BE257,'Overall Odds'!$A:$F,6,FALSE)</f>
        <v>1.8481555407703109E-3</v>
      </c>
      <c r="BI257" s="3">
        <f>MAX(0,Coefficients!$B$41+Coefficients!$B$42*$E257+Coefficients!$B$43*$F257+Coefficients!$B$44*BG257+Coefficients!$B$45*BH257+Coefficients!$B$46*(IF(BF257="H",1,0)))</f>
        <v>7.6672965157318446E-2</v>
      </c>
      <c r="BJ257" s="3">
        <f>MAX(0,Coefficients!$B$41+Coefficients!$B$42*BG257+Coefficients!$B$43*BH257+Coefficients!$B$44*$E257+Coefficients!$B$45*$F257+Coefficients!$B$46*(IF(BF257="H",0,1)))</f>
        <v>0.71309375617875814</v>
      </c>
      <c r="BK257" s="3">
        <f t="shared" si="155"/>
        <v>-0.63642079102143967</v>
      </c>
      <c r="BL257" s="3">
        <f>$X257*(Coefficients!$B$1+Coefficients!$B$2*BI257+Coefficients!$B$3*BJ257+Coefficients!$B$4*BK257+Coefficients!$B$5*IF(BF257="H",1,0))</f>
        <v>0.12809826039634853</v>
      </c>
      <c r="BM257" s="3">
        <f t="shared" si="156"/>
        <v>0.01</v>
      </c>
      <c r="BN257" s="3">
        <f t="shared" si="157"/>
        <v>0</v>
      </c>
      <c r="BO257" s="3">
        <f>$Y257*(Coefficients!$B$6+Coefficients!$B$7*BI257+Coefficients!$B$8*BJ257+Coefficients!$B$9*BK257+Coefficients!$B$10*IF(BF257="H",1,0))</f>
        <v>0.11891799490452087</v>
      </c>
      <c r="BP257" s="3">
        <f>$Z257*(Coefficients!$B$11+Coefficients!$B$12*BI257+Coefficients!$B$13*BJ257+Coefficients!$B$14*BK257+Coefficients!$B$15*IF(BF257="H",1,0))</f>
        <v>0.31121798820439595</v>
      </c>
      <c r="BQ257" s="3">
        <f>$AZ257*(Coefficients!$B$16+Coefficients!$B$17*BI257+Coefficients!$B$18*BJ257+Coefficients!$B$19*BK257+Coefficients!$B$20*IF(BF257="H",1,0))</f>
        <v>8.86954643318629E-2</v>
      </c>
      <c r="BR257" s="3">
        <f>$AA257*(Coefficients!$B$21+Coefficients!$B$22*BI257+Coefficients!$B$23*BJ257+Coefficients!$B$24*BK257+Coefficients!$B$25*IF(BF257="H",1,0))</f>
        <v>0.69236214960406728</v>
      </c>
      <c r="BS257" s="3">
        <f>$AB257*(Coefficients!$B$26+Coefficients!$B$27*BI257+Coefficients!$B$28*BJ257+Coefficients!$B$29*BK257+Coefficients!$B$30*IF(BF257="H",1,0))</f>
        <v>0.16502701053878402</v>
      </c>
      <c r="BT257" s="3" t="e" vm="2">
        <f>$AC257*(Coefficients!$B$31+Coefficients!$B$32*BI257+Coefficients!$B$33*BJ257+Coefficients!$B$34*BK257+Coefficients!$B$35*IF(BF257="H",1,0))</f>
        <v>#VALUE!</v>
      </c>
      <c r="BU257" s="3" t="e" vm="2">
        <f>IF(BT257&gt;0,AVERAGE('Goalkeeper Saves'!$H:$H))</f>
        <v>#VALUE!</v>
      </c>
      <c r="BV257" s="3">
        <f t="shared" si="158"/>
        <v>0</v>
      </c>
      <c r="BW257" s="3">
        <f t="shared" si="159"/>
        <v>2.3758398830218463E-2</v>
      </c>
      <c r="BX257" s="20">
        <f t="shared" si="160"/>
        <v>2.8722395604832087</v>
      </c>
      <c r="BY257" s="3">
        <f t="shared" si="161"/>
        <v>4.6521818941686041E-2</v>
      </c>
      <c r="BZ257" s="18">
        <f t="shared" si="162"/>
        <v>2.9652831983665808</v>
      </c>
      <c r="CA257" s="28">
        <f>IFERROR(VLOOKUP($A257,'Starting Lineups'!$A:$H,6,FALSE),0)</f>
        <v>1</v>
      </c>
      <c r="CB257" s="16" t="str">
        <f>VLOOKUP($C257,'Team Fixture Odds'!$A:$ZL,12,FALSE)</f>
        <v>Fulham</v>
      </c>
      <c r="CC257" s="3" t="str">
        <f>VLOOKUP($C257,'Team Fixture Odds'!$A:$ZL,13,FALSE)</f>
        <v>A</v>
      </c>
      <c r="CD257" s="3">
        <f>VLOOKUP(CB257,'Overall Odds'!$A:$F,5,FALSE)</f>
        <v>6.0020046695596322E-4</v>
      </c>
      <c r="CE257" s="3">
        <f>VLOOKUP(CB257,'Overall Odds'!$A:$F,6,FALSE)</f>
        <v>5.4466230936819168E-2</v>
      </c>
      <c r="CF257" s="3">
        <f>MAX(0,Coefficients!$B$41+Coefficients!$B$42*$E257+Coefficients!$B$43*$F257+Coefficients!$B$44*CD257+Coefficients!$B$45*CE257+Coefficients!$B$46*(IF(CC257="H",1,0)))</f>
        <v>0.34402582921585051</v>
      </c>
      <c r="CG257" s="3">
        <f>MAX(0,Coefficients!$B$41+Coefficients!$B$42*CD257+Coefficients!$B$43*CE257+Coefficients!$B$44*$E257+Coefficients!$B$45*$F257+Coefficients!$B$46*(IF(CC257="H",0,1)))</f>
        <v>0.40855161114927852</v>
      </c>
      <c r="CH257" s="3">
        <f t="shared" si="163"/>
        <v>-6.4525781933428006E-2</v>
      </c>
      <c r="CI257" s="3">
        <f>$X257*(Coefficients!$B$1+Coefficients!$B$2*CF257+Coefficients!$B$3*CG257+Coefficients!$B$4*CH257+Coefficients!$B$5*IF(CC257="H",1,0))</f>
        <v>0.19932716269387651</v>
      </c>
      <c r="CJ257" s="3">
        <f t="shared" si="164"/>
        <v>0.01</v>
      </c>
      <c r="CK257" s="3">
        <f t="shared" si="165"/>
        <v>0</v>
      </c>
      <c r="CL257" s="3">
        <f>$Y257*(Coefficients!$B$6+Coefficients!$B$7*CF257+Coefficients!$B$8*CG257+Coefficients!$B$9*CH257+Coefficients!$B$10*IF(CC257="H",1,0))</f>
        <v>0.19830911482823751</v>
      </c>
      <c r="CM257" s="3">
        <f>$Z257*(Coefficients!$B$11+Coefficients!$B$12*CF257+Coefficients!$B$13*CG257+Coefficients!$B$14*CH257+Coefficients!$B$15*IF(CC257="H",1,0))</f>
        <v>0.28685531574888878</v>
      </c>
      <c r="CN257" s="3">
        <f>$AZ257*(Coefficients!$B$16+Coefficients!$B$17*CF257+Coefficients!$B$18*CG257+Coefficients!$B$19*CH257+Coefficients!$B$20*IF(CC257="H",1,0))</f>
        <v>0.23301641411199903</v>
      </c>
      <c r="CO257" s="3">
        <f>$AA257*(Coefficients!$B$21+Coefficients!$B$22*CF257+Coefficients!$B$23*CG257+Coefficients!$B$24*CH257+Coefficients!$B$25*IF(CC257="H",1,0))</f>
        <v>0.4481910969378563</v>
      </c>
      <c r="CP257" s="3">
        <f>$AB257*(Coefficients!$B$26+Coefficients!$B$27*CF257+Coefficients!$B$28*CG257+Coefficients!$B$29*CH257+Coefficients!$B$30*IF(CC257="H",1,0))</f>
        <v>7.3619929246075119E-2</v>
      </c>
      <c r="CQ257" s="3" t="e" vm="2">
        <f>$AC257*(Coefficients!$B$31+Coefficients!$B$32*CF257+Coefficients!$B$33*CG257+Coefficients!$B$34*CH257+Coefficients!$B$35*IF(CC257="H",1,0))</f>
        <v>#VALUE!</v>
      </c>
      <c r="CR257" s="3" t="e" vm="2">
        <f>IF(CQ257&gt;0,AVERAGE('Goalkeeper Saves'!$H:$H))</f>
        <v>#VALUE!</v>
      </c>
      <c r="CS257" s="3">
        <f t="shared" si="166"/>
        <v>0</v>
      </c>
      <c r="CT257" s="3">
        <f t="shared" si="167"/>
        <v>2.3758398830218463E-2</v>
      </c>
      <c r="CU257" s="20">
        <f t="shared" si="168"/>
        <v>3.6352410539776416</v>
      </c>
      <c r="CV257" s="3">
        <f t="shared" si="169"/>
        <v>6.4469140071662087E-2</v>
      </c>
      <c r="CW257" s="18">
        <f t="shared" si="170"/>
        <v>3.7641793341209659</v>
      </c>
      <c r="CX257" s="28">
        <f>IFERROR(VLOOKUP($A257,'Starting Lineups'!$A:$H,7,FALSE),0)</f>
        <v>1</v>
      </c>
      <c r="CY257" s="16" t="str">
        <f>VLOOKUP($C257,'Team Fixture Odds'!$A:$ZL,14,FALSE)</f>
        <v>Brentford</v>
      </c>
      <c r="CZ257" s="3" t="str">
        <f>VLOOKUP($C257,'Team Fixture Odds'!$A:$ZL,15,FALSE)</f>
        <v>H</v>
      </c>
      <c r="DA257" s="3">
        <f>VLOOKUP(CY257,'Overall Odds'!$A:$F,5,FALSE)</f>
        <v>6.0020046695596322E-4</v>
      </c>
      <c r="DB257" s="3">
        <f>VLOOKUP(CY257,'Overall Odds'!$A:$F,6,FALSE)</f>
        <v>4.8732943469785572E-2</v>
      </c>
      <c r="DC257" s="3">
        <f>MAX(0,Coefficients!$B$41+Coefficients!$B$42*$E257+Coefficients!$B$43*$F257+Coefficients!$B$44*DA257+Coefficients!$B$45*DB257+Coefficients!$B$46*(IF(CZ257="H",1,0)))</f>
        <v>0.46974827251363749</v>
      </c>
      <c r="DD257" s="3">
        <f>MAX(0,Coefficients!$B$41+Coefficients!$B$42*DA257+Coefficients!$B$43*DB257+Coefficients!$B$44*$E257+Coefficients!$B$45*$F257+Coefficients!$B$46*(IF(CZ257="H",0,1)))</f>
        <v>0.28272514881697719</v>
      </c>
      <c r="DE257" s="3">
        <f t="shared" si="171"/>
        <v>0.1870231236966603</v>
      </c>
      <c r="DF257" s="3">
        <f>$X257*(Coefficients!$B$1+Coefficients!$B$2*DC257+Coefficients!$B$3*DD257+Coefficients!$B$4*DE257+Coefficients!$B$5*IF(CZ257="H",1,0))</f>
        <v>0.23245983634187301</v>
      </c>
      <c r="DG257" s="3">
        <f t="shared" si="172"/>
        <v>0.01</v>
      </c>
      <c r="DH257" s="3">
        <f t="shared" si="173"/>
        <v>0</v>
      </c>
      <c r="DI257" s="3">
        <f>$Y257*(Coefficients!$B$6+Coefficients!$B$7*DC257+Coefficients!$B$8*DD257+Coefficients!$B$9*DE257+Coefficients!$B$10*IF(CZ257="H",1,0))</f>
        <v>0.23035186557878085</v>
      </c>
      <c r="DJ257" s="3">
        <f>$Z257*(Coefficients!$B$11+Coefficients!$B$12*DC257+Coefficients!$B$13*DD257+Coefficients!$B$14*DE257+Coefficients!$B$15*IF(CZ257="H",1,0))</f>
        <v>0.27713937639532993</v>
      </c>
      <c r="DK257" s="3">
        <f>$AZ257*(Coefficients!$B$16+Coefficients!$B$17*DC257+Coefficients!$B$18*DD257+Coefficients!$B$19*DE257+Coefficients!$B$20*IF(CZ257="H",1,0))</f>
        <v>0.29671051429697021</v>
      </c>
      <c r="DL257" s="3">
        <f>$AA257*(Coefficients!$B$21+Coefficients!$B$22*DC257+Coefficients!$B$23*DD257+Coefficients!$B$24*DE257+Coefficients!$B$25*IF(CZ257="H",1,0))</f>
        <v>0.35152752823488953</v>
      </c>
      <c r="DM257" s="3">
        <f>$AB257*(Coefficients!$B$26+Coefficients!$B$27*DC257+Coefficients!$B$28*DD257+Coefficients!$B$29*DE257+Coefficients!$B$30*IF(CZ257="H",1,0))</f>
        <v>4.0691441518680371E-2</v>
      </c>
      <c r="DN257" s="3" t="e" vm="2">
        <f>$AC257*(Coefficients!$B$31+Coefficients!$B$32*DC257+Coefficients!$B$33*DD257+Coefficients!$B$34*DE257+Coefficients!$B$35*IF(CZ257="H",1,0))</f>
        <v>#VALUE!</v>
      </c>
      <c r="DO257" s="3" t="e" vm="2">
        <f>IF(DN257&gt;0,AVERAGE('Goalkeeper Saves'!$H:$H))</f>
        <v>#VALUE!</v>
      </c>
      <c r="DP257" s="3">
        <f t="shared" si="174"/>
        <v>0</v>
      </c>
      <c r="DQ257" s="3">
        <f t="shared" si="175"/>
        <v>2.3758398830218463E-2</v>
      </c>
      <c r="DR257" s="20">
        <f t="shared" si="176"/>
        <v>3.9704427140077847</v>
      </c>
      <c r="DS257" s="3">
        <f t="shared" si="177"/>
        <v>7.2353753518891117E-2</v>
      </c>
      <c r="DT257" s="18">
        <f t="shared" si="178"/>
        <v>4.1151502210455666</v>
      </c>
      <c r="DU257" s="28">
        <f>IFERROR(VLOOKUP($A257,'Starting Lineups'!$A:$H,8,FALSE),0)</f>
        <v>1</v>
      </c>
      <c r="DV257" s="16" t="str">
        <f>VLOOKUP($C257,'Team Fixture Odds'!$A:$ZL,16,FALSE)</f>
        <v>Crystal Palace</v>
      </c>
      <c r="DW257" s="3" t="str">
        <f>VLOOKUP($C257,'Team Fixture Odds'!$A:$ZL,17,FALSE)</f>
        <v>A</v>
      </c>
      <c r="DX257" s="3">
        <f>VLOOKUP(DV257,'Overall Odds'!$A:$F,5,FALSE)</f>
        <v>1.7982053910197619E-3</v>
      </c>
      <c r="DY257" s="3">
        <f>VLOOKUP(DV257,'Overall Odds'!$A:$F,6,FALSE)</f>
        <v>6.13195977434388E-3</v>
      </c>
      <c r="DZ257" s="3">
        <f>MAX(0,Coefficients!$B$41+Coefficients!$B$42*$E257+Coefficients!$B$43*$F257+Coefficients!$B$44*DX257+Coefficients!$B$45*DY257+Coefficients!$B$46*(IF(DW257="H",1,0)))</f>
        <v>0.32847303640171327</v>
      </c>
      <c r="EA257" s="3">
        <f>MAX(0,Coefficients!$B$41+Coefficients!$B$42*DX257+Coefficients!$B$43*DY257+Coefficients!$B$44*$E257+Coefficients!$B$45*$F257+Coefficients!$B$46*(IF(DW257="H",0,1)))</f>
        <v>0.42335449495179389</v>
      </c>
      <c r="EB257" s="3">
        <f t="shared" si="179"/>
        <v>-9.4881458550080622E-2</v>
      </c>
      <c r="EC257" s="3">
        <f>$X257*(Coefficients!$B$1+Coefficients!$B$2*DZ257+Coefficients!$B$3*EA257+Coefficients!$B$4*EB257+Coefficients!$B$5*IF(DW257="H",1,0))</f>
        <v>0.19449433006526401</v>
      </c>
      <c r="ED257" s="3">
        <f t="shared" si="180"/>
        <v>0.01</v>
      </c>
      <c r="EE257" s="3">
        <f t="shared" si="181"/>
        <v>0</v>
      </c>
      <c r="EF257" s="3">
        <f>$Y257*(Coefficients!$B$6+Coefficients!$B$7*DZ257+Coefficients!$B$8*EA257+Coefficients!$B$9*EB257+Coefficients!$B$10*IF(DW257="H",1,0))</f>
        <v>0.19295841205495853</v>
      </c>
      <c r="EG257" s="3">
        <f>$Z257*(Coefficients!$B$11+Coefficients!$B$12*DZ257+Coefficients!$B$13*EA257+Coefficients!$B$14*EB257+Coefficients!$B$15*IF(DW257="H",1,0))</f>
        <v>0.28842973871383443</v>
      </c>
      <c r="EH257" s="3">
        <f>$AZ257*(Coefficients!$B$16+Coefficients!$B$17*DZ257+Coefficients!$B$18*EA257+Coefficients!$B$19*EB257+Coefficients!$B$20*IF(DW257="H",1,0))</f>
        <v>0.22560287206161914</v>
      </c>
      <c r="EI257" s="3">
        <f>$AA257*(Coefficients!$B$21+Coefficients!$B$22*DZ257+Coefficients!$B$23*EA257+Coefficients!$B$24*EB257+Coefficients!$B$25*IF(DW257="H",1,0))</f>
        <v>0.45932527331366607</v>
      </c>
      <c r="EJ257" s="3">
        <f>$AB257*(Coefficients!$B$26+Coefficients!$B$27*DZ257+Coefficients!$B$28*EA257+Coefficients!$B$29*EB257+Coefficients!$B$30*IF(DW257="H",1,0))</f>
        <v>7.7072561279041815E-2</v>
      </c>
      <c r="EK257" s="3" t="e" vm="2">
        <f>$AC257*(Coefficients!$B$31+Coefficients!$B$32*DZ257+Coefficients!$B$33*EA257+Coefficients!$B$34*EB257+Coefficients!$B$35*IF(DW257="H",1,0))</f>
        <v>#VALUE!</v>
      </c>
      <c r="EL257" s="3" t="e" vm="2">
        <f>IF(EK257&gt;0,AVERAGE('Goalkeeper Saves'!$H:$H))</f>
        <v>#VALUE!</v>
      </c>
      <c r="EM257" s="3">
        <f t="shared" si="182"/>
        <v>0</v>
      </c>
      <c r="EN257" s="3">
        <f t="shared" si="183"/>
        <v>2.3758398830218463E-2</v>
      </c>
      <c r="EO257" s="20">
        <f t="shared" si="184"/>
        <v>3.5860368174994175</v>
      </c>
      <c r="EP257" s="3">
        <f t="shared" si="185"/>
        <v>6.3311758021221298E-2</v>
      </c>
      <c r="EQ257" s="18">
        <f t="shared" si="186"/>
        <v>3.71266033354186</v>
      </c>
      <c r="ER257" s="13">
        <f t="shared" si="187"/>
        <v>18.699238518055527</v>
      </c>
    </row>
    <row r="258" spans="1:148" x14ac:dyDescent="0.25">
      <c r="A258" t="str">
        <f>'Players Full'!CY258</f>
        <v>Enzo Fernandez</v>
      </c>
      <c r="B258" t="str">
        <f>VLOOKUP($A258,'Players Summarised'!$W:$X,2,FALSE)</f>
        <v>MID</v>
      </c>
      <c r="C258" t="str">
        <f>VLOOKUP($A258,'Players Full'!$CY:$DA,3,FALSE)</f>
        <v>Chelsea</v>
      </c>
      <c r="D258">
        <f>VLOOKUP($A258,'Players Full'!$CY:$DA,2,FALSE)</f>
        <v>6.7</v>
      </c>
      <c r="E258" s="3">
        <f>VLOOKUP($C258,'Overall Odds'!$A:$F,5,FALSE)</f>
        <v>2.1973192704900019E-2</v>
      </c>
      <c r="F258" s="3">
        <f>VLOOKUP($C258,'Overall Odds'!$A:$F,6,FALSE)</f>
        <v>2.3090422092915857E-3</v>
      </c>
      <c r="G258" s="8">
        <f>IFERROR(VLOOKUP($A258,'Starting Lineups'!$A:$C,3,FALSE),0)</f>
        <v>1</v>
      </c>
      <c r="H258" s="3">
        <f>VLOOKUP($C258,'Team Fixture Odds'!$A:$ZL,3,FALSE)</f>
        <v>0.52479664130149561</v>
      </c>
      <c r="I258" s="3">
        <f>VLOOKUP($C258,'Team Fixture Odds'!$A:$ZL,4,FALSE)</f>
        <v>0.24894199651481208</v>
      </c>
      <c r="J258" s="3">
        <f t="shared" ref="J258:J321" si="188">H258-I258</f>
        <v>0.27585464478668353</v>
      </c>
      <c r="K258" s="3" t="str">
        <f>VLOOKUP($C258,'Team Fixture Odds'!$A:$ZL,5,FALSE)</f>
        <v>H</v>
      </c>
      <c r="L258" s="3">
        <f>VLOOKUP($A258,Score!$A:$D,4,0)</f>
        <v>0.21164021164021163</v>
      </c>
      <c r="M258" s="3">
        <f>VLOOKUP($A258,'Score 2+'!$A:$D,4,0)</f>
        <v>3.6630036630036632E-2</v>
      </c>
      <c r="N258" s="3">
        <f t="shared" ref="N258:N321" si="189">IF(L258&lt;0.3,0,IF(L258&lt;0.55,0.01,IF(L258&lt;0.59,0.02,IF(L258&lt;0.6,0.03,0.11))))</f>
        <v>0</v>
      </c>
      <c r="O258" s="3">
        <f>VLOOKUP($A258,Assist!$A:$D,4,0)</f>
        <v>0.25396825396825395</v>
      </c>
      <c r="P258" s="3">
        <f>VLOOKUP($A258,'Yellow Card'!$C:$E,3,0)</f>
        <v>0.27847396268448898</v>
      </c>
      <c r="Q258" s="3">
        <f>VLOOKUP($C258,'Clean Sheet'!$C:$F,4,0)</f>
        <v>0.31746031746031744</v>
      </c>
      <c r="R258" s="3">
        <f>VLOOKUP($C258,'Team Total Goals'!$D:$N,10,0)</f>
        <v>0.33173076923076922</v>
      </c>
      <c r="S258" s="3">
        <f>VLOOKUP($C258,'Team Total Goals'!$D:$N,11,0)</f>
        <v>4.0383846461415428E-2</v>
      </c>
      <c r="T258" s="3" t="e" vm="1">
        <f>IF(B258="GK",VLOOKUP($C258,'Goalkeeper Saves'!$C:$H,5,0),_xleta.NA)</f>
        <v>#VALUE!</v>
      </c>
      <c r="U258" s="3" t="e" vm="1">
        <f>IF(B258="GK",VLOOKUP($C258,'Goalkeeper Saves'!$C:$H,6,0),_xleta.NA)</f>
        <v>#VALUE!</v>
      </c>
      <c r="V258" s="3">
        <f>IF($B258="DEF",IFERROR(VLOOKUP($A258,'Defensive Contribution'!$AB:$AE,4,FALSE),'Defensive Contribution'!$AK$2),0)</f>
        <v>0</v>
      </c>
      <c r="W258" s="3">
        <f>IF($B258="MID",IFERROR(VLOOKUP($A258,'Defensive Contribution'!$AB:$AF,5,FALSE),'Defensive Contribution'!$AL$2),0)</f>
        <v>0.13604821990237226</v>
      </c>
      <c r="X258" s="16">
        <f>L258/(Coefficients!$B$1+Coefficients!$B$2*$H258+Coefficients!$B$3*$I258+Coefficients!$B$4*$J258+Coefficients!$B$5*IF($K258="H",1,0))</f>
        <v>1.0991445488361027</v>
      </c>
      <c r="Y258" s="16">
        <f>O258/(Coefficients!$B$6+Coefficients!$B$7*$H258+Coefficients!$B$8*$I258+Coefficients!$B$9*$J258+Coefficients!$B$10*IF($K258="H",1,0))</f>
        <v>1.9714985989320624</v>
      </c>
      <c r="Z258" s="16">
        <f>P258/(Coefficients!$B$11+Coefficients!$B$12*$H258+Coefficients!$B$13*$I258+Coefficients!$B$14*$J258+Coefficients!$B$15*IF($K258="H",1,0))</f>
        <v>1.3832077351965326</v>
      </c>
      <c r="AA258" s="16">
        <f>R258/(Coefficients!$B$21+Coefficients!$B$22*$H258+Coefficients!$B$23*$I258+Coefficients!$B$24*$J258+Coefficients!$B$25*IF($K258="H",1,0))</f>
        <v>1.0435071822985058</v>
      </c>
      <c r="AB258" s="16">
        <f>S258/MAX(0,(Coefficients!$B$26+Coefficients!$B$27*$H258+Coefficients!$B$28*$I258+Coefficients!$B$29*$J258+Coefficients!$B$30*IF($K258="H",1,0)))</f>
        <v>0.85485342360084215</v>
      </c>
      <c r="AC258" s="16" t="e" vm="2">
        <f>T258/(Coefficients!$B$31+Coefficients!$B$32*$H258+Coefficients!$B$33*$I258+Coefficients!$B$34*$J258+Coefficients!$B$35*IF($K258="H",1,0))</f>
        <v>#VALUE!</v>
      </c>
      <c r="AD258" s="16" t="e" vm="2">
        <f>U258/(Coefficients!$B$36+Coefficients!$B$36*$H258+Coefficients!$B$38*$I258+Coefficients!$B$39*$J258+Coefficients!$B$40*IF($K258="H",1,0))</f>
        <v>#VALUE!</v>
      </c>
      <c r="AE258" s="20">
        <f t="shared" ref="AE258:AE321" si="190">IFERROR(IFERROR($G258,0)*IF($B258="GK",2+IFERROR(L258*10,0)+IFERROR(M258*10,0)+IFERROR(N258*10,0)+IFERROR(O258*3,0)-IFERROR(P258*1,0)+IFERROR(Q258*4,0)+IFERROR(T258*1,0)+IFERROR(U258*1,0)-IFERROR(R258*2,0)-IFERROR(S258*2,0),IF($B258="DEF",2+IFERROR(L258*6,0)+IFERROR(M258*6,0)+IFERROR(N258*6,0)+IFERROR(O258*3,0)-IFERROR(P258*1,0)+IFERROR(Q258*4,0)-IFERROR(R258*2,0)-IFERROR(S258*2,0)+IFERROR(V258*2,0),IF($B258="MID",2+IFERROR(L258*5,0)+IFERROR(M258*5,0)+IFERROR(N258*5,0)+IFERROR(O258*3,0)-IFERROR(P258*1,0)+IFERROR(Q258*1,0)+IFERROR(W258*2,0),IF($B258="FWD",2+IFERROR(L258*4,0)+IFERROR(M258*4,0)+IFERROR(N258*4,0)+IFERROR(O258*3,0)-IFERROR(P258*1,0),"ERROR")))),0)</f>
        <v>4.3143387978365766</v>
      </c>
      <c r="AF258" s="3">
        <f t="shared" ref="AF258:AF321" si="191">MAX(0, MIN(1, -0.021039 + 0.023522 * AE258))</f>
        <v>8.0442877202711954E-2</v>
      </c>
      <c r="AG258" s="18">
        <f t="shared" ref="AG258:AG321" si="192">AE258+AF258*2</f>
        <v>4.4752245522420004</v>
      </c>
      <c r="AH258" s="23">
        <f t="shared" ref="AH258:AH321" si="193">2.926+0.578*H258-0.576*I258-0.561*J258+0.469*IF(K258="H",1,0)</f>
        <v>3.400187412954403</v>
      </c>
      <c r="AI258" s="28">
        <f>IFERROR(VLOOKUP($A258,'Starting Lineups'!$A:$H,4,FALSE),0)</f>
        <v>1</v>
      </c>
      <c r="AJ258" s="3">
        <f>VLOOKUP($C258,'Team Fixture Odds'!$A:$ZL,7,FALSE)</f>
        <v>0.61839094675653938</v>
      </c>
      <c r="AK258" s="3">
        <f>VLOOKUP($C258,'Team Fixture Odds'!$A:$ZL,8,FALSE)</f>
        <v>0.1941747572815534</v>
      </c>
      <c r="AL258" s="3">
        <f t="shared" ref="AL258:AL321" si="194">AJ258-AK258</f>
        <v>0.42421618947498596</v>
      </c>
      <c r="AM258" s="3" t="str">
        <f>VLOOKUP($C258,'Team Fixture Odds'!$A:$ZL,9,FALSE)</f>
        <v>H</v>
      </c>
      <c r="AN258" s="3">
        <f>$X258*(Coefficients!$B$1+Coefficients!$B$2*AJ258+Coefficients!$B$3*AK258+Coefficients!$B$4*AL258+Coefficients!$B$5*IF(AM258="H",1,0))</f>
        <v>0.24264107835589321</v>
      </c>
      <c r="AO258" s="3">
        <f t="shared" ref="AO258:AO321" si="195">IF(AN258&lt;0.3, 0.01,IF(AN258=0.3,0.03,IF(AN258&lt;0.5,0.05,IF(AN258&lt;0.55,0.06,IF(AN258&lt;0.57,0.1,IF(AN258&lt;0.58,0.11,IF(AN258&lt;0.59,0.12,IF(AN258&lt;0.6,0.15,0.28))))))))</f>
        <v>0.01</v>
      </c>
      <c r="AP258" s="3">
        <f t="shared" ref="AP258:AP321" si="196">IF(AN258&lt;0.3,0,IF(AN258&lt;0.55,0.01,IF(AN258&lt;0.59,0.02,IF(AN258&lt;0.6,0.03,0.11))))</f>
        <v>0</v>
      </c>
      <c r="AQ258" s="3">
        <f>$Y258*(Coefficients!$B$6+Coefficients!$B$7*AJ258+Coefficients!$B$8*AK258+Coefficients!$B$9*AL258+Coefficients!$B$10*IF(AM258="H",1,0))</f>
        <v>0.29479278121967084</v>
      </c>
      <c r="AR258" s="3">
        <f>IFERROR(VLOOKUP($A258,'F2 Yellow Card'!$C:$E,3,0),$Z258*(Coefficients!$B$11+Coefficients!$B$12*AJ258+Coefficients!$B$13*AK258+Coefficients!$B$14*AL258+Coefficients!$B$15*IF(AM258="H",1,0)))</f>
        <v>0.26681700415923892</v>
      </c>
      <c r="AS258" s="3">
        <f>VLOOKUP($C258,'F2 Clean Sheet'!$C:$F,4,0)</f>
        <v>0.34885749171463454</v>
      </c>
      <c r="AT258" s="3">
        <f>VLOOKUP($C258,'F2 Team Total Goals'!$D:$N,10,0)</f>
        <v>0.30275229357798167</v>
      </c>
      <c r="AU258" s="3">
        <f>VLOOKUP($C258,'F2 Team Total Goals'!$D:$N,11,0)</f>
        <v>3.3655448183938681E-2</v>
      </c>
      <c r="AV258" s="3" t="e" vm="2">
        <f>IFERROR(VLOOKUP($A258,'F2 Goalkeeper Saves'!$D:$N,10,0),$AC258*(Coefficients!$B$31+Coefficients!$B$32*AJ258+Coefficients!$B$33*AK258+Coefficients!$B$34*AL258+Coefficients!$B$35*IF(AM258="H",1,0)))</f>
        <v>#VALUE!</v>
      </c>
      <c r="AW258" s="3" t="e" vm="2">
        <f>IFERROR(VLOOKUP($A258,'F2 Goalkeeper Saves'!$D:$N,10,0),IF(AV258&gt;0,AVERAGE('Goalkeeper Saves'!$H:$H)))</f>
        <v>#VALUE!</v>
      </c>
      <c r="AX258" s="3">
        <f t="shared" ref="AX258:AX321" si="197">$V258</f>
        <v>0</v>
      </c>
      <c r="AY258" s="3">
        <f t="shared" ref="AY258:AY321" si="198">$W258</f>
        <v>0.13604821990237226</v>
      </c>
      <c r="AZ258" s="16">
        <f>(Q258/(Coefficients!$B$16+Coefficients!$B$17*$H258+Coefficients!$B$18*$I258+Coefficients!$B$19*$J258+Coefficients!$B$20*IF($K258="H",1,0))+AS258/(Coefficients!$B$16+Coefficients!$B$17*$AJ258+Coefficients!$B$18*$AK258+Coefficients!$B$19*$AL258+Coefficients!$B$20*IF($AM258="H",1,0)))/2</f>
        <v>0.91612425388477692</v>
      </c>
      <c r="BA258" s="20">
        <f t="shared" ref="BA258:BA321" si="199">IFERROR(IFERROR($AI258,0)*IF($B258="GK",2+IFERROR(AN258*10,0)+IFERROR(AO258*10,0)+IFERROR(AP258*10,0)+IFERROR(AQ258*3,0)-IFERROR(AR258*1,0)+IFERROR(AS258*4,0)+IFERROR(AV258*1,0)+IFERROR(AW258*1,0)-IFERROR(AT258*2,0)-IFERROR(AU258*2,0),IF($B258="DEF",2+IFERROR(AN258*6,0)+IFERROR(AO258*6,0)+IFERROR(AP258*6,0)+IFERROR(AQ258*3,0)-IFERROR(AR258*1,0)+IFERROR(AS258*4,0)-IFERROR(AT258*2,0)-IFERROR(AU258*2,0)+IFERROR(AX258*2,0),IF($B258="MID",2+IFERROR(AN258*5,0)+IFERROR(AO258*5,0)+IFERROR(AP258*5,0)+IFERROR(AQ258*3,0)-IFERROR(AR258*1,0)+IFERROR(AS258*1,0)+IFERROR(AY258*2,0),IF($B258="FWD",2+IFERROR(AN258*4,0)+IFERROR(AO258*4,0)+IFERROR(AP258*4,0)+IFERROR(AQ258*3,0)-IFERROR(AR258*1,0),"ERROR")))),0)</f>
        <v>4.5017206627986184</v>
      </c>
      <c r="BB258" s="3">
        <f t="shared" ref="BB258:BB321" si="200">MAX(0, MIN(1, -0.021039 + 0.023522 * BA258))</f>
        <v>8.4850473430349099E-2</v>
      </c>
      <c r="BC258" s="18">
        <f t="shared" ref="BC258:BC321" si="201">BA258+BB258*2</f>
        <v>4.6714216096593164</v>
      </c>
      <c r="BD258" s="28">
        <f>IFERROR(VLOOKUP($A258,'Starting Lineups'!$A:$H,5,FALSE),0)</f>
        <v>1</v>
      </c>
      <c r="BE258" s="16" t="str">
        <f>VLOOKUP($C258,'Team Fixture Odds'!$A:$U,10,FALSE)</f>
        <v>Man City</v>
      </c>
      <c r="BF258" s="3" t="str">
        <f>VLOOKUP($C258,'Team Fixture Odds'!$A:$ZL,11,FALSE)</f>
        <v>A</v>
      </c>
      <c r="BG258" s="3">
        <f>VLOOKUP(BE258,'Overall Odds'!$A:$F,5,FALSE)</f>
        <v>0.36036036036036034</v>
      </c>
      <c r="BH258" s="3">
        <f>VLOOKUP(BE258,'Overall Odds'!$A:$F,6,FALSE)</f>
        <v>1.8481555407703109E-3</v>
      </c>
      <c r="BI258" s="3">
        <f>MAX(0,Coefficients!$B$41+Coefficients!$B$42*$E258+Coefficients!$B$43*$F258+Coefficients!$B$44*BG258+Coefficients!$B$45*BH258+Coefficients!$B$46*(IF(BF258="H",1,0)))</f>
        <v>7.6672965157318446E-2</v>
      </c>
      <c r="BJ258" s="3">
        <f>MAX(0,Coefficients!$B$41+Coefficients!$B$42*BG258+Coefficients!$B$43*BH258+Coefficients!$B$44*$E258+Coefficients!$B$45*$F258+Coefficients!$B$46*(IF(BF258="H",0,1)))</f>
        <v>0.71309375617875814</v>
      </c>
      <c r="BK258" s="3">
        <f t="shared" ref="BK258:BK321" si="202">BI258-BJ258</f>
        <v>-0.63642079102143967</v>
      </c>
      <c r="BL258" s="3">
        <f>$X258*(Coefficients!$B$1+Coefficients!$B$2*BI258+Coefficients!$B$3*BJ258+Coefficients!$B$4*BK258+Coefficients!$B$5*IF(BF258="H",1,0))</f>
        <v>0.10674855033029046</v>
      </c>
      <c r="BM258" s="3">
        <f t="shared" ref="BM258:BM321" si="203">IF(BL258&lt;0.3, 0.01,IF(BL258=0.3,0.03,IF(BL258&lt;0.5,0.05,IF(BL258&lt;0.55,0.06,IF(BL258&lt;0.57,0.1,IF(BL258&lt;0.58,0.11,IF(BL258&lt;0.59,0.12,IF(BL258&lt;0.6,0.15,0.28))))))))</f>
        <v>0.01</v>
      </c>
      <c r="BN258" s="3">
        <f t="shared" ref="BN258:BN321" si="204">IF(BL258&lt;0.3,0,IF(BL258&lt;0.55,0.01,IF(BL258&lt;0.59,0.02,IF(BL258&lt;0.6,0.03,0.11))))</f>
        <v>0</v>
      </c>
      <c r="BO258" s="3">
        <f>$Y258*(Coefficients!$B$6+Coefficients!$B$7*BI258+Coefficients!$B$8*BJ258+Coefficients!$B$9*BK258+Coefficients!$B$10*IF(BF258="H",1,0))</f>
        <v>0.11891799490452087</v>
      </c>
      <c r="BP258" s="3">
        <f>$Z258*(Coefficients!$B$11+Coefficients!$B$12*BI258+Coefficients!$B$13*BJ258+Coefficients!$B$14*BK258+Coefficients!$B$15*IF(BF258="H",1,0))</f>
        <v>0.32031792937996306</v>
      </c>
      <c r="BQ258" s="3">
        <f>$AZ258*(Coefficients!$B$16+Coefficients!$B$17*BI258+Coefficients!$B$18*BJ258+Coefficients!$B$19*BK258+Coefficients!$B$20*IF(BF258="H",1,0))</f>
        <v>8.86954643318629E-2</v>
      </c>
      <c r="BR258" s="3">
        <f>$AA258*(Coefficients!$B$21+Coefficients!$B$22*BI258+Coefficients!$B$23*BJ258+Coefficients!$B$24*BK258+Coefficients!$B$25*IF(BF258="H",1,0))</f>
        <v>0.69236214960406728</v>
      </c>
      <c r="BS258" s="3">
        <f>$AB258*(Coefficients!$B$26+Coefficients!$B$27*BI258+Coefficients!$B$28*BJ258+Coefficients!$B$29*BK258+Coefficients!$B$30*IF(BF258="H",1,0))</f>
        <v>0.16502701053878402</v>
      </c>
      <c r="BT258" s="3" t="e" vm="2">
        <f>$AC258*(Coefficients!$B$31+Coefficients!$B$32*BI258+Coefficients!$B$33*BJ258+Coefficients!$B$34*BK258+Coefficients!$B$35*IF(BF258="H",1,0))</f>
        <v>#VALUE!</v>
      </c>
      <c r="BU258" s="3" t="e" vm="2">
        <f>IF(BT258&gt;0,AVERAGE('Goalkeeper Saves'!$H:$H))</f>
        <v>#VALUE!</v>
      </c>
      <c r="BV258" s="3">
        <f t="shared" ref="BV258:BV321" si="205">$V258</f>
        <v>0</v>
      </c>
      <c r="BW258" s="3">
        <f t="shared" ref="BW258:BW321" si="206">$W258</f>
        <v>0.13604821990237226</v>
      </c>
      <c r="BX258" s="20">
        <f t="shared" ref="BX258:BX321" si="207">IFERROR(IFERROR($BD258,0)*IF($B258="GK",2+IFERROR(BL258*10,0)+IFERROR(BM258*10,0)+IFERROR(BN258*10,0)+IFERROR(BO258*3,0)-IFERROR(BP258*1,0)+IFERROR(BQ258*4,0)+IFERROR(BT258*1,0)+IFERROR(BU258*1,0)-IFERROR(BR258*2,0)-IFERROR(BS258*2,0),IF($B258="DEF",2+IFERROR(BL258*6,0)+IFERROR(BM258*6,0)+IFERROR(BN258*6,0)+IFERROR(BO258*3,0)-IFERROR(BP258*1,0)+IFERROR(BQ258*4,0)-IFERROR(BR258*2,0)-IFERROR(BS258*2,0)+IFERROR(BV258*2,0),IF($B258="MID",2+IFERROR(BL258*5,0)+IFERROR(BM258*5,0)+IFERROR(BN258*5,0)+IFERROR(BO258*3,0)-IFERROR(BP258*1,0)+IFERROR(BQ258*1,0)+IFERROR(BW258*2,0),IF($B258="FWD",2+IFERROR(BL258*4,0)+IFERROR(BM258*4,0)+IFERROR(BN258*4,0)+IFERROR(BO258*3,0)-IFERROR(BP258*1,0),"ERROR")))),0)</f>
        <v>2.980970711121659</v>
      </c>
      <c r="BY258" s="3">
        <f t="shared" ref="BY258:BY321" si="208">MAX(0, MIN(1, -0.021039 + 0.023522 * BX258))</f>
        <v>4.9079393067003665E-2</v>
      </c>
      <c r="BZ258" s="18">
        <f t="shared" ref="BZ258:BZ321" si="209">BX258+BY258*2</f>
        <v>3.0791294972556664</v>
      </c>
      <c r="CA258" s="28">
        <f>IFERROR(VLOOKUP($A258,'Starting Lineups'!$A:$H,6,FALSE),0)</f>
        <v>1</v>
      </c>
      <c r="CB258" s="16" t="str">
        <f>VLOOKUP($C258,'Team Fixture Odds'!$A:$ZL,12,FALSE)</f>
        <v>Fulham</v>
      </c>
      <c r="CC258" s="3" t="str">
        <f>VLOOKUP($C258,'Team Fixture Odds'!$A:$ZL,13,FALSE)</f>
        <v>A</v>
      </c>
      <c r="CD258" s="3">
        <f>VLOOKUP(CB258,'Overall Odds'!$A:$F,5,FALSE)</f>
        <v>6.0020046695596322E-4</v>
      </c>
      <c r="CE258" s="3">
        <f>VLOOKUP(CB258,'Overall Odds'!$A:$F,6,FALSE)</f>
        <v>5.4466230936819168E-2</v>
      </c>
      <c r="CF258" s="3">
        <f>MAX(0,Coefficients!$B$41+Coefficients!$B$42*$E258+Coefficients!$B$43*$F258+Coefficients!$B$44*CD258+Coefficients!$B$45*CE258+Coefficients!$B$46*(IF(CC258="H",1,0)))</f>
        <v>0.34402582921585051</v>
      </c>
      <c r="CG258" s="3">
        <f>MAX(0,Coefficients!$B$41+Coefficients!$B$42*CD258+Coefficients!$B$43*CE258+Coefficients!$B$44*$E258+Coefficients!$B$45*$F258+Coefficients!$B$46*(IF(CC258="H",0,1)))</f>
        <v>0.40855161114927852</v>
      </c>
      <c r="CH258" s="3">
        <f t="shared" ref="CH258:CH321" si="210">CF258-CG258</f>
        <v>-6.4525781933428006E-2</v>
      </c>
      <c r="CI258" s="3">
        <f>$X258*(Coefficients!$B$1+Coefficients!$B$2*CF258+Coefficients!$B$3*CG258+Coefficients!$B$4*CH258+Coefficients!$B$5*IF(CC258="H",1,0))</f>
        <v>0.16610596891156376</v>
      </c>
      <c r="CJ258" s="3">
        <f t="shared" ref="CJ258:CJ321" si="211">IF(CI258&lt;0.3, 0.01,IF(CI258=0.3,0.03,IF(CI258&lt;0.5,0.05,IF(CI258&lt;0.55,0.06,IF(CI258&lt;0.57,0.1,IF(CI258&lt;0.58,0.11,IF(CI258&lt;0.59,0.12,IF(CI258&lt;0.6,0.15,0.28))))))))</f>
        <v>0.01</v>
      </c>
      <c r="CK258" s="3">
        <f t="shared" ref="CK258:CK321" si="212">IF(CI258&lt;0.3,0,IF(CI258&lt;0.55,0.01,IF(CI258&lt;0.59,0.02,IF(CI258&lt;0.6,0.03,0.11))))</f>
        <v>0</v>
      </c>
      <c r="CL258" s="3">
        <f>$Y258*(Coefficients!$B$6+Coefficients!$B$7*CF258+Coefficients!$B$8*CG258+Coefficients!$B$9*CH258+Coefficients!$B$10*IF(CC258="H",1,0))</f>
        <v>0.19830911482823751</v>
      </c>
      <c r="CM258" s="3">
        <f>$Z258*(Coefficients!$B$11+Coefficients!$B$12*CF258+Coefficients!$B$13*CG258+Coefficients!$B$14*CH258+Coefficients!$B$15*IF(CC258="H",1,0))</f>
        <v>0.29524289808072762</v>
      </c>
      <c r="CN258" s="3">
        <f>$AZ258*(Coefficients!$B$16+Coefficients!$B$17*CF258+Coefficients!$B$18*CG258+Coefficients!$B$19*CH258+Coefficients!$B$20*IF(CC258="H",1,0))</f>
        <v>0.23301641411199903</v>
      </c>
      <c r="CO258" s="3">
        <f>$AA258*(Coefficients!$B$21+Coefficients!$B$22*CF258+Coefficients!$B$23*CG258+Coefficients!$B$24*CH258+Coefficients!$B$25*IF(CC258="H",1,0))</f>
        <v>0.4481910969378563</v>
      </c>
      <c r="CP258" s="3">
        <f>$AB258*(Coefficients!$B$26+Coefficients!$B$27*CF258+Coefficients!$B$28*CG258+Coefficients!$B$29*CH258+Coefficients!$B$30*IF(CC258="H",1,0))</f>
        <v>7.3619929246075119E-2</v>
      </c>
      <c r="CQ258" s="3" t="e" vm="2">
        <f>$AC258*(Coefficients!$B$31+Coefficients!$B$32*CF258+Coefficients!$B$33*CG258+Coefficients!$B$34*CH258+Coefficients!$B$35*IF(CC258="H",1,0))</f>
        <v>#VALUE!</v>
      </c>
      <c r="CR258" s="3" t="e" vm="2">
        <f>IF(CQ258&gt;0,AVERAGE('Goalkeeper Saves'!$H:$H))</f>
        <v>#VALUE!</v>
      </c>
      <c r="CS258" s="3">
        <f t="shared" ref="CS258:CS321" si="213">$V258</f>
        <v>0</v>
      </c>
      <c r="CT258" s="3">
        <f t="shared" ref="CT258:CT321" si="214">$W258</f>
        <v>0.13604821990237226</v>
      </c>
      <c r="CU258" s="20">
        <f t="shared" ref="CU258:CU321" si="215">IFERROR(IFERROR($CA258,0)*IF($B258="GK",2+IFERROR(CI258*10,0)+IFERROR(CJ258*10,0)+IFERROR(CK258*10,0)+IFERROR(CL258*3,0)-IFERROR(CM258*1,0)+IFERROR(CN258*4,0)+IFERROR(CQ258*1,0)+IFERROR(CR258*1,0)-IFERROR(CO258*2,0)-IFERROR(CP258*2,0),IF($B258="DEF",2+IFERROR(CI258*6,0)+IFERROR(CJ258*6,0)+IFERROR(CK258*6,0)+IFERROR(CL258*3,0)-IFERROR(CM258*1,0)+IFERROR(CN258*4,0)-IFERROR(CO258*2,0)-IFERROR(CP258*2,0)+IFERROR(CS258*2,0),IF($B258="MID",2+IFERROR(CI258*5,0)+IFERROR(CJ258*5,0)+IFERROR(CK258*5,0)+IFERROR(CL258*3,0)-IFERROR(CM258*1,0)+IFERROR(CN258*1,0)+IFERROR(CT258*2,0),IF($B258="FWD",2+IFERROR(CI258*4,0)+IFERROR(CJ258*4,0)+IFERROR(CK258*4,0)+IFERROR(CL258*3,0)-IFERROR(CM258*1,0),"ERROR")))),0)</f>
        <v>3.685327144878547</v>
      </c>
      <c r="CV258" s="3">
        <f t="shared" ref="CV258:CV321" si="216">MAX(0, MIN(1, -0.021039 + 0.023522 * CU258))</f>
        <v>6.5647265101833177E-2</v>
      </c>
      <c r="CW258" s="18">
        <f t="shared" ref="CW258:CW321" si="217">CU258+CV258*2</f>
        <v>3.8166216750822133</v>
      </c>
      <c r="CX258" s="28">
        <f>IFERROR(VLOOKUP($A258,'Starting Lineups'!$A:$H,7,FALSE),0)</f>
        <v>1</v>
      </c>
      <c r="CY258" s="16" t="str">
        <f>VLOOKUP($C258,'Team Fixture Odds'!$A:$ZL,14,FALSE)</f>
        <v>Brentford</v>
      </c>
      <c r="CZ258" s="3" t="str">
        <f>VLOOKUP($C258,'Team Fixture Odds'!$A:$ZL,15,FALSE)</f>
        <v>H</v>
      </c>
      <c r="DA258" s="3">
        <f>VLOOKUP(CY258,'Overall Odds'!$A:$F,5,FALSE)</f>
        <v>6.0020046695596322E-4</v>
      </c>
      <c r="DB258" s="3">
        <f>VLOOKUP(CY258,'Overall Odds'!$A:$F,6,FALSE)</f>
        <v>4.8732943469785572E-2</v>
      </c>
      <c r="DC258" s="3">
        <f>MAX(0,Coefficients!$B$41+Coefficients!$B$42*$E258+Coefficients!$B$43*$F258+Coefficients!$B$44*DA258+Coefficients!$B$45*DB258+Coefficients!$B$46*(IF(CZ258="H",1,0)))</f>
        <v>0.46974827251363749</v>
      </c>
      <c r="DD258" s="3">
        <f>MAX(0,Coefficients!$B$41+Coefficients!$B$42*DA258+Coefficients!$B$43*DB258+Coefficients!$B$44*$E258+Coefficients!$B$45*$F258+Coefficients!$B$46*(IF(CZ258="H",0,1)))</f>
        <v>0.28272514881697719</v>
      </c>
      <c r="DE258" s="3">
        <f t="shared" ref="DE258:DE321" si="218">DC258-DD258</f>
        <v>0.1870231236966603</v>
      </c>
      <c r="DF258" s="3">
        <f>$X258*(Coefficients!$B$1+Coefficients!$B$2*DC258+Coefficients!$B$3*DD258+Coefficients!$B$4*DE258+Coefficients!$B$5*IF(CZ258="H",1,0))</f>
        <v>0.19371653028489419</v>
      </c>
      <c r="DG258" s="3">
        <f t="shared" ref="DG258:DG321" si="219">IF(DF258&lt;0.3, 0.01,IF(DF258=0.3,0.03,IF(DF258&lt;0.5,0.05,IF(DF258&lt;0.55,0.06,IF(DF258&lt;0.57,0.1,IF(DF258&lt;0.58,0.11,IF(DF258&lt;0.59,0.12,IF(DF258&lt;0.6,0.15,0.28))))))))</f>
        <v>0.01</v>
      </c>
      <c r="DH258" s="3">
        <f t="shared" ref="DH258:DH321" si="220">IF(DF258&lt;0.3,0,IF(DF258&lt;0.55,0.01,IF(DF258&lt;0.59,0.02,IF(DF258&lt;0.6,0.03,0.11))))</f>
        <v>0</v>
      </c>
      <c r="DI258" s="3">
        <f>$Y258*(Coefficients!$B$6+Coefficients!$B$7*DC258+Coefficients!$B$8*DD258+Coefficients!$B$9*DE258+Coefficients!$B$10*IF(CZ258="H",1,0))</f>
        <v>0.23035186557878085</v>
      </c>
      <c r="DJ258" s="3">
        <f>$Z258*(Coefficients!$B$11+Coefficients!$B$12*DC258+Coefficients!$B$13*DD258+Coefficients!$B$14*DE258+Coefficients!$B$15*IF(CZ258="H",1,0))</f>
        <v>0.285242866933205</v>
      </c>
      <c r="DK258" s="3">
        <f>$AZ258*(Coefficients!$B$16+Coefficients!$B$17*DC258+Coefficients!$B$18*DD258+Coefficients!$B$19*DE258+Coefficients!$B$20*IF(CZ258="H",1,0))</f>
        <v>0.29671051429697021</v>
      </c>
      <c r="DL258" s="3">
        <f>$AA258*(Coefficients!$B$21+Coefficients!$B$22*DC258+Coefficients!$B$23*DD258+Coefficients!$B$24*DE258+Coefficients!$B$25*IF(CZ258="H",1,0))</f>
        <v>0.35152752823488953</v>
      </c>
      <c r="DM258" s="3">
        <f>$AB258*(Coefficients!$B$26+Coefficients!$B$27*DC258+Coefficients!$B$28*DD258+Coefficients!$B$29*DE258+Coefficients!$B$30*IF(CZ258="H",1,0))</f>
        <v>4.0691441518680371E-2</v>
      </c>
      <c r="DN258" s="3" t="e" vm="2">
        <f>$AC258*(Coefficients!$B$31+Coefficients!$B$32*DC258+Coefficients!$B$33*DD258+Coefficients!$B$34*DE258+Coefficients!$B$35*IF(CZ258="H",1,0))</f>
        <v>#VALUE!</v>
      </c>
      <c r="DO258" s="3" t="e" vm="2">
        <f>IF(DN258&gt;0,AVERAGE('Goalkeeper Saves'!$H:$H))</f>
        <v>#VALUE!</v>
      </c>
      <c r="DP258" s="3">
        <f t="shared" ref="DP258:DP321" si="221">$V258</f>
        <v>0</v>
      </c>
      <c r="DQ258" s="3">
        <f t="shared" ref="DQ258:DQ321" si="222">$W258</f>
        <v>0.13604821990237226</v>
      </c>
      <c r="DR258" s="20">
        <f t="shared" ref="DR258:DR321" si="223">IFERROR(IFERROR($CX258,0)*IF($B258="GK",2+IFERROR(DF258*10,0)+IFERROR(DG258*10,0)+IFERROR(DH258*10,0)+IFERROR(DI258*3,0)-IFERROR(DJ258*1,0)+IFERROR(DK258*4,0)+IFERROR(DN258*1,0)+IFERROR(DO258*1,0)-IFERROR(DL258*2,0)-IFERROR(DM258*2,0),IF($B258="DEF",2+IFERROR(DF258*6,0)+IFERROR(DG258*6,0)+IFERROR(DH258*6,0)+IFERROR(DI258*3,0)-IFERROR(DJ258*1,0)+IFERROR(DK258*4,0)-IFERROR(DL258*2,0)-IFERROR(DM258*2,0)+IFERROR(DP258*2,0),IF($B258="MID",2+IFERROR(DF258*5,0)+IFERROR(DG258*5,0)+IFERROR(DH258*5,0)+IFERROR(DI258*3,0)-IFERROR(DJ258*1,0)+IFERROR(DK258*1,0)+IFERROR(DQ258*2,0),IF($B258="FWD",2+IFERROR(DF258*4,0)+IFERROR(DG258*4,0)+IFERROR(DH258*4,0)+IFERROR(DI258*3,0)-IFERROR(DJ258*1,0),"ERROR")))),0)</f>
        <v>3.9932023353293231</v>
      </c>
      <c r="DS258" s="3">
        <f t="shared" ref="DS258:DS321" si="224">MAX(0, MIN(1, -0.021039 + 0.023522 * DR258))</f>
        <v>7.2889105331616341E-2</v>
      </c>
      <c r="DT258" s="18">
        <f t="shared" ref="DT258:DT321" si="225">DR258+DS258*2</f>
        <v>4.1389805459925562</v>
      </c>
      <c r="DU258" s="28">
        <f>IFERROR(VLOOKUP($A258,'Starting Lineups'!$A:$H,8,FALSE),0)</f>
        <v>1</v>
      </c>
      <c r="DV258" s="16" t="str">
        <f>VLOOKUP($C258,'Team Fixture Odds'!$A:$ZL,16,FALSE)</f>
        <v>Crystal Palace</v>
      </c>
      <c r="DW258" s="3" t="str">
        <f>VLOOKUP($C258,'Team Fixture Odds'!$A:$ZL,17,FALSE)</f>
        <v>A</v>
      </c>
      <c r="DX258" s="3">
        <f>VLOOKUP(DV258,'Overall Odds'!$A:$F,5,FALSE)</f>
        <v>1.7982053910197619E-3</v>
      </c>
      <c r="DY258" s="3">
        <f>VLOOKUP(DV258,'Overall Odds'!$A:$F,6,FALSE)</f>
        <v>6.13195977434388E-3</v>
      </c>
      <c r="DZ258" s="3">
        <f>MAX(0,Coefficients!$B$41+Coefficients!$B$42*$E258+Coefficients!$B$43*$F258+Coefficients!$B$44*DX258+Coefficients!$B$45*DY258+Coefficients!$B$46*(IF(DW258="H",1,0)))</f>
        <v>0.32847303640171327</v>
      </c>
      <c r="EA258" s="3">
        <f>MAX(0,Coefficients!$B$41+Coefficients!$B$42*DX258+Coefficients!$B$43*DY258+Coefficients!$B$44*$E258+Coefficients!$B$45*$F258+Coefficients!$B$46*(IF(DW258="H",0,1)))</f>
        <v>0.42335449495179389</v>
      </c>
      <c r="EB258" s="3">
        <f t="shared" ref="EB258:EB321" si="226">DZ258-EA258</f>
        <v>-9.4881458550080622E-2</v>
      </c>
      <c r="EC258" s="3">
        <f>$X258*(Coefficients!$B$1+Coefficients!$B$2*DZ258+Coefficients!$B$3*EA258+Coefficients!$B$4*EB258+Coefficients!$B$5*IF(DW258="H",1,0))</f>
        <v>0.16207860838772004</v>
      </c>
      <c r="ED258" s="3">
        <f t="shared" ref="ED258:ED321" si="227">IF(EC258&lt;0.3, 0.01,IF(EC258=0.3,0.03,IF(EC258&lt;0.5,0.05,IF(EC258&lt;0.55,0.06,IF(EC258&lt;0.57,0.1,IF(EC258&lt;0.58,0.11,IF(EC258&lt;0.59,0.12,IF(EC258&lt;0.6,0.15,0.28))))))))</f>
        <v>0.01</v>
      </c>
      <c r="EE258" s="3">
        <f t="shared" ref="EE258:EE321" si="228">IF(EC258&lt;0.3,0,IF(EC258&lt;0.55,0.01,IF(EC258&lt;0.59,0.02,IF(EC258&lt;0.6,0.03,0.11))))</f>
        <v>0</v>
      </c>
      <c r="EF258" s="3">
        <f>$Y258*(Coefficients!$B$6+Coefficients!$B$7*DZ258+Coefficients!$B$8*EA258+Coefficients!$B$9*EB258+Coefficients!$B$10*IF(DW258="H",1,0))</f>
        <v>0.19295841205495853</v>
      </c>
      <c r="EG258" s="3">
        <f>$Z258*(Coefficients!$B$11+Coefficients!$B$12*DZ258+Coefficients!$B$13*EA258+Coefficients!$B$14*EB258+Coefficients!$B$15*IF(DW258="H",1,0))</f>
        <v>0.29686335680488213</v>
      </c>
      <c r="EH258" s="3">
        <f>$AZ258*(Coefficients!$B$16+Coefficients!$B$17*DZ258+Coefficients!$B$18*EA258+Coefficients!$B$19*EB258+Coefficients!$B$20*IF(DW258="H",1,0))</f>
        <v>0.22560287206161914</v>
      </c>
      <c r="EI258" s="3">
        <f>$AA258*(Coefficients!$B$21+Coefficients!$B$22*DZ258+Coefficients!$B$23*EA258+Coefficients!$B$24*EB258+Coefficients!$B$25*IF(DW258="H",1,0))</f>
        <v>0.45932527331366607</v>
      </c>
      <c r="EJ258" s="3">
        <f>$AB258*(Coefficients!$B$26+Coefficients!$B$27*DZ258+Coefficients!$B$28*EA258+Coefficients!$B$29*EB258+Coefficients!$B$30*IF(DW258="H",1,0))</f>
        <v>7.7072561279041815E-2</v>
      </c>
      <c r="EK258" s="3" t="e" vm="2">
        <f>$AC258*(Coefficients!$B$31+Coefficients!$B$32*DZ258+Coefficients!$B$33*EA258+Coefficients!$B$34*EB258+Coefficients!$B$35*IF(DW258="H",1,0))</f>
        <v>#VALUE!</v>
      </c>
      <c r="EL258" s="3" t="e" vm="2">
        <f>IF(EK258&gt;0,AVERAGE('Goalkeeper Saves'!$H:$H))</f>
        <v>#VALUE!</v>
      </c>
      <c r="EM258" s="3">
        <f t="shared" ref="EM258:EM321" si="229">$V258</f>
        <v>0</v>
      </c>
      <c r="EN258" s="3">
        <f t="shared" ref="EN258:EN321" si="230">$W258</f>
        <v>0.13604821990237226</v>
      </c>
      <c r="EO258" s="20">
        <f t="shared" ref="EO258:EO321" si="231">IFERROR(IFERROR($DU258,0)*IF($B258="GK",2+IFERROR(EC258*10,0)+IFERROR(ED258*10,0)+IFERROR(EE258*10,0)+IFERROR(EF258*3,0)-IFERROR(EG258*1,0)+IFERROR(EH258*4,0)+IFERROR(EK258*1,0)+IFERROR(EL258*1,0)-IFERROR(EI258*2,0)-IFERROR(EJ258*2,0),IF($B258="DEF",2+IFERROR(EC258*6,0)+IFERROR(ED258*6,0)+IFERROR(EE258*6,0)+IFERROR(EF258*3,0)-IFERROR(EG258*1,0)+IFERROR(EH258*4,0)-IFERROR(EI258*2,0)-IFERROR(EJ258*2,0)+IFERROR(EM258*2,0),IF($B258="MID",2+IFERROR(EC258*5,0)+IFERROR(ED258*5,0)+IFERROR(EE258*5,0)+IFERROR(EF258*3,0)-IFERROR(EG258*1,0)+IFERROR(EH258*1,0)+IFERROR(EN258*2,0),IF($B258="FWD",2+IFERROR(EC258*4,0)+IFERROR(ED258*4,0)+IFERROR(EE258*4,0)+IFERROR(EF258*3,0)-IFERROR(EG258*1,0),"ERROR")))),0)</f>
        <v>3.6401042331649571</v>
      </c>
      <c r="EP258" s="3">
        <f t="shared" ref="EP258:EP321" si="232">MAX(0, MIN(1, -0.021039 + 0.023522 * EO258))</f>
        <v>6.4583531772506128E-2</v>
      </c>
      <c r="EQ258" s="18">
        <f t="shared" ref="EQ258:EQ321" si="233">EO258+EP258*2</f>
        <v>3.7692712967099693</v>
      </c>
      <c r="ER258" s="13">
        <f t="shared" ref="ER258:ER321" si="234">IFERROR(AG258*1+BC258*0.85+BZ258*0.7+CW258*0.7+DT258*0.7+EQ258*0.7,0)</f>
        <v>18.808735030980699</v>
      </c>
    </row>
    <row r="259" spans="1:148" x14ac:dyDescent="0.25">
      <c r="A259" t="str">
        <f>'Players Full'!CY259</f>
        <v>Estevao</v>
      </c>
      <c r="B259" t="str">
        <f>VLOOKUP($A259,'Players Summarised'!$W:$X,2,FALSE)</f>
        <v>MID</v>
      </c>
      <c r="C259" t="str">
        <f>VLOOKUP($A259,'Players Full'!$CY:$DA,3,FALSE)</f>
        <v>Chelsea</v>
      </c>
      <c r="D259">
        <f>VLOOKUP($A259,'Players Full'!$CY:$DA,2,FALSE)</f>
        <v>6.5</v>
      </c>
      <c r="E259" s="3">
        <f>VLOOKUP($C259,'Overall Odds'!$A:$F,5,FALSE)</f>
        <v>2.1973192704900019E-2</v>
      </c>
      <c r="F259" s="3">
        <f>VLOOKUP($C259,'Overall Odds'!$A:$F,6,FALSE)</f>
        <v>2.3090422092915857E-3</v>
      </c>
      <c r="G259" s="8">
        <f>IFERROR(VLOOKUP($A259,'Starting Lineups'!$A:$C,3,FALSE),0)</f>
        <v>0</v>
      </c>
      <c r="H259" s="3">
        <f>VLOOKUP($C259,'Team Fixture Odds'!$A:$ZL,3,FALSE)</f>
        <v>0.52479664130149561</v>
      </c>
      <c r="I259" s="3">
        <f>VLOOKUP($C259,'Team Fixture Odds'!$A:$ZL,4,FALSE)</f>
        <v>0.24894199651481208</v>
      </c>
      <c r="J259" s="3">
        <f t="shared" si="188"/>
        <v>0.27585464478668353</v>
      </c>
      <c r="K259" s="3" t="str">
        <f>VLOOKUP($C259,'Team Fixture Odds'!$A:$ZL,5,FALSE)</f>
        <v>H</v>
      </c>
      <c r="L259" s="3">
        <f>VLOOKUP($A259,Score!$A:$D,4,0)</f>
        <v>0.28011204481792717</v>
      </c>
      <c r="M259" s="3">
        <f>VLOOKUP($A259,'Score 2+'!$A:$D,4,0)</f>
        <v>6.3492063492063489E-2</v>
      </c>
      <c r="N259" s="3">
        <f t="shared" si="189"/>
        <v>0</v>
      </c>
      <c r="O259" s="3">
        <f>VLOOKUP($A259,Assist!$A:$D,4,0)</f>
        <v>0.33068783068783064</v>
      </c>
      <c r="P259" s="3">
        <f>VLOOKUP($A259,'Yellow Card'!$C:$E,3,0)</f>
        <v>0.24420024420024422</v>
      </c>
      <c r="Q259" s="3">
        <f>VLOOKUP($C259,'Clean Sheet'!$C:$F,4,0)</f>
        <v>0.31746031746031744</v>
      </c>
      <c r="R259" s="3">
        <f>VLOOKUP($C259,'Team Total Goals'!$D:$N,10,0)</f>
        <v>0.33173076923076922</v>
      </c>
      <c r="S259" s="3">
        <f>VLOOKUP($C259,'Team Total Goals'!$D:$N,11,0)</f>
        <v>4.0383846461415428E-2</v>
      </c>
      <c r="T259" s="3" t="e" vm="1">
        <f>IF(B259="GK",VLOOKUP($C259,'Goalkeeper Saves'!$C:$H,5,0),_xleta.NA)</f>
        <v>#VALUE!</v>
      </c>
      <c r="U259" s="3" t="e" vm="1">
        <f>IF(B259="GK",VLOOKUP($C259,'Goalkeeper Saves'!$C:$H,6,0),_xleta.NA)</f>
        <v>#VALUE!</v>
      </c>
      <c r="V259" s="3">
        <f>IF($B259="DEF",IFERROR(VLOOKUP($A259,'Defensive Contribution'!$AB:$AE,4,FALSE),'Defensive Contribution'!$AK$2),0)</f>
        <v>0</v>
      </c>
      <c r="W259" s="3">
        <f>IF($B259="MID",IFERROR(VLOOKUP($A259,'Defensive Contribution'!$AB:$AF,5,FALSE),'Defensive Contribution'!$AL$2),0)</f>
        <v>0.12530388963866501</v>
      </c>
      <c r="X259" s="16">
        <f>L259/(Coefficients!$B$1+Coefficients!$B$2*$H259+Coefficients!$B$3*$I259+Coefficients!$B$4*$J259+Coefficients!$B$5*IF($K259="H",1,0))</f>
        <v>1.45475013816543</v>
      </c>
      <c r="Y259" s="16">
        <f>O259/(Coefficients!$B$6+Coefficients!$B$7*$H259+Coefficients!$B$8*$I259+Coefficients!$B$9*$J259+Coefficients!$B$10*IF($K259="H",1,0))</f>
        <v>2.5670554673594559</v>
      </c>
      <c r="Z259" s="16">
        <f>P259/(Coefficients!$B$11+Coefficients!$B$12*$H259+Coefficients!$B$13*$I259+Coefficients!$B$14*$J259+Coefficients!$B$15*IF($K259="H",1,0))</f>
        <v>1.2129667831723443</v>
      </c>
      <c r="AA259" s="16">
        <f>R259/(Coefficients!$B$21+Coefficients!$B$22*$H259+Coefficients!$B$23*$I259+Coefficients!$B$24*$J259+Coefficients!$B$25*IF($K259="H",1,0))</f>
        <v>1.0435071822985058</v>
      </c>
      <c r="AB259" s="16">
        <f>S259/MAX(0,(Coefficients!$B$26+Coefficients!$B$27*$H259+Coefficients!$B$28*$I259+Coefficients!$B$29*$J259+Coefficients!$B$30*IF($K259="H",1,0)))</f>
        <v>0.85485342360084215</v>
      </c>
      <c r="AC259" s="16" t="e" vm="2">
        <f>T259/(Coefficients!$B$31+Coefficients!$B$32*$H259+Coefficients!$B$33*$I259+Coefficients!$B$34*$J259+Coefficients!$B$35*IF($K259="H",1,0))</f>
        <v>#VALUE!</v>
      </c>
      <c r="AD259" s="16" t="e" vm="2">
        <f>U259/(Coefficients!$B$36+Coefficients!$B$36*$H259+Coefficients!$B$38*$I259+Coefficients!$B$39*$J259+Coefficients!$B$40*IF($K259="H",1,0))</f>
        <v>#VALUE!</v>
      </c>
      <c r="AE259" s="20">
        <f t="shared" si="190"/>
        <v>0</v>
      </c>
      <c r="AF259" s="3">
        <f t="shared" si="191"/>
        <v>0</v>
      </c>
      <c r="AG259" s="18">
        <f t="shared" si="192"/>
        <v>0</v>
      </c>
      <c r="AH259" s="23">
        <f t="shared" si="193"/>
        <v>3.400187412954403</v>
      </c>
      <c r="AI259" s="28">
        <f>IFERROR(VLOOKUP($A259,'Starting Lineups'!$A:$H,4,FALSE),0)</f>
        <v>0</v>
      </c>
      <c r="AJ259" s="3">
        <f>VLOOKUP($C259,'Team Fixture Odds'!$A:$ZL,7,FALSE)</f>
        <v>0.61839094675653938</v>
      </c>
      <c r="AK259" s="3">
        <f>VLOOKUP($C259,'Team Fixture Odds'!$A:$ZL,8,FALSE)</f>
        <v>0.1941747572815534</v>
      </c>
      <c r="AL259" s="3">
        <f t="shared" si="194"/>
        <v>0.42421618947498596</v>
      </c>
      <c r="AM259" s="3" t="str">
        <f>VLOOKUP($C259,'Team Fixture Odds'!$A:$ZL,9,FALSE)</f>
        <v>H</v>
      </c>
      <c r="AN259" s="3">
        <f>$X259*(Coefficients!$B$1+Coefficients!$B$2*AJ259+Coefficients!$B$3*AK259+Coefficients!$B$4*AL259+Coefficients!$B$5*IF(AM259="H",1,0))</f>
        <v>0.32114260370632924</v>
      </c>
      <c r="AO259" s="3">
        <f t="shared" si="195"/>
        <v>0.05</v>
      </c>
      <c r="AP259" s="3">
        <f t="shared" si="196"/>
        <v>0.01</v>
      </c>
      <c r="AQ259" s="3">
        <f>$Y259*(Coefficients!$B$6+Coefficients!$B$7*AJ259+Coefficients!$B$8*AK259+Coefficients!$B$9*AL259+Coefficients!$B$10*IF(AM259="H",1,0))</f>
        <v>0.38384476721311306</v>
      </c>
      <c r="AR259" s="3">
        <f>IFERROR(VLOOKUP($A259,'F2 Yellow Card'!$C:$E,3,0),$Z259*(Coefficients!$B$11+Coefficients!$B$12*AJ259+Coefficients!$B$13*AK259+Coefficients!$B$14*AL259+Coefficients!$B$15*IF(AM259="H",1,0)))</f>
        <v>0.23397798826271726</v>
      </c>
      <c r="AS259" s="3">
        <f>VLOOKUP($C259,'F2 Clean Sheet'!$C:$F,4,0)</f>
        <v>0.34885749171463454</v>
      </c>
      <c r="AT259" s="3">
        <f>VLOOKUP($C259,'F2 Team Total Goals'!$D:$N,10,0)</f>
        <v>0.30275229357798167</v>
      </c>
      <c r="AU259" s="3">
        <f>VLOOKUP($C259,'F2 Team Total Goals'!$D:$N,11,0)</f>
        <v>3.3655448183938681E-2</v>
      </c>
      <c r="AV259" s="3" t="e" vm="2">
        <f>IFERROR(VLOOKUP($A259,'F2 Goalkeeper Saves'!$D:$N,10,0),$AC259*(Coefficients!$B$31+Coefficients!$B$32*AJ259+Coefficients!$B$33*AK259+Coefficients!$B$34*AL259+Coefficients!$B$35*IF(AM259="H",1,0)))</f>
        <v>#VALUE!</v>
      </c>
      <c r="AW259" s="3" t="e" vm="2">
        <f>IFERROR(VLOOKUP($A259,'F2 Goalkeeper Saves'!$D:$N,10,0),IF(AV259&gt;0,AVERAGE('Goalkeeper Saves'!$H:$H)))</f>
        <v>#VALUE!</v>
      </c>
      <c r="AX259" s="3">
        <f t="shared" si="197"/>
        <v>0</v>
      </c>
      <c r="AY259" s="3">
        <f t="shared" si="198"/>
        <v>0.12530388963866501</v>
      </c>
      <c r="AZ259" s="16">
        <f>(Q259/(Coefficients!$B$16+Coefficients!$B$17*$H259+Coefficients!$B$18*$I259+Coefficients!$B$19*$J259+Coefficients!$B$20*IF($K259="H",1,0))+AS259/(Coefficients!$B$16+Coefficients!$B$17*$AJ259+Coefficients!$B$18*$AK259+Coefficients!$B$19*$AL259+Coefficients!$B$20*IF($AM259="H",1,0)))/2</f>
        <v>0.91612425388477692</v>
      </c>
      <c r="BA259" s="20">
        <f t="shared" si="199"/>
        <v>0</v>
      </c>
      <c r="BB259" s="3">
        <f t="shared" si="200"/>
        <v>0</v>
      </c>
      <c r="BC259" s="18">
        <f t="shared" si="201"/>
        <v>0</v>
      </c>
      <c r="BD259" s="28">
        <f>IFERROR(VLOOKUP($A259,'Starting Lineups'!$A:$H,5,FALSE),0)</f>
        <v>0</v>
      </c>
      <c r="BE259" s="16" t="str">
        <f>VLOOKUP($C259,'Team Fixture Odds'!$A:$U,10,FALSE)</f>
        <v>Man City</v>
      </c>
      <c r="BF259" s="3" t="str">
        <f>VLOOKUP($C259,'Team Fixture Odds'!$A:$ZL,11,FALSE)</f>
        <v>A</v>
      </c>
      <c r="BG259" s="3">
        <f>VLOOKUP(BE259,'Overall Odds'!$A:$F,5,FALSE)</f>
        <v>0.36036036036036034</v>
      </c>
      <c r="BH259" s="3">
        <f>VLOOKUP(BE259,'Overall Odds'!$A:$F,6,FALSE)</f>
        <v>1.8481555407703109E-3</v>
      </c>
      <c r="BI259" s="3">
        <f>MAX(0,Coefficients!$B$41+Coefficients!$B$42*$E259+Coefficients!$B$43*$F259+Coefficients!$B$44*BG259+Coefficients!$B$45*BH259+Coefficients!$B$46*(IF(BF259="H",1,0)))</f>
        <v>7.6672965157318446E-2</v>
      </c>
      <c r="BJ259" s="3">
        <f>MAX(0,Coefficients!$B$41+Coefficients!$B$42*BG259+Coefficients!$B$43*BH259+Coefficients!$B$44*$E259+Coefficients!$B$45*$F259+Coefficients!$B$46*(IF(BF259="H",0,1)))</f>
        <v>0.71309375617875814</v>
      </c>
      <c r="BK259" s="3">
        <f t="shared" si="202"/>
        <v>-0.63642079102143967</v>
      </c>
      <c r="BL259" s="3">
        <f>$X259*(Coefficients!$B$1+Coefficients!$B$2*BI259+Coefficients!$B$3*BJ259+Coefficients!$B$4*BK259+Coefficients!$B$5*IF(BF259="H",1,0))</f>
        <v>0.14128484602538441</v>
      </c>
      <c r="BM259" s="3">
        <f t="shared" si="203"/>
        <v>0.01</v>
      </c>
      <c r="BN259" s="3">
        <f t="shared" si="204"/>
        <v>0</v>
      </c>
      <c r="BO259" s="3">
        <f>$Y259*(Coefficients!$B$6+Coefficients!$B$7*BI259+Coefficients!$B$8*BJ259+Coefficients!$B$9*BK259+Coefficients!$B$10*IF(BF259="H",1,0))</f>
        <v>0.15484113919859488</v>
      </c>
      <c r="BP259" s="3">
        <f>$Z259*(Coefficients!$B$11+Coefficients!$B$12*BI259+Coefficients!$B$13*BJ259+Coefficients!$B$14*BK259+Coefficients!$B$15*IF(BF259="H",1,0))</f>
        <v>0.2808941842255061</v>
      </c>
      <c r="BQ259" s="3">
        <f>$AZ259*(Coefficients!$B$16+Coefficients!$B$17*BI259+Coefficients!$B$18*BJ259+Coefficients!$B$19*BK259+Coefficients!$B$20*IF(BF259="H",1,0))</f>
        <v>8.86954643318629E-2</v>
      </c>
      <c r="BR259" s="3">
        <f>$AA259*(Coefficients!$B$21+Coefficients!$B$22*BI259+Coefficients!$B$23*BJ259+Coefficients!$B$24*BK259+Coefficients!$B$25*IF(BF259="H",1,0))</f>
        <v>0.69236214960406728</v>
      </c>
      <c r="BS259" s="3">
        <f>$AB259*(Coefficients!$B$26+Coefficients!$B$27*BI259+Coefficients!$B$28*BJ259+Coefficients!$B$29*BK259+Coefficients!$B$30*IF(BF259="H",1,0))</f>
        <v>0.16502701053878402</v>
      </c>
      <c r="BT259" s="3" t="e" vm="2">
        <f>$AC259*(Coefficients!$B$31+Coefficients!$B$32*BI259+Coefficients!$B$33*BJ259+Coefficients!$B$34*BK259+Coefficients!$B$35*IF(BF259="H",1,0))</f>
        <v>#VALUE!</v>
      </c>
      <c r="BU259" s="3" t="e" vm="2">
        <f>IF(BT259&gt;0,AVERAGE('Goalkeeper Saves'!$H:$H))</f>
        <v>#VALUE!</v>
      </c>
      <c r="BV259" s="3">
        <f t="shared" si="205"/>
        <v>0</v>
      </c>
      <c r="BW259" s="3">
        <f t="shared" si="206"/>
        <v>0.12530388963866501</v>
      </c>
      <c r="BX259" s="20">
        <f t="shared" si="207"/>
        <v>0</v>
      </c>
      <c r="BY259" s="3">
        <f t="shared" si="208"/>
        <v>0</v>
      </c>
      <c r="BZ259" s="18">
        <f t="shared" si="209"/>
        <v>0</v>
      </c>
      <c r="CA259" s="28">
        <f>IFERROR(VLOOKUP($A259,'Starting Lineups'!$A:$H,6,FALSE),0)</f>
        <v>0</v>
      </c>
      <c r="CB259" s="16" t="str">
        <f>VLOOKUP($C259,'Team Fixture Odds'!$A:$ZL,12,FALSE)</f>
        <v>Fulham</v>
      </c>
      <c r="CC259" s="3" t="str">
        <f>VLOOKUP($C259,'Team Fixture Odds'!$A:$ZL,13,FALSE)</f>
        <v>A</v>
      </c>
      <c r="CD259" s="3">
        <f>VLOOKUP(CB259,'Overall Odds'!$A:$F,5,FALSE)</f>
        <v>6.0020046695596322E-4</v>
      </c>
      <c r="CE259" s="3">
        <f>VLOOKUP(CB259,'Overall Odds'!$A:$F,6,FALSE)</f>
        <v>5.4466230936819168E-2</v>
      </c>
      <c r="CF259" s="3">
        <f>MAX(0,Coefficients!$B$41+Coefficients!$B$42*$E259+Coefficients!$B$43*$F259+Coefficients!$B$44*CD259+Coefficients!$B$45*CE259+Coefficients!$B$46*(IF(CC259="H",1,0)))</f>
        <v>0.34402582921585051</v>
      </c>
      <c r="CG259" s="3">
        <f>MAX(0,Coefficients!$B$41+Coefficients!$B$42*CD259+Coefficients!$B$43*CE259+Coefficients!$B$44*$E259+Coefficients!$B$45*$F259+Coefficients!$B$46*(IF(CC259="H",0,1)))</f>
        <v>0.40855161114927852</v>
      </c>
      <c r="CH259" s="3">
        <f t="shared" si="210"/>
        <v>-6.4525781933428006E-2</v>
      </c>
      <c r="CI259" s="3">
        <f>$X259*(Coefficients!$B$1+Coefficients!$B$2*CF259+Coefficients!$B$3*CG259+Coefficients!$B$4*CH259+Coefficients!$B$5*IF(CC259="H",1,0))</f>
        <v>0.21984613532412853</v>
      </c>
      <c r="CJ259" s="3">
        <f t="shared" si="211"/>
        <v>0.01</v>
      </c>
      <c r="CK259" s="3">
        <f t="shared" si="212"/>
        <v>0</v>
      </c>
      <c r="CL259" s="3">
        <f>$Y259*(Coefficients!$B$6+Coefficients!$B$7*CF259+Coefficients!$B$8*CG259+Coefficients!$B$9*CH259+Coefficients!$B$10*IF(CC259="H",1,0))</f>
        <v>0.25821499326593422</v>
      </c>
      <c r="CM259" s="3">
        <f>$Z259*(Coefficients!$B$11+Coefficients!$B$12*CF259+Coefficients!$B$13*CG259+Coefficients!$B$14*CH259+Coefficients!$B$15*IF(CC259="H",1,0))</f>
        <v>0.25890531062463812</v>
      </c>
      <c r="CN259" s="3">
        <f>$AZ259*(Coefficients!$B$16+Coefficients!$B$17*CF259+Coefficients!$B$18*CG259+Coefficients!$B$19*CH259+Coefficients!$B$20*IF(CC259="H",1,0))</f>
        <v>0.23301641411199903</v>
      </c>
      <c r="CO259" s="3">
        <f>$AA259*(Coefficients!$B$21+Coefficients!$B$22*CF259+Coefficients!$B$23*CG259+Coefficients!$B$24*CH259+Coefficients!$B$25*IF(CC259="H",1,0))</f>
        <v>0.4481910969378563</v>
      </c>
      <c r="CP259" s="3">
        <f>$AB259*(Coefficients!$B$26+Coefficients!$B$27*CF259+Coefficients!$B$28*CG259+Coefficients!$B$29*CH259+Coefficients!$B$30*IF(CC259="H",1,0))</f>
        <v>7.3619929246075119E-2</v>
      </c>
      <c r="CQ259" s="3" t="e" vm="2">
        <f>$AC259*(Coefficients!$B$31+Coefficients!$B$32*CF259+Coefficients!$B$33*CG259+Coefficients!$B$34*CH259+Coefficients!$B$35*IF(CC259="H",1,0))</f>
        <v>#VALUE!</v>
      </c>
      <c r="CR259" s="3" t="e" vm="2">
        <f>IF(CQ259&gt;0,AVERAGE('Goalkeeper Saves'!$H:$H))</f>
        <v>#VALUE!</v>
      </c>
      <c r="CS259" s="3">
        <f t="shared" si="213"/>
        <v>0</v>
      </c>
      <c r="CT259" s="3">
        <f t="shared" si="214"/>
        <v>0.12530388963866501</v>
      </c>
      <c r="CU259" s="20">
        <f t="shared" si="215"/>
        <v>0</v>
      </c>
      <c r="CV259" s="3">
        <f t="shared" si="216"/>
        <v>0</v>
      </c>
      <c r="CW259" s="18">
        <f t="shared" si="217"/>
        <v>0</v>
      </c>
      <c r="CX259" s="28">
        <f>IFERROR(VLOOKUP($A259,'Starting Lineups'!$A:$H,7,FALSE),0)</f>
        <v>0</v>
      </c>
      <c r="CY259" s="16" t="str">
        <f>VLOOKUP($C259,'Team Fixture Odds'!$A:$ZL,14,FALSE)</f>
        <v>Brentford</v>
      </c>
      <c r="CZ259" s="3" t="str">
        <f>VLOOKUP($C259,'Team Fixture Odds'!$A:$ZL,15,FALSE)</f>
        <v>H</v>
      </c>
      <c r="DA259" s="3">
        <f>VLOOKUP(CY259,'Overall Odds'!$A:$F,5,FALSE)</f>
        <v>6.0020046695596322E-4</v>
      </c>
      <c r="DB259" s="3">
        <f>VLOOKUP(CY259,'Overall Odds'!$A:$F,6,FALSE)</f>
        <v>4.8732943469785572E-2</v>
      </c>
      <c r="DC259" s="3">
        <f>MAX(0,Coefficients!$B$41+Coefficients!$B$42*$E259+Coefficients!$B$43*$F259+Coefficients!$B$44*DA259+Coefficients!$B$45*DB259+Coefficients!$B$46*(IF(CZ259="H",1,0)))</f>
        <v>0.46974827251363749</v>
      </c>
      <c r="DD259" s="3">
        <f>MAX(0,Coefficients!$B$41+Coefficients!$B$42*DA259+Coefficients!$B$43*DB259+Coefficients!$B$44*$E259+Coefficients!$B$45*$F259+Coefficients!$B$46*(IF(CZ259="H",0,1)))</f>
        <v>0.28272514881697719</v>
      </c>
      <c r="DE259" s="3">
        <f t="shared" si="218"/>
        <v>0.1870231236966603</v>
      </c>
      <c r="DF259" s="3">
        <f>$X259*(Coefficients!$B$1+Coefficients!$B$2*DC259+Coefficients!$B$3*DD259+Coefficients!$B$4*DE259+Coefficients!$B$5*IF(CZ259="H",1,0))</f>
        <v>0.25638952537706583</v>
      </c>
      <c r="DG259" s="3">
        <f t="shared" si="219"/>
        <v>0.01</v>
      </c>
      <c r="DH259" s="3">
        <f t="shared" si="220"/>
        <v>0</v>
      </c>
      <c r="DI259" s="3">
        <f>$Y259*(Coefficients!$B$6+Coefficients!$B$7*DC259+Coefficients!$B$8*DD259+Coefficients!$B$9*DE259+Coefficients!$B$10*IF(CZ259="H",1,0))</f>
        <v>0.29993732497237086</v>
      </c>
      <c r="DJ259" s="3">
        <f>$Z259*(Coefficients!$B$11+Coefficients!$B$12*DC259+Coefficients!$B$13*DD259+Coefficients!$B$14*DE259+Coefficients!$B$15*IF(CZ259="H",1,0))</f>
        <v>0.25013605254142601</v>
      </c>
      <c r="DK259" s="3">
        <f>$AZ259*(Coefficients!$B$16+Coefficients!$B$17*DC259+Coefficients!$B$18*DD259+Coefficients!$B$19*DE259+Coefficients!$B$20*IF(CZ259="H",1,0))</f>
        <v>0.29671051429697021</v>
      </c>
      <c r="DL259" s="3">
        <f>$AA259*(Coefficients!$B$21+Coefficients!$B$22*DC259+Coefficients!$B$23*DD259+Coefficients!$B$24*DE259+Coefficients!$B$25*IF(CZ259="H",1,0))</f>
        <v>0.35152752823488953</v>
      </c>
      <c r="DM259" s="3">
        <f>$AB259*(Coefficients!$B$26+Coefficients!$B$27*DC259+Coefficients!$B$28*DD259+Coefficients!$B$29*DE259+Coefficients!$B$30*IF(CZ259="H",1,0))</f>
        <v>4.0691441518680371E-2</v>
      </c>
      <c r="DN259" s="3" t="e" vm="2">
        <f>$AC259*(Coefficients!$B$31+Coefficients!$B$32*DC259+Coefficients!$B$33*DD259+Coefficients!$B$34*DE259+Coefficients!$B$35*IF(CZ259="H",1,0))</f>
        <v>#VALUE!</v>
      </c>
      <c r="DO259" s="3" t="e" vm="2">
        <f>IF(DN259&gt;0,AVERAGE('Goalkeeper Saves'!$H:$H))</f>
        <v>#VALUE!</v>
      </c>
      <c r="DP259" s="3">
        <f t="shared" si="221"/>
        <v>0</v>
      </c>
      <c r="DQ259" s="3">
        <f t="shared" si="222"/>
        <v>0.12530388963866501</v>
      </c>
      <c r="DR259" s="20">
        <f t="shared" si="223"/>
        <v>0</v>
      </c>
      <c r="DS259" s="3">
        <f t="shared" si="224"/>
        <v>0</v>
      </c>
      <c r="DT259" s="18">
        <f t="shared" si="225"/>
        <v>0</v>
      </c>
      <c r="DU259" s="28">
        <f>IFERROR(VLOOKUP($A259,'Starting Lineups'!$A:$H,8,FALSE),0)</f>
        <v>0</v>
      </c>
      <c r="DV259" s="16" t="str">
        <f>VLOOKUP($C259,'Team Fixture Odds'!$A:$ZL,16,FALSE)</f>
        <v>Crystal Palace</v>
      </c>
      <c r="DW259" s="3" t="str">
        <f>VLOOKUP($C259,'Team Fixture Odds'!$A:$ZL,17,FALSE)</f>
        <v>A</v>
      </c>
      <c r="DX259" s="3">
        <f>VLOOKUP(DV259,'Overall Odds'!$A:$F,5,FALSE)</f>
        <v>1.7982053910197619E-3</v>
      </c>
      <c r="DY259" s="3">
        <f>VLOOKUP(DV259,'Overall Odds'!$A:$F,6,FALSE)</f>
        <v>6.13195977434388E-3</v>
      </c>
      <c r="DZ259" s="3">
        <f>MAX(0,Coefficients!$B$41+Coefficients!$B$42*$E259+Coefficients!$B$43*$F259+Coefficients!$B$44*DX259+Coefficients!$B$45*DY259+Coefficients!$B$46*(IF(DW259="H",1,0)))</f>
        <v>0.32847303640171327</v>
      </c>
      <c r="EA259" s="3">
        <f>MAX(0,Coefficients!$B$41+Coefficients!$B$42*DX259+Coefficients!$B$43*DY259+Coefficients!$B$44*$E259+Coefficients!$B$45*$F259+Coefficients!$B$46*(IF(DW259="H",0,1)))</f>
        <v>0.42335449495179389</v>
      </c>
      <c r="EB259" s="3">
        <f t="shared" si="226"/>
        <v>-9.4881458550080622E-2</v>
      </c>
      <c r="EC259" s="3">
        <f>$X259*(Coefficients!$B$1+Coefficients!$B$2*DZ259+Coefficients!$B$3*EA259+Coefficients!$B$4*EB259+Coefficients!$B$5*IF(DW259="H",1,0))</f>
        <v>0.21451580521904123</v>
      </c>
      <c r="ED259" s="3">
        <f t="shared" si="227"/>
        <v>0.01</v>
      </c>
      <c r="EE259" s="3">
        <f t="shared" si="228"/>
        <v>0</v>
      </c>
      <c r="EF259" s="3">
        <f>$Y259*(Coefficients!$B$6+Coefficients!$B$7*DZ259+Coefficients!$B$8*EA259+Coefficients!$B$9*EB259+Coefficients!$B$10*IF(DW259="H",1,0))</f>
        <v>0.25124793236322723</v>
      </c>
      <c r="EG259" s="3">
        <f>$Z259*(Coefficients!$B$11+Coefficients!$B$12*DZ259+Coefficients!$B$13*EA259+Coefficients!$B$14*EB259+Coefficients!$B$15*IF(DW259="H",1,0))</f>
        <v>0.26032632827505059</v>
      </c>
      <c r="EH259" s="3">
        <f>$AZ259*(Coefficients!$B$16+Coefficients!$B$17*DZ259+Coefficients!$B$18*EA259+Coefficients!$B$19*EB259+Coefficients!$B$20*IF(DW259="H",1,0))</f>
        <v>0.22560287206161914</v>
      </c>
      <c r="EI259" s="3">
        <f>$AA259*(Coefficients!$B$21+Coefficients!$B$22*DZ259+Coefficients!$B$23*EA259+Coefficients!$B$24*EB259+Coefficients!$B$25*IF(DW259="H",1,0))</f>
        <v>0.45932527331366607</v>
      </c>
      <c r="EJ259" s="3">
        <f>$AB259*(Coefficients!$B$26+Coefficients!$B$27*DZ259+Coefficients!$B$28*EA259+Coefficients!$B$29*EB259+Coefficients!$B$30*IF(DW259="H",1,0))</f>
        <v>7.7072561279041815E-2</v>
      </c>
      <c r="EK259" s="3" t="e" vm="2">
        <f>$AC259*(Coefficients!$B$31+Coefficients!$B$32*DZ259+Coefficients!$B$33*EA259+Coefficients!$B$34*EB259+Coefficients!$B$35*IF(DW259="H",1,0))</f>
        <v>#VALUE!</v>
      </c>
      <c r="EL259" s="3" t="e" vm="2">
        <f>IF(EK259&gt;0,AVERAGE('Goalkeeper Saves'!$H:$H))</f>
        <v>#VALUE!</v>
      </c>
      <c r="EM259" s="3">
        <f t="shared" si="229"/>
        <v>0</v>
      </c>
      <c r="EN259" s="3">
        <f t="shared" si="230"/>
        <v>0.12530388963866501</v>
      </c>
      <c r="EO259" s="20">
        <f t="shared" si="231"/>
        <v>0</v>
      </c>
      <c r="EP259" s="3">
        <f t="shared" si="232"/>
        <v>0</v>
      </c>
      <c r="EQ259" s="18">
        <f t="shared" si="233"/>
        <v>0</v>
      </c>
      <c r="ER259" s="13">
        <f t="shared" si="234"/>
        <v>0</v>
      </c>
    </row>
    <row r="260" spans="1:148" x14ac:dyDescent="0.25">
      <c r="A260" t="str">
        <f>'Players Full'!CY260</f>
        <v>Jamie Gittens</v>
      </c>
      <c r="B260" t="str">
        <f>VLOOKUP($A260,'Players Summarised'!$W:$X,2,FALSE)</f>
        <v>MID</v>
      </c>
      <c r="C260" t="str">
        <f>VLOOKUP($A260,'Players Full'!$CY:$DA,3,FALSE)</f>
        <v>Chelsea</v>
      </c>
      <c r="D260">
        <f>VLOOKUP($A260,'Players Full'!$CY:$DA,2,FALSE)</f>
        <v>6.1</v>
      </c>
      <c r="E260" s="3">
        <f>VLOOKUP($C260,'Overall Odds'!$A:$F,5,FALSE)</f>
        <v>2.1973192704900019E-2</v>
      </c>
      <c r="F260" s="3">
        <f>VLOOKUP($C260,'Overall Odds'!$A:$F,6,FALSE)</f>
        <v>2.3090422092915857E-3</v>
      </c>
      <c r="G260" s="8">
        <f>IFERROR(VLOOKUP($A260,'Starting Lineups'!$A:$C,3,FALSE),0)</f>
        <v>0</v>
      </c>
      <c r="H260" s="3">
        <f>VLOOKUP($C260,'Team Fixture Odds'!$A:$ZL,3,FALSE)</f>
        <v>0.52479664130149561</v>
      </c>
      <c r="I260" s="3">
        <f>VLOOKUP($C260,'Team Fixture Odds'!$A:$ZL,4,FALSE)</f>
        <v>0.24894199651481208</v>
      </c>
      <c r="J260" s="3">
        <f t="shared" si="188"/>
        <v>0.27585464478668353</v>
      </c>
      <c r="K260" s="3" t="str">
        <f>VLOOKUP($C260,'Team Fixture Odds'!$A:$ZL,5,FALSE)</f>
        <v>H</v>
      </c>
      <c r="L260" s="3">
        <f>VLOOKUP($A260,Score!$A:$D,4,0)</f>
        <v>0.23809523809523808</v>
      </c>
      <c r="M260" s="3">
        <f>VLOOKUP($A260,'Score 2+'!$A:$D,4,0)</f>
        <v>4.1407867494824016E-2</v>
      </c>
      <c r="N260" s="3">
        <f t="shared" si="189"/>
        <v>0</v>
      </c>
      <c r="O260" s="3">
        <f>VLOOKUP($A260,Assist!$A:$D,4,0)</f>
        <v>0.21164021164021163</v>
      </c>
      <c r="P260" s="3">
        <f>VLOOKUP($A260,'Yellow Card'!$C:$E,3,0)</f>
        <v>0.23228803716608595</v>
      </c>
      <c r="Q260" s="3">
        <f>VLOOKUP($C260,'Clean Sheet'!$C:$F,4,0)</f>
        <v>0.31746031746031744</v>
      </c>
      <c r="R260" s="3">
        <f>VLOOKUP($C260,'Team Total Goals'!$D:$N,10,0)</f>
        <v>0.33173076923076922</v>
      </c>
      <c r="S260" s="3">
        <f>VLOOKUP($C260,'Team Total Goals'!$D:$N,11,0)</f>
        <v>4.0383846461415428E-2</v>
      </c>
      <c r="T260" s="3" t="e" vm="1">
        <f>IF(B260="GK",VLOOKUP($C260,'Goalkeeper Saves'!$C:$H,5,0),_xleta.NA)</f>
        <v>#VALUE!</v>
      </c>
      <c r="U260" s="3" t="e" vm="1">
        <f>IF(B260="GK",VLOOKUP($C260,'Goalkeeper Saves'!$C:$H,6,0),_xleta.NA)</f>
        <v>#VALUE!</v>
      </c>
      <c r="V260" s="3">
        <f>IF($B260="DEF",IFERROR(VLOOKUP($A260,'Defensive Contribution'!$AB:$AE,4,FALSE),'Defensive Contribution'!$AK$2),0)</f>
        <v>0</v>
      </c>
      <c r="W260" s="3">
        <f>IF($B260="MID",IFERROR(VLOOKUP($A260,'Defensive Contribution'!$AB:$AF,5,FALSE),'Defensive Contribution'!$AL$2),0)</f>
        <v>8.7094032969906809E-2</v>
      </c>
      <c r="X260" s="16">
        <f>L260/(Coefficients!$B$1+Coefficients!$B$2*$H260+Coefficients!$B$3*$I260+Coefficients!$B$4*$J260+Coefficients!$B$5*IF($K260="H",1,0))</f>
        <v>1.2365376174406155</v>
      </c>
      <c r="Y260" s="16">
        <f>O260/(Coefficients!$B$6+Coefficients!$B$7*$H260+Coefficients!$B$8*$I260+Coefficients!$B$9*$J260+Coefficients!$B$10*IF($K260="H",1,0))</f>
        <v>1.6429154991100519</v>
      </c>
      <c r="Z260" s="16">
        <f>P260/(Coefficients!$B$11+Coefficients!$B$12*$H260+Coefficients!$B$13*$I260+Coefficients!$B$14*$J260+Coefficients!$B$15*IF($K260="H",1,0))</f>
        <v>1.1537976717980836</v>
      </c>
      <c r="AA260" s="16">
        <f>R260/(Coefficients!$B$21+Coefficients!$B$22*$H260+Coefficients!$B$23*$I260+Coefficients!$B$24*$J260+Coefficients!$B$25*IF($K260="H",1,0))</f>
        <v>1.0435071822985058</v>
      </c>
      <c r="AB260" s="16">
        <f>S260/MAX(0,(Coefficients!$B$26+Coefficients!$B$27*$H260+Coefficients!$B$28*$I260+Coefficients!$B$29*$J260+Coefficients!$B$30*IF($K260="H",1,0)))</f>
        <v>0.85485342360084215</v>
      </c>
      <c r="AC260" s="16" t="e" vm="2">
        <f>T260/(Coefficients!$B$31+Coefficients!$B$32*$H260+Coefficients!$B$33*$I260+Coefficients!$B$34*$J260+Coefficients!$B$35*IF($K260="H",1,0))</f>
        <v>#VALUE!</v>
      </c>
      <c r="AD260" s="16" t="e" vm="2">
        <f>U260/(Coefficients!$B$36+Coefficients!$B$36*$H260+Coefficients!$B$38*$I260+Coefficients!$B$39*$J260+Coefficients!$B$40*IF($K260="H",1,0))</f>
        <v>#VALUE!</v>
      </c>
      <c r="AE260" s="20">
        <f t="shared" si="190"/>
        <v>0</v>
      </c>
      <c r="AF260" s="3">
        <f t="shared" si="191"/>
        <v>0</v>
      </c>
      <c r="AG260" s="18">
        <f t="shared" si="192"/>
        <v>0</v>
      </c>
      <c r="AH260" s="23">
        <f t="shared" si="193"/>
        <v>3.400187412954403</v>
      </c>
      <c r="AI260" s="28">
        <f>IFERROR(VLOOKUP($A260,'Starting Lineups'!$A:$H,4,FALSE),0)</f>
        <v>0</v>
      </c>
      <c r="AJ260" s="3">
        <f>VLOOKUP($C260,'Team Fixture Odds'!$A:$ZL,7,FALSE)</f>
        <v>0.61839094675653938</v>
      </c>
      <c r="AK260" s="3">
        <f>VLOOKUP($C260,'Team Fixture Odds'!$A:$ZL,8,FALSE)</f>
        <v>0.1941747572815534</v>
      </c>
      <c r="AL260" s="3">
        <f t="shared" si="194"/>
        <v>0.42421618947498596</v>
      </c>
      <c r="AM260" s="3" t="str">
        <f>VLOOKUP($C260,'Team Fixture Odds'!$A:$ZL,9,FALSE)</f>
        <v>H</v>
      </c>
      <c r="AN260" s="3">
        <f>$X260*(Coefficients!$B$1+Coefficients!$B$2*AJ260+Coefficients!$B$3*AK260+Coefficients!$B$4*AL260+Coefficients!$B$5*IF(AM260="H",1,0))</f>
        <v>0.27297121315037987</v>
      </c>
      <c r="AO260" s="3">
        <f t="shared" si="195"/>
        <v>0.01</v>
      </c>
      <c r="AP260" s="3">
        <f t="shared" si="196"/>
        <v>0</v>
      </c>
      <c r="AQ260" s="3">
        <f>$Y260*(Coefficients!$B$6+Coefficients!$B$7*AJ260+Coefficients!$B$8*AK260+Coefficients!$B$9*AL260+Coefficients!$B$10*IF(AM260="H",1,0))</f>
        <v>0.24566065101639237</v>
      </c>
      <c r="AR260" s="3">
        <f>IFERROR(VLOOKUP($A260,'F2 Yellow Card'!$C:$E,3,0),$Z260*(Coefficients!$B$11+Coefficients!$B$12*AJ260+Coefficients!$B$13*AK260+Coefficients!$B$14*AL260+Coefficients!$B$15*IF(AM260="H",1,0)))</f>
        <v>0.22256442785965788</v>
      </c>
      <c r="AS260" s="3">
        <f>VLOOKUP($C260,'F2 Clean Sheet'!$C:$F,4,0)</f>
        <v>0.34885749171463454</v>
      </c>
      <c r="AT260" s="3">
        <f>VLOOKUP($C260,'F2 Team Total Goals'!$D:$N,10,0)</f>
        <v>0.30275229357798167</v>
      </c>
      <c r="AU260" s="3">
        <f>VLOOKUP($C260,'F2 Team Total Goals'!$D:$N,11,0)</f>
        <v>3.3655448183938681E-2</v>
      </c>
      <c r="AV260" s="3" t="e" vm="2">
        <f>IFERROR(VLOOKUP($A260,'F2 Goalkeeper Saves'!$D:$N,10,0),$AC260*(Coefficients!$B$31+Coefficients!$B$32*AJ260+Coefficients!$B$33*AK260+Coefficients!$B$34*AL260+Coefficients!$B$35*IF(AM260="H",1,0)))</f>
        <v>#VALUE!</v>
      </c>
      <c r="AW260" s="3" t="e" vm="2">
        <f>IFERROR(VLOOKUP($A260,'F2 Goalkeeper Saves'!$D:$N,10,0),IF(AV260&gt;0,AVERAGE('Goalkeeper Saves'!$H:$H)))</f>
        <v>#VALUE!</v>
      </c>
      <c r="AX260" s="3">
        <f t="shared" si="197"/>
        <v>0</v>
      </c>
      <c r="AY260" s="3">
        <f t="shared" si="198"/>
        <v>8.7094032969906809E-2</v>
      </c>
      <c r="AZ260" s="16">
        <f>(Q260/(Coefficients!$B$16+Coefficients!$B$17*$H260+Coefficients!$B$18*$I260+Coefficients!$B$19*$J260+Coefficients!$B$20*IF($K260="H",1,0))+AS260/(Coefficients!$B$16+Coefficients!$B$17*$AJ260+Coefficients!$B$18*$AK260+Coefficients!$B$19*$AL260+Coefficients!$B$20*IF($AM260="H",1,0)))/2</f>
        <v>0.91612425388477692</v>
      </c>
      <c r="BA260" s="20">
        <f t="shared" si="199"/>
        <v>0</v>
      </c>
      <c r="BB260" s="3">
        <f t="shared" si="200"/>
        <v>0</v>
      </c>
      <c r="BC260" s="18">
        <f t="shared" si="201"/>
        <v>0</v>
      </c>
      <c r="BD260" s="28">
        <f>IFERROR(VLOOKUP($A260,'Starting Lineups'!$A:$H,5,FALSE),0)</f>
        <v>0</v>
      </c>
      <c r="BE260" s="16" t="str">
        <f>VLOOKUP($C260,'Team Fixture Odds'!$A:$U,10,FALSE)</f>
        <v>Man City</v>
      </c>
      <c r="BF260" s="3" t="str">
        <f>VLOOKUP($C260,'Team Fixture Odds'!$A:$ZL,11,FALSE)</f>
        <v>A</v>
      </c>
      <c r="BG260" s="3">
        <f>VLOOKUP(BE260,'Overall Odds'!$A:$F,5,FALSE)</f>
        <v>0.36036036036036034</v>
      </c>
      <c r="BH260" s="3">
        <f>VLOOKUP(BE260,'Overall Odds'!$A:$F,6,FALSE)</f>
        <v>1.8481555407703109E-3</v>
      </c>
      <c r="BI260" s="3">
        <f>MAX(0,Coefficients!$B$41+Coefficients!$B$42*$E260+Coefficients!$B$43*$F260+Coefficients!$B$44*BG260+Coefficients!$B$45*BH260+Coefficients!$B$46*(IF(BF260="H",1,0)))</f>
        <v>7.6672965157318446E-2</v>
      </c>
      <c r="BJ260" s="3">
        <f>MAX(0,Coefficients!$B$41+Coefficients!$B$42*BG260+Coefficients!$B$43*BH260+Coefficients!$B$44*$E260+Coefficients!$B$45*$F260+Coefficients!$B$46*(IF(BF260="H",0,1)))</f>
        <v>0.71309375617875814</v>
      </c>
      <c r="BK260" s="3">
        <f t="shared" si="202"/>
        <v>-0.63642079102143967</v>
      </c>
      <c r="BL260" s="3">
        <f>$X260*(Coefficients!$B$1+Coefficients!$B$2*BI260+Coefficients!$B$3*BJ260+Coefficients!$B$4*BK260+Coefficients!$B$5*IF(BF260="H",1,0))</f>
        <v>0.12009211912157676</v>
      </c>
      <c r="BM260" s="3">
        <f t="shared" si="203"/>
        <v>0.01</v>
      </c>
      <c r="BN260" s="3">
        <f t="shared" si="204"/>
        <v>0</v>
      </c>
      <c r="BO260" s="3">
        <f>$Y260*(Coefficients!$B$6+Coefficients!$B$7*BI260+Coefficients!$B$8*BJ260+Coefficients!$B$9*BK260+Coefficients!$B$10*IF(BF260="H",1,0))</f>
        <v>9.9098329087100728E-2</v>
      </c>
      <c r="BP260" s="3">
        <f>$Z260*(Coefficients!$B$11+Coefficients!$B$12*BI260+Coefficients!$B$13*BJ260+Coefficients!$B$14*BK260+Coefficients!$B$15*IF(BF260="H",1,0))</f>
        <v>0.26719202889743265</v>
      </c>
      <c r="BQ260" s="3">
        <f>$AZ260*(Coefficients!$B$16+Coefficients!$B$17*BI260+Coefficients!$B$18*BJ260+Coefficients!$B$19*BK260+Coefficients!$B$20*IF(BF260="H",1,0))</f>
        <v>8.86954643318629E-2</v>
      </c>
      <c r="BR260" s="3">
        <f>$AA260*(Coefficients!$B$21+Coefficients!$B$22*BI260+Coefficients!$B$23*BJ260+Coefficients!$B$24*BK260+Coefficients!$B$25*IF(BF260="H",1,0))</f>
        <v>0.69236214960406728</v>
      </c>
      <c r="BS260" s="3">
        <f>$AB260*(Coefficients!$B$26+Coefficients!$B$27*BI260+Coefficients!$B$28*BJ260+Coefficients!$B$29*BK260+Coefficients!$B$30*IF(BF260="H",1,0))</f>
        <v>0.16502701053878402</v>
      </c>
      <c r="BT260" s="3" t="e" vm="2">
        <f>$AC260*(Coefficients!$B$31+Coefficients!$B$32*BI260+Coefficients!$B$33*BJ260+Coefficients!$B$34*BK260+Coefficients!$B$35*IF(BF260="H",1,0))</f>
        <v>#VALUE!</v>
      </c>
      <c r="BU260" s="3" t="e" vm="2">
        <f>IF(BT260&gt;0,AVERAGE('Goalkeeper Saves'!$H:$H))</f>
        <v>#VALUE!</v>
      </c>
      <c r="BV260" s="3">
        <f t="shared" si="205"/>
        <v>0</v>
      </c>
      <c r="BW260" s="3">
        <f t="shared" si="206"/>
        <v>8.7094032969906809E-2</v>
      </c>
      <c r="BX260" s="20">
        <f t="shared" si="207"/>
        <v>0</v>
      </c>
      <c r="BY260" s="3">
        <f t="shared" si="208"/>
        <v>0</v>
      </c>
      <c r="BZ260" s="18">
        <f t="shared" si="209"/>
        <v>0</v>
      </c>
      <c r="CA260" s="28">
        <f>IFERROR(VLOOKUP($A260,'Starting Lineups'!$A:$H,6,FALSE),0)</f>
        <v>0</v>
      </c>
      <c r="CB260" s="16" t="str">
        <f>VLOOKUP($C260,'Team Fixture Odds'!$A:$ZL,12,FALSE)</f>
        <v>Fulham</v>
      </c>
      <c r="CC260" s="3" t="str">
        <f>VLOOKUP($C260,'Team Fixture Odds'!$A:$ZL,13,FALSE)</f>
        <v>A</v>
      </c>
      <c r="CD260" s="3">
        <f>VLOOKUP(CB260,'Overall Odds'!$A:$F,5,FALSE)</f>
        <v>6.0020046695596322E-4</v>
      </c>
      <c r="CE260" s="3">
        <f>VLOOKUP(CB260,'Overall Odds'!$A:$F,6,FALSE)</f>
        <v>5.4466230936819168E-2</v>
      </c>
      <c r="CF260" s="3">
        <f>MAX(0,Coefficients!$B$41+Coefficients!$B$42*$E260+Coefficients!$B$43*$F260+Coefficients!$B$44*CD260+Coefficients!$B$45*CE260+Coefficients!$B$46*(IF(CC260="H",1,0)))</f>
        <v>0.34402582921585051</v>
      </c>
      <c r="CG260" s="3">
        <f>MAX(0,Coefficients!$B$41+Coefficients!$B$42*CD260+Coefficients!$B$43*CE260+Coefficients!$B$44*$E260+Coefficients!$B$45*$F260+Coefficients!$B$46*(IF(CC260="H",0,1)))</f>
        <v>0.40855161114927852</v>
      </c>
      <c r="CH260" s="3">
        <f t="shared" si="210"/>
        <v>-6.4525781933428006E-2</v>
      </c>
      <c r="CI260" s="3">
        <f>$X260*(Coefficients!$B$1+Coefficients!$B$2*CF260+Coefficients!$B$3*CG260+Coefficients!$B$4*CH260+Coefficients!$B$5*IF(CC260="H",1,0))</f>
        <v>0.18686921502550924</v>
      </c>
      <c r="CJ260" s="3">
        <f t="shared" si="211"/>
        <v>0.01</v>
      </c>
      <c r="CK260" s="3">
        <f t="shared" si="212"/>
        <v>0</v>
      </c>
      <c r="CL260" s="3">
        <f>$Y260*(Coefficients!$B$6+Coefficients!$B$7*CF260+Coefficients!$B$8*CG260+Coefficients!$B$9*CH260+Coefficients!$B$10*IF(CC260="H",1,0))</f>
        <v>0.16525759569019791</v>
      </c>
      <c r="CM260" s="3">
        <f>$Z260*(Coefficients!$B$11+Coefficients!$B$12*CF260+Coefficients!$B$13*CG260+Coefficients!$B$14*CH260+Coefficients!$B$15*IF(CC260="H",1,0))</f>
        <v>0.24627578327709479</v>
      </c>
      <c r="CN260" s="3">
        <f>$AZ260*(Coefficients!$B$16+Coefficients!$B$17*CF260+Coefficients!$B$18*CG260+Coefficients!$B$19*CH260+Coefficients!$B$20*IF(CC260="H",1,0))</f>
        <v>0.23301641411199903</v>
      </c>
      <c r="CO260" s="3">
        <f>$AA260*(Coefficients!$B$21+Coefficients!$B$22*CF260+Coefficients!$B$23*CG260+Coefficients!$B$24*CH260+Coefficients!$B$25*IF(CC260="H",1,0))</f>
        <v>0.4481910969378563</v>
      </c>
      <c r="CP260" s="3">
        <f>$AB260*(Coefficients!$B$26+Coefficients!$B$27*CF260+Coefficients!$B$28*CG260+Coefficients!$B$29*CH260+Coefficients!$B$30*IF(CC260="H",1,0))</f>
        <v>7.3619929246075119E-2</v>
      </c>
      <c r="CQ260" s="3" t="e" vm="2">
        <f>$AC260*(Coefficients!$B$31+Coefficients!$B$32*CF260+Coefficients!$B$33*CG260+Coefficients!$B$34*CH260+Coefficients!$B$35*IF(CC260="H",1,0))</f>
        <v>#VALUE!</v>
      </c>
      <c r="CR260" s="3" t="e" vm="2">
        <f>IF(CQ260&gt;0,AVERAGE('Goalkeeper Saves'!$H:$H))</f>
        <v>#VALUE!</v>
      </c>
      <c r="CS260" s="3">
        <f t="shared" si="213"/>
        <v>0</v>
      </c>
      <c r="CT260" s="3">
        <f t="shared" si="214"/>
        <v>8.7094032969906809E-2</v>
      </c>
      <c r="CU260" s="20">
        <f t="shared" si="215"/>
        <v>0</v>
      </c>
      <c r="CV260" s="3">
        <f t="shared" si="216"/>
        <v>0</v>
      </c>
      <c r="CW260" s="18">
        <f t="shared" si="217"/>
        <v>0</v>
      </c>
      <c r="CX260" s="28">
        <f>IFERROR(VLOOKUP($A260,'Starting Lineups'!$A:$H,7,FALSE),0)</f>
        <v>0</v>
      </c>
      <c r="CY260" s="16" t="str">
        <f>VLOOKUP($C260,'Team Fixture Odds'!$A:$ZL,14,FALSE)</f>
        <v>Brentford</v>
      </c>
      <c r="CZ260" s="3" t="str">
        <f>VLOOKUP($C260,'Team Fixture Odds'!$A:$ZL,15,FALSE)</f>
        <v>H</v>
      </c>
      <c r="DA260" s="3">
        <f>VLOOKUP(CY260,'Overall Odds'!$A:$F,5,FALSE)</f>
        <v>6.0020046695596322E-4</v>
      </c>
      <c r="DB260" s="3">
        <f>VLOOKUP(CY260,'Overall Odds'!$A:$F,6,FALSE)</f>
        <v>4.8732943469785572E-2</v>
      </c>
      <c r="DC260" s="3">
        <f>MAX(0,Coefficients!$B$41+Coefficients!$B$42*$E260+Coefficients!$B$43*$F260+Coefficients!$B$44*DA260+Coefficients!$B$45*DB260+Coefficients!$B$46*(IF(CZ260="H",1,0)))</f>
        <v>0.46974827251363749</v>
      </c>
      <c r="DD260" s="3">
        <f>MAX(0,Coefficients!$B$41+Coefficients!$B$42*DA260+Coefficients!$B$43*DB260+Coefficients!$B$44*$E260+Coefficients!$B$45*$F260+Coefficients!$B$46*(IF(CZ260="H",0,1)))</f>
        <v>0.28272514881697719</v>
      </c>
      <c r="DE260" s="3">
        <f t="shared" si="218"/>
        <v>0.1870231236966603</v>
      </c>
      <c r="DF260" s="3">
        <f>$X260*(Coefficients!$B$1+Coefficients!$B$2*DC260+Coefficients!$B$3*DD260+Coefficients!$B$4*DE260+Coefficients!$B$5*IF(CZ260="H",1,0))</f>
        <v>0.21793109657050597</v>
      </c>
      <c r="DG260" s="3">
        <f t="shared" si="219"/>
        <v>0.01</v>
      </c>
      <c r="DH260" s="3">
        <f t="shared" si="220"/>
        <v>0</v>
      </c>
      <c r="DI260" s="3">
        <f>$Y260*(Coefficients!$B$6+Coefficients!$B$7*DC260+Coefficients!$B$8*DD260+Coefficients!$B$9*DE260+Coefficients!$B$10*IF(CZ260="H",1,0))</f>
        <v>0.19195988798231736</v>
      </c>
      <c r="DJ260" s="3">
        <f>$Z260*(Coefficients!$B$11+Coefficients!$B$12*DC260+Coefficients!$B$13*DD260+Coefficients!$B$14*DE260+Coefficients!$B$15*IF(CZ260="H",1,0))</f>
        <v>0.23793429388086862</v>
      </c>
      <c r="DK260" s="3">
        <f>$AZ260*(Coefficients!$B$16+Coefficients!$B$17*DC260+Coefficients!$B$18*DD260+Coefficients!$B$19*DE260+Coefficients!$B$20*IF(CZ260="H",1,0))</f>
        <v>0.29671051429697021</v>
      </c>
      <c r="DL260" s="3">
        <f>$AA260*(Coefficients!$B$21+Coefficients!$B$22*DC260+Coefficients!$B$23*DD260+Coefficients!$B$24*DE260+Coefficients!$B$25*IF(CZ260="H",1,0))</f>
        <v>0.35152752823488953</v>
      </c>
      <c r="DM260" s="3">
        <f>$AB260*(Coefficients!$B$26+Coefficients!$B$27*DC260+Coefficients!$B$28*DD260+Coefficients!$B$29*DE260+Coefficients!$B$30*IF(CZ260="H",1,0))</f>
        <v>4.0691441518680371E-2</v>
      </c>
      <c r="DN260" s="3" t="e" vm="2">
        <f>$AC260*(Coefficients!$B$31+Coefficients!$B$32*DC260+Coefficients!$B$33*DD260+Coefficients!$B$34*DE260+Coefficients!$B$35*IF(CZ260="H",1,0))</f>
        <v>#VALUE!</v>
      </c>
      <c r="DO260" s="3" t="e" vm="2">
        <f>IF(DN260&gt;0,AVERAGE('Goalkeeper Saves'!$H:$H))</f>
        <v>#VALUE!</v>
      </c>
      <c r="DP260" s="3">
        <f t="shared" si="221"/>
        <v>0</v>
      </c>
      <c r="DQ260" s="3">
        <f t="shared" si="222"/>
        <v>8.7094032969906809E-2</v>
      </c>
      <c r="DR260" s="20">
        <f t="shared" si="223"/>
        <v>0</v>
      </c>
      <c r="DS260" s="3">
        <f t="shared" si="224"/>
        <v>0</v>
      </c>
      <c r="DT260" s="18">
        <f t="shared" si="225"/>
        <v>0</v>
      </c>
      <c r="DU260" s="28">
        <f>IFERROR(VLOOKUP($A260,'Starting Lineups'!$A:$H,8,FALSE),0)</f>
        <v>0</v>
      </c>
      <c r="DV260" s="16" t="str">
        <f>VLOOKUP($C260,'Team Fixture Odds'!$A:$ZL,16,FALSE)</f>
        <v>Crystal Palace</v>
      </c>
      <c r="DW260" s="3" t="str">
        <f>VLOOKUP($C260,'Team Fixture Odds'!$A:$ZL,17,FALSE)</f>
        <v>A</v>
      </c>
      <c r="DX260" s="3">
        <f>VLOOKUP(DV260,'Overall Odds'!$A:$F,5,FALSE)</f>
        <v>1.7982053910197619E-3</v>
      </c>
      <c r="DY260" s="3">
        <f>VLOOKUP(DV260,'Overall Odds'!$A:$F,6,FALSE)</f>
        <v>6.13195977434388E-3</v>
      </c>
      <c r="DZ260" s="3">
        <f>MAX(0,Coefficients!$B$41+Coefficients!$B$42*$E260+Coefficients!$B$43*$F260+Coefficients!$B$44*DX260+Coefficients!$B$45*DY260+Coefficients!$B$46*(IF(DW260="H",1,0)))</f>
        <v>0.32847303640171327</v>
      </c>
      <c r="EA260" s="3">
        <f>MAX(0,Coefficients!$B$41+Coefficients!$B$42*DX260+Coefficients!$B$43*DY260+Coefficients!$B$44*$E260+Coefficients!$B$45*$F260+Coefficients!$B$46*(IF(DW260="H",0,1)))</f>
        <v>0.42335449495179389</v>
      </c>
      <c r="EB260" s="3">
        <f t="shared" si="226"/>
        <v>-9.4881458550080622E-2</v>
      </c>
      <c r="EC260" s="3">
        <f>$X260*(Coefficients!$B$1+Coefficients!$B$2*DZ260+Coefficients!$B$3*EA260+Coefficients!$B$4*EB260+Coefficients!$B$5*IF(DW260="H",1,0))</f>
        <v>0.18233843443618505</v>
      </c>
      <c r="ED260" s="3">
        <f t="shared" si="227"/>
        <v>0.01</v>
      </c>
      <c r="EE260" s="3">
        <f t="shared" si="228"/>
        <v>0</v>
      </c>
      <c r="EF260" s="3">
        <f>$Y260*(Coefficients!$B$6+Coefficients!$B$7*DZ260+Coefficients!$B$8*EA260+Coefficients!$B$9*EB260+Coefficients!$B$10*IF(DW260="H",1,0))</f>
        <v>0.16079867671246545</v>
      </c>
      <c r="EG260" s="3">
        <f>$Z260*(Coefficients!$B$11+Coefficients!$B$12*DZ260+Coefficients!$B$13*EA260+Coefficients!$B$14*EB260+Coefficients!$B$15*IF(DW260="H",1,0))</f>
        <v>0.24762748299334078</v>
      </c>
      <c r="EH260" s="3">
        <f>$AZ260*(Coefficients!$B$16+Coefficients!$B$17*DZ260+Coefficients!$B$18*EA260+Coefficients!$B$19*EB260+Coefficients!$B$20*IF(DW260="H",1,0))</f>
        <v>0.22560287206161914</v>
      </c>
      <c r="EI260" s="3">
        <f>$AA260*(Coefficients!$B$21+Coefficients!$B$22*DZ260+Coefficients!$B$23*EA260+Coefficients!$B$24*EB260+Coefficients!$B$25*IF(DW260="H",1,0))</f>
        <v>0.45932527331366607</v>
      </c>
      <c r="EJ260" s="3">
        <f>$AB260*(Coefficients!$B$26+Coefficients!$B$27*DZ260+Coefficients!$B$28*EA260+Coefficients!$B$29*EB260+Coefficients!$B$30*IF(DW260="H",1,0))</f>
        <v>7.7072561279041815E-2</v>
      </c>
      <c r="EK260" s="3" t="e" vm="2">
        <f>$AC260*(Coefficients!$B$31+Coefficients!$B$32*DZ260+Coefficients!$B$33*EA260+Coefficients!$B$34*EB260+Coefficients!$B$35*IF(DW260="H",1,0))</f>
        <v>#VALUE!</v>
      </c>
      <c r="EL260" s="3" t="e" vm="2">
        <f>IF(EK260&gt;0,AVERAGE('Goalkeeper Saves'!$H:$H))</f>
        <v>#VALUE!</v>
      </c>
      <c r="EM260" s="3">
        <f t="shared" si="229"/>
        <v>0</v>
      </c>
      <c r="EN260" s="3">
        <f t="shared" si="230"/>
        <v>8.7094032969906809E-2</v>
      </c>
      <c r="EO260" s="20">
        <f t="shared" si="231"/>
        <v>0</v>
      </c>
      <c r="EP260" s="3">
        <f t="shared" si="232"/>
        <v>0</v>
      </c>
      <c r="EQ260" s="18">
        <f t="shared" si="233"/>
        <v>0</v>
      </c>
      <c r="ER260" s="13">
        <f t="shared" si="234"/>
        <v>0</v>
      </c>
    </row>
    <row r="261" spans="1:148" x14ac:dyDescent="0.25">
      <c r="A261" t="str">
        <f>'Players Full'!CY261</f>
        <v>Christopher Nkunku</v>
      </c>
      <c r="B261" t="str">
        <f>VLOOKUP($A261,'Players Summarised'!$W:$X,2,FALSE)</f>
        <v>MID</v>
      </c>
      <c r="C261" t="str">
        <f>VLOOKUP($A261,'Players Full'!$CY:$DA,3,FALSE)</f>
        <v>Chelsea</v>
      </c>
      <c r="D261">
        <f>VLOOKUP($A261,'Players Full'!$CY:$DA,2,FALSE)</f>
        <v>5.9</v>
      </c>
      <c r="E261" s="3">
        <f>VLOOKUP($C261,'Overall Odds'!$A:$F,5,FALSE)</f>
        <v>2.1973192704900019E-2</v>
      </c>
      <c r="F261" s="3">
        <f>VLOOKUP($C261,'Overall Odds'!$A:$F,6,FALSE)</f>
        <v>2.3090422092915857E-3</v>
      </c>
      <c r="G261" s="8">
        <f>IFERROR(VLOOKUP($A261,'Starting Lineups'!$A:$C,3,FALSE),0)</f>
        <v>0</v>
      </c>
      <c r="H261" s="3">
        <f>VLOOKUP($C261,'Team Fixture Odds'!$A:$ZL,3,FALSE)</f>
        <v>0.52479664130149561</v>
      </c>
      <c r="I261" s="3">
        <f>VLOOKUP($C261,'Team Fixture Odds'!$A:$ZL,4,FALSE)</f>
        <v>0.24894199651481208</v>
      </c>
      <c r="J261" s="3">
        <f t="shared" si="188"/>
        <v>0.27585464478668353</v>
      </c>
      <c r="K261" s="3" t="str">
        <f>VLOOKUP($C261,'Team Fixture Odds'!$A:$ZL,5,FALSE)</f>
        <v>H</v>
      </c>
      <c r="L261" s="3" t="e">
        <f>VLOOKUP($A261,Score!$A:$D,4,0)</f>
        <v>#N/A</v>
      </c>
      <c r="M261" s="3" t="e">
        <f>VLOOKUP($A261,'Score 2+'!$A:$D,4,0)</f>
        <v>#N/A</v>
      </c>
      <c r="N261" s="3" t="e">
        <f t="shared" si="189"/>
        <v>#N/A</v>
      </c>
      <c r="O261" s="3" t="e">
        <f>VLOOKUP($A261,Assist!$A:$D,4,0)</f>
        <v>#N/A</v>
      </c>
      <c r="P261" s="3" t="e">
        <f>VLOOKUP($A261,'Yellow Card'!$C:$E,3,0)</f>
        <v>#N/A</v>
      </c>
      <c r="Q261" s="3">
        <f>VLOOKUP($C261,'Clean Sheet'!$C:$F,4,0)</f>
        <v>0.31746031746031744</v>
      </c>
      <c r="R261" s="3">
        <f>VLOOKUP($C261,'Team Total Goals'!$D:$N,10,0)</f>
        <v>0.33173076923076922</v>
      </c>
      <c r="S261" s="3">
        <f>VLOOKUP($C261,'Team Total Goals'!$D:$N,11,0)</f>
        <v>4.0383846461415428E-2</v>
      </c>
      <c r="T261" s="3" t="e" vm="1">
        <f>IF(B261="GK",VLOOKUP($C261,'Goalkeeper Saves'!$C:$H,5,0),_xleta.NA)</f>
        <v>#VALUE!</v>
      </c>
      <c r="U261" s="3" t="e" vm="1">
        <f>IF(B261="GK",VLOOKUP($C261,'Goalkeeper Saves'!$C:$H,6,0),_xleta.NA)</f>
        <v>#VALUE!</v>
      </c>
      <c r="V261" s="3">
        <f>IF($B261="DEF",IFERROR(VLOOKUP($A261,'Defensive Contribution'!$AB:$AE,4,FALSE),'Defensive Contribution'!$AK$2),0)</f>
        <v>0</v>
      </c>
      <c r="W261" s="3">
        <f>IF($B261="MID",IFERROR(VLOOKUP($A261,'Defensive Contribution'!$AB:$AF,5,FALSE),'Defensive Contribution'!$AL$2),0)</f>
        <v>0.27860470989235125</v>
      </c>
      <c r="X261" s="16" t="e">
        <f>L261/(Coefficients!$B$1+Coefficients!$B$2*$H261+Coefficients!$B$3*$I261+Coefficients!$B$4*$J261+Coefficients!$B$5*IF($K261="H",1,0))</f>
        <v>#N/A</v>
      </c>
      <c r="Y261" s="16" t="e">
        <f>O261/(Coefficients!$B$6+Coefficients!$B$7*$H261+Coefficients!$B$8*$I261+Coefficients!$B$9*$J261+Coefficients!$B$10*IF($K261="H",1,0))</f>
        <v>#N/A</v>
      </c>
      <c r="Z261" s="16" t="e">
        <f>P261/(Coefficients!$B$11+Coefficients!$B$12*$H261+Coefficients!$B$13*$I261+Coefficients!$B$14*$J261+Coefficients!$B$15*IF($K261="H",1,0))</f>
        <v>#N/A</v>
      </c>
      <c r="AA261" s="16">
        <f>R261/(Coefficients!$B$21+Coefficients!$B$22*$H261+Coefficients!$B$23*$I261+Coefficients!$B$24*$J261+Coefficients!$B$25*IF($K261="H",1,0))</f>
        <v>1.0435071822985058</v>
      </c>
      <c r="AB261" s="16">
        <f>S261/MAX(0,(Coefficients!$B$26+Coefficients!$B$27*$H261+Coefficients!$B$28*$I261+Coefficients!$B$29*$J261+Coefficients!$B$30*IF($K261="H",1,0)))</f>
        <v>0.85485342360084215</v>
      </c>
      <c r="AC261" s="16" t="e" vm="2">
        <f>T261/(Coefficients!$B$31+Coefficients!$B$32*$H261+Coefficients!$B$33*$I261+Coefficients!$B$34*$J261+Coefficients!$B$35*IF($K261="H",1,0))</f>
        <v>#VALUE!</v>
      </c>
      <c r="AD261" s="16" t="e" vm="2">
        <f>U261/(Coefficients!$B$36+Coefficients!$B$36*$H261+Coefficients!$B$38*$I261+Coefficients!$B$39*$J261+Coefficients!$B$40*IF($K261="H",1,0))</f>
        <v>#VALUE!</v>
      </c>
      <c r="AE261" s="20">
        <f t="shared" si="190"/>
        <v>0</v>
      </c>
      <c r="AF261" s="3">
        <f t="shared" si="191"/>
        <v>0</v>
      </c>
      <c r="AG261" s="18">
        <f t="shared" si="192"/>
        <v>0</v>
      </c>
      <c r="AH261" s="23">
        <f t="shared" si="193"/>
        <v>3.400187412954403</v>
      </c>
      <c r="AI261" s="28">
        <f>IFERROR(VLOOKUP($A261,'Starting Lineups'!$A:$H,4,FALSE),0)</f>
        <v>0</v>
      </c>
      <c r="AJ261" s="3">
        <f>VLOOKUP($C261,'Team Fixture Odds'!$A:$ZL,7,FALSE)</f>
        <v>0.61839094675653938</v>
      </c>
      <c r="AK261" s="3">
        <f>VLOOKUP($C261,'Team Fixture Odds'!$A:$ZL,8,FALSE)</f>
        <v>0.1941747572815534</v>
      </c>
      <c r="AL261" s="3">
        <f t="shared" si="194"/>
        <v>0.42421618947498596</v>
      </c>
      <c r="AM261" s="3" t="str">
        <f>VLOOKUP($C261,'Team Fixture Odds'!$A:$ZL,9,FALSE)</f>
        <v>H</v>
      </c>
      <c r="AN261" s="3" t="e">
        <f>$X261*(Coefficients!$B$1+Coefficients!$B$2*AJ261+Coefficients!$B$3*AK261+Coefficients!$B$4*AL261+Coefficients!$B$5*IF(AM261="H",1,0))</f>
        <v>#N/A</v>
      </c>
      <c r="AO261" s="3" t="e">
        <f t="shared" si="195"/>
        <v>#N/A</v>
      </c>
      <c r="AP261" s="3" t="e">
        <f t="shared" si="196"/>
        <v>#N/A</v>
      </c>
      <c r="AQ261" s="3" t="e">
        <f>$Y261*(Coefficients!$B$6+Coefficients!$B$7*AJ261+Coefficients!$B$8*AK261+Coefficients!$B$9*AL261+Coefficients!$B$10*IF(AM261="H",1,0))</f>
        <v>#N/A</v>
      </c>
      <c r="AR261" s="3" t="e">
        <f>IFERROR(VLOOKUP($A261,'F2 Yellow Card'!$C:$E,3,0),$Z261*(Coefficients!$B$11+Coefficients!$B$12*AJ261+Coefficients!$B$13*AK261+Coefficients!$B$14*AL261+Coefficients!$B$15*IF(AM261="H",1,0)))</f>
        <v>#N/A</v>
      </c>
      <c r="AS261" s="3">
        <f>VLOOKUP($C261,'F2 Clean Sheet'!$C:$F,4,0)</f>
        <v>0.34885749171463454</v>
      </c>
      <c r="AT261" s="3">
        <f>VLOOKUP($C261,'F2 Team Total Goals'!$D:$N,10,0)</f>
        <v>0.30275229357798167</v>
      </c>
      <c r="AU261" s="3">
        <f>VLOOKUP($C261,'F2 Team Total Goals'!$D:$N,11,0)</f>
        <v>3.3655448183938681E-2</v>
      </c>
      <c r="AV261" s="3" t="e" vm="2">
        <f>IFERROR(VLOOKUP($A261,'F2 Goalkeeper Saves'!$D:$N,10,0),$AC261*(Coefficients!$B$31+Coefficients!$B$32*AJ261+Coefficients!$B$33*AK261+Coefficients!$B$34*AL261+Coefficients!$B$35*IF(AM261="H",1,0)))</f>
        <v>#VALUE!</v>
      </c>
      <c r="AW261" s="3" t="e" vm="2">
        <f>IFERROR(VLOOKUP($A261,'F2 Goalkeeper Saves'!$D:$N,10,0),IF(AV261&gt;0,AVERAGE('Goalkeeper Saves'!$H:$H)))</f>
        <v>#VALUE!</v>
      </c>
      <c r="AX261" s="3">
        <f t="shared" si="197"/>
        <v>0</v>
      </c>
      <c r="AY261" s="3">
        <f t="shared" si="198"/>
        <v>0.27860470989235125</v>
      </c>
      <c r="AZ261" s="16">
        <f>(Q261/(Coefficients!$B$16+Coefficients!$B$17*$H261+Coefficients!$B$18*$I261+Coefficients!$B$19*$J261+Coefficients!$B$20*IF($K261="H",1,0))+AS261/(Coefficients!$B$16+Coefficients!$B$17*$AJ261+Coefficients!$B$18*$AK261+Coefficients!$B$19*$AL261+Coefficients!$B$20*IF($AM261="H",1,0)))/2</f>
        <v>0.91612425388477692</v>
      </c>
      <c r="BA261" s="20">
        <f t="shared" si="199"/>
        <v>0</v>
      </c>
      <c r="BB261" s="3">
        <f t="shared" si="200"/>
        <v>0</v>
      </c>
      <c r="BC261" s="18">
        <f t="shared" si="201"/>
        <v>0</v>
      </c>
      <c r="BD261" s="28">
        <f>IFERROR(VLOOKUP($A261,'Starting Lineups'!$A:$H,5,FALSE),0)</f>
        <v>0</v>
      </c>
      <c r="BE261" s="16" t="str">
        <f>VLOOKUP($C261,'Team Fixture Odds'!$A:$U,10,FALSE)</f>
        <v>Man City</v>
      </c>
      <c r="BF261" s="3" t="str">
        <f>VLOOKUP($C261,'Team Fixture Odds'!$A:$ZL,11,FALSE)</f>
        <v>A</v>
      </c>
      <c r="BG261" s="3">
        <f>VLOOKUP(BE261,'Overall Odds'!$A:$F,5,FALSE)</f>
        <v>0.36036036036036034</v>
      </c>
      <c r="BH261" s="3">
        <f>VLOOKUP(BE261,'Overall Odds'!$A:$F,6,FALSE)</f>
        <v>1.8481555407703109E-3</v>
      </c>
      <c r="BI261" s="3">
        <f>MAX(0,Coefficients!$B$41+Coefficients!$B$42*$E261+Coefficients!$B$43*$F261+Coefficients!$B$44*BG261+Coefficients!$B$45*BH261+Coefficients!$B$46*(IF(BF261="H",1,0)))</f>
        <v>7.6672965157318446E-2</v>
      </c>
      <c r="BJ261" s="3">
        <f>MAX(0,Coefficients!$B$41+Coefficients!$B$42*BG261+Coefficients!$B$43*BH261+Coefficients!$B$44*$E261+Coefficients!$B$45*$F261+Coefficients!$B$46*(IF(BF261="H",0,1)))</f>
        <v>0.71309375617875814</v>
      </c>
      <c r="BK261" s="3">
        <f t="shared" si="202"/>
        <v>-0.63642079102143967</v>
      </c>
      <c r="BL261" s="3" t="e">
        <f>$X261*(Coefficients!$B$1+Coefficients!$B$2*BI261+Coefficients!$B$3*BJ261+Coefficients!$B$4*BK261+Coefficients!$B$5*IF(BF261="H",1,0))</f>
        <v>#N/A</v>
      </c>
      <c r="BM261" s="3" t="e">
        <f t="shared" si="203"/>
        <v>#N/A</v>
      </c>
      <c r="BN261" s="3" t="e">
        <f t="shared" si="204"/>
        <v>#N/A</v>
      </c>
      <c r="BO261" s="3" t="e">
        <f>$Y261*(Coefficients!$B$6+Coefficients!$B$7*BI261+Coefficients!$B$8*BJ261+Coefficients!$B$9*BK261+Coefficients!$B$10*IF(BF261="H",1,0))</f>
        <v>#N/A</v>
      </c>
      <c r="BP261" s="3" t="e">
        <f>$Z261*(Coefficients!$B$11+Coefficients!$B$12*BI261+Coefficients!$B$13*BJ261+Coefficients!$B$14*BK261+Coefficients!$B$15*IF(BF261="H",1,0))</f>
        <v>#N/A</v>
      </c>
      <c r="BQ261" s="3">
        <f>$AZ261*(Coefficients!$B$16+Coefficients!$B$17*BI261+Coefficients!$B$18*BJ261+Coefficients!$B$19*BK261+Coefficients!$B$20*IF(BF261="H",1,0))</f>
        <v>8.86954643318629E-2</v>
      </c>
      <c r="BR261" s="3">
        <f>$AA261*(Coefficients!$B$21+Coefficients!$B$22*BI261+Coefficients!$B$23*BJ261+Coefficients!$B$24*BK261+Coefficients!$B$25*IF(BF261="H",1,0))</f>
        <v>0.69236214960406728</v>
      </c>
      <c r="BS261" s="3">
        <f>$AB261*(Coefficients!$B$26+Coefficients!$B$27*BI261+Coefficients!$B$28*BJ261+Coefficients!$B$29*BK261+Coefficients!$B$30*IF(BF261="H",1,0))</f>
        <v>0.16502701053878402</v>
      </c>
      <c r="BT261" s="3" t="e" vm="2">
        <f>$AC261*(Coefficients!$B$31+Coefficients!$B$32*BI261+Coefficients!$B$33*BJ261+Coefficients!$B$34*BK261+Coefficients!$B$35*IF(BF261="H",1,0))</f>
        <v>#VALUE!</v>
      </c>
      <c r="BU261" s="3" t="e" vm="2">
        <f>IF(BT261&gt;0,AVERAGE('Goalkeeper Saves'!$H:$H))</f>
        <v>#VALUE!</v>
      </c>
      <c r="BV261" s="3">
        <f t="shared" si="205"/>
        <v>0</v>
      </c>
      <c r="BW261" s="3">
        <f t="shared" si="206"/>
        <v>0.27860470989235125</v>
      </c>
      <c r="BX261" s="20">
        <f t="shared" si="207"/>
        <v>0</v>
      </c>
      <c r="BY261" s="3">
        <f t="shared" si="208"/>
        <v>0</v>
      </c>
      <c r="BZ261" s="18">
        <f t="shared" si="209"/>
        <v>0</v>
      </c>
      <c r="CA261" s="28">
        <f>IFERROR(VLOOKUP($A261,'Starting Lineups'!$A:$H,6,FALSE),0)</f>
        <v>0</v>
      </c>
      <c r="CB261" s="16" t="str">
        <f>VLOOKUP($C261,'Team Fixture Odds'!$A:$ZL,12,FALSE)</f>
        <v>Fulham</v>
      </c>
      <c r="CC261" s="3" t="str">
        <f>VLOOKUP($C261,'Team Fixture Odds'!$A:$ZL,13,FALSE)</f>
        <v>A</v>
      </c>
      <c r="CD261" s="3">
        <f>VLOOKUP(CB261,'Overall Odds'!$A:$F,5,FALSE)</f>
        <v>6.0020046695596322E-4</v>
      </c>
      <c r="CE261" s="3">
        <f>VLOOKUP(CB261,'Overall Odds'!$A:$F,6,FALSE)</f>
        <v>5.4466230936819168E-2</v>
      </c>
      <c r="CF261" s="3">
        <f>MAX(0,Coefficients!$B$41+Coefficients!$B$42*$E261+Coefficients!$B$43*$F261+Coefficients!$B$44*CD261+Coefficients!$B$45*CE261+Coefficients!$B$46*(IF(CC261="H",1,0)))</f>
        <v>0.34402582921585051</v>
      </c>
      <c r="CG261" s="3">
        <f>MAX(0,Coefficients!$B$41+Coefficients!$B$42*CD261+Coefficients!$B$43*CE261+Coefficients!$B$44*$E261+Coefficients!$B$45*$F261+Coefficients!$B$46*(IF(CC261="H",0,1)))</f>
        <v>0.40855161114927852</v>
      </c>
      <c r="CH261" s="3">
        <f t="shared" si="210"/>
        <v>-6.4525781933428006E-2</v>
      </c>
      <c r="CI261" s="3" t="e">
        <f>$X261*(Coefficients!$B$1+Coefficients!$B$2*CF261+Coefficients!$B$3*CG261+Coefficients!$B$4*CH261+Coefficients!$B$5*IF(CC261="H",1,0))</f>
        <v>#N/A</v>
      </c>
      <c r="CJ261" s="3" t="e">
        <f t="shared" si="211"/>
        <v>#N/A</v>
      </c>
      <c r="CK261" s="3" t="e">
        <f t="shared" si="212"/>
        <v>#N/A</v>
      </c>
      <c r="CL261" s="3" t="e">
        <f>$Y261*(Coefficients!$B$6+Coefficients!$B$7*CF261+Coefficients!$B$8*CG261+Coefficients!$B$9*CH261+Coefficients!$B$10*IF(CC261="H",1,0))</f>
        <v>#N/A</v>
      </c>
      <c r="CM261" s="3" t="e">
        <f>$Z261*(Coefficients!$B$11+Coefficients!$B$12*CF261+Coefficients!$B$13*CG261+Coefficients!$B$14*CH261+Coefficients!$B$15*IF(CC261="H",1,0))</f>
        <v>#N/A</v>
      </c>
      <c r="CN261" s="3">
        <f>$AZ261*(Coefficients!$B$16+Coefficients!$B$17*CF261+Coefficients!$B$18*CG261+Coefficients!$B$19*CH261+Coefficients!$B$20*IF(CC261="H",1,0))</f>
        <v>0.23301641411199903</v>
      </c>
      <c r="CO261" s="3">
        <f>$AA261*(Coefficients!$B$21+Coefficients!$B$22*CF261+Coefficients!$B$23*CG261+Coefficients!$B$24*CH261+Coefficients!$B$25*IF(CC261="H",1,0))</f>
        <v>0.4481910969378563</v>
      </c>
      <c r="CP261" s="3">
        <f>$AB261*(Coefficients!$B$26+Coefficients!$B$27*CF261+Coefficients!$B$28*CG261+Coefficients!$B$29*CH261+Coefficients!$B$30*IF(CC261="H",1,0))</f>
        <v>7.3619929246075119E-2</v>
      </c>
      <c r="CQ261" s="3" t="e" vm="2">
        <f>$AC261*(Coefficients!$B$31+Coefficients!$B$32*CF261+Coefficients!$B$33*CG261+Coefficients!$B$34*CH261+Coefficients!$B$35*IF(CC261="H",1,0))</f>
        <v>#VALUE!</v>
      </c>
      <c r="CR261" s="3" t="e" vm="2">
        <f>IF(CQ261&gt;0,AVERAGE('Goalkeeper Saves'!$H:$H))</f>
        <v>#VALUE!</v>
      </c>
      <c r="CS261" s="3">
        <f t="shared" si="213"/>
        <v>0</v>
      </c>
      <c r="CT261" s="3">
        <f t="shared" si="214"/>
        <v>0.27860470989235125</v>
      </c>
      <c r="CU261" s="20">
        <f t="shared" si="215"/>
        <v>0</v>
      </c>
      <c r="CV261" s="3">
        <f t="shared" si="216"/>
        <v>0</v>
      </c>
      <c r="CW261" s="18">
        <f t="shared" si="217"/>
        <v>0</v>
      </c>
      <c r="CX261" s="28">
        <f>IFERROR(VLOOKUP($A261,'Starting Lineups'!$A:$H,7,FALSE),0)</f>
        <v>0</v>
      </c>
      <c r="CY261" s="16" t="str">
        <f>VLOOKUP($C261,'Team Fixture Odds'!$A:$ZL,14,FALSE)</f>
        <v>Brentford</v>
      </c>
      <c r="CZ261" s="3" t="str">
        <f>VLOOKUP($C261,'Team Fixture Odds'!$A:$ZL,15,FALSE)</f>
        <v>H</v>
      </c>
      <c r="DA261" s="3">
        <f>VLOOKUP(CY261,'Overall Odds'!$A:$F,5,FALSE)</f>
        <v>6.0020046695596322E-4</v>
      </c>
      <c r="DB261" s="3">
        <f>VLOOKUP(CY261,'Overall Odds'!$A:$F,6,FALSE)</f>
        <v>4.8732943469785572E-2</v>
      </c>
      <c r="DC261" s="3">
        <f>MAX(0,Coefficients!$B$41+Coefficients!$B$42*$E261+Coefficients!$B$43*$F261+Coefficients!$B$44*DA261+Coefficients!$B$45*DB261+Coefficients!$B$46*(IF(CZ261="H",1,0)))</f>
        <v>0.46974827251363749</v>
      </c>
      <c r="DD261" s="3">
        <f>MAX(0,Coefficients!$B$41+Coefficients!$B$42*DA261+Coefficients!$B$43*DB261+Coefficients!$B$44*$E261+Coefficients!$B$45*$F261+Coefficients!$B$46*(IF(CZ261="H",0,1)))</f>
        <v>0.28272514881697719</v>
      </c>
      <c r="DE261" s="3">
        <f t="shared" si="218"/>
        <v>0.1870231236966603</v>
      </c>
      <c r="DF261" s="3" t="e">
        <f>$X261*(Coefficients!$B$1+Coefficients!$B$2*DC261+Coefficients!$B$3*DD261+Coefficients!$B$4*DE261+Coefficients!$B$5*IF(CZ261="H",1,0))</f>
        <v>#N/A</v>
      </c>
      <c r="DG261" s="3" t="e">
        <f t="shared" si="219"/>
        <v>#N/A</v>
      </c>
      <c r="DH261" s="3" t="e">
        <f t="shared" si="220"/>
        <v>#N/A</v>
      </c>
      <c r="DI261" s="3" t="e">
        <f>$Y261*(Coefficients!$B$6+Coefficients!$B$7*DC261+Coefficients!$B$8*DD261+Coefficients!$B$9*DE261+Coefficients!$B$10*IF(CZ261="H",1,0))</f>
        <v>#N/A</v>
      </c>
      <c r="DJ261" s="3" t="e">
        <f>$Z261*(Coefficients!$B$11+Coefficients!$B$12*DC261+Coefficients!$B$13*DD261+Coefficients!$B$14*DE261+Coefficients!$B$15*IF(CZ261="H",1,0))</f>
        <v>#N/A</v>
      </c>
      <c r="DK261" s="3">
        <f>$AZ261*(Coefficients!$B$16+Coefficients!$B$17*DC261+Coefficients!$B$18*DD261+Coefficients!$B$19*DE261+Coefficients!$B$20*IF(CZ261="H",1,0))</f>
        <v>0.29671051429697021</v>
      </c>
      <c r="DL261" s="3">
        <f>$AA261*(Coefficients!$B$21+Coefficients!$B$22*DC261+Coefficients!$B$23*DD261+Coefficients!$B$24*DE261+Coefficients!$B$25*IF(CZ261="H",1,0))</f>
        <v>0.35152752823488953</v>
      </c>
      <c r="DM261" s="3">
        <f>$AB261*(Coefficients!$B$26+Coefficients!$B$27*DC261+Coefficients!$B$28*DD261+Coefficients!$B$29*DE261+Coefficients!$B$30*IF(CZ261="H",1,0))</f>
        <v>4.0691441518680371E-2</v>
      </c>
      <c r="DN261" s="3" t="e" vm="2">
        <f>$AC261*(Coefficients!$B$31+Coefficients!$B$32*DC261+Coefficients!$B$33*DD261+Coefficients!$B$34*DE261+Coefficients!$B$35*IF(CZ261="H",1,0))</f>
        <v>#VALUE!</v>
      </c>
      <c r="DO261" s="3" t="e" vm="2">
        <f>IF(DN261&gt;0,AVERAGE('Goalkeeper Saves'!$H:$H))</f>
        <v>#VALUE!</v>
      </c>
      <c r="DP261" s="3">
        <f t="shared" si="221"/>
        <v>0</v>
      </c>
      <c r="DQ261" s="3">
        <f t="shared" si="222"/>
        <v>0.27860470989235125</v>
      </c>
      <c r="DR261" s="20">
        <f t="shared" si="223"/>
        <v>0</v>
      </c>
      <c r="DS261" s="3">
        <f t="shared" si="224"/>
        <v>0</v>
      </c>
      <c r="DT261" s="18">
        <f t="shared" si="225"/>
        <v>0</v>
      </c>
      <c r="DU261" s="28">
        <f>IFERROR(VLOOKUP($A261,'Starting Lineups'!$A:$H,8,FALSE),0)</f>
        <v>0</v>
      </c>
      <c r="DV261" s="16" t="str">
        <f>VLOOKUP($C261,'Team Fixture Odds'!$A:$ZL,16,FALSE)</f>
        <v>Crystal Palace</v>
      </c>
      <c r="DW261" s="3" t="str">
        <f>VLOOKUP($C261,'Team Fixture Odds'!$A:$ZL,17,FALSE)</f>
        <v>A</v>
      </c>
      <c r="DX261" s="3">
        <f>VLOOKUP(DV261,'Overall Odds'!$A:$F,5,FALSE)</f>
        <v>1.7982053910197619E-3</v>
      </c>
      <c r="DY261" s="3">
        <f>VLOOKUP(DV261,'Overall Odds'!$A:$F,6,FALSE)</f>
        <v>6.13195977434388E-3</v>
      </c>
      <c r="DZ261" s="3">
        <f>MAX(0,Coefficients!$B$41+Coefficients!$B$42*$E261+Coefficients!$B$43*$F261+Coefficients!$B$44*DX261+Coefficients!$B$45*DY261+Coefficients!$B$46*(IF(DW261="H",1,0)))</f>
        <v>0.32847303640171327</v>
      </c>
      <c r="EA261" s="3">
        <f>MAX(0,Coefficients!$B$41+Coefficients!$B$42*DX261+Coefficients!$B$43*DY261+Coefficients!$B$44*$E261+Coefficients!$B$45*$F261+Coefficients!$B$46*(IF(DW261="H",0,1)))</f>
        <v>0.42335449495179389</v>
      </c>
      <c r="EB261" s="3">
        <f t="shared" si="226"/>
        <v>-9.4881458550080622E-2</v>
      </c>
      <c r="EC261" s="3" t="e">
        <f>$X261*(Coefficients!$B$1+Coefficients!$B$2*DZ261+Coefficients!$B$3*EA261+Coefficients!$B$4*EB261+Coefficients!$B$5*IF(DW261="H",1,0))</f>
        <v>#N/A</v>
      </c>
      <c r="ED261" s="3" t="e">
        <f t="shared" si="227"/>
        <v>#N/A</v>
      </c>
      <c r="EE261" s="3" t="e">
        <f t="shared" si="228"/>
        <v>#N/A</v>
      </c>
      <c r="EF261" s="3" t="e">
        <f>$Y261*(Coefficients!$B$6+Coefficients!$B$7*DZ261+Coefficients!$B$8*EA261+Coefficients!$B$9*EB261+Coefficients!$B$10*IF(DW261="H",1,0))</f>
        <v>#N/A</v>
      </c>
      <c r="EG261" s="3" t="e">
        <f>$Z261*(Coefficients!$B$11+Coefficients!$B$12*DZ261+Coefficients!$B$13*EA261+Coefficients!$B$14*EB261+Coefficients!$B$15*IF(DW261="H",1,0))</f>
        <v>#N/A</v>
      </c>
      <c r="EH261" s="3">
        <f>$AZ261*(Coefficients!$B$16+Coefficients!$B$17*DZ261+Coefficients!$B$18*EA261+Coefficients!$B$19*EB261+Coefficients!$B$20*IF(DW261="H",1,0))</f>
        <v>0.22560287206161914</v>
      </c>
      <c r="EI261" s="3">
        <f>$AA261*(Coefficients!$B$21+Coefficients!$B$22*DZ261+Coefficients!$B$23*EA261+Coefficients!$B$24*EB261+Coefficients!$B$25*IF(DW261="H",1,0))</f>
        <v>0.45932527331366607</v>
      </c>
      <c r="EJ261" s="3">
        <f>$AB261*(Coefficients!$B$26+Coefficients!$B$27*DZ261+Coefficients!$B$28*EA261+Coefficients!$B$29*EB261+Coefficients!$B$30*IF(DW261="H",1,0))</f>
        <v>7.7072561279041815E-2</v>
      </c>
      <c r="EK261" s="3" t="e" vm="2">
        <f>$AC261*(Coefficients!$B$31+Coefficients!$B$32*DZ261+Coefficients!$B$33*EA261+Coefficients!$B$34*EB261+Coefficients!$B$35*IF(DW261="H",1,0))</f>
        <v>#VALUE!</v>
      </c>
      <c r="EL261" s="3" t="e" vm="2">
        <f>IF(EK261&gt;0,AVERAGE('Goalkeeper Saves'!$H:$H))</f>
        <v>#VALUE!</v>
      </c>
      <c r="EM261" s="3">
        <f t="shared" si="229"/>
        <v>0</v>
      </c>
      <c r="EN261" s="3">
        <f t="shared" si="230"/>
        <v>0.27860470989235125</v>
      </c>
      <c r="EO261" s="20">
        <f t="shared" si="231"/>
        <v>0</v>
      </c>
      <c r="EP261" s="3">
        <f t="shared" si="232"/>
        <v>0</v>
      </c>
      <c r="EQ261" s="18">
        <f t="shared" si="233"/>
        <v>0</v>
      </c>
      <c r="ER261" s="13">
        <f t="shared" si="234"/>
        <v>0</v>
      </c>
    </row>
    <row r="262" spans="1:148" x14ac:dyDescent="0.25">
      <c r="A262" t="str">
        <f>'Players Full'!CY262</f>
        <v>Moises Caicedo</v>
      </c>
      <c r="B262" t="str">
        <f>VLOOKUP($A262,'Players Summarised'!$W:$X,2,FALSE)</f>
        <v>MID</v>
      </c>
      <c r="C262" t="str">
        <f>VLOOKUP($A262,'Players Full'!$CY:$DA,3,FALSE)</f>
        <v>Chelsea</v>
      </c>
      <c r="D262">
        <f>VLOOKUP($A262,'Players Full'!$CY:$DA,2,FALSE)</f>
        <v>5.9</v>
      </c>
      <c r="E262" s="3">
        <f>VLOOKUP($C262,'Overall Odds'!$A:$F,5,FALSE)</f>
        <v>2.1973192704900019E-2</v>
      </c>
      <c r="F262" s="3">
        <f>VLOOKUP($C262,'Overall Odds'!$A:$F,6,FALSE)</f>
        <v>2.3090422092915857E-3</v>
      </c>
      <c r="G262" s="8">
        <f>IFERROR(VLOOKUP($A262,'Starting Lineups'!$A:$C,3,FALSE),0)</f>
        <v>1</v>
      </c>
      <c r="H262" s="3">
        <f>VLOOKUP($C262,'Team Fixture Odds'!$A:$ZL,3,FALSE)</f>
        <v>0.52479664130149561</v>
      </c>
      <c r="I262" s="3">
        <f>VLOOKUP($C262,'Team Fixture Odds'!$A:$ZL,4,FALSE)</f>
        <v>0.24894199651481208</v>
      </c>
      <c r="J262" s="3">
        <f t="shared" si="188"/>
        <v>0.27585464478668353</v>
      </c>
      <c r="K262" s="3" t="str">
        <f>VLOOKUP($C262,'Team Fixture Odds'!$A:$ZL,5,FALSE)</f>
        <v>H</v>
      </c>
      <c r="L262" s="3">
        <f>VLOOKUP($A262,Score!$A:$D,4,0)</f>
        <v>0.10582010582010581</v>
      </c>
      <c r="M262" s="3">
        <f>VLOOKUP($A262,'Score 2+'!$A:$D,4,0)</f>
        <v>7.5585789871504151E-3</v>
      </c>
      <c r="N262" s="3">
        <f t="shared" si="189"/>
        <v>0</v>
      </c>
      <c r="O262" s="3">
        <f>VLOOKUP($A262,Assist!$A:$D,4,0)</f>
        <v>0.15873015873015872</v>
      </c>
      <c r="P262" s="3">
        <f>VLOOKUP($A262,'Yellow Card'!$C:$E,3,0)</f>
        <v>0.34758428919012857</v>
      </c>
      <c r="Q262" s="3">
        <f>VLOOKUP($C262,'Clean Sheet'!$C:$F,4,0)</f>
        <v>0.31746031746031744</v>
      </c>
      <c r="R262" s="3">
        <f>VLOOKUP($C262,'Team Total Goals'!$D:$N,10,0)</f>
        <v>0.33173076923076922</v>
      </c>
      <c r="S262" s="3">
        <f>VLOOKUP($C262,'Team Total Goals'!$D:$N,11,0)</f>
        <v>4.0383846461415428E-2</v>
      </c>
      <c r="T262" s="3" t="e" vm="1">
        <f>IF(B262="GK",VLOOKUP($C262,'Goalkeeper Saves'!$C:$H,5,0),_xleta.NA)</f>
        <v>#VALUE!</v>
      </c>
      <c r="U262" s="3" t="e" vm="1">
        <f>IF(B262="GK",VLOOKUP($C262,'Goalkeeper Saves'!$C:$H,6,0),_xleta.NA)</f>
        <v>#VALUE!</v>
      </c>
      <c r="V262" s="3">
        <f>IF($B262="DEF",IFERROR(VLOOKUP($A262,'Defensive Contribution'!$AB:$AE,4,FALSE),'Defensive Contribution'!$AK$2),0)</f>
        <v>0</v>
      </c>
      <c r="W262" s="3">
        <f>IF($B262="MID",IFERROR(VLOOKUP($A262,'Defensive Contribution'!$AB:$AF,5,FALSE),'Defensive Contribution'!$AL$2),0)</f>
        <v>0.69693308157568845</v>
      </c>
      <c r="X262" s="16">
        <f>L262/(Coefficients!$B$1+Coefficients!$B$2*$H262+Coefficients!$B$3*$I262+Coefficients!$B$4*$J262+Coefficients!$B$5*IF($K262="H",1,0))</f>
        <v>0.54957227441805134</v>
      </c>
      <c r="Y262" s="16">
        <f>O262/(Coefficients!$B$6+Coefficients!$B$7*$H262+Coefficients!$B$8*$I262+Coefficients!$B$9*$J262+Coefficients!$B$10*IF($K262="H",1,0))</f>
        <v>1.232186624332539</v>
      </c>
      <c r="Z262" s="16">
        <f>P262/(Coefficients!$B$11+Coefficients!$B$12*$H262+Coefficients!$B$13*$I262+Coefficients!$B$14*$J262+Coefficients!$B$15*IF($K262="H",1,0))</f>
        <v>1.7264855672891029</v>
      </c>
      <c r="AA262" s="16">
        <f>R262/(Coefficients!$B$21+Coefficients!$B$22*$H262+Coefficients!$B$23*$I262+Coefficients!$B$24*$J262+Coefficients!$B$25*IF($K262="H",1,0))</f>
        <v>1.0435071822985058</v>
      </c>
      <c r="AB262" s="16">
        <f>S262/MAX(0,(Coefficients!$B$26+Coefficients!$B$27*$H262+Coefficients!$B$28*$I262+Coefficients!$B$29*$J262+Coefficients!$B$30*IF($K262="H",1,0)))</f>
        <v>0.85485342360084215</v>
      </c>
      <c r="AC262" s="16" t="e" vm="2">
        <f>T262/(Coefficients!$B$31+Coefficients!$B$32*$H262+Coefficients!$B$33*$I262+Coefficients!$B$34*$J262+Coefficients!$B$35*IF($K262="H",1,0))</f>
        <v>#VALUE!</v>
      </c>
      <c r="AD262" s="16" t="e" vm="2">
        <f>U262/(Coefficients!$B$36+Coefficients!$B$36*$H262+Coefficients!$B$38*$I262+Coefficients!$B$39*$J262+Coefficients!$B$40*IF($K262="H",1,0))</f>
        <v>#VALUE!</v>
      </c>
      <c r="AE262" s="20">
        <f t="shared" si="190"/>
        <v>4.4068260916483233</v>
      </c>
      <c r="AF262" s="3">
        <f t="shared" si="191"/>
        <v>8.2618363327751868E-2</v>
      </c>
      <c r="AG262" s="18">
        <f t="shared" si="192"/>
        <v>4.5720628183038272</v>
      </c>
      <c r="AH262" s="23">
        <f t="shared" si="193"/>
        <v>3.400187412954403</v>
      </c>
      <c r="AI262" s="28">
        <f>IFERROR(VLOOKUP($A262,'Starting Lineups'!$A:$H,4,FALSE),0)</f>
        <v>1</v>
      </c>
      <c r="AJ262" s="3">
        <f>VLOOKUP($C262,'Team Fixture Odds'!$A:$ZL,7,FALSE)</f>
        <v>0.61839094675653938</v>
      </c>
      <c r="AK262" s="3">
        <f>VLOOKUP($C262,'Team Fixture Odds'!$A:$ZL,8,FALSE)</f>
        <v>0.1941747572815534</v>
      </c>
      <c r="AL262" s="3">
        <f t="shared" si="194"/>
        <v>0.42421618947498596</v>
      </c>
      <c r="AM262" s="3" t="str">
        <f>VLOOKUP($C262,'Team Fixture Odds'!$A:$ZL,9,FALSE)</f>
        <v>H</v>
      </c>
      <c r="AN262" s="3">
        <f>$X262*(Coefficients!$B$1+Coefficients!$B$2*AJ262+Coefficients!$B$3*AK262+Coefficients!$B$4*AL262+Coefficients!$B$5*IF(AM262="H",1,0))</f>
        <v>0.12132053917794661</v>
      </c>
      <c r="AO262" s="3">
        <f t="shared" si="195"/>
        <v>0.01</v>
      </c>
      <c r="AP262" s="3">
        <f t="shared" si="196"/>
        <v>0</v>
      </c>
      <c r="AQ262" s="3">
        <f>$Y262*(Coefficients!$B$6+Coefficients!$B$7*AJ262+Coefficients!$B$8*AK262+Coefficients!$B$9*AL262+Coefficients!$B$10*IF(AM262="H",1,0))</f>
        <v>0.18424548826229428</v>
      </c>
      <c r="AR262" s="3">
        <f>IFERROR(VLOOKUP($A262,'F2 Yellow Card'!$C:$E,3,0),$Z262*(Coefficients!$B$11+Coefficients!$B$12*AJ262+Coefficients!$B$13*AK262+Coefficients!$B$14*AL262+Coefficients!$B$15*IF(AM262="H",1,0)))</f>
        <v>0.33303436285569238</v>
      </c>
      <c r="AS262" s="3">
        <f>VLOOKUP($C262,'F2 Clean Sheet'!$C:$F,4,0)</f>
        <v>0.34885749171463454</v>
      </c>
      <c r="AT262" s="3">
        <f>VLOOKUP($C262,'F2 Team Total Goals'!$D:$N,10,0)</f>
        <v>0.30275229357798167</v>
      </c>
      <c r="AU262" s="3">
        <f>VLOOKUP($C262,'F2 Team Total Goals'!$D:$N,11,0)</f>
        <v>3.3655448183938681E-2</v>
      </c>
      <c r="AV262" s="3" t="e" vm="2">
        <f>IFERROR(VLOOKUP($A262,'F2 Goalkeeper Saves'!$D:$N,10,0),$AC262*(Coefficients!$B$31+Coefficients!$B$32*AJ262+Coefficients!$B$33*AK262+Coefficients!$B$34*AL262+Coefficients!$B$35*IF(AM262="H",1,0)))</f>
        <v>#VALUE!</v>
      </c>
      <c r="AW262" s="3" t="e" vm="2">
        <f>IFERROR(VLOOKUP($A262,'F2 Goalkeeper Saves'!$D:$N,10,0),IF(AV262&gt;0,AVERAGE('Goalkeeper Saves'!$H:$H)))</f>
        <v>#VALUE!</v>
      </c>
      <c r="AX262" s="3">
        <f t="shared" si="197"/>
        <v>0</v>
      </c>
      <c r="AY262" s="3">
        <f t="shared" si="198"/>
        <v>0.69693308157568845</v>
      </c>
      <c r="AZ262" s="16">
        <f>(Q262/(Coefficients!$B$16+Coefficients!$B$17*$H262+Coefficients!$B$18*$I262+Coefficients!$B$19*$J262+Coefficients!$B$20*IF($K262="H",1,0))+AS262/(Coefficients!$B$16+Coefficients!$B$17*$AJ262+Coefficients!$B$18*$AK262+Coefficients!$B$19*$AL262+Coefficients!$B$20*IF($AM262="H",1,0)))/2</f>
        <v>0.91612425388477692</v>
      </c>
      <c r="BA262" s="20">
        <f t="shared" si="199"/>
        <v>4.6190284526869352</v>
      </c>
      <c r="BB262" s="3">
        <f t="shared" si="200"/>
        <v>8.7609787264102096E-2</v>
      </c>
      <c r="BC262" s="18">
        <f t="shared" si="201"/>
        <v>4.7942480272151391</v>
      </c>
      <c r="BD262" s="28">
        <f>IFERROR(VLOOKUP($A262,'Starting Lineups'!$A:$H,5,FALSE),0)</f>
        <v>1</v>
      </c>
      <c r="BE262" s="16" t="str">
        <f>VLOOKUP($C262,'Team Fixture Odds'!$A:$U,10,FALSE)</f>
        <v>Man City</v>
      </c>
      <c r="BF262" s="3" t="str">
        <f>VLOOKUP($C262,'Team Fixture Odds'!$A:$ZL,11,FALSE)</f>
        <v>A</v>
      </c>
      <c r="BG262" s="3">
        <f>VLOOKUP(BE262,'Overall Odds'!$A:$F,5,FALSE)</f>
        <v>0.36036036036036034</v>
      </c>
      <c r="BH262" s="3">
        <f>VLOOKUP(BE262,'Overall Odds'!$A:$F,6,FALSE)</f>
        <v>1.8481555407703109E-3</v>
      </c>
      <c r="BI262" s="3">
        <f>MAX(0,Coefficients!$B$41+Coefficients!$B$42*$E262+Coefficients!$B$43*$F262+Coefficients!$B$44*BG262+Coefficients!$B$45*BH262+Coefficients!$B$46*(IF(BF262="H",1,0)))</f>
        <v>7.6672965157318446E-2</v>
      </c>
      <c r="BJ262" s="3">
        <f>MAX(0,Coefficients!$B$41+Coefficients!$B$42*BG262+Coefficients!$B$43*BH262+Coefficients!$B$44*$E262+Coefficients!$B$45*$F262+Coefficients!$B$46*(IF(BF262="H",0,1)))</f>
        <v>0.71309375617875814</v>
      </c>
      <c r="BK262" s="3">
        <f t="shared" si="202"/>
        <v>-0.63642079102143967</v>
      </c>
      <c r="BL262" s="3">
        <f>$X262*(Coefficients!$B$1+Coefficients!$B$2*BI262+Coefficients!$B$3*BJ262+Coefficients!$B$4*BK262+Coefficients!$B$5*IF(BF262="H",1,0))</f>
        <v>5.337427516514523E-2</v>
      </c>
      <c r="BM262" s="3">
        <f t="shared" si="203"/>
        <v>0.01</v>
      </c>
      <c r="BN262" s="3">
        <f t="shared" si="204"/>
        <v>0</v>
      </c>
      <c r="BO262" s="3">
        <f>$Y262*(Coefficients!$B$6+Coefficients!$B$7*BI262+Coefficients!$B$8*BJ262+Coefficients!$B$9*BK262+Coefficients!$B$10*IF(BF262="H",1,0))</f>
        <v>7.4323746815325553E-2</v>
      </c>
      <c r="BP262" s="3">
        <f>$Z262*(Coefficients!$B$11+Coefficients!$B$12*BI262+Coefficients!$B$13*BJ262+Coefficients!$B$14*BK262+Coefficients!$B$15*IF(BF262="H",1,0))</f>
        <v>0.39981288995601227</v>
      </c>
      <c r="BQ262" s="3">
        <f>$AZ262*(Coefficients!$B$16+Coefficients!$B$17*BI262+Coefficients!$B$18*BJ262+Coefficients!$B$19*BK262+Coefficients!$B$20*IF(BF262="H",1,0))</f>
        <v>8.86954643318629E-2</v>
      </c>
      <c r="BR262" s="3">
        <f>$AA262*(Coefficients!$B$21+Coefficients!$B$22*BI262+Coefficients!$B$23*BJ262+Coefficients!$B$24*BK262+Coefficients!$B$25*IF(BF262="H",1,0))</f>
        <v>0.69236214960406728</v>
      </c>
      <c r="BS262" s="3">
        <f>$AB262*(Coefficients!$B$26+Coefficients!$B$27*BI262+Coefficients!$B$28*BJ262+Coefficients!$B$29*BK262+Coefficients!$B$30*IF(BF262="H",1,0))</f>
        <v>0.16502701053878402</v>
      </c>
      <c r="BT262" s="3" t="e" vm="2">
        <f>$AC262*(Coefficients!$B$31+Coefficients!$B$32*BI262+Coefficients!$B$33*BJ262+Coefficients!$B$34*BK262+Coefficients!$B$35*IF(BF262="H",1,0))</f>
        <v>#VALUE!</v>
      </c>
      <c r="BU262" s="3" t="e" vm="2">
        <f>IF(BT262&gt;0,AVERAGE('Goalkeeper Saves'!$H:$H))</f>
        <v>#VALUE!</v>
      </c>
      <c r="BV262" s="3">
        <f t="shared" si="205"/>
        <v>0</v>
      </c>
      <c r="BW262" s="3">
        <f t="shared" si="206"/>
        <v>0.69693308157568845</v>
      </c>
      <c r="BX262" s="20">
        <f t="shared" si="207"/>
        <v>3.62259135379893</v>
      </c>
      <c r="BY262" s="3">
        <f t="shared" si="208"/>
        <v>6.4171593824058432E-2</v>
      </c>
      <c r="BZ262" s="18">
        <f t="shared" si="209"/>
        <v>3.7509345414470467</v>
      </c>
      <c r="CA262" s="28">
        <f>IFERROR(VLOOKUP($A262,'Starting Lineups'!$A:$H,6,FALSE),0)</f>
        <v>1</v>
      </c>
      <c r="CB262" s="16" t="str">
        <f>VLOOKUP($C262,'Team Fixture Odds'!$A:$ZL,12,FALSE)</f>
        <v>Fulham</v>
      </c>
      <c r="CC262" s="3" t="str">
        <f>VLOOKUP($C262,'Team Fixture Odds'!$A:$ZL,13,FALSE)</f>
        <v>A</v>
      </c>
      <c r="CD262" s="3">
        <f>VLOOKUP(CB262,'Overall Odds'!$A:$F,5,FALSE)</f>
        <v>6.0020046695596322E-4</v>
      </c>
      <c r="CE262" s="3">
        <f>VLOOKUP(CB262,'Overall Odds'!$A:$F,6,FALSE)</f>
        <v>5.4466230936819168E-2</v>
      </c>
      <c r="CF262" s="3">
        <f>MAX(0,Coefficients!$B$41+Coefficients!$B$42*$E262+Coefficients!$B$43*$F262+Coefficients!$B$44*CD262+Coefficients!$B$45*CE262+Coefficients!$B$46*(IF(CC262="H",1,0)))</f>
        <v>0.34402582921585051</v>
      </c>
      <c r="CG262" s="3">
        <f>MAX(0,Coefficients!$B$41+Coefficients!$B$42*CD262+Coefficients!$B$43*CE262+Coefficients!$B$44*$E262+Coefficients!$B$45*$F262+Coefficients!$B$46*(IF(CC262="H",0,1)))</f>
        <v>0.40855161114927852</v>
      </c>
      <c r="CH262" s="3">
        <f t="shared" si="210"/>
        <v>-6.4525781933428006E-2</v>
      </c>
      <c r="CI262" s="3">
        <f>$X262*(Coefficients!$B$1+Coefficients!$B$2*CF262+Coefficients!$B$3*CG262+Coefficients!$B$4*CH262+Coefficients!$B$5*IF(CC262="H",1,0))</f>
        <v>8.3052984455781881E-2</v>
      </c>
      <c r="CJ262" s="3">
        <f t="shared" si="211"/>
        <v>0.01</v>
      </c>
      <c r="CK262" s="3">
        <f t="shared" si="212"/>
        <v>0</v>
      </c>
      <c r="CL262" s="3">
        <f>$Y262*(Coefficients!$B$6+Coefficients!$B$7*CF262+Coefficients!$B$8*CG262+Coefficients!$B$9*CH262+Coefficients!$B$10*IF(CC262="H",1,0))</f>
        <v>0.12394319676764845</v>
      </c>
      <c r="CM262" s="3">
        <f>$Z262*(Coefficients!$B$11+Coefficients!$B$12*CF262+Coefficients!$B$13*CG262+Coefficients!$B$14*CH262+Coefficients!$B$15*IF(CC262="H",1,0))</f>
        <v>0.36851485818835344</v>
      </c>
      <c r="CN262" s="3">
        <f>$AZ262*(Coefficients!$B$16+Coefficients!$B$17*CF262+Coefficients!$B$18*CG262+Coefficients!$B$19*CH262+Coefficients!$B$20*IF(CC262="H",1,0))</f>
        <v>0.23301641411199903</v>
      </c>
      <c r="CO262" s="3">
        <f>$AA262*(Coefficients!$B$21+Coefficients!$B$22*CF262+Coefficients!$B$23*CG262+Coefficients!$B$24*CH262+Coefficients!$B$25*IF(CC262="H",1,0))</f>
        <v>0.4481910969378563</v>
      </c>
      <c r="CP262" s="3">
        <f>$AB262*(Coefficients!$B$26+Coefficients!$B$27*CF262+Coefficients!$B$28*CG262+Coefficients!$B$29*CH262+Coefficients!$B$30*IF(CC262="H",1,0))</f>
        <v>7.3619929246075119E-2</v>
      </c>
      <c r="CQ262" s="3" t="e" vm="2">
        <f>$AC262*(Coefficients!$B$31+Coefficients!$B$32*CF262+Coefficients!$B$33*CG262+Coefficients!$B$34*CH262+Coefficients!$B$35*IF(CC262="H",1,0))</f>
        <v>#VALUE!</v>
      </c>
      <c r="CR262" s="3" t="e" vm="2">
        <f>IF(CQ262&gt;0,AVERAGE('Goalkeeper Saves'!$H:$H))</f>
        <v>#VALUE!</v>
      </c>
      <c r="CS262" s="3">
        <f t="shared" si="213"/>
        <v>0</v>
      </c>
      <c r="CT262" s="3">
        <f t="shared" si="214"/>
        <v>0.69693308157568845</v>
      </c>
      <c r="CU262" s="20">
        <f t="shared" si="215"/>
        <v>4.0954622316568772</v>
      </c>
      <c r="CV262" s="3">
        <f t="shared" si="216"/>
        <v>7.5294462613033061E-2</v>
      </c>
      <c r="CW262" s="18">
        <f t="shared" si="217"/>
        <v>4.2460511568829435</v>
      </c>
      <c r="CX262" s="28">
        <f>IFERROR(VLOOKUP($A262,'Starting Lineups'!$A:$H,7,FALSE),0)</f>
        <v>1</v>
      </c>
      <c r="CY262" s="16" t="str">
        <f>VLOOKUP($C262,'Team Fixture Odds'!$A:$ZL,14,FALSE)</f>
        <v>Brentford</v>
      </c>
      <c r="CZ262" s="3" t="str">
        <f>VLOOKUP($C262,'Team Fixture Odds'!$A:$ZL,15,FALSE)</f>
        <v>H</v>
      </c>
      <c r="DA262" s="3">
        <f>VLOOKUP(CY262,'Overall Odds'!$A:$F,5,FALSE)</f>
        <v>6.0020046695596322E-4</v>
      </c>
      <c r="DB262" s="3">
        <f>VLOOKUP(CY262,'Overall Odds'!$A:$F,6,FALSE)</f>
        <v>4.8732943469785572E-2</v>
      </c>
      <c r="DC262" s="3">
        <f>MAX(0,Coefficients!$B$41+Coefficients!$B$42*$E262+Coefficients!$B$43*$F262+Coefficients!$B$44*DA262+Coefficients!$B$45*DB262+Coefficients!$B$46*(IF(CZ262="H",1,0)))</f>
        <v>0.46974827251363749</v>
      </c>
      <c r="DD262" s="3">
        <f>MAX(0,Coefficients!$B$41+Coefficients!$B$42*DA262+Coefficients!$B$43*DB262+Coefficients!$B$44*$E262+Coefficients!$B$45*$F262+Coefficients!$B$46*(IF(CZ262="H",0,1)))</f>
        <v>0.28272514881697719</v>
      </c>
      <c r="DE262" s="3">
        <f t="shared" si="218"/>
        <v>0.1870231236966603</v>
      </c>
      <c r="DF262" s="3">
        <f>$X262*(Coefficients!$B$1+Coefficients!$B$2*DC262+Coefficients!$B$3*DD262+Coefficients!$B$4*DE262+Coefficients!$B$5*IF(CZ262="H",1,0))</f>
        <v>9.6858265142447095E-2</v>
      </c>
      <c r="DG262" s="3">
        <f t="shared" si="219"/>
        <v>0.01</v>
      </c>
      <c r="DH262" s="3">
        <f t="shared" si="220"/>
        <v>0</v>
      </c>
      <c r="DI262" s="3">
        <f>$Y262*(Coefficients!$B$6+Coefficients!$B$7*DC262+Coefficients!$B$8*DD262+Coefficients!$B$9*DE262+Coefficients!$B$10*IF(CZ262="H",1,0))</f>
        <v>0.14396991598673803</v>
      </c>
      <c r="DJ262" s="3">
        <f>$Z262*(Coefficients!$B$11+Coefficients!$B$12*DC262+Coefficients!$B$13*DD262+Coefficients!$B$14*DE262+Coefficients!$B$15*IF(CZ262="H",1,0))</f>
        <v>0.35603306748597124</v>
      </c>
      <c r="DK262" s="3">
        <f>$AZ262*(Coefficients!$B$16+Coefficients!$B$17*DC262+Coefficients!$B$18*DD262+Coefficients!$B$19*DE262+Coefficients!$B$20*IF(CZ262="H",1,0))</f>
        <v>0.29671051429697021</v>
      </c>
      <c r="DL262" s="3">
        <f>$AA262*(Coefficients!$B$21+Coefficients!$B$22*DC262+Coefficients!$B$23*DD262+Coefficients!$B$24*DE262+Coefficients!$B$25*IF(CZ262="H",1,0))</f>
        <v>0.35152752823488953</v>
      </c>
      <c r="DM262" s="3">
        <f>$AB262*(Coefficients!$B$26+Coefficients!$B$27*DC262+Coefficients!$B$28*DD262+Coefficients!$B$29*DE262+Coefficients!$B$30*IF(CZ262="H",1,0))</f>
        <v>4.0691441518680371E-2</v>
      </c>
      <c r="DN262" s="3" t="e" vm="2">
        <f>$AC262*(Coefficients!$B$31+Coefficients!$B$32*DC262+Coefficients!$B$33*DD262+Coefficients!$B$34*DE262+Coefficients!$B$35*IF(CZ262="H",1,0))</f>
        <v>#VALUE!</v>
      </c>
      <c r="DO262" s="3" t="e" vm="2">
        <f>IF(DN262&gt;0,AVERAGE('Goalkeeper Saves'!$H:$H))</f>
        <v>#VALUE!</v>
      </c>
      <c r="DP262" s="3">
        <f t="shared" si="221"/>
        <v>0</v>
      </c>
      <c r="DQ262" s="3">
        <f t="shared" si="222"/>
        <v>0.69693308157568845</v>
      </c>
      <c r="DR262" s="20">
        <f t="shared" si="223"/>
        <v>4.3007446836348251</v>
      </c>
      <c r="DS262" s="3">
        <f t="shared" si="224"/>
        <v>8.0123116448458362E-2</v>
      </c>
      <c r="DT262" s="18">
        <f t="shared" si="225"/>
        <v>4.4609909165317418</v>
      </c>
      <c r="DU262" s="28">
        <f>IFERROR(VLOOKUP($A262,'Starting Lineups'!$A:$H,8,FALSE),0)</f>
        <v>1</v>
      </c>
      <c r="DV262" s="16" t="str">
        <f>VLOOKUP($C262,'Team Fixture Odds'!$A:$ZL,16,FALSE)</f>
        <v>Crystal Palace</v>
      </c>
      <c r="DW262" s="3" t="str">
        <f>VLOOKUP($C262,'Team Fixture Odds'!$A:$ZL,17,FALSE)</f>
        <v>A</v>
      </c>
      <c r="DX262" s="3">
        <f>VLOOKUP(DV262,'Overall Odds'!$A:$F,5,FALSE)</f>
        <v>1.7982053910197619E-3</v>
      </c>
      <c r="DY262" s="3">
        <f>VLOOKUP(DV262,'Overall Odds'!$A:$F,6,FALSE)</f>
        <v>6.13195977434388E-3</v>
      </c>
      <c r="DZ262" s="3">
        <f>MAX(0,Coefficients!$B$41+Coefficients!$B$42*$E262+Coefficients!$B$43*$F262+Coefficients!$B$44*DX262+Coefficients!$B$45*DY262+Coefficients!$B$46*(IF(DW262="H",1,0)))</f>
        <v>0.32847303640171327</v>
      </c>
      <c r="EA262" s="3">
        <f>MAX(0,Coefficients!$B$41+Coefficients!$B$42*DX262+Coefficients!$B$43*DY262+Coefficients!$B$44*$E262+Coefficients!$B$45*$F262+Coefficients!$B$46*(IF(DW262="H",0,1)))</f>
        <v>0.42335449495179389</v>
      </c>
      <c r="EB262" s="3">
        <f t="shared" si="226"/>
        <v>-9.4881458550080622E-2</v>
      </c>
      <c r="EC262" s="3">
        <f>$X262*(Coefficients!$B$1+Coefficients!$B$2*DZ262+Coefficients!$B$3*EA262+Coefficients!$B$4*EB262+Coefficients!$B$5*IF(DW262="H",1,0))</f>
        <v>8.1039304193860018E-2</v>
      </c>
      <c r="ED262" s="3">
        <f t="shared" si="227"/>
        <v>0.01</v>
      </c>
      <c r="EE262" s="3">
        <f t="shared" si="228"/>
        <v>0</v>
      </c>
      <c r="EF262" s="3">
        <f>$Y262*(Coefficients!$B$6+Coefficients!$B$7*DZ262+Coefficients!$B$8*EA262+Coefficients!$B$9*EB262+Coefficients!$B$10*IF(DW262="H",1,0))</f>
        <v>0.12059900753434909</v>
      </c>
      <c r="EG262" s="3">
        <f>$Z262*(Coefficients!$B$11+Coefficients!$B$12*DZ262+Coefficients!$B$13*EA262+Coefficients!$B$14*EB262+Coefficients!$B$15*IF(DW262="H",1,0))</f>
        <v>0.37053747455207919</v>
      </c>
      <c r="EH262" s="3">
        <f>$AZ262*(Coefficients!$B$16+Coefficients!$B$17*DZ262+Coefficients!$B$18*EA262+Coefficients!$B$19*EB262+Coefficients!$B$20*IF(DW262="H",1,0))</f>
        <v>0.22560287206161914</v>
      </c>
      <c r="EI262" s="3">
        <f>$AA262*(Coefficients!$B$21+Coefficients!$B$22*DZ262+Coefficients!$B$23*EA262+Coefficients!$B$24*EB262+Coefficients!$B$25*IF(DW262="H",1,0))</f>
        <v>0.45932527331366607</v>
      </c>
      <c r="EJ262" s="3">
        <f>$AB262*(Coefficients!$B$26+Coefficients!$B$27*DZ262+Coefficients!$B$28*EA262+Coefficients!$B$29*EB262+Coefficients!$B$30*IF(DW262="H",1,0))</f>
        <v>7.7072561279041815E-2</v>
      </c>
      <c r="EK262" s="3" t="e" vm="2">
        <f>$AC262*(Coefficients!$B$31+Coefficients!$B$32*DZ262+Coefficients!$B$33*EA262+Coefficients!$B$34*EB262+Coefficients!$B$35*IF(DW262="H",1,0))</f>
        <v>#VALUE!</v>
      </c>
      <c r="EL262" s="3" t="e" vm="2">
        <f>IF(EK262&gt;0,AVERAGE('Goalkeeper Saves'!$H:$H))</f>
        <v>#VALUE!</v>
      </c>
      <c r="EM262" s="3">
        <f t="shared" si="229"/>
        <v>0</v>
      </c>
      <c r="EN262" s="3">
        <f t="shared" si="230"/>
        <v>0.69693308157568845</v>
      </c>
      <c r="EO262" s="20">
        <f t="shared" si="231"/>
        <v>4.0659251042332638</v>
      </c>
      <c r="EP262" s="3">
        <f t="shared" si="232"/>
        <v>7.4599690301774838E-2</v>
      </c>
      <c r="EQ262" s="18">
        <f t="shared" si="233"/>
        <v>4.2151244848368137</v>
      </c>
      <c r="ER262" s="13">
        <f t="shared" si="234"/>
        <v>20.318344411225674</v>
      </c>
    </row>
    <row r="263" spans="1:148" x14ac:dyDescent="0.25">
      <c r="A263" t="str">
        <f>'Players Full'!CY263</f>
        <v>Tyrique George</v>
      </c>
      <c r="B263" t="str">
        <f>VLOOKUP($A263,'Players Summarised'!$W:$X,2,FALSE)</f>
        <v>MID</v>
      </c>
      <c r="C263" t="str">
        <f>VLOOKUP($A263,'Players Full'!$CY:$DA,3,FALSE)</f>
        <v>Chelsea</v>
      </c>
      <c r="D263">
        <f>VLOOKUP($A263,'Players Full'!$CY:$DA,2,FALSE)</f>
        <v>4.9000000000000004</v>
      </c>
      <c r="E263" s="3">
        <f>VLOOKUP($C263,'Overall Odds'!$A:$F,5,FALSE)</f>
        <v>2.1973192704900019E-2</v>
      </c>
      <c r="F263" s="3">
        <f>VLOOKUP($C263,'Overall Odds'!$A:$F,6,FALSE)</f>
        <v>2.3090422092915857E-3</v>
      </c>
      <c r="G263" s="8">
        <f>IFERROR(VLOOKUP($A263,'Starting Lineups'!$A:$C,3,FALSE),0)</f>
        <v>0</v>
      </c>
      <c r="H263" s="3">
        <f>VLOOKUP($C263,'Team Fixture Odds'!$A:$ZL,3,FALSE)</f>
        <v>0.52479664130149561</v>
      </c>
      <c r="I263" s="3">
        <f>VLOOKUP($C263,'Team Fixture Odds'!$A:$ZL,4,FALSE)</f>
        <v>0.24894199651481208</v>
      </c>
      <c r="J263" s="3">
        <f t="shared" si="188"/>
        <v>0.27585464478668353</v>
      </c>
      <c r="K263" s="3" t="str">
        <f>VLOOKUP($C263,'Team Fixture Odds'!$A:$ZL,5,FALSE)</f>
        <v>H</v>
      </c>
      <c r="L263" s="3">
        <f>VLOOKUP($A263,Score!$A:$D,4,0)</f>
        <v>0.33068783068783064</v>
      </c>
      <c r="M263" s="3">
        <f>VLOOKUP($A263,'Score 2+'!$A:$D,4,0)</f>
        <v>7.9365079365079361E-2</v>
      </c>
      <c r="N263" s="3">
        <f t="shared" si="189"/>
        <v>0.01</v>
      </c>
      <c r="O263" s="3">
        <f>VLOOKUP($A263,Assist!$A:$D,4,0)</f>
        <v>0.28860028860028858</v>
      </c>
      <c r="P263" s="3">
        <f>VLOOKUP($A263,'Yellow Card'!$C:$E,3,0)</f>
        <v>0.27056277056277056</v>
      </c>
      <c r="Q263" s="3">
        <f>VLOOKUP($C263,'Clean Sheet'!$C:$F,4,0)</f>
        <v>0.31746031746031744</v>
      </c>
      <c r="R263" s="3">
        <f>VLOOKUP($C263,'Team Total Goals'!$D:$N,10,0)</f>
        <v>0.33173076923076922</v>
      </c>
      <c r="S263" s="3">
        <f>VLOOKUP($C263,'Team Total Goals'!$D:$N,11,0)</f>
        <v>4.0383846461415428E-2</v>
      </c>
      <c r="T263" s="3" t="e" vm="1">
        <f>IF(B263="GK",VLOOKUP($C263,'Goalkeeper Saves'!$C:$H,5,0),_xleta.NA)</f>
        <v>#VALUE!</v>
      </c>
      <c r="U263" s="3" t="e" vm="1">
        <f>IF(B263="GK",VLOOKUP($C263,'Goalkeeper Saves'!$C:$H,6,0),_xleta.NA)</f>
        <v>#VALUE!</v>
      </c>
      <c r="V263" s="3">
        <f>IF($B263="DEF",IFERROR(VLOOKUP($A263,'Defensive Contribution'!$AB:$AE,4,FALSE),'Defensive Contribution'!$AK$2),0)</f>
        <v>0</v>
      </c>
      <c r="W263" s="3">
        <f>IF($B263="MID",IFERROR(VLOOKUP($A263,'Defensive Contribution'!$AB:$AF,5,FALSE),'Defensive Contribution'!$AL$2),0)</f>
        <v>4.3246735355899624E-3</v>
      </c>
      <c r="X263" s="16">
        <f>L263/(Coefficients!$B$1+Coefficients!$B$2*$H263+Coefficients!$B$3*$I263+Coefficients!$B$4*$J263+Coefficients!$B$5*IF($K263="H",1,0))</f>
        <v>1.7174133575564101</v>
      </c>
      <c r="Y263" s="16">
        <f>O263/(Coefficients!$B$6+Coefficients!$B$7*$H263+Coefficients!$B$8*$I263+Coefficients!$B$9*$J263+Coefficients!$B$10*IF($K263="H",1,0))</f>
        <v>2.2403393169682526</v>
      </c>
      <c r="Z263" s="16">
        <f>P263/(Coefficients!$B$11+Coefficients!$B$12*$H263+Coefficients!$B$13*$I263+Coefficients!$B$14*$J263+Coefficients!$B$15*IF($K263="H",1,0))</f>
        <v>1.3439120609011768</v>
      </c>
      <c r="AA263" s="16">
        <f>R263/(Coefficients!$B$21+Coefficients!$B$22*$H263+Coefficients!$B$23*$I263+Coefficients!$B$24*$J263+Coefficients!$B$25*IF($K263="H",1,0))</f>
        <v>1.0435071822985058</v>
      </c>
      <c r="AB263" s="16">
        <f>S263/MAX(0,(Coefficients!$B$26+Coefficients!$B$27*$H263+Coefficients!$B$28*$I263+Coefficients!$B$29*$J263+Coefficients!$B$30*IF($K263="H",1,0)))</f>
        <v>0.85485342360084215</v>
      </c>
      <c r="AC263" s="16" t="e" vm="2">
        <f>T263/(Coefficients!$B$31+Coefficients!$B$32*$H263+Coefficients!$B$33*$I263+Coefficients!$B$34*$J263+Coefficients!$B$35*IF($K263="H",1,0))</f>
        <v>#VALUE!</v>
      </c>
      <c r="AD263" s="16" t="e" vm="2">
        <f>U263/(Coefficients!$B$36+Coefficients!$B$36*$H263+Coefficients!$B$38*$I263+Coefficients!$B$39*$J263+Coefficients!$B$40*IF($K263="H",1,0))</f>
        <v>#VALUE!</v>
      </c>
      <c r="AE263" s="20">
        <f t="shared" si="190"/>
        <v>0</v>
      </c>
      <c r="AF263" s="3">
        <f t="shared" si="191"/>
        <v>0</v>
      </c>
      <c r="AG263" s="18">
        <f t="shared" si="192"/>
        <v>0</v>
      </c>
      <c r="AH263" s="23">
        <f t="shared" si="193"/>
        <v>3.400187412954403</v>
      </c>
      <c r="AI263" s="28">
        <f>IFERROR(VLOOKUP($A263,'Starting Lineups'!$A:$H,4,FALSE),0)</f>
        <v>0</v>
      </c>
      <c r="AJ263" s="3">
        <f>VLOOKUP($C263,'Team Fixture Odds'!$A:$ZL,7,FALSE)</f>
        <v>0.61839094675653938</v>
      </c>
      <c r="AK263" s="3">
        <f>VLOOKUP($C263,'Team Fixture Odds'!$A:$ZL,8,FALSE)</f>
        <v>0.1941747572815534</v>
      </c>
      <c r="AL263" s="3">
        <f t="shared" si="194"/>
        <v>0.42421618947498596</v>
      </c>
      <c r="AM263" s="3" t="str">
        <f>VLOOKUP($C263,'Team Fixture Odds'!$A:$ZL,9,FALSE)</f>
        <v>H</v>
      </c>
      <c r="AN263" s="3">
        <f>$X263*(Coefficients!$B$1+Coefficients!$B$2*AJ263+Coefficients!$B$3*AK263+Coefficients!$B$4*AL263+Coefficients!$B$5*IF(AM263="H",1,0))</f>
        <v>0.37912668493108304</v>
      </c>
      <c r="AO263" s="3">
        <f t="shared" si="195"/>
        <v>0.05</v>
      </c>
      <c r="AP263" s="3">
        <f t="shared" si="196"/>
        <v>0.01</v>
      </c>
      <c r="AQ263" s="3">
        <f>$Y263*(Coefficients!$B$6+Coefficients!$B$7*AJ263+Coefficients!$B$8*AK263+Coefficients!$B$9*AL263+Coefficients!$B$10*IF(AM263="H",1,0))</f>
        <v>0.33499179684053504</v>
      </c>
      <c r="AR263" s="3">
        <f>IFERROR(VLOOKUP($A263,'F2 Yellow Card'!$C:$E,3,0),$Z263*(Coefficients!$B$11+Coefficients!$B$12*AJ263+Coefficients!$B$13*AK263+Coefficients!$B$14*AL263+Coefficients!$B$15*IF(AM263="H",1,0)))</f>
        <v>0.25923697563198783</v>
      </c>
      <c r="AS263" s="3">
        <f>VLOOKUP($C263,'F2 Clean Sheet'!$C:$F,4,0)</f>
        <v>0.34885749171463454</v>
      </c>
      <c r="AT263" s="3">
        <f>VLOOKUP($C263,'F2 Team Total Goals'!$D:$N,10,0)</f>
        <v>0.30275229357798167</v>
      </c>
      <c r="AU263" s="3">
        <f>VLOOKUP($C263,'F2 Team Total Goals'!$D:$N,11,0)</f>
        <v>3.3655448183938681E-2</v>
      </c>
      <c r="AV263" s="3" t="e" vm="2">
        <f>IFERROR(VLOOKUP($A263,'F2 Goalkeeper Saves'!$D:$N,10,0),$AC263*(Coefficients!$B$31+Coefficients!$B$32*AJ263+Coefficients!$B$33*AK263+Coefficients!$B$34*AL263+Coefficients!$B$35*IF(AM263="H",1,0)))</f>
        <v>#VALUE!</v>
      </c>
      <c r="AW263" s="3" t="e" vm="2">
        <f>IFERROR(VLOOKUP($A263,'F2 Goalkeeper Saves'!$D:$N,10,0),IF(AV263&gt;0,AVERAGE('Goalkeeper Saves'!$H:$H)))</f>
        <v>#VALUE!</v>
      </c>
      <c r="AX263" s="3">
        <f t="shared" si="197"/>
        <v>0</v>
      </c>
      <c r="AY263" s="3">
        <f t="shared" si="198"/>
        <v>4.3246735355899624E-3</v>
      </c>
      <c r="AZ263" s="16">
        <f>(Q263/(Coefficients!$B$16+Coefficients!$B$17*$H263+Coefficients!$B$18*$I263+Coefficients!$B$19*$J263+Coefficients!$B$20*IF($K263="H",1,0))+AS263/(Coefficients!$B$16+Coefficients!$B$17*$AJ263+Coefficients!$B$18*$AK263+Coefficients!$B$19*$AL263+Coefficients!$B$20*IF($AM263="H",1,0)))/2</f>
        <v>0.91612425388477692</v>
      </c>
      <c r="BA263" s="20">
        <f t="shared" si="199"/>
        <v>0</v>
      </c>
      <c r="BB263" s="3">
        <f t="shared" si="200"/>
        <v>0</v>
      </c>
      <c r="BC263" s="18">
        <f t="shared" si="201"/>
        <v>0</v>
      </c>
      <c r="BD263" s="28">
        <f>IFERROR(VLOOKUP($A263,'Starting Lineups'!$A:$H,5,FALSE),0)</f>
        <v>0</v>
      </c>
      <c r="BE263" s="16" t="str">
        <f>VLOOKUP($C263,'Team Fixture Odds'!$A:$U,10,FALSE)</f>
        <v>Man City</v>
      </c>
      <c r="BF263" s="3" t="str">
        <f>VLOOKUP($C263,'Team Fixture Odds'!$A:$ZL,11,FALSE)</f>
        <v>A</v>
      </c>
      <c r="BG263" s="3">
        <f>VLOOKUP(BE263,'Overall Odds'!$A:$F,5,FALSE)</f>
        <v>0.36036036036036034</v>
      </c>
      <c r="BH263" s="3">
        <f>VLOOKUP(BE263,'Overall Odds'!$A:$F,6,FALSE)</f>
        <v>1.8481555407703109E-3</v>
      </c>
      <c r="BI263" s="3">
        <f>MAX(0,Coefficients!$B$41+Coefficients!$B$42*$E263+Coefficients!$B$43*$F263+Coefficients!$B$44*BG263+Coefficients!$B$45*BH263+Coefficients!$B$46*(IF(BF263="H",1,0)))</f>
        <v>7.6672965157318446E-2</v>
      </c>
      <c r="BJ263" s="3">
        <f>MAX(0,Coefficients!$B$41+Coefficients!$B$42*BG263+Coefficients!$B$43*BH263+Coefficients!$B$44*$E263+Coefficients!$B$45*$F263+Coefficients!$B$46*(IF(BF263="H",0,1)))</f>
        <v>0.71309375617875814</v>
      </c>
      <c r="BK263" s="3">
        <f t="shared" si="202"/>
        <v>-0.63642079102143967</v>
      </c>
      <c r="BL263" s="3">
        <f>$X263*(Coefficients!$B$1+Coefficients!$B$2*BI263+Coefficients!$B$3*BJ263+Coefficients!$B$4*BK263+Coefficients!$B$5*IF(BF263="H",1,0))</f>
        <v>0.1667946098910788</v>
      </c>
      <c r="BM263" s="3">
        <f t="shared" si="203"/>
        <v>0.01</v>
      </c>
      <c r="BN263" s="3">
        <f t="shared" si="204"/>
        <v>0</v>
      </c>
      <c r="BO263" s="3">
        <f>$Y263*(Coefficients!$B$6+Coefficients!$B$7*BI263+Coefficients!$B$8*BJ263+Coefficients!$B$9*BK263+Coefficients!$B$10*IF(BF263="H",1,0))</f>
        <v>0.13513408511877373</v>
      </c>
      <c r="BP263" s="3">
        <f>$Z263*(Coefficients!$B$11+Coefficients!$B$12*BI263+Coefficients!$B$13*BJ263+Coefficients!$B$14*BK263+Coefficients!$B$15*IF(BF263="H",1,0))</f>
        <v>0.31121798820439595</v>
      </c>
      <c r="BQ263" s="3">
        <f>$AZ263*(Coefficients!$B$16+Coefficients!$B$17*BI263+Coefficients!$B$18*BJ263+Coefficients!$B$19*BK263+Coefficients!$B$20*IF(BF263="H",1,0))</f>
        <v>8.86954643318629E-2</v>
      </c>
      <c r="BR263" s="3">
        <f>$AA263*(Coefficients!$B$21+Coefficients!$B$22*BI263+Coefficients!$B$23*BJ263+Coefficients!$B$24*BK263+Coefficients!$B$25*IF(BF263="H",1,0))</f>
        <v>0.69236214960406728</v>
      </c>
      <c r="BS263" s="3">
        <f>$AB263*(Coefficients!$B$26+Coefficients!$B$27*BI263+Coefficients!$B$28*BJ263+Coefficients!$B$29*BK263+Coefficients!$B$30*IF(BF263="H",1,0))</f>
        <v>0.16502701053878402</v>
      </c>
      <c r="BT263" s="3" t="e" vm="2">
        <f>$AC263*(Coefficients!$B$31+Coefficients!$B$32*BI263+Coefficients!$B$33*BJ263+Coefficients!$B$34*BK263+Coefficients!$B$35*IF(BF263="H",1,0))</f>
        <v>#VALUE!</v>
      </c>
      <c r="BU263" s="3" t="e" vm="2">
        <f>IF(BT263&gt;0,AVERAGE('Goalkeeper Saves'!$H:$H))</f>
        <v>#VALUE!</v>
      </c>
      <c r="BV263" s="3">
        <f t="shared" si="205"/>
        <v>0</v>
      </c>
      <c r="BW263" s="3">
        <f t="shared" si="206"/>
        <v>4.3246735355899624E-3</v>
      </c>
      <c r="BX263" s="20">
        <f t="shared" si="207"/>
        <v>0</v>
      </c>
      <c r="BY263" s="3">
        <f t="shared" si="208"/>
        <v>0</v>
      </c>
      <c r="BZ263" s="18">
        <f t="shared" si="209"/>
        <v>0</v>
      </c>
      <c r="CA263" s="28">
        <f>IFERROR(VLOOKUP($A263,'Starting Lineups'!$A:$H,6,FALSE),0)</f>
        <v>0</v>
      </c>
      <c r="CB263" s="16" t="str">
        <f>VLOOKUP($C263,'Team Fixture Odds'!$A:$ZL,12,FALSE)</f>
        <v>Fulham</v>
      </c>
      <c r="CC263" s="3" t="str">
        <f>VLOOKUP($C263,'Team Fixture Odds'!$A:$ZL,13,FALSE)</f>
        <v>A</v>
      </c>
      <c r="CD263" s="3">
        <f>VLOOKUP(CB263,'Overall Odds'!$A:$F,5,FALSE)</f>
        <v>6.0020046695596322E-4</v>
      </c>
      <c r="CE263" s="3">
        <f>VLOOKUP(CB263,'Overall Odds'!$A:$F,6,FALSE)</f>
        <v>5.4466230936819168E-2</v>
      </c>
      <c r="CF263" s="3">
        <f>MAX(0,Coefficients!$B$41+Coefficients!$B$42*$E263+Coefficients!$B$43*$F263+Coefficients!$B$44*CD263+Coefficients!$B$45*CE263+Coefficients!$B$46*(IF(CC263="H",1,0)))</f>
        <v>0.34402582921585051</v>
      </c>
      <c r="CG263" s="3">
        <f>MAX(0,Coefficients!$B$41+Coefficients!$B$42*CD263+Coefficients!$B$43*CE263+Coefficients!$B$44*$E263+Coefficients!$B$45*$F263+Coefficients!$B$46*(IF(CC263="H",0,1)))</f>
        <v>0.40855161114927852</v>
      </c>
      <c r="CH263" s="3">
        <f t="shared" si="210"/>
        <v>-6.4525781933428006E-2</v>
      </c>
      <c r="CI263" s="3">
        <f>$X263*(Coefficients!$B$1+Coefficients!$B$2*CF263+Coefficients!$B$3*CG263+Coefficients!$B$4*CH263+Coefficients!$B$5*IF(CC263="H",1,0))</f>
        <v>0.25954057642431833</v>
      </c>
      <c r="CJ263" s="3">
        <f t="shared" si="211"/>
        <v>0.01</v>
      </c>
      <c r="CK263" s="3">
        <f t="shared" si="212"/>
        <v>0</v>
      </c>
      <c r="CL263" s="3">
        <f>$Y263*(Coefficients!$B$6+Coefficients!$B$7*CF263+Coefficients!$B$8*CG263+Coefficients!$B$9*CH263+Coefficients!$B$10*IF(CC263="H",1,0))</f>
        <v>0.2253512668502699</v>
      </c>
      <c r="CM263" s="3">
        <f>$Z263*(Coefficients!$B$11+Coefficients!$B$12*CF263+Coefficients!$B$13*CG263+Coefficients!$B$14*CH263+Coefficients!$B$15*IF(CC263="H",1,0))</f>
        <v>0.28685531574888878</v>
      </c>
      <c r="CN263" s="3">
        <f>$AZ263*(Coefficients!$B$16+Coefficients!$B$17*CF263+Coefficients!$B$18*CG263+Coefficients!$B$19*CH263+Coefficients!$B$20*IF(CC263="H",1,0))</f>
        <v>0.23301641411199903</v>
      </c>
      <c r="CO263" s="3">
        <f>$AA263*(Coefficients!$B$21+Coefficients!$B$22*CF263+Coefficients!$B$23*CG263+Coefficients!$B$24*CH263+Coefficients!$B$25*IF(CC263="H",1,0))</f>
        <v>0.4481910969378563</v>
      </c>
      <c r="CP263" s="3">
        <f>$AB263*(Coefficients!$B$26+Coefficients!$B$27*CF263+Coefficients!$B$28*CG263+Coefficients!$B$29*CH263+Coefficients!$B$30*IF(CC263="H",1,0))</f>
        <v>7.3619929246075119E-2</v>
      </c>
      <c r="CQ263" s="3" t="e" vm="2">
        <f>$AC263*(Coefficients!$B$31+Coefficients!$B$32*CF263+Coefficients!$B$33*CG263+Coefficients!$B$34*CH263+Coefficients!$B$35*IF(CC263="H",1,0))</f>
        <v>#VALUE!</v>
      </c>
      <c r="CR263" s="3" t="e" vm="2">
        <f>IF(CQ263&gt;0,AVERAGE('Goalkeeper Saves'!$H:$H))</f>
        <v>#VALUE!</v>
      </c>
      <c r="CS263" s="3">
        <f t="shared" si="213"/>
        <v>0</v>
      </c>
      <c r="CT263" s="3">
        <f t="shared" si="214"/>
        <v>4.3246735355899624E-3</v>
      </c>
      <c r="CU263" s="20">
        <f t="shared" si="215"/>
        <v>0</v>
      </c>
      <c r="CV263" s="3">
        <f t="shared" si="216"/>
        <v>0</v>
      </c>
      <c r="CW263" s="18">
        <f t="shared" si="217"/>
        <v>0</v>
      </c>
      <c r="CX263" s="28">
        <f>IFERROR(VLOOKUP($A263,'Starting Lineups'!$A:$H,7,FALSE),0)</f>
        <v>0</v>
      </c>
      <c r="CY263" s="16" t="str">
        <f>VLOOKUP($C263,'Team Fixture Odds'!$A:$ZL,14,FALSE)</f>
        <v>Brentford</v>
      </c>
      <c r="CZ263" s="3" t="str">
        <f>VLOOKUP($C263,'Team Fixture Odds'!$A:$ZL,15,FALSE)</f>
        <v>H</v>
      </c>
      <c r="DA263" s="3">
        <f>VLOOKUP(CY263,'Overall Odds'!$A:$F,5,FALSE)</f>
        <v>6.0020046695596322E-4</v>
      </c>
      <c r="DB263" s="3">
        <f>VLOOKUP(CY263,'Overall Odds'!$A:$F,6,FALSE)</f>
        <v>4.8732943469785572E-2</v>
      </c>
      <c r="DC263" s="3">
        <f>MAX(0,Coefficients!$B$41+Coefficients!$B$42*$E263+Coefficients!$B$43*$F263+Coefficients!$B$44*DA263+Coefficients!$B$45*DB263+Coefficients!$B$46*(IF(CZ263="H",1,0)))</f>
        <v>0.46974827251363749</v>
      </c>
      <c r="DD263" s="3">
        <f>MAX(0,Coefficients!$B$41+Coefficients!$B$42*DA263+Coefficients!$B$43*DB263+Coefficients!$B$44*$E263+Coefficients!$B$45*$F263+Coefficients!$B$46*(IF(CZ263="H",0,1)))</f>
        <v>0.28272514881697719</v>
      </c>
      <c r="DE263" s="3">
        <f t="shared" si="218"/>
        <v>0.1870231236966603</v>
      </c>
      <c r="DF263" s="3">
        <f>$X263*(Coefficients!$B$1+Coefficients!$B$2*DC263+Coefficients!$B$3*DD263+Coefficients!$B$4*DE263+Coefficients!$B$5*IF(CZ263="H",1,0))</f>
        <v>0.30268207857014712</v>
      </c>
      <c r="DG263" s="3">
        <f t="shared" si="219"/>
        <v>0.05</v>
      </c>
      <c r="DH263" s="3">
        <f t="shared" si="220"/>
        <v>0.01</v>
      </c>
      <c r="DI263" s="3">
        <f>$Y263*(Coefficients!$B$6+Coefficients!$B$7*DC263+Coefficients!$B$8*DD263+Coefficients!$B$9*DE263+Coefficients!$B$10*IF(CZ263="H",1,0))</f>
        <v>0.26176348361225094</v>
      </c>
      <c r="DJ263" s="3">
        <f>$Z263*(Coefficients!$B$11+Coefficients!$B$12*DC263+Coefficients!$B$13*DD263+Coefficients!$B$14*DE263+Coefficients!$B$15*IF(CZ263="H",1,0))</f>
        <v>0.27713937639532993</v>
      </c>
      <c r="DK263" s="3">
        <f>$AZ263*(Coefficients!$B$16+Coefficients!$B$17*DC263+Coefficients!$B$18*DD263+Coefficients!$B$19*DE263+Coefficients!$B$20*IF(CZ263="H",1,0))</f>
        <v>0.29671051429697021</v>
      </c>
      <c r="DL263" s="3">
        <f>$AA263*(Coefficients!$B$21+Coefficients!$B$22*DC263+Coefficients!$B$23*DD263+Coefficients!$B$24*DE263+Coefficients!$B$25*IF(CZ263="H",1,0))</f>
        <v>0.35152752823488953</v>
      </c>
      <c r="DM263" s="3">
        <f>$AB263*(Coefficients!$B$26+Coefficients!$B$27*DC263+Coefficients!$B$28*DD263+Coefficients!$B$29*DE263+Coefficients!$B$30*IF(CZ263="H",1,0))</f>
        <v>4.0691441518680371E-2</v>
      </c>
      <c r="DN263" s="3" t="e" vm="2">
        <f>$AC263*(Coefficients!$B$31+Coefficients!$B$32*DC263+Coefficients!$B$33*DD263+Coefficients!$B$34*DE263+Coefficients!$B$35*IF(CZ263="H",1,0))</f>
        <v>#VALUE!</v>
      </c>
      <c r="DO263" s="3" t="e" vm="2">
        <f>IF(DN263&gt;0,AVERAGE('Goalkeeper Saves'!$H:$H))</f>
        <v>#VALUE!</v>
      </c>
      <c r="DP263" s="3">
        <f t="shared" si="221"/>
        <v>0</v>
      </c>
      <c r="DQ263" s="3">
        <f t="shared" si="222"/>
        <v>4.3246735355899624E-3</v>
      </c>
      <c r="DR263" s="20">
        <f t="shared" si="223"/>
        <v>0</v>
      </c>
      <c r="DS263" s="3">
        <f t="shared" si="224"/>
        <v>0</v>
      </c>
      <c r="DT263" s="18">
        <f t="shared" si="225"/>
        <v>0</v>
      </c>
      <c r="DU263" s="28">
        <f>IFERROR(VLOOKUP($A263,'Starting Lineups'!$A:$H,8,FALSE),0)</f>
        <v>0</v>
      </c>
      <c r="DV263" s="16" t="str">
        <f>VLOOKUP($C263,'Team Fixture Odds'!$A:$ZL,16,FALSE)</f>
        <v>Crystal Palace</v>
      </c>
      <c r="DW263" s="3" t="str">
        <f>VLOOKUP($C263,'Team Fixture Odds'!$A:$ZL,17,FALSE)</f>
        <v>A</v>
      </c>
      <c r="DX263" s="3">
        <f>VLOOKUP(DV263,'Overall Odds'!$A:$F,5,FALSE)</f>
        <v>1.7982053910197619E-3</v>
      </c>
      <c r="DY263" s="3">
        <f>VLOOKUP(DV263,'Overall Odds'!$A:$F,6,FALSE)</f>
        <v>6.13195977434388E-3</v>
      </c>
      <c r="DZ263" s="3">
        <f>MAX(0,Coefficients!$B$41+Coefficients!$B$42*$E263+Coefficients!$B$43*$F263+Coefficients!$B$44*DX263+Coefficients!$B$45*DY263+Coefficients!$B$46*(IF(DW263="H",1,0)))</f>
        <v>0.32847303640171327</v>
      </c>
      <c r="EA263" s="3">
        <f>MAX(0,Coefficients!$B$41+Coefficients!$B$42*DX263+Coefficients!$B$43*DY263+Coefficients!$B$44*$E263+Coefficients!$B$45*$F263+Coefficients!$B$46*(IF(DW263="H",0,1)))</f>
        <v>0.42335449495179389</v>
      </c>
      <c r="EB263" s="3">
        <f t="shared" si="226"/>
        <v>-9.4881458550080622E-2</v>
      </c>
      <c r="EC263" s="3">
        <f>$X263*(Coefficients!$B$1+Coefficients!$B$2*DZ263+Coefficients!$B$3*EA263+Coefficients!$B$4*EB263+Coefficients!$B$5*IF(DW263="H",1,0))</f>
        <v>0.25324782560581249</v>
      </c>
      <c r="ED263" s="3">
        <f t="shared" si="227"/>
        <v>0.01</v>
      </c>
      <c r="EE263" s="3">
        <f t="shared" si="228"/>
        <v>0</v>
      </c>
      <c r="EF263" s="3">
        <f>$Y263*(Coefficients!$B$6+Coefficients!$B$7*DZ263+Coefficients!$B$8*EA263+Coefficients!$B$9*EB263+Coefficients!$B$10*IF(DW263="H",1,0))</f>
        <v>0.2192709227897256</v>
      </c>
      <c r="EG263" s="3">
        <f>$Z263*(Coefficients!$B$11+Coefficients!$B$12*DZ263+Coefficients!$B$13*EA263+Coefficients!$B$14*EB263+Coefficients!$B$15*IF(DW263="H",1,0))</f>
        <v>0.28842973871383443</v>
      </c>
      <c r="EH263" s="3">
        <f>$AZ263*(Coefficients!$B$16+Coefficients!$B$17*DZ263+Coefficients!$B$18*EA263+Coefficients!$B$19*EB263+Coefficients!$B$20*IF(DW263="H",1,0))</f>
        <v>0.22560287206161914</v>
      </c>
      <c r="EI263" s="3">
        <f>$AA263*(Coefficients!$B$21+Coefficients!$B$22*DZ263+Coefficients!$B$23*EA263+Coefficients!$B$24*EB263+Coefficients!$B$25*IF(DW263="H",1,0))</f>
        <v>0.45932527331366607</v>
      </c>
      <c r="EJ263" s="3">
        <f>$AB263*(Coefficients!$B$26+Coefficients!$B$27*DZ263+Coefficients!$B$28*EA263+Coefficients!$B$29*EB263+Coefficients!$B$30*IF(DW263="H",1,0))</f>
        <v>7.7072561279041815E-2</v>
      </c>
      <c r="EK263" s="3" t="e" vm="2">
        <f>$AC263*(Coefficients!$B$31+Coefficients!$B$32*DZ263+Coefficients!$B$33*EA263+Coefficients!$B$34*EB263+Coefficients!$B$35*IF(DW263="H",1,0))</f>
        <v>#VALUE!</v>
      </c>
      <c r="EL263" s="3" t="e" vm="2">
        <f>IF(EK263&gt;0,AVERAGE('Goalkeeper Saves'!$H:$H))</f>
        <v>#VALUE!</v>
      </c>
      <c r="EM263" s="3">
        <f t="shared" si="229"/>
        <v>0</v>
      </c>
      <c r="EN263" s="3">
        <f t="shared" si="230"/>
        <v>4.3246735355899624E-3</v>
      </c>
      <c r="EO263" s="20">
        <f t="shared" si="231"/>
        <v>0</v>
      </c>
      <c r="EP263" s="3">
        <f t="shared" si="232"/>
        <v>0</v>
      </c>
      <c r="EQ263" s="18">
        <f t="shared" si="233"/>
        <v>0</v>
      </c>
      <c r="ER263" s="13">
        <f t="shared" si="234"/>
        <v>0</v>
      </c>
    </row>
    <row r="264" spans="1:148" x14ac:dyDescent="0.25">
      <c r="A264" t="str">
        <f>'Players Full'!CY264</f>
        <v>RomÃ©o Lavia</v>
      </c>
      <c r="B264" t="str">
        <f>VLOOKUP($A264,'Players Summarised'!$W:$X,2,FALSE)</f>
        <v>MID</v>
      </c>
      <c r="C264" t="str">
        <f>VLOOKUP($A264,'Players Full'!$CY:$DA,3,FALSE)</f>
        <v>Chelsea</v>
      </c>
      <c r="D264">
        <f>VLOOKUP($A264,'Players Full'!$CY:$DA,2,FALSE)</f>
        <v>4.9000000000000004</v>
      </c>
      <c r="E264" s="3">
        <f>VLOOKUP($C264,'Overall Odds'!$A:$F,5,FALSE)</f>
        <v>2.1973192704900019E-2</v>
      </c>
      <c r="F264" s="3">
        <f>VLOOKUP($C264,'Overall Odds'!$A:$F,6,FALSE)</f>
        <v>2.3090422092915857E-3</v>
      </c>
      <c r="G264" s="8">
        <f>IFERROR(VLOOKUP($A264,'Starting Lineups'!$A:$C,3,FALSE),0)</f>
        <v>0</v>
      </c>
      <c r="H264" s="3">
        <f>VLOOKUP($C264,'Team Fixture Odds'!$A:$ZL,3,FALSE)</f>
        <v>0.52479664130149561</v>
      </c>
      <c r="I264" s="3">
        <f>VLOOKUP($C264,'Team Fixture Odds'!$A:$ZL,4,FALSE)</f>
        <v>0.24894199651481208</v>
      </c>
      <c r="J264" s="3">
        <f t="shared" si="188"/>
        <v>0.27585464478668353</v>
      </c>
      <c r="K264" s="3" t="str">
        <f>VLOOKUP($C264,'Team Fixture Odds'!$A:$ZL,5,FALSE)</f>
        <v>H</v>
      </c>
      <c r="L264" s="3" t="e">
        <f>VLOOKUP($A264,Score!$A:$D,4,0)</f>
        <v>#N/A</v>
      </c>
      <c r="M264" s="3" t="e">
        <f>VLOOKUP($A264,'Score 2+'!$A:$D,4,0)</f>
        <v>#N/A</v>
      </c>
      <c r="N264" s="3" t="e">
        <f t="shared" si="189"/>
        <v>#N/A</v>
      </c>
      <c r="O264" s="3" t="e">
        <f>VLOOKUP($A264,Assist!$A:$D,4,0)</f>
        <v>#N/A</v>
      </c>
      <c r="P264" s="3" t="e">
        <f>VLOOKUP($A264,'Yellow Card'!$C:$E,3,0)</f>
        <v>#N/A</v>
      </c>
      <c r="Q264" s="3">
        <f>VLOOKUP($C264,'Clean Sheet'!$C:$F,4,0)</f>
        <v>0.31746031746031744</v>
      </c>
      <c r="R264" s="3">
        <f>VLOOKUP($C264,'Team Total Goals'!$D:$N,10,0)</f>
        <v>0.33173076923076922</v>
      </c>
      <c r="S264" s="3">
        <f>VLOOKUP($C264,'Team Total Goals'!$D:$N,11,0)</f>
        <v>4.0383846461415428E-2</v>
      </c>
      <c r="T264" s="3" t="e" vm="1">
        <f>IF(B264="GK",VLOOKUP($C264,'Goalkeeper Saves'!$C:$H,5,0),_xleta.NA)</f>
        <v>#VALUE!</v>
      </c>
      <c r="U264" s="3" t="e" vm="1">
        <f>IF(B264="GK",VLOOKUP($C264,'Goalkeeper Saves'!$C:$H,6,0),_xleta.NA)</f>
        <v>#VALUE!</v>
      </c>
      <c r="V264" s="3">
        <f>IF($B264="DEF",IFERROR(VLOOKUP($A264,'Defensive Contribution'!$AB:$AE,4,FALSE),'Defensive Contribution'!$AK$2),0)</f>
        <v>0</v>
      </c>
      <c r="W264" s="3">
        <f>IF($B264="MID",IFERROR(VLOOKUP($A264,'Defensive Contribution'!$AB:$AF,5,FALSE),'Defensive Contribution'!$AL$2),0)</f>
        <v>0.27860470989235125</v>
      </c>
      <c r="X264" s="16" t="e">
        <f>L264/(Coefficients!$B$1+Coefficients!$B$2*$H264+Coefficients!$B$3*$I264+Coefficients!$B$4*$J264+Coefficients!$B$5*IF($K264="H",1,0))</f>
        <v>#N/A</v>
      </c>
      <c r="Y264" s="16" t="e">
        <f>O264/(Coefficients!$B$6+Coefficients!$B$7*$H264+Coefficients!$B$8*$I264+Coefficients!$B$9*$J264+Coefficients!$B$10*IF($K264="H",1,0))</f>
        <v>#N/A</v>
      </c>
      <c r="Z264" s="16" t="e">
        <f>P264/(Coefficients!$B$11+Coefficients!$B$12*$H264+Coefficients!$B$13*$I264+Coefficients!$B$14*$J264+Coefficients!$B$15*IF($K264="H",1,0))</f>
        <v>#N/A</v>
      </c>
      <c r="AA264" s="16">
        <f>R264/(Coefficients!$B$21+Coefficients!$B$22*$H264+Coefficients!$B$23*$I264+Coefficients!$B$24*$J264+Coefficients!$B$25*IF($K264="H",1,0))</f>
        <v>1.0435071822985058</v>
      </c>
      <c r="AB264" s="16">
        <f>S264/MAX(0,(Coefficients!$B$26+Coefficients!$B$27*$H264+Coefficients!$B$28*$I264+Coefficients!$B$29*$J264+Coefficients!$B$30*IF($K264="H",1,0)))</f>
        <v>0.85485342360084215</v>
      </c>
      <c r="AC264" s="16" t="e" vm="2">
        <f>T264/(Coefficients!$B$31+Coefficients!$B$32*$H264+Coefficients!$B$33*$I264+Coefficients!$B$34*$J264+Coefficients!$B$35*IF($K264="H",1,0))</f>
        <v>#VALUE!</v>
      </c>
      <c r="AD264" s="16" t="e" vm="2">
        <f>U264/(Coefficients!$B$36+Coefficients!$B$36*$H264+Coefficients!$B$38*$I264+Coefficients!$B$39*$J264+Coefficients!$B$40*IF($K264="H",1,0))</f>
        <v>#VALUE!</v>
      </c>
      <c r="AE264" s="20">
        <f t="shared" si="190"/>
        <v>0</v>
      </c>
      <c r="AF264" s="3">
        <f t="shared" si="191"/>
        <v>0</v>
      </c>
      <c r="AG264" s="18">
        <f t="shared" si="192"/>
        <v>0</v>
      </c>
      <c r="AH264" s="23">
        <f t="shared" si="193"/>
        <v>3.400187412954403</v>
      </c>
      <c r="AI264" s="28">
        <f>IFERROR(VLOOKUP($A264,'Starting Lineups'!$A:$H,4,FALSE),0)</f>
        <v>0</v>
      </c>
      <c r="AJ264" s="3">
        <f>VLOOKUP($C264,'Team Fixture Odds'!$A:$ZL,7,FALSE)</f>
        <v>0.61839094675653938</v>
      </c>
      <c r="AK264" s="3">
        <f>VLOOKUP($C264,'Team Fixture Odds'!$A:$ZL,8,FALSE)</f>
        <v>0.1941747572815534</v>
      </c>
      <c r="AL264" s="3">
        <f t="shared" si="194"/>
        <v>0.42421618947498596</v>
      </c>
      <c r="AM264" s="3" t="str">
        <f>VLOOKUP($C264,'Team Fixture Odds'!$A:$ZL,9,FALSE)</f>
        <v>H</v>
      </c>
      <c r="AN264" s="3" t="e">
        <f>$X264*(Coefficients!$B$1+Coefficients!$B$2*AJ264+Coefficients!$B$3*AK264+Coefficients!$B$4*AL264+Coefficients!$B$5*IF(AM264="H",1,0))</f>
        <v>#N/A</v>
      </c>
      <c r="AO264" s="3" t="e">
        <f t="shared" si="195"/>
        <v>#N/A</v>
      </c>
      <c r="AP264" s="3" t="e">
        <f t="shared" si="196"/>
        <v>#N/A</v>
      </c>
      <c r="AQ264" s="3" t="e">
        <f>$Y264*(Coefficients!$B$6+Coefficients!$B$7*AJ264+Coefficients!$B$8*AK264+Coefficients!$B$9*AL264+Coefficients!$B$10*IF(AM264="H",1,0))</f>
        <v>#N/A</v>
      </c>
      <c r="AR264" s="3" t="e">
        <f>IFERROR(VLOOKUP($A264,'F2 Yellow Card'!$C:$E,3,0),$Z264*(Coefficients!$B$11+Coefficients!$B$12*AJ264+Coefficients!$B$13*AK264+Coefficients!$B$14*AL264+Coefficients!$B$15*IF(AM264="H",1,0)))</f>
        <v>#N/A</v>
      </c>
      <c r="AS264" s="3">
        <f>VLOOKUP($C264,'F2 Clean Sheet'!$C:$F,4,0)</f>
        <v>0.34885749171463454</v>
      </c>
      <c r="AT264" s="3">
        <f>VLOOKUP($C264,'F2 Team Total Goals'!$D:$N,10,0)</f>
        <v>0.30275229357798167</v>
      </c>
      <c r="AU264" s="3">
        <f>VLOOKUP($C264,'F2 Team Total Goals'!$D:$N,11,0)</f>
        <v>3.3655448183938681E-2</v>
      </c>
      <c r="AV264" s="3" t="e" vm="2">
        <f>IFERROR(VLOOKUP($A264,'F2 Goalkeeper Saves'!$D:$N,10,0),$AC264*(Coefficients!$B$31+Coefficients!$B$32*AJ264+Coefficients!$B$33*AK264+Coefficients!$B$34*AL264+Coefficients!$B$35*IF(AM264="H",1,0)))</f>
        <v>#VALUE!</v>
      </c>
      <c r="AW264" s="3" t="e" vm="2">
        <f>IFERROR(VLOOKUP($A264,'F2 Goalkeeper Saves'!$D:$N,10,0),IF(AV264&gt;0,AVERAGE('Goalkeeper Saves'!$H:$H)))</f>
        <v>#VALUE!</v>
      </c>
      <c r="AX264" s="3">
        <f t="shared" si="197"/>
        <v>0</v>
      </c>
      <c r="AY264" s="3">
        <f t="shared" si="198"/>
        <v>0.27860470989235125</v>
      </c>
      <c r="AZ264" s="16">
        <f>(Q264/(Coefficients!$B$16+Coefficients!$B$17*$H264+Coefficients!$B$18*$I264+Coefficients!$B$19*$J264+Coefficients!$B$20*IF($K264="H",1,0))+AS264/(Coefficients!$B$16+Coefficients!$B$17*$AJ264+Coefficients!$B$18*$AK264+Coefficients!$B$19*$AL264+Coefficients!$B$20*IF($AM264="H",1,0)))/2</f>
        <v>0.91612425388477692</v>
      </c>
      <c r="BA264" s="20">
        <f t="shared" si="199"/>
        <v>0</v>
      </c>
      <c r="BB264" s="3">
        <f t="shared" si="200"/>
        <v>0</v>
      </c>
      <c r="BC264" s="18">
        <f t="shared" si="201"/>
        <v>0</v>
      </c>
      <c r="BD264" s="28">
        <f>IFERROR(VLOOKUP($A264,'Starting Lineups'!$A:$H,5,FALSE),0)</f>
        <v>0</v>
      </c>
      <c r="BE264" s="16" t="str">
        <f>VLOOKUP($C264,'Team Fixture Odds'!$A:$U,10,FALSE)</f>
        <v>Man City</v>
      </c>
      <c r="BF264" s="3" t="str">
        <f>VLOOKUP($C264,'Team Fixture Odds'!$A:$ZL,11,FALSE)</f>
        <v>A</v>
      </c>
      <c r="BG264" s="3">
        <f>VLOOKUP(BE264,'Overall Odds'!$A:$F,5,FALSE)</f>
        <v>0.36036036036036034</v>
      </c>
      <c r="BH264" s="3">
        <f>VLOOKUP(BE264,'Overall Odds'!$A:$F,6,FALSE)</f>
        <v>1.8481555407703109E-3</v>
      </c>
      <c r="BI264" s="3">
        <f>MAX(0,Coefficients!$B$41+Coefficients!$B$42*$E264+Coefficients!$B$43*$F264+Coefficients!$B$44*BG264+Coefficients!$B$45*BH264+Coefficients!$B$46*(IF(BF264="H",1,0)))</f>
        <v>7.6672965157318446E-2</v>
      </c>
      <c r="BJ264" s="3">
        <f>MAX(0,Coefficients!$B$41+Coefficients!$B$42*BG264+Coefficients!$B$43*BH264+Coefficients!$B$44*$E264+Coefficients!$B$45*$F264+Coefficients!$B$46*(IF(BF264="H",0,1)))</f>
        <v>0.71309375617875814</v>
      </c>
      <c r="BK264" s="3">
        <f t="shared" si="202"/>
        <v>-0.63642079102143967</v>
      </c>
      <c r="BL264" s="3" t="e">
        <f>$X264*(Coefficients!$B$1+Coefficients!$B$2*BI264+Coefficients!$B$3*BJ264+Coefficients!$B$4*BK264+Coefficients!$B$5*IF(BF264="H",1,0))</f>
        <v>#N/A</v>
      </c>
      <c r="BM264" s="3" t="e">
        <f t="shared" si="203"/>
        <v>#N/A</v>
      </c>
      <c r="BN264" s="3" t="e">
        <f t="shared" si="204"/>
        <v>#N/A</v>
      </c>
      <c r="BO264" s="3" t="e">
        <f>$Y264*(Coefficients!$B$6+Coefficients!$B$7*BI264+Coefficients!$B$8*BJ264+Coefficients!$B$9*BK264+Coefficients!$B$10*IF(BF264="H",1,0))</f>
        <v>#N/A</v>
      </c>
      <c r="BP264" s="3" t="e">
        <f>$Z264*(Coefficients!$B$11+Coefficients!$B$12*BI264+Coefficients!$B$13*BJ264+Coefficients!$B$14*BK264+Coefficients!$B$15*IF(BF264="H",1,0))</f>
        <v>#N/A</v>
      </c>
      <c r="BQ264" s="3">
        <f>$AZ264*(Coefficients!$B$16+Coefficients!$B$17*BI264+Coefficients!$B$18*BJ264+Coefficients!$B$19*BK264+Coefficients!$B$20*IF(BF264="H",1,0))</f>
        <v>8.86954643318629E-2</v>
      </c>
      <c r="BR264" s="3">
        <f>$AA264*(Coefficients!$B$21+Coefficients!$B$22*BI264+Coefficients!$B$23*BJ264+Coefficients!$B$24*BK264+Coefficients!$B$25*IF(BF264="H",1,0))</f>
        <v>0.69236214960406728</v>
      </c>
      <c r="BS264" s="3">
        <f>$AB264*(Coefficients!$B$26+Coefficients!$B$27*BI264+Coefficients!$B$28*BJ264+Coefficients!$B$29*BK264+Coefficients!$B$30*IF(BF264="H",1,0))</f>
        <v>0.16502701053878402</v>
      </c>
      <c r="BT264" s="3" t="e" vm="2">
        <f>$AC264*(Coefficients!$B$31+Coefficients!$B$32*BI264+Coefficients!$B$33*BJ264+Coefficients!$B$34*BK264+Coefficients!$B$35*IF(BF264="H",1,0))</f>
        <v>#VALUE!</v>
      </c>
      <c r="BU264" s="3" t="e" vm="2">
        <f>IF(BT264&gt;0,AVERAGE('Goalkeeper Saves'!$H:$H))</f>
        <v>#VALUE!</v>
      </c>
      <c r="BV264" s="3">
        <f t="shared" si="205"/>
        <v>0</v>
      </c>
      <c r="BW264" s="3">
        <f t="shared" si="206"/>
        <v>0.27860470989235125</v>
      </c>
      <c r="BX264" s="20">
        <f t="shared" si="207"/>
        <v>0</v>
      </c>
      <c r="BY264" s="3">
        <f t="shared" si="208"/>
        <v>0</v>
      </c>
      <c r="BZ264" s="18">
        <f t="shared" si="209"/>
        <v>0</v>
      </c>
      <c r="CA264" s="28">
        <f>IFERROR(VLOOKUP($A264,'Starting Lineups'!$A:$H,6,FALSE),0)</f>
        <v>0</v>
      </c>
      <c r="CB264" s="16" t="str">
        <f>VLOOKUP($C264,'Team Fixture Odds'!$A:$ZL,12,FALSE)</f>
        <v>Fulham</v>
      </c>
      <c r="CC264" s="3" t="str">
        <f>VLOOKUP($C264,'Team Fixture Odds'!$A:$ZL,13,FALSE)</f>
        <v>A</v>
      </c>
      <c r="CD264" s="3">
        <f>VLOOKUP(CB264,'Overall Odds'!$A:$F,5,FALSE)</f>
        <v>6.0020046695596322E-4</v>
      </c>
      <c r="CE264" s="3">
        <f>VLOOKUP(CB264,'Overall Odds'!$A:$F,6,FALSE)</f>
        <v>5.4466230936819168E-2</v>
      </c>
      <c r="CF264" s="3">
        <f>MAX(0,Coefficients!$B$41+Coefficients!$B$42*$E264+Coefficients!$B$43*$F264+Coefficients!$B$44*CD264+Coefficients!$B$45*CE264+Coefficients!$B$46*(IF(CC264="H",1,0)))</f>
        <v>0.34402582921585051</v>
      </c>
      <c r="CG264" s="3">
        <f>MAX(0,Coefficients!$B$41+Coefficients!$B$42*CD264+Coefficients!$B$43*CE264+Coefficients!$B$44*$E264+Coefficients!$B$45*$F264+Coefficients!$B$46*(IF(CC264="H",0,1)))</f>
        <v>0.40855161114927852</v>
      </c>
      <c r="CH264" s="3">
        <f t="shared" si="210"/>
        <v>-6.4525781933428006E-2</v>
      </c>
      <c r="CI264" s="3" t="e">
        <f>$X264*(Coefficients!$B$1+Coefficients!$B$2*CF264+Coefficients!$B$3*CG264+Coefficients!$B$4*CH264+Coefficients!$B$5*IF(CC264="H",1,0))</f>
        <v>#N/A</v>
      </c>
      <c r="CJ264" s="3" t="e">
        <f t="shared" si="211"/>
        <v>#N/A</v>
      </c>
      <c r="CK264" s="3" t="e">
        <f t="shared" si="212"/>
        <v>#N/A</v>
      </c>
      <c r="CL264" s="3" t="e">
        <f>$Y264*(Coefficients!$B$6+Coefficients!$B$7*CF264+Coefficients!$B$8*CG264+Coefficients!$B$9*CH264+Coefficients!$B$10*IF(CC264="H",1,0))</f>
        <v>#N/A</v>
      </c>
      <c r="CM264" s="3" t="e">
        <f>$Z264*(Coefficients!$B$11+Coefficients!$B$12*CF264+Coefficients!$B$13*CG264+Coefficients!$B$14*CH264+Coefficients!$B$15*IF(CC264="H",1,0))</f>
        <v>#N/A</v>
      </c>
      <c r="CN264" s="3">
        <f>$AZ264*(Coefficients!$B$16+Coefficients!$B$17*CF264+Coefficients!$B$18*CG264+Coefficients!$B$19*CH264+Coefficients!$B$20*IF(CC264="H",1,0))</f>
        <v>0.23301641411199903</v>
      </c>
      <c r="CO264" s="3">
        <f>$AA264*(Coefficients!$B$21+Coefficients!$B$22*CF264+Coefficients!$B$23*CG264+Coefficients!$B$24*CH264+Coefficients!$B$25*IF(CC264="H",1,0))</f>
        <v>0.4481910969378563</v>
      </c>
      <c r="CP264" s="3">
        <f>$AB264*(Coefficients!$B$26+Coefficients!$B$27*CF264+Coefficients!$B$28*CG264+Coefficients!$B$29*CH264+Coefficients!$B$30*IF(CC264="H",1,0))</f>
        <v>7.3619929246075119E-2</v>
      </c>
      <c r="CQ264" s="3" t="e" vm="2">
        <f>$AC264*(Coefficients!$B$31+Coefficients!$B$32*CF264+Coefficients!$B$33*CG264+Coefficients!$B$34*CH264+Coefficients!$B$35*IF(CC264="H",1,0))</f>
        <v>#VALUE!</v>
      </c>
      <c r="CR264" s="3" t="e" vm="2">
        <f>IF(CQ264&gt;0,AVERAGE('Goalkeeper Saves'!$H:$H))</f>
        <v>#VALUE!</v>
      </c>
      <c r="CS264" s="3">
        <f t="shared" si="213"/>
        <v>0</v>
      </c>
      <c r="CT264" s="3">
        <f t="shared" si="214"/>
        <v>0.27860470989235125</v>
      </c>
      <c r="CU264" s="20">
        <f t="shared" si="215"/>
        <v>0</v>
      </c>
      <c r="CV264" s="3">
        <f t="shared" si="216"/>
        <v>0</v>
      </c>
      <c r="CW264" s="18">
        <f t="shared" si="217"/>
        <v>0</v>
      </c>
      <c r="CX264" s="28">
        <f>IFERROR(VLOOKUP($A264,'Starting Lineups'!$A:$H,7,FALSE),0)</f>
        <v>0</v>
      </c>
      <c r="CY264" s="16" t="str">
        <f>VLOOKUP($C264,'Team Fixture Odds'!$A:$ZL,14,FALSE)</f>
        <v>Brentford</v>
      </c>
      <c r="CZ264" s="3" t="str">
        <f>VLOOKUP($C264,'Team Fixture Odds'!$A:$ZL,15,FALSE)</f>
        <v>H</v>
      </c>
      <c r="DA264" s="3">
        <f>VLOOKUP(CY264,'Overall Odds'!$A:$F,5,FALSE)</f>
        <v>6.0020046695596322E-4</v>
      </c>
      <c r="DB264" s="3">
        <f>VLOOKUP(CY264,'Overall Odds'!$A:$F,6,FALSE)</f>
        <v>4.8732943469785572E-2</v>
      </c>
      <c r="DC264" s="3">
        <f>MAX(0,Coefficients!$B$41+Coefficients!$B$42*$E264+Coefficients!$B$43*$F264+Coefficients!$B$44*DA264+Coefficients!$B$45*DB264+Coefficients!$B$46*(IF(CZ264="H",1,0)))</f>
        <v>0.46974827251363749</v>
      </c>
      <c r="DD264" s="3">
        <f>MAX(0,Coefficients!$B$41+Coefficients!$B$42*DA264+Coefficients!$B$43*DB264+Coefficients!$B$44*$E264+Coefficients!$B$45*$F264+Coefficients!$B$46*(IF(CZ264="H",0,1)))</f>
        <v>0.28272514881697719</v>
      </c>
      <c r="DE264" s="3">
        <f t="shared" si="218"/>
        <v>0.1870231236966603</v>
      </c>
      <c r="DF264" s="3" t="e">
        <f>$X264*(Coefficients!$B$1+Coefficients!$B$2*DC264+Coefficients!$B$3*DD264+Coefficients!$B$4*DE264+Coefficients!$B$5*IF(CZ264="H",1,0))</f>
        <v>#N/A</v>
      </c>
      <c r="DG264" s="3" t="e">
        <f t="shared" si="219"/>
        <v>#N/A</v>
      </c>
      <c r="DH264" s="3" t="e">
        <f t="shared" si="220"/>
        <v>#N/A</v>
      </c>
      <c r="DI264" s="3" t="e">
        <f>$Y264*(Coefficients!$B$6+Coefficients!$B$7*DC264+Coefficients!$B$8*DD264+Coefficients!$B$9*DE264+Coefficients!$B$10*IF(CZ264="H",1,0))</f>
        <v>#N/A</v>
      </c>
      <c r="DJ264" s="3" t="e">
        <f>$Z264*(Coefficients!$B$11+Coefficients!$B$12*DC264+Coefficients!$B$13*DD264+Coefficients!$B$14*DE264+Coefficients!$B$15*IF(CZ264="H",1,0))</f>
        <v>#N/A</v>
      </c>
      <c r="DK264" s="3">
        <f>$AZ264*(Coefficients!$B$16+Coefficients!$B$17*DC264+Coefficients!$B$18*DD264+Coefficients!$B$19*DE264+Coefficients!$B$20*IF(CZ264="H",1,0))</f>
        <v>0.29671051429697021</v>
      </c>
      <c r="DL264" s="3">
        <f>$AA264*(Coefficients!$B$21+Coefficients!$B$22*DC264+Coefficients!$B$23*DD264+Coefficients!$B$24*DE264+Coefficients!$B$25*IF(CZ264="H",1,0))</f>
        <v>0.35152752823488953</v>
      </c>
      <c r="DM264" s="3">
        <f>$AB264*(Coefficients!$B$26+Coefficients!$B$27*DC264+Coefficients!$B$28*DD264+Coefficients!$B$29*DE264+Coefficients!$B$30*IF(CZ264="H",1,0))</f>
        <v>4.0691441518680371E-2</v>
      </c>
      <c r="DN264" s="3" t="e" vm="2">
        <f>$AC264*(Coefficients!$B$31+Coefficients!$B$32*DC264+Coefficients!$B$33*DD264+Coefficients!$B$34*DE264+Coefficients!$B$35*IF(CZ264="H",1,0))</f>
        <v>#VALUE!</v>
      </c>
      <c r="DO264" s="3" t="e" vm="2">
        <f>IF(DN264&gt;0,AVERAGE('Goalkeeper Saves'!$H:$H))</f>
        <v>#VALUE!</v>
      </c>
      <c r="DP264" s="3">
        <f t="shared" si="221"/>
        <v>0</v>
      </c>
      <c r="DQ264" s="3">
        <f t="shared" si="222"/>
        <v>0.27860470989235125</v>
      </c>
      <c r="DR264" s="20">
        <f t="shared" si="223"/>
        <v>0</v>
      </c>
      <c r="DS264" s="3">
        <f t="shared" si="224"/>
        <v>0</v>
      </c>
      <c r="DT264" s="18">
        <f t="shared" si="225"/>
        <v>0</v>
      </c>
      <c r="DU264" s="28">
        <f>IFERROR(VLOOKUP($A264,'Starting Lineups'!$A:$H,8,FALSE),0)</f>
        <v>0</v>
      </c>
      <c r="DV264" s="16" t="str">
        <f>VLOOKUP($C264,'Team Fixture Odds'!$A:$ZL,16,FALSE)</f>
        <v>Crystal Palace</v>
      </c>
      <c r="DW264" s="3" t="str">
        <f>VLOOKUP($C264,'Team Fixture Odds'!$A:$ZL,17,FALSE)</f>
        <v>A</v>
      </c>
      <c r="DX264" s="3">
        <f>VLOOKUP(DV264,'Overall Odds'!$A:$F,5,FALSE)</f>
        <v>1.7982053910197619E-3</v>
      </c>
      <c r="DY264" s="3">
        <f>VLOOKUP(DV264,'Overall Odds'!$A:$F,6,FALSE)</f>
        <v>6.13195977434388E-3</v>
      </c>
      <c r="DZ264" s="3">
        <f>MAX(0,Coefficients!$B$41+Coefficients!$B$42*$E264+Coefficients!$B$43*$F264+Coefficients!$B$44*DX264+Coefficients!$B$45*DY264+Coefficients!$B$46*(IF(DW264="H",1,0)))</f>
        <v>0.32847303640171327</v>
      </c>
      <c r="EA264" s="3">
        <f>MAX(0,Coefficients!$B$41+Coefficients!$B$42*DX264+Coefficients!$B$43*DY264+Coefficients!$B$44*$E264+Coefficients!$B$45*$F264+Coefficients!$B$46*(IF(DW264="H",0,1)))</f>
        <v>0.42335449495179389</v>
      </c>
      <c r="EB264" s="3">
        <f t="shared" si="226"/>
        <v>-9.4881458550080622E-2</v>
      </c>
      <c r="EC264" s="3" t="e">
        <f>$X264*(Coefficients!$B$1+Coefficients!$B$2*DZ264+Coefficients!$B$3*EA264+Coefficients!$B$4*EB264+Coefficients!$B$5*IF(DW264="H",1,0))</f>
        <v>#N/A</v>
      </c>
      <c r="ED264" s="3" t="e">
        <f t="shared" si="227"/>
        <v>#N/A</v>
      </c>
      <c r="EE264" s="3" t="e">
        <f t="shared" si="228"/>
        <v>#N/A</v>
      </c>
      <c r="EF264" s="3" t="e">
        <f>$Y264*(Coefficients!$B$6+Coefficients!$B$7*DZ264+Coefficients!$B$8*EA264+Coefficients!$B$9*EB264+Coefficients!$B$10*IF(DW264="H",1,0))</f>
        <v>#N/A</v>
      </c>
      <c r="EG264" s="3" t="e">
        <f>$Z264*(Coefficients!$B$11+Coefficients!$B$12*DZ264+Coefficients!$B$13*EA264+Coefficients!$B$14*EB264+Coefficients!$B$15*IF(DW264="H",1,0))</f>
        <v>#N/A</v>
      </c>
      <c r="EH264" s="3">
        <f>$AZ264*(Coefficients!$B$16+Coefficients!$B$17*DZ264+Coefficients!$B$18*EA264+Coefficients!$B$19*EB264+Coefficients!$B$20*IF(DW264="H",1,0))</f>
        <v>0.22560287206161914</v>
      </c>
      <c r="EI264" s="3">
        <f>$AA264*(Coefficients!$B$21+Coefficients!$B$22*DZ264+Coefficients!$B$23*EA264+Coefficients!$B$24*EB264+Coefficients!$B$25*IF(DW264="H",1,0))</f>
        <v>0.45932527331366607</v>
      </c>
      <c r="EJ264" s="3">
        <f>$AB264*(Coefficients!$B$26+Coefficients!$B$27*DZ264+Coefficients!$B$28*EA264+Coefficients!$B$29*EB264+Coefficients!$B$30*IF(DW264="H",1,0))</f>
        <v>7.7072561279041815E-2</v>
      </c>
      <c r="EK264" s="3" t="e" vm="2">
        <f>$AC264*(Coefficients!$B$31+Coefficients!$B$32*DZ264+Coefficients!$B$33*EA264+Coefficients!$B$34*EB264+Coefficients!$B$35*IF(DW264="H",1,0))</f>
        <v>#VALUE!</v>
      </c>
      <c r="EL264" s="3" t="e" vm="2">
        <f>IF(EK264&gt;0,AVERAGE('Goalkeeper Saves'!$H:$H))</f>
        <v>#VALUE!</v>
      </c>
      <c r="EM264" s="3">
        <f t="shared" si="229"/>
        <v>0</v>
      </c>
      <c r="EN264" s="3">
        <f t="shared" si="230"/>
        <v>0.27860470989235125</v>
      </c>
      <c r="EO264" s="20">
        <f t="shared" si="231"/>
        <v>0</v>
      </c>
      <c r="EP264" s="3">
        <f t="shared" si="232"/>
        <v>0</v>
      </c>
      <c r="EQ264" s="18">
        <f t="shared" si="233"/>
        <v>0</v>
      </c>
      <c r="ER264" s="13">
        <f t="shared" si="234"/>
        <v>0</v>
      </c>
    </row>
    <row r="265" spans="1:148" x14ac:dyDescent="0.25">
      <c r="A265" t="str">
        <f>'Players Full'!CY265</f>
        <v>Mykhailo Mudryk</v>
      </c>
      <c r="B265" t="str">
        <f>VLOOKUP($A265,'Players Summarised'!$W:$X,2,FALSE)</f>
        <v>MID</v>
      </c>
      <c r="C265" t="str">
        <f>VLOOKUP($A265,'Players Full'!$CY:$DA,3,FALSE)</f>
        <v>Chelsea</v>
      </c>
      <c r="D265">
        <f>VLOOKUP($A265,'Players Full'!$CY:$DA,2,FALSE)</f>
        <v>5</v>
      </c>
      <c r="E265" s="3">
        <f>VLOOKUP($C265,'Overall Odds'!$A:$F,5,FALSE)</f>
        <v>2.1973192704900019E-2</v>
      </c>
      <c r="F265" s="3">
        <f>VLOOKUP($C265,'Overall Odds'!$A:$F,6,FALSE)</f>
        <v>2.3090422092915857E-3</v>
      </c>
      <c r="G265" s="8">
        <f>IFERROR(VLOOKUP($A265,'Starting Lineups'!$A:$C,3,FALSE),0)</f>
        <v>0</v>
      </c>
      <c r="H265" s="3">
        <f>VLOOKUP($C265,'Team Fixture Odds'!$A:$ZL,3,FALSE)</f>
        <v>0.52479664130149561</v>
      </c>
      <c r="I265" s="3">
        <f>VLOOKUP($C265,'Team Fixture Odds'!$A:$ZL,4,FALSE)</f>
        <v>0.24894199651481208</v>
      </c>
      <c r="J265" s="3">
        <f t="shared" si="188"/>
        <v>0.27585464478668353</v>
      </c>
      <c r="K265" s="3" t="str">
        <f>VLOOKUP($C265,'Team Fixture Odds'!$A:$ZL,5,FALSE)</f>
        <v>H</v>
      </c>
      <c r="L265" s="3" t="e">
        <f>VLOOKUP($A265,Score!$A:$D,4,0)</f>
        <v>#N/A</v>
      </c>
      <c r="M265" s="3" t="e">
        <f>VLOOKUP($A265,'Score 2+'!$A:$D,4,0)</f>
        <v>#N/A</v>
      </c>
      <c r="N265" s="3" t="e">
        <f t="shared" si="189"/>
        <v>#N/A</v>
      </c>
      <c r="O265" s="3" t="e">
        <f>VLOOKUP($A265,Assist!$A:$D,4,0)</f>
        <v>#N/A</v>
      </c>
      <c r="P265" s="3" t="e">
        <f>VLOOKUP($A265,'Yellow Card'!$C:$E,3,0)</f>
        <v>#N/A</v>
      </c>
      <c r="Q265" s="3">
        <f>VLOOKUP($C265,'Clean Sheet'!$C:$F,4,0)</f>
        <v>0.31746031746031744</v>
      </c>
      <c r="R265" s="3">
        <f>VLOOKUP($C265,'Team Total Goals'!$D:$N,10,0)</f>
        <v>0.33173076923076922</v>
      </c>
      <c r="S265" s="3">
        <f>VLOOKUP($C265,'Team Total Goals'!$D:$N,11,0)</f>
        <v>4.0383846461415428E-2</v>
      </c>
      <c r="T265" s="3" t="e" vm="1">
        <f>IF(B265="GK",VLOOKUP($C265,'Goalkeeper Saves'!$C:$H,5,0),_xleta.NA)</f>
        <v>#VALUE!</v>
      </c>
      <c r="U265" s="3" t="e" vm="1">
        <f>IF(B265="GK",VLOOKUP($C265,'Goalkeeper Saves'!$C:$H,6,0),_xleta.NA)</f>
        <v>#VALUE!</v>
      </c>
      <c r="V265" s="3">
        <f>IF($B265="DEF",IFERROR(VLOOKUP($A265,'Defensive Contribution'!$AB:$AE,4,FALSE),'Defensive Contribution'!$AK$2),0)</f>
        <v>0</v>
      </c>
      <c r="W265" s="3">
        <f>IF($B265="MID",IFERROR(VLOOKUP($A265,'Defensive Contribution'!$AB:$AF,5,FALSE),'Defensive Contribution'!$AL$2),0)</f>
        <v>0.27860470989235125</v>
      </c>
      <c r="X265" s="16" t="e">
        <f>L265/(Coefficients!$B$1+Coefficients!$B$2*$H265+Coefficients!$B$3*$I265+Coefficients!$B$4*$J265+Coefficients!$B$5*IF($K265="H",1,0))</f>
        <v>#N/A</v>
      </c>
      <c r="Y265" s="16" t="e">
        <f>O265/(Coefficients!$B$6+Coefficients!$B$7*$H265+Coefficients!$B$8*$I265+Coefficients!$B$9*$J265+Coefficients!$B$10*IF($K265="H",1,0))</f>
        <v>#N/A</v>
      </c>
      <c r="Z265" s="16" t="e">
        <f>P265/(Coefficients!$B$11+Coefficients!$B$12*$H265+Coefficients!$B$13*$I265+Coefficients!$B$14*$J265+Coefficients!$B$15*IF($K265="H",1,0))</f>
        <v>#N/A</v>
      </c>
      <c r="AA265" s="16">
        <f>R265/(Coefficients!$B$21+Coefficients!$B$22*$H265+Coefficients!$B$23*$I265+Coefficients!$B$24*$J265+Coefficients!$B$25*IF($K265="H",1,0))</f>
        <v>1.0435071822985058</v>
      </c>
      <c r="AB265" s="16">
        <f>S265/MAX(0,(Coefficients!$B$26+Coefficients!$B$27*$H265+Coefficients!$B$28*$I265+Coefficients!$B$29*$J265+Coefficients!$B$30*IF($K265="H",1,0)))</f>
        <v>0.85485342360084215</v>
      </c>
      <c r="AC265" s="16" t="e" vm="2">
        <f>T265/(Coefficients!$B$31+Coefficients!$B$32*$H265+Coefficients!$B$33*$I265+Coefficients!$B$34*$J265+Coefficients!$B$35*IF($K265="H",1,0))</f>
        <v>#VALUE!</v>
      </c>
      <c r="AD265" s="16" t="e" vm="2">
        <f>U265/(Coefficients!$B$36+Coefficients!$B$36*$H265+Coefficients!$B$38*$I265+Coefficients!$B$39*$J265+Coefficients!$B$40*IF($K265="H",1,0))</f>
        <v>#VALUE!</v>
      </c>
      <c r="AE265" s="20">
        <f t="shared" si="190"/>
        <v>0</v>
      </c>
      <c r="AF265" s="3">
        <f t="shared" si="191"/>
        <v>0</v>
      </c>
      <c r="AG265" s="18">
        <f t="shared" si="192"/>
        <v>0</v>
      </c>
      <c r="AH265" s="23">
        <f t="shared" si="193"/>
        <v>3.400187412954403</v>
      </c>
      <c r="AI265" s="28">
        <f>IFERROR(VLOOKUP($A265,'Starting Lineups'!$A:$H,4,FALSE),0)</f>
        <v>0</v>
      </c>
      <c r="AJ265" s="3">
        <f>VLOOKUP($C265,'Team Fixture Odds'!$A:$ZL,7,FALSE)</f>
        <v>0.61839094675653938</v>
      </c>
      <c r="AK265" s="3">
        <f>VLOOKUP($C265,'Team Fixture Odds'!$A:$ZL,8,FALSE)</f>
        <v>0.1941747572815534</v>
      </c>
      <c r="AL265" s="3">
        <f t="shared" si="194"/>
        <v>0.42421618947498596</v>
      </c>
      <c r="AM265" s="3" t="str">
        <f>VLOOKUP($C265,'Team Fixture Odds'!$A:$ZL,9,FALSE)</f>
        <v>H</v>
      </c>
      <c r="AN265" s="3" t="e">
        <f>$X265*(Coefficients!$B$1+Coefficients!$B$2*AJ265+Coefficients!$B$3*AK265+Coefficients!$B$4*AL265+Coefficients!$B$5*IF(AM265="H",1,0))</f>
        <v>#N/A</v>
      </c>
      <c r="AO265" s="3" t="e">
        <f t="shared" si="195"/>
        <v>#N/A</v>
      </c>
      <c r="AP265" s="3" t="e">
        <f t="shared" si="196"/>
        <v>#N/A</v>
      </c>
      <c r="AQ265" s="3" t="e">
        <f>$Y265*(Coefficients!$B$6+Coefficients!$B$7*AJ265+Coefficients!$B$8*AK265+Coefficients!$B$9*AL265+Coefficients!$B$10*IF(AM265="H",1,0))</f>
        <v>#N/A</v>
      </c>
      <c r="AR265" s="3" t="e">
        <f>IFERROR(VLOOKUP($A265,'F2 Yellow Card'!$C:$E,3,0),$Z265*(Coefficients!$B$11+Coefficients!$B$12*AJ265+Coefficients!$B$13*AK265+Coefficients!$B$14*AL265+Coefficients!$B$15*IF(AM265="H",1,0)))</f>
        <v>#N/A</v>
      </c>
      <c r="AS265" s="3">
        <f>VLOOKUP($C265,'F2 Clean Sheet'!$C:$F,4,0)</f>
        <v>0.34885749171463454</v>
      </c>
      <c r="AT265" s="3">
        <f>VLOOKUP($C265,'F2 Team Total Goals'!$D:$N,10,0)</f>
        <v>0.30275229357798167</v>
      </c>
      <c r="AU265" s="3">
        <f>VLOOKUP($C265,'F2 Team Total Goals'!$D:$N,11,0)</f>
        <v>3.3655448183938681E-2</v>
      </c>
      <c r="AV265" s="3" t="e" vm="2">
        <f>IFERROR(VLOOKUP($A265,'F2 Goalkeeper Saves'!$D:$N,10,0),$AC265*(Coefficients!$B$31+Coefficients!$B$32*AJ265+Coefficients!$B$33*AK265+Coefficients!$B$34*AL265+Coefficients!$B$35*IF(AM265="H",1,0)))</f>
        <v>#VALUE!</v>
      </c>
      <c r="AW265" s="3" t="e" vm="2">
        <f>IFERROR(VLOOKUP($A265,'F2 Goalkeeper Saves'!$D:$N,10,0),IF(AV265&gt;0,AVERAGE('Goalkeeper Saves'!$H:$H)))</f>
        <v>#VALUE!</v>
      </c>
      <c r="AX265" s="3">
        <f t="shared" si="197"/>
        <v>0</v>
      </c>
      <c r="AY265" s="3">
        <f t="shared" si="198"/>
        <v>0.27860470989235125</v>
      </c>
      <c r="AZ265" s="16">
        <f>(Q265/(Coefficients!$B$16+Coefficients!$B$17*$H265+Coefficients!$B$18*$I265+Coefficients!$B$19*$J265+Coefficients!$B$20*IF($K265="H",1,0))+AS265/(Coefficients!$B$16+Coefficients!$B$17*$AJ265+Coefficients!$B$18*$AK265+Coefficients!$B$19*$AL265+Coefficients!$B$20*IF($AM265="H",1,0)))/2</f>
        <v>0.91612425388477692</v>
      </c>
      <c r="BA265" s="20">
        <f t="shared" si="199"/>
        <v>0</v>
      </c>
      <c r="BB265" s="3">
        <f t="shared" si="200"/>
        <v>0</v>
      </c>
      <c r="BC265" s="18">
        <f t="shared" si="201"/>
        <v>0</v>
      </c>
      <c r="BD265" s="28">
        <f>IFERROR(VLOOKUP($A265,'Starting Lineups'!$A:$H,5,FALSE),0)</f>
        <v>0</v>
      </c>
      <c r="BE265" s="16" t="str">
        <f>VLOOKUP($C265,'Team Fixture Odds'!$A:$U,10,FALSE)</f>
        <v>Man City</v>
      </c>
      <c r="BF265" s="3" t="str">
        <f>VLOOKUP($C265,'Team Fixture Odds'!$A:$ZL,11,FALSE)</f>
        <v>A</v>
      </c>
      <c r="BG265" s="3">
        <f>VLOOKUP(BE265,'Overall Odds'!$A:$F,5,FALSE)</f>
        <v>0.36036036036036034</v>
      </c>
      <c r="BH265" s="3">
        <f>VLOOKUP(BE265,'Overall Odds'!$A:$F,6,FALSE)</f>
        <v>1.8481555407703109E-3</v>
      </c>
      <c r="BI265" s="3">
        <f>MAX(0,Coefficients!$B$41+Coefficients!$B$42*$E265+Coefficients!$B$43*$F265+Coefficients!$B$44*BG265+Coefficients!$B$45*BH265+Coefficients!$B$46*(IF(BF265="H",1,0)))</f>
        <v>7.6672965157318446E-2</v>
      </c>
      <c r="BJ265" s="3">
        <f>MAX(0,Coefficients!$B$41+Coefficients!$B$42*BG265+Coefficients!$B$43*BH265+Coefficients!$B$44*$E265+Coefficients!$B$45*$F265+Coefficients!$B$46*(IF(BF265="H",0,1)))</f>
        <v>0.71309375617875814</v>
      </c>
      <c r="BK265" s="3">
        <f t="shared" si="202"/>
        <v>-0.63642079102143967</v>
      </c>
      <c r="BL265" s="3" t="e">
        <f>$X265*(Coefficients!$B$1+Coefficients!$B$2*BI265+Coefficients!$B$3*BJ265+Coefficients!$B$4*BK265+Coefficients!$B$5*IF(BF265="H",1,0))</f>
        <v>#N/A</v>
      </c>
      <c r="BM265" s="3" t="e">
        <f t="shared" si="203"/>
        <v>#N/A</v>
      </c>
      <c r="BN265" s="3" t="e">
        <f t="shared" si="204"/>
        <v>#N/A</v>
      </c>
      <c r="BO265" s="3" t="e">
        <f>$Y265*(Coefficients!$B$6+Coefficients!$B$7*BI265+Coefficients!$B$8*BJ265+Coefficients!$B$9*BK265+Coefficients!$B$10*IF(BF265="H",1,0))</f>
        <v>#N/A</v>
      </c>
      <c r="BP265" s="3" t="e">
        <f>$Z265*(Coefficients!$B$11+Coefficients!$B$12*BI265+Coefficients!$B$13*BJ265+Coefficients!$B$14*BK265+Coefficients!$B$15*IF(BF265="H",1,0))</f>
        <v>#N/A</v>
      </c>
      <c r="BQ265" s="3">
        <f>$AZ265*(Coefficients!$B$16+Coefficients!$B$17*BI265+Coefficients!$B$18*BJ265+Coefficients!$B$19*BK265+Coefficients!$B$20*IF(BF265="H",1,0))</f>
        <v>8.86954643318629E-2</v>
      </c>
      <c r="BR265" s="3">
        <f>$AA265*(Coefficients!$B$21+Coefficients!$B$22*BI265+Coefficients!$B$23*BJ265+Coefficients!$B$24*BK265+Coefficients!$B$25*IF(BF265="H",1,0))</f>
        <v>0.69236214960406728</v>
      </c>
      <c r="BS265" s="3">
        <f>$AB265*(Coefficients!$B$26+Coefficients!$B$27*BI265+Coefficients!$B$28*BJ265+Coefficients!$B$29*BK265+Coefficients!$B$30*IF(BF265="H",1,0))</f>
        <v>0.16502701053878402</v>
      </c>
      <c r="BT265" s="3" t="e" vm="2">
        <f>$AC265*(Coefficients!$B$31+Coefficients!$B$32*BI265+Coefficients!$B$33*BJ265+Coefficients!$B$34*BK265+Coefficients!$B$35*IF(BF265="H",1,0))</f>
        <v>#VALUE!</v>
      </c>
      <c r="BU265" s="3" t="e" vm="2">
        <f>IF(BT265&gt;0,AVERAGE('Goalkeeper Saves'!$H:$H))</f>
        <v>#VALUE!</v>
      </c>
      <c r="BV265" s="3">
        <f t="shared" si="205"/>
        <v>0</v>
      </c>
      <c r="BW265" s="3">
        <f t="shared" si="206"/>
        <v>0.27860470989235125</v>
      </c>
      <c r="BX265" s="20">
        <f t="shared" si="207"/>
        <v>0</v>
      </c>
      <c r="BY265" s="3">
        <f t="shared" si="208"/>
        <v>0</v>
      </c>
      <c r="BZ265" s="18">
        <f t="shared" si="209"/>
        <v>0</v>
      </c>
      <c r="CA265" s="28">
        <f>IFERROR(VLOOKUP($A265,'Starting Lineups'!$A:$H,6,FALSE),0)</f>
        <v>0</v>
      </c>
      <c r="CB265" s="16" t="str">
        <f>VLOOKUP($C265,'Team Fixture Odds'!$A:$ZL,12,FALSE)</f>
        <v>Fulham</v>
      </c>
      <c r="CC265" s="3" t="str">
        <f>VLOOKUP($C265,'Team Fixture Odds'!$A:$ZL,13,FALSE)</f>
        <v>A</v>
      </c>
      <c r="CD265" s="3">
        <f>VLOOKUP(CB265,'Overall Odds'!$A:$F,5,FALSE)</f>
        <v>6.0020046695596322E-4</v>
      </c>
      <c r="CE265" s="3">
        <f>VLOOKUP(CB265,'Overall Odds'!$A:$F,6,FALSE)</f>
        <v>5.4466230936819168E-2</v>
      </c>
      <c r="CF265" s="3">
        <f>MAX(0,Coefficients!$B$41+Coefficients!$B$42*$E265+Coefficients!$B$43*$F265+Coefficients!$B$44*CD265+Coefficients!$B$45*CE265+Coefficients!$B$46*(IF(CC265="H",1,0)))</f>
        <v>0.34402582921585051</v>
      </c>
      <c r="CG265" s="3">
        <f>MAX(0,Coefficients!$B$41+Coefficients!$B$42*CD265+Coefficients!$B$43*CE265+Coefficients!$B$44*$E265+Coefficients!$B$45*$F265+Coefficients!$B$46*(IF(CC265="H",0,1)))</f>
        <v>0.40855161114927852</v>
      </c>
      <c r="CH265" s="3">
        <f t="shared" si="210"/>
        <v>-6.4525781933428006E-2</v>
      </c>
      <c r="CI265" s="3" t="e">
        <f>$X265*(Coefficients!$B$1+Coefficients!$B$2*CF265+Coefficients!$B$3*CG265+Coefficients!$B$4*CH265+Coefficients!$B$5*IF(CC265="H",1,0))</f>
        <v>#N/A</v>
      </c>
      <c r="CJ265" s="3" t="e">
        <f t="shared" si="211"/>
        <v>#N/A</v>
      </c>
      <c r="CK265" s="3" t="e">
        <f t="shared" si="212"/>
        <v>#N/A</v>
      </c>
      <c r="CL265" s="3" t="e">
        <f>$Y265*(Coefficients!$B$6+Coefficients!$B$7*CF265+Coefficients!$B$8*CG265+Coefficients!$B$9*CH265+Coefficients!$B$10*IF(CC265="H",1,0))</f>
        <v>#N/A</v>
      </c>
      <c r="CM265" s="3" t="e">
        <f>$Z265*(Coefficients!$B$11+Coefficients!$B$12*CF265+Coefficients!$B$13*CG265+Coefficients!$B$14*CH265+Coefficients!$B$15*IF(CC265="H",1,0))</f>
        <v>#N/A</v>
      </c>
      <c r="CN265" s="3">
        <f>$AZ265*(Coefficients!$B$16+Coefficients!$B$17*CF265+Coefficients!$B$18*CG265+Coefficients!$B$19*CH265+Coefficients!$B$20*IF(CC265="H",1,0))</f>
        <v>0.23301641411199903</v>
      </c>
      <c r="CO265" s="3">
        <f>$AA265*(Coefficients!$B$21+Coefficients!$B$22*CF265+Coefficients!$B$23*CG265+Coefficients!$B$24*CH265+Coefficients!$B$25*IF(CC265="H",1,0))</f>
        <v>0.4481910969378563</v>
      </c>
      <c r="CP265" s="3">
        <f>$AB265*(Coefficients!$B$26+Coefficients!$B$27*CF265+Coefficients!$B$28*CG265+Coefficients!$B$29*CH265+Coefficients!$B$30*IF(CC265="H",1,0))</f>
        <v>7.3619929246075119E-2</v>
      </c>
      <c r="CQ265" s="3" t="e" vm="2">
        <f>$AC265*(Coefficients!$B$31+Coefficients!$B$32*CF265+Coefficients!$B$33*CG265+Coefficients!$B$34*CH265+Coefficients!$B$35*IF(CC265="H",1,0))</f>
        <v>#VALUE!</v>
      </c>
      <c r="CR265" s="3" t="e" vm="2">
        <f>IF(CQ265&gt;0,AVERAGE('Goalkeeper Saves'!$H:$H))</f>
        <v>#VALUE!</v>
      </c>
      <c r="CS265" s="3">
        <f t="shared" si="213"/>
        <v>0</v>
      </c>
      <c r="CT265" s="3">
        <f t="shared" si="214"/>
        <v>0.27860470989235125</v>
      </c>
      <c r="CU265" s="20">
        <f t="shared" si="215"/>
        <v>0</v>
      </c>
      <c r="CV265" s="3">
        <f t="shared" si="216"/>
        <v>0</v>
      </c>
      <c r="CW265" s="18">
        <f t="shared" si="217"/>
        <v>0</v>
      </c>
      <c r="CX265" s="28">
        <f>IFERROR(VLOOKUP($A265,'Starting Lineups'!$A:$H,7,FALSE),0)</f>
        <v>0</v>
      </c>
      <c r="CY265" s="16" t="str">
        <f>VLOOKUP($C265,'Team Fixture Odds'!$A:$ZL,14,FALSE)</f>
        <v>Brentford</v>
      </c>
      <c r="CZ265" s="3" t="str">
        <f>VLOOKUP($C265,'Team Fixture Odds'!$A:$ZL,15,FALSE)</f>
        <v>H</v>
      </c>
      <c r="DA265" s="3">
        <f>VLOOKUP(CY265,'Overall Odds'!$A:$F,5,FALSE)</f>
        <v>6.0020046695596322E-4</v>
      </c>
      <c r="DB265" s="3">
        <f>VLOOKUP(CY265,'Overall Odds'!$A:$F,6,FALSE)</f>
        <v>4.8732943469785572E-2</v>
      </c>
      <c r="DC265" s="3">
        <f>MAX(0,Coefficients!$B$41+Coefficients!$B$42*$E265+Coefficients!$B$43*$F265+Coefficients!$B$44*DA265+Coefficients!$B$45*DB265+Coefficients!$B$46*(IF(CZ265="H",1,0)))</f>
        <v>0.46974827251363749</v>
      </c>
      <c r="DD265" s="3">
        <f>MAX(0,Coefficients!$B$41+Coefficients!$B$42*DA265+Coefficients!$B$43*DB265+Coefficients!$B$44*$E265+Coefficients!$B$45*$F265+Coefficients!$B$46*(IF(CZ265="H",0,1)))</f>
        <v>0.28272514881697719</v>
      </c>
      <c r="DE265" s="3">
        <f t="shared" si="218"/>
        <v>0.1870231236966603</v>
      </c>
      <c r="DF265" s="3" t="e">
        <f>$X265*(Coefficients!$B$1+Coefficients!$B$2*DC265+Coefficients!$B$3*DD265+Coefficients!$B$4*DE265+Coefficients!$B$5*IF(CZ265="H",1,0))</f>
        <v>#N/A</v>
      </c>
      <c r="DG265" s="3" t="e">
        <f t="shared" si="219"/>
        <v>#N/A</v>
      </c>
      <c r="DH265" s="3" t="e">
        <f t="shared" si="220"/>
        <v>#N/A</v>
      </c>
      <c r="DI265" s="3" t="e">
        <f>$Y265*(Coefficients!$B$6+Coefficients!$B$7*DC265+Coefficients!$B$8*DD265+Coefficients!$B$9*DE265+Coefficients!$B$10*IF(CZ265="H",1,0))</f>
        <v>#N/A</v>
      </c>
      <c r="DJ265" s="3" t="e">
        <f>$Z265*(Coefficients!$B$11+Coefficients!$B$12*DC265+Coefficients!$B$13*DD265+Coefficients!$B$14*DE265+Coefficients!$B$15*IF(CZ265="H",1,0))</f>
        <v>#N/A</v>
      </c>
      <c r="DK265" s="3">
        <f>$AZ265*(Coefficients!$B$16+Coefficients!$B$17*DC265+Coefficients!$B$18*DD265+Coefficients!$B$19*DE265+Coefficients!$B$20*IF(CZ265="H",1,0))</f>
        <v>0.29671051429697021</v>
      </c>
      <c r="DL265" s="3">
        <f>$AA265*(Coefficients!$B$21+Coefficients!$B$22*DC265+Coefficients!$B$23*DD265+Coefficients!$B$24*DE265+Coefficients!$B$25*IF(CZ265="H",1,0))</f>
        <v>0.35152752823488953</v>
      </c>
      <c r="DM265" s="3">
        <f>$AB265*(Coefficients!$B$26+Coefficients!$B$27*DC265+Coefficients!$B$28*DD265+Coefficients!$B$29*DE265+Coefficients!$B$30*IF(CZ265="H",1,0))</f>
        <v>4.0691441518680371E-2</v>
      </c>
      <c r="DN265" s="3" t="e" vm="2">
        <f>$AC265*(Coefficients!$B$31+Coefficients!$B$32*DC265+Coefficients!$B$33*DD265+Coefficients!$B$34*DE265+Coefficients!$B$35*IF(CZ265="H",1,0))</f>
        <v>#VALUE!</v>
      </c>
      <c r="DO265" s="3" t="e" vm="2">
        <f>IF(DN265&gt;0,AVERAGE('Goalkeeper Saves'!$H:$H))</f>
        <v>#VALUE!</v>
      </c>
      <c r="DP265" s="3">
        <f t="shared" si="221"/>
        <v>0</v>
      </c>
      <c r="DQ265" s="3">
        <f t="shared" si="222"/>
        <v>0.27860470989235125</v>
      </c>
      <c r="DR265" s="20">
        <f t="shared" si="223"/>
        <v>0</v>
      </c>
      <c r="DS265" s="3">
        <f t="shared" si="224"/>
        <v>0</v>
      </c>
      <c r="DT265" s="18">
        <f t="shared" si="225"/>
        <v>0</v>
      </c>
      <c r="DU265" s="28">
        <f>IFERROR(VLOOKUP($A265,'Starting Lineups'!$A:$H,8,FALSE),0)</f>
        <v>0</v>
      </c>
      <c r="DV265" s="16" t="str">
        <f>VLOOKUP($C265,'Team Fixture Odds'!$A:$ZL,16,FALSE)</f>
        <v>Crystal Palace</v>
      </c>
      <c r="DW265" s="3" t="str">
        <f>VLOOKUP($C265,'Team Fixture Odds'!$A:$ZL,17,FALSE)</f>
        <v>A</v>
      </c>
      <c r="DX265" s="3">
        <f>VLOOKUP(DV265,'Overall Odds'!$A:$F,5,FALSE)</f>
        <v>1.7982053910197619E-3</v>
      </c>
      <c r="DY265" s="3">
        <f>VLOOKUP(DV265,'Overall Odds'!$A:$F,6,FALSE)</f>
        <v>6.13195977434388E-3</v>
      </c>
      <c r="DZ265" s="3">
        <f>MAX(0,Coefficients!$B$41+Coefficients!$B$42*$E265+Coefficients!$B$43*$F265+Coefficients!$B$44*DX265+Coefficients!$B$45*DY265+Coefficients!$B$46*(IF(DW265="H",1,0)))</f>
        <v>0.32847303640171327</v>
      </c>
      <c r="EA265" s="3">
        <f>MAX(0,Coefficients!$B$41+Coefficients!$B$42*DX265+Coefficients!$B$43*DY265+Coefficients!$B$44*$E265+Coefficients!$B$45*$F265+Coefficients!$B$46*(IF(DW265="H",0,1)))</f>
        <v>0.42335449495179389</v>
      </c>
      <c r="EB265" s="3">
        <f t="shared" si="226"/>
        <v>-9.4881458550080622E-2</v>
      </c>
      <c r="EC265" s="3" t="e">
        <f>$X265*(Coefficients!$B$1+Coefficients!$B$2*DZ265+Coefficients!$B$3*EA265+Coefficients!$B$4*EB265+Coefficients!$B$5*IF(DW265="H",1,0))</f>
        <v>#N/A</v>
      </c>
      <c r="ED265" s="3" t="e">
        <f t="shared" si="227"/>
        <v>#N/A</v>
      </c>
      <c r="EE265" s="3" t="e">
        <f t="shared" si="228"/>
        <v>#N/A</v>
      </c>
      <c r="EF265" s="3" t="e">
        <f>$Y265*(Coefficients!$B$6+Coefficients!$B$7*DZ265+Coefficients!$B$8*EA265+Coefficients!$B$9*EB265+Coefficients!$B$10*IF(DW265="H",1,0))</f>
        <v>#N/A</v>
      </c>
      <c r="EG265" s="3" t="e">
        <f>$Z265*(Coefficients!$B$11+Coefficients!$B$12*DZ265+Coefficients!$B$13*EA265+Coefficients!$B$14*EB265+Coefficients!$B$15*IF(DW265="H",1,0))</f>
        <v>#N/A</v>
      </c>
      <c r="EH265" s="3">
        <f>$AZ265*(Coefficients!$B$16+Coefficients!$B$17*DZ265+Coefficients!$B$18*EA265+Coefficients!$B$19*EB265+Coefficients!$B$20*IF(DW265="H",1,0))</f>
        <v>0.22560287206161914</v>
      </c>
      <c r="EI265" s="3">
        <f>$AA265*(Coefficients!$B$21+Coefficients!$B$22*DZ265+Coefficients!$B$23*EA265+Coefficients!$B$24*EB265+Coefficients!$B$25*IF(DW265="H",1,0))</f>
        <v>0.45932527331366607</v>
      </c>
      <c r="EJ265" s="3">
        <f>$AB265*(Coefficients!$B$26+Coefficients!$B$27*DZ265+Coefficients!$B$28*EA265+Coefficients!$B$29*EB265+Coefficients!$B$30*IF(DW265="H",1,0))</f>
        <v>7.7072561279041815E-2</v>
      </c>
      <c r="EK265" s="3" t="e" vm="2">
        <f>$AC265*(Coefficients!$B$31+Coefficients!$B$32*DZ265+Coefficients!$B$33*EA265+Coefficients!$B$34*EB265+Coefficients!$B$35*IF(DW265="H",1,0))</f>
        <v>#VALUE!</v>
      </c>
      <c r="EL265" s="3" t="e" vm="2">
        <f>IF(EK265&gt;0,AVERAGE('Goalkeeper Saves'!$H:$H))</f>
        <v>#VALUE!</v>
      </c>
      <c r="EM265" s="3">
        <f t="shared" si="229"/>
        <v>0</v>
      </c>
      <c r="EN265" s="3">
        <f t="shared" si="230"/>
        <v>0.27860470989235125</v>
      </c>
      <c r="EO265" s="20">
        <f t="shared" si="231"/>
        <v>0</v>
      </c>
      <c r="EP265" s="3">
        <f t="shared" si="232"/>
        <v>0</v>
      </c>
      <c r="EQ265" s="18">
        <f t="shared" si="233"/>
        <v>0</v>
      </c>
      <c r="ER265" s="13">
        <f t="shared" si="234"/>
        <v>0</v>
      </c>
    </row>
    <row r="266" spans="1:148" x14ac:dyDescent="0.25">
      <c r="A266" t="str">
        <f>'Players Full'!CY266</f>
        <v>Andrey Santos</v>
      </c>
      <c r="B266" t="str">
        <f>VLOOKUP($A266,'Players Summarised'!$W:$X,2,FALSE)</f>
        <v>MID</v>
      </c>
      <c r="C266" t="str">
        <f>VLOOKUP($A266,'Players Full'!$CY:$DA,3,FALSE)</f>
        <v>Chelsea</v>
      </c>
      <c r="D266">
        <f>VLOOKUP($A266,'Players Full'!$CY:$DA,2,FALSE)</f>
        <v>4.5</v>
      </c>
      <c r="E266" s="3">
        <f>VLOOKUP($C266,'Overall Odds'!$A:$F,5,FALSE)</f>
        <v>2.1973192704900019E-2</v>
      </c>
      <c r="F266" s="3">
        <f>VLOOKUP($C266,'Overall Odds'!$A:$F,6,FALSE)</f>
        <v>2.3090422092915857E-3</v>
      </c>
      <c r="G266" s="8">
        <f>IFERROR(VLOOKUP($A266,'Starting Lineups'!$A:$C,3,FALSE),0)</f>
        <v>0</v>
      </c>
      <c r="H266" s="3">
        <f>VLOOKUP($C266,'Team Fixture Odds'!$A:$ZL,3,FALSE)</f>
        <v>0.52479664130149561</v>
      </c>
      <c r="I266" s="3">
        <f>VLOOKUP($C266,'Team Fixture Odds'!$A:$ZL,4,FALSE)</f>
        <v>0.24894199651481208</v>
      </c>
      <c r="J266" s="3">
        <f t="shared" si="188"/>
        <v>0.27585464478668353</v>
      </c>
      <c r="K266" s="3" t="str">
        <f>VLOOKUP($C266,'Team Fixture Odds'!$A:$ZL,5,FALSE)</f>
        <v>H</v>
      </c>
      <c r="L266" s="3">
        <f>VLOOKUP($A266,Score!$A:$D,4,0)</f>
        <v>0.21164021164021163</v>
      </c>
      <c r="M266" s="3">
        <f>VLOOKUP($A266,'Score 2+'!$A:$D,4,0)</f>
        <v>3.6630036630036632E-2</v>
      </c>
      <c r="N266" s="3">
        <f t="shared" si="189"/>
        <v>0</v>
      </c>
      <c r="O266" s="3">
        <f>VLOOKUP($A266,Assist!$A:$D,4,0)</f>
        <v>0.19047619047619047</v>
      </c>
      <c r="P266" s="3">
        <f>VLOOKUP($A266,'Yellow Card'!$C:$E,3,0)</f>
        <v>0.32727867779414171</v>
      </c>
      <c r="Q266" s="3">
        <f>VLOOKUP($C266,'Clean Sheet'!$C:$F,4,0)</f>
        <v>0.31746031746031744</v>
      </c>
      <c r="R266" s="3">
        <f>VLOOKUP($C266,'Team Total Goals'!$D:$N,10,0)</f>
        <v>0.33173076923076922</v>
      </c>
      <c r="S266" s="3">
        <f>VLOOKUP($C266,'Team Total Goals'!$D:$N,11,0)</f>
        <v>4.0383846461415428E-2</v>
      </c>
      <c r="T266" s="3" t="e" vm="1">
        <f>IF(B266="GK",VLOOKUP($C266,'Goalkeeper Saves'!$C:$H,5,0),_xleta.NA)</f>
        <v>#VALUE!</v>
      </c>
      <c r="U266" s="3" t="e" vm="1">
        <f>IF(B266="GK",VLOOKUP($C266,'Goalkeeper Saves'!$C:$H,6,0),_xleta.NA)</f>
        <v>#VALUE!</v>
      </c>
      <c r="V266" s="3">
        <f>IF($B266="DEF",IFERROR(VLOOKUP($A266,'Defensive Contribution'!$AB:$AE,4,FALSE),'Defensive Contribution'!$AK$2),0)</f>
        <v>0</v>
      </c>
      <c r="W266" s="3">
        <f>IF($B266="MID",IFERROR(VLOOKUP($A266,'Defensive Contribution'!$AB:$AF,5,FALSE),'Defensive Contribution'!$AL$2),0)</f>
        <v>0.52698177986752603</v>
      </c>
      <c r="X266" s="16">
        <f>L266/(Coefficients!$B$1+Coefficients!$B$2*$H266+Coefficients!$B$3*$I266+Coefficients!$B$4*$J266+Coefficients!$B$5*IF($K266="H",1,0))</f>
        <v>1.0991445488361027</v>
      </c>
      <c r="Y266" s="16">
        <f>O266/(Coefficients!$B$6+Coefficients!$B$7*$H266+Coefficients!$B$8*$I266+Coefficients!$B$9*$J266+Coefficients!$B$10*IF($K266="H",1,0))</f>
        <v>1.4786239491990467</v>
      </c>
      <c r="Z266" s="16">
        <f>P266/(Coefficients!$B$11+Coefficients!$B$12*$H266+Coefficients!$B$13*$I266+Coefficients!$B$14*$J266+Coefficients!$B$15*IF($K266="H",1,0))</f>
        <v>1.6256255856948942</v>
      </c>
      <c r="AA266" s="16">
        <f>R266/(Coefficients!$B$21+Coefficients!$B$22*$H266+Coefficients!$B$23*$I266+Coefficients!$B$24*$J266+Coefficients!$B$25*IF($K266="H",1,0))</f>
        <v>1.0435071822985058</v>
      </c>
      <c r="AB266" s="16">
        <f>S266/MAX(0,(Coefficients!$B$26+Coefficients!$B$27*$H266+Coefficients!$B$28*$I266+Coefficients!$B$29*$J266+Coefficients!$B$30*IF($K266="H",1,0)))</f>
        <v>0.85485342360084215</v>
      </c>
      <c r="AC266" s="16" t="e" vm="2">
        <f>T266/(Coefficients!$B$31+Coefficients!$B$32*$H266+Coefficients!$B$33*$I266+Coefficients!$B$34*$J266+Coefficients!$B$35*IF($K266="H",1,0))</f>
        <v>#VALUE!</v>
      </c>
      <c r="AD266" s="16" t="e" vm="2">
        <f>U266/(Coefficients!$B$36+Coefficients!$B$36*$H266+Coefficients!$B$38*$I266+Coefficients!$B$39*$J266+Coefficients!$B$40*IF($K266="H",1,0))</f>
        <v>#VALUE!</v>
      </c>
      <c r="AE266" s="20">
        <f t="shared" si="190"/>
        <v>0</v>
      </c>
      <c r="AF266" s="3">
        <f t="shared" si="191"/>
        <v>0</v>
      </c>
      <c r="AG266" s="18">
        <f t="shared" si="192"/>
        <v>0</v>
      </c>
      <c r="AH266" s="23">
        <f t="shared" si="193"/>
        <v>3.400187412954403</v>
      </c>
      <c r="AI266" s="28">
        <f>IFERROR(VLOOKUP($A266,'Starting Lineups'!$A:$H,4,FALSE),0)</f>
        <v>0</v>
      </c>
      <c r="AJ266" s="3">
        <f>VLOOKUP($C266,'Team Fixture Odds'!$A:$ZL,7,FALSE)</f>
        <v>0.61839094675653938</v>
      </c>
      <c r="AK266" s="3">
        <f>VLOOKUP($C266,'Team Fixture Odds'!$A:$ZL,8,FALSE)</f>
        <v>0.1941747572815534</v>
      </c>
      <c r="AL266" s="3">
        <f t="shared" si="194"/>
        <v>0.42421618947498596</v>
      </c>
      <c r="AM266" s="3" t="str">
        <f>VLOOKUP($C266,'Team Fixture Odds'!$A:$ZL,9,FALSE)</f>
        <v>H</v>
      </c>
      <c r="AN266" s="3">
        <f>$X266*(Coefficients!$B$1+Coefficients!$B$2*AJ266+Coefficients!$B$3*AK266+Coefficients!$B$4*AL266+Coefficients!$B$5*IF(AM266="H",1,0))</f>
        <v>0.24264107835589321</v>
      </c>
      <c r="AO266" s="3">
        <f t="shared" si="195"/>
        <v>0.01</v>
      </c>
      <c r="AP266" s="3">
        <f t="shared" si="196"/>
        <v>0</v>
      </c>
      <c r="AQ266" s="3">
        <f>$Y266*(Coefficients!$B$6+Coefficients!$B$7*AJ266+Coefficients!$B$8*AK266+Coefficients!$B$9*AL266+Coefficients!$B$10*IF(AM266="H",1,0))</f>
        <v>0.22109458591475314</v>
      </c>
      <c r="AR266" s="3">
        <f>IFERROR(VLOOKUP($A266,'F2 Yellow Card'!$C:$E,3,0),$Z266*(Coefficients!$B$11+Coefficients!$B$12*AJ266+Coefficients!$B$13*AK266+Coefficients!$B$14*AL266+Coefficients!$B$15*IF(AM266="H",1,0)))</f>
        <v>0.31357874715621897</v>
      </c>
      <c r="AS266" s="3">
        <f>VLOOKUP($C266,'F2 Clean Sheet'!$C:$F,4,0)</f>
        <v>0.34885749171463454</v>
      </c>
      <c r="AT266" s="3">
        <f>VLOOKUP($C266,'F2 Team Total Goals'!$D:$N,10,0)</f>
        <v>0.30275229357798167</v>
      </c>
      <c r="AU266" s="3">
        <f>VLOOKUP($C266,'F2 Team Total Goals'!$D:$N,11,0)</f>
        <v>3.3655448183938681E-2</v>
      </c>
      <c r="AV266" s="3" t="e" vm="2">
        <f>IFERROR(VLOOKUP($A266,'F2 Goalkeeper Saves'!$D:$N,10,0),$AC266*(Coefficients!$B$31+Coefficients!$B$32*AJ266+Coefficients!$B$33*AK266+Coefficients!$B$34*AL266+Coefficients!$B$35*IF(AM266="H",1,0)))</f>
        <v>#VALUE!</v>
      </c>
      <c r="AW266" s="3" t="e" vm="2">
        <f>IFERROR(VLOOKUP($A266,'F2 Goalkeeper Saves'!$D:$N,10,0),IF(AV266&gt;0,AVERAGE('Goalkeeper Saves'!$H:$H)))</f>
        <v>#VALUE!</v>
      </c>
      <c r="AX266" s="3">
        <f t="shared" si="197"/>
        <v>0</v>
      </c>
      <c r="AY266" s="3">
        <f t="shared" si="198"/>
        <v>0.52698177986752603</v>
      </c>
      <c r="AZ266" s="16">
        <f>(Q266/(Coefficients!$B$16+Coefficients!$B$17*$H266+Coefficients!$B$18*$I266+Coefficients!$B$19*$J266+Coefficients!$B$20*IF($K266="H",1,0))+AS266/(Coefficients!$B$16+Coefficients!$B$17*$AJ266+Coefficients!$B$18*$AK266+Coefficients!$B$19*$AL266+Coefficients!$B$20*IF($AM266="H",1,0)))/2</f>
        <v>0.91612425388477692</v>
      </c>
      <c r="BA266" s="20">
        <f t="shared" si="199"/>
        <v>0</v>
      </c>
      <c r="BB266" s="3">
        <f t="shared" si="200"/>
        <v>0</v>
      </c>
      <c r="BC266" s="18">
        <f t="shared" si="201"/>
        <v>0</v>
      </c>
      <c r="BD266" s="28">
        <f>IFERROR(VLOOKUP($A266,'Starting Lineups'!$A:$H,5,FALSE),0)</f>
        <v>0</v>
      </c>
      <c r="BE266" s="16" t="str">
        <f>VLOOKUP($C266,'Team Fixture Odds'!$A:$U,10,FALSE)</f>
        <v>Man City</v>
      </c>
      <c r="BF266" s="3" t="str">
        <f>VLOOKUP($C266,'Team Fixture Odds'!$A:$ZL,11,FALSE)</f>
        <v>A</v>
      </c>
      <c r="BG266" s="3">
        <f>VLOOKUP(BE266,'Overall Odds'!$A:$F,5,FALSE)</f>
        <v>0.36036036036036034</v>
      </c>
      <c r="BH266" s="3">
        <f>VLOOKUP(BE266,'Overall Odds'!$A:$F,6,FALSE)</f>
        <v>1.8481555407703109E-3</v>
      </c>
      <c r="BI266" s="3">
        <f>MAX(0,Coefficients!$B$41+Coefficients!$B$42*$E266+Coefficients!$B$43*$F266+Coefficients!$B$44*BG266+Coefficients!$B$45*BH266+Coefficients!$B$46*(IF(BF266="H",1,0)))</f>
        <v>7.6672965157318446E-2</v>
      </c>
      <c r="BJ266" s="3">
        <f>MAX(0,Coefficients!$B$41+Coefficients!$B$42*BG266+Coefficients!$B$43*BH266+Coefficients!$B$44*$E266+Coefficients!$B$45*$F266+Coefficients!$B$46*(IF(BF266="H",0,1)))</f>
        <v>0.71309375617875814</v>
      </c>
      <c r="BK266" s="3">
        <f t="shared" si="202"/>
        <v>-0.63642079102143967</v>
      </c>
      <c r="BL266" s="3">
        <f>$X266*(Coefficients!$B$1+Coefficients!$B$2*BI266+Coefficients!$B$3*BJ266+Coefficients!$B$4*BK266+Coefficients!$B$5*IF(BF266="H",1,0))</f>
        <v>0.10674855033029046</v>
      </c>
      <c r="BM266" s="3">
        <f t="shared" si="203"/>
        <v>0.01</v>
      </c>
      <c r="BN266" s="3">
        <f t="shared" si="204"/>
        <v>0</v>
      </c>
      <c r="BO266" s="3">
        <f>$Y266*(Coefficients!$B$6+Coefficients!$B$7*BI266+Coefficients!$B$8*BJ266+Coefficients!$B$9*BK266+Coefficients!$B$10*IF(BF266="H",1,0))</f>
        <v>8.9188496178390655E-2</v>
      </c>
      <c r="BP266" s="3">
        <f>$Z266*(Coefficients!$B$11+Coefficients!$B$12*BI266+Coefficients!$B$13*BJ266+Coefficients!$B$14*BK266+Coefficients!$B$15*IF(BF266="H",1,0))</f>
        <v>0.3764561231888226</v>
      </c>
      <c r="BQ266" s="3">
        <f>$AZ266*(Coefficients!$B$16+Coefficients!$B$17*BI266+Coefficients!$B$18*BJ266+Coefficients!$B$19*BK266+Coefficients!$B$20*IF(BF266="H",1,0))</f>
        <v>8.86954643318629E-2</v>
      </c>
      <c r="BR266" s="3">
        <f>$AA266*(Coefficients!$B$21+Coefficients!$B$22*BI266+Coefficients!$B$23*BJ266+Coefficients!$B$24*BK266+Coefficients!$B$25*IF(BF266="H",1,0))</f>
        <v>0.69236214960406728</v>
      </c>
      <c r="BS266" s="3">
        <f>$AB266*(Coefficients!$B$26+Coefficients!$B$27*BI266+Coefficients!$B$28*BJ266+Coefficients!$B$29*BK266+Coefficients!$B$30*IF(BF266="H",1,0))</f>
        <v>0.16502701053878402</v>
      </c>
      <c r="BT266" s="3" t="e" vm="2">
        <f>$AC266*(Coefficients!$B$31+Coefficients!$B$32*BI266+Coefficients!$B$33*BJ266+Coefficients!$B$34*BK266+Coefficients!$B$35*IF(BF266="H",1,0))</f>
        <v>#VALUE!</v>
      </c>
      <c r="BU266" s="3" t="e" vm="2">
        <f>IF(BT266&gt;0,AVERAGE('Goalkeeper Saves'!$H:$H))</f>
        <v>#VALUE!</v>
      </c>
      <c r="BV266" s="3">
        <f t="shared" si="205"/>
        <v>0</v>
      </c>
      <c r="BW266" s="3">
        <f t="shared" si="206"/>
        <v>0.52698177986752603</v>
      </c>
      <c r="BX266" s="20">
        <f t="shared" si="207"/>
        <v>0</v>
      </c>
      <c r="BY266" s="3">
        <f t="shared" si="208"/>
        <v>0</v>
      </c>
      <c r="BZ266" s="18">
        <f t="shared" si="209"/>
        <v>0</v>
      </c>
      <c r="CA266" s="28">
        <f>IFERROR(VLOOKUP($A266,'Starting Lineups'!$A:$H,6,FALSE),0)</f>
        <v>0</v>
      </c>
      <c r="CB266" s="16" t="str">
        <f>VLOOKUP($C266,'Team Fixture Odds'!$A:$ZL,12,FALSE)</f>
        <v>Fulham</v>
      </c>
      <c r="CC266" s="3" t="str">
        <f>VLOOKUP($C266,'Team Fixture Odds'!$A:$ZL,13,FALSE)</f>
        <v>A</v>
      </c>
      <c r="CD266" s="3">
        <f>VLOOKUP(CB266,'Overall Odds'!$A:$F,5,FALSE)</f>
        <v>6.0020046695596322E-4</v>
      </c>
      <c r="CE266" s="3">
        <f>VLOOKUP(CB266,'Overall Odds'!$A:$F,6,FALSE)</f>
        <v>5.4466230936819168E-2</v>
      </c>
      <c r="CF266" s="3">
        <f>MAX(0,Coefficients!$B$41+Coefficients!$B$42*$E266+Coefficients!$B$43*$F266+Coefficients!$B$44*CD266+Coefficients!$B$45*CE266+Coefficients!$B$46*(IF(CC266="H",1,0)))</f>
        <v>0.34402582921585051</v>
      </c>
      <c r="CG266" s="3">
        <f>MAX(0,Coefficients!$B$41+Coefficients!$B$42*CD266+Coefficients!$B$43*CE266+Coefficients!$B$44*$E266+Coefficients!$B$45*$F266+Coefficients!$B$46*(IF(CC266="H",0,1)))</f>
        <v>0.40855161114927852</v>
      </c>
      <c r="CH266" s="3">
        <f t="shared" si="210"/>
        <v>-6.4525781933428006E-2</v>
      </c>
      <c r="CI266" s="3">
        <f>$X266*(Coefficients!$B$1+Coefficients!$B$2*CF266+Coefficients!$B$3*CG266+Coefficients!$B$4*CH266+Coefficients!$B$5*IF(CC266="H",1,0))</f>
        <v>0.16610596891156376</v>
      </c>
      <c r="CJ266" s="3">
        <f t="shared" si="211"/>
        <v>0.01</v>
      </c>
      <c r="CK266" s="3">
        <f t="shared" si="212"/>
        <v>0</v>
      </c>
      <c r="CL266" s="3">
        <f>$Y266*(Coefficients!$B$6+Coefficients!$B$7*CF266+Coefficients!$B$8*CG266+Coefficients!$B$9*CH266+Coefficients!$B$10*IF(CC266="H",1,0))</f>
        <v>0.14873183612117813</v>
      </c>
      <c r="CM266" s="3">
        <f>$Z266*(Coefficients!$B$11+Coefficients!$B$12*CF266+Coefficients!$B$13*CG266+Coefficients!$B$14*CH266+Coefficients!$B$15*IF(CC266="H",1,0))</f>
        <v>0.34698649877528814</v>
      </c>
      <c r="CN266" s="3">
        <f>$AZ266*(Coefficients!$B$16+Coefficients!$B$17*CF266+Coefficients!$B$18*CG266+Coefficients!$B$19*CH266+Coefficients!$B$20*IF(CC266="H",1,0))</f>
        <v>0.23301641411199903</v>
      </c>
      <c r="CO266" s="3">
        <f>$AA266*(Coefficients!$B$21+Coefficients!$B$22*CF266+Coefficients!$B$23*CG266+Coefficients!$B$24*CH266+Coefficients!$B$25*IF(CC266="H",1,0))</f>
        <v>0.4481910969378563</v>
      </c>
      <c r="CP266" s="3">
        <f>$AB266*(Coefficients!$B$26+Coefficients!$B$27*CF266+Coefficients!$B$28*CG266+Coefficients!$B$29*CH266+Coefficients!$B$30*IF(CC266="H",1,0))</f>
        <v>7.3619929246075119E-2</v>
      </c>
      <c r="CQ266" s="3" t="e" vm="2">
        <f>$AC266*(Coefficients!$B$31+Coefficients!$B$32*CF266+Coefficients!$B$33*CG266+Coefficients!$B$34*CH266+Coefficients!$B$35*IF(CC266="H",1,0))</f>
        <v>#VALUE!</v>
      </c>
      <c r="CR266" s="3" t="e" vm="2">
        <f>IF(CQ266&gt;0,AVERAGE('Goalkeeper Saves'!$H:$H))</f>
        <v>#VALUE!</v>
      </c>
      <c r="CS266" s="3">
        <f t="shared" si="213"/>
        <v>0</v>
      </c>
      <c r="CT266" s="3">
        <f t="shared" si="214"/>
        <v>0.52698177986752603</v>
      </c>
      <c r="CU266" s="20">
        <f t="shared" si="215"/>
        <v>0</v>
      </c>
      <c r="CV266" s="3">
        <f t="shared" si="216"/>
        <v>0</v>
      </c>
      <c r="CW266" s="18">
        <f t="shared" si="217"/>
        <v>0</v>
      </c>
      <c r="CX266" s="28">
        <f>IFERROR(VLOOKUP($A266,'Starting Lineups'!$A:$H,7,FALSE),0)</f>
        <v>0</v>
      </c>
      <c r="CY266" s="16" t="str">
        <f>VLOOKUP($C266,'Team Fixture Odds'!$A:$ZL,14,FALSE)</f>
        <v>Brentford</v>
      </c>
      <c r="CZ266" s="3" t="str">
        <f>VLOOKUP($C266,'Team Fixture Odds'!$A:$ZL,15,FALSE)</f>
        <v>H</v>
      </c>
      <c r="DA266" s="3">
        <f>VLOOKUP(CY266,'Overall Odds'!$A:$F,5,FALSE)</f>
        <v>6.0020046695596322E-4</v>
      </c>
      <c r="DB266" s="3">
        <f>VLOOKUP(CY266,'Overall Odds'!$A:$F,6,FALSE)</f>
        <v>4.8732943469785572E-2</v>
      </c>
      <c r="DC266" s="3">
        <f>MAX(0,Coefficients!$B$41+Coefficients!$B$42*$E266+Coefficients!$B$43*$F266+Coefficients!$B$44*DA266+Coefficients!$B$45*DB266+Coefficients!$B$46*(IF(CZ266="H",1,0)))</f>
        <v>0.46974827251363749</v>
      </c>
      <c r="DD266" s="3">
        <f>MAX(0,Coefficients!$B$41+Coefficients!$B$42*DA266+Coefficients!$B$43*DB266+Coefficients!$B$44*$E266+Coefficients!$B$45*$F266+Coefficients!$B$46*(IF(CZ266="H",0,1)))</f>
        <v>0.28272514881697719</v>
      </c>
      <c r="DE266" s="3">
        <f t="shared" si="218"/>
        <v>0.1870231236966603</v>
      </c>
      <c r="DF266" s="3">
        <f>$X266*(Coefficients!$B$1+Coefficients!$B$2*DC266+Coefficients!$B$3*DD266+Coefficients!$B$4*DE266+Coefficients!$B$5*IF(CZ266="H",1,0))</f>
        <v>0.19371653028489419</v>
      </c>
      <c r="DG266" s="3">
        <f t="shared" si="219"/>
        <v>0.01</v>
      </c>
      <c r="DH266" s="3">
        <f t="shared" si="220"/>
        <v>0</v>
      </c>
      <c r="DI266" s="3">
        <f>$Y266*(Coefficients!$B$6+Coefficients!$B$7*DC266+Coefficients!$B$8*DD266+Coefficients!$B$9*DE266+Coefficients!$B$10*IF(CZ266="H",1,0))</f>
        <v>0.17276389918408563</v>
      </c>
      <c r="DJ266" s="3">
        <f>$Z266*(Coefficients!$B$11+Coefficients!$B$12*DC266+Coefficients!$B$13*DD266+Coefficients!$B$14*DE266+Coefficients!$B$15*IF(CZ266="H",1,0))</f>
        <v>0.33523388484933381</v>
      </c>
      <c r="DK266" s="3">
        <f>$AZ266*(Coefficients!$B$16+Coefficients!$B$17*DC266+Coefficients!$B$18*DD266+Coefficients!$B$19*DE266+Coefficients!$B$20*IF(CZ266="H",1,0))</f>
        <v>0.29671051429697021</v>
      </c>
      <c r="DL266" s="3">
        <f>$AA266*(Coefficients!$B$21+Coefficients!$B$22*DC266+Coefficients!$B$23*DD266+Coefficients!$B$24*DE266+Coefficients!$B$25*IF(CZ266="H",1,0))</f>
        <v>0.35152752823488953</v>
      </c>
      <c r="DM266" s="3">
        <f>$AB266*(Coefficients!$B$26+Coefficients!$B$27*DC266+Coefficients!$B$28*DD266+Coefficients!$B$29*DE266+Coefficients!$B$30*IF(CZ266="H",1,0))</f>
        <v>4.0691441518680371E-2</v>
      </c>
      <c r="DN266" s="3" t="e" vm="2">
        <f>$AC266*(Coefficients!$B$31+Coefficients!$B$32*DC266+Coefficients!$B$33*DD266+Coefficients!$B$34*DE266+Coefficients!$B$35*IF(CZ266="H",1,0))</f>
        <v>#VALUE!</v>
      </c>
      <c r="DO266" s="3" t="e" vm="2">
        <f>IF(DN266&gt;0,AVERAGE('Goalkeeper Saves'!$H:$H))</f>
        <v>#VALUE!</v>
      </c>
      <c r="DP266" s="3">
        <f t="shared" si="221"/>
        <v>0</v>
      </c>
      <c r="DQ266" s="3">
        <f t="shared" si="222"/>
        <v>0.52698177986752603</v>
      </c>
      <c r="DR266" s="20">
        <f t="shared" si="223"/>
        <v>0</v>
      </c>
      <c r="DS266" s="3">
        <f t="shared" si="224"/>
        <v>0</v>
      </c>
      <c r="DT266" s="18">
        <f t="shared" si="225"/>
        <v>0</v>
      </c>
      <c r="DU266" s="28">
        <f>IFERROR(VLOOKUP($A266,'Starting Lineups'!$A:$H,8,FALSE),0)</f>
        <v>0</v>
      </c>
      <c r="DV266" s="16" t="str">
        <f>VLOOKUP($C266,'Team Fixture Odds'!$A:$ZL,16,FALSE)</f>
        <v>Crystal Palace</v>
      </c>
      <c r="DW266" s="3" t="str">
        <f>VLOOKUP($C266,'Team Fixture Odds'!$A:$ZL,17,FALSE)</f>
        <v>A</v>
      </c>
      <c r="DX266" s="3">
        <f>VLOOKUP(DV266,'Overall Odds'!$A:$F,5,FALSE)</f>
        <v>1.7982053910197619E-3</v>
      </c>
      <c r="DY266" s="3">
        <f>VLOOKUP(DV266,'Overall Odds'!$A:$F,6,FALSE)</f>
        <v>6.13195977434388E-3</v>
      </c>
      <c r="DZ266" s="3">
        <f>MAX(0,Coefficients!$B$41+Coefficients!$B$42*$E266+Coefficients!$B$43*$F266+Coefficients!$B$44*DX266+Coefficients!$B$45*DY266+Coefficients!$B$46*(IF(DW266="H",1,0)))</f>
        <v>0.32847303640171327</v>
      </c>
      <c r="EA266" s="3">
        <f>MAX(0,Coefficients!$B$41+Coefficients!$B$42*DX266+Coefficients!$B$43*DY266+Coefficients!$B$44*$E266+Coefficients!$B$45*$F266+Coefficients!$B$46*(IF(DW266="H",0,1)))</f>
        <v>0.42335449495179389</v>
      </c>
      <c r="EB266" s="3">
        <f t="shared" si="226"/>
        <v>-9.4881458550080622E-2</v>
      </c>
      <c r="EC266" s="3">
        <f>$X266*(Coefficients!$B$1+Coefficients!$B$2*DZ266+Coefficients!$B$3*EA266+Coefficients!$B$4*EB266+Coefficients!$B$5*IF(DW266="H",1,0))</f>
        <v>0.16207860838772004</v>
      </c>
      <c r="ED266" s="3">
        <f t="shared" si="227"/>
        <v>0.01</v>
      </c>
      <c r="EE266" s="3">
        <f t="shared" si="228"/>
        <v>0</v>
      </c>
      <c r="EF266" s="3">
        <f>$Y266*(Coefficients!$B$6+Coefficients!$B$7*DZ266+Coefficients!$B$8*EA266+Coefficients!$B$9*EB266+Coefficients!$B$10*IF(DW266="H",1,0))</f>
        <v>0.14471880904121889</v>
      </c>
      <c r="EG266" s="3">
        <f>$Z266*(Coefficients!$B$11+Coefficients!$B$12*DZ266+Coefficients!$B$13*EA266+Coefficients!$B$14*EB266+Coefficients!$B$15*IF(DW266="H",1,0))</f>
        <v>0.34889095542017085</v>
      </c>
      <c r="EH266" s="3">
        <f>$AZ266*(Coefficients!$B$16+Coefficients!$B$17*DZ266+Coefficients!$B$18*EA266+Coefficients!$B$19*EB266+Coefficients!$B$20*IF(DW266="H",1,0))</f>
        <v>0.22560287206161914</v>
      </c>
      <c r="EI266" s="3">
        <f>$AA266*(Coefficients!$B$21+Coefficients!$B$22*DZ266+Coefficients!$B$23*EA266+Coefficients!$B$24*EB266+Coefficients!$B$25*IF(DW266="H",1,0))</f>
        <v>0.45932527331366607</v>
      </c>
      <c r="EJ266" s="3">
        <f>$AB266*(Coefficients!$B$26+Coefficients!$B$27*DZ266+Coefficients!$B$28*EA266+Coefficients!$B$29*EB266+Coefficients!$B$30*IF(DW266="H",1,0))</f>
        <v>7.7072561279041815E-2</v>
      </c>
      <c r="EK266" s="3" t="e" vm="2">
        <f>$AC266*(Coefficients!$B$31+Coefficients!$B$32*DZ266+Coefficients!$B$33*EA266+Coefficients!$B$34*EB266+Coefficients!$B$35*IF(DW266="H",1,0))</f>
        <v>#VALUE!</v>
      </c>
      <c r="EL266" s="3" t="e" vm="2">
        <f>IF(EK266&gt;0,AVERAGE('Goalkeeper Saves'!$H:$H))</f>
        <v>#VALUE!</v>
      </c>
      <c r="EM266" s="3">
        <f t="shared" si="229"/>
        <v>0</v>
      </c>
      <c r="EN266" s="3">
        <f t="shared" si="230"/>
        <v>0.52698177986752603</v>
      </c>
      <c r="EO266" s="20">
        <f t="shared" si="231"/>
        <v>0</v>
      </c>
      <c r="EP266" s="3">
        <f t="shared" si="232"/>
        <v>0</v>
      </c>
      <c r="EQ266" s="18">
        <f t="shared" si="233"/>
        <v>0</v>
      </c>
      <c r="ER266" s="13">
        <f t="shared" si="234"/>
        <v>0</v>
      </c>
    </row>
    <row r="267" spans="1:148" x14ac:dyDescent="0.25">
      <c r="A267" t="str">
        <f>'Players Full'!CY267</f>
        <v>DÃ¡rio LuÃ­s Essugo</v>
      </c>
      <c r="B267" t="str">
        <f>VLOOKUP($A267,'Players Summarised'!$W:$X,2,FALSE)</f>
        <v>MID</v>
      </c>
      <c r="C267" t="str">
        <f>VLOOKUP($A267,'Players Full'!$CY:$DA,3,FALSE)</f>
        <v>Chelsea</v>
      </c>
      <c r="D267">
        <f>VLOOKUP($A267,'Players Full'!$CY:$DA,2,FALSE)</f>
        <v>4.3</v>
      </c>
      <c r="E267" s="3">
        <f>VLOOKUP($C267,'Overall Odds'!$A:$F,5,FALSE)</f>
        <v>2.1973192704900019E-2</v>
      </c>
      <c r="F267" s="3">
        <f>VLOOKUP($C267,'Overall Odds'!$A:$F,6,FALSE)</f>
        <v>2.3090422092915857E-3</v>
      </c>
      <c r="G267" s="8">
        <f>IFERROR(VLOOKUP($A267,'Starting Lineups'!$A:$C,3,FALSE),0)</f>
        <v>0</v>
      </c>
      <c r="H267" s="3">
        <f>VLOOKUP($C267,'Team Fixture Odds'!$A:$ZL,3,FALSE)</f>
        <v>0.52479664130149561</v>
      </c>
      <c r="I267" s="3">
        <f>VLOOKUP($C267,'Team Fixture Odds'!$A:$ZL,4,FALSE)</f>
        <v>0.24894199651481208</v>
      </c>
      <c r="J267" s="3">
        <f t="shared" si="188"/>
        <v>0.27585464478668353</v>
      </c>
      <c r="K267" s="3" t="str">
        <f>VLOOKUP($C267,'Team Fixture Odds'!$A:$ZL,5,FALSE)</f>
        <v>H</v>
      </c>
      <c r="L267" s="3" t="e">
        <f>VLOOKUP($A267,Score!$A:$D,4,0)</f>
        <v>#N/A</v>
      </c>
      <c r="M267" s="3" t="e">
        <f>VLOOKUP($A267,'Score 2+'!$A:$D,4,0)</f>
        <v>#N/A</v>
      </c>
      <c r="N267" s="3" t="e">
        <f t="shared" si="189"/>
        <v>#N/A</v>
      </c>
      <c r="O267" s="3" t="e">
        <f>VLOOKUP($A267,Assist!$A:$D,4,0)</f>
        <v>#N/A</v>
      </c>
      <c r="P267" s="3" t="e">
        <f>VLOOKUP($A267,'Yellow Card'!$C:$E,3,0)</f>
        <v>#N/A</v>
      </c>
      <c r="Q267" s="3">
        <f>VLOOKUP($C267,'Clean Sheet'!$C:$F,4,0)</f>
        <v>0.31746031746031744</v>
      </c>
      <c r="R267" s="3">
        <f>VLOOKUP($C267,'Team Total Goals'!$D:$N,10,0)</f>
        <v>0.33173076923076922</v>
      </c>
      <c r="S267" s="3">
        <f>VLOOKUP($C267,'Team Total Goals'!$D:$N,11,0)</f>
        <v>4.0383846461415428E-2</v>
      </c>
      <c r="T267" s="3" t="e" vm="1">
        <f>IF(B267="GK",VLOOKUP($C267,'Goalkeeper Saves'!$C:$H,5,0),_xleta.NA)</f>
        <v>#VALUE!</v>
      </c>
      <c r="U267" s="3" t="e" vm="1">
        <f>IF(B267="GK",VLOOKUP($C267,'Goalkeeper Saves'!$C:$H,6,0),_xleta.NA)</f>
        <v>#VALUE!</v>
      </c>
      <c r="V267" s="3">
        <f>IF($B267="DEF",IFERROR(VLOOKUP($A267,'Defensive Contribution'!$AB:$AE,4,FALSE),'Defensive Contribution'!$AK$2),0)</f>
        <v>0</v>
      </c>
      <c r="W267" s="3">
        <f>IF($B267="MID",IFERROR(VLOOKUP($A267,'Defensive Contribution'!$AB:$AF,5,FALSE),'Defensive Contribution'!$AL$2),0)</f>
        <v>0.27860470989235125</v>
      </c>
      <c r="X267" s="16" t="e">
        <f>L267/(Coefficients!$B$1+Coefficients!$B$2*$H267+Coefficients!$B$3*$I267+Coefficients!$B$4*$J267+Coefficients!$B$5*IF($K267="H",1,0))</f>
        <v>#N/A</v>
      </c>
      <c r="Y267" s="16" t="e">
        <f>O267/(Coefficients!$B$6+Coefficients!$B$7*$H267+Coefficients!$B$8*$I267+Coefficients!$B$9*$J267+Coefficients!$B$10*IF($K267="H",1,0))</f>
        <v>#N/A</v>
      </c>
      <c r="Z267" s="16" t="e">
        <f>P267/(Coefficients!$B$11+Coefficients!$B$12*$H267+Coefficients!$B$13*$I267+Coefficients!$B$14*$J267+Coefficients!$B$15*IF($K267="H",1,0))</f>
        <v>#N/A</v>
      </c>
      <c r="AA267" s="16">
        <f>R267/(Coefficients!$B$21+Coefficients!$B$22*$H267+Coefficients!$B$23*$I267+Coefficients!$B$24*$J267+Coefficients!$B$25*IF($K267="H",1,0))</f>
        <v>1.0435071822985058</v>
      </c>
      <c r="AB267" s="16">
        <f>S267/MAX(0,(Coefficients!$B$26+Coefficients!$B$27*$H267+Coefficients!$B$28*$I267+Coefficients!$B$29*$J267+Coefficients!$B$30*IF($K267="H",1,0)))</f>
        <v>0.85485342360084215</v>
      </c>
      <c r="AC267" s="16" t="e" vm="2">
        <f>T267/(Coefficients!$B$31+Coefficients!$B$32*$H267+Coefficients!$B$33*$I267+Coefficients!$B$34*$J267+Coefficients!$B$35*IF($K267="H",1,0))</f>
        <v>#VALUE!</v>
      </c>
      <c r="AD267" s="16" t="e" vm="2">
        <f>U267/(Coefficients!$B$36+Coefficients!$B$36*$H267+Coefficients!$B$38*$I267+Coefficients!$B$39*$J267+Coefficients!$B$40*IF($K267="H",1,0))</f>
        <v>#VALUE!</v>
      </c>
      <c r="AE267" s="20">
        <f t="shared" si="190"/>
        <v>0</v>
      </c>
      <c r="AF267" s="3">
        <f t="shared" si="191"/>
        <v>0</v>
      </c>
      <c r="AG267" s="18">
        <f t="shared" si="192"/>
        <v>0</v>
      </c>
      <c r="AH267" s="23">
        <f t="shared" si="193"/>
        <v>3.400187412954403</v>
      </c>
      <c r="AI267" s="28">
        <f>IFERROR(VLOOKUP($A267,'Starting Lineups'!$A:$H,4,FALSE),0)</f>
        <v>0</v>
      </c>
      <c r="AJ267" s="3">
        <f>VLOOKUP($C267,'Team Fixture Odds'!$A:$ZL,7,FALSE)</f>
        <v>0.61839094675653938</v>
      </c>
      <c r="AK267" s="3">
        <f>VLOOKUP($C267,'Team Fixture Odds'!$A:$ZL,8,FALSE)</f>
        <v>0.1941747572815534</v>
      </c>
      <c r="AL267" s="3">
        <f t="shared" si="194"/>
        <v>0.42421618947498596</v>
      </c>
      <c r="AM267" s="3" t="str">
        <f>VLOOKUP($C267,'Team Fixture Odds'!$A:$ZL,9,FALSE)</f>
        <v>H</v>
      </c>
      <c r="AN267" s="3" t="e">
        <f>$X267*(Coefficients!$B$1+Coefficients!$B$2*AJ267+Coefficients!$B$3*AK267+Coefficients!$B$4*AL267+Coefficients!$B$5*IF(AM267="H",1,0))</f>
        <v>#N/A</v>
      </c>
      <c r="AO267" s="3" t="e">
        <f t="shared" si="195"/>
        <v>#N/A</v>
      </c>
      <c r="AP267" s="3" t="e">
        <f t="shared" si="196"/>
        <v>#N/A</v>
      </c>
      <c r="AQ267" s="3" t="e">
        <f>$Y267*(Coefficients!$B$6+Coefficients!$B$7*AJ267+Coefficients!$B$8*AK267+Coefficients!$B$9*AL267+Coefficients!$B$10*IF(AM267="H",1,0))</f>
        <v>#N/A</v>
      </c>
      <c r="AR267" s="3" t="e">
        <f>IFERROR(VLOOKUP($A267,'F2 Yellow Card'!$C:$E,3,0),$Z267*(Coefficients!$B$11+Coefficients!$B$12*AJ267+Coefficients!$B$13*AK267+Coefficients!$B$14*AL267+Coefficients!$B$15*IF(AM267="H",1,0)))</f>
        <v>#N/A</v>
      </c>
      <c r="AS267" s="3">
        <f>VLOOKUP($C267,'F2 Clean Sheet'!$C:$F,4,0)</f>
        <v>0.34885749171463454</v>
      </c>
      <c r="AT267" s="3">
        <f>VLOOKUP($C267,'F2 Team Total Goals'!$D:$N,10,0)</f>
        <v>0.30275229357798167</v>
      </c>
      <c r="AU267" s="3">
        <f>VLOOKUP($C267,'F2 Team Total Goals'!$D:$N,11,0)</f>
        <v>3.3655448183938681E-2</v>
      </c>
      <c r="AV267" s="3" t="e" vm="2">
        <f>IFERROR(VLOOKUP($A267,'F2 Goalkeeper Saves'!$D:$N,10,0),$AC267*(Coefficients!$B$31+Coefficients!$B$32*AJ267+Coefficients!$B$33*AK267+Coefficients!$B$34*AL267+Coefficients!$B$35*IF(AM267="H",1,0)))</f>
        <v>#VALUE!</v>
      </c>
      <c r="AW267" s="3" t="e" vm="2">
        <f>IFERROR(VLOOKUP($A267,'F2 Goalkeeper Saves'!$D:$N,10,0),IF(AV267&gt;0,AVERAGE('Goalkeeper Saves'!$H:$H)))</f>
        <v>#VALUE!</v>
      </c>
      <c r="AX267" s="3">
        <f t="shared" si="197"/>
        <v>0</v>
      </c>
      <c r="AY267" s="3">
        <f t="shared" si="198"/>
        <v>0.27860470989235125</v>
      </c>
      <c r="AZ267" s="16">
        <f>(Q267/(Coefficients!$B$16+Coefficients!$B$17*$H267+Coefficients!$B$18*$I267+Coefficients!$B$19*$J267+Coefficients!$B$20*IF($K267="H",1,0))+AS267/(Coefficients!$B$16+Coefficients!$B$17*$AJ267+Coefficients!$B$18*$AK267+Coefficients!$B$19*$AL267+Coefficients!$B$20*IF($AM267="H",1,0)))/2</f>
        <v>0.91612425388477692</v>
      </c>
      <c r="BA267" s="20">
        <f t="shared" si="199"/>
        <v>0</v>
      </c>
      <c r="BB267" s="3">
        <f t="shared" si="200"/>
        <v>0</v>
      </c>
      <c r="BC267" s="18">
        <f t="shared" si="201"/>
        <v>0</v>
      </c>
      <c r="BD267" s="28">
        <f>IFERROR(VLOOKUP($A267,'Starting Lineups'!$A:$H,5,FALSE),0)</f>
        <v>0</v>
      </c>
      <c r="BE267" s="16" t="str">
        <f>VLOOKUP($C267,'Team Fixture Odds'!$A:$U,10,FALSE)</f>
        <v>Man City</v>
      </c>
      <c r="BF267" s="3" t="str">
        <f>VLOOKUP($C267,'Team Fixture Odds'!$A:$ZL,11,FALSE)</f>
        <v>A</v>
      </c>
      <c r="BG267" s="3">
        <f>VLOOKUP(BE267,'Overall Odds'!$A:$F,5,FALSE)</f>
        <v>0.36036036036036034</v>
      </c>
      <c r="BH267" s="3">
        <f>VLOOKUP(BE267,'Overall Odds'!$A:$F,6,FALSE)</f>
        <v>1.8481555407703109E-3</v>
      </c>
      <c r="BI267" s="3">
        <f>MAX(0,Coefficients!$B$41+Coefficients!$B$42*$E267+Coefficients!$B$43*$F267+Coefficients!$B$44*BG267+Coefficients!$B$45*BH267+Coefficients!$B$46*(IF(BF267="H",1,0)))</f>
        <v>7.6672965157318446E-2</v>
      </c>
      <c r="BJ267" s="3">
        <f>MAX(0,Coefficients!$B$41+Coefficients!$B$42*BG267+Coefficients!$B$43*BH267+Coefficients!$B$44*$E267+Coefficients!$B$45*$F267+Coefficients!$B$46*(IF(BF267="H",0,1)))</f>
        <v>0.71309375617875814</v>
      </c>
      <c r="BK267" s="3">
        <f t="shared" si="202"/>
        <v>-0.63642079102143967</v>
      </c>
      <c r="BL267" s="3" t="e">
        <f>$X267*(Coefficients!$B$1+Coefficients!$B$2*BI267+Coefficients!$B$3*BJ267+Coefficients!$B$4*BK267+Coefficients!$B$5*IF(BF267="H",1,0))</f>
        <v>#N/A</v>
      </c>
      <c r="BM267" s="3" t="e">
        <f t="shared" si="203"/>
        <v>#N/A</v>
      </c>
      <c r="BN267" s="3" t="e">
        <f t="shared" si="204"/>
        <v>#N/A</v>
      </c>
      <c r="BO267" s="3" t="e">
        <f>$Y267*(Coefficients!$B$6+Coefficients!$B$7*BI267+Coefficients!$B$8*BJ267+Coefficients!$B$9*BK267+Coefficients!$B$10*IF(BF267="H",1,0))</f>
        <v>#N/A</v>
      </c>
      <c r="BP267" s="3" t="e">
        <f>$Z267*(Coefficients!$B$11+Coefficients!$B$12*BI267+Coefficients!$B$13*BJ267+Coefficients!$B$14*BK267+Coefficients!$B$15*IF(BF267="H",1,0))</f>
        <v>#N/A</v>
      </c>
      <c r="BQ267" s="3">
        <f>$AZ267*(Coefficients!$B$16+Coefficients!$B$17*BI267+Coefficients!$B$18*BJ267+Coefficients!$B$19*BK267+Coefficients!$B$20*IF(BF267="H",1,0))</f>
        <v>8.86954643318629E-2</v>
      </c>
      <c r="BR267" s="3">
        <f>$AA267*(Coefficients!$B$21+Coefficients!$B$22*BI267+Coefficients!$B$23*BJ267+Coefficients!$B$24*BK267+Coefficients!$B$25*IF(BF267="H",1,0))</f>
        <v>0.69236214960406728</v>
      </c>
      <c r="BS267" s="3">
        <f>$AB267*(Coefficients!$B$26+Coefficients!$B$27*BI267+Coefficients!$B$28*BJ267+Coefficients!$B$29*BK267+Coefficients!$B$30*IF(BF267="H",1,0))</f>
        <v>0.16502701053878402</v>
      </c>
      <c r="BT267" s="3" t="e" vm="2">
        <f>$AC267*(Coefficients!$B$31+Coefficients!$B$32*BI267+Coefficients!$B$33*BJ267+Coefficients!$B$34*BK267+Coefficients!$B$35*IF(BF267="H",1,0))</f>
        <v>#VALUE!</v>
      </c>
      <c r="BU267" s="3" t="e" vm="2">
        <f>IF(BT267&gt;0,AVERAGE('Goalkeeper Saves'!$H:$H))</f>
        <v>#VALUE!</v>
      </c>
      <c r="BV267" s="3">
        <f t="shared" si="205"/>
        <v>0</v>
      </c>
      <c r="BW267" s="3">
        <f t="shared" si="206"/>
        <v>0.27860470989235125</v>
      </c>
      <c r="BX267" s="20">
        <f t="shared" si="207"/>
        <v>0</v>
      </c>
      <c r="BY267" s="3">
        <f t="shared" si="208"/>
        <v>0</v>
      </c>
      <c r="BZ267" s="18">
        <f t="shared" si="209"/>
        <v>0</v>
      </c>
      <c r="CA267" s="28">
        <f>IFERROR(VLOOKUP($A267,'Starting Lineups'!$A:$H,6,FALSE),0)</f>
        <v>0</v>
      </c>
      <c r="CB267" s="16" t="str">
        <f>VLOOKUP($C267,'Team Fixture Odds'!$A:$ZL,12,FALSE)</f>
        <v>Fulham</v>
      </c>
      <c r="CC267" s="3" t="str">
        <f>VLOOKUP($C267,'Team Fixture Odds'!$A:$ZL,13,FALSE)</f>
        <v>A</v>
      </c>
      <c r="CD267" s="3">
        <f>VLOOKUP(CB267,'Overall Odds'!$A:$F,5,FALSE)</f>
        <v>6.0020046695596322E-4</v>
      </c>
      <c r="CE267" s="3">
        <f>VLOOKUP(CB267,'Overall Odds'!$A:$F,6,FALSE)</f>
        <v>5.4466230936819168E-2</v>
      </c>
      <c r="CF267" s="3">
        <f>MAX(0,Coefficients!$B$41+Coefficients!$B$42*$E267+Coefficients!$B$43*$F267+Coefficients!$B$44*CD267+Coefficients!$B$45*CE267+Coefficients!$B$46*(IF(CC267="H",1,0)))</f>
        <v>0.34402582921585051</v>
      </c>
      <c r="CG267" s="3">
        <f>MAX(0,Coefficients!$B$41+Coefficients!$B$42*CD267+Coefficients!$B$43*CE267+Coefficients!$B$44*$E267+Coefficients!$B$45*$F267+Coefficients!$B$46*(IF(CC267="H",0,1)))</f>
        <v>0.40855161114927852</v>
      </c>
      <c r="CH267" s="3">
        <f t="shared" si="210"/>
        <v>-6.4525781933428006E-2</v>
      </c>
      <c r="CI267" s="3" t="e">
        <f>$X267*(Coefficients!$B$1+Coefficients!$B$2*CF267+Coefficients!$B$3*CG267+Coefficients!$B$4*CH267+Coefficients!$B$5*IF(CC267="H",1,0))</f>
        <v>#N/A</v>
      </c>
      <c r="CJ267" s="3" t="e">
        <f t="shared" si="211"/>
        <v>#N/A</v>
      </c>
      <c r="CK267" s="3" t="e">
        <f t="shared" si="212"/>
        <v>#N/A</v>
      </c>
      <c r="CL267" s="3" t="e">
        <f>$Y267*(Coefficients!$B$6+Coefficients!$B$7*CF267+Coefficients!$B$8*CG267+Coefficients!$B$9*CH267+Coefficients!$B$10*IF(CC267="H",1,0))</f>
        <v>#N/A</v>
      </c>
      <c r="CM267" s="3" t="e">
        <f>$Z267*(Coefficients!$B$11+Coefficients!$B$12*CF267+Coefficients!$B$13*CG267+Coefficients!$B$14*CH267+Coefficients!$B$15*IF(CC267="H",1,0))</f>
        <v>#N/A</v>
      </c>
      <c r="CN267" s="3">
        <f>$AZ267*(Coefficients!$B$16+Coefficients!$B$17*CF267+Coefficients!$B$18*CG267+Coefficients!$B$19*CH267+Coefficients!$B$20*IF(CC267="H",1,0))</f>
        <v>0.23301641411199903</v>
      </c>
      <c r="CO267" s="3">
        <f>$AA267*(Coefficients!$B$21+Coefficients!$B$22*CF267+Coefficients!$B$23*CG267+Coefficients!$B$24*CH267+Coefficients!$B$25*IF(CC267="H",1,0))</f>
        <v>0.4481910969378563</v>
      </c>
      <c r="CP267" s="3">
        <f>$AB267*(Coefficients!$B$26+Coefficients!$B$27*CF267+Coefficients!$B$28*CG267+Coefficients!$B$29*CH267+Coefficients!$B$30*IF(CC267="H",1,0))</f>
        <v>7.3619929246075119E-2</v>
      </c>
      <c r="CQ267" s="3" t="e" vm="2">
        <f>$AC267*(Coefficients!$B$31+Coefficients!$B$32*CF267+Coefficients!$B$33*CG267+Coefficients!$B$34*CH267+Coefficients!$B$35*IF(CC267="H",1,0))</f>
        <v>#VALUE!</v>
      </c>
      <c r="CR267" s="3" t="e" vm="2">
        <f>IF(CQ267&gt;0,AVERAGE('Goalkeeper Saves'!$H:$H))</f>
        <v>#VALUE!</v>
      </c>
      <c r="CS267" s="3">
        <f t="shared" si="213"/>
        <v>0</v>
      </c>
      <c r="CT267" s="3">
        <f t="shared" si="214"/>
        <v>0.27860470989235125</v>
      </c>
      <c r="CU267" s="20">
        <f t="shared" si="215"/>
        <v>0</v>
      </c>
      <c r="CV267" s="3">
        <f t="shared" si="216"/>
        <v>0</v>
      </c>
      <c r="CW267" s="18">
        <f t="shared" si="217"/>
        <v>0</v>
      </c>
      <c r="CX267" s="28">
        <f>IFERROR(VLOOKUP($A267,'Starting Lineups'!$A:$H,7,FALSE),0)</f>
        <v>0</v>
      </c>
      <c r="CY267" s="16" t="str">
        <f>VLOOKUP($C267,'Team Fixture Odds'!$A:$ZL,14,FALSE)</f>
        <v>Brentford</v>
      </c>
      <c r="CZ267" s="3" t="str">
        <f>VLOOKUP($C267,'Team Fixture Odds'!$A:$ZL,15,FALSE)</f>
        <v>H</v>
      </c>
      <c r="DA267" s="3">
        <f>VLOOKUP(CY267,'Overall Odds'!$A:$F,5,FALSE)</f>
        <v>6.0020046695596322E-4</v>
      </c>
      <c r="DB267" s="3">
        <f>VLOOKUP(CY267,'Overall Odds'!$A:$F,6,FALSE)</f>
        <v>4.8732943469785572E-2</v>
      </c>
      <c r="DC267" s="3">
        <f>MAX(0,Coefficients!$B$41+Coefficients!$B$42*$E267+Coefficients!$B$43*$F267+Coefficients!$B$44*DA267+Coefficients!$B$45*DB267+Coefficients!$B$46*(IF(CZ267="H",1,0)))</f>
        <v>0.46974827251363749</v>
      </c>
      <c r="DD267" s="3">
        <f>MAX(0,Coefficients!$B$41+Coefficients!$B$42*DA267+Coefficients!$B$43*DB267+Coefficients!$B$44*$E267+Coefficients!$B$45*$F267+Coefficients!$B$46*(IF(CZ267="H",0,1)))</f>
        <v>0.28272514881697719</v>
      </c>
      <c r="DE267" s="3">
        <f t="shared" si="218"/>
        <v>0.1870231236966603</v>
      </c>
      <c r="DF267" s="3" t="e">
        <f>$X267*(Coefficients!$B$1+Coefficients!$B$2*DC267+Coefficients!$B$3*DD267+Coefficients!$B$4*DE267+Coefficients!$B$5*IF(CZ267="H",1,0))</f>
        <v>#N/A</v>
      </c>
      <c r="DG267" s="3" t="e">
        <f t="shared" si="219"/>
        <v>#N/A</v>
      </c>
      <c r="DH267" s="3" t="e">
        <f t="shared" si="220"/>
        <v>#N/A</v>
      </c>
      <c r="DI267" s="3" t="e">
        <f>$Y267*(Coefficients!$B$6+Coefficients!$B$7*DC267+Coefficients!$B$8*DD267+Coefficients!$B$9*DE267+Coefficients!$B$10*IF(CZ267="H",1,0))</f>
        <v>#N/A</v>
      </c>
      <c r="DJ267" s="3" t="e">
        <f>$Z267*(Coefficients!$B$11+Coefficients!$B$12*DC267+Coefficients!$B$13*DD267+Coefficients!$B$14*DE267+Coefficients!$B$15*IF(CZ267="H",1,0))</f>
        <v>#N/A</v>
      </c>
      <c r="DK267" s="3">
        <f>$AZ267*(Coefficients!$B$16+Coefficients!$B$17*DC267+Coefficients!$B$18*DD267+Coefficients!$B$19*DE267+Coefficients!$B$20*IF(CZ267="H",1,0))</f>
        <v>0.29671051429697021</v>
      </c>
      <c r="DL267" s="3">
        <f>$AA267*(Coefficients!$B$21+Coefficients!$B$22*DC267+Coefficients!$B$23*DD267+Coefficients!$B$24*DE267+Coefficients!$B$25*IF(CZ267="H",1,0))</f>
        <v>0.35152752823488953</v>
      </c>
      <c r="DM267" s="3">
        <f>$AB267*(Coefficients!$B$26+Coefficients!$B$27*DC267+Coefficients!$B$28*DD267+Coefficients!$B$29*DE267+Coefficients!$B$30*IF(CZ267="H",1,0))</f>
        <v>4.0691441518680371E-2</v>
      </c>
      <c r="DN267" s="3" t="e" vm="2">
        <f>$AC267*(Coefficients!$B$31+Coefficients!$B$32*DC267+Coefficients!$B$33*DD267+Coefficients!$B$34*DE267+Coefficients!$B$35*IF(CZ267="H",1,0))</f>
        <v>#VALUE!</v>
      </c>
      <c r="DO267" s="3" t="e" vm="2">
        <f>IF(DN267&gt;0,AVERAGE('Goalkeeper Saves'!$H:$H))</f>
        <v>#VALUE!</v>
      </c>
      <c r="DP267" s="3">
        <f t="shared" si="221"/>
        <v>0</v>
      </c>
      <c r="DQ267" s="3">
        <f t="shared" si="222"/>
        <v>0.27860470989235125</v>
      </c>
      <c r="DR267" s="20">
        <f t="shared" si="223"/>
        <v>0</v>
      </c>
      <c r="DS267" s="3">
        <f t="shared" si="224"/>
        <v>0</v>
      </c>
      <c r="DT267" s="18">
        <f t="shared" si="225"/>
        <v>0</v>
      </c>
      <c r="DU267" s="28">
        <f>IFERROR(VLOOKUP($A267,'Starting Lineups'!$A:$H,8,FALSE),0)</f>
        <v>0</v>
      </c>
      <c r="DV267" s="16" t="str">
        <f>VLOOKUP($C267,'Team Fixture Odds'!$A:$ZL,16,FALSE)</f>
        <v>Crystal Palace</v>
      </c>
      <c r="DW267" s="3" t="str">
        <f>VLOOKUP($C267,'Team Fixture Odds'!$A:$ZL,17,FALSE)</f>
        <v>A</v>
      </c>
      <c r="DX267" s="3">
        <f>VLOOKUP(DV267,'Overall Odds'!$A:$F,5,FALSE)</f>
        <v>1.7982053910197619E-3</v>
      </c>
      <c r="DY267" s="3">
        <f>VLOOKUP(DV267,'Overall Odds'!$A:$F,6,FALSE)</f>
        <v>6.13195977434388E-3</v>
      </c>
      <c r="DZ267" s="3">
        <f>MAX(0,Coefficients!$B$41+Coefficients!$B$42*$E267+Coefficients!$B$43*$F267+Coefficients!$B$44*DX267+Coefficients!$B$45*DY267+Coefficients!$B$46*(IF(DW267="H",1,0)))</f>
        <v>0.32847303640171327</v>
      </c>
      <c r="EA267" s="3">
        <f>MAX(0,Coefficients!$B$41+Coefficients!$B$42*DX267+Coefficients!$B$43*DY267+Coefficients!$B$44*$E267+Coefficients!$B$45*$F267+Coefficients!$B$46*(IF(DW267="H",0,1)))</f>
        <v>0.42335449495179389</v>
      </c>
      <c r="EB267" s="3">
        <f t="shared" si="226"/>
        <v>-9.4881458550080622E-2</v>
      </c>
      <c r="EC267" s="3" t="e">
        <f>$X267*(Coefficients!$B$1+Coefficients!$B$2*DZ267+Coefficients!$B$3*EA267+Coefficients!$B$4*EB267+Coefficients!$B$5*IF(DW267="H",1,0))</f>
        <v>#N/A</v>
      </c>
      <c r="ED267" s="3" t="e">
        <f t="shared" si="227"/>
        <v>#N/A</v>
      </c>
      <c r="EE267" s="3" t="e">
        <f t="shared" si="228"/>
        <v>#N/A</v>
      </c>
      <c r="EF267" s="3" t="e">
        <f>$Y267*(Coefficients!$B$6+Coefficients!$B$7*DZ267+Coefficients!$B$8*EA267+Coefficients!$B$9*EB267+Coefficients!$B$10*IF(DW267="H",1,0))</f>
        <v>#N/A</v>
      </c>
      <c r="EG267" s="3" t="e">
        <f>$Z267*(Coefficients!$B$11+Coefficients!$B$12*DZ267+Coefficients!$B$13*EA267+Coefficients!$B$14*EB267+Coefficients!$B$15*IF(DW267="H",1,0))</f>
        <v>#N/A</v>
      </c>
      <c r="EH267" s="3">
        <f>$AZ267*(Coefficients!$B$16+Coefficients!$B$17*DZ267+Coefficients!$B$18*EA267+Coefficients!$B$19*EB267+Coefficients!$B$20*IF(DW267="H",1,0))</f>
        <v>0.22560287206161914</v>
      </c>
      <c r="EI267" s="3">
        <f>$AA267*(Coefficients!$B$21+Coefficients!$B$22*DZ267+Coefficients!$B$23*EA267+Coefficients!$B$24*EB267+Coefficients!$B$25*IF(DW267="H",1,0))</f>
        <v>0.45932527331366607</v>
      </c>
      <c r="EJ267" s="3">
        <f>$AB267*(Coefficients!$B$26+Coefficients!$B$27*DZ267+Coefficients!$B$28*EA267+Coefficients!$B$29*EB267+Coefficients!$B$30*IF(DW267="H",1,0))</f>
        <v>7.7072561279041815E-2</v>
      </c>
      <c r="EK267" s="3" t="e" vm="2">
        <f>$AC267*(Coefficients!$B$31+Coefficients!$B$32*DZ267+Coefficients!$B$33*EA267+Coefficients!$B$34*EB267+Coefficients!$B$35*IF(DW267="H",1,0))</f>
        <v>#VALUE!</v>
      </c>
      <c r="EL267" s="3" t="e" vm="2">
        <f>IF(EK267&gt;0,AVERAGE('Goalkeeper Saves'!$H:$H))</f>
        <v>#VALUE!</v>
      </c>
      <c r="EM267" s="3">
        <f t="shared" si="229"/>
        <v>0</v>
      </c>
      <c r="EN267" s="3">
        <f t="shared" si="230"/>
        <v>0.27860470989235125</v>
      </c>
      <c r="EO267" s="20">
        <f t="shared" si="231"/>
        <v>0</v>
      </c>
      <c r="EP267" s="3">
        <f t="shared" si="232"/>
        <v>0</v>
      </c>
      <c r="EQ267" s="18">
        <f t="shared" si="233"/>
        <v>0</v>
      </c>
      <c r="ER267" s="13">
        <f t="shared" si="234"/>
        <v>0</v>
      </c>
    </row>
    <row r="268" spans="1:148" x14ac:dyDescent="0.25">
      <c r="A268" t="str">
        <f>'Players Full'!CY268</f>
        <v>Kendry PÃ¡ez Andrade</v>
      </c>
      <c r="B268" t="str">
        <f>VLOOKUP($A268,'Players Summarised'!$W:$X,2,FALSE)</f>
        <v>MID</v>
      </c>
      <c r="C268" t="str">
        <f>VLOOKUP($A268,'Players Full'!$CY:$DA,3,FALSE)</f>
        <v>Chelsea</v>
      </c>
      <c r="D268">
        <f>VLOOKUP($A268,'Players Full'!$CY:$DA,2,FALSE)</f>
        <v>4.5</v>
      </c>
      <c r="E268" s="3">
        <f>VLOOKUP($C268,'Overall Odds'!$A:$F,5,FALSE)</f>
        <v>2.1973192704900019E-2</v>
      </c>
      <c r="F268" s="3">
        <f>VLOOKUP($C268,'Overall Odds'!$A:$F,6,FALSE)</f>
        <v>2.3090422092915857E-3</v>
      </c>
      <c r="G268" s="8">
        <f>IFERROR(VLOOKUP($A268,'Starting Lineups'!$A:$C,3,FALSE),0)</f>
        <v>0</v>
      </c>
      <c r="H268" s="3">
        <f>VLOOKUP($C268,'Team Fixture Odds'!$A:$ZL,3,FALSE)</f>
        <v>0.52479664130149561</v>
      </c>
      <c r="I268" s="3">
        <f>VLOOKUP($C268,'Team Fixture Odds'!$A:$ZL,4,FALSE)</f>
        <v>0.24894199651481208</v>
      </c>
      <c r="J268" s="3">
        <f t="shared" si="188"/>
        <v>0.27585464478668353</v>
      </c>
      <c r="K268" s="3" t="str">
        <f>VLOOKUP($C268,'Team Fixture Odds'!$A:$ZL,5,FALSE)</f>
        <v>H</v>
      </c>
      <c r="L268" s="3" t="e">
        <f>VLOOKUP($A268,Score!$A:$D,4,0)</f>
        <v>#N/A</v>
      </c>
      <c r="M268" s="3" t="e">
        <f>VLOOKUP($A268,'Score 2+'!$A:$D,4,0)</f>
        <v>#N/A</v>
      </c>
      <c r="N268" s="3" t="e">
        <f t="shared" si="189"/>
        <v>#N/A</v>
      </c>
      <c r="O268" s="3" t="e">
        <f>VLOOKUP($A268,Assist!$A:$D,4,0)</f>
        <v>#N/A</v>
      </c>
      <c r="P268" s="3" t="e">
        <f>VLOOKUP($A268,'Yellow Card'!$C:$E,3,0)</f>
        <v>#N/A</v>
      </c>
      <c r="Q268" s="3">
        <f>VLOOKUP($C268,'Clean Sheet'!$C:$F,4,0)</f>
        <v>0.31746031746031744</v>
      </c>
      <c r="R268" s="3">
        <f>VLOOKUP($C268,'Team Total Goals'!$D:$N,10,0)</f>
        <v>0.33173076923076922</v>
      </c>
      <c r="S268" s="3">
        <f>VLOOKUP($C268,'Team Total Goals'!$D:$N,11,0)</f>
        <v>4.0383846461415428E-2</v>
      </c>
      <c r="T268" s="3" t="e" vm="1">
        <f>IF(B268="GK",VLOOKUP($C268,'Goalkeeper Saves'!$C:$H,5,0),_xleta.NA)</f>
        <v>#VALUE!</v>
      </c>
      <c r="U268" s="3" t="e" vm="1">
        <f>IF(B268="GK",VLOOKUP($C268,'Goalkeeper Saves'!$C:$H,6,0),_xleta.NA)</f>
        <v>#VALUE!</v>
      </c>
      <c r="V268" s="3">
        <f>IF($B268="DEF",IFERROR(VLOOKUP($A268,'Defensive Contribution'!$AB:$AE,4,FALSE),'Defensive Contribution'!$AK$2),0)</f>
        <v>0</v>
      </c>
      <c r="W268" s="3">
        <f>IF($B268="MID",IFERROR(VLOOKUP($A268,'Defensive Contribution'!$AB:$AF,5,FALSE),'Defensive Contribution'!$AL$2),0)</f>
        <v>0.27860470989235125</v>
      </c>
      <c r="X268" s="16" t="e">
        <f>L268/(Coefficients!$B$1+Coefficients!$B$2*$H268+Coefficients!$B$3*$I268+Coefficients!$B$4*$J268+Coefficients!$B$5*IF($K268="H",1,0))</f>
        <v>#N/A</v>
      </c>
      <c r="Y268" s="16" t="e">
        <f>O268/(Coefficients!$B$6+Coefficients!$B$7*$H268+Coefficients!$B$8*$I268+Coefficients!$B$9*$J268+Coefficients!$B$10*IF($K268="H",1,0))</f>
        <v>#N/A</v>
      </c>
      <c r="Z268" s="16" t="e">
        <f>P268/(Coefficients!$B$11+Coefficients!$B$12*$H268+Coefficients!$B$13*$I268+Coefficients!$B$14*$J268+Coefficients!$B$15*IF($K268="H",1,0))</f>
        <v>#N/A</v>
      </c>
      <c r="AA268" s="16">
        <f>R268/(Coefficients!$B$21+Coefficients!$B$22*$H268+Coefficients!$B$23*$I268+Coefficients!$B$24*$J268+Coefficients!$B$25*IF($K268="H",1,0))</f>
        <v>1.0435071822985058</v>
      </c>
      <c r="AB268" s="16">
        <f>S268/MAX(0,(Coefficients!$B$26+Coefficients!$B$27*$H268+Coefficients!$B$28*$I268+Coefficients!$B$29*$J268+Coefficients!$B$30*IF($K268="H",1,0)))</f>
        <v>0.85485342360084215</v>
      </c>
      <c r="AC268" s="16" t="e" vm="2">
        <f>T268/(Coefficients!$B$31+Coefficients!$B$32*$H268+Coefficients!$B$33*$I268+Coefficients!$B$34*$J268+Coefficients!$B$35*IF($K268="H",1,0))</f>
        <v>#VALUE!</v>
      </c>
      <c r="AD268" s="16" t="e" vm="2">
        <f>U268/(Coefficients!$B$36+Coefficients!$B$36*$H268+Coefficients!$B$38*$I268+Coefficients!$B$39*$J268+Coefficients!$B$40*IF($K268="H",1,0))</f>
        <v>#VALUE!</v>
      </c>
      <c r="AE268" s="20">
        <f t="shared" si="190"/>
        <v>0</v>
      </c>
      <c r="AF268" s="3">
        <f t="shared" si="191"/>
        <v>0</v>
      </c>
      <c r="AG268" s="18">
        <f t="shared" si="192"/>
        <v>0</v>
      </c>
      <c r="AH268" s="23">
        <f t="shared" si="193"/>
        <v>3.400187412954403</v>
      </c>
      <c r="AI268" s="28">
        <f>IFERROR(VLOOKUP($A268,'Starting Lineups'!$A:$H,4,FALSE),0)</f>
        <v>0</v>
      </c>
      <c r="AJ268" s="3">
        <f>VLOOKUP($C268,'Team Fixture Odds'!$A:$ZL,7,FALSE)</f>
        <v>0.61839094675653938</v>
      </c>
      <c r="AK268" s="3">
        <f>VLOOKUP($C268,'Team Fixture Odds'!$A:$ZL,8,FALSE)</f>
        <v>0.1941747572815534</v>
      </c>
      <c r="AL268" s="3">
        <f t="shared" si="194"/>
        <v>0.42421618947498596</v>
      </c>
      <c r="AM268" s="3" t="str">
        <f>VLOOKUP($C268,'Team Fixture Odds'!$A:$ZL,9,FALSE)</f>
        <v>H</v>
      </c>
      <c r="AN268" s="3" t="e">
        <f>$X268*(Coefficients!$B$1+Coefficients!$B$2*AJ268+Coefficients!$B$3*AK268+Coefficients!$B$4*AL268+Coefficients!$B$5*IF(AM268="H",1,0))</f>
        <v>#N/A</v>
      </c>
      <c r="AO268" s="3" t="e">
        <f t="shared" si="195"/>
        <v>#N/A</v>
      </c>
      <c r="AP268" s="3" t="e">
        <f t="shared" si="196"/>
        <v>#N/A</v>
      </c>
      <c r="AQ268" s="3" t="e">
        <f>$Y268*(Coefficients!$B$6+Coefficients!$B$7*AJ268+Coefficients!$B$8*AK268+Coefficients!$B$9*AL268+Coefficients!$B$10*IF(AM268="H",1,0))</f>
        <v>#N/A</v>
      </c>
      <c r="AR268" s="3" t="e">
        <f>IFERROR(VLOOKUP($A268,'F2 Yellow Card'!$C:$E,3,0),$Z268*(Coefficients!$B$11+Coefficients!$B$12*AJ268+Coefficients!$B$13*AK268+Coefficients!$B$14*AL268+Coefficients!$B$15*IF(AM268="H",1,0)))</f>
        <v>#N/A</v>
      </c>
      <c r="AS268" s="3">
        <f>VLOOKUP($C268,'F2 Clean Sheet'!$C:$F,4,0)</f>
        <v>0.34885749171463454</v>
      </c>
      <c r="AT268" s="3">
        <f>VLOOKUP($C268,'F2 Team Total Goals'!$D:$N,10,0)</f>
        <v>0.30275229357798167</v>
      </c>
      <c r="AU268" s="3">
        <f>VLOOKUP($C268,'F2 Team Total Goals'!$D:$N,11,0)</f>
        <v>3.3655448183938681E-2</v>
      </c>
      <c r="AV268" s="3" t="e" vm="2">
        <f>IFERROR(VLOOKUP($A268,'F2 Goalkeeper Saves'!$D:$N,10,0),$AC268*(Coefficients!$B$31+Coefficients!$B$32*AJ268+Coefficients!$B$33*AK268+Coefficients!$B$34*AL268+Coefficients!$B$35*IF(AM268="H",1,0)))</f>
        <v>#VALUE!</v>
      </c>
      <c r="AW268" s="3" t="e" vm="2">
        <f>IFERROR(VLOOKUP($A268,'F2 Goalkeeper Saves'!$D:$N,10,0),IF(AV268&gt;0,AVERAGE('Goalkeeper Saves'!$H:$H)))</f>
        <v>#VALUE!</v>
      </c>
      <c r="AX268" s="3">
        <f t="shared" si="197"/>
        <v>0</v>
      </c>
      <c r="AY268" s="3">
        <f t="shared" si="198"/>
        <v>0.27860470989235125</v>
      </c>
      <c r="AZ268" s="16">
        <f>(Q268/(Coefficients!$B$16+Coefficients!$B$17*$H268+Coefficients!$B$18*$I268+Coefficients!$B$19*$J268+Coefficients!$B$20*IF($K268="H",1,0))+AS268/(Coefficients!$B$16+Coefficients!$B$17*$AJ268+Coefficients!$B$18*$AK268+Coefficients!$B$19*$AL268+Coefficients!$B$20*IF($AM268="H",1,0)))/2</f>
        <v>0.91612425388477692</v>
      </c>
      <c r="BA268" s="20">
        <f t="shared" si="199"/>
        <v>0</v>
      </c>
      <c r="BB268" s="3">
        <f t="shared" si="200"/>
        <v>0</v>
      </c>
      <c r="BC268" s="18">
        <f t="shared" si="201"/>
        <v>0</v>
      </c>
      <c r="BD268" s="28">
        <f>IFERROR(VLOOKUP($A268,'Starting Lineups'!$A:$H,5,FALSE),0)</f>
        <v>0</v>
      </c>
      <c r="BE268" s="16" t="str">
        <f>VLOOKUP($C268,'Team Fixture Odds'!$A:$U,10,FALSE)</f>
        <v>Man City</v>
      </c>
      <c r="BF268" s="3" t="str">
        <f>VLOOKUP($C268,'Team Fixture Odds'!$A:$ZL,11,FALSE)</f>
        <v>A</v>
      </c>
      <c r="BG268" s="3">
        <f>VLOOKUP(BE268,'Overall Odds'!$A:$F,5,FALSE)</f>
        <v>0.36036036036036034</v>
      </c>
      <c r="BH268" s="3">
        <f>VLOOKUP(BE268,'Overall Odds'!$A:$F,6,FALSE)</f>
        <v>1.8481555407703109E-3</v>
      </c>
      <c r="BI268" s="3">
        <f>MAX(0,Coefficients!$B$41+Coefficients!$B$42*$E268+Coefficients!$B$43*$F268+Coefficients!$B$44*BG268+Coefficients!$B$45*BH268+Coefficients!$B$46*(IF(BF268="H",1,0)))</f>
        <v>7.6672965157318446E-2</v>
      </c>
      <c r="BJ268" s="3">
        <f>MAX(0,Coefficients!$B$41+Coefficients!$B$42*BG268+Coefficients!$B$43*BH268+Coefficients!$B$44*$E268+Coefficients!$B$45*$F268+Coefficients!$B$46*(IF(BF268="H",0,1)))</f>
        <v>0.71309375617875814</v>
      </c>
      <c r="BK268" s="3">
        <f t="shared" si="202"/>
        <v>-0.63642079102143967</v>
      </c>
      <c r="BL268" s="3" t="e">
        <f>$X268*(Coefficients!$B$1+Coefficients!$B$2*BI268+Coefficients!$B$3*BJ268+Coefficients!$B$4*BK268+Coefficients!$B$5*IF(BF268="H",1,0))</f>
        <v>#N/A</v>
      </c>
      <c r="BM268" s="3" t="e">
        <f t="shared" si="203"/>
        <v>#N/A</v>
      </c>
      <c r="BN268" s="3" t="e">
        <f t="shared" si="204"/>
        <v>#N/A</v>
      </c>
      <c r="BO268" s="3" t="e">
        <f>$Y268*(Coefficients!$B$6+Coefficients!$B$7*BI268+Coefficients!$B$8*BJ268+Coefficients!$B$9*BK268+Coefficients!$B$10*IF(BF268="H",1,0))</f>
        <v>#N/A</v>
      </c>
      <c r="BP268" s="3" t="e">
        <f>$Z268*(Coefficients!$B$11+Coefficients!$B$12*BI268+Coefficients!$B$13*BJ268+Coefficients!$B$14*BK268+Coefficients!$B$15*IF(BF268="H",1,0))</f>
        <v>#N/A</v>
      </c>
      <c r="BQ268" s="3">
        <f>$AZ268*(Coefficients!$B$16+Coefficients!$B$17*BI268+Coefficients!$B$18*BJ268+Coefficients!$B$19*BK268+Coefficients!$B$20*IF(BF268="H",1,0))</f>
        <v>8.86954643318629E-2</v>
      </c>
      <c r="BR268" s="3">
        <f>$AA268*(Coefficients!$B$21+Coefficients!$B$22*BI268+Coefficients!$B$23*BJ268+Coefficients!$B$24*BK268+Coefficients!$B$25*IF(BF268="H",1,0))</f>
        <v>0.69236214960406728</v>
      </c>
      <c r="BS268" s="3">
        <f>$AB268*(Coefficients!$B$26+Coefficients!$B$27*BI268+Coefficients!$B$28*BJ268+Coefficients!$B$29*BK268+Coefficients!$B$30*IF(BF268="H",1,0))</f>
        <v>0.16502701053878402</v>
      </c>
      <c r="BT268" s="3" t="e" vm="2">
        <f>$AC268*(Coefficients!$B$31+Coefficients!$B$32*BI268+Coefficients!$B$33*BJ268+Coefficients!$B$34*BK268+Coefficients!$B$35*IF(BF268="H",1,0))</f>
        <v>#VALUE!</v>
      </c>
      <c r="BU268" s="3" t="e" vm="2">
        <f>IF(BT268&gt;0,AVERAGE('Goalkeeper Saves'!$H:$H))</f>
        <v>#VALUE!</v>
      </c>
      <c r="BV268" s="3">
        <f t="shared" si="205"/>
        <v>0</v>
      </c>
      <c r="BW268" s="3">
        <f t="shared" si="206"/>
        <v>0.27860470989235125</v>
      </c>
      <c r="BX268" s="20">
        <f t="shared" si="207"/>
        <v>0</v>
      </c>
      <c r="BY268" s="3">
        <f t="shared" si="208"/>
        <v>0</v>
      </c>
      <c r="BZ268" s="18">
        <f t="shared" si="209"/>
        <v>0</v>
      </c>
      <c r="CA268" s="28">
        <f>IFERROR(VLOOKUP($A268,'Starting Lineups'!$A:$H,6,FALSE),0)</f>
        <v>0</v>
      </c>
      <c r="CB268" s="16" t="str">
        <f>VLOOKUP($C268,'Team Fixture Odds'!$A:$ZL,12,FALSE)</f>
        <v>Fulham</v>
      </c>
      <c r="CC268" s="3" t="str">
        <f>VLOOKUP($C268,'Team Fixture Odds'!$A:$ZL,13,FALSE)</f>
        <v>A</v>
      </c>
      <c r="CD268" s="3">
        <f>VLOOKUP(CB268,'Overall Odds'!$A:$F,5,FALSE)</f>
        <v>6.0020046695596322E-4</v>
      </c>
      <c r="CE268" s="3">
        <f>VLOOKUP(CB268,'Overall Odds'!$A:$F,6,FALSE)</f>
        <v>5.4466230936819168E-2</v>
      </c>
      <c r="CF268" s="3">
        <f>MAX(0,Coefficients!$B$41+Coefficients!$B$42*$E268+Coefficients!$B$43*$F268+Coefficients!$B$44*CD268+Coefficients!$B$45*CE268+Coefficients!$B$46*(IF(CC268="H",1,0)))</f>
        <v>0.34402582921585051</v>
      </c>
      <c r="CG268" s="3">
        <f>MAX(0,Coefficients!$B$41+Coefficients!$B$42*CD268+Coefficients!$B$43*CE268+Coefficients!$B$44*$E268+Coefficients!$B$45*$F268+Coefficients!$B$46*(IF(CC268="H",0,1)))</f>
        <v>0.40855161114927852</v>
      </c>
      <c r="CH268" s="3">
        <f t="shared" si="210"/>
        <v>-6.4525781933428006E-2</v>
      </c>
      <c r="CI268" s="3" t="e">
        <f>$X268*(Coefficients!$B$1+Coefficients!$B$2*CF268+Coefficients!$B$3*CG268+Coefficients!$B$4*CH268+Coefficients!$B$5*IF(CC268="H",1,0))</f>
        <v>#N/A</v>
      </c>
      <c r="CJ268" s="3" t="e">
        <f t="shared" si="211"/>
        <v>#N/A</v>
      </c>
      <c r="CK268" s="3" t="e">
        <f t="shared" si="212"/>
        <v>#N/A</v>
      </c>
      <c r="CL268" s="3" t="e">
        <f>$Y268*(Coefficients!$B$6+Coefficients!$B$7*CF268+Coefficients!$B$8*CG268+Coefficients!$B$9*CH268+Coefficients!$B$10*IF(CC268="H",1,0))</f>
        <v>#N/A</v>
      </c>
      <c r="CM268" s="3" t="e">
        <f>$Z268*(Coefficients!$B$11+Coefficients!$B$12*CF268+Coefficients!$B$13*CG268+Coefficients!$B$14*CH268+Coefficients!$B$15*IF(CC268="H",1,0))</f>
        <v>#N/A</v>
      </c>
      <c r="CN268" s="3">
        <f>$AZ268*(Coefficients!$B$16+Coefficients!$B$17*CF268+Coefficients!$B$18*CG268+Coefficients!$B$19*CH268+Coefficients!$B$20*IF(CC268="H",1,0))</f>
        <v>0.23301641411199903</v>
      </c>
      <c r="CO268" s="3">
        <f>$AA268*(Coefficients!$B$21+Coefficients!$B$22*CF268+Coefficients!$B$23*CG268+Coefficients!$B$24*CH268+Coefficients!$B$25*IF(CC268="H",1,0))</f>
        <v>0.4481910969378563</v>
      </c>
      <c r="CP268" s="3">
        <f>$AB268*(Coefficients!$B$26+Coefficients!$B$27*CF268+Coefficients!$B$28*CG268+Coefficients!$B$29*CH268+Coefficients!$B$30*IF(CC268="H",1,0))</f>
        <v>7.3619929246075119E-2</v>
      </c>
      <c r="CQ268" s="3" t="e" vm="2">
        <f>$AC268*(Coefficients!$B$31+Coefficients!$B$32*CF268+Coefficients!$B$33*CG268+Coefficients!$B$34*CH268+Coefficients!$B$35*IF(CC268="H",1,0))</f>
        <v>#VALUE!</v>
      </c>
      <c r="CR268" s="3" t="e" vm="2">
        <f>IF(CQ268&gt;0,AVERAGE('Goalkeeper Saves'!$H:$H))</f>
        <v>#VALUE!</v>
      </c>
      <c r="CS268" s="3">
        <f t="shared" si="213"/>
        <v>0</v>
      </c>
      <c r="CT268" s="3">
        <f t="shared" si="214"/>
        <v>0.27860470989235125</v>
      </c>
      <c r="CU268" s="20">
        <f t="shared" si="215"/>
        <v>0</v>
      </c>
      <c r="CV268" s="3">
        <f t="shared" si="216"/>
        <v>0</v>
      </c>
      <c r="CW268" s="18">
        <f t="shared" si="217"/>
        <v>0</v>
      </c>
      <c r="CX268" s="28">
        <f>IFERROR(VLOOKUP($A268,'Starting Lineups'!$A:$H,7,FALSE),0)</f>
        <v>0</v>
      </c>
      <c r="CY268" s="16" t="str">
        <f>VLOOKUP($C268,'Team Fixture Odds'!$A:$ZL,14,FALSE)</f>
        <v>Brentford</v>
      </c>
      <c r="CZ268" s="3" t="str">
        <f>VLOOKUP($C268,'Team Fixture Odds'!$A:$ZL,15,FALSE)</f>
        <v>H</v>
      </c>
      <c r="DA268" s="3">
        <f>VLOOKUP(CY268,'Overall Odds'!$A:$F,5,FALSE)</f>
        <v>6.0020046695596322E-4</v>
      </c>
      <c r="DB268" s="3">
        <f>VLOOKUP(CY268,'Overall Odds'!$A:$F,6,FALSE)</f>
        <v>4.8732943469785572E-2</v>
      </c>
      <c r="DC268" s="3">
        <f>MAX(0,Coefficients!$B$41+Coefficients!$B$42*$E268+Coefficients!$B$43*$F268+Coefficients!$B$44*DA268+Coefficients!$B$45*DB268+Coefficients!$B$46*(IF(CZ268="H",1,0)))</f>
        <v>0.46974827251363749</v>
      </c>
      <c r="DD268" s="3">
        <f>MAX(0,Coefficients!$B$41+Coefficients!$B$42*DA268+Coefficients!$B$43*DB268+Coefficients!$B$44*$E268+Coefficients!$B$45*$F268+Coefficients!$B$46*(IF(CZ268="H",0,1)))</f>
        <v>0.28272514881697719</v>
      </c>
      <c r="DE268" s="3">
        <f t="shared" si="218"/>
        <v>0.1870231236966603</v>
      </c>
      <c r="DF268" s="3" t="e">
        <f>$X268*(Coefficients!$B$1+Coefficients!$B$2*DC268+Coefficients!$B$3*DD268+Coefficients!$B$4*DE268+Coefficients!$B$5*IF(CZ268="H",1,0))</f>
        <v>#N/A</v>
      </c>
      <c r="DG268" s="3" t="e">
        <f t="shared" si="219"/>
        <v>#N/A</v>
      </c>
      <c r="DH268" s="3" t="e">
        <f t="shared" si="220"/>
        <v>#N/A</v>
      </c>
      <c r="DI268" s="3" t="e">
        <f>$Y268*(Coefficients!$B$6+Coefficients!$B$7*DC268+Coefficients!$B$8*DD268+Coefficients!$B$9*DE268+Coefficients!$B$10*IF(CZ268="H",1,0))</f>
        <v>#N/A</v>
      </c>
      <c r="DJ268" s="3" t="e">
        <f>$Z268*(Coefficients!$B$11+Coefficients!$B$12*DC268+Coefficients!$B$13*DD268+Coefficients!$B$14*DE268+Coefficients!$B$15*IF(CZ268="H",1,0))</f>
        <v>#N/A</v>
      </c>
      <c r="DK268" s="3">
        <f>$AZ268*(Coefficients!$B$16+Coefficients!$B$17*DC268+Coefficients!$B$18*DD268+Coefficients!$B$19*DE268+Coefficients!$B$20*IF(CZ268="H",1,0))</f>
        <v>0.29671051429697021</v>
      </c>
      <c r="DL268" s="3">
        <f>$AA268*(Coefficients!$B$21+Coefficients!$B$22*DC268+Coefficients!$B$23*DD268+Coefficients!$B$24*DE268+Coefficients!$B$25*IF(CZ268="H",1,0))</f>
        <v>0.35152752823488953</v>
      </c>
      <c r="DM268" s="3">
        <f>$AB268*(Coefficients!$B$26+Coefficients!$B$27*DC268+Coefficients!$B$28*DD268+Coefficients!$B$29*DE268+Coefficients!$B$30*IF(CZ268="H",1,0))</f>
        <v>4.0691441518680371E-2</v>
      </c>
      <c r="DN268" s="3" t="e" vm="2">
        <f>$AC268*(Coefficients!$B$31+Coefficients!$B$32*DC268+Coefficients!$B$33*DD268+Coefficients!$B$34*DE268+Coefficients!$B$35*IF(CZ268="H",1,0))</f>
        <v>#VALUE!</v>
      </c>
      <c r="DO268" s="3" t="e" vm="2">
        <f>IF(DN268&gt;0,AVERAGE('Goalkeeper Saves'!$H:$H))</f>
        <v>#VALUE!</v>
      </c>
      <c r="DP268" s="3">
        <f t="shared" si="221"/>
        <v>0</v>
      </c>
      <c r="DQ268" s="3">
        <f t="shared" si="222"/>
        <v>0.27860470989235125</v>
      </c>
      <c r="DR268" s="20">
        <f t="shared" si="223"/>
        <v>0</v>
      </c>
      <c r="DS268" s="3">
        <f t="shared" si="224"/>
        <v>0</v>
      </c>
      <c r="DT268" s="18">
        <f t="shared" si="225"/>
        <v>0</v>
      </c>
      <c r="DU268" s="28">
        <f>IFERROR(VLOOKUP($A268,'Starting Lineups'!$A:$H,8,FALSE),0)</f>
        <v>0</v>
      </c>
      <c r="DV268" s="16" t="str">
        <f>VLOOKUP($C268,'Team Fixture Odds'!$A:$ZL,16,FALSE)</f>
        <v>Crystal Palace</v>
      </c>
      <c r="DW268" s="3" t="str">
        <f>VLOOKUP($C268,'Team Fixture Odds'!$A:$ZL,17,FALSE)</f>
        <v>A</v>
      </c>
      <c r="DX268" s="3">
        <f>VLOOKUP(DV268,'Overall Odds'!$A:$F,5,FALSE)</f>
        <v>1.7982053910197619E-3</v>
      </c>
      <c r="DY268" s="3">
        <f>VLOOKUP(DV268,'Overall Odds'!$A:$F,6,FALSE)</f>
        <v>6.13195977434388E-3</v>
      </c>
      <c r="DZ268" s="3">
        <f>MAX(0,Coefficients!$B$41+Coefficients!$B$42*$E268+Coefficients!$B$43*$F268+Coefficients!$B$44*DX268+Coefficients!$B$45*DY268+Coefficients!$B$46*(IF(DW268="H",1,0)))</f>
        <v>0.32847303640171327</v>
      </c>
      <c r="EA268" s="3">
        <f>MAX(0,Coefficients!$B$41+Coefficients!$B$42*DX268+Coefficients!$B$43*DY268+Coefficients!$B$44*$E268+Coefficients!$B$45*$F268+Coefficients!$B$46*(IF(DW268="H",0,1)))</f>
        <v>0.42335449495179389</v>
      </c>
      <c r="EB268" s="3">
        <f t="shared" si="226"/>
        <v>-9.4881458550080622E-2</v>
      </c>
      <c r="EC268" s="3" t="e">
        <f>$X268*(Coefficients!$B$1+Coefficients!$B$2*DZ268+Coefficients!$B$3*EA268+Coefficients!$B$4*EB268+Coefficients!$B$5*IF(DW268="H",1,0))</f>
        <v>#N/A</v>
      </c>
      <c r="ED268" s="3" t="e">
        <f t="shared" si="227"/>
        <v>#N/A</v>
      </c>
      <c r="EE268" s="3" t="e">
        <f t="shared" si="228"/>
        <v>#N/A</v>
      </c>
      <c r="EF268" s="3" t="e">
        <f>$Y268*(Coefficients!$B$6+Coefficients!$B$7*DZ268+Coefficients!$B$8*EA268+Coefficients!$B$9*EB268+Coefficients!$B$10*IF(DW268="H",1,0))</f>
        <v>#N/A</v>
      </c>
      <c r="EG268" s="3" t="e">
        <f>$Z268*(Coefficients!$B$11+Coefficients!$B$12*DZ268+Coefficients!$B$13*EA268+Coefficients!$B$14*EB268+Coefficients!$B$15*IF(DW268="H",1,0))</f>
        <v>#N/A</v>
      </c>
      <c r="EH268" s="3">
        <f>$AZ268*(Coefficients!$B$16+Coefficients!$B$17*DZ268+Coefficients!$B$18*EA268+Coefficients!$B$19*EB268+Coefficients!$B$20*IF(DW268="H",1,0))</f>
        <v>0.22560287206161914</v>
      </c>
      <c r="EI268" s="3">
        <f>$AA268*(Coefficients!$B$21+Coefficients!$B$22*DZ268+Coefficients!$B$23*EA268+Coefficients!$B$24*EB268+Coefficients!$B$25*IF(DW268="H",1,0))</f>
        <v>0.45932527331366607</v>
      </c>
      <c r="EJ268" s="3">
        <f>$AB268*(Coefficients!$B$26+Coefficients!$B$27*DZ268+Coefficients!$B$28*EA268+Coefficients!$B$29*EB268+Coefficients!$B$30*IF(DW268="H",1,0))</f>
        <v>7.7072561279041815E-2</v>
      </c>
      <c r="EK268" s="3" t="e" vm="2">
        <f>$AC268*(Coefficients!$B$31+Coefficients!$B$32*DZ268+Coefficients!$B$33*EA268+Coefficients!$B$34*EB268+Coefficients!$B$35*IF(DW268="H",1,0))</f>
        <v>#VALUE!</v>
      </c>
      <c r="EL268" s="3" t="e" vm="2">
        <f>IF(EK268&gt;0,AVERAGE('Goalkeeper Saves'!$H:$H))</f>
        <v>#VALUE!</v>
      </c>
      <c r="EM268" s="3">
        <f t="shared" si="229"/>
        <v>0</v>
      </c>
      <c r="EN268" s="3">
        <f t="shared" si="230"/>
        <v>0.27860470989235125</v>
      </c>
      <c r="EO268" s="20">
        <f t="shared" si="231"/>
        <v>0</v>
      </c>
      <c r="EP268" s="3">
        <f t="shared" si="232"/>
        <v>0</v>
      </c>
      <c r="EQ268" s="18">
        <f t="shared" si="233"/>
        <v>0</v>
      </c>
      <c r="ER268" s="13">
        <f t="shared" si="234"/>
        <v>0</v>
      </c>
    </row>
    <row r="269" spans="1:148" x14ac:dyDescent="0.25">
      <c r="A269" t="str">
        <f>'Players Full'!CY269</f>
        <v>Joao Pedro</v>
      </c>
      <c r="B269" t="str">
        <f>VLOOKUP($A269,'Players Summarised'!$W:$X,2,FALSE)</f>
        <v>FWD</v>
      </c>
      <c r="C269" t="str">
        <f>VLOOKUP($A269,'Players Full'!$CY:$DA,3,FALSE)</f>
        <v>Chelsea</v>
      </c>
      <c r="D269">
        <f>VLOOKUP($A269,'Players Full'!$CY:$DA,2,FALSE)</f>
        <v>7.2</v>
      </c>
      <c r="E269" s="3">
        <f>VLOOKUP($C269,'Overall Odds'!$A:$F,5,FALSE)</f>
        <v>2.1973192704900019E-2</v>
      </c>
      <c r="F269" s="3">
        <f>VLOOKUP($C269,'Overall Odds'!$A:$F,6,FALSE)</f>
        <v>2.3090422092915857E-3</v>
      </c>
      <c r="G269" s="8">
        <f>IFERROR(VLOOKUP($A269,'Starting Lineups'!$A:$C,3,FALSE),0)</f>
        <v>1</v>
      </c>
      <c r="H269" s="3">
        <f>VLOOKUP($C269,'Team Fixture Odds'!$A:$ZL,3,FALSE)</f>
        <v>0.52479664130149561</v>
      </c>
      <c r="I269" s="3">
        <f>VLOOKUP($C269,'Team Fixture Odds'!$A:$ZL,4,FALSE)</f>
        <v>0.24894199651481208</v>
      </c>
      <c r="J269" s="3">
        <f t="shared" si="188"/>
        <v>0.27585464478668353</v>
      </c>
      <c r="K269" s="3" t="str">
        <f>VLOOKUP($C269,'Team Fixture Odds'!$A:$ZL,5,FALSE)</f>
        <v>H</v>
      </c>
      <c r="L269" s="3">
        <f>VLOOKUP($A269,Score!$A:$D,4,0)</f>
        <v>0.3621220351258374</v>
      </c>
      <c r="M269" s="3">
        <f>VLOOKUP($A269,'Score 2+'!$A:$D,4,0)</f>
        <v>0.10025062656641603</v>
      </c>
      <c r="N269" s="3">
        <f t="shared" si="189"/>
        <v>0.01</v>
      </c>
      <c r="O269" s="3">
        <f>VLOOKUP($A269,Assist!$A:$D,4,0)</f>
        <v>0.21164021164021163</v>
      </c>
      <c r="P269" s="3">
        <f>VLOOKUP($A269,'Yellow Card'!$C:$E,3,0)</f>
        <v>0.20703933747412009</v>
      </c>
      <c r="Q269" s="3">
        <f>VLOOKUP($C269,'Clean Sheet'!$C:$F,4,0)</f>
        <v>0.31746031746031744</v>
      </c>
      <c r="R269" s="3">
        <f>VLOOKUP($C269,'Team Total Goals'!$D:$N,10,0)</f>
        <v>0.33173076923076922</v>
      </c>
      <c r="S269" s="3">
        <f>VLOOKUP($C269,'Team Total Goals'!$D:$N,11,0)</f>
        <v>4.0383846461415428E-2</v>
      </c>
      <c r="T269" s="3" t="e" vm="1">
        <f>IF(B269="GK",VLOOKUP($C269,'Goalkeeper Saves'!$C:$H,5,0),_xleta.NA)</f>
        <v>#VALUE!</v>
      </c>
      <c r="U269" s="3" t="e" vm="1">
        <f>IF(B269="GK",VLOOKUP($C269,'Goalkeeper Saves'!$C:$H,6,0),_xleta.NA)</f>
        <v>#VALUE!</v>
      </c>
      <c r="V269" s="3">
        <f>IF($B269="DEF",IFERROR(VLOOKUP($A269,'Defensive Contribution'!$AB:$AE,4,FALSE),'Defensive Contribution'!$AK$2),0)</f>
        <v>0</v>
      </c>
      <c r="W269" s="3">
        <f>IF($B269="MID",IFERROR(VLOOKUP($A269,'Defensive Contribution'!$AB:$AF,5,FALSE),'Defensive Contribution'!$AL$2),0)</f>
        <v>0</v>
      </c>
      <c r="X269" s="16">
        <f>L269/(Coefficients!$B$1+Coefficients!$B$2*$H269+Coefficients!$B$3*$I269+Coefficients!$B$4*$J269+Coefficients!$B$5*IF($K269="H",1,0))</f>
        <v>1.8806655778564494</v>
      </c>
      <c r="Y269" s="16">
        <f>O269/(Coefficients!$B$6+Coefficients!$B$7*$H269+Coefficients!$B$8*$I269+Coefficients!$B$9*$J269+Coefficients!$B$10*IF($K269="H",1,0))</f>
        <v>1.6429154991100519</v>
      </c>
      <c r="Z269" s="16">
        <f>P269/(Coefficients!$B$11+Coefficients!$B$12*$H269+Coefficients!$B$13*$I269+Coefficients!$B$14*$J269+Coefficients!$B$15*IF($K269="H",1,0))</f>
        <v>1.0283848813852483</v>
      </c>
      <c r="AA269" s="16">
        <f>R269/(Coefficients!$B$21+Coefficients!$B$22*$H269+Coefficients!$B$23*$I269+Coefficients!$B$24*$J269+Coefficients!$B$25*IF($K269="H",1,0))</f>
        <v>1.0435071822985058</v>
      </c>
      <c r="AB269" s="16">
        <f>S269/MAX(0,(Coefficients!$B$26+Coefficients!$B$27*$H269+Coefficients!$B$28*$I269+Coefficients!$B$29*$J269+Coefficients!$B$30*IF($K269="H",1,0)))</f>
        <v>0.85485342360084215</v>
      </c>
      <c r="AC269" s="16" t="e" vm="2">
        <f>T269/(Coefficients!$B$31+Coefficients!$B$32*$H269+Coefficients!$B$33*$I269+Coefficients!$B$34*$J269+Coefficients!$B$35*IF($K269="H",1,0))</f>
        <v>#VALUE!</v>
      </c>
      <c r="AD269" s="16" t="e" vm="2">
        <f>U269/(Coefficients!$B$36+Coefficients!$B$36*$H269+Coefficients!$B$38*$I269+Coefficients!$B$39*$J269+Coefficients!$B$40*IF($K269="H",1,0))</f>
        <v>#VALUE!</v>
      </c>
      <c r="AE269" s="20">
        <f t="shared" si="190"/>
        <v>4.3173719442155285</v>
      </c>
      <c r="AF269" s="3">
        <f t="shared" si="191"/>
        <v>8.0514222871837668E-2</v>
      </c>
      <c r="AG269" s="18">
        <f t="shared" si="192"/>
        <v>4.4784003899592042</v>
      </c>
      <c r="AH269" s="23">
        <f t="shared" si="193"/>
        <v>3.400187412954403</v>
      </c>
      <c r="AI269" s="28">
        <f>IFERROR(VLOOKUP($A269,'Starting Lineups'!$A:$H,4,FALSE),0)</f>
        <v>1</v>
      </c>
      <c r="AJ269" s="3">
        <f>VLOOKUP($C269,'Team Fixture Odds'!$A:$ZL,7,FALSE)</f>
        <v>0.61839094675653938</v>
      </c>
      <c r="AK269" s="3">
        <f>VLOOKUP($C269,'Team Fixture Odds'!$A:$ZL,8,FALSE)</f>
        <v>0.1941747572815534</v>
      </c>
      <c r="AL269" s="3">
        <f t="shared" si="194"/>
        <v>0.42421618947498596</v>
      </c>
      <c r="AM269" s="3" t="str">
        <f>VLOOKUP($C269,'Team Fixture Odds'!$A:$ZL,9,FALSE)</f>
        <v>H</v>
      </c>
      <c r="AN269" s="3">
        <f>$X269*(Coefficients!$B$1+Coefficients!$B$2*AJ269+Coefficients!$B$3*AK269+Coefficients!$B$4*AL269+Coefficients!$B$5*IF(AM269="H",1,0))</f>
        <v>0.41516534319449405</v>
      </c>
      <c r="AO269" s="3">
        <f t="shared" si="195"/>
        <v>0.05</v>
      </c>
      <c r="AP269" s="3">
        <f t="shared" si="196"/>
        <v>0.01</v>
      </c>
      <c r="AQ269" s="3">
        <f>$Y269*(Coefficients!$B$6+Coefficients!$B$7*AJ269+Coefficients!$B$8*AK269+Coefficients!$B$9*AL269+Coefficients!$B$10*IF(AM269="H",1,0))</f>
        <v>0.24566065101639237</v>
      </c>
      <c r="AR269" s="3">
        <f>IFERROR(VLOOKUP($A269,'F2 Yellow Card'!$C:$E,3,0),$Z269*(Coefficients!$B$11+Coefficients!$B$12*AJ269+Coefficients!$B$13*AK269+Coefficients!$B$14*AL269+Coefficients!$B$15*IF(AM269="H",1,0)))</f>
        <v>0.19837264222273854</v>
      </c>
      <c r="AS269" s="3">
        <f>VLOOKUP($C269,'F2 Clean Sheet'!$C:$F,4,0)</f>
        <v>0.34885749171463454</v>
      </c>
      <c r="AT269" s="3">
        <f>VLOOKUP($C269,'F2 Team Total Goals'!$D:$N,10,0)</f>
        <v>0.30275229357798167</v>
      </c>
      <c r="AU269" s="3">
        <f>VLOOKUP($C269,'F2 Team Total Goals'!$D:$N,11,0)</f>
        <v>3.3655448183938681E-2</v>
      </c>
      <c r="AV269" s="3" t="e" vm="2">
        <f>IFERROR(VLOOKUP($A269,'F2 Goalkeeper Saves'!$D:$N,10,0),$AC269*(Coefficients!$B$31+Coefficients!$B$32*AJ269+Coefficients!$B$33*AK269+Coefficients!$B$34*AL269+Coefficients!$B$35*IF(AM269="H",1,0)))</f>
        <v>#VALUE!</v>
      </c>
      <c r="AW269" s="3" t="e" vm="2">
        <f>IFERROR(VLOOKUP($A269,'F2 Goalkeeper Saves'!$D:$N,10,0),IF(AV269&gt;0,AVERAGE('Goalkeeper Saves'!$H:$H)))</f>
        <v>#VALUE!</v>
      </c>
      <c r="AX269" s="3">
        <f t="shared" si="197"/>
        <v>0</v>
      </c>
      <c r="AY269" s="3">
        <f t="shared" si="198"/>
        <v>0</v>
      </c>
      <c r="AZ269" s="16">
        <f>(Q269/(Coefficients!$B$16+Coefficients!$B$17*$H269+Coefficients!$B$18*$I269+Coefficients!$B$19*$J269+Coefficients!$B$20*IF($K269="H",1,0))+AS269/(Coefficients!$B$16+Coefficients!$B$17*$AJ269+Coefficients!$B$18*$AK269+Coefficients!$B$19*$AL269+Coefficients!$B$20*IF($AM269="H",1,0)))/2</f>
        <v>0.91612425388477692</v>
      </c>
      <c r="BA269" s="20">
        <f t="shared" si="199"/>
        <v>4.4392706836044145</v>
      </c>
      <c r="BB269" s="3">
        <f t="shared" si="200"/>
        <v>8.3381525019743039E-2</v>
      </c>
      <c r="BC269" s="18">
        <f t="shared" si="201"/>
        <v>4.6060337336439003</v>
      </c>
      <c r="BD269" s="28">
        <f>IFERROR(VLOOKUP($A269,'Starting Lineups'!$A:$H,5,FALSE),0)</f>
        <v>1</v>
      </c>
      <c r="BE269" s="16" t="str">
        <f>VLOOKUP($C269,'Team Fixture Odds'!$A:$U,10,FALSE)</f>
        <v>Man City</v>
      </c>
      <c r="BF269" s="3" t="str">
        <f>VLOOKUP($C269,'Team Fixture Odds'!$A:$ZL,11,FALSE)</f>
        <v>A</v>
      </c>
      <c r="BG269" s="3">
        <f>VLOOKUP(BE269,'Overall Odds'!$A:$F,5,FALSE)</f>
        <v>0.36036036036036034</v>
      </c>
      <c r="BH269" s="3">
        <f>VLOOKUP(BE269,'Overall Odds'!$A:$F,6,FALSE)</f>
        <v>1.8481555407703109E-3</v>
      </c>
      <c r="BI269" s="3">
        <f>MAX(0,Coefficients!$B$41+Coefficients!$B$42*$E269+Coefficients!$B$43*$F269+Coefficients!$B$44*BG269+Coefficients!$B$45*BH269+Coefficients!$B$46*(IF(BF269="H",1,0)))</f>
        <v>7.6672965157318446E-2</v>
      </c>
      <c r="BJ269" s="3">
        <f>MAX(0,Coefficients!$B$41+Coefficients!$B$42*BG269+Coefficients!$B$43*BH269+Coefficients!$B$44*$E269+Coefficients!$B$45*$F269+Coefficients!$B$46*(IF(BF269="H",0,1)))</f>
        <v>0.71309375617875814</v>
      </c>
      <c r="BK269" s="3">
        <f t="shared" si="202"/>
        <v>-0.63642079102143967</v>
      </c>
      <c r="BL269" s="3">
        <f>$X269*(Coefficients!$B$1+Coefficients!$B$2*BI269+Coefficients!$B$3*BJ269+Coefficients!$B$4*BK269+Coefficients!$B$5*IF(BF269="H",1,0))</f>
        <v>0.18264961083129544</v>
      </c>
      <c r="BM269" s="3">
        <f t="shared" si="203"/>
        <v>0.01</v>
      </c>
      <c r="BN269" s="3">
        <f t="shared" si="204"/>
        <v>0</v>
      </c>
      <c r="BO269" s="3">
        <f>$Y269*(Coefficients!$B$6+Coefficients!$B$7*BI269+Coefficients!$B$8*BJ269+Coefficients!$B$9*BK269+Coefficients!$B$10*IF(BF269="H",1,0))</f>
        <v>9.9098329087100728E-2</v>
      </c>
      <c r="BP269" s="3">
        <f>$Z269*(Coefficients!$B$11+Coefficients!$B$12*BI269+Coefficients!$B$13*BJ269+Coefficients!$B$14*BK269+Coefficients!$B$15*IF(BF269="H",1,0))</f>
        <v>0.23814941706075515</v>
      </c>
      <c r="BQ269" s="3">
        <f>$AZ269*(Coefficients!$B$16+Coefficients!$B$17*BI269+Coefficients!$B$18*BJ269+Coefficients!$B$19*BK269+Coefficients!$B$20*IF(BF269="H",1,0))</f>
        <v>8.86954643318629E-2</v>
      </c>
      <c r="BR269" s="3">
        <f>$AA269*(Coefficients!$B$21+Coefficients!$B$22*BI269+Coefficients!$B$23*BJ269+Coefficients!$B$24*BK269+Coefficients!$B$25*IF(BF269="H",1,0))</f>
        <v>0.69236214960406728</v>
      </c>
      <c r="BS269" s="3">
        <f>$AB269*(Coefficients!$B$26+Coefficients!$B$27*BI269+Coefficients!$B$28*BJ269+Coefficients!$B$29*BK269+Coefficients!$B$30*IF(BF269="H",1,0))</f>
        <v>0.16502701053878402</v>
      </c>
      <c r="BT269" s="3" t="e" vm="2">
        <f>$AC269*(Coefficients!$B$31+Coefficients!$B$32*BI269+Coefficients!$B$33*BJ269+Coefficients!$B$34*BK269+Coefficients!$B$35*IF(BF269="H",1,0))</f>
        <v>#VALUE!</v>
      </c>
      <c r="BU269" s="3" t="e" vm="2">
        <f>IF(BT269&gt;0,AVERAGE('Goalkeeper Saves'!$H:$H))</f>
        <v>#VALUE!</v>
      </c>
      <c r="BV269" s="3">
        <f t="shared" si="205"/>
        <v>0</v>
      </c>
      <c r="BW269" s="3">
        <f t="shared" si="206"/>
        <v>0</v>
      </c>
      <c r="BX269" s="20">
        <f t="shared" si="207"/>
        <v>2.8297440135257284</v>
      </c>
      <c r="BY269" s="3">
        <f t="shared" si="208"/>
        <v>4.5522238686152183E-2</v>
      </c>
      <c r="BZ269" s="18">
        <f t="shared" si="209"/>
        <v>2.9207884908980328</v>
      </c>
      <c r="CA269" s="28">
        <f>IFERROR(VLOOKUP($A269,'Starting Lineups'!$A:$H,6,FALSE),0)</f>
        <v>1</v>
      </c>
      <c r="CB269" s="16" t="str">
        <f>VLOOKUP($C269,'Team Fixture Odds'!$A:$ZL,12,FALSE)</f>
        <v>Fulham</v>
      </c>
      <c r="CC269" s="3" t="str">
        <f>VLOOKUP($C269,'Team Fixture Odds'!$A:$ZL,13,FALSE)</f>
        <v>A</v>
      </c>
      <c r="CD269" s="3">
        <f>VLOOKUP(CB269,'Overall Odds'!$A:$F,5,FALSE)</f>
        <v>6.0020046695596322E-4</v>
      </c>
      <c r="CE269" s="3">
        <f>VLOOKUP(CB269,'Overall Odds'!$A:$F,6,FALSE)</f>
        <v>5.4466230936819168E-2</v>
      </c>
      <c r="CF269" s="3">
        <f>MAX(0,Coefficients!$B$41+Coefficients!$B$42*$E269+Coefficients!$B$43*$F269+Coefficients!$B$44*CD269+Coefficients!$B$45*CE269+Coefficients!$B$46*(IF(CC269="H",1,0)))</f>
        <v>0.34402582921585051</v>
      </c>
      <c r="CG269" s="3">
        <f>MAX(0,Coefficients!$B$41+Coefficients!$B$42*CD269+Coefficients!$B$43*CE269+Coefficients!$B$44*$E269+Coefficients!$B$45*$F269+Coefficients!$B$46*(IF(CC269="H",0,1)))</f>
        <v>0.40855161114927852</v>
      </c>
      <c r="CH269" s="3">
        <f t="shared" si="210"/>
        <v>-6.4525781933428006E-2</v>
      </c>
      <c r="CI269" s="3">
        <f>$X269*(Coefficients!$B$1+Coefficients!$B$2*CF269+Coefficients!$B$3*CG269+Coefficients!$B$4*CH269+Coefficients!$B$5*IF(CC269="H",1,0))</f>
        <v>0.28421173387910148</v>
      </c>
      <c r="CJ269" s="3">
        <f t="shared" si="211"/>
        <v>0.01</v>
      </c>
      <c r="CK269" s="3">
        <f t="shared" si="212"/>
        <v>0</v>
      </c>
      <c r="CL269" s="3">
        <f>$Y269*(Coefficients!$B$6+Coefficients!$B$7*CF269+Coefficients!$B$8*CG269+Coefficients!$B$9*CH269+Coefficients!$B$10*IF(CC269="H",1,0))</f>
        <v>0.16525759569019791</v>
      </c>
      <c r="CM269" s="3">
        <f>$Z269*(Coefficients!$B$11+Coefficients!$B$12*CF269+Coefficients!$B$13*CG269+Coefficients!$B$14*CH269+Coefficients!$B$15*IF(CC269="H",1,0))</f>
        <v>0.2195066763991497</v>
      </c>
      <c r="CN269" s="3">
        <f>$AZ269*(Coefficients!$B$16+Coefficients!$B$17*CF269+Coefficients!$B$18*CG269+Coefficients!$B$19*CH269+Coefficients!$B$20*IF(CC269="H",1,0))</f>
        <v>0.23301641411199903</v>
      </c>
      <c r="CO269" s="3">
        <f>$AA269*(Coefficients!$B$21+Coefficients!$B$22*CF269+Coefficients!$B$23*CG269+Coefficients!$B$24*CH269+Coefficients!$B$25*IF(CC269="H",1,0))</f>
        <v>0.4481910969378563</v>
      </c>
      <c r="CP269" s="3">
        <f>$AB269*(Coefficients!$B$26+Coefficients!$B$27*CF269+Coefficients!$B$28*CG269+Coefficients!$B$29*CH269+Coefficients!$B$30*IF(CC269="H",1,0))</f>
        <v>7.3619929246075119E-2</v>
      </c>
      <c r="CQ269" s="3" t="e" vm="2">
        <f>$AC269*(Coefficients!$B$31+Coefficients!$B$32*CF269+Coefficients!$B$33*CG269+Coefficients!$B$34*CH269+Coefficients!$B$35*IF(CC269="H",1,0))</f>
        <v>#VALUE!</v>
      </c>
      <c r="CR269" s="3" t="e" vm="2">
        <f>IF(CQ269&gt;0,AVERAGE('Goalkeeper Saves'!$H:$H))</f>
        <v>#VALUE!</v>
      </c>
      <c r="CS269" s="3">
        <f t="shared" si="213"/>
        <v>0</v>
      </c>
      <c r="CT269" s="3">
        <f t="shared" si="214"/>
        <v>0</v>
      </c>
      <c r="CU269" s="20">
        <f t="shared" si="215"/>
        <v>3.4531130461878501</v>
      </c>
      <c r="CV269" s="3">
        <f t="shared" si="216"/>
        <v>6.0185125072430609E-2</v>
      </c>
      <c r="CW269" s="18">
        <f t="shared" si="217"/>
        <v>3.5734832963327112</v>
      </c>
      <c r="CX269" s="28">
        <f>IFERROR(VLOOKUP($A269,'Starting Lineups'!$A:$H,7,FALSE),0)</f>
        <v>1</v>
      </c>
      <c r="CY269" s="16" t="str">
        <f>VLOOKUP($C269,'Team Fixture Odds'!$A:$ZL,14,FALSE)</f>
        <v>Brentford</v>
      </c>
      <c r="CZ269" s="3" t="str">
        <f>VLOOKUP($C269,'Team Fixture Odds'!$A:$ZL,15,FALSE)</f>
        <v>H</v>
      </c>
      <c r="DA269" s="3">
        <f>VLOOKUP(CY269,'Overall Odds'!$A:$F,5,FALSE)</f>
        <v>6.0020046695596322E-4</v>
      </c>
      <c r="DB269" s="3">
        <f>VLOOKUP(CY269,'Overall Odds'!$A:$F,6,FALSE)</f>
        <v>4.8732943469785572E-2</v>
      </c>
      <c r="DC269" s="3">
        <f>MAX(0,Coefficients!$B$41+Coefficients!$B$42*$E269+Coefficients!$B$43*$F269+Coefficients!$B$44*DA269+Coefficients!$B$45*DB269+Coefficients!$B$46*(IF(CZ269="H",1,0)))</f>
        <v>0.46974827251363749</v>
      </c>
      <c r="DD269" s="3">
        <f>MAX(0,Coefficients!$B$41+Coefficients!$B$42*DA269+Coefficients!$B$43*DB269+Coefficients!$B$44*$E269+Coefficients!$B$45*$F269+Coefficients!$B$46*(IF(CZ269="H",0,1)))</f>
        <v>0.28272514881697719</v>
      </c>
      <c r="DE269" s="3">
        <f t="shared" si="218"/>
        <v>0.1870231236966603</v>
      </c>
      <c r="DF269" s="3">
        <f>$X269*(Coefficients!$B$1+Coefficients!$B$2*DC269+Coefficients!$B$3*DD269+Coefficients!$B$4*DE269+Coefficients!$B$5*IF(CZ269="H",1,0))</f>
        <v>0.33145413927073147</v>
      </c>
      <c r="DG269" s="3">
        <f t="shared" si="219"/>
        <v>0.05</v>
      </c>
      <c r="DH269" s="3">
        <f t="shared" si="220"/>
        <v>0.01</v>
      </c>
      <c r="DI269" s="3">
        <f>$Y269*(Coefficients!$B$6+Coefficients!$B$7*DC269+Coefficients!$B$8*DD269+Coefficients!$B$9*DE269+Coefficients!$B$10*IF(CZ269="H",1,0))</f>
        <v>0.19195988798231736</v>
      </c>
      <c r="DJ269" s="3">
        <f>$Z269*(Coefficients!$B$11+Coefficients!$B$12*DC269+Coefficients!$B$13*DD269+Coefficients!$B$14*DE269+Coefficients!$B$15*IF(CZ269="H",1,0))</f>
        <v>0.21207187063294811</v>
      </c>
      <c r="DK269" s="3">
        <f>$AZ269*(Coefficients!$B$16+Coefficients!$B$17*DC269+Coefficients!$B$18*DD269+Coefficients!$B$19*DE269+Coefficients!$B$20*IF(CZ269="H",1,0))</f>
        <v>0.29671051429697021</v>
      </c>
      <c r="DL269" s="3">
        <f>$AA269*(Coefficients!$B$21+Coefficients!$B$22*DC269+Coefficients!$B$23*DD269+Coefficients!$B$24*DE269+Coefficients!$B$25*IF(CZ269="H",1,0))</f>
        <v>0.35152752823488953</v>
      </c>
      <c r="DM269" s="3">
        <f>$AB269*(Coefficients!$B$26+Coefficients!$B$27*DC269+Coefficients!$B$28*DD269+Coefficients!$B$29*DE269+Coefficients!$B$30*IF(CZ269="H",1,0))</f>
        <v>4.0691441518680371E-2</v>
      </c>
      <c r="DN269" s="3" t="e" vm="2">
        <f>$AC269*(Coefficients!$B$31+Coefficients!$B$32*DC269+Coefficients!$B$33*DD269+Coefficients!$B$34*DE269+Coefficients!$B$35*IF(CZ269="H",1,0))</f>
        <v>#VALUE!</v>
      </c>
      <c r="DO269" s="3" t="e" vm="2">
        <f>IF(DN269&gt;0,AVERAGE('Goalkeeper Saves'!$H:$H))</f>
        <v>#VALUE!</v>
      </c>
      <c r="DP269" s="3">
        <f t="shared" si="221"/>
        <v>0</v>
      </c>
      <c r="DQ269" s="3">
        <f t="shared" si="222"/>
        <v>0</v>
      </c>
      <c r="DR269" s="20">
        <f t="shared" si="223"/>
        <v>3.9296243503969301</v>
      </c>
      <c r="DS269" s="3">
        <f t="shared" si="224"/>
        <v>7.1393623970036596E-2</v>
      </c>
      <c r="DT269" s="18">
        <f t="shared" si="225"/>
        <v>4.0724115983370037</v>
      </c>
      <c r="DU269" s="28">
        <f>IFERROR(VLOOKUP($A269,'Starting Lineups'!$A:$H,8,FALSE),0)</f>
        <v>1</v>
      </c>
      <c r="DV269" s="16" t="str">
        <f>VLOOKUP($C269,'Team Fixture Odds'!$A:$ZL,16,FALSE)</f>
        <v>Crystal Palace</v>
      </c>
      <c r="DW269" s="3" t="str">
        <f>VLOOKUP($C269,'Team Fixture Odds'!$A:$ZL,17,FALSE)</f>
        <v>A</v>
      </c>
      <c r="DX269" s="3">
        <f>VLOOKUP(DV269,'Overall Odds'!$A:$F,5,FALSE)</f>
        <v>1.7982053910197619E-3</v>
      </c>
      <c r="DY269" s="3">
        <f>VLOOKUP(DV269,'Overall Odds'!$A:$F,6,FALSE)</f>
        <v>6.13195977434388E-3</v>
      </c>
      <c r="DZ269" s="3">
        <f>MAX(0,Coefficients!$B$41+Coefficients!$B$42*$E269+Coefficients!$B$43*$F269+Coefficients!$B$44*DX269+Coefficients!$B$45*DY269+Coefficients!$B$46*(IF(DW269="H",1,0)))</f>
        <v>0.32847303640171327</v>
      </c>
      <c r="EA269" s="3">
        <f>MAX(0,Coefficients!$B$41+Coefficients!$B$42*DX269+Coefficients!$B$43*DY269+Coefficients!$B$44*$E269+Coefficients!$B$45*$F269+Coefficients!$B$46*(IF(DW269="H",0,1)))</f>
        <v>0.42335449495179389</v>
      </c>
      <c r="EB269" s="3">
        <f t="shared" si="226"/>
        <v>-9.4881458550080622E-2</v>
      </c>
      <c r="EC269" s="3">
        <f>$X269*(Coefficients!$B$1+Coefficients!$B$2*DZ269+Coefficients!$B$3*EA269+Coefficients!$B$4*EB269+Coefficients!$B$5*IF(DW269="H",1,0))</f>
        <v>0.2773208128306997</v>
      </c>
      <c r="ED269" s="3">
        <f t="shared" si="227"/>
        <v>0.01</v>
      </c>
      <c r="EE269" s="3">
        <f t="shared" si="228"/>
        <v>0</v>
      </c>
      <c r="EF269" s="3">
        <f>$Y269*(Coefficients!$B$6+Coefficients!$B$7*DZ269+Coefficients!$B$8*EA269+Coefficients!$B$9*EB269+Coefficients!$B$10*IF(DW269="H",1,0))</f>
        <v>0.16079867671246545</v>
      </c>
      <c r="EG269" s="3">
        <f>$Z269*(Coefficients!$B$11+Coefficients!$B$12*DZ269+Coefficients!$B$13*EA269+Coefficients!$B$14*EB269+Coefficients!$B$15*IF(DW269="H",1,0))</f>
        <v>0.22071145223319502</v>
      </c>
      <c r="EH269" s="3">
        <f>$AZ269*(Coefficients!$B$16+Coefficients!$B$17*DZ269+Coefficients!$B$18*EA269+Coefficients!$B$19*EB269+Coefficients!$B$20*IF(DW269="H",1,0))</f>
        <v>0.22560287206161914</v>
      </c>
      <c r="EI269" s="3">
        <f>$AA269*(Coefficients!$B$21+Coefficients!$B$22*DZ269+Coefficients!$B$23*EA269+Coefficients!$B$24*EB269+Coefficients!$B$25*IF(DW269="H",1,0))</f>
        <v>0.45932527331366607</v>
      </c>
      <c r="EJ269" s="3">
        <f>$AB269*(Coefficients!$B$26+Coefficients!$B$27*DZ269+Coefficients!$B$28*EA269+Coefficients!$B$29*EB269+Coefficients!$B$30*IF(DW269="H",1,0))</f>
        <v>7.7072561279041815E-2</v>
      </c>
      <c r="EK269" s="3" t="e" vm="2">
        <f>$AC269*(Coefficients!$B$31+Coefficients!$B$32*DZ269+Coefficients!$B$33*EA269+Coefficients!$B$34*EB269+Coefficients!$B$35*IF(DW269="H",1,0))</f>
        <v>#VALUE!</v>
      </c>
      <c r="EL269" s="3" t="e" vm="2">
        <f>IF(EK269&gt;0,AVERAGE('Goalkeeper Saves'!$H:$H))</f>
        <v>#VALUE!</v>
      </c>
      <c r="EM269" s="3">
        <f t="shared" si="229"/>
        <v>0</v>
      </c>
      <c r="EN269" s="3">
        <f t="shared" si="230"/>
        <v>0</v>
      </c>
      <c r="EO269" s="20">
        <f t="shared" si="231"/>
        <v>3.4109678292269998</v>
      </c>
      <c r="EP269" s="3">
        <f t="shared" si="232"/>
        <v>5.9193785279077496E-2</v>
      </c>
      <c r="EQ269" s="18">
        <f t="shared" si="233"/>
        <v>3.529355399785155</v>
      </c>
      <c r="ER269" s="13">
        <f t="shared" si="234"/>
        <v>18.260756213303551</v>
      </c>
    </row>
    <row r="270" spans="1:148" x14ac:dyDescent="0.25">
      <c r="A270" t="str">
        <f>'Players Full'!CY270</f>
        <v>Liam Delap</v>
      </c>
      <c r="B270" t="str">
        <f>VLOOKUP($A270,'Players Summarised'!$W:$X,2,FALSE)</f>
        <v>FWD</v>
      </c>
      <c r="C270" t="str">
        <f>VLOOKUP($A270,'Players Full'!$CY:$DA,3,FALSE)</f>
        <v>Chelsea</v>
      </c>
      <c r="D270">
        <f>VLOOKUP($A270,'Players Full'!$CY:$DA,2,FALSE)</f>
        <v>6.2</v>
      </c>
      <c r="E270" s="3">
        <f>VLOOKUP($C270,'Overall Odds'!$A:$F,5,FALSE)</f>
        <v>2.1973192704900019E-2</v>
      </c>
      <c r="F270" s="3">
        <f>VLOOKUP($C270,'Overall Odds'!$A:$F,6,FALSE)</f>
        <v>2.3090422092915857E-3</v>
      </c>
      <c r="G270" s="8">
        <f>IFERROR(VLOOKUP($A270,'Starting Lineups'!$A:$C,3,FALSE),0)</f>
        <v>0</v>
      </c>
      <c r="H270" s="3">
        <f>VLOOKUP($C270,'Team Fixture Odds'!$A:$ZL,3,FALSE)</f>
        <v>0.52479664130149561</v>
      </c>
      <c r="I270" s="3">
        <f>VLOOKUP($C270,'Team Fixture Odds'!$A:$ZL,4,FALSE)</f>
        <v>0.24894199651481208</v>
      </c>
      <c r="J270" s="3">
        <f t="shared" si="188"/>
        <v>0.27585464478668353</v>
      </c>
      <c r="K270" s="3" t="str">
        <f>VLOOKUP($C270,'Team Fixture Odds'!$A:$ZL,5,FALSE)</f>
        <v>H</v>
      </c>
      <c r="L270" s="3" t="e">
        <f>VLOOKUP($A270,Score!$A:$D,4,0)</f>
        <v>#N/A</v>
      </c>
      <c r="M270" s="3" t="e">
        <f>VLOOKUP($A270,'Score 2+'!$A:$D,4,0)</f>
        <v>#N/A</v>
      </c>
      <c r="N270" s="3" t="e">
        <f t="shared" si="189"/>
        <v>#N/A</v>
      </c>
      <c r="O270" s="3" t="e">
        <f>VLOOKUP($A270,Assist!$A:$D,4,0)</f>
        <v>#N/A</v>
      </c>
      <c r="P270" s="3" t="e">
        <f>VLOOKUP($A270,'Yellow Card'!$C:$E,3,0)</f>
        <v>#N/A</v>
      </c>
      <c r="Q270" s="3">
        <f>VLOOKUP($C270,'Clean Sheet'!$C:$F,4,0)</f>
        <v>0.31746031746031744</v>
      </c>
      <c r="R270" s="3">
        <f>VLOOKUP($C270,'Team Total Goals'!$D:$N,10,0)</f>
        <v>0.33173076923076922</v>
      </c>
      <c r="S270" s="3">
        <f>VLOOKUP($C270,'Team Total Goals'!$D:$N,11,0)</f>
        <v>4.0383846461415428E-2</v>
      </c>
      <c r="T270" s="3" t="e" vm="1">
        <f>IF(B270="GK",VLOOKUP($C270,'Goalkeeper Saves'!$C:$H,5,0),_xleta.NA)</f>
        <v>#VALUE!</v>
      </c>
      <c r="U270" s="3" t="e" vm="1">
        <f>IF(B270="GK",VLOOKUP($C270,'Goalkeeper Saves'!$C:$H,6,0),_xleta.NA)</f>
        <v>#VALUE!</v>
      </c>
      <c r="V270" s="3">
        <f>IF($B270="DEF",IFERROR(VLOOKUP($A270,'Defensive Contribution'!$AB:$AE,4,FALSE),'Defensive Contribution'!$AK$2),0)</f>
        <v>0</v>
      </c>
      <c r="W270" s="3">
        <f>IF($B270="MID",IFERROR(VLOOKUP($A270,'Defensive Contribution'!$AB:$AF,5,FALSE),'Defensive Contribution'!$AL$2),0)</f>
        <v>0</v>
      </c>
      <c r="X270" s="16" t="e">
        <f>L270/(Coefficients!$B$1+Coefficients!$B$2*$H270+Coefficients!$B$3*$I270+Coefficients!$B$4*$J270+Coefficients!$B$5*IF($K270="H",1,0))</f>
        <v>#N/A</v>
      </c>
      <c r="Y270" s="16" t="e">
        <f>O270/(Coefficients!$B$6+Coefficients!$B$7*$H270+Coefficients!$B$8*$I270+Coefficients!$B$9*$J270+Coefficients!$B$10*IF($K270="H",1,0))</f>
        <v>#N/A</v>
      </c>
      <c r="Z270" s="16" t="e">
        <f>P270/(Coefficients!$B$11+Coefficients!$B$12*$H270+Coefficients!$B$13*$I270+Coefficients!$B$14*$J270+Coefficients!$B$15*IF($K270="H",1,0))</f>
        <v>#N/A</v>
      </c>
      <c r="AA270" s="16">
        <f>R270/(Coefficients!$B$21+Coefficients!$B$22*$H270+Coefficients!$B$23*$I270+Coefficients!$B$24*$J270+Coefficients!$B$25*IF($K270="H",1,0))</f>
        <v>1.0435071822985058</v>
      </c>
      <c r="AB270" s="16">
        <f>S270/MAX(0,(Coefficients!$B$26+Coefficients!$B$27*$H270+Coefficients!$B$28*$I270+Coefficients!$B$29*$J270+Coefficients!$B$30*IF($K270="H",1,0)))</f>
        <v>0.85485342360084215</v>
      </c>
      <c r="AC270" s="16" t="e" vm="2">
        <f>T270/(Coefficients!$B$31+Coefficients!$B$32*$H270+Coefficients!$B$33*$I270+Coefficients!$B$34*$J270+Coefficients!$B$35*IF($K270="H",1,0))</f>
        <v>#VALUE!</v>
      </c>
      <c r="AD270" s="16" t="e" vm="2">
        <f>U270/(Coefficients!$B$36+Coefficients!$B$36*$H270+Coefficients!$B$38*$I270+Coefficients!$B$39*$J270+Coefficients!$B$40*IF($K270="H",1,0))</f>
        <v>#VALUE!</v>
      </c>
      <c r="AE270" s="20">
        <f t="shared" si="190"/>
        <v>0</v>
      </c>
      <c r="AF270" s="3">
        <f t="shared" si="191"/>
        <v>0</v>
      </c>
      <c r="AG270" s="18">
        <f t="shared" si="192"/>
        <v>0</v>
      </c>
      <c r="AH270" s="23">
        <f t="shared" si="193"/>
        <v>3.400187412954403</v>
      </c>
      <c r="AI270" s="28">
        <f>IFERROR(VLOOKUP($A270,'Starting Lineups'!$A:$H,4,FALSE),0)</f>
        <v>0</v>
      </c>
      <c r="AJ270" s="3">
        <f>VLOOKUP($C270,'Team Fixture Odds'!$A:$ZL,7,FALSE)</f>
        <v>0.61839094675653938</v>
      </c>
      <c r="AK270" s="3">
        <f>VLOOKUP($C270,'Team Fixture Odds'!$A:$ZL,8,FALSE)</f>
        <v>0.1941747572815534</v>
      </c>
      <c r="AL270" s="3">
        <f t="shared" si="194"/>
        <v>0.42421618947498596</v>
      </c>
      <c r="AM270" s="3" t="str">
        <f>VLOOKUP($C270,'Team Fixture Odds'!$A:$ZL,9,FALSE)</f>
        <v>H</v>
      </c>
      <c r="AN270" s="3" t="e">
        <f>$X270*(Coefficients!$B$1+Coefficients!$B$2*AJ270+Coefficients!$B$3*AK270+Coefficients!$B$4*AL270+Coefficients!$B$5*IF(AM270="H",1,0))</f>
        <v>#N/A</v>
      </c>
      <c r="AO270" s="3" t="e">
        <f t="shared" si="195"/>
        <v>#N/A</v>
      </c>
      <c r="AP270" s="3" t="e">
        <f t="shared" si="196"/>
        <v>#N/A</v>
      </c>
      <c r="AQ270" s="3" t="e">
        <f>$Y270*(Coefficients!$B$6+Coefficients!$B$7*AJ270+Coefficients!$B$8*AK270+Coefficients!$B$9*AL270+Coefficients!$B$10*IF(AM270="H",1,0))</f>
        <v>#N/A</v>
      </c>
      <c r="AR270" s="3" t="e">
        <f>IFERROR(VLOOKUP($A270,'F2 Yellow Card'!$C:$E,3,0),$Z270*(Coefficients!$B$11+Coefficients!$B$12*AJ270+Coefficients!$B$13*AK270+Coefficients!$B$14*AL270+Coefficients!$B$15*IF(AM270="H",1,0)))</f>
        <v>#N/A</v>
      </c>
      <c r="AS270" s="3">
        <f>VLOOKUP($C270,'F2 Clean Sheet'!$C:$F,4,0)</f>
        <v>0.34885749171463454</v>
      </c>
      <c r="AT270" s="3">
        <f>VLOOKUP($C270,'F2 Team Total Goals'!$D:$N,10,0)</f>
        <v>0.30275229357798167</v>
      </c>
      <c r="AU270" s="3">
        <f>VLOOKUP($C270,'F2 Team Total Goals'!$D:$N,11,0)</f>
        <v>3.3655448183938681E-2</v>
      </c>
      <c r="AV270" s="3" t="e" vm="2">
        <f>IFERROR(VLOOKUP($A270,'F2 Goalkeeper Saves'!$D:$N,10,0),$AC270*(Coefficients!$B$31+Coefficients!$B$32*AJ270+Coefficients!$B$33*AK270+Coefficients!$B$34*AL270+Coefficients!$B$35*IF(AM270="H",1,0)))</f>
        <v>#VALUE!</v>
      </c>
      <c r="AW270" s="3" t="e" vm="2">
        <f>IFERROR(VLOOKUP($A270,'F2 Goalkeeper Saves'!$D:$N,10,0),IF(AV270&gt;0,AVERAGE('Goalkeeper Saves'!$H:$H)))</f>
        <v>#VALUE!</v>
      </c>
      <c r="AX270" s="3">
        <f t="shared" si="197"/>
        <v>0</v>
      </c>
      <c r="AY270" s="3">
        <f t="shared" si="198"/>
        <v>0</v>
      </c>
      <c r="AZ270" s="16">
        <f>(Q270/(Coefficients!$B$16+Coefficients!$B$17*$H270+Coefficients!$B$18*$I270+Coefficients!$B$19*$J270+Coefficients!$B$20*IF($K270="H",1,0))+AS270/(Coefficients!$B$16+Coefficients!$B$17*$AJ270+Coefficients!$B$18*$AK270+Coefficients!$B$19*$AL270+Coefficients!$B$20*IF($AM270="H",1,0)))/2</f>
        <v>0.91612425388477692</v>
      </c>
      <c r="BA270" s="20">
        <f t="shared" si="199"/>
        <v>0</v>
      </c>
      <c r="BB270" s="3">
        <f t="shared" si="200"/>
        <v>0</v>
      </c>
      <c r="BC270" s="18">
        <f t="shared" si="201"/>
        <v>0</v>
      </c>
      <c r="BD270" s="28">
        <f>IFERROR(VLOOKUP($A270,'Starting Lineups'!$A:$H,5,FALSE),0)</f>
        <v>0</v>
      </c>
      <c r="BE270" s="16" t="str">
        <f>VLOOKUP($C270,'Team Fixture Odds'!$A:$U,10,FALSE)</f>
        <v>Man City</v>
      </c>
      <c r="BF270" s="3" t="str">
        <f>VLOOKUP($C270,'Team Fixture Odds'!$A:$ZL,11,FALSE)</f>
        <v>A</v>
      </c>
      <c r="BG270" s="3">
        <f>VLOOKUP(BE270,'Overall Odds'!$A:$F,5,FALSE)</f>
        <v>0.36036036036036034</v>
      </c>
      <c r="BH270" s="3">
        <f>VLOOKUP(BE270,'Overall Odds'!$A:$F,6,FALSE)</f>
        <v>1.8481555407703109E-3</v>
      </c>
      <c r="BI270" s="3">
        <f>MAX(0,Coefficients!$B$41+Coefficients!$B$42*$E270+Coefficients!$B$43*$F270+Coefficients!$B$44*BG270+Coefficients!$B$45*BH270+Coefficients!$B$46*(IF(BF270="H",1,0)))</f>
        <v>7.6672965157318446E-2</v>
      </c>
      <c r="BJ270" s="3">
        <f>MAX(0,Coefficients!$B$41+Coefficients!$B$42*BG270+Coefficients!$B$43*BH270+Coefficients!$B$44*$E270+Coefficients!$B$45*$F270+Coefficients!$B$46*(IF(BF270="H",0,1)))</f>
        <v>0.71309375617875814</v>
      </c>
      <c r="BK270" s="3">
        <f t="shared" si="202"/>
        <v>-0.63642079102143967</v>
      </c>
      <c r="BL270" s="3" t="e">
        <f>$X270*(Coefficients!$B$1+Coefficients!$B$2*BI270+Coefficients!$B$3*BJ270+Coefficients!$B$4*BK270+Coefficients!$B$5*IF(BF270="H",1,0))</f>
        <v>#N/A</v>
      </c>
      <c r="BM270" s="3" t="e">
        <f t="shared" si="203"/>
        <v>#N/A</v>
      </c>
      <c r="BN270" s="3" t="e">
        <f t="shared" si="204"/>
        <v>#N/A</v>
      </c>
      <c r="BO270" s="3" t="e">
        <f>$Y270*(Coefficients!$B$6+Coefficients!$B$7*BI270+Coefficients!$B$8*BJ270+Coefficients!$B$9*BK270+Coefficients!$B$10*IF(BF270="H",1,0))</f>
        <v>#N/A</v>
      </c>
      <c r="BP270" s="3" t="e">
        <f>$Z270*(Coefficients!$B$11+Coefficients!$B$12*BI270+Coefficients!$B$13*BJ270+Coefficients!$B$14*BK270+Coefficients!$B$15*IF(BF270="H",1,0))</f>
        <v>#N/A</v>
      </c>
      <c r="BQ270" s="3">
        <f>$AZ270*(Coefficients!$B$16+Coefficients!$B$17*BI270+Coefficients!$B$18*BJ270+Coefficients!$B$19*BK270+Coefficients!$B$20*IF(BF270="H",1,0))</f>
        <v>8.86954643318629E-2</v>
      </c>
      <c r="BR270" s="3">
        <f>$AA270*(Coefficients!$B$21+Coefficients!$B$22*BI270+Coefficients!$B$23*BJ270+Coefficients!$B$24*BK270+Coefficients!$B$25*IF(BF270="H",1,0))</f>
        <v>0.69236214960406728</v>
      </c>
      <c r="BS270" s="3">
        <f>$AB270*(Coefficients!$B$26+Coefficients!$B$27*BI270+Coefficients!$B$28*BJ270+Coefficients!$B$29*BK270+Coefficients!$B$30*IF(BF270="H",1,0))</f>
        <v>0.16502701053878402</v>
      </c>
      <c r="BT270" s="3" t="e" vm="2">
        <f>$AC270*(Coefficients!$B$31+Coefficients!$B$32*BI270+Coefficients!$B$33*BJ270+Coefficients!$B$34*BK270+Coefficients!$B$35*IF(BF270="H",1,0))</f>
        <v>#VALUE!</v>
      </c>
      <c r="BU270" s="3" t="e" vm="2">
        <f>IF(BT270&gt;0,AVERAGE('Goalkeeper Saves'!$H:$H))</f>
        <v>#VALUE!</v>
      </c>
      <c r="BV270" s="3">
        <f t="shared" si="205"/>
        <v>0</v>
      </c>
      <c r="BW270" s="3">
        <f t="shared" si="206"/>
        <v>0</v>
      </c>
      <c r="BX270" s="20">
        <f t="shared" si="207"/>
        <v>0</v>
      </c>
      <c r="BY270" s="3">
        <f t="shared" si="208"/>
        <v>0</v>
      </c>
      <c r="BZ270" s="18">
        <f t="shared" si="209"/>
        <v>0</v>
      </c>
      <c r="CA270" s="28">
        <f>IFERROR(VLOOKUP($A270,'Starting Lineups'!$A:$H,6,FALSE),0)</f>
        <v>0</v>
      </c>
      <c r="CB270" s="16" t="str">
        <f>VLOOKUP($C270,'Team Fixture Odds'!$A:$ZL,12,FALSE)</f>
        <v>Fulham</v>
      </c>
      <c r="CC270" s="3" t="str">
        <f>VLOOKUP($C270,'Team Fixture Odds'!$A:$ZL,13,FALSE)</f>
        <v>A</v>
      </c>
      <c r="CD270" s="3">
        <f>VLOOKUP(CB270,'Overall Odds'!$A:$F,5,FALSE)</f>
        <v>6.0020046695596322E-4</v>
      </c>
      <c r="CE270" s="3">
        <f>VLOOKUP(CB270,'Overall Odds'!$A:$F,6,FALSE)</f>
        <v>5.4466230936819168E-2</v>
      </c>
      <c r="CF270" s="3">
        <f>MAX(0,Coefficients!$B$41+Coefficients!$B$42*$E270+Coefficients!$B$43*$F270+Coefficients!$B$44*CD270+Coefficients!$B$45*CE270+Coefficients!$B$46*(IF(CC270="H",1,0)))</f>
        <v>0.34402582921585051</v>
      </c>
      <c r="CG270" s="3">
        <f>MAX(0,Coefficients!$B$41+Coefficients!$B$42*CD270+Coefficients!$B$43*CE270+Coefficients!$B$44*$E270+Coefficients!$B$45*$F270+Coefficients!$B$46*(IF(CC270="H",0,1)))</f>
        <v>0.40855161114927852</v>
      </c>
      <c r="CH270" s="3">
        <f t="shared" si="210"/>
        <v>-6.4525781933428006E-2</v>
      </c>
      <c r="CI270" s="3" t="e">
        <f>$X270*(Coefficients!$B$1+Coefficients!$B$2*CF270+Coefficients!$B$3*CG270+Coefficients!$B$4*CH270+Coefficients!$B$5*IF(CC270="H",1,0))</f>
        <v>#N/A</v>
      </c>
      <c r="CJ270" s="3" t="e">
        <f t="shared" si="211"/>
        <v>#N/A</v>
      </c>
      <c r="CK270" s="3" t="e">
        <f t="shared" si="212"/>
        <v>#N/A</v>
      </c>
      <c r="CL270" s="3" t="e">
        <f>$Y270*(Coefficients!$B$6+Coefficients!$B$7*CF270+Coefficients!$B$8*CG270+Coefficients!$B$9*CH270+Coefficients!$B$10*IF(CC270="H",1,0))</f>
        <v>#N/A</v>
      </c>
      <c r="CM270" s="3" t="e">
        <f>$Z270*(Coefficients!$B$11+Coefficients!$B$12*CF270+Coefficients!$B$13*CG270+Coefficients!$B$14*CH270+Coefficients!$B$15*IF(CC270="H",1,0))</f>
        <v>#N/A</v>
      </c>
      <c r="CN270" s="3">
        <f>$AZ270*(Coefficients!$B$16+Coefficients!$B$17*CF270+Coefficients!$B$18*CG270+Coefficients!$B$19*CH270+Coefficients!$B$20*IF(CC270="H",1,0))</f>
        <v>0.23301641411199903</v>
      </c>
      <c r="CO270" s="3">
        <f>$AA270*(Coefficients!$B$21+Coefficients!$B$22*CF270+Coefficients!$B$23*CG270+Coefficients!$B$24*CH270+Coefficients!$B$25*IF(CC270="H",1,0))</f>
        <v>0.4481910969378563</v>
      </c>
      <c r="CP270" s="3">
        <f>$AB270*(Coefficients!$B$26+Coefficients!$B$27*CF270+Coefficients!$B$28*CG270+Coefficients!$B$29*CH270+Coefficients!$B$30*IF(CC270="H",1,0))</f>
        <v>7.3619929246075119E-2</v>
      </c>
      <c r="CQ270" s="3" t="e" vm="2">
        <f>$AC270*(Coefficients!$B$31+Coefficients!$B$32*CF270+Coefficients!$B$33*CG270+Coefficients!$B$34*CH270+Coefficients!$B$35*IF(CC270="H",1,0))</f>
        <v>#VALUE!</v>
      </c>
      <c r="CR270" s="3" t="e" vm="2">
        <f>IF(CQ270&gt;0,AVERAGE('Goalkeeper Saves'!$H:$H))</f>
        <v>#VALUE!</v>
      </c>
      <c r="CS270" s="3">
        <f t="shared" si="213"/>
        <v>0</v>
      </c>
      <c r="CT270" s="3">
        <f t="shared" si="214"/>
        <v>0</v>
      </c>
      <c r="CU270" s="20">
        <f t="shared" si="215"/>
        <v>0</v>
      </c>
      <c r="CV270" s="3">
        <f t="shared" si="216"/>
        <v>0</v>
      </c>
      <c r="CW270" s="18">
        <f t="shared" si="217"/>
        <v>0</v>
      </c>
      <c r="CX270" s="28">
        <f>IFERROR(VLOOKUP($A270,'Starting Lineups'!$A:$H,7,FALSE),0)</f>
        <v>0</v>
      </c>
      <c r="CY270" s="16" t="str">
        <f>VLOOKUP($C270,'Team Fixture Odds'!$A:$ZL,14,FALSE)</f>
        <v>Brentford</v>
      </c>
      <c r="CZ270" s="3" t="str">
        <f>VLOOKUP($C270,'Team Fixture Odds'!$A:$ZL,15,FALSE)</f>
        <v>H</v>
      </c>
      <c r="DA270" s="3">
        <f>VLOOKUP(CY270,'Overall Odds'!$A:$F,5,FALSE)</f>
        <v>6.0020046695596322E-4</v>
      </c>
      <c r="DB270" s="3">
        <f>VLOOKUP(CY270,'Overall Odds'!$A:$F,6,FALSE)</f>
        <v>4.8732943469785572E-2</v>
      </c>
      <c r="DC270" s="3">
        <f>MAX(0,Coefficients!$B$41+Coefficients!$B$42*$E270+Coefficients!$B$43*$F270+Coefficients!$B$44*DA270+Coefficients!$B$45*DB270+Coefficients!$B$46*(IF(CZ270="H",1,0)))</f>
        <v>0.46974827251363749</v>
      </c>
      <c r="DD270" s="3">
        <f>MAX(0,Coefficients!$B$41+Coefficients!$B$42*DA270+Coefficients!$B$43*DB270+Coefficients!$B$44*$E270+Coefficients!$B$45*$F270+Coefficients!$B$46*(IF(CZ270="H",0,1)))</f>
        <v>0.28272514881697719</v>
      </c>
      <c r="DE270" s="3">
        <f t="shared" si="218"/>
        <v>0.1870231236966603</v>
      </c>
      <c r="DF270" s="3" t="e">
        <f>$X270*(Coefficients!$B$1+Coefficients!$B$2*DC270+Coefficients!$B$3*DD270+Coefficients!$B$4*DE270+Coefficients!$B$5*IF(CZ270="H",1,0))</f>
        <v>#N/A</v>
      </c>
      <c r="DG270" s="3" t="e">
        <f t="shared" si="219"/>
        <v>#N/A</v>
      </c>
      <c r="DH270" s="3" t="e">
        <f t="shared" si="220"/>
        <v>#N/A</v>
      </c>
      <c r="DI270" s="3" t="e">
        <f>$Y270*(Coefficients!$B$6+Coefficients!$B$7*DC270+Coefficients!$B$8*DD270+Coefficients!$B$9*DE270+Coefficients!$B$10*IF(CZ270="H",1,0))</f>
        <v>#N/A</v>
      </c>
      <c r="DJ270" s="3" t="e">
        <f>$Z270*(Coefficients!$B$11+Coefficients!$B$12*DC270+Coefficients!$B$13*DD270+Coefficients!$B$14*DE270+Coefficients!$B$15*IF(CZ270="H",1,0))</f>
        <v>#N/A</v>
      </c>
      <c r="DK270" s="3">
        <f>$AZ270*(Coefficients!$B$16+Coefficients!$B$17*DC270+Coefficients!$B$18*DD270+Coefficients!$B$19*DE270+Coefficients!$B$20*IF(CZ270="H",1,0))</f>
        <v>0.29671051429697021</v>
      </c>
      <c r="DL270" s="3">
        <f>$AA270*(Coefficients!$B$21+Coefficients!$B$22*DC270+Coefficients!$B$23*DD270+Coefficients!$B$24*DE270+Coefficients!$B$25*IF(CZ270="H",1,0))</f>
        <v>0.35152752823488953</v>
      </c>
      <c r="DM270" s="3">
        <f>$AB270*(Coefficients!$B$26+Coefficients!$B$27*DC270+Coefficients!$B$28*DD270+Coefficients!$B$29*DE270+Coefficients!$B$30*IF(CZ270="H",1,0))</f>
        <v>4.0691441518680371E-2</v>
      </c>
      <c r="DN270" s="3" t="e" vm="2">
        <f>$AC270*(Coefficients!$B$31+Coefficients!$B$32*DC270+Coefficients!$B$33*DD270+Coefficients!$B$34*DE270+Coefficients!$B$35*IF(CZ270="H",1,0))</f>
        <v>#VALUE!</v>
      </c>
      <c r="DO270" s="3" t="e" vm="2">
        <f>IF(DN270&gt;0,AVERAGE('Goalkeeper Saves'!$H:$H))</f>
        <v>#VALUE!</v>
      </c>
      <c r="DP270" s="3">
        <f t="shared" si="221"/>
        <v>0</v>
      </c>
      <c r="DQ270" s="3">
        <f t="shared" si="222"/>
        <v>0</v>
      </c>
      <c r="DR270" s="20">
        <f t="shared" si="223"/>
        <v>0</v>
      </c>
      <c r="DS270" s="3">
        <f t="shared" si="224"/>
        <v>0</v>
      </c>
      <c r="DT270" s="18">
        <f t="shared" si="225"/>
        <v>0</v>
      </c>
      <c r="DU270" s="28">
        <f>IFERROR(VLOOKUP($A270,'Starting Lineups'!$A:$H,8,FALSE),0)</f>
        <v>0</v>
      </c>
      <c r="DV270" s="16" t="str">
        <f>VLOOKUP($C270,'Team Fixture Odds'!$A:$ZL,16,FALSE)</f>
        <v>Crystal Palace</v>
      </c>
      <c r="DW270" s="3" t="str">
        <f>VLOOKUP($C270,'Team Fixture Odds'!$A:$ZL,17,FALSE)</f>
        <v>A</v>
      </c>
      <c r="DX270" s="3">
        <f>VLOOKUP(DV270,'Overall Odds'!$A:$F,5,FALSE)</f>
        <v>1.7982053910197619E-3</v>
      </c>
      <c r="DY270" s="3">
        <f>VLOOKUP(DV270,'Overall Odds'!$A:$F,6,FALSE)</f>
        <v>6.13195977434388E-3</v>
      </c>
      <c r="DZ270" s="3">
        <f>MAX(0,Coefficients!$B$41+Coefficients!$B$42*$E270+Coefficients!$B$43*$F270+Coefficients!$B$44*DX270+Coefficients!$B$45*DY270+Coefficients!$B$46*(IF(DW270="H",1,0)))</f>
        <v>0.32847303640171327</v>
      </c>
      <c r="EA270" s="3">
        <f>MAX(0,Coefficients!$B$41+Coefficients!$B$42*DX270+Coefficients!$B$43*DY270+Coefficients!$B$44*$E270+Coefficients!$B$45*$F270+Coefficients!$B$46*(IF(DW270="H",0,1)))</f>
        <v>0.42335449495179389</v>
      </c>
      <c r="EB270" s="3">
        <f t="shared" si="226"/>
        <v>-9.4881458550080622E-2</v>
      </c>
      <c r="EC270" s="3" t="e">
        <f>$X270*(Coefficients!$B$1+Coefficients!$B$2*DZ270+Coefficients!$B$3*EA270+Coefficients!$B$4*EB270+Coefficients!$B$5*IF(DW270="H",1,0))</f>
        <v>#N/A</v>
      </c>
      <c r="ED270" s="3" t="e">
        <f t="shared" si="227"/>
        <v>#N/A</v>
      </c>
      <c r="EE270" s="3" t="e">
        <f t="shared" si="228"/>
        <v>#N/A</v>
      </c>
      <c r="EF270" s="3" t="e">
        <f>$Y270*(Coefficients!$B$6+Coefficients!$B$7*DZ270+Coefficients!$B$8*EA270+Coefficients!$B$9*EB270+Coefficients!$B$10*IF(DW270="H",1,0))</f>
        <v>#N/A</v>
      </c>
      <c r="EG270" s="3" t="e">
        <f>$Z270*(Coefficients!$B$11+Coefficients!$B$12*DZ270+Coefficients!$B$13*EA270+Coefficients!$B$14*EB270+Coefficients!$B$15*IF(DW270="H",1,0))</f>
        <v>#N/A</v>
      </c>
      <c r="EH270" s="3">
        <f>$AZ270*(Coefficients!$B$16+Coefficients!$B$17*DZ270+Coefficients!$B$18*EA270+Coefficients!$B$19*EB270+Coefficients!$B$20*IF(DW270="H",1,0))</f>
        <v>0.22560287206161914</v>
      </c>
      <c r="EI270" s="3">
        <f>$AA270*(Coefficients!$B$21+Coefficients!$B$22*DZ270+Coefficients!$B$23*EA270+Coefficients!$B$24*EB270+Coefficients!$B$25*IF(DW270="H",1,0))</f>
        <v>0.45932527331366607</v>
      </c>
      <c r="EJ270" s="3">
        <f>$AB270*(Coefficients!$B$26+Coefficients!$B$27*DZ270+Coefficients!$B$28*EA270+Coefficients!$B$29*EB270+Coefficients!$B$30*IF(DW270="H",1,0))</f>
        <v>7.7072561279041815E-2</v>
      </c>
      <c r="EK270" s="3" t="e" vm="2">
        <f>$AC270*(Coefficients!$B$31+Coefficients!$B$32*DZ270+Coefficients!$B$33*EA270+Coefficients!$B$34*EB270+Coefficients!$B$35*IF(DW270="H",1,0))</f>
        <v>#VALUE!</v>
      </c>
      <c r="EL270" s="3" t="e" vm="2">
        <f>IF(EK270&gt;0,AVERAGE('Goalkeeper Saves'!$H:$H))</f>
        <v>#VALUE!</v>
      </c>
      <c r="EM270" s="3">
        <f t="shared" si="229"/>
        <v>0</v>
      </c>
      <c r="EN270" s="3">
        <f t="shared" si="230"/>
        <v>0</v>
      </c>
      <c r="EO270" s="20">
        <f t="shared" si="231"/>
        <v>0</v>
      </c>
      <c r="EP270" s="3">
        <f t="shared" si="232"/>
        <v>0</v>
      </c>
      <c r="EQ270" s="18">
        <f t="shared" si="233"/>
        <v>0</v>
      </c>
      <c r="ER270" s="13">
        <f t="shared" si="234"/>
        <v>0</v>
      </c>
    </row>
    <row r="271" spans="1:148" x14ac:dyDescent="0.25">
      <c r="A271" t="str">
        <f>'Players Full'!CY271</f>
        <v>Nicolas Jackson</v>
      </c>
      <c r="B271" t="str">
        <f>VLOOKUP($A271,'Players Summarised'!$W:$X,2,FALSE)</f>
        <v>FWD</v>
      </c>
      <c r="C271" t="str">
        <f>VLOOKUP($A271,'Players Full'!$CY:$DA,3,FALSE)</f>
        <v>Chelsea</v>
      </c>
      <c r="D271">
        <f>VLOOKUP($A271,'Players Full'!$CY:$DA,2,FALSE)</f>
        <v>6.5</v>
      </c>
      <c r="E271" s="3">
        <f>VLOOKUP($C271,'Overall Odds'!$A:$F,5,FALSE)</f>
        <v>2.1973192704900019E-2</v>
      </c>
      <c r="F271" s="3">
        <f>VLOOKUP($C271,'Overall Odds'!$A:$F,6,FALSE)</f>
        <v>2.3090422092915857E-3</v>
      </c>
      <c r="G271" s="8">
        <f>IFERROR(VLOOKUP($A271,'Starting Lineups'!$A:$C,3,FALSE),0)</f>
        <v>0</v>
      </c>
      <c r="H271" s="3">
        <f>VLOOKUP($C271,'Team Fixture Odds'!$A:$ZL,3,FALSE)</f>
        <v>0.52479664130149561</v>
      </c>
      <c r="I271" s="3">
        <f>VLOOKUP($C271,'Team Fixture Odds'!$A:$ZL,4,FALSE)</f>
        <v>0.24894199651481208</v>
      </c>
      <c r="J271" s="3">
        <f t="shared" si="188"/>
        <v>0.27585464478668353</v>
      </c>
      <c r="K271" s="3" t="str">
        <f>VLOOKUP($C271,'Team Fixture Odds'!$A:$ZL,5,FALSE)</f>
        <v>H</v>
      </c>
      <c r="L271" s="3" t="e">
        <f>VLOOKUP($A271,Score!$A:$D,4,0)</f>
        <v>#N/A</v>
      </c>
      <c r="M271" s="3" t="e">
        <f>VLOOKUP($A271,'Score 2+'!$A:$D,4,0)</f>
        <v>#N/A</v>
      </c>
      <c r="N271" s="3" t="e">
        <f t="shared" si="189"/>
        <v>#N/A</v>
      </c>
      <c r="O271" s="3" t="e">
        <f>VLOOKUP($A271,Assist!$A:$D,4,0)</f>
        <v>#N/A</v>
      </c>
      <c r="P271" s="3" t="e">
        <f>VLOOKUP($A271,'Yellow Card'!$C:$E,3,0)</f>
        <v>#N/A</v>
      </c>
      <c r="Q271" s="3">
        <f>VLOOKUP($C271,'Clean Sheet'!$C:$F,4,0)</f>
        <v>0.31746031746031744</v>
      </c>
      <c r="R271" s="3">
        <f>VLOOKUP($C271,'Team Total Goals'!$D:$N,10,0)</f>
        <v>0.33173076923076922</v>
      </c>
      <c r="S271" s="3">
        <f>VLOOKUP($C271,'Team Total Goals'!$D:$N,11,0)</f>
        <v>4.0383846461415428E-2</v>
      </c>
      <c r="T271" s="3" t="e" vm="1">
        <f>IF(B271="GK",VLOOKUP($C271,'Goalkeeper Saves'!$C:$H,5,0),_xleta.NA)</f>
        <v>#VALUE!</v>
      </c>
      <c r="U271" s="3" t="e" vm="1">
        <f>IF(B271="GK",VLOOKUP($C271,'Goalkeeper Saves'!$C:$H,6,0),_xleta.NA)</f>
        <v>#VALUE!</v>
      </c>
      <c r="V271" s="3">
        <f>IF($B271="DEF",IFERROR(VLOOKUP($A271,'Defensive Contribution'!$AB:$AE,4,FALSE),'Defensive Contribution'!$AK$2),0)</f>
        <v>0</v>
      </c>
      <c r="W271" s="3">
        <f>IF($B271="MID",IFERROR(VLOOKUP($A271,'Defensive Contribution'!$AB:$AF,5,FALSE),'Defensive Contribution'!$AL$2),0)</f>
        <v>0</v>
      </c>
      <c r="X271" s="16" t="e">
        <f>L271/(Coefficients!$B$1+Coefficients!$B$2*$H271+Coefficients!$B$3*$I271+Coefficients!$B$4*$J271+Coefficients!$B$5*IF($K271="H",1,0))</f>
        <v>#N/A</v>
      </c>
      <c r="Y271" s="16" t="e">
        <f>O271/(Coefficients!$B$6+Coefficients!$B$7*$H271+Coefficients!$B$8*$I271+Coefficients!$B$9*$J271+Coefficients!$B$10*IF($K271="H",1,0))</f>
        <v>#N/A</v>
      </c>
      <c r="Z271" s="16" t="e">
        <f>P271/(Coefficients!$B$11+Coefficients!$B$12*$H271+Coefficients!$B$13*$I271+Coefficients!$B$14*$J271+Coefficients!$B$15*IF($K271="H",1,0))</f>
        <v>#N/A</v>
      </c>
      <c r="AA271" s="16">
        <f>R271/(Coefficients!$B$21+Coefficients!$B$22*$H271+Coefficients!$B$23*$I271+Coefficients!$B$24*$J271+Coefficients!$B$25*IF($K271="H",1,0))</f>
        <v>1.0435071822985058</v>
      </c>
      <c r="AB271" s="16">
        <f>S271/MAX(0,(Coefficients!$B$26+Coefficients!$B$27*$H271+Coefficients!$B$28*$I271+Coefficients!$B$29*$J271+Coefficients!$B$30*IF($K271="H",1,0)))</f>
        <v>0.85485342360084215</v>
      </c>
      <c r="AC271" s="16" t="e" vm="2">
        <f>T271/(Coefficients!$B$31+Coefficients!$B$32*$H271+Coefficients!$B$33*$I271+Coefficients!$B$34*$J271+Coefficients!$B$35*IF($K271="H",1,0))</f>
        <v>#VALUE!</v>
      </c>
      <c r="AD271" s="16" t="e" vm="2">
        <f>U271/(Coefficients!$B$36+Coefficients!$B$36*$H271+Coefficients!$B$38*$I271+Coefficients!$B$39*$J271+Coefficients!$B$40*IF($K271="H",1,0))</f>
        <v>#VALUE!</v>
      </c>
      <c r="AE271" s="20">
        <f t="shared" si="190"/>
        <v>0</v>
      </c>
      <c r="AF271" s="3">
        <f t="shared" si="191"/>
        <v>0</v>
      </c>
      <c r="AG271" s="18">
        <f t="shared" si="192"/>
        <v>0</v>
      </c>
      <c r="AH271" s="23">
        <f t="shared" si="193"/>
        <v>3.400187412954403</v>
      </c>
      <c r="AI271" s="28">
        <f>IFERROR(VLOOKUP($A271,'Starting Lineups'!$A:$H,4,FALSE),0)</f>
        <v>0</v>
      </c>
      <c r="AJ271" s="3">
        <f>VLOOKUP($C271,'Team Fixture Odds'!$A:$ZL,7,FALSE)</f>
        <v>0.61839094675653938</v>
      </c>
      <c r="AK271" s="3">
        <f>VLOOKUP($C271,'Team Fixture Odds'!$A:$ZL,8,FALSE)</f>
        <v>0.1941747572815534</v>
      </c>
      <c r="AL271" s="3">
        <f t="shared" si="194"/>
        <v>0.42421618947498596</v>
      </c>
      <c r="AM271" s="3" t="str">
        <f>VLOOKUP($C271,'Team Fixture Odds'!$A:$ZL,9,FALSE)</f>
        <v>H</v>
      </c>
      <c r="AN271" s="3" t="e">
        <f>$X271*(Coefficients!$B$1+Coefficients!$B$2*AJ271+Coefficients!$B$3*AK271+Coefficients!$B$4*AL271+Coefficients!$B$5*IF(AM271="H",1,0))</f>
        <v>#N/A</v>
      </c>
      <c r="AO271" s="3" t="e">
        <f t="shared" si="195"/>
        <v>#N/A</v>
      </c>
      <c r="AP271" s="3" t="e">
        <f t="shared" si="196"/>
        <v>#N/A</v>
      </c>
      <c r="AQ271" s="3" t="e">
        <f>$Y271*(Coefficients!$B$6+Coefficients!$B$7*AJ271+Coefficients!$B$8*AK271+Coefficients!$B$9*AL271+Coefficients!$B$10*IF(AM271="H",1,0))</f>
        <v>#N/A</v>
      </c>
      <c r="AR271" s="3" t="e">
        <f>IFERROR(VLOOKUP($A271,'F2 Yellow Card'!$C:$E,3,0),$Z271*(Coefficients!$B$11+Coefficients!$B$12*AJ271+Coefficients!$B$13*AK271+Coefficients!$B$14*AL271+Coefficients!$B$15*IF(AM271="H",1,0)))</f>
        <v>#N/A</v>
      </c>
      <c r="AS271" s="3">
        <f>VLOOKUP($C271,'F2 Clean Sheet'!$C:$F,4,0)</f>
        <v>0.34885749171463454</v>
      </c>
      <c r="AT271" s="3">
        <f>VLOOKUP($C271,'F2 Team Total Goals'!$D:$N,10,0)</f>
        <v>0.30275229357798167</v>
      </c>
      <c r="AU271" s="3">
        <f>VLOOKUP($C271,'F2 Team Total Goals'!$D:$N,11,0)</f>
        <v>3.3655448183938681E-2</v>
      </c>
      <c r="AV271" s="3" t="e" vm="2">
        <f>IFERROR(VLOOKUP($A271,'F2 Goalkeeper Saves'!$D:$N,10,0),$AC271*(Coefficients!$B$31+Coefficients!$B$32*AJ271+Coefficients!$B$33*AK271+Coefficients!$B$34*AL271+Coefficients!$B$35*IF(AM271="H",1,0)))</f>
        <v>#VALUE!</v>
      </c>
      <c r="AW271" s="3" t="e" vm="2">
        <f>IFERROR(VLOOKUP($A271,'F2 Goalkeeper Saves'!$D:$N,10,0),IF(AV271&gt;0,AVERAGE('Goalkeeper Saves'!$H:$H)))</f>
        <v>#VALUE!</v>
      </c>
      <c r="AX271" s="3">
        <f t="shared" si="197"/>
        <v>0</v>
      </c>
      <c r="AY271" s="3">
        <f t="shared" si="198"/>
        <v>0</v>
      </c>
      <c r="AZ271" s="16">
        <f>(Q271/(Coefficients!$B$16+Coefficients!$B$17*$H271+Coefficients!$B$18*$I271+Coefficients!$B$19*$J271+Coefficients!$B$20*IF($K271="H",1,0))+AS271/(Coefficients!$B$16+Coefficients!$B$17*$AJ271+Coefficients!$B$18*$AK271+Coefficients!$B$19*$AL271+Coefficients!$B$20*IF($AM271="H",1,0)))/2</f>
        <v>0.91612425388477692</v>
      </c>
      <c r="BA271" s="20">
        <f t="shared" si="199"/>
        <v>0</v>
      </c>
      <c r="BB271" s="3">
        <f t="shared" si="200"/>
        <v>0</v>
      </c>
      <c r="BC271" s="18">
        <f t="shared" si="201"/>
        <v>0</v>
      </c>
      <c r="BD271" s="28">
        <f>IFERROR(VLOOKUP($A271,'Starting Lineups'!$A:$H,5,FALSE),0)</f>
        <v>0</v>
      </c>
      <c r="BE271" s="16" t="str">
        <f>VLOOKUP($C271,'Team Fixture Odds'!$A:$U,10,FALSE)</f>
        <v>Man City</v>
      </c>
      <c r="BF271" s="3" t="str">
        <f>VLOOKUP($C271,'Team Fixture Odds'!$A:$ZL,11,FALSE)</f>
        <v>A</v>
      </c>
      <c r="BG271" s="3">
        <f>VLOOKUP(BE271,'Overall Odds'!$A:$F,5,FALSE)</f>
        <v>0.36036036036036034</v>
      </c>
      <c r="BH271" s="3">
        <f>VLOOKUP(BE271,'Overall Odds'!$A:$F,6,FALSE)</f>
        <v>1.8481555407703109E-3</v>
      </c>
      <c r="BI271" s="3">
        <f>MAX(0,Coefficients!$B$41+Coefficients!$B$42*$E271+Coefficients!$B$43*$F271+Coefficients!$B$44*BG271+Coefficients!$B$45*BH271+Coefficients!$B$46*(IF(BF271="H",1,0)))</f>
        <v>7.6672965157318446E-2</v>
      </c>
      <c r="BJ271" s="3">
        <f>MAX(0,Coefficients!$B$41+Coefficients!$B$42*BG271+Coefficients!$B$43*BH271+Coefficients!$B$44*$E271+Coefficients!$B$45*$F271+Coefficients!$B$46*(IF(BF271="H",0,1)))</f>
        <v>0.71309375617875814</v>
      </c>
      <c r="BK271" s="3">
        <f t="shared" si="202"/>
        <v>-0.63642079102143967</v>
      </c>
      <c r="BL271" s="3" t="e">
        <f>$X271*(Coefficients!$B$1+Coefficients!$B$2*BI271+Coefficients!$B$3*BJ271+Coefficients!$B$4*BK271+Coefficients!$B$5*IF(BF271="H",1,0))</f>
        <v>#N/A</v>
      </c>
      <c r="BM271" s="3" t="e">
        <f t="shared" si="203"/>
        <v>#N/A</v>
      </c>
      <c r="BN271" s="3" t="e">
        <f t="shared" si="204"/>
        <v>#N/A</v>
      </c>
      <c r="BO271" s="3" t="e">
        <f>$Y271*(Coefficients!$B$6+Coefficients!$B$7*BI271+Coefficients!$B$8*BJ271+Coefficients!$B$9*BK271+Coefficients!$B$10*IF(BF271="H",1,0))</f>
        <v>#N/A</v>
      </c>
      <c r="BP271" s="3" t="e">
        <f>$Z271*(Coefficients!$B$11+Coefficients!$B$12*BI271+Coefficients!$B$13*BJ271+Coefficients!$B$14*BK271+Coefficients!$B$15*IF(BF271="H",1,0))</f>
        <v>#N/A</v>
      </c>
      <c r="BQ271" s="3">
        <f>$AZ271*(Coefficients!$B$16+Coefficients!$B$17*BI271+Coefficients!$B$18*BJ271+Coefficients!$B$19*BK271+Coefficients!$B$20*IF(BF271="H",1,0))</f>
        <v>8.86954643318629E-2</v>
      </c>
      <c r="BR271" s="3">
        <f>$AA271*(Coefficients!$B$21+Coefficients!$B$22*BI271+Coefficients!$B$23*BJ271+Coefficients!$B$24*BK271+Coefficients!$B$25*IF(BF271="H",1,0))</f>
        <v>0.69236214960406728</v>
      </c>
      <c r="BS271" s="3">
        <f>$AB271*(Coefficients!$B$26+Coefficients!$B$27*BI271+Coefficients!$B$28*BJ271+Coefficients!$B$29*BK271+Coefficients!$B$30*IF(BF271="H",1,0))</f>
        <v>0.16502701053878402</v>
      </c>
      <c r="BT271" s="3" t="e" vm="2">
        <f>$AC271*(Coefficients!$B$31+Coefficients!$B$32*BI271+Coefficients!$B$33*BJ271+Coefficients!$B$34*BK271+Coefficients!$B$35*IF(BF271="H",1,0))</f>
        <v>#VALUE!</v>
      </c>
      <c r="BU271" s="3" t="e" vm="2">
        <f>IF(BT271&gt;0,AVERAGE('Goalkeeper Saves'!$H:$H))</f>
        <v>#VALUE!</v>
      </c>
      <c r="BV271" s="3">
        <f t="shared" si="205"/>
        <v>0</v>
      </c>
      <c r="BW271" s="3">
        <f t="shared" si="206"/>
        <v>0</v>
      </c>
      <c r="BX271" s="20">
        <f t="shared" si="207"/>
        <v>0</v>
      </c>
      <c r="BY271" s="3">
        <f t="shared" si="208"/>
        <v>0</v>
      </c>
      <c r="BZ271" s="18">
        <f t="shared" si="209"/>
        <v>0</v>
      </c>
      <c r="CA271" s="28">
        <f>IFERROR(VLOOKUP($A271,'Starting Lineups'!$A:$H,6,FALSE),0)</f>
        <v>0</v>
      </c>
      <c r="CB271" s="16" t="str">
        <f>VLOOKUP($C271,'Team Fixture Odds'!$A:$ZL,12,FALSE)</f>
        <v>Fulham</v>
      </c>
      <c r="CC271" s="3" t="str">
        <f>VLOOKUP($C271,'Team Fixture Odds'!$A:$ZL,13,FALSE)</f>
        <v>A</v>
      </c>
      <c r="CD271" s="3">
        <f>VLOOKUP(CB271,'Overall Odds'!$A:$F,5,FALSE)</f>
        <v>6.0020046695596322E-4</v>
      </c>
      <c r="CE271" s="3">
        <f>VLOOKUP(CB271,'Overall Odds'!$A:$F,6,FALSE)</f>
        <v>5.4466230936819168E-2</v>
      </c>
      <c r="CF271" s="3">
        <f>MAX(0,Coefficients!$B$41+Coefficients!$B$42*$E271+Coefficients!$B$43*$F271+Coefficients!$B$44*CD271+Coefficients!$B$45*CE271+Coefficients!$B$46*(IF(CC271="H",1,0)))</f>
        <v>0.34402582921585051</v>
      </c>
      <c r="CG271" s="3">
        <f>MAX(0,Coefficients!$B$41+Coefficients!$B$42*CD271+Coefficients!$B$43*CE271+Coefficients!$B$44*$E271+Coefficients!$B$45*$F271+Coefficients!$B$46*(IF(CC271="H",0,1)))</f>
        <v>0.40855161114927852</v>
      </c>
      <c r="CH271" s="3">
        <f t="shared" si="210"/>
        <v>-6.4525781933428006E-2</v>
      </c>
      <c r="CI271" s="3" t="e">
        <f>$X271*(Coefficients!$B$1+Coefficients!$B$2*CF271+Coefficients!$B$3*CG271+Coefficients!$B$4*CH271+Coefficients!$B$5*IF(CC271="H",1,0))</f>
        <v>#N/A</v>
      </c>
      <c r="CJ271" s="3" t="e">
        <f t="shared" si="211"/>
        <v>#N/A</v>
      </c>
      <c r="CK271" s="3" t="e">
        <f t="shared" si="212"/>
        <v>#N/A</v>
      </c>
      <c r="CL271" s="3" t="e">
        <f>$Y271*(Coefficients!$B$6+Coefficients!$B$7*CF271+Coefficients!$B$8*CG271+Coefficients!$B$9*CH271+Coefficients!$B$10*IF(CC271="H",1,0))</f>
        <v>#N/A</v>
      </c>
      <c r="CM271" s="3" t="e">
        <f>$Z271*(Coefficients!$B$11+Coefficients!$B$12*CF271+Coefficients!$B$13*CG271+Coefficients!$B$14*CH271+Coefficients!$B$15*IF(CC271="H",1,0))</f>
        <v>#N/A</v>
      </c>
      <c r="CN271" s="3">
        <f>$AZ271*(Coefficients!$B$16+Coefficients!$B$17*CF271+Coefficients!$B$18*CG271+Coefficients!$B$19*CH271+Coefficients!$B$20*IF(CC271="H",1,0))</f>
        <v>0.23301641411199903</v>
      </c>
      <c r="CO271" s="3">
        <f>$AA271*(Coefficients!$B$21+Coefficients!$B$22*CF271+Coefficients!$B$23*CG271+Coefficients!$B$24*CH271+Coefficients!$B$25*IF(CC271="H",1,0))</f>
        <v>0.4481910969378563</v>
      </c>
      <c r="CP271" s="3">
        <f>$AB271*(Coefficients!$B$26+Coefficients!$B$27*CF271+Coefficients!$B$28*CG271+Coefficients!$B$29*CH271+Coefficients!$B$30*IF(CC271="H",1,0))</f>
        <v>7.3619929246075119E-2</v>
      </c>
      <c r="CQ271" s="3" t="e" vm="2">
        <f>$AC271*(Coefficients!$B$31+Coefficients!$B$32*CF271+Coefficients!$B$33*CG271+Coefficients!$B$34*CH271+Coefficients!$B$35*IF(CC271="H",1,0))</f>
        <v>#VALUE!</v>
      </c>
      <c r="CR271" s="3" t="e" vm="2">
        <f>IF(CQ271&gt;0,AVERAGE('Goalkeeper Saves'!$H:$H))</f>
        <v>#VALUE!</v>
      </c>
      <c r="CS271" s="3">
        <f t="shared" si="213"/>
        <v>0</v>
      </c>
      <c r="CT271" s="3">
        <f t="shared" si="214"/>
        <v>0</v>
      </c>
      <c r="CU271" s="20">
        <f t="shared" si="215"/>
        <v>0</v>
      </c>
      <c r="CV271" s="3">
        <f t="shared" si="216"/>
        <v>0</v>
      </c>
      <c r="CW271" s="18">
        <f t="shared" si="217"/>
        <v>0</v>
      </c>
      <c r="CX271" s="28">
        <f>IFERROR(VLOOKUP($A271,'Starting Lineups'!$A:$H,7,FALSE),0)</f>
        <v>0</v>
      </c>
      <c r="CY271" s="16" t="str">
        <f>VLOOKUP($C271,'Team Fixture Odds'!$A:$ZL,14,FALSE)</f>
        <v>Brentford</v>
      </c>
      <c r="CZ271" s="3" t="str">
        <f>VLOOKUP($C271,'Team Fixture Odds'!$A:$ZL,15,FALSE)</f>
        <v>H</v>
      </c>
      <c r="DA271" s="3">
        <f>VLOOKUP(CY271,'Overall Odds'!$A:$F,5,FALSE)</f>
        <v>6.0020046695596322E-4</v>
      </c>
      <c r="DB271" s="3">
        <f>VLOOKUP(CY271,'Overall Odds'!$A:$F,6,FALSE)</f>
        <v>4.8732943469785572E-2</v>
      </c>
      <c r="DC271" s="3">
        <f>MAX(0,Coefficients!$B$41+Coefficients!$B$42*$E271+Coefficients!$B$43*$F271+Coefficients!$B$44*DA271+Coefficients!$B$45*DB271+Coefficients!$B$46*(IF(CZ271="H",1,0)))</f>
        <v>0.46974827251363749</v>
      </c>
      <c r="DD271" s="3">
        <f>MAX(0,Coefficients!$B$41+Coefficients!$B$42*DA271+Coefficients!$B$43*DB271+Coefficients!$B$44*$E271+Coefficients!$B$45*$F271+Coefficients!$B$46*(IF(CZ271="H",0,1)))</f>
        <v>0.28272514881697719</v>
      </c>
      <c r="DE271" s="3">
        <f t="shared" si="218"/>
        <v>0.1870231236966603</v>
      </c>
      <c r="DF271" s="3" t="e">
        <f>$X271*(Coefficients!$B$1+Coefficients!$B$2*DC271+Coefficients!$B$3*DD271+Coefficients!$B$4*DE271+Coefficients!$B$5*IF(CZ271="H",1,0))</f>
        <v>#N/A</v>
      </c>
      <c r="DG271" s="3" t="e">
        <f t="shared" si="219"/>
        <v>#N/A</v>
      </c>
      <c r="DH271" s="3" t="e">
        <f t="shared" si="220"/>
        <v>#N/A</v>
      </c>
      <c r="DI271" s="3" t="e">
        <f>$Y271*(Coefficients!$B$6+Coefficients!$B$7*DC271+Coefficients!$B$8*DD271+Coefficients!$B$9*DE271+Coefficients!$B$10*IF(CZ271="H",1,0))</f>
        <v>#N/A</v>
      </c>
      <c r="DJ271" s="3" t="e">
        <f>$Z271*(Coefficients!$B$11+Coefficients!$B$12*DC271+Coefficients!$B$13*DD271+Coefficients!$B$14*DE271+Coefficients!$B$15*IF(CZ271="H",1,0))</f>
        <v>#N/A</v>
      </c>
      <c r="DK271" s="3">
        <f>$AZ271*(Coefficients!$B$16+Coefficients!$B$17*DC271+Coefficients!$B$18*DD271+Coefficients!$B$19*DE271+Coefficients!$B$20*IF(CZ271="H",1,0))</f>
        <v>0.29671051429697021</v>
      </c>
      <c r="DL271" s="3">
        <f>$AA271*(Coefficients!$B$21+Coefficients!$B$22*DC271+Coefficients!$B$23*DD271+Coefficients!$B$24*DE271+Coefficients!$B$25*IF(CZ271="H",1,0))</f>
        <v>0.35152752823488953</v>
      </c>
      <c r="DM271" s="3">
        <f>$AB271*(Coefficients!$B$26+Coefficients!$B$27*DC271+Coefficients!$B$28*DD271+Coefficients!$B$29*DE271+Coefficients!$B$30*IF(CZ271="H",1,0))</f>
        <v>4.0691441518680371E-2</v>
      </c>
      <c r="DN271" s="3" t="e" vm="2">
        <f>$AC271*(Coefficients!$B$31+Coefficients!$B$32*DC271+Coefficients!$B$33*DD271+Coefficients!$B$34*DE271+Coefficients!$B$35*IF(CZ271="H",1,0))</f>
        <v>#VALUE!</v>
      </c>
      <c r="DO271" s="3" t="e" vm="2">
        <f>IF(DN271&gt;0,AVERAGE('Goalkeeper Saves'!$H:$H))</f>
        <v>#VALUE!</v>
      </c>
      <c r="DP271" s="3">
        <f t="shared" si="221"/>
        <v>0</v>
      </c>
      <c r="DQ271" s="3">
        <f t="shared" si="222"/>
        <v>0</v>
      </c>
      <c r="DR271" s="20">
        <f t="shared" si="223"/>
        <v>0</v>
      </c>
      <c r="DS271" s="3">
        <f t="shared" si="224"/>
        <v>0</v>
      </c>
      <c r="DT271" s="18">
        <f t="shared" si="225"/>
        <v>0</v>
      </c>
      <c r="DU271" s="28">
        <f>IFERROR(VLOOKUP($A271,'Starting Lineups'!$A:$H,8,FALSE),0)</f>
        <v>0</v>
      </c>
      <c r="DV271" s="16" t="str">
        <f>VLOOKUP($C271,'Team Fixture Odds'!$A:$ZL,16,FALSE)</f>
        <v>Crystal Palace</v>
      </c>
      <c r="DW271" s="3" t="str">
        <f>VLOOKUP($C271,'Team Fixture Odds'!$A:$ZL,17,FALSE)</f>
        <v>A</v>
      </c>
      <c r="DX271" s="3">
        <f>VLOOKUP(DV271,'Overall Odds'!$A:$F,5,FALSE)</f>
        <v>1.7982053910197619E-3</v>
      </c>
      <c r="DY271" s="3">
        <f>VLOOKUP(DV271,'Overall Odds'!$A:$F,6,FALSE)</f>
        <v>6.13195977434388E-3</v>
      </c>
      <c r="DZ271" s="3">
        <f>MAX(0,Coefficients!$B$41+Coefficients!$B$42*$E271+Coefficients!$B$43*$F271+Coefficients!$B$44*DX271+Coefficients!$B$45*DY271+Coefficients!$B$46*(IF(DW271="H",1,0)))</f>
        <v>0.32847303640171327</v>
      </c>
      <c r="EA271" s="3">
        <f>MAX(0,Coefficients!$B$41+Coefficients!$B$42*DX271+Coefficients!$B$43*DY271+Coefficients!$B$44*$E271+Coefficients!$B$45*$F271+Coefficients!$B$46*(IF(DW271="H",0,1)))</f>
        <v>0.42335449495179389</v>
      </c>
      <c r="EB271" s="3">
        <f t="shared" si="226"/>
        <v>-9.4881458550080622E-2</v>
      </c>
      <c r="EC271" s="3" t="e">
        <f>$X271*(Coefficients!$B$1+Coefficients!$B$2*DZ271+Coefficients!$B$3*EA271+Coefficients!$B$4*EB271+Coefficients!$B$5*IF(DW271="H",1,0))</f>
        <v>#N/A</v>
      </c>
      <c r="ED271" s="3" t="e">
        <f t="shared" si="227"/>
        <v>#N/A</v>
      </c>
      <c r="EE271" s="3" t="e">
        <f t="shared" si="228"/>
        <v>#N/A</v>
      </c>
      <c r="EF271" s="3" t="e">
        <f>$Y271*(Coefficients!$B$6+Coefficients!$B$7*DZ271+Coefficients!$B$8*EA271+Coefficients!$B$9*EB271+Coefficients!$B$10*IF(DW271="H",1,0))</f>
        <v>#N/A</v>
      </c>
      <c r="EG271" s="3" t="e">
        <f>$Z271*(Coefficients!$B$11+Coefficients!$B$12*DZ271+Coefficients!$B$13*EA271+Coefficients!$B$14*EB271+Coefficients!$B$15*IF(DW271="H",1,0))</f>
        <v>#N/A</v>
      </c>
      <c r="EH271" s="3">
        <f>$AZ271*(Coefficients!$B$16+Coefficients!$B$17*DZ271+Coefficients!$B$18*EA271+Coefficients!$B$19*EB271+Coefficients!$B$20*IF(DW271="H",1,0))</f>
        <v>0.22560287206161914</v>
      </c>
      <c r="EI271" s="3">
        <f>$AA271*(Coefficients!$B$21+Coefficients!$B$22*DZ271+Coefficients!$B$23*EA271+Coefficients!$B$24*EB271+Coefficients!$B$25*IF(DW271="H",1,0))</f>
        <v>0.45932527331366607</v>
      </c>
      <c r="EJ271" s="3">
        <f>$AB271*(Coefficients!$B$26+Coefficients!$B$27*DZ271+Coefficients!$B$28*EA271+Coefficients!$B$29*EB271+Coefficients!$B$30*IF(DW271="H",1,0))</f>
        <v>7.7072561279041815E-2</v>
      </c>
      <c r="EK271" s="3" t="e" vm="2">
        <f>$AC271*(Coefficients!$B$31+Coefficients!$B$32*DZ271+Coefficients!$B$33*EA271+Coefficients!$B$34*EB271+Coefficients!$B$35*IF(DW271="H",1,0))</f>
        <v>#VALUE!</v>
      </c>
      <c r="EL271" s="3" t="e" vm="2">
        <f>IF(EK271&gt;0,AVERAGE('Goalkeeper Saves'!$H:$H))</f>
        <v>#VALUE!</v>
      </c>
      <c r="EM271" s="3">
        <f t="shared" si="229"/>
        <v>0</v>
      </c>
      <c r="EN271" s="3">
        <f t="shared" si="230"/>
        <v>0</v>
      </c>
      <c r="EO271" s="20">
        <f t="shared" si="231"/>
        <v>0</v>
      </c>
      <c r="EP271" s="3">
        <f t="shared" si="232"/>
        <v>0</v>
      </c>
      <c r="EQ271" s="18">
        <f t="shared" si="233"/>
        <v>0</v>
      </c>
      <c r="ER271" s="13">
        <f t="shared" si="234"/>
        <v>0</v>
      </c>
    </row>
    <row r="272" spans="1:148" x14ac:dyDescent="0.25">
      <c r="A272" t="str">
        <f>'Players Full'!CY272</f>
        <v>Marc Guiu</v>
      </c>
      <c r="B272" t="str">
        <f>VLOOKUP($A272,'Players Summarised'!$W:$X,2,FALSE)</f>
        <v>FWD</v>
      </c>
      <c r="C272" t="str">
        <f>VLOOKUP($A272,'Players Full'!$CY:$DA,3,FALSE)</f>
        <v>Chelsea</v>
      </c>
      <c r="D272">
        <f>VLOOKUP($A272,'Players Full'!$CY:$DA,2,FALSE)</f>
        <v>4.2</v>
      </c>
      <c r="E272" s="3">
        <f>VLOOKUP($C272,'Overall Odds'!$A:$F,5,FALSE)</f>
        <v>2.1973192704900019E-2</v>
      </c>
      <c r="F272" s="3">
        <f>VLOOKUP($C272,'Overall Odds'!$A:$F,6,FALSE)</f>
        <v>2.3090422092915857E-3</v>
      </c>
      <c r="G272" s="8">
        <f>IFERROR(VLOOKUP($A272,'Starting Lineups'!$A:$C,3,FALSE),0)</f>
        <v>0</v>
      </c>
      <c r="H272" s="3">
        <f>VLOOKUP($C272,'Team Fixture Odds'!$A:$ZL,3,FALSE)</f>
        <v>0.52479664130149561</v>
      </c>
      <c r="I272" s="3">
        <f>VLOOKUP($C272,'Team Fixture Odds'!$A:$ZL,4,FALSE)</f>
        <v>0.24894199651481208</v>
      </c>
      <c r="J272" s="3">
        <f t="shared" si="188"/>
        <v>0.27585464478668353</v>
      </c>
      <c r="K272" s="3" t="str">
        <f>VLOOKUP($C272,'Team Fixture Odds'!$A:$ZL,5,FALSE)</f>
        <v>H</v>
      </c>
      <c r="L272" s="3">
        <f>VLOOKUP($A272,Score!$A:$D,4,0)</f>
        <v>0.38095238095238093</v>
      </c>
      <c r="M272" s="3">
        <f>VLOOKUP($A272,'Score 2+'!$A:$D,4,0)</f>
        <v>0.10582010582010581</v>
      </c>
      <c r="N272" s="3">
        <f t="shared" si="189"/>
        <v>0.01</v>
      </c>
      <c r="O272" s="3">
        <f>VLOOKUP($A272,Assist!$A:$D,4,0)</f>
        <v>0.25396825396825395</v>
      </c>
      <c r="P272" s="3">
        <f>VLOOKUP($A272,'Yellow Card'!$C:$E,3,0)</f>
        <v>0.24420024420024422</v>
      </c>
      <c r="Q272" s="3">
        <f>VLOOKUP($C272,'Clean Sheet'!$C:$F,4,0)</f>
        <v>0.31746031746031744</v>
      </c>
      <c r="R272" s="3">
        <f>VLOOKUP($C272,'Team Total Goals'!$D:$N,10,0)</f>
        <v>0.33173076923076922</v>
      </c>
      <c r="S272" s="3">
        <f>VLOOKUP($C272,'Team Total Goals'!$D:$N,11,0)</f>
        <v>4.0383846461415428E-2</v>
      </c>
      <c r="T272" s="3" t="e" vm="1">
        <f>IF(B272="GK",VLOOKUP($C272,'Goalkeeper Saves'!$C:$H,5,0),_xleta.NA)</f>
        <v>#VALUE!</v>
      </c>
      <c r="U272" s="3" t="e" vm="1">
        <f>IF(B272="GK",VLOOKUP($C272,'Goalkeeper Saves'!$C:$H,6,0),_xleta.NA)</f>
        <v>#VALUE!</v>
      </c>
      <c r="V272" s="3">
        <f>IF($B272="DEF",IFERROR(VLOOKUP($A272,'Defensive Contribution'!$AB:$AE,4,FALSE),'Defensive Contribution'!$AK$2),0)</f>
        <v>0</v>
      </c>
      <c r="W272" s="3">
        <f>IF($B272="MID",IFERROR(VLOOKUP($A272,'Defensive Contribution'!$AB:$AF,5,FALSE),'Defensive Contribution'!$AL$2),0)</f>
        <v>0</v>
      </c>
      <c r="X272" s="16">
        <f>L272/(Coefficients!$B$1+Coefficients!$B$2*$H272+Coefficients!$B$3*$I272+Coefficients!$B$4*$J272+Coefficients!$B$5*IF($K272="H",1,0))</f>
        <v>1.9784601879049848</v>
      </c>
      <c r="Y272" s="16">
        <f>O272/(Coefficients!$B$6+Coefficients!$B$7*$H272+Coefficients!$B$8*$I272+Coefficients!$B$9*$J272+Coefficients!$B$10*IF($K272="H",1,0))</f>
        <v>1.9714985989320624</v>
      </c>
      <c r="Z272" s="16">
        <f>P272/(Coefficients!$B$11+Coefficients!$B$12*$H272+Coefficients!$B$13*$I272+Coefficients!$B$14*$J272+Coefficients!$B$15*IF($K272="H",1,0))</f>
        <v>1.2129667831723443</v>
      </c>
      <c r="AA272" s="16">
        <f>R272/(Coefficients!$B$21+Coefficients!$B$22*$H272+Coefficients!$B$23*$I272+Coefficients!$B$24*$J272+Coefficients!$B$25*IF($K272="H",1,0))</f>
        <v>1.0435071822985058</v>
      </c>
      <c r="AB272" s="16">
        <f>S272/MAX(0,(Coefficients!$B$26+Coefficients!$B$27*$H272+Coefficients!$B$28*$I272+Coefficients!$B$29*$J272+Coefficients!$B$30*IF($K272="H",1,0)))</f>
        <v>0.85485342360084215</v>
      </c>
      <c r="AC272" s="16" t="e" vm="2">
        <f>T272/(Coefficients!$B$31+Coefficients!$B$32*$H272+Coefficients!$B$33*$I272+Coefficients!$B$34*$J272+Coefficients!$B$35*IF($K272="H",1,0))</f>
        <v>#VALUE!</v>
      </c>
      <c r="AD272" s="16" t="e" vm="2">
        <f>U272/(Coefficients!$B$36+Coefficients!$B$36*$H272+Coefficients!$B$38*$I272+Coefficients!$B$39*$J272+Coefficients!$B$40*IF($K272="H",1,0))</f>
        <v>#VALUE!</v>
      </c>
      <c r="AE272" s="20">
        <f t="shared" si="190"/>
        <v>0</v>
      </c>
      <c r="AF272" s="3">
        <f t="shared" si="191"/>
        <v>0</v>
      </c>
      <c r="AG272" s="18">
        <f t="shared" si="192"/>
        <v>0</v>
      </c>
      <c r="AH272" s="23">
        <f t="shared" si="193"/>
        <v>3.400187412954403</v>
      </c>
      <c r="AI272" s="28">
        <f>IFERROR(VLOOKUP($A272,'Starting Lineups'!$A:$H,4,FALSE),0)</f>
        <v>0</v>
      </c>
      <c r="AJ272" s="3">
        <f>VLOOKUP($C272,'Team Fixture Odds'!$A:$ZL,7,FALSE)</f>
        <v>0.61839094675653938</v>
      </c>
      <c r="AK272" s="3">
        <f>VLOOKUP($C272,'Team Fixture Odds'!$A:$ZL,8,FALSE)</f>
        <v>0.1941747572815534</v>
      </c>
      <c r="AL272" s="3">
        <f t="shared" si="194"/>
        <v>0.42421618947498596</v>
      </c>
      <c r="AM272" s="3" t="str">
        <f>VLOOKUP($C272,'Team Fixture Odds'!$A:$ZL,9,FALSE)</f>
        <v>H</v>
      </c>
      <c r="AN272" s="3">
        <f>$X272*(Coefficients!$B$1+Coefficients!$B$2*AJ272+Coefficients!$B$3*AK272+Coefficients!$B$4*AL272+Coefficients!$B$5*IF(AM272="H",1,0))</f>
        <v>0.43675394104060777</v>
      </c>
      <c r="AO272" s="3">
        <f t="shared" si="195"/>
        <v>0.05</v>
      </c>
      <c r="AP272" s="3">
        <f t="shared" si="196"/>
        <v>0.01</v>
      </c>
      <c r="AQ272" s="3">
        <f>$Y272*(Coefficients!$B$6+Coefficients!$B$7*AJ272+Coefficients!$B$8*AK272+Coefficients!$B$9*AL272+Coefficients!$B$10*IF(AM272="H",1,0))</f>
        <v>0.29479278121967084</v>
      </c>
      <c r="AR272" s="3">
        <f>IFERROR(VLOOKUP($A272,'F2 Yellow Card'!$C:$E,3,0),$Z272*(Coefficients!$B$11+Coefficients!$B$12*AJ272+Coefficients!$B$13*AK272+Coefficients!$B$14*AL272+Coefficients!$B$15*IF(AM272="H",1,0)))</f>
        <v>0.23397798826271726</v>
      </c>
      <c r="AS272" s="3">
        <f>VLOOKUP($C272,'F2 Clean Sheet'!$C:$F,4,0)</f>
        <v>0.34885749171463454</v>
      </c>
      <c r="AT272" s="3">
        <f>VLOOKUP($C272,'F2 Team Total Goals'!$D:$N,10,0)</f>
        <v>0.30275229357798167</v>
      </c>
      <c r="AU272" s="3">
        <f>VLOOKUP($C272,'F2 Team Total Goals'!$D:$N,11,0)</f>
        <v>3.3655448183938681E-2</v>
      </c>
      <c r="AV272" s="3" t="e" vm="2">
        <f>IFERROR(VLOOKUP($A272,'F2 Goalkeeper Saves'!$D:$N,10,0),$AC272*(Coefficients!$B$31+Coefficients!$B$32*AJ272+Coefficients!$B$33*AK272+Coefficients!$B$34*AL272+Coefficients!$B$35*IF(AM272="H",1,0)))</f>
        <v>#VALUE!</v>
      </c>
      <c r="AW272" s="3" t="e" vm="2">
        <f>IFERROR(VLOOKUP($A272,'F2 Goalkeeper Saves'!$D:$N,10,0),IF(AV272&gt;0,AVERAGE('Goalkeeper Saves'!$H:$H)))</f>
        <v>#VALUE!</v>
      </c>
      <c r="AX272" s="3">
        <f t="shared" si="197"/>
        <v>0</v>
      </c>
      <c r="AY272" s="3">
        <f t="shared" si="198"/>
        <v>0</v>
      </c>
      <c r="AZ272" s="16">
        <f>(Q272/(Coefficients!$B$16+Coefficients!$B$17*$H272+Coefficients!$B$18*$I272+Coefficients!$B$19*$J272+Coefficients!$B$20*IF($K272="H",1,0))+AS272/(Coefficients!$B$16+Coefficients!$B$17*$AJ272+Coefficients!$B$18*$AK272+Coefficients!$B$19*$AL272+Coefficients!$B$20*IF($AM272="H",1,0)))/2</f>
        <v>0.91612425388477692</v>
      </c>
      <c r="BA272" s="20">
        <f t="shared" si="199"/>
        <v>0</v>
      </c>
      <c r="BB272" s="3">
        <f t="shared" si="200"/>
        <v>0</v>
      </c>
      <c r="BC272" s="18">
        <f t="shared" si="201"/>
        <v>0</v>
      </c>
      <c r="BD272" s="28">
        <f>IFERROR(VLOOKUP($A272,'Starting Lineups'!$A:$H,5,FALSE),0)</f>
        <v>0</v>
      </c>
      <c r="BE272" s="16" t="str">
        <f>VLOOKUP($C272,'Team Fixture Odds'!$A:$U,10,FALSE)</f>
        <v>Man City</v>
      </c>
      <c r="BF272" s="3" t="str">
        <f>VLOOKUP($C272,'Team Fixture Odds'!$A:$ZL,11,FALSE)</f>
        <v>A</v>
      </c>
      <c r="BG272" s="3">
        <f>VLOOKUP(BE272,'Overall Odds'!$A:$F,5,FALSE)</f>
        <v>0.36036036036036034</v>
      </c>
      <c r="BH272" s="3">
        <f>VLOOKUP(BE272,'Overall Odds'!$A:$F,6,FALSE)</f>
        <v>1.8481555407703109E-3</v>
      </c>
      <c r="BI272" s="3">
        <f>MAX(0,Coefficients!$B$41+Coefficients!$B$42*$E272+Coefficients!$B$43*$F272+Coefficients!$B$44*BG272+Coefficients!$B$45*BH272+Coefficients!$B$46*(IF(BF272="H",1,0)))</f>
        <v>7.6672965157318446E-2</v>
      </c>
      <c r="BJ272" s="3">
        <f>MAX(0,Coefficients!$B$41+Coefficients!$B$42*BG272+Coefficients!$B$43*BH272+Coefficients!$B$44*$E272+Coefficients!$B$45*$F272+Coefficients!$B$46*(IF(BF272="H",0,1)))</f>
        <v>0.71309375617875814</v>
      </c>
      <c r="BK272" s="3">
        <f t="shared" si="202"/>
        <v>-0.63642079102143967</v>
      </c>
      <c r="BL272" s="3">
        <f>$X272*(Coefficients!$B$1+Coefficients!$B$2*BI272+Coefficients!$B$3*BJ272+Coefficients!$B$4*BK272+Coefficients!$B$5*IF(BF272="H",1,0))</f>
        <v>0.19214739059452282</v>
      </c>
      <c r="BM272" s="3">
        <f t="shared" si="203"/>
        <v>0.01</v>
      </c>
      <c r="BN272" s="3">
        <f t="shared" si="204"/>
        <v>0</v>
      </c>
      <c r="BO272" s="3">
        <f>$Y272*(Coefficients!$B$6+Coefficients!$B$7*BI272+Coefficients!$B$8*BJ272+Coefficients!$B$9*BK272+Coefficients!$B$10*IF(BF272="H",1,0))</f>
        <v>0.11891799490452087</v>
      </c>
      <c r="BP272" s="3">
        <f>$Z272*(Coefficients!$B$11+Coefficients!$B$12*BI272+Coefficients!$B$13*BJ272+Coefficients!$B$14*BK272+Coefficients!$B$15*IF(BF272="H",1,0))</f>
        <v>0.2808941842255061</v>
      </c>
      <c r="BQ272" s="3">
        <f>$AZ272*(Coefficients!$B$16+Coefficients!$B$17*BI272+Coefficients!$B$18*BJ272+Coefficients!$B$19*BK272+Coefficients!$B$20*IF(BF272="H",1,0))</f>
        <v>8.86954643318629E-2</v>
      </c>
      <c r="BR272" s="3">
        <f>$AA272*(Coefficients!$B$21+Coefficients!$B$22*BI272+Coefficients!$B$23*BJ272+Coefficients!$B$24*BK272+Coefficients!$B$25*IF(BF272="H",1,0))</f>
        <v>0.69236214960406728</v>
      </c>
      <c r="BS272" s="3">
        <f>$AB272*(Coefficients!$B$26+Coefficients!$B$27*BI272+Coefficients!$B$28*BJ272+Coefficients!$B$29*BK272+Coefficients!$B$30*IF(BF272="H",1,0))</f>
        <v>0.16502701053878402</v>
      </c>
      <c r="BT272" s="3" t="e" vm="2">
        <f>$AC272*(Coefficients!$B$31+Coefficients!$B$32*BI272+Coefficients!$B$33*BJ272+Coefficients!$B$34*BK272+Coefficients!$B$35*IF(BF272="H",1,0))</f>
        <v>#VALUE!</v>
      </c>
      <c r="BU272" s="3" t="e" vm="2">
        <f>IF(BT272&gt;0,AVERAGE('Goalkeeper Saves'!$H:$H))</f>
        <v>#VALUE!</v>
      </c>
      <c r="BV272" s="3">
        <f t="shared" si="205"/>
        <v>0</v>
      </c>
      <c r="BW272" s="3">
        <f t="shared" si="206"/>
        <v>0</v>
      </c>
      <c r="BX272" s="20">
        <f t="shared" si="207"/>
        <v>0</v>
      </c>
      <c r="BY272" s="3">
        <f t="shared" si="208"/>
        <v>0</v>
      </c>
      <c r="BZ272" s="18">
        <f t="shared" si="209"/>
        <v>0</v>
      </c>
      <c r="CA272" s="28">
        <f>IFERROR(VLOOKUP($A272,'Starting Lineups'!$A:$H,6,FALSE),0)</f>
        <v>0</v>
      </c>
      <c r="CB272" s="16" t="str">
        <f>VLOOKUP($C272,'Team Fixture Odds'!$A:$ZL,12,FALSE)</f>
        <v>Fulham</v>
      </c>
      <c r="CC272" s="3" t="str">
        <f>VLOOKUP($C272,'Team Fixture Odds'!$A:$ZL,13,FALSE)</f>
        <v>A</v>
      </c>
      <c r="CD272" s="3">
        <f>VLOOKUP(CB272,'Overall Odds'!$A:$F,5,FALSE)</f>
        <v>6.0020046695596322E-4</v>
      </c>
      <c r="CE272" s="3">
        <f>VLOOKUP(CB272,'Overall Odds'!$A:$F,6,FALSE)</f>
        <v>5.4466230936819168E-2</v>
      </c>
      <c r="CF272" s="3">
        <f>MAX(0,Coefficients!$B$41+Coefficients!$B$42*$E272+Coefficients!$B$43*$F272+Coefficients!$B$44*CD272+Coefficients!$B$45*CE272+Coefficients!$B$46*(IF(CC272="H",1,0)))</f>
        <v>0.34402582921585051</v>
      </c>
      <c r="CG272" s="3">
        <f>MAX(0,Coefficients!$B$41+Coefficients!$B$42*CD272+Coefficients!$B$43*CE272+Coefficients!$B$44*$E272+Coefficients!$B$45*$F272+Coefficients!$B$46*(IF(CC272="H",0,1)))</f>
        <v>0.40855161114927852</v>
      </c>
      <c r="CH272" s="3">
        <f t="shared" si="210"/>
        <v>-6.4525781933428006E-2</v>
      </c>
      <c r="CI272" s="3">
        <f>$X272*(Coefficients!$B$1+Coefficients!$B$2*CF272+Coefficients!$B$3*CG272+Coefficients!$B$4*CH272+Coefficients!$B$5*IF(CC272="H",1,0))</f>
        <v>0.29899074404081477</v>
      </c>
      <c r="CJ272" s="3">
        <f t="shared" si="211"/>
        <v>0.01</v>
      </c>
      <c r="CK272" s="3">
        <f t="shared" si="212"/>
        <v>0</v>
      </c>
      <c r="CL272" s="3">
        <f>$Y272*(Coefficients!$B$6+Coefficients!$B$7*CF272+Coefficients!$B$8*CG272+Coefficients!$B$9*CH272+Coefficients!$B$10*IF(CC272="H",1,0))</f>
        <v>0.19830911482823751</v>
      </c>
      <c r="CM272" s="3">
        <f>$Z272*(Coefficients!$B$11+Coefficients!$B$12*CF272+Coefficients!$B$13*CG272+Coefficients!$B$14*CH272+Coefficients!$B$15*IF(CC272="H",1,0))</f>
        <v>0.25890531062463812</v>
      </c>
      <c r="CN272" s="3">
        <f>$AZ272*(Coefficients!$B$16+Coefficients!$B$17*CF272+Coefficients!$B$18*CG272+Coefficients!$B$19*CH272+Coefficients!$B$20*IF(CC272="H",1,0))</f>
        <v>0.23301641411199903</v>
      </c>
      <c r="CO272" s="3">
        <f>$AA272*(Coefficients!$B$21+Coefficients!$B$22*CF272+Coefficients!$B$23*CG272+Coefficients!$B$24*CH272+Coefficients!$B$25*IF(CC272="H",1,0))</f>
        <v>0.4481910969378563</v>
      </c>
      <c r="CP272" s="3">
        <f>$AB272*(Coefficients!$B$26+Coefficients!$B$27*CF272+Coefficients!$B$28*CG272+Coefficients!$B$29*CH272+Coefficients!$B$30*IF(CC272="H",1,0))</f>
        <v>7.3619929246075119E-2</v>
      </c>
      <c r="CQ272" s="3" t="e" vm="2">
        <f>$AC272*(Coefficients!$B$31+Coefficients!$B$32*CF272+Coefficients!$B$33*CG272+Coefficients!$B$34*CH272+Coefficients!$B$35*IF(CC272="H",1,0))</f>
        <v>#VALUE!</v>
      </c>
      <c r="CR272" s="3" t="e" vm="2">
        <f>IF(CQ272&gt;0,AVERAGE('Goalkeeper Saves'!$H:$H))</f>
        <v>#VALUE!</v>
      </c>
      <c r="CS272" s="3">
        <f t="shared" si="213"/>
        <v>0</v>
      </c>
      <c r="CT272" s="3">
        <f t="shared" si="214"/>
        <v>0</v>
      </c>
      <c r="CU272" s="20">
        <f t="shared" si="215"/>
        <v>0</v>
      </c>
      <c r="CV272" s="3">
        <f t="shared" si="216"/>
        <v>0</v>
      </c>
      <c r="CW272" s="18">
        <f t="shared" si="217"/>
        <v>0</v>
      </c>
      <c r="CX272" s="28">
        <f>IFERROR(VLOOKUP($A272,'Starting Lineups'!$A:$H,7,FALSE),0)</f>
        <v>0</v>
      </c>
      <c r="CY272" s="16" t="str">
        <f>VLOOKUP($C272,'Team Fixture Odds'!$A:$ZL,14,FALSE)</f>
        <v>Brentford</v>
      </c>
      <c r="CZ272" s="3" t="str">
        <f>VLOOKUP($C272,'Team Fixture Odds'!$A:$ZL,15,FALSE)</f>
        <v>H</v>
      </c>
      <c r="DA272" s="3">
        <f>VLOOKUP(CY272,'Overall Odds'!$A:$F,5,FALSE)</f>
        <v>6.0020046695596322E-4</v>
      </c>
      <c r="DB272" s="3">
        <f>VLOOKUP(CY272,'Overall Odds'!$A:$F,6,FALSE)</f>
        <v>4.8732943469785572E-2</v>
      </c>
      <c r="DC272" s="3">
        <f>MAX(0,Coefficients!$B$41+Coefficients!$B$42*$E272+Coefficients!$B$43*$F272+Coefficients!$B$44*DA272+Coefficients!$B$45*DB272+Coefficients!$B$46*(IF(CZ272="H",1,0)))</f>
        <v>0.46974827251363749</v>
      </c>
      <c r="DD272" s="3">
        <f>MAX(0,Coefficients!$B$41+Coefficients!$B$42*DA272+Coefficients!$B$43*DB272+Coefficients!$B$44*$E272+Coefficients!$B$45*$F272+Coefficients!$B$46*(IF(CZ272="H",0,1)))</f>
        <v>0.28272514881697719</v>
      </c>
      <c r="DE272" s="3">
        <f t="shared" si="218"/>
        <v>0.1870231236966603</v>
      </c>
      <c r="DF272" s="3">
        <f>$X272*(Coefficients!$B$1+Coefficients!$B$2*DC272+Coefficients!$B$3*DD272+Coefficients!$B$4*DE272+Coefficients!$B$5*IF(CZ272="H",1,0))</f>
        <v>0.34868975451280954</v>
      </c>
      <c r="DG272" s="3">
        <f t="shared" si="219"/>
        <v>0.05</v>
      </c>
      <c r="DH272" s="3">
        <f t="shared" si="220"/>
        <v>0.01</v>
      </c>
      <c r="DI272" s="3">
        <f>$Y272*(Coefficients!$B$6+Coefficients!$B$7*DC272+Coefficients!$B$8*DD272+Coefficients!$B$9*DE272+Coefficients!$B$10*IF(CZ272="H",1,0))</f>
        <v>0.23035186557878085</v>
      </c>
      <c r="DJ272" s="3">
        <f>$Z272*(Coefficients!$B$11+Coefficients!$B$12*DC272+Coefficients!$B$13*DD272+Coefficients!$B$14*DE272+Coefficients!$B$15*IF(CZ272="H",1,0))</f>
        <v>0.25013605254142601</v>
      </c>
      <c r="DK272" s="3">
        <f>$AZ272*(Coefficients!$B$16+Coefficients!$B$17*DC272+Coefficients!$B$18*DD272+Coefficients!$B$19*DE272+Coefficients!$B$20*IF(CZ272="H",1,0))</f>
        <v>0.29671051429697021</v>
      </c>
      <c r="DL272" s="3">
        <f>$AA272*(Coefficients!$B$21+Coefficients!$B$22*DC272+Coefficients!$B$23*DD272+Coefficients!$B$24*DE272+Coefficients!$B$25*IF(CZ272="H",1,0))</f>
        <v>0.35152752823488953</v>
      </c>
      <c r="DM272" s="3">
        <f>$AB272*(Coefficients!$B$26+Coefficients!$B$27*DC272+Coefficients!$B$28*DD272+Coefficients!$B$29*DE272+Coefficients!$B$30*IF(CZ272="H",1,0))</f>
        <v>4.0691441518680371E-2</v>
      </c>
      <c r="DN272" s="3" t="e" vm="2">
        <f>$AC272*(Coefficients!$B$31+Coefficients!$B$32*DC272+Coefficients!$B$33*DD272+Coefficients!$B$34*DE272+Coefficients!$B$35*IF(CZ272="H",1,0))</f>
        <v>#VALUE!</v>
      </c>
      <c r="DO272" s="3" t="e" vm="2">
        <f>IF(DN272&gt;0,AVERAGE('Goalkeeper Saves'!$H:$H))</f>
        <v>#VALUE!</v>
      </c>
      <c r="DP272" s="3">
        <f t="shared" si="221"/>
        <v>0</v>
      </c>
      <c r="DQ272" s="3">
        <f t="shared" si="222"/>
        <v>0</v>
      </c>
      <c r="DR272" s="20">
        <f t="shared" si="223"/>
        <v>0</v>
      </c>
      <c r="DS272" s="3">
        <f t="shared" si="224"/>
        <v>0</v>
      </c>
      <c r="DT272" s="18">
        <f t="shared" si="225"/>
        <v>0</v>
      </c>
      <c r="DU272" s="28">
        <f>IFERROR(VLOOKUP($A272,'Starting Lineups'!$A:$H,8,FALSE),0)</f>
        <v>0</v>
      </c>
      <c r="DV272" s="16" t="str">
        <f>VLOOKUP($C272,'Team Fixture Odds'!$A:$ZL,16,FALSE)</f>
        <v>Crystal Palace</v>
      </c>
      <c r="DW272" s="3" t="str">
        <f>VLOOKUP($C272,'Team Fixture Odds'!$A:$ZL,17,FALSE)</f>
        <v>A</v>
      </c>
      <c r="DX272" s="3">
        <f>VLOOKUP(DV272,'Overall Odds'!$A:$F,5,FALSE)</f>
        <v>1.7982053910197619E-3</v>
      </c>
      <c r="DY272" s="3">
        <f>VLOOKUP(DV272,'Overall Odds'!$A:$F,6,FALSE)</f>
        <v>6.13195977434388E-3</v>
      </c>
      <c r="DZ272" s="3">
        <f>MAX(0,Coefficients!$B$41+Coefficients!$B$42*$E272+Coefficients!$B$43*$F272+Coefficients!$B$44*DX272+Coefficients!$B$45*DY272+Coefficients!$B$46*(IF(DW272="H",1,0)))</f>
        <v>0.32847303640171327</v>
      </c>
      <c r="EA272" s="3">
        <f>MAX(0,Coefficients!$B$41+Coefficients!$B$42*DX272+Coefficients!$B$43*DY272+Coefficients!$B$44*$E272+Coefficients!$B$45*$F272+Coefficients!$B$46*(IF(DW272="H",0,1)))</f>
        <v>0.42335449495179389</v>
      </c>
      <c r="EB272" s="3">
        <f t="shared" si="226"/>
        <v>-9.4881458550080622E-2</v>
      </c>
      <c r="EC272" s="3">
        <f>$X272*(Coefficients!$B$1+Coefficients!$B$2*DZ272+Coefficients!$B$3*EA272+Coefficients!$B$4*EB272+Coefficients!$B$5*IF(DW272="H",1,0))</f>
        <v>0.29174149509789604</v>
      </c>
      <c r="ED272" s="3">
        <f t="shared" si="227"/>
        <v>0.01</v>
      </c>
      <c r="EE272" s="3">
        <f t="shared" si="228"/>
        <v>0</v>
      </c>
      <c r="EF272" s="3">
        <f>$Y272*(Coefficients!$B$6+Coefficients!$B$7*DZ272+Coefficients!$B$8*EA272+Coefficients!$B$9*EB272+Coefficients!$B$10*IF(DW272="H",1,0))</f>
        <v>0.19295841205495853</v>
      </c>
      <c r="EG272" s="3">
        <f>$Z272*(Coefficients!$B$11+Coefficients!$B$12*DZ272+Coefficients!$B$13*EA272+Coefficients!$B$14*EB272+Coefficients!$B$15*IF(DW272="H",1,0))</f>
        <v>0.26032632827505059</v>
      </c>
      <c r="EH272" s="3">
        <f>$AZ272*(Coefficients!$B$16+Coefficients!$B$17*DZ272+Coefficients!$B$18*EA272+Coefficients!$B$19*EB272+Coefficients!$B$20*IF(DW272="H",1,0))</f>
        <v>0.22560287206161914</v>
      </c>
      <c r="EI272" s="3">
        <f>$AA272*(Coefficients!$B$21+Coefficients!$B$22*DZ272+Coefficients!$B$23*EA272+Coefficients!$B$24*EB272+Coefficients!$B$25*IF(DW272="H",1,0))</f>
        <v>0.45932527331366607</v>
      </c>
      <c r="EJ272" s="3">
        <f>$AB272*(Coefficients!$B$26+Coefficients!$B$27*DZ272+Coefficients!$B$28*EA272+Coefficients!$B$29*EB272+Coefficients!$B$30*IF(DW272="H",1,0))</f>
        <v>7.7072561279041815E-2</v>
      </c>
      <c r="EK272" s="3" t="e" vm="2">
        <f>$AC272*(Coefficients!$B$31+Coefficients!$B$32*DZ272+Coefficients!$B$33*EA272+Coefficients!$B$34*EB272+Coefficients!$B$35*IF(DW272="H",1,0))</f>
        <v>#VALUE!</v>
      </c>
      <c r="EL272" s="3" t="e" vm="2">
        <f>IF(EK272&gt;0,AVERAGE('Goalkeeper Saves'!$H:$H))</f>
        <v>#VALUE!</v>
      </c>
      <c r="EM272" s="3">
        <f t="shared" si="229"/>
        <v>0</v>
      </c>
      <c r="EN272" s="3">
        <f t="shared" si="230"/>
        <v>0</v>
      </c>
      <c r="EO272" s="20">
        <f t="shared" si="231"/>
        <v>0</v>
      </c>
      <c r="EP272" s="3">
        <f t="shared" si="232"/>
        <v>0</v>
      </c>
      <c r="EQ272" s="18">
        <f t="shared" si="233"/>
        <v>0</v>
      </c>
      <c r="ER272" s="13">
        <f t="shared" si="234"/>
        <v>0</v>
      </c>
    </row>
    <row r="273" spans="1:148" x14ac:dyDescent="0.25">
      <c r="A273" t="str">
        <f>'Players Full'!CY273</f>
        <v>Alejandro Garnacho</v>
      </c>
      <c r="B273" t="str">
        <f>VLOOKUP($A273,'Players Summarised'!$W:$X,2,FALSE)</f>
        <v>MID</v>
      </c>
      <c r="C273" t="str">
        <f>VLOOKUP($A273,'Players Full'!$CY:$DA,3,FALSE)</f>
        <v>Chelsea</v>
      </c>
      <c r="D273">
        <f>VLOOKUP($A273,'Players Full'!$CY:$DA,2,FALSE)</f>
        <v>6.4</v>
      </c>
      <c r="E273" s="3">
        <f>VLOOKUP($C273,'Overall Odds'!$A:$F,5,FALSE)</f>
        <v>2.1973192704900019E-2</v>
      </c>
      <c r="F273" s="3">
        <f>VLOOKUP($C273,'Overall Odds'!$A:$F,6,FALSE)</f>
        <v>2.3090422092915857E-3</v>
      </c>
      <c r="G273" s="8">
        <f>IFERROR(VLOOKUP($A273,'Starting Lineups'!$A:$C,3,FALSE),0)</f>
        <v>0</v>
      </c>
      <c r="H273" s="3">
        <f>VLOOKUP($C273,'Team Fixture Odds'!$A:$ZL,3,FALSE)</f>
        <v>0.52479664130149561</v>
      </c>
      <c r="I273" s="3">
        <f>VLOOKUP($C273,'Team Fixture Odds'!$A:$ZL,4,FALSE)</f>
        <v>0.24894199651481208</v>
      </c>
      <c r="J273" s="3">
        <f t="shared" si="188"/>
        <v>0.27585464478668353</v>
      </c>
      <c r="K273" s="3" t="str">
        <f>VLOOKUP($C273,'Team Fixture Odds'!$A:$ZL,5,FALSE)</f>
        <v>H</v>
      </c>
      <c r="L273" s="3">
        <f>VLOOKUP($A273,Score!$A:$D,4,0)</f>
        <v>0.3072196620583717</v>
      </c>
      <c r="M273" s="3">
        <f>VLOOKUP($A273,'Score 2+'!$A:$D,4,0)</f>
        <v>6.8027210884353734E-2</v>
      </c>
      <c r="N273" s="3">
        <f t="shared" si="189"/>
        <v>0.01</v>
      </c>
      <c r="O273" s="3">
        <f>VLOOKUP($A273,Assist!$A:$D,4,0)</f>
        <v>0.31746031746031744</v>
      </c>
      <c r="P273" s="3">
        <f>VLOOKUP($A273,'Yellow Card'!$C:$E,3,0)</f>
        <v>0.22948938611589209</v>
      </c>
      <c r="Q273" s="3">
        <f>VLOOKUP($C273,'Clean Sheet'!$C:$F,4,0)</f>
        <v>0.31746031746031744</v>
      </c>
      <c r="R273" s="3">
        <f>VLOOKUP($C273,'Team Total Goals'!$D:$N,10,0)</f>
        <v>0.33173076923076922</v>
      </c>
      <c r="S273" s="3">
        <f>VLOOKUP($C273,'Team Total Goals'!$D:$N,11,0)</f>
        <v>4.0383846461415428E-2</v>
      </c>
      <c r="T273" s="3" t="e" vm="1">
        <f>IF(B273="GK",VLOOKUP($C273,'Goalkeeper Saves'!$C:$H,5,0),_xleta.NA)</f>
        <v>#VALUE!</v>
      </c>
      <c r="U273" s="3" t="e" vm="1">
        <f>IF(B273="GK",VLOOKUP($C273,'Goalkeeper Saves'!$C:$H,6,0),_xleta.NA)</f>
        <v>#VALUE!</v>
      </c>
      <c r="V273" s="3">
        <f>IF($B273="DEF",IFERROR(VLOOKUP($A273,'Defensive Contribution'!$AB:$AE,4,FALSE),'Defensive Contribution'!$AK$2),0)</f>
        <v>0</v>
      </c>
      <c r="W273" s="3">
        <f>IF($B273="MID",IFERROR(VLOOKUP($A273,'Defensive Contribution'!$AB:$AF,5,FALSE),'Defensive Contribution'!$AL$2),0)</f>
        <v>4.4158389894270234E-2</v>
      </c>
      <c r="X273" s="16">
        <f>L273/(Coefficients!$B$1+Coefficients!$B$2*$H273+Coefficients!$B$3*$I273+Coefficients!$B$4*$J273+Coefficients!$B$5*IF($K273="H",1,0))</f>
        <v>1.5955324096007941</v>
      </c>
      <c r="Y273" s="16">
        <f>O273/(Coefficients!$B$6+Coefficients!$B$7*$H273+Coefficients!$B$8*$I273+Coefficients!$B$9*$J273+Coefficients!$B$10*IF($K273="H",1,0))</f>
        <v>2.464373248665078</v>
      </c>
      <c r="Z273" s="16">
        <f>P273/(Coefficients!$B$11+Coefficients!$B$12*$H273+Coefficients!$B$13*$I273+Coefficients!$B$14*$J273+Coefficients!$B$15*IF($K273="H",1,0))</f>
        <v>1.1398964950294317</v>
      </c>
      <c r="AA273" s="16">
        <f>R273/(Coefficients!$B$21+Coefficients!$B$22*$H273+Coefficients!$B$23*$I273+Coefficients!$B$24*$J273+Coefficients!$B$25*IF($K273="H",1,0))</f>
        <v>1.0435071822985058</v>
      </c>
      <c r="AB273" s="16">
        <f>S273/MAX(0,(Coefficients!$B$26+Coefficients!$B$27*$H273+Coefficients!$B$28*$I273+Coefficients!$B$29*$J273+Coefficients!$B$30*IF($K273="H",1,0)))</f>
        <v>0.85485342360084215</v>
      </c>
      <c r="AC273" s="16" t="e" vm="2">
        <f>T273/(Coefficients!$B$31+Coefficients!$B$32*$H273+Coefficients!$B$33*$I273+Coefficients!$B$34*$J273+Coefficients!$B$35*IF($K273="H",1,0))</f>
        <v>#VALUE!</v>
      </c>
      <c r="AD273" s="16" t="e" vm="2">
        <f>U273/(Coefficients!$B$36+Coefficients!$B$36*$H273+Coefficients!$B$38*$I273+Coefficients!$B$39*$J273+Coefficients!$B$40*IF($K273="H",1,0))</f>
        <v>#VALUE!</v>
      </c>
      <c r="AE273" s="20">
        <f t="shared" si="190"/>
        <v>0</v>
      </c>
      <c r="AF273" s="3">
        <f t="shared" si="191"/>
        <v>0</v>
      </c>
      <c r="AG273" s="18">
        <f t="shared" si="192"/>
        <v>0</v>
      </c>
      <c r="AH273" s="23">
        <f t="shared" si="193"/>
        <v>3.400187412954403</v>
      </c>
      <c r="AI273" s="28">
        <f>IFERROR(VLOOKUP($A273,'Starting Lineups'!$A:$H,4,FALSE),0)</f>
        <v>0</v>
      </c>
      <c r="AJ273" s="3">
        <f>VLOOKUP($C273,'Team Fixture Odds'!$A:$ZL,7,FALSE)</f>
        <v>0.61839094675653938</v>
      </c>
      <c r="AK273" s="3">
        <f>VLOOKUP($C273,'Team Fixture Odds'!$A:$ZL,8,FALSE)</f>
        <v>0.1941747572815534</v>
      </c>
      <c r="AL273" s="3">
        <f t="shared" si="194"/>
        <v>0.42421618947498596</v>
      </c>
      <c r="AM273" s="3" t="str">
        <f>VLOOKUP($C273,'Team Fixture Odds'!$A:$ZL,9,FALSE)</f>
        <v>H</v>
      </c>
      <c r="AN273" s="3">
        <f>$X273*(Coefficients!$B$1+Coefficients!$B$2*AJ273+Coefficients!$B$3*AK273+Coefficients!$B$4*AL273+Coefficients!$B$5*IF(AM273="H",1,0))</f>
        <v>0.3522209201940385</v>
      </c>
      <c r="AO273" s="3">
        <f t="shared" si="195"/>
        <v>0.05</v>
      </c>
      <c r="AP273" s="3">
        <f t="shared" si="196"/>
        <v>0.01</v>
      </c>
      <c r="AQ273" s="3">
        <f>$Y273*(Coefficients!$B$6+Coefficients!$B$7*AJ273+Coefficients!$B$8*AK273+Coefficients!$B$9*AL273+Coefficients!$B$10*IF(AM273="H",1,0))</f>
        <v>0.36849097652458856</v>
      </c>
      <c r="AR273" s="3">
        <f>IFERROR(VLOOKUP($A273,'F2 Yellow Card'!$C:$E,3,0),$Z273*(Coefficients!$B$11+Coefficients!$B$12*AJ273+Coefficients!$B$13*AK273+Coefficients!$B$14*AL273+Coefficients!$B$15*IF(AM273="H",1,0)))</f>
        <v>0.21988292872881859</v>
      </c>
      <c r="AS273" s="3">
        <f>VLOOKUP($C273,'F2 Clean Sheet'!$C:$F,4,0)</f>
        <v>0.34885749171463454</v>
      </c>
      <c r="AT273" s="3">
        <f>VLOOKUP($C273,'F2 Team Total Goals'!$D:$N,10,0)</f>
        <v>0.30275229357798167</v>
      </c>
      <c r="AU273" s="3">
        <f>VLOOKUP($C273,'F2 Team Total Goals'!$D:$N,11,0)</f>
        <v>3.3655448183938681E-2</v>
      </c>
      <c r="AV273" s="3" t="e" vm="2">
        <f>IFERROR(VLOOKUP($A273,'F2 Goalkeeper Saves'!$D:$N,10,0),$AC273*(Coefficients!$B$31+Coefficients!$B$32*AJ273+Coefficients!$B$33*AK273+Coefficients!$B$34*AL273+Coefficients!$B$35*IF(AM273="H",1,0)))</f>
        <v>#VALUE!</v>
      </c>
      <c r="AW273" s="3" t="e" vm="2">
        <f>IFERROR(VLOOKUP($A273,'F2 Goalkeeper Saves'!$D:$N,10,0),IF(AV273&gt;0,AVERAGE('Goalkeeper Saves'!$H:$H)))</f>
        <v>#VALUE!</v>
      </c>
      <c r="AX273" s="3">
        <f t="shared" si="197"/>
        <v>0</v>
      </c>
      <c r="AY273" s="3">
        <f t="shared" si="198"/>
        <v>4.4158389894270234E-2</v>
      </c>
      <c r="AZ273" s="16">
        <f>(Q273/(Coefficients!$B$16+Coefficients!$B$17*$H273+Coefficients!$B$18*$I273+Coefficients!$B$19*$J273+Coefficients!$B$20*IF($K273="H",1,0))+AS273/(Coefficients!$B$16+Coefficients!$B$17*$AJ273+Coefficients!$B$18*$AK273+Coefficients!$B$19*$AL273+Coefficients!$B$20*IF($AM273="H",1,0)))/2</f>
        <v>0.91612425388477692</v>
      </c>
      <c r="BA273" s="20">
        <f t="shared" si="199"/>
        <v>0</v>
      </c>
      <c r="BB273" s="3">
        <f t="shared" si="200"/>
        <v>0</v>
      </c>
      <c r="BC273" s="18">
        <f t="shared" si="201"/>
        <v>0</v>
      </c>
      <c r="BD273" s="28">
        <f>IFERROR(VLOOKUP($A273,'Starting Lineups'!$A:$H,5,FALSE),0)</f>
        <v>0</v>
      </c>
      <c r="BE273" s="16" t="str">
        <f>VLOOKUP($C273,'Team Fixture Odds'!$A:$U,10,FALSE)</f>
        <v>Man City</v>
      </c>
      <c r="BF273" s="3" t="str">
        <f>VLOOKUP($C273,'Team Fixture Odds'!$A:$ZL,11,FALSE)</f>
        <v>A</v>
      </c>
      <c r="BG273" s="3">
        <f>VLOOKUP(BE273,'Overall Odds'!$A:$F,5,FALSE)</f>
        <v>0.36036036036036034</v>
      </c>
      <c r="BH273" s="3">
        <f>VLOOKUP(BE273,'Overall Odds'!$A:$F,6,FALSE)</f>
        <v>1.8481555407703109E-3</v>
      </c>
      <c r="BI273" s="3">
        <f>MAX(0,Coefficients!$B$41+Coefficients!$B$42*$E273+Coefficients!$B$43*$F273+Coefficients!$B$44*BG273+Coefficients!$B$45*BH273+Coefficients!$B$46*(IF(BF273="H",1,0)))</f>
        <v>7.6672965157318446E-2</v>
      </c>
      <c r="BJ273" s="3">
        <f>MAX(0,Coefficients!$B$41+Coefficients!$B$42*BG273+Coefficients!$B$43*BH273+Coefficients!$B$44*$E273+Coefficients!$B$45*$F273+Coefficients!$B$46*(IF(BF273="H",0,1)))</f>
        <v>0.71309375617875814</v>
      </c>
      <c r="BK273" s="3">
        <f t="shared" si="202"/>
        <v>-0.63642079102143967</v>
      </c>
      <c r="BL273" s="3">
        <f>$X273*(Coefficients!$B$1+Coefficients!$B$2*BI273+Coefficients!$B$3*BJ273+Coefficients!$B$4*BK273+Coefficients!$B$5*IF(BF273="H",1,0))</f>
        <v>0.15495757306009905</v>
      </c>
      <c r="BM273" s="3">
        <f t="shared" si="203"/>
        <v>0.01</v>
      </c>
      <c r="BN273" s="3">
        <f t="shared" si="204"/>
        <v>0</v>
      </c>
      <c r="BO273" s="3">
        <f>$Y273*(Coefficients!$B$6+Coefficients!$B$7*BI273+Coefficients!$B$8*BJ273+Coefficients!$B$9*BK273+Coefficients!$B$10*IF(BF273="H",1,0))</f>
        <v>0.14864749363065111</v>
      </c>
      <c r="BP273" s="3">
        <f>$Z273*(Coefficients!$B$11+Coefficients!$B$12*BI273+Coefficients!$B$13*BJ273+Coefficients!$B$14*BK273+Coefficients!$B$15*IF(BF273="H",1,0))</f>
        <v>0.2639728478263792</v>
      </c>
      <c r="BQ273" s="3">
        <f>$AZ273*(Coefficients!$B$16+Coefficients!$B$17*BI273+Coefficients!$B$18*BJ273+Coefficients!$B$19*BK273+Coefficients!$B$20*IF(BF273="H",1,0))</f>
        <v>8.86954643318629E-2</v>
      </c>
      <c r="BR273" s="3">
        <f>$AA273*(Coefficients!$B$21+Coefficients!$B$22*BI273+Coefficients!$B$23*BJ273+Coefficients!$B$24*BK273+Coefficients!$B$25*IF(BF273="H",1,0))</f>
        <v>0.69236214960406728</v>
      </c>
      <c r="BS273" s="3">
        <f>$AB273*(Coefficients!$B$26+Coefficients!$B$27*BI273+Coefficients!$B$28*BJ273+Coefficients!$B$29*BK273+Coefficients!$B$30*IF(BF273="H",1,0))</f>
        <v>0.16502701053878402</v>
      </c>
      <c r="BT273" s="3" t="e" vm="2">
        <f>$AC273*(Coefficients!$B$31+Coefficients!$B$32*BI273+Coefficients!$B$33*BJ273+Coefficients!$B$34*BK273+Coefficients!$B$35*IF(BF273="H",1,0))</f>
        <v>#VALUE!</v>
      </c>
      <c r="BU273" s="3" t="e" vm="2">
        <f>IF(BT273&gt;0,AVERAGE('Goalkeeper Saves'!$H:$H))</f>
        <v>#VALUE!</v>
      </c>
      <c r="BV273" s="3">
        <f t="shared" si="205"/>
        <v>0</v>
      </c>
      <c r="BW273" s="3">
        <f t="shared" si="206"/>
        <v>4.4158389894270234E-2</v>
      </c>
      <c r="BX273" s="20">
        <f t="shared" si="207"/>
        <v>0</v>
      </c>
      <c r="BY273" s="3">
        <f t="shared" si="208"/>
        <v>0</v>
      </c>
      <c r="BZ273" s="18">
        <f t="shared" si="209"/>
        <v>0</v>
      </c>
      <c r="CA273" s="28">
        <f>IFERROR(VLOOKUP($A273,'Starting Lineups'!$A:$H,6,FALSE),0)</f>
        <v>0</v>
      </c>
      <c r="CB273" s="16" t="str">
        <f>VLOOKUP($C273,'Team Fixture Odds'!$A:$ZL,12,FALSE)</f>
        <v>Fulham</v>
      </c>
      <c r="CC273" s="3" t="str">
        <f>VLOOKUP($C273,'Team Fixture Odds'!$A:$ZL,13,FALSE)</f>
        <v>A</v>
      </c>
      <c r="CD273" s="3">
        <f>VLOOKUP(CB273,'Overall Odds'!$A:$F,5,FALSE)</f>
        <v>6.0020046695596322E-4</v>
      </c>
      <c r="CE273" s="3">
        <f>VLOOKUP(CB273,'Overall Odds'!$A:$F,6,FALSE)</f>
        <v>5.4466230936819168E-2</v>
      </c>
      <c r="CF273" s="3">
        <f>MAX(0,Coefficients!$B$41+Coefficients!$B$42*$E273+Coefficients!$B$43*$F273+Coefficients!$B$44*CD273+Coefficients!$B$45*CE273+Coefficients!$B$46*(IF(CC273="H",1,0)))</f>
        <v>0.34402582921585051</v>
      </c>
      <c r="CG273" s="3">
        <f>MAX(0,Coefficients!$B$41+Coefficients!$B$42*CD273+Coefficients!$B$43*CE273+Coefficients!$B$44*$E273+Coefficients!$B$45*$F273+Coefficients!$B$46*(IF(CC273="H",0,1)))</f>
        <v>0.40855161114927852</v>
      </c>
      <c r="CH273" s="3">
        <f t="shared" si="210"/>
        <v>-6.4525781933428006E-2</v>
      </c>
      <c r="CI273" s="3">
        <f>$X273*(Coefficients!$B$1+Coefficients!$B$2*CF273+Coefficients!$B$3*CG273+Coefficients!$B$4*CH273+Coefficients!$B$5*IF(CC273="H",1,0))</f>
        <v>0.24112156777485064</v>
      </c>
      <c r="CJ273" s="3">
        <f t="shared" si="211"/>
        <v>0.01</v>
      </c>
      <c r="CK273" s="3">
        <f t="shared" si="212"/>
        <v>0</v>
      </c>
      <c r="CL273" s="3">
        <f>$Y273*(Coefficients!$B$6+Coefficients!$B$7*CF273+Coefficients!$B$8*CG273+Coefficients!$B$9*CH273+Coefficients!$B$10*IF(CC273="H",1,0))</f>
        <v>0.2478863935352969</v>
      </c>
      <c r="CM273" s="3">
        <f>$Z273*(Coefficients!$B$11+Coefficients!$B$12*CF273+Coefficients!$B$13*CG273+Coefficients!$B$14*CH273+Coefficients!$B$15*IF(CC273="H",1,0))</f>
        <v>0.24330860516532252</v>
      </c>
      <c r="CN273" s="3">
        <f>$AZ273*(Coefficients!$B$16+Coefficients!$B$17*CF273+Coefficients!$B$18*CG273+Coefficients!$B$19*CH273+Coefficients!$B$20*IF(CC273="H",1,0))</f>
        <v>0.23301641411199903</v>
      </c>
      <c r="CO273" s="3">
        <f>$AA273*(Coefficients!$B$21+Coefficients!$B$22*CF273+Coefficients!$B$23*CG273+Coefficients!$B$24*CH273+Coefficients!$B$25*IF(CC273="H",1,0))</f>
        <v>0.4481910969378563</v>
      </c>
      <c r="CP273" s="3">
        <f>$AB273*(Coefficients!$B$26+Coefficients!$B$27*CF273+Coefficients!$B$28*CG273+Coefficients!$B$29*CH273+Coefficients!$B$30*IF(CC273="H",1,0))</f>
        <v>7.3619929246075119E-2</v>
      </c>
      <c r="CQ273" s="3" t="e" vm="2">
        <f>$AC273*(Coefficients!$B$31+Coefficients!$B$32*CF273+Coefficients!$B$33*CG273+Coefficients!$B$34*CH273+Coefficients!$B$35*IF(CC273="H",1,0))</f>
        <v>#VALUE!</v>
      </c>
      <c r="CR273" s="3" t="e" vm="2">
        <f>IF(CQ273&gt;0,AVERAGE('Goalkeeper Saves'!$H:$H))</f>
        <v>#VALUE!</v>
      </c>
      <c r="CS273" s="3">
        <f t="shared" si="213"/>
        <v>0</v>
      </c>
      <c r="CT273" s="3">
        <f t="shared" si="214"/>
        <v>4.4158389894270234E-2</v>
      </c>
      <c r="CU273" s="20">
        <f t="shared" si="215"/>
        <v>0</v>
      </c>
      <c r="CV273" s="3">
        <f t="shared" si="216"/>
        <v>0</v>
      </c>
      <c r="CW273" s="18">
        <f t="shared" si="217"/>
        <v>0</v>
      </c>
      <c r="CX273" s="28">
        <f>IFERROR(VLOOKUP($A273,'Starting Lineups'!$A:$H,7,FALSE),0)</f>
        <v>0</v>
      </c>
      <c r="CY273" s="16" t="str">
        <f>VLOOKUP($C273,'Team Fixture Odds'!$A:$ZL,14,FALSE)</f>
        <v>Brentford</v>
      </c>
      <c r="CZ273" s="3" t="str">
        <f>VLOOKUP($C273,'Team Fixture Odds'!$A:$ZL,15,FALSE)</f>
        <v>H</v>
      </c>
      <c r="DA273" s="3">
        <f>VLOOKUP(CY273,'Overall Odds'!$A:$F,5,FALSE)</f>
        <v>6.0020046695596322E-4</v>
      </c>
      <c r="DB273" s="3">
        <f>VLOOKUP(CY273,'Overall Odds'!$A:$F,6,FALSE)</f>
        <v>4.8732943469785572E-2</v>
      </c>
      <c r="DC273" s="3">
        <f>MAX(0,Coefficients!$B$41+Coefficients!$B$42*$E273+Coefficients!$B$43*$F273+Coefficients!$B$44*DA273+Coefficients!$B$45*DB273+Coefficients!$B$46*(IF(CZ273="H",1,0)))</f>
        <v>0.46974827251363749</v>
      </c>
      <c r="DD273" s="3">
        <f>MAX(0,Coefficients!$B$41+Coefficients!$B$42*DA273+Coefficients!$B$43*DB273+Coefficients!$B$44*$E273+Coefficients!$B$45*$F273+Coefficients!$B$46*(IF(CZ273="H",0,1)))</f>
        <v>0.28272514881697719</v>
      </c>
      <c r="DE273" s="3">
        <f t="shared" si="218"/>
        <v>0.1870231236966603</v>
      </c>
      <c r="DF273" s="3">
        <f>$X273*(Coefficients!$B$1+Coefficients!$B$2*DC273+Coefficients!$B$3*DD273+Coefficients!$B$4*DE273+Coefficients!$B$5*IF(CZ273="H",1,0))</f>
        <v>0.28120141492968509</v>
      </c>
      <c r="DG273" s="3">
        <f t="shared" si="219"/>
        <v>0.01</v>
      </c>
      <c r="DH273" s="3">
        <f t="shared" si="220"/>
        <v>0</v>
      </c>
      <c r="DI273" s="3">
        <f>$Y273*(Coefficients!$B$6+Coefficients!$B$7*DC273+Coefficients!$B$8*DD273+Coefficients!$B$9*DE273+Coefficients!$B$10*IF(CZ273="H",1,0))</f>
        <v>0.28793983197347606</v>
      </c>
      <c r="DJ273" s="3">
        <f>$Z273*(Coefficients!$B$11+Coefficients!$B$12*DC273+Coefficients!$B$13*DD273+Coefficients!$B$14*DE273+Coefficients!$B$15*IF(CZ273="H",1,0))</f>
        <v>0.23506761564134004</v>
      </c>
      <c r="DK273" s="3">
        <f>$AZ273*(Coefficients!$B$16+Coefficients!$B$17*DC273+Coefficients!$B$18*DD273+Coefficients!$B$19*DE273+Coefficients!$B$20*IF(CZ273="H",1,0))</f>
        <v>0.29671051429697021</v>
      </c>
      <c r="DL273" s="3">
        <f>$AA273*(Coefficients!$B$21+Coefficients!$B$22*DC273+Coefficients!$B$23*DD273+Coefficients!$B$24*DE273+Coefficients!$B$25*IF(CZ273="H",1,0))</f>
        <v>0.35152752823488953</v>
      </c>
      <c r="DM273" s="3">
        <f>$AB273*(Coefficients!$B$26+Coefficients!$B$27*DC273+Coefficients!$B$28*DD273+Coefficients!$B$29*DE273+Coefficients!$B$30*IF(CZ273="H",1,0))</f>
        <v>4.0691441518680371E-2</v>
      </c>
      <c r="DN273" s="3" t="e" vm="2">
        <f>$AC273*(Coefficients!$B$31+Coefficients!$B$32*DC273+Coefficients!$B$33*DD273+Coefficients!$B$34*DE273+Coefficients!$B$35*IF(CZ273="H",1,0))</f>
        <v>#VALUE!</v>
      </c>
      <c r="DO273" s="3" t="e" vm="2">
        <f>IF(DN273&gt;0,AVERAGE('Goalkeeper Saves'!$H:$H))</f>
        <v>#VALUE!</v>
      </c>
      <c r="DP273" s="3">
        <f t="shared" si="221"/>
        <v>0</v>
      </c>
      <c r="DQ273" s="3">
        <f t="shared" si="222"/>
        <v>4.4158389894270234E-2</v>
      </c>
      <c r="DR273" s="20">
        <f t="shared" si="223"/>
        <v>0</v>
      </c>
      <c r="DS273" s="3">
        <f t="shared" si="224"/>
        <v>0</v>
      </c>
      <c r="DT273" s="18">
        <f t="shared" si="225"/>
        <v>0</v>
      </c>
      <c r="DU273" s="28">
        <f>IFERROR(VLOOKUP($A273,'Starting Lineups'!$A:$H,8,FALSE),0)</f>
        <v>0</v>
      </c>
      <c r="DV273" s="16" t="str">
        <f>VLOOKUP($C273,'Team Fixture Odds'!$A:$ZL,16,FALSE)</f>
        <v>Crystal Palace</v>
      </c>
      <c r="DW273" s="3" t="str">
        <f>VLOOKUP($C273,'Team Fixture Odds'!$A:$ZL,17,FALSE)</f>
        <v>A</v>
      </c>
      <c r="DX273" s="3">
        <f>VLOOKUP(DV273,'Overall Odds'!$A:$F,5,FALSE)</f>
        <v>1.7982053910197619E-3</v>
      </c>
      <c r="DY273" s="3">
        <f>VLOOKUP(DV273,'Overall Odds'!$A:$F,6,FALSE)</f>
        <v>6.13195977434388E-3</v>
      </c>
      <c r="DZ273" s="3">
        <f>MAX(0,Coefficients!$B$41+Coefficients!$B$42*$E273+Coefficients!$B$43*$F273+Coefficients!$B$44*DX273+Coefficients!$B$45*DY273+Coefficients!$B$46*(IF(DW273="H",1,0)))</f>
        <v>0.32847303640171327</v>
      </c>
      <c r="EA273" s="3">
        <f>MAX(0,Coefficients!$B$41+Coefficients!$B$42*DX273+Coefficients!$B$43*DY273+Coefficients!$B$44*$E273+Coefficients!$B$45*$F273+Coefficients!$B$46*(IF(DW273="H",0,1)))</f>
        <v>0.42335449495179389</v>
      </c>
      <c r="EB273" s="3">
        <f t="shared" si="226"/>
        <v>-9.4881458550080622E-2</v>
      </c>
      <c r="EC273" s="3">
        <f>$X273*(Coefficients!$B$1+Coefficients!$B$2*DZ273+Coefficients!$B$3*EA273+Coefficients!$B$4*EB273+Coefficients!$B$5*IF(DW273="H",1,0))</f>
        <v>0.23527539927249683</v>
      </c>
      <c r="ED273" s="3">
        <f t="shared" si="227"/>
        <v>0.01</v>
      </c>
      <c r="EE273" s="3">
        <f t="shared" si="228"/>
        <v>0</v>
      </c>
      <c r="EF273" s="3">
        <f>$Y273*(Coefficients!$B$6+Coefficients!$B$7*DZ273+Coefficients!$B$8*EA273+Coefficients!$B$9*EB273+Coefficients!$B$10*IF(DW273="H",1,0))</f>
        <v>0.24119801506869817</v>
      </c>
      <c r="EG273" s="3">
        <f>$Z273*(Coefficients!$B$11+Coefficients!$B$12*DZ273+Coefficients!$B$13*EA273+Coefficients!$B$14*EB273+Coefficients!$B$15*IF(DW273="H",1,0))</f>
        <v>0.24464401934281854</v>
      </c>
      <c r="EH273" s="3">
        <f>$AZ273*(Coefficients!$B$16+Coefficients!$B$17*DZ273+Coefficients!$B$18*EA273+Coefficients!$B$19*EB273+Coefficients!$B$20*IF(DW273="H",1,0))</f>
        <v>0.22560287206161914</v>
      </c>
      <c r="EI273" s="3">
        <f>$AA273*(Coefficients!$B$21+Coefficients!$B$22*DZ273+Coefficients!$B$23*EA273+Coefficients!$B$24*EB273+Coefficients!$B$25*IF(DW273="H",1,0))</f>
        <v>0.45932527331366607</v>
      </c>
      <c r="EJ273" s="3">
        <f>$AB273*(Coefficients!$B$26+Coefficients!$B$27*DZ273+Coefficients!$B$28*EA273+Coefficients!$B$29*EB273+Coefficients!$B$30*IF(DW273="H",1,0))</f>
        <v>7.7072561279041815E-2</v>
      </c>
      <c r="EK273" s="3" t="e" vm="2">
        <f>$AC273*(Coefficients!$B$31+Coefficients!$B$32*DZ273+Coefficients!$B$33*EA273+Coefficients!$B$34*EB273+Coefficients!$B$35*IF(DW273="H",1,0))</f>
        <v>#VALUE!</v>
      </c>
      <c r="EL273" s="3" t="e" vm="2">
        <f>IF(EK273&gt;0,AVERAGE('Goalkeeper Saves'!$H:$H))</f>
        <v>#VALUE!</v>
      </c>
      <c r="EM273" s="3">
        <f t="shared" si="229"/>
        <v>0</v>
      </c>
      <c r="EN273" s="3">
        <f t="shared" si="230"/>
        <v>4.4158389894270234E-2</v>
      </c>
      <c r="EO273" s="20">
        <f t="shared" si="231"/>
        <v>0</v>
      </c>
      <c r="EP273" s="3">
        <f t="shared" si="232"/>
        <v>0</v>
      </c>
      <c r="EQ273" s="18">
        <f t="shared" si="233"/>
        <v>0</v>
      </c>
      <c r="ER273" s="13">
        <f t="shared" si="234"/>
        <v>0</v>
      </c>
    </row>
    <row r="274" spans="1:148" x14ac:dyDescent="0.25">
      <c r="A274" t="str">
        <f>'Players Full'!CY274</f>
        <v>Jorrel Hato</v>
      </c>
      <c r="B274" t="str">
        <f>VLOOKUP($A274,'Players Summarised'!$W:$X,2,FALSE)</f>
        <v>DEF</v>
      </c>
      <c r="C274" t="str">
        <f>VLOOKUP($A274,'Players Full'!$CY:$DA,3,FALSE)</f>
        <v>Chelsea</v>
      </c>
      <c r="D274">
        <f>VLOOKUP($A274,'Players Full'!$CY:$DA,2,FALSE)</f>
        <v>4.7</v>
      </c>
      <c r="E274" s="3">
        <f>VLOOKUP($C274,'Overall Odds'!$A:$F,5,FALSE)</f>
        <v>2.1973192704900019E-2</v>
      </c>
      <c r="F274" s="3">
        <f>VLOOKUP($C274,'Overall Odds'!$A:$F,6,FALSE)</f>
        <v>2.3090422092915857E-3</v>
      </c>
      <c r="G274" s="8">
        <f>IFERROR(VLOOKUP($A274,'Starting Lineups'!$A:$C,3,FALSE),0)</f>
        <v>0</v>
      </c>
      <c r="H274" s="3">
        <f>VLOOKUP($C274,'Team Fixture Odds'!$A:$ZL,3,FALSE)</f>
        <v>0.52479664130149561</v>
      </c>
      <c r="I274" s="3">
        <f>VLOOKUP($C274,'Team Fixture Odds'!$A:$ZL,4,FALSE)</f>
        <v>0.24894199651481208</v>
      </c>
      <c r="J274" s="3">
        <f t="shared" si="188"/>
        <v>0.27585464478668353</v>
      </c>
      <c r="K274" s="3" t="str">
        <f>VLOOKUP($C274,'Team Fixture Odds'!$A:$ZL,5,FALSE)</f>
        <v>H</v>
      </c>
      <c r="L274" s="3">
        <f>VLOOKUP($A274,Score!$A:$D,4,0)</f>
        <v>7.9365079365079361E-2</v>
      </c>
      <c r="M274" s="3">
        <f>VLOOKUP($A274,'Score 2+'!$A:$D,4,0)</f>
        <v>4.7382136934375737E-3</v>
      </c>
      <c r="N274" s="3">
        <f t="shared" si="189"/>
        <v>0</v>
      </c>
      <c r="O274" s="3">
        <f>VLOOKUP($A274,Assist!$A:$D,4,0)</f>
        <v>0.17316017316017315</v>
      </c>
      <c r="P274" s="3">
        <f>VLOOKUP($A274,'Yellow Card'!$C:$E,3,0)</f>
        <v>0.29394473838918278</v>
      </c>
      <c r="Q274" s="3">
        <f>VLOOKUP($C274,'Clean Sheet'!$C:$F,4,0)</f>
        <v>0.31746031746031744</v>
      </c>
      <c r="R274" s="3">
        <f>VLOOKUP($C274,'Team Total Goals'!$D:$N,10,0)</f>
        <v>0.33173076923076922</v>
      </c>
      <c r="S274" s="3">
        <f>VLOOKUP($C274,'Team Total Goals'!$D:$N,11,0)</f>
        <v>4.0383846461415428E-2</v>
      </c>
      <c r="T274" s="3" t="e" vm="1">
        <f>IF(B274="GK",VLOOKUP($C274,'Goalkeeper Saves'!$C:$H,5,0),_xleta.NA)</f>
        <v>#VALUE!</v>
      </c>
      <c r="U274" s="3" t="e" vm="1">
        <f>IF(B274="GK",VLOOKUP($C274,'Goalkeeper Saves'!$C:$H,6,0),_xleta.NA)</f>
        <v>#VALUE!</v>
      </c>
      <c r="V274" s="3">
        <f>IF($B274="DEF",IFERROR(VLOOKUP($A274,'Defensive Contribution'!$AB:$AE,4,FALSE),'Defensive Contribution'!$AK$2),0)</f>
        <v>9.5238525116084327E-2</v>
      </c>
      <c r="W274" s="3">
        <f>IF($B274="MID",IFERROR(VLOOKUP($A274,'Defensive Contribution'!$AB:$AF,5,FALSE),'Defensive Contribution'!$AL$2),0)</f>
        <v>0</v>
      </c>
      <c r="X274" s="16">
        <f>L274/(Coefficients!$B$1+Coefficients!$B$2*$H274+Coefficients!$B$3*$I274+Coefficients!$B$4*$J274+Coefficients!$B$5*IF($K274="H",1,0))</f>
        <v>0.41217920581353851</v>
      </c>
      <c r="Y274" s="16">
        <f>O274/(Coefficients!$B$6+Coefficients!$B$7*$H274+Coefficients!$B$8*$I274+Coefficients!$B$9*$J274+Coefficients!$B$10*IF($K274="H",1,0))</f>
        <v>1.3442035901809515</v>
      </c>
      <c r="Z274" s="16">
        <f>P274/(Coefficients!$B$11+Coefficients!$B$12*$H274+Coefficients!$B$13*$I274+Coefficients!$B$14*$J274+Coefficients!$B$15*IF($K274="H",1,0))</f>
        <v>1.4600526093741177</v>
      </c>
      <c r="AA274" s="16">
        <f>R274/(Coefficients!$B$21+Coefficients!$B$22*$H274+Coefficients!$B$23*$I274+Coefficients!$B$24*$J274+Coefficients!$B$25*IF($K274="H",1,0))</f>
        <v>1.0435071822985058</v>
      </c>
      <c r="AB274" s="16">
        <f>S274/MAX(0,(Coefficients!$B$26+Coefficients!$B$27*$H274+Coefficients!$B$28*$I274+Coefficients!$B$29*$J274+Coefficients!$B$30*IF($K274="H",1,0)))</f>
        <v>0.85485342360084215</v>
      </c>
      <c r="AC274" s="16" t="e" vm="2">
        <f>T274/(Coefficients!$B$31+Coefficients!$B$32*$H274+Coefficients!$B$33*$I274+Coefficients!$B$34*$J274+Coefficients!$B$35*IF($K274="H",1,0))</f>
        <v>#VALUE!</v>
      </c>
      <c r="AD274" s="16" t="e" vm="2">
        <f>U274/(Coefficients!$B$36+Coefficients!$B$36*$H274+Coefficients!$B$38*$I274+Coefficients!$B$39*$J274+Coefficients!$B$40*IF($K274="H",1,0))</f>
        <v>#VALUE!</v>
      </c>
      <c r="AE274" s="20">
        <f t="shared" si="190"/>
        <v>0</v>
      </c>
      <c r="AF274" s="3">
        <f t="shared" si="191"/>
        <v>0</v>
      </c>
      <c r="AG274" s="18">
        <f t="shared" si="192"/>
        <v>0</v>
      </c>
      <c r="AH274" s="23">
        <f t="shared" si="193"/>
        <v>3.400187412954403</v>
      </c>
      <c r="AI274" s="28">
        <f>IFERROR(VLOOKUP($A274,'Starting Lineups'!$A:$H,4,FALSE),0)</f>
        <v>0</v>
      </c>
      <c r="AJ274" s="3">
        <f>VLOOKUP($C274,'Team Fixture Odds'!$A:$ZL,7,FALSE)</f>
        <v>0.61839094675653938</v>
      </c>
      <c r="AK274" s="3">
        <f>VLOOKUP($C274,'Team Fixture Odds'!$A:$ZL,8,FALSE)</f>
        <v>0.1941747572815534</v>
      </c>
      <c r="AL274" s="3">
        <f t="shared" si="194"/>
        <v>0.42421618947498596</v>
      </c>
      <c r="AM274" s="3" t="str">
        <f>VLOOKUP($C274,'Team Fixture Odds'!$A:$ZL,9,FALSE)</f>
        <v>H</v>
      </c>
      <c r="AN274" s="3">
        <f>$X274*(Coefficients!$B$1+Coefficients!$B$2*AJ274+Coefficients!$B$3*AK274+Coefficients!$B$4*AL274+Coefficients!$B$5*IF(AM274="H",1,0))</f>
        <v>9.0990404383459955E-2</v>
      </c>
      <c r="AO274" s="3">
        <f t="shared" si="195"/>
        <v>0.01</v>
      </c>
      <c r="AP274" s="3">
        <f t="shared" si="196"/>
        <v>0</v>
      </c>
      <c r="AQ274" s="3">
        <f>$Y274*(Coefficients!$B$6+Coefficients!$B$7*AJ274+Coefficients!$B$8*AK274+Coefficients!$B$9*AL274+Coefficients!$B$10*IF(AM274="H",1,0))</f>
        <v>0.20099507810432102</v>
      </c>
      <c r="AR274" s="3">
        <f>IFERROR(VLOOKUP($A274,'F2 Yellow Card'!$C:$E,3,0),$Z274*(Coefficients!$B$11+Coefficients!$B$12*AJ274+Coefficients!$B$13*AK274+Coefficients!$B$14*AL274+Coefficients!$B$15*IF(AM274="H",1,0)))</f>
        <v>0.28164017105697442</v>
      </c>
      <c r="AS274" s="3">
        <f>VLOOKUP($C274,'F2 Clean Sheet'!$C:$F,4,0)</f>
        <v>0.34885749171463454</v>
      </c>
      <c r="AT274" s="3">
        <f>VLOOKUP($C274,'F2 Team Total Goals'!$D:$N,10,0)</f>
        <v>0.30275229357798167</v>
      </c>
      <c r="AU274" s="3">
        <f>VLOOKUP($C274,'F2 Team Total Goals'!$D:$N,11,0)</f>
        <v>3.3655448183938681E-2</v>
      </c>
      <c r="AV274" s="3" t="e" vm="2">
        <f>IFERROR(VLOOKUP($A274,'F2 Goalkeeper Saves'!$D:$N,10,0),$AC274*(Coefficients!$B$31+Coefficients!$B$32*AJ274+Coefficients!$B$33*AK274+Coefficients!$B$34*AL274+Coefficients!$B$35*IF(AM274="H",1,0)))</f>
        <v>#VALUE!</v>
      </c>
      <c r="AW274" s="3" t="e" vm="2">
        <f>IFERROR(VLOOKUP($A274,'F2 Goalkeeper Saves'!$D:$N,10,0),IF(AV274&gt;0,AVERAGE('Goalkeeper Saves'!$H:$H)))</f>
        <v>#VALUE!</v>
      </c>
      <c r="AX274" s="3">
        <f t="shared" si="197"/>
        <v>9.5238525116084327E-2</v>
      </c>
      <c r="AY274" s="3">
        <f t="shared" si="198"/>
        <v>0</v>
      </c>
      <c r="AZ274" s="16">
        <f>(Q274/(Coefficients!$B$16+Coefficients!$B$17*$H274+Coefficients!$B$18*$I274+Coefficients!$B$19*$J274+Coefficients!$B$20*IF($K274="H",1,0))+AS274/(Coefficients!$B$16+Coefficients!$B$17*$AJ274+Coefficients!$B$18*$AK274+Coefficients!$B$19*$AL274+Coefficients!$B$20*IF($AM274="H",1,0)))/2</f>
        <v>0.91612425388477692</v>
      </c>
      <c r="BA274" s="20">
        <f t="shared" si="199"/>
        <v>0</v>
      </c>
      <c r="BB274" s="3">
        <f t="shared" si="200"/>
        <v>0</v>
      </c>
      <c r="BC274" s="18">
        <f t="shared" si="201"/>
        <v>0</v>
      </c>
      <c r="BD274" s="28">
        <f>IFERROR(VLOOKUP($A274,'Starting Lineups'!$A:$H,5,FALSE),0)</f>
        <v>0</v>
      </c>
      <c r="BE274" s="16" t="str">
        <f>VLOOKUP($C274,'Team Fixture Odds'!$A:$U,10,FALSE)</f>
        <v>Man City</v>
      </c>
      <c r="BF274" s="3" t="str">
        <f>VLOOKUP($C274,'Team Fixture Odds'!$A:$ZL,11,FALSE)</f>
        <v>A</v>
      </c>
      <c r="BG274" s="3">
        <f>VLOOKUP(BE274,'Overall Odds'!$A:$F,5,FALSE)</f>
        <v>0.36036036036036034</v>
      </c>
      <c r="BH274" s="3">
        <f>VLOOKUP(BE274,'Overall Odds'!$A:$F,6,FALSE)</f>
        <v>1.8481555407703109E-3</v>
      </c>
      <c r="BI274" s="3">
        <f>MAX(0,Coefficients!$B$41+Coefficients!$B$42*$E274+Coefficients!$B$43*$F274+Coefficients!$B$44*BG274+Coefficients!$B$45*BH274+Coefficients!$B$46*(IF(BF274="H",1,0)))</f>
        <v>7.6672965157318446E-2</v>
      </c>
      <c r="BJ274" s="3">
        <f>MAX(0,Coefficients!$B$41+Coefficients!$B$42*BG274+Coefficients!$B$43*BH274+Coefficients!$B$44*$E274+Coefficients!$B$45*$F274+Coefficients!$B$46*(IF(BF274="H",0,1)))</f>
        <v>0.71309375617875814</v>
      </c>
      <c r="BK274" s="3">
        <f t="shared" si="202"/>
        <v>-0.63642079102143967</v>
      </c>
      <c r="BL274" s="3">
        <f>$X274*(Coefficients!$B$1+Coefficients!$B$2*BI274+Coefficients!$B$3*BJ274+Coefficients!$B$4*BK274+Coefficients!$B$5*IF(BF274="H",1,0))</f>
        <v>4.0030706373858922E-2</v>
      </c>
      <c r="BM274" s="3">
        <f t="shared" si="203"/>
        <v>0.01</v>
      </c>
      <c r="BN274" s="3">
        <f t="shared" si="204"/>
        <v>0</v>
      </c>
      <c r="BO274" s="3">
        <f>$Y274*(Coefficients!$B$6+Coefficients!$B$7*BI274+Coefficients!$B$8*BJ274+Coefficients!$B$9*BK274+Coefficients!$B$10*IF(BF274="H",1,0))</f>
        <v>8.1080451071264228E-2</v>
      </c>
      <c r="BP274" s="3">
        <f>$Z274*(Coefficients!$B$11+Coefficients!$B$12*BI274+Coefficients!$B$13*BJ274+Coefficients!$B$14*BK274+Coefficients!$B$15*IF(BF274="H",1,0))</f>
        <v>0.3381133699010721</v>
      </c>
      <c r="BQ274" s="3">
        <f>$AZ274*(Coefficients!$B$16+Coefficients!$B$17*BI274+Coefficients!$B$18*BJ274+Coefficients!$B$19*BK274+Coefficients!$B$20*IF(BF274="H",1,0))</f>
        <v>8.86954643318629E-2</v>
      </c>
      <c r="BR274" s="3">
        <f>$AA274*(Coefficients!$B$21+Coefficients!$B$22*BI274+Coefficients!$B$23*BJ274+Coefficients!$B$24*BK274+Coefficients!$B$25*IF(BF274="H",1,0))</f>
        <v>0.69236214960406728</v>
      </c>
      <c r="BS274" s="3">
        <f>$AB274*(Coefficients!$B$26+Coefficients!$B$27*BI274+Coefficients!$B$28*BJ274+Coefficients!$B$29*BK274+Coefficients!$B$30*IF(BF274="H",1,0))</f>
        <v>0.16502701053878402</v>
      </c>
      <c r="BT274" s="3" t="e" vm="2">
        <f>$AC274*(Coefficients!$B$31+Coefficients!$B$32*BI274+Coefficients!$B$33*BJ274+Coefficients!$B$34*BK274+Coefficients!$B$35*IF(BF274="H",1,0))</f>
        <v>#VALUE!</v>
      </c>
      <c r="BU274" s="3" t="e" vm="2">
        <f>IF(BT274&gt;0,AVERAGE('Goalkeeper Saves'!$H:$H))</f>
        <v>#VALUE!</v>
      </c>
      <c r="BV274" s="3">
        <f t="shared" si="205"/>
        <v>9.5238525116084327E-2</v>
      </c>
      <c r="BW274" s="3">
        <f t="shared" si="206"/>
        <v>0</v>
      </c>
      <c r="BX274" s="20">
        <f t="shared" si="207"/>
        <v>0</v>
      </c>
      <c r="BY274" s="3">
        <f t="shared" si="208"/>
        <v>0</v>
      </c>
      <c r="BZ274" s="18">
        <f t="shared" si="209"/>
        <v>0</v>
      </c>
      <c r="CA274" s="28">
        <f>IFERROR(VLOOKUP($A274,'Starting Lineups'!$A:$H,6,FALSE),0)</f>
        <v>0</v>
      </c>
      <c r="CB274" s="16" t="str">
        <f>VLOOKUP($C274,'Team Fixture Odds'!$A:$ZL,12,FALSE)</f>
        <v>Fulham</v>
      </c>
      <c r="CC274" s="3" t="str">
        <f>VLOOKUP($C274,'Team Fixture Odds'!$A:$ZL,13,FALSE)</f>
        <v>A</v>
      </c>
      <c r="CD274" s="3">
        <f>VLOOKUP(CB274,'Overall Odds'!$A:$F,5,FALSE)</f>
        <v>6.0020046695596322E-4</v>
      </c>
      <c r="CE274" s="3">
        <f>VLOOKUP(CB274,'Overall Odds'!$A:$F,6,FALSE)</f>
        <v>5.4466230936819168E-2</v>
      </c>
      <c r="CF274" s="3">
        <f>MAX(0,Coefficients!$B$41+Coefficients!$B$42*$E274+Coefficients!$B$43*$F274+Coefficients!$B$44*CD274+Coefficients!$B$45*CE274+Coefficients!$B$46*(IF(CC274="H",1,0)))</f>
        <v>0.34402582921585051</v>
      </c>
      <c r="CG274" s="3">
        <f>MAX(0,Coefficients!$B$41+Coefficients!$B$42*CD274+Coefficients!$B$43*CE274+Coefficients!$B$44*$E274+Coefficients!$B$45*$F274+Coefficients!$B$46*(IF(CC274="H",0,1)))</f>
        <v>0.40855161114927852</v>
      </c>
      <c r="CH274" s="3">
        <f t="shared" si="210"/>
        <v>-6.4525781933428006E-2</v>
      </c>
      <c r="CI274" s="3">
        <f>$X274*(Coefficients!$B$1+Coefficients!$B$2*CF274+Coefficients!$B$3*CG274+Coefficients!$B$4*CH274+Coefficients!$B$5*IF(CC274="H",1,0))</f>
        <v>6.2289738341836418E-2</v>
      </c>
      <c r="CJ274" s="3">
        <f t="shared" si="211"/>
        <v>0.01</v>
      </c>
      <c r="CK274" s="3">
        <f t="shared" si="212"/>
        <v>0</v>
      </c>
      <c r="CL274" s="3">
        <f>$Y274*(Coefficients!$B$6+Coefficients!$B$7*CF274+Coefficients!$B$8*CG274+Coefficients!$B$9*CH274+Coefficients!$B$10*IF(CC274="H",1,0))</f>
        <v>0.13521076011016192</v>
      </c>
      <c r="CM274" s="3">
        <f>$Z274*(Coefficients!$B$11+Coefficients!$B$12*CF274+Coefficients!$B$13*CG274+Coefficients!$B$14*CH274+Coefficients!$B$15*IF(CC274="H",1,0))</f>
        <v>0.31164528130743469</v>
      </c>
      <c r="CN274" s="3">
        <f>$AZ274*(Coefficients!$B$16+Coefficients!$B$17*CF274+Coefficients!$B$18*CG274+Coefficients!$B$19*CH274+Coefficients!$B$20*IF(CC274="H",1,0))</f>
        <v>0.23301641411199903</v>
      </c>
      <c r="CO274" s="3">
        <f>$AA274*(Coefficients!$B$21+Coefficients!$B$22*CF274+Coefficients!$B$23*CG274+Coefficients!$B$24*CH274+Coefficients!$B$25*IF(CC274="H",1,0))</f>
        <v>0.4481910969378563</v>
      </c>
      <c r="CP274" s="3">
        <f>$AB274*(Coefficients!$B$26+Coefficients!$B$27*CF274+Coefficients!$B$28*CG274+Coefficients!$B$29*CH274+Coefficients!$B$30*IF(CC274="H",1,0))</f>
        <v>7.3619929246075119E-2</v>
      </c>
      <c r="CQ274" s="3" t="e" vm="2">
        <f>$AC274*(Coefficients!$B$31+Coefficients!$B$32*CF274+Coefficients!$B$33*CG274+Coefficients!$B$34*CH274+Coefficients!$B$35*IF(CC274="H",1,0))</f>
        <v>#VALUE!</v>
      </c>
      <c r="CR274" s="3" t="e" vm="2">
        <f>IF(CQ274&gt;0,AVERAGE('Goalkeeper Saves'!$H:$H))</f>
        <v>#VALUE!</v>
      </c>
      <c r="CS274" s="3">
        <f t="shared" si="213"/>
        <v>9.5238525116084327E-2</v>
      </c>
      <c r="CT274" s="3">
        <f t="shared" si="214"/>
        <v>0</v>
      </c>
      <c r="CU274" s="20">
        <f t="shared" si="215"/>
        <v>0</v>
      </c>
      <c r="CV274" s="3">
        <f t="shared" si="216"/>
        <v>0</v>
      </c>
      <c r="CW274" s="18">
        <f t="shared" si="217"/>
        <v>0</v>
      </c>
      <c r="CX274" s="28">
        <f>IFERROR(VLOOKUP($A274,'Starting Lineups'!$A:$H,7,FALSE),0)</f>
        <v>0</v>
      </c>
      <c r="CY274" s="16" t="str">
        <f>VLOOKUP($C274,'Team Fixture Odds'!$A:$ZL,14,FALSE)</f>
        <v>Brentford</v>
      </c>
      <c r="CZ274" s="3" t="str">
        <f>VLOOKUP($C274,'Team Fixture Odds'!$A:$ZL,15,FALSE)</f>
        <v>H</v>
      </c>
      <c r="DA274" s="3">
        <f>VLOOKUP(CY274,'Overall Odds'!$A:$F,5,FALSE)</f>
        <v>6.0020046695596322E-4</v>
      </c>
      <c r="DB274" s="3">
        <f>VLOOKUP(CY274,'Overall Odds'!$A:$F,6,FALSE)</f>
        <v>4.8732943469785572E-2</v>
      </c>
      <c r="DC274" s="3">
        <f>MAX(0,Coefficients!$B$41+Coefficients!$B$42*$E274+Coefficients!$B$43*$F274+Coefficients!$B$44*DA274+Coefficients!$B$45*DB274+Coefficients!$B$46*(IF(CZ274="H",1,0)))</f>
        <v>0.46974827251363749</v>
      </c>
      <c r="DD274" s="3">
        <f>MAX(0,Coefficients!$B$41+Coefficients!$B$42*DA274+Coefficients!$B$43*DB274+Coefficients!$B$44*$E274+Coefficients!$B$45*$F274+Coefficients!$B$46*(IF(CZ274="H",0,1)))</f>
        <v>0.28272514881697719</v>
      </c>
      <c r="DE274" s="3">
        <f t="shared" si="218"/>
        <v>0.1870231236966603</v>
      </c>
      <c r="DF274" s="3">
        <f>$X274*(Coefficients!$B$1+Coefficients!$B$2*DC274+Coefficients!$B$3*DD274+Coefficients!$B$4*DE274+Coefficients!$B$5*IF(CZ274="H",1,0))</f>
        <v>7.2643698856835318E-2</v>
      </c>
      <c r="DG274" s="3">
        <f t="shared" si="219"/>
        <v>0.01</v>
      </c>
      <c r="DH274" s="3">
        <f t="shared" si="220"/>
        <v>0</v>
      </c>
      <c r="DI274" s="3">
        <f>$Y274*(Coefficients!$B$6+Coefficients!$B$7*DC274+Coefficients!$B$8*DD274+Coefficients!$B$9*DE274+Coefficients!$B$10*IF(CZ274="H",1,0))</f>
        <v>0.15705809016735056</v>
      </c>
      <c r="DJ274" s="3">
        <f>$Z274*(Coefficients!$B$11+Coefficients!$B$12*DC274+Coefficients!$B$13*DD274+Coefficients!$B$14*DE274+Coefficients!$B$15*IF(CZ274="H",1,0))</f>
        <v>0.30108969287393861</v>
      </c>
      <c r="DK274" s="3">
        <f>$AZ274*(Coefficients!$B$16+Coefficients!$B$17*DC274+Coefficients!$B$18*DD274+Coefficients!$B$19*DE274+Coefficients!$B$20*IF(CZ274="H",1,0))</f>
        <v>0.29671051429697021</v>
      </c>
      <c r="DL274" s="3">
        <f>$AA274*(Coefficients!$B$21+Coefficients!$B$22*DC274+Coefficients!$B$23*DD274+Coefficients!$B$24*DE274+Coefficients!$B$25*IF(CZ274="H",1,0))</f>
        <v>0.35152752823488953</v>
      </c>
      <c r="DM274" s="3">
        <f>$AB274*(Coefficients!$B$26+Coefficients!$B$27*DC274+Coefficients!$B$28*DD274+Coefficients!$B$29*DE274+Coefficients!$B$30*IF(CZ274="H",1,0))</f>
        <v>4.0691441518680371E-2</v>
      </c>
      <c r="DN274" s="3" t="e" vm="2">
        <f>$AC274*(Coefficients!$B$31+Coefficients!$B$32*DC274+Coefficients!$B$33*DD274+Coefficients!$B$34*DE274+Coefficients!$B$35*IF(CZ274="H",1,0))</f>
        <v>#VALUE!</v>
      </c>
      <c r="DO274" s="3" t="e" vm="2">
        <f>IF(DN274&gt;0,AVERAGE('Goalkeeper Saves'!$H:$H))</f>
        <v>#VALUE!</v>
      </c>
      <c r="DP274" s="3">
        <f t="shared" si="221"/>
        <v>9.5238525116084327E-2</v>
      </c>
      <c r="DQ274" s="3">
        <f t="shared" si="222"/>
        <v>0</v>
      </c>
      <c r="DR274" s="20">
        <f t="shared" si="223"/>
        <v>0</v>
      </c>
      <c r="DS274" s="3">
        <f t="shared" si="224"/>
        <v>0</v>
      </c>
      <c r="DT274" s="18">
        <f t="shared" si="225"/>
        <v>0</v>
      </c>
      <c r="DU274" s="28">
        <f>IFERROR(VLOOKUP($A274,'Starting Lineups'!$A:$H,8,FALSE),0)</f>
        <v>0</v>
      </c>
      <c r="DV274" s="16" t="str">
        <f>VLOOKUP($C274,'Team Fixture Odds'!$A:$ZL,16,FALSE)</f>
        <v>Crystal Palace</v>
      </c>
      <c r="DW274" s="3" t="str">
        <f>VLOOKUP($C274,'Team Fixture Odds'!$A:$ZL,17,FALSE)</f>
        <v>A</v>
      </c>
      <c r="DX274" s="3">
        <f>VLOOKUP(DV274,'Overall Odds'!$A:$F,5,FALSE)</f>
        <v>1.7982053910197619E-3</v>
      </c>
      <c r="DY274" s="3">
        <f>VLOOKUP(DV274,'Overall Odds'!$A:$F,6,FALSE)</f>
        <v>6.13195977434388E-3</v>
      </c>
      <c r="DZ274" s="3">
        <f>MAX(0,Coefficients!$B$41+Coefficients!$B$42*$E274+Coefficients!$B$43*$F274+Coefficients!$B$44*DX274+Coefficients!$B$45*DY274+Coefficients!$B$46*(IF(DW274="H",1,0)))</f>
        <v>0.32847303640171327</v>
      </c>
      <c r="EA274" s="3">
        <f>MAX(0,Coefficients!$B$41+Coefficients!$B$42*DX274+Coefficients!$B$43*DY274+Coefficients!$B$44*$E274+Coefficients!$B$45*$F274+Coefficients!$B$46*(IF(DW274="H",0,1)))</f>
        <v>0.42335449495179389</v>
      </c>
      <c r="EB274" s="3">
        <f t="shared" si="226"/>
        <v>-9.4881458550080622E-2</v>
      </c>
      <c r="EC274" s="3">
        <f>$X274*(Coefficients!$B$1+Coefficients!$B$2*DZ274+Coefficients!$B$3*EA274+Coefficients!$B$4*EB274+Coefficients!$B$5*IF(DW274="H",1,0))</f>
        <v>6.0779478145395013E-2</v>
      </c>
      <c r="ED274" s="3">
        <f t="shared" si="227"/>
        <v>0.01</v>
      </c>
      <c r="EE274" s="3">
        <f t="shared" si="228"/>
        <v>0</v>
      </c>
      <c r="EF274" s="3">
        <f>$Y274*(Coefficients!$B$6+Coefficients!$B$7*DZ274+Coefficients!$B$8*EA274+Coefficients!$B$9*EB274+Coefficients!$B$10*IF(DW274="H",1,0))</f>
        <v>0.13156255367383535</v>
      </c>
      <c r="EG274" s="3">
        <f>$Z274*(Coefficients!$B$11+Coefficients!$B$12*DZ274+Coefficients!$B$13*EA274+Coefficients!$B$14*EB274+Coefficients!$B$15*IF(DW274="H",1,0))</f>
        <v>0.31335576551626448</v>
      </c>
      <c r="EH274" s="3">
        <f>$AZ274*(Coefficients!$B$16+Coefficients!$B$17*DZ274+Coefficients!$B$18*EA274+Coefficients!$B$19*EB274+Coefficients!$B$20*IF(DW274="H",1,0))</f>
        <v>0.22560287206161914</v>
      </c>
      <c r="EI274" s="3">
        <f>$AA274*(Coefficients!$B$21+Coefficients!$B$22*DZ274+Coefficients!$B$23*EA274+Coefficients!$B$24*EB274+Coefficients!$B$25*IF(DW274="H",1,0))</f>
        <v>0.45932527331366607</v>
      </c>
      <c r="EJ274" s="3">
        <f>$AB274*(Coefficients!$B$26+Coefficients!$B$27*DZ274+Coefficients!$B$28*EA274+Coefficients!$B$29*EB274+Coefficients!$B$30*IF(DW274="H",1,0))</f>
        <v>7.7072561279041815E-2</v>
      </c>
      <c r="EK274" s="3" t="e" vm="2">
        <f>$AC274*(Coefficients!$B$31+Coefficients!$B$32*DZ274+Coefficients!$B$33*EA274+Coefficients!$B$34*EB274+Coefficients!$B$35*IF(DW274="H",1,0))</f>
        <v>#VALUE!</v>
      </c>
      <c r="EL274" s="3" t="e" vm="2">
        <f>IF(EK274&gt;0,AVERAGE('Goalkeeper Saves'!$H:$H))</f>
        <v>#VALUE!</v>
      </c>
      <c r="EM274" s="3">
        <f t="shared" si="229"/>
        <v>9.5238525116084327E-2</v>
      </c>
      <c r="EN274" s="3">
        <f t="shared" si="230"/>
        <v>0</v>
      </c>
      <c r="EO274" s="20">
        <f t="shared" si="231"/>
        <v>0</v>
      </c>
      <c r="EP274" s="3">
        <f t="shared" si="232"/>
        <v>0</v>
      </c>
      <c r="EQ274" s="18">
        <f t="shared" si="233"/>
        <v>0</v>
      </c>
      <c r="ER274" s="13">
        <f t="shared" si="234"/>
        <v>0</v>
      </c>
    </row>
    <row r="275" spans="1:148" x14ac:dyDescent="0.25">
      <c r="A275" t="str">
        <f>'Players Full'!CY275</f>
        <v>Landon Emenalo</v>
      </c>
      <c r="B275" t="str">
        <f>VLOOKUP($A275,'Players Summarised'!$W:$X,2,FALSE)</f>
        <v>MID</v>
      </c>
      <c r="C275" t="str">
        <f>VLOOKUP($A275,'Players Full'!$CY:$DA,3,FALSE)</f>
        <v>Chelsea</v>
      </c>
      <c r="D275">
        <f>VLOOKUP($A275,'Players Full'!$CY:$DA,2,FALSE)</f>
        <v>4.5</v>
      </c>
      <c r="E275" s="3">
        <f>VLOOKUP($C275,'Overall Odds'!$A:$F,5,FALSE)</f>
        <v>2.1973192704900019E-2</v>
      </c>
      <c r="F275" s="3">
        <f>VLOOKUP($C275,'Overall Odds'!$A:$F,6,FALSE)</f>
        <v>2.3090422092915857E-3</v>
      </c>
      <c r="G275" s="8">
        <f>IFERROR(VLOOKUP($A275,'Starting Lineups'!$A:$C,3,FALSE),0)</f>
        <v>0</v>
      </c>
      <c r="H275" s="3">
        <f>VLOOKUP($C275,'Team Fixture Odds'!$A:$ZL,3,FALSE)</f>
        <v>0.52479664130149561</v>
      </c>
      <c r="I275" s="3">
        <f>VLOOKUP($C275,'Team Fixture Odds'!$A:$ZL,4,FALSE)</f>
        <v>0.24894199651481208</v>
      </c>
      <c r="J275" s="3">
        <f t="shared" si="188"/>
        <v>0.27585464478668353</v>
      </c>
      <c r="K275" s="3" t="str">
        <f>VLOOKUP($C275,'Team Fixture Odds'!$A:$ZL,5,FALSE)</f>
        <v>H</v>
      </c>
      <c r="L275" s="3" t="e">
        <f>VLOOKUP($A275,Score!$A:$D,4,0)</f>
        <v>#N/A</v>
      </c>
      <c r="M275" s="3" t="e">
        <f>VLOOKUP($A275,'Score 2+'!$A:$D,4,0)</f>
        <v>#N/A</v>
      </c>
      <c r="N275" s="3" t="e">
        <f t="shared" si="189"/>
        <v>#N/A</v>
      </c>
      <c r="O275" s="3" t="e">
        <f>VLOOKUP($A275,Assist!$A:$D,4,0)</f>
        <v>#N/A</v>
      </c>
      <c r="P275" s="3" t="e">
        <f>VLOOKUP($A275,'Yellow Card'!$C:$E,3,0)</f>
        <v>#N/A</v>
      </c>
      <c r="Q275" s="3">
        <f>VLOOKUP($C275,'Clean Sheet'!$C:$F,4,0)</f>
        <v>0.31746031746031744</v>
      </c>
      <c r="R275" s="3">
        <f>VLOOKUP($C275,'Team Total Goals'!$D:$N,10,0)</f>
        <v>0.33173076923076922</v>
      </c>
      <c r="S275" s="3">
        <f>VLOOKUP($C275,'Team Total Goals'!$D:$N,11,0)</f>
        <v>4.0383846461415428E-2</v>
      </c>
      <c r="T275" s="3" t="e" vm="1">
        <f>IF(B275="GK",VLOOKUP($C275,'Goalkeeper Saves'!$C:$H,5,0),_xleta.NA)</f>
        <v>#VALUE!</v>
      </c>
      <c r="U275" s="3" t="e" vm="1">
        <f>IF(B275="GK",VLOOKUP($C275,'Goalkeeper Saves'!$C:$H,6,0),_xleta.NA)</f>
        <v>#VALUE!</v>
      </c>
      <c r="V275" s="3">
        <f>IF($B275="DEF",IFERROR(VLOOKUP($A275,'Defensive Contribution'!$AB:$AE,4,FALSE),'Defensive Contribution'!$AK$2),0)</f>
        <v>0</v>
      </c>
      <c r="W275" s="3">
        <f>IF($B275="MID",IFERROR(VLOOKUP($A275,'Defensive Contribution'!$AB:$AF,5,FALSE),'Defensive Contribution'!$AL$2),0)</f>
        <v>0.27860470989235125</v>
      </c>
      <c r="X275" s="16" t="e">
        <f>L275/(Coefficients!$B$1+Coefficients!$B$2*$H275+Coefficients!$B$3*$I275+Coefficients!$B$4*$J275+Coefficients!$B$5*IF($K275="H",1,0))</f>
        <v>#N/A</v>
      </c>
      <c r="Y275" s="16" t="e">
        <f>O275/(Coefficients!$B$6+Coefficients!$B$7*$H275+Coefficients!$B$8*$I275+Coefficients!$B$9*$J275+Coefficients!$B$10*IF($K275="H",1,0))</f>
        <v>#N/A</v>
      </c>
      <c r="Z275" s="16" t="e">
        <f>P275/(Coefficients!$B$11+Coefficients!$B$12*$H275+Coefficients!$B$13*$I275+Coefficients!$B$14*$J275+Coefficients!$B$15*IF($K275="H",1,0))</f>
        <v>#N/A</v>
      </c>
      <c r="AA275" s="16">
        <f>R275/(Coefficients!$B$21+Coefficients!$B$22*$H275+Coefficients!$B$23*$I275+Coefficients!$B$24*$J275+Coefficients!$B$25*IF($K275="H",1,0))</f>
        <v>1.0435071822985058</v>
      </c>
      <c r="AB275" s="16">
        <f>S275/MAX(0,(Coefficients!$B$26+Coefficients!$B$27*$H275+Coefficients!$B$28*$I275+Coefficients!$B$29*$J275+Coefficients!$B$30*IF($K275="H",1,0)))</f>
        <v>0.85485342360084215</v>
      </c>
      <c r="AC275" s="16" t="e" vm="2">
        <f>T275/(Coefficients!$B$31+Coefficients!$B$32*$H275+Coefficients!$B$33*$I275+Coefficients!$B$34*$J275+Coefficients!$B$35*IF($K275="H",1,0))</f>
        <v>#VALUE!</v>
      </c>
      <c r="AD275" s="16" t="e" vm="2">
        <f>U275/(Coefficients!$B$36+Coefficients!$B$36*$H275+Coefficients!$B$38*$I275+Coefficients!$B$39*$J275+Coefficients!$B$40*IF($K275="H",1,0))</f>
        <v>#VALUE!</v>
      </c>
      <c r="AE275" s="20">
        <f t="shared" si="190"/>
        <v>0</v>
      </c>
      <c r="AF275" s="3">
        <f t="shared" si="191"/>
        <v>0</v>
      </c>
      <c r="AG275" s="18">
        <f t="shared" si="192"/>
        <v>0</v>
      </c>
      <c r="AH275" s="23">
        <f t="shared" si="193"/>
        <v>3.400187412954403</v>
      </c>
      <c r="AI275" s="28">
        <f>IFERROR(VLOOKUP($A275,'Starting Lineups'!$A:$H,4,FALSE),0)</f>
        <v>0</v>
      </c>
      <c r="AJ275" s="3">
        <f>VLOOKUP($C275,'Team Fixture Odds'!$A:$ZL,7,FALSE)</f>
        <v>0.61839094675653938</v>
      </c>
      <c r="AK275" s="3">
        <f>VLOOKUP($C275,'Team Fixture Odds'!$A:$ZL,8,FALSE)</f>
        <v>0.1941747572815534</v>
      </c>
      <c r="AL275" s="3">
        <f t="shared" si="194"/>
        <v>0.42421618947498596</v>
      </c>
      <c r="AM275" s="3" t="str">
        <f>VLOOKUP($C275,'Team Fixture Odds'!$A:$ZL,9,FALSE)</f>
        <v>H</v>
      </c>
      <c r="AN275" s="3" t="e">
        <f>$X275*(Coefficients!$B$1+Coefficients!$B$2*AJ275+Coefficients!$B$3*AK275+Coefficients!$B$4*AL275+Coefficients!$B$5*IF(AM275="H",1,0))</f>
        <v>#N/A</v>
      </c>
      <c r="AO275" s="3" t="e">
        <f t="shared" si="195"/>
        <v>#N/A</v>
      </c>
      <c r="AP275" s="3" t="e">
        <f t="shared" si="196"/>
        <v>#N/A</v>
      </c>
      <c r="AQ275" s="3" t="e">
        <f>$Y275*(Coefficients!$B$6+Coefficients!$B$7*AJ275+Coefficients!$B$8*AK275+Coefficients!$B$9*AL275+Coefficients!$B$10*IF(AM275="H",1,0))</f>
        <v>#N/A</v>
      </c>
      <c r="AR275" s="3" t="e">
        <f>IFERROR(VLOOKUP($A275,'F2 Yellow Card'!$C:$E,3,0),$Z275*(Coefficients!$B$11+Coefficients!$B$12*AJ275+Coefficients!$B$13*AK275+Coefficients!$B$14*AL275+Coefficients!$B$15*IF(AM275="H",1,0)))</f>
        <v>#N/A</v>
      </c>
      <c r="AS275" s="3">
        <f>VLOOKUP($C275,'F2 Clean Sheet'!$C:$F,4,0)</f>
        <v>0.34885749171463454</v>
      </c>
      <c r="AT275" s="3">
        <f>VLOOKUP($C275,'F2 Team Total Goals'!$D:$N,10,0)</f>
        <v>0.30275229357798167</v>
      </c>
      <c r="AU275" s="3">
        <f>VLOOKUP($C275,'F2 Team Total Goals'!$D:$N,11,0)</f>
        <v>3.3655448183938681E-2</v>
      </c>
      <c r="AV275" s="3" t="e" vm="2">
        <f>IFERROR(VLOOKUP($A275,'F2 Goalkeeper Saves'!$D:$N,10,0),$AC275*(Coefficients!$B$31+Coefficients!$B$32*AJ275+Coefficients!$B$33*AK275+Coefficients!$B$34*AL275+Coefficients!$B$35*IF(AM275="H",1,0)))</f>
        <v>#VALUE!</v>
      </c>
      <c r="AW275" s="3" t="e" vm="2">
        <f>IFERROR(VLOOKUP($A275,'F2 Goalkeeper Saves'!$D:$N,10,0),IF(AV275&gt;0,AVERAGE('Goalkeeper Saves'!$H:$H)))</f>
        <v>#VALUE!</v>
      </c>
      <c r="AX275" s="3">
        <f t="shared" si="197"/>
        <v>0</v>
      </c>
      <c r="AY275" s="3">
        <f t="shared" si="198"/>
        <v>0.27860470989235125</v>
      </c>
      <c r="AZ275" s="16">
        <f>(Q275/(Coefficients!$B$16+Coefficients!$B$17*$H275+Coefficients!$B$18*$I275+Coefficients!$B$19*$J275+Coefficients!$B$20*IF($K275="H",1,0))+AS275/(Coefficients!$B$16+Coefficients!$B$17*$AJ275+Coefficients!$B$18*$AK275+Coefficients!$B$19*$AL275+Coefficients!$B$20*IF($AM275="H",1,0)))/2</f>
        <v>0.91612425388477692</v>
      </c>
      <c r="BA275" s="20">
        <f t="shared" si="199"/>
        <v>0</v>
      </c>
      <c r="BB275" s="3">
        <f t="shared" si="200"/>
        <v>0</v>
      </c>
      <c r="BC275" s="18">
        <f t="shared" si="201"/>
        <v>0</v>
      </c>
      <c r="BD275" s="28">
        <f>IFERROR(VLOOKUP($A275,'Starting Lineups'!$A:$H,5,FALSE),0)</f>
        <v>0</v>
      </c>
      <c r="BE275" s="16" t="str">
        <f>VLOOKUP($C275,'Team Fixture Odds'!$A:$U,10,FALSE)</f>
        <v>Man City</v>
      </c>
      <c r="BF275" s="3" t="str">
        <f>VLOOKUP($C275,'Team Fixture Odds'!$A:$ZL,11,FALSE)</f>
        <v>A</v>
      </c>
      <c r="BG275" s="3">
        <f>VLOOKUP(BE275,'Overall Odds'!$A:$F,5,FALSE)</f>
        <v>0.36036036036036034</v>
      </c>
      <c r="BH275" s="3">
        <f>VLOOKUP(BE275,'Overall Odds'!$A:$F,6,FALSE)</f>
        <v>1.8481555407703109E-3</v>
      </c>
      <c r="BI275" s="3">
        <f>MAX(0,Coefficients!$B$41+Coefficients!$B$42*$E275+Coefficients!$B$43*$F275+Coefficients!$B$44*BG275+Coefficients!$B$45*BH275+Coefficients!$B$46*(IF(BF275="H",1,0)))</f>
        <v>7.6672965157318446E-2</v>
      </c>
      <c r="BJ275" s="3">
        <f>MAX(0,Coefficients!$B$41+Coefficients!$B$42*BG275+Coefficients!$B$43*BH275+Coefficients!$B$44*$E275+Coefficients!$B$45*$F275+Coefficients!$B$46*(IF(BF275="H",0,1)))</f>
        <v>0.71309375617875814</v>
      </c>
      <c r="BK275" s="3">
        <f t="shared" si="202"/>
        <v>-0.63642079102143967</v>
      </c>
      <c r="BL275" s="3" t="e">
        <f>$X275*(Coefficients!$B$1+Coefficients!$B$2*BI275+Coefficients!$B$3*BJ275+Coefficients!$B$4*BK275+Coefficients!$B$5*IF(BF275="H",1,0))</f>
        <v>#N/A</v>
      </c>
      <c r="BM275" s="3" t="e">
        <f t="shared" si="203"/>
        <v>#N/A</v>
      </c>
      <c r="BN275" s="3" t="e">
        <f t="shared" si="204"/>
        <v>#N/A</v>
      </c>
      <c r="BO275" s="3" t="e">
        <f>$Y275*(Coefficients!$B$6+Coefficients!$B$7*BI275+Coefficients!$B$8*BJ275+Coefficients!$B$9*BK275+Coefficients!$B$10*IF(BF275="H",1,0))</f>
        <v>#N/A</v>
      </c>
      <c r="BP275" s="3" t="e">
        <f>$Z275*(Coefficients!$B$11+Coefficients!$B$12*BI275+Coefficients!$B$13*BJ275+Coefficients!$B$14*BK275+Coefficients!$B$15*IF(BF275="H",1,0))</f>
        <v>#N/A</v>
      </c>
      <c r="BQ275" s="3">
        <f>$AZ275*(Coefficients!$B$16+Coefficients!$B$17*BI275+Coefficients!$B$18*BJ275+Coefficients!$B$19*BK275+Coefficients!$B$20*IF(BF275="H",1,0))</f>
        <v>8.86954643318629E-2</v>
      </c>
      <c r="BR275" s="3">
        <f>$AA275*(Coefficients!$B$21+Coefficients!$B$22*BI275+Coefficients!$B$23*BJ275+Coefficients!$B$24*BK275+Coefficients!$B$25*IF(BF275="H",1,0))</f>
        <v>0.69236214960406728</v>
      </c>
      <c r="BS275" s="3">
        <f>$AB275*(Coefficients!$B$26+Coefficients!$B$27*BI275+Coefficients!$B$28*BJ275+Coefficients!$B$29*BK275+Coefficients!$B$30*IF(BF275="H",1,0))</f>
        <v>0.16502701053878402</v>
      </c>
      <c r="BT275" s="3" t="e" vm="2">
        <f>$AC275*(Coefficients!$B$31+Coefficients!$B$32*BI275+Coefficients!$B$33*BJ275+Coefficients!$B$34*BK275+Coefficients!$B$35*IF(BF275="H",1,0))</f>
        <v>#VALUE!</v>
      </c>
      <c r="BU275" s="3" t="e" vm="2">
        <f>IF(BT275&gt;0,AVERAGE('Goalkeeper Saves'!$H:$H))</f>
        <v>#VALUE!</v>
      </c>
      <c r="BV275" s="3">
        <f t="shared" si="205"/>
        <v>0</v>
      </c>
      <c r="BW275" s="3">
        <f t="shared" si="206"/>
        <v>0.27860470989235125</v>
      </c>
      <c r="BX275" s="20">
        <f t="shared" si="207"/>
        <v>0</v>
      </c>
      <c r="BY275" s="3">
        <f t="shared" si="208"/>
        <v>0</v>
      </c>
      <c r="BZ275" s="18">
        <f t="shared" si="209"/>
        <v>0</v>
      </c>
      <c r="CA275" s="28">
        <f>IFERROR(VLOOKUP($A275,'Starting Lineups'!$A:$H,6,FALSE),0)</f>
        <v>0</v>
      </c>
      <c r="CB275" s="16" t="str">
        <f>VLOOKUP($C275,'Team Fixture Odds'!$A:$ZL,12,FALSE)</f>
        <v>Fulham</v>
      </c>
      <c r="CC275" s="3" t="str">
        <f>VLOOKUP($C275,'Team Fixture Odds'!$A:$ZL,13,FALSE)</f>
        <v>A</v>
      </c>
      <c r="CD275" s="3">
        <f>VLOOKUP(CB275,'Overall Odds'!$A:$F,5,FALSE)</f>
        <v>6.0020046695596322E-4</v>
      </c>
      <c r="CE275" s="3">
        <f>VLOOKUP(CB275,'Overall Odds'!$A:$F,6,FALSE)</f>
        <v>5.4466230936819168E-2</v>
      </c>
      <c r="CF275" s="3">
        <f>MAX(0,Coefficients!$B$41+Coefficients!$B$42*$E275+Coefficients!$B$43*$F275+Coefficients!$B$44*CD275+Coefficients!$B$45*CE275+Coefficients!$B$46*(IF(CC275="H",1,0)))</f>
        <v>0.34402582921585051</v>
      </c>
      <c r="CG275" s="3">
        <f>MAX(0,Coefficients!$B$41+Coefficients!$B$42*CD275+Coefficients!$B$43*CE275+Coefficients!$B$44*$E275+Coefficients!$B$45*$F275+Coefficients!$B$46*(IF(CC275="H",0,1)))</f>
        <v>0.40855161114927852</v>
      </c>
      <c r="CH275" s="3">
        <f t="shared" si="210"/>
        <v>-6.4525781933428006E-2</v>
      </c>
      <c r="CI275" s="3" t="e">
        <f>$X275*(Coefficients!$B$1+Coefficients!$B$2*CF275+Coefficients!$B$3*CG275+Coefficients!$B$4*CH275+Coefficients!$B$5*IF(CC275="H",1,0))</f>
        <v>#N/A</v>
      </c>
      <c r="CJ275" s="3" t="e">
        <f t="shared" si="211"/>
        <v>#N/A</v>
      </c>
      <c r="CK275" s="3" t="e">
        <f t="shared" si="212"/>
        <v>#N/A</v>
      </c>
      <c r="CL275" s="3" t="e">
        <f>$Y275*(Coefficients!$B$6+Coefficients!$B$7*CF275+Coefficients!$B$8*CG275+Coefficients!$B$9*CH275+Coefficients!$B$10*IF(CC275="H",1,0))</f>
        <v>#N/A</v>
      </c>
      <c r="CM275" s="3" t="e">
        <f>$Z275*(Coefficients!$B$11+Coefficients!$B$12*CF275+Coefficients!$B$13*CG275+Coefficients!$B$14*CH275+Coefficients!$B$15*IF(CC275="H",1,0))</f>
        <v>#N/A</v>
      </c>
      <c r="CN275" s="3">
        <f>$AZ275*(Coefficients!$B$16+Coefficients!$B$17*CF275+Coefficients!$B$18*CG275+Coefficients!$B$19*CH275+Coefficients!$B$20*IF(CC275="H",1,0))</f>
        <v>0.23301641411199903</v>
      </c>
      <c r="CO275" s="3">
        <f>$AA275*(Coefficients!$B$21+Coefficients!$B$22*CF275+Coefficients!$B$23*CG275+Coefficients!$B$24*CH275+Coefficients!$B$25*IF(CC275="H",1,0))</f>
        <v>0.4481910969378563</v>
      </c>
      <c r="CP275" s="3">
        <f>$AB275*(Coefficients!$B$26+Coefficients!$B$27*CF275+Coefficients!$B$28*CG275+Coefficients!$B$29*CH275+Coefficients!$B$30*IF(CC275="H",1,0))</f>
        <v>7.3619929246075119E-2</v>
      </c>
      <c r="CQ275" s="3" t="e" vm="2">
        <f>$AC275*(Coefficients!$B$31+Coefficients!$B$32*CF275+Coefficients!$B$33*CG275+Coefficients!$B$34*CH275+Coefficients!$B$35*IF(CC275="H",1,0))</f>
        <v>#VALUE!</v>
      </c>
      <c r="CR275" s="3" t="e" vm="2">
        <f>IF(CQ275&gt;0,AVERAGE('Goalkeeper Saves'!$H:$H))</f>
        <v>#VALUE!</v>
      </c>
      <c r="CS275" s="3">
        <f t="shared" si="213"/>
        <v>0</v>
      </c>
      <c r="CT275" s="3">
        <f t="shared" si="214"/>
        <v>0.27860470989235125</v>
      </c>
      <c r="CU275" s="20">
        <f t="shared" si="215"/>
        <v>0</v>
      </c>
      <c r="CV275" s="3">
        <f t="shared" si="216"/>
        <v>0</v>
      </c>
      <c r="CW275" s="18">
        <f t="shared" si="217"/>
        <v>0</v>
      </c>
      <c r="CX275" s="28">
        <f>IFERROR(VLOOKUP($A275,'Starting Lineups'!$A:$H,7,FALSE),0)</f>
        <v>0</v>
      </c>
      <c r="CY275" s="16" t="str">
        <f>VLOOKUP($C275,'Team Fixture Odds'!$A:$ZL,14,FALSE)</f>
        <v>Brentford</v>
      </c>
      <c r="CZ275" s="3" t="str">
        <f>VLOOKUP($C275,'Team Fixture Odds'!$A:$ZL,15,FALSE)</f>
        <v>H</v>
      </c>
      <c r="DA275" s="3">
        <f>VLOOKUP(CY275,'Overall Odds'!$A:$F,5,FALSE)</f>
        <v>6.0020046695596322E-4</v>
      </c>
      <c r="DB275" s="3">
        <f>VLOOKUP(CY275,'Overall Odds'!$A:$F,6,FALSE)</f>
        <v>4.8732943469785572E-2</v>
      </c>
      <c r="DC275" s="3">
        <f>MAX(0,Coefficients!$B$41+Coefficients!$B$42*$E275+Coefficients!$B$43*$F275+Coefficients!$B$44*DA275+Coefficients!$B$45*DB275+Coefficients!$B$46*(IF(CZ275="H",1,0)))</f>
        <v>0.46974827251363749</v>
      </c>
      <c r="DD275" s="3">
        <f>MAX(0,Coefficients!$B$41+Coefficients!$B$42*DA275+Coefficients!$B$43*DB275+Coefficients!$B$44*$E275+Coefficients!$B$45*$F275+Coefficients!$B$46*(IF(CZ275="H",0,1)))</f>
        <v>0.28272514881697719</v>
      </c>
      <c r="DE275" s="3">
        <f t="shared" si="218"/>
        <v>0.1870231236966603</v>
      </c>
      <c r="DF275" s="3" t="e">
        <f>$X275*(Coefficients!$B$1+Coefficients!$B$2*DC275+Coefficients!$B$3*DD275+Coefficients!$B$4*DE275+Coefficients!$B$5*IF(CZ275="H",1,0))</f>
        <v>#N/A</v>
      </c>
      <c r="DG275" s="3" t="e">
        <f t="shared" si="219"/>
        <v>#N/A</v>
      </c>
      <c r="DH275" s="3" t="e">
        <f t="shared" si="220"/>
        <v>#N/A</v>
      </c>
      <c r="DI275" s="3" t="e">
        <f>$Y275*(Coefficients!$B$6+Coefficients!$B$7*DC275+Coefficients!$B$8*DD275+Coefficients!$B$9*DE275+Coefficients!$B$10*IF(CZ275="H",1,0))</f>
        <v>#N/A</v>
      </c>
      <c r="DJ275" s="3" t="e">
        <f>$Z275*(Coefficients!$B$11+Coefficients!$B$12*DC275+Coefficients!$B$13*DD275+Coefficients!$B$14*DE275+Coefficients!$B$15*IF(CZ275="H",1,0))</f>
        <v>#N/A</v>
      </c>
      <c r="DK275" s="3">
        <f>$AZ275*(Coefficients!$B$16+Coefficients!$B$17*DC275+Coefficients!$B$18*DD275+Coefficients!$B$19*DE275+Coefficients!$B$20*IF(CZ275="H",1,0))</f>
        <v>0.29671051429697021</v>
      </c>
      <c r="DL275" s="3">
        <f>$AA275*(Coefficients!$B$21+Coefficients!$B$22*DC275+Coefficients!$B$23*DD275+Coefficients!$B$24*DE275+Coefficients!$B$25*IF(CZ275="H",1,0))</f>
        <v>0.35152752823488953</v>
      </c>
      <c r="DM275" s="3">
        <f>$AB275*(Coefficients!$B$26+Coefficients!$B$27*DC275+Coefficients!$B$28*DD275+Coefficients!$B$29*DE275+Coefficients!$B$30*IF(CZ275="H",1,0))</f>
        <v>4.0691441518680371E-2</v>
      </c>
      <c r="DN275" s="3" t="e" vm="2">
        <f>$AC275*(Coefficients!$B$31+Coefficients!$B$32*DC275+Coefficients!$B$33*DD275+Coefficients!$B$34*DE275+Coefficients!$B$35*IF(CZ275="H",1,0))</f>
        <v>#VALUE!</v>
      </c>
      <c r="DO275" s="3" t="e" vm="2">
        <f>IF(DN275&gt;0,AVERAGE('Goalkeeper Saves'!$H:$H))</f>
        <v>#VALUE!</v>
      </c>
      <c r="DP275" s="3">
        <f t="shared" si="221"/>
        <v>0</v>
      </c>
      <c r="DQ275" s="3">
        <f t="shared" si="222"/>
        <v>0.27860470989235125</v>
      </c>
      <c r="DR275" s="20">
        <f t="shared" si="223"/>
        <v>0</v>
      </c>
      <c r="DS275" s="3">
        <f t="shared" si="224"/>
        <v>0</v>
      </c>
      <c r="DT275" s="18">
        <f t="shared" si="225"/>
        <v>0</v>
      </c>
      <c r="DU275" s="28">
        <f>IFERROR(VLOOKUP($A275,'Starting Lineups'!$A:$H,8,FALSE),0)</f>
        <v>0</v>
      </c>
      <c r="DV275" s="16" t="str">
        <f>VLOOKUP($C275,'Team Fixture Odds'!$A:$ZL,16,FALSE)</f>
        <v>Crystal Palace</v>
      </c>
      <c r="DW275" s="3" t="str">
        <f>VLOOKUP($C275,'Team Fixture Odds'!$A:$ZL,17,FALSE)</f>
        <v>A</v>
      </c>
      <c r="DX275" s="3">
        <f>VLOOKUP(DV275,'Overall Odds'!$A:$F,5,FALSE)</f>
        <v>1.7982053910197619E-3</v>
      </c>
      <c r="DY275" s="3">
        <f>VLOOKUP(DV275,'Overall Odds'!$A:$F,6,FALSE)</f>
        <v>6.13195977434388E-3</v>
      </c>
      <c r="DZ275" s="3">
        <f>MAX(0,Coefficients!$B$41+Coefficients!$B$42*$E275+Coefficients!$B$43*$F275+Coefficients!$B$44*DX275+Coefficients!$B$45*DY275+Coefficients!$B$46*(IF(DW275="H",1,0)))</f>
        <v>0.32847303640171327</v>
      </c>
      <c r="EA275" s="3">
        <f>MAX(0,Coefficients!$B$41+Coefficients!$B$42*DX275+Coefficients!$B$43*DY275+Coefficients!$B$44*$E275+Coefficients!$B$45*$F275+Coefficients!$B$46*(IF(DW275="H",0,1)))</f>
        <v>0.42335449495179389</v>
      </c>
      <c r="EB275" s="3">
        <f t="shared" si="226"/>
        <v>-9.4881458550080622E-2</v>
      </c>
      <c r="EC275" s="3" t="e">
        <f>$X275*(Coefficients!$B$1+Coefficients!$B$2*DZ275+Coefficients!$B$3*EA275+Coefficients!$B$4*EB275+Coefficients!$B$5*IF(DW275="H",1,0))</f>
        <v>#N/A</v>
      </c>
      <c r="ED275" s="3" t="e">
        <f t="shared" si="227"/>
        <v>#N/A</v>
      </c>
      <c r="EE275" s="3" t="e">
        <f t="shared" si="228"/>
        <v>#N/A</v>
      </c>
      <c r="EF275" s="3" t="e">
        <f>$Y275*(Coefficients!$B$6+Coefficients!$B$7*DZ275+Coefficients!$B$8*EA275+Coefficients!$B$9*EB275+Coefficients!$B$10*IF(DW275="H",1,0))</f>
        <v>#N/A</v>
      </c>
      <c r="EG275" s="3" t="e">
        <f>$Z275*(Coefficients!$B$11+Coefficients!$B$12*DZ275+Coefficients!$B$13*EA275+Coefficients!$B$14*EB275+Coefficients!$B$15*IF(DW275="H",1,0))</f>
        <v>#N/A</v>
      </c>
      <c r="EH275" s="3">
        <f>$AZ275*(Coefficients!$B$16+Coefficients!$B$17*DZ275+Coefficients!$B$18*EA275+Coefficients!$B$19*EB275+Coefficients!$B$20*IF(DW275="H",1,0))</f>
        <v>0.22560287206161914</v>
      </c>
      <c r="EI275" s="3">
        <f>$AA275*(Coefficients!$B$21+Coefficients!$B$22*DZ275+Coefficients!$B$23*EA275+Coefficients!$B$24*EB275+Coefficients!$B$25*IF(DW275="H",1,0))</f>
        <v>0.45932527331366607</v>
      </c>
      <c r="EJ275" s="3">
        <f>$AB275*(Coefficients!$B$26+Coefficients!$B$27*DZ275+Coefficients!$B$28*EA275+Coefficients!$B$29*EB275+Coefficients!$B$30*IF(DW275="H",1,0))</f>
        <v>7.7072561279041815E-2</v>
      </c>
      <c r="EK275" s="3" t="e" vm="2">
        <f>$AC275*(Coefficients!$B$31+Coefficients!$B$32*DZ275+Coefficients!$B$33*EA275+Coefficients!$B$34*EB275+Coefficients!$B$35*IF(DW275="H",1,0))</f>
        <v>#VALUE!</v>
      </c>
      <c r="EL275" s="3" t="e" vm="2">
        <f>IF(EK275&gt;0,AVERAGE('Goalkeeper Saves'!$H:$H))</f>
        <v>#VALUE!</v>
      </c>
      <c r="EM275" s="3">
        <f t="shared" si="229"/>
        <v>0</v>
      </c>
      <c r="EN275" s="3">
        <f t="shared" si="230"/>
        <v>0.27860470989235125</v>
      </c>
      <c r="EO275" s="20">
        <f t="shared" si="231"/>
        <v>0</v>
      </c>
      <c r="EP275" s="3">
        <f t="shared" si="232"/>
        <v>0</v>
      </c>
      <c r="EQ275" s="18">
        <f t="shared" si="233"/>
        <v>0</v>
      </c>
      <c r="ER275" s="13">
        <f t="shared" si="234"/>
        <v>0</v>
      </c>
    </row>
    <row r="276" spans="1:148" x14ac:dyDescent="0.25">
      <c r="A276" t="str">
        <f>'Players Full'!CY276</f>
        <v>Dean Henderson</v>
      </c>
      <c r="B276" t="str">
        <f>VLOOKUP($A276,'Players Summarised'!$W:$X,2,FALSE)</f>
        <v>GK</v>
      </c>
      <c r="C276" t="str">
        <f>VLOOKUP($A276,'Players Full'!$CY:$DA,3,FALSE)</f>
        <v>Crystal Palace</v>
      </c>
      <c r="D276">
        <f>VLOOKUP($A276,'Players Full'!$CY:$DA,2,FALSE)</f>
        <v>5.0999999999999996</v>
      </c>
      <c r="E276" s="3">
        <f>VLOOKUP($C276,'Overall Odds'!$A:$F,5,FALSE)</f>
        <v>1.7982053910197619E-3</v>
      </c>
      <c r="F276" s="3">
        <f>VLOOKUP($C276,'Overall Odds'!$A:$F,6,FALSE)</f>
        <v>6.13195977434388E-3</v>
      </c>
      <c r="G276" s="8">
        <f>IFERROR(VLOOKUP($A276,'Starting Lineups'!$A:$C,3,FALSE),0)</f>
        <v>1</v>
      </c>
      <c r="H276" s="3">
        <f>VLOOKUP($C276,'Team Fixture Odds'!$A:$ZL,3,FALSE)</f>
        <v>0.44130626654898497</v>
      </c>
      <c r="I276" s="3">
        <f>VLOOKUP($C276,'Team Fixture Odds'!$A:$ZL,4,FALSE)</f>
        <v>0.29420417769932333</v>
      </c>
      <c r="J276" s="3">
        <f t="shared" si="188"/>
        <v>0.14710208884966164</v>
      </c>
      <c r="K276" s="3" t="str">
        <f>VLOOKUP($C276,'Team Fixture Odds'!$A:$ZL,5,FALSE)</f>
        <v>H</v>
      </c>
      <c r="L276" s="3" t="e">
        <f>VLOOKUP($A276,Score!$A:$D,4,0)</f>
        <v>#N/A</v>
      </c>
      <c r="M276" s="3" t="e">
        <f>VLOOKUP($A276,'Score 2+'!$A:$D,4,0)</f>
        <v>#N/A</v>
      </c>
      <c r="N276" s="3" t="e">
        <f t="shared" si="189"/>
        <v>#N/A</v>
      </c>
      <c r="O276" s="3" t="e">
        <f>VLOOKUP($A276,Assist!$A:$D,4,0)</f>
        <v>#N/A</v>
      </c>
      <c r="P276" s="3" t="e">
        <f>VLOOKUP($A276,'Yellow Card'!$C:$E,3,0)</f>
        <v>#N/A</v>
      </c>
      <c r="Q276" s="3">
        <f>VLOOKUP($C276,'Clean Sheet'!$C:$F,4,0)</f>
        <v>0.33068783068783064</v>
      </c>
      <c r="R276" s="3">
        <f>VLOOKUP($C276,'Team Total Goals'!$D:$N,10,0)</f>
        <v>0.31615925058548006</v>
      </c>
      <c r="S276" s="3">
        <f>VLOOKUP($C276,'Team Total Goals'!$D:$N,11,0)</f>
        <v>3.6058550517672261E-2</v>
      </c>
      <c r="T276" s="3">
        <f>IF(B276="GK",VLOOKUP($C276,'Goalkeeper Saves'!$C:$H,5,0),_xleta.NA)</f>
        <v>0.43290043290043284</v>
      </c>
      <c r="U276" s="3">
        <f>IF(B276="GK",VLOOKUP($C276,'Goalkeeper Saves'!$C:$H,6,0),_xleta.NA)</f>
        <v>6.3492063492063489E-2</v>
      </c>
      <c r="V276" s="3">
        <f>IF($B276="DEF",IFERROR(VLOOKUP($A276,'Defensive Contribution'!$AB:$AE,4,FALSE),'Defensive Contribution'!$AK$2),0)</f>
        <v>0</v>
      </c>
      <c r="W276" s="3">
        <f>IF($B276="MID",IFERROR(VLOOKUP($A276,'Defensive Contribution'!$AB:$AF,5,FALSE),'Defensive Contribution'!$AL$2),0)</f>
        <v>0</v>
      </c>
      <c r="X276" s="16" t="e">
        <f>L276/(Coefficients!$B$1+Coefficients!$B$2*$H276+Coefficients!$B$3*$I276+Coefficients!$B$4*$J276+Coefficients!$B$5*IF($K276="H",1,0))</f>
        <v>#N/A</v>
      </c>
      <c r="Y276" s="16" t="e">
        <f>O276/(Coefficients!$B$6+Coefficients!$B$7*$H276+Coefficients!$B$8*$I276+Coefficients!$B$9*$J276+Coefficients!$B$10*IF($K276="H",1,0))</f>
        <v>#N/A</v>
      </c>
      <c r="Z276" s="16" t="e">
        <f>P276/(Coefficients!$B$11+Coefficients!$B$12*$H276+Coefficients!$B$13*$I276+Coefficients!$B$14*$J276+Coefficients!$B$15*IF($K276="H",1,0))</f>
        <v>#N/A</v>
      </c>
      <c r="AA276" s="16">
        <f>R276/(Coefficients!$B$21+Coefficients!$B$22*$H276+Coefficients!$B$23*$I276+Coefficients!$B$24*$J276+Coefficients!$B$25*IF($K276="H",1,0))</f>
        <v>0.92813722872236848</v>
      </c>
      <c r="AB276" s="16">
        <f>S276/MAX(0,(Coefficients!$B$26+Coefficients!$B$27*$H276+Coefficients!$B$28*$I276+Coefficients!$B$29*$J276+Coefficients!$B$30*IF($K276="H",1,0)))</f>
        <v>0.83253363937771063</v>
      </c>
      <c r="AC276" s="16">
        <f>T276/(Coefficients!$B$31+Coefficients!$B$32*$H276+Coefficients!$B$33*$I276+Coefficients!$B$34*$J276+Coefficients!$B$35*IF($K276="H",1,0))</f>
        <v>0.79531598757220523</v>
      </c>
      <c r="AD276" s="16">
        <f>U276/(Coefficients!$B$36+Coefficients!$B$36*$H276+Coefficients!$B$38*$I276+Coefficients!$B$39*$J276+Coefficients!$B$40*IF($K276="H",1,0))</f>
        <v>-0.29196309886407623</v>
      </c>
      <c r="AE276" s="20">
        <f t="shared" si="190"/>
        <v>3.1147082169375144</v>
      </c>
      <c r="AF276" s="3">
        <f t="shared" si="191"/>
        <v>5.2225166678804211E-2</v>
      </c>
      <c r="AG276" s="18">
        <f t="shared" si="192"/>
        <v>3.219158550295123</v>
      </c>
      <c r="AH276" s="23">
        <f t="shared" si="193"/>
        <v>3.3980891438658425</v>
      </c>
      <c r="AI276" s="28">
        <f>IFERROR(VLOOKUP($A276,'Starting Lineups'!$A:$H,4,FALSE),0)</f>
        <v>1</v>
      </c>
      <c r="AJ276" s="3">
        <f>VLOOKUP($C276,'Team Fixture Odds'!$A:$ZL,7,FALSE)</f>
        <v>0.46232085067036521</v>
      </c>
      <c r="AK276" s="3">
        <f>VLOOKUP($C276,'Team Fixture Odds'!$A:$ZL,8,FALSE)</f>
        <v>0.27739251040221913</v>
      </c>
      <c r="AL276" s="3">
        <f t="shared" si="194"/>
        <v>0.18492834026814609</v>
      </c>
      <c r="AM276" s="3" t="str">
        <f>VLOOKUP($C276,'Team Fixture Odds'!$A:$ZL,9,FALSE)</f>
        <v>H</v>
      </c>
      <c r="AN276" s="3" t="e">
        <f>$X276*(Coefficients!$B$1+Coefficients!$B$2*AJ276+Coefficients!$B$3*AK276+Coefficients!$B$4*AL276+Coefficients!$B$5*IF(AM276="H",1,0))</f>
        <v>#N/A</v>
      </c>
      <c r="AO276" s="3" t="e">
        <f t="shared" si="195"/>
        <v>#N/A</v>
      </c>
      <c r="AP276" s="3" t="e">
        <f t="shared" si="196"/>
        <v>#N/A</v>
      </c>
      <c r="AQ276" s="3" t="e">
        <f>$Y276*(Coefficients!$B$6+Coefficients!$B$7*AJ276+Coefficients!$B$8*AK276+Coefficients!$B$9*AL276+Coefficients!$B$10*IF(AM276="H",1,0))</f>
        <v>#N/A</v>
      </c>
      <c r="AR276" s="3" t="e">
        <f>IFERROR(VLOOKUP($A276,'F2 Yellow Card'!$C:$E,3,0),$Z276*(Coefficients!$B$11+Coefficients!$B$12*AJ276+Coefficients!$B$13*AK276+Coefficients!$B$14*AL276+Coefficients!$B$15*IF(AM276="H",1,0)))</f>
        <v>#N/A</v>
      </c>
      <c r="AS276" s="3">
        <f>VLOOKUP($C276,'F2 Clean Sheet'!$C:$F,4,0)</f>
        <v>0.32615786040443573</v>
      </c>
      <c r="AT276" s="3">
        <f>VLOOKUP($C276,'F2 Team Total Goals'!$D:$N,10,0)</f>
        <v>0.31839622641509435</v>
      </c>
      <c r="AU276" s="3">
        <f>VLOOKUP($C276,'F2 Team Total Goals'!$D:$N,11,0)</f>
        <v>3.8831218762014612E-2</v>
      </c>
      <c r="AV276" s="3">
        <f>IFERROR(VLOOKUP($A276,'F2 Goalkeeper Saves'!$D:$N,10,0),$AC276*(Coefficients!$B$31+Coefficients!$B$32*AJ276+Coefficients!$B$33*AK276+Coefficients!$B$34*AL276+Coefficients!$B$35*IF(AM276="H",1,0)))</f>
        <v>0.42415291637681157</v>
      </c>
      <c r="AW276" s="3">
        <f>IFERROR(VLOOKUP($A276,'F2 Goalkeeper Saves'!$D:$N,10,0),IF(AV276&gt;0,AVERAGE('Goalkeeper Saves'!$H:$H)))</f>
        <v>0.1279739409770369</v>
      </c>
      <c r="AX276" s="3">
        <f t="shared" si="197"/>
        <v>0</v>
      </c>
      <c r="AY276" s="3">
        <f t="shared" si="198"/>
        <v>0</v>
      </c>
      <c r="AZ276" s="16">
        <f>(Q276/(Coefficients!$B$16+Coefficients!$B$17*$H276+Coefficients!$B$18*$I276+Coefficients!$B$19*$J276+Coefficients!$B$20*IF($K276="H",1,0))+AS276/(Coefficients!$B$16+Coefficients!$B$17*$AJ276+Coefficients!$B$18*$AK276+Coefficients!$B$19*$AL276+Coefficients!$B$20*IF($AM276="H",1,0)))/2</f>
        <v>1.0276498016203925</v>
      </c>
      <c r="BA276" s="20">
        <f t="shared" si="199"/>
        <v>3.1423034086173738</v>
      </c>
      <c r="BB276" s="3">
        <f t="shared" si="200"/>
        <v>5.2874260777497864E-2</v>
      </c>
      <c r="BC276" s="18">
        <f t="shared" si="201"/>
        <v>3.2480519301723696</v>
      </c>
      <c r="BD276" s="28">
        <f>IFERROR(VLOOKUP($A276,'Starting Lineups'!$A:$H,5,FALSE),0)</f>
        <v>1</v>
      </c>
      <c r="BE276" s="16" t="str">
        <f>VLOOKUP($C276,'Team Fixture Odds'!$A:$U,10,FALSE)</f>
        <v>Newcastle</v>
      </c>
      <c r="BF276" s="3" t="str">
        <f>VLOOKUP($C276,'Team Fixture Odds'!$A:$ZL,11,FALSE)</f>
        <v>A</v>
      </c>
      <c r="BG276" s="3">
        <f>VLOOKUP(BE276,'Overall Odds'!$A:$F,5,FALSE)</f>
        <v>1.1996017322249014E-3</v>
      </c>
      <c r="BH276" s="3">
        <f>VLOOKUP(BE276,'Overall Odds'!$A:$F,6,FALSE)</f>
        <v>6.13195977434388E-3</v>
      </c>
      <c r="BI276" s="3">
        <f>MAX(0,Coefficients!$B$41+Coefficients!$B$42*$E276+Coefficients!$B$43*$F276+Coefficients!$B$44*BG276+Coefficients!$B$45*BH276+Coefficients!$B$46*(IF(BF276="H",1,0)))</f>
        <v>0.3115631003702522</v>
      </c>
      <c r="BJ276" s="3">
        <f>MAX(0,Coefficients!$B$41+Coefficients!$B$42*BG276+Coefficients!$B$43*BH276+Coefficients!$B$44*$E276+Coefficients!$B$45*$F276+Coefficients!$B$46*(IF(BF276="H",0,1)))</f>
        <v>0.43813124942016879</v>
      </c>
      <c r="BK276" s="3">
        <f t="shared" si="202"/>
        <v>-0.12656814904991659</v>
      </c>
      <c r="BL276" s="3" t="e">
        <f>$X276*(Coefficients!$B$1+Coefficients!$B$2*BI276+Coefficients!$B$3*BJ276+Coefficients!$B$4*BK276+Coefficients!$B$5*IF(BF276="H",1,0))</f>
        <v>#N/A</v>
      </c>
      <c r="BM276" s="3" t="e">
        <f t="shared" si="203"/>
        <v>#N/A</v>
      </c>
      <c r="BN276" s="3" t="e">
        <f t="shared" si="204"/>
        <v>#N/A</v>
      </c>
      <c r="BO276" s="3" t="e">
        <f>$Y276*(Coefficients!$B$6+Coefficients!$B$7*BI276+Coefficients!$B$8*BJ276+Coefficients!$B$9*BK276+Coefficients!$B$10*IF(BF276="H",1,0))</f>
        <v>#N/A</v>
      </c>
      <c r="BP276" s="3" t="e">
        <f>$Z276*(Coefficients!$B$11+Coefficients!$B$12*BI276+Coefficients!$B$13*BJ276+Coefficients!$B$14*BK276+Coefficients!$B$15*IF(BF276="H",1,0))</f>
        <v>#N/A</v>
      </c>
      <c r="BQ276" s="3">
        <f>$AZ276*(Coefficients!$B$16+Coefficients!$B$17*BI276+Coefficients!$B$18*BJ276+Coefficients!$B$19*BK276+Coefficients!$B$20*IF(BF276="H",1,0))</f>
        <v>0.2445235447507991</v>
      </c>
      <c r="BR276" s="3">
        <f>$AA276*(Coefficients!$B$21+Coefficients!$B$22*BI276+Coefficients!$B$23*BJ276+Coefficients!$B$24*BK276+Coefficients!$B$25*IF(BF276="H",1,0))</f>
        <v>0.41807450856220263</v>
      </c>
      <c r="BS276" s="3">
        <f>$AB276*(Coefficients!$B$26+Coefficients!$B$27*BI276+Coefficients!$B$28*BJ276+Coefficients!$B$29*BK276+Coefficients!$B$30*IF(BF276="H",1,0))</f>
        <v>7.7894614566072079E-2</v>
      </c>
      <c r="BT276" s="3">
        <f>$AC276*(Coefficients!$B$31+Coefficients!$B$32*BI276+Coefficients!$B$33*BJ276+Coefficients!$B$34*BK276+Coefficients!$B$35*IF(BF276="H",1,0))</f>
        <v>0.51808304270835237</v>
      </c>
      <c r="BU276" s="3">
        <f>IF(BT276&gt;0,AVERAGE('Goalkeeper Saves'!$H:$H))</f>
        <v>0.1279739409770369</v>
      </c>
      <c r="BV276" s="3">
        <f t="shared" si="205"/>
        <v>0</v>
      </c>
      <c r="BW276" s="3">
        <f t="shared" si="206"/>
        <v>0</v>
      </c>
      <c r="BX276" s="20">
        <f t="shared" si="207"/>
        <v>2.632212916432036</v>
      </c>
      <c r="BY276" s="3">
        <f t="shared" si="208"/>
        <v>4.087591222031435E-2</v>
      </c>
      <c r="BZ276" s="18">
        <f t="shared" si="209"/>
        <v>2.7139647408726648</v>
      </c>
      <c r="CA276" s="28">
        <f>IFERROR(VLOOKUP($A276,'Starting Lineups'!$A:$H,6,FALSE),0)</f>
        <v>1</v>
      </c>
      <c r="CB276" s="16" t="str">
        <f>VLOOKUP($C276,'Team Fixture Odds'!$A:$ZL,12,FALSE)</f>
        <v>Aston Villa</v>
      </c>
      <c r="CC276" s="3" t="str">
        <f>VLOOKUP($C276,'Team Fixture Odds'!$A:$ZL,13,FALSE)</f>
        <v>H</v>
      </c>
      <c r="CD276" s="3">
        <f>VLOOKUP(CB276,'Overall Odds'!$A:$F,5,FALSE)</f>
        <v>3.4650034650034647E-2</v>
      </c>
      <c r="CE276" s="3">
        <f>VLOOKUP(CB276,'Overall Odds'!$A:$F,6,FALSE)</f>
        <v>1.2329240025644819E-3</v>
      </c>
      <c r="CF276" s="3">
        <f>MAX(0,Coefficients!$B$41+Coefficients!$B$42*$E276+Coefficients!$B$43*$F276+Coefficients!$B$44*CD276+Coefficients!$B$45*CE276+Coefficients!$B$46*(IF(CC276="H",1,0)))</f>
        <v>0.41417066609759934</v>
      </c>
      <c r="CG276" s="3">
        <f>MAX(0,Coefficients!$B$41+Coefficients!$B$42*CD276+Coefficients!$B$43*CE276+Coefficients!$B$44*$E276+Coefficients!$B$45*$F276+Coefficients!$B$46*(IF(CC276="H",0,1)))</f>
        <v>0.33898141608735799</v>
      </c>
      <c r="CH276" s="3">
        <f t="shared" si="210"/>
        <v>7.5189250010241349E-2</v>
      </c>
      <c r="CI276" s="3" t="e">
        <f>$X276*(Coefficients!$B$1+Coefficients!$B$2*CF276+Coefficients!$B$3*CG276+Coefficients!$B$4*CH276+Coefficients!$B$5*IF(CC276="H",1,0))</f>
        <v>#N/A</v>
      </c>
      <c r="CJ276" s="3" t="e">
        <f t="shared" si="211"/>
        <v>#N/A</v>
      </c>
      <c r="CK276" s="3" t="e">
        <f t="shared" si="212"/>
        <v>#N/A</v>
      </c>
      <c r="CL276" s="3" t="e">
        <f>$Y276*(Coefficients!$B$6+Coefficients!$B$7*CF276+Coefficients!$B$8*CG276+Coefficients!$B$9*CH276+Coefficients!$B$10*IF(CC276="H",1,0))</f>
        <v>#N/A</v>
      </c>
      <c r="CM276" s="3" t="e">
        <f>$Z276*(Coefficients!$B$11+Coefficients!$B$12*CF276+Coefficients!$B$13*CG276+Coefficients!$B$14*CH276+Coefficients!$B$15*IF(CC276="H",1,0))</f>
        <v>#N/A</v>
      </c>
      <c r="CN276" s="3">
        <f>$AZ276*(Coefficients!$B$16+Coefficients!$B$17*CF276+Coefficients!$B$18*CG276+Coefficients!$B$19*CH276+Coefficients!$B$20*IF(CC276="H",1,0))</f>
        <v>0.30184378966664649</v>
      </c>
      <c r="CO276" s="3">
        <f>$AA276*(Coefficients!$B$21+Coefficients!$B$22*CF276+Coefficients!$B$23*CG276+Coefficients!$B$24*CH276+Coefficients!$B$25*IF(CC276="H",1,0))</f>
        <v>0.35119938051627719</v>
      </c>
      <c r="CP276" s="3">
        <f>$AB276*(Coefficients!$B$26+Coefficients!$B$27*CF276+Coefficients!$B$28*CG276+Coefficients!$B$29*CH276+Coefficients!$B$30*IF(CC276="H",1,0))</f>
        <v>5.3738392805935703E-2</v>
      </c>
      <c r="CQ276" s="3">
        <f>$AC276*(Coefficients!$B$31+Coefficients!$B$32*CF276+Coefficients!$B$33*CG276+Coefficients!$B$34*CH276+Coefficients!$B$35*IF(CC276="H",1,0))</f>
        <v>0.45011941316715592</v>
      </c>
      <c r="CR276" s="3">
        <f>IF(CQ276&gt;0,AVERAGE('Goalkeeper Saves'!$H:$H))</f>
        <v>0.1279739409770369</v>
      </c>
      <c r="CS276" s="3">
        <f t="shared" si="213"/>
        <v>0</v>
      </c>
      <c r="CT276" s="3">
        <f t="shared" si="214"/>
        <v>0</v>
      </c>
      <c r="CU276" s="20">
        <f t="shared" si="215"/>
        <v>2.9755929661663534</v>
      </c>
      <c r="CV276" s="3">
        <f t="shared" si="216"/>
        <v>4.8952897750164967E-2</v>
      </c>
      <c r="CW276" s="18">
        <f t="shared" si="217"/>
        <v>3.0734987616666833</v>
      </c>
      <c r="CX276" s="28">
        <f>IFERROR(VLOOKUP($A276,'Starting Lineups'!$A:$H,7,FALSE),0)</f>
        <v>1</v>
      </c>
      <c r="CY276" s="16" t="str">
        <f>VLOOKUP($C276,'Team Fixture Odds'!$A:$ZL,14,FALSE)</f>
        <v>Sunderland</v>
      </c>
      <c r="CZ276" s="3" t="str">
        <f>VLOOKUP($C276,'Team Fixture Odds'!$A:$ZL,15,FALSE)</f>
        <v>A</v>
      </c>
      <c r="DA276" s="3">
        <f>VLOOKUP(CY276,'Overall Odds'!$A:$F,5,FALSE)</f>
        <v>9.0000090000089995E-4</v>
      </c>
      <c r="DB276" s="3">
        <f>VLOOKUP(CY276,'Overall Odds'!$A:$F,6,FALSE)</f>
        <v>4.4091710758377423E-2</v>
      </c>
      <c r="DC276" s="3">
        <f>MAX(0,Coefficients!$B$41+Coefficients!$B$42*$E276+Coefficients!$B$43*$F276+Coefficients!$B$44*DA276+Coefficients!$B$45*DB276+Coefficients!$B$46*(IF(CZ276="H",1,0)))</f>
        <v>0.32332963089145272</v>
      </c>
      <c r="DD276" s="3">
        <f>MAX(0,Coefficients!$B$41+Coefficients!$B$42*DA276+Coefficients!$B$43*DB276+Coefficients!$B$44*$E276+Coefficients!$B$45*$F276+Coefficients!$B$46*(IF(CZ276="H",0,1)))</f>
        <v>0.42702165718323426</v>
      </c>
      <c r="DE276" s="3">
        <f t="shared" si="218"/>
        <v>-0.10369202629178154</v>
      </c>
      <c r="DF276" s="3" t="e">
        <f>$X276*(Coefficients!$B$1+Coefficients!$B$2*DC276+Coefficients!$B$3*DD276+Coefficients!$B$4*DE276+Coefficients!$B$5*IF(CZ276="H",1,0))</f>
        <v>#N/A</v>
      </c>
      <c r="DG276" s="3" t="e">
        <f t="shared" si="219"/>
        <v>#N/A</v>
      </c>
      <c r="DH276" s="3" t="e">
        <f t="shared" si="220"/>
        <v>#N/A</v>
      </c>
      <c r="DI276" s="3" t="e">
        <f>$Y276*(Coefficients!$B$6+Coefficients!$B$7*DC276+Coefficients!$B$8*DD276+Coefficients!$B$9*DE276+Coefficients!$B$10*IF(CZ276="H",1,0))</f>
        <v>#N/A</v>
      </c>
      <c r="DJ276" s="3" t="e">
        <f>$Z276*(Coefficients!$B$11+Coefficients!$B$12*DC276+Coefficients!$B$13*DD276+Coefficients!$B$14*DE276+Coefficients!$B$15*IF(CZ276="H",1,0))</f>
        <v>#N/A</v>
      </c>
      <c r="DK276" s="3">
        <f>$AZ276*(Coefficients!$B$16+Coefficients!$B$17*DC276+Coefficients!$B$18*DD276+Coefficients!$B$19*DE276+Coefficients!$B$20*IF(CZ276="H",1,0))</f>
        <v>0.25078120109752822</v>
      </c>
      <c r="DL276" s="3">
        <f>$AA276*(Coefficients!$B$21+Coefficients!$B$22*DC276+Coefficients!$B$23*DD276+Coefficients!$B$24*DE276+Coefficients!$B$25*IF(CZ276="H",1,0))</f>
        <v>0.41066618625935081</v>
      </c>
      <c r="DM276" s="3">
        <f>$AB276*(Coefficients!$B$26+Coefficients!$B$27*DC276+Coefficients!$B$28*DD276+Coefficients!$B$29*DE276+Coefficients!$B$30*IF(CZ276="H",1,0))</f>
        <v>7.5406562039550304E-2</v>
      </c>
      <c r="DN276" s="3">
        <f>$AC276*(Coefficients!$B$31+Coefficients!$B$32*DC276+Coefficients!$B$33*DD276+Coefficients!$B$34*DE276+Coefficients!$B$35*IF(CZ276="H",1,0))</f>
        <v>0.51274952593339629</v>
      </c>
      <c r="DO276" s="3">
        <f>IF(DN276&gt;0,AVERAGE('Goalkeeper Saves'!$H:$H))</f>
        <v>0.1279739409770369</v>
      </c>
      <c r="DP276" s="3">
        <f t="shared" si="221"/>
        <v>0</v>
      </c>
      <c r="DQ276" s="3">
        <f t="shared" si="222"/>
        <v>0</v>
      </c>
      <c r="DR276" s="20">
        <f t="shared" si="223"/>
        <v>2.671702774702744</v>
      </c>
      <c r="DS276" s="3">
        <f t="shared" si="224"/>
        <v>4.1804792666557941E-2</v>
      </c>
      <c r="DT276" s="18">
        <f t="shared" si="225"/>
        <v>2.7553123600358598</v>
      </c>
      <c r="DU276" s="28">
        <f>IFERROR(VLOOKUP($A276,'Starting Lineups'!$A:$H,8,FALSE),0)</f>
        <v>1</v>
      </c>
      <c r="DV276" s="16" t="str">
        <f>VLOOKUP($C276,'Team Fixture Odds'!$A:$ZL,16,FALSE)</f>
        <v>Chelsea</v>
      </c>
      <c r="DW276" s="3" t="str">
        <f>VLOOKUP($C276,'Team Fixture Odds'!$A:$ZL,17,FALSE)</f>
        <v>H</v>
      </c>
      <c r="DX276" s="3">
        <f>VLOOKUP(DV276,'Overall Odds'!$A:$F,5,FALSE)</f>
        <v>2.1973192704900019E-2</v>
      </c>
      <c r="DY276" s="3">
        <f>VLOOKUP(DV276,'Overall Odds'!$A:$F,6,FALSE)</f>
        <v>2.3090422092915857E-3</v>
      </c>
      <c r="DZ276" s="3">
        <f>MAX(0,Coefficients!$B$41+Coefficients!$B$42*$E276+Coefficients!$B$43*$F276+Coefficients!$B$44*DX276+Coefficients!$B$45*DY276+Coefficients!$B$46*(IF(DW276="H",1,0)))</f>
        <v>0.42335449495179389</v>
      </c>
      <c r="EA276" s="3">
        <f>MAX(0,Coefficients!$B$41+Coefficients!$B$42*DX276+Coefficients!$B$43*DY276+Coefficients!$B$44*$E276+Coefficients!$B$45*$F276+Coefficients!$B$46*(IF(DW276="H",0,1)))</f>
        <v>0.32847303640171327</v>
      </c>
      <c r="EB276" s="3">
        <f t="shared" si="226"/>
        <v>9.4881458550080622E-2</v>
      </c>
      <c r="EC276" s="3" t="e">
        <f>$X276*(Coefficients!$B$1+Coefficients!$B$2*DZ276+Coefficients!$B$3*EA276+Coefficients!$B$4*EB276+Coefficients!$B$5*IF(DW276="H",1,0))</f>
        <v>#N/A</v>
      </c>
      <c r="ED276" s="3" t="e">
        <f t="shared" si="227"/>
        <v>#N/A</v>
      </c>
      <c r="EE276" s="3" t="e">
        <f t="shared" si="228"/>
        <v>#N/A</v>
      </c>
      <c r="EF276" s="3" t="e">
        <f>$Y276*(Coefficients!$B$6+Coefficients!$B$7*DZ276+Coefficients!$B$8*EA276+Coefficients!$B$9*EB276+Coefficients!$B$10*IF(DW276="H",1,0))</f>
        <v>#N/A</v>
      </c>
      <c r="EG276" s="3" t="e">
        <f>$Z276*(Coefficients!$B$11+Coefficients!$B$12*DZ276+Coefficients!$B$13*EA276+Coefficients!$B$14*EB276+Coefficients!$B$15*IF(DW276="H",1,0))</f>
        <v>#N/A</v>
      </c>
      <c r="EH276" s="3">
        <f>$AZ276*(Coefficients!$B$16+Coefficients!$B$17*DZ276+Coefficients!$B$18*EA276+Coefficients!$B$19*EB276+Coefficients!$B$20*IF(DW276="H",1,0))</f>
        <v>0.30742266514845995</v>
      </c>
      <c r="EI276" s="3">
        <f>$AA276*(Coefficients!$B$21+Coefficients!$B$22*DZ276+Coefficients!$B$23*EA276+Coefficients!$B$24*EB276+Coefficients!$B$25*IF(DW276="H",1,0))</f>
        <v>0.3436950791768319</v>
      </c>
      <c r="EJ276" s="3">
        <f>$AB276*(Coefficients!$B$26+Coefficients!$B$27*DZ276+Coefficients!$B$28*EA276+Coefficients!$B$29*EB276+Coefficients!$B$30*IF(DW276="H",1,0))</f>
        <v>5.0651114624354406E-2</v>
      </c>
      <c r="EK276" s="3">
        <f>$AC276*(Coefficients!$B$31+Coefficients!$B$32*DZ276+Coefficients!$B$33*EA276+Coefficients!$B$34*EB276+Coefficients!$B$35*IF(DW276="H",1,0))</f>
        <v>0.44548480442704352</v>
      </c>
      <c r="EL276" s="3">
        <f>IF(EK276&gt;0,AVERAGE('Goalkeeper Saves'!$H:$H))</f>
        <v>0.1279739409770369</v>
      </c>
      <c r="EM276" s="3">
        <f t="shared" si="229"/>
        <v>0</v>
      </c>
      <c r="EN276" s="3">
        <f t="shared" si="230"/>
        <v>0</v>
      </c>
      <c r="EO276" s="20">
        <f t="shared" si="231"/>
        <v>3.0144570183955479</v>
      </c>
      <c r="EP276" s="3">
        <f t="shared" si="232"/>
        <v>4.9867057986700075E-2</v>
      </c>
      <c r="EQ276" s="18">
        <f t="shared" si="233"/>
        <v>3.1141911343689479</v>
      </c>
      <c r="ER276" s="13">
        <f t="shared" si="234"/>
        <v>14.139879588802547</v>
      </c>
    </row>
    <row r="277" spans="1:148" x14ac:dyDescent="0.25">
      <c r="A277" t="str">
        <f>'Players Full'!CY277</f>
        <v>Walter BenÃ­tez</v>
      </c>
      <c r="B277" t="str">
        <f>VLOOKUP($A277,'Players Summarised'!$W:$X,2,FALSE)</f>
        <v>GK</v>
      </c>
      <c r="C277" t="str">
        <f>VLOOKUP($A277,'Players Full'!$CY:$DA,3,FALSE)</f>
        <v>Crystal Palace</v>
      </c>
      <c r="D277">
        <f>VLOOKUP($A277,'Players Full'!$CY:$DA,2,FALSE)</f>
        <v>4</v>
      </c>
      <c r="E277" s="3">
        <f>VLOOKUP($C277,'Overall Odds'!$A:$F,5,FALSE)</f>
        <v>1.7982053910197619E-3</v>
      </c>
      <c r="F277" s="3">
        <f>VLOOKUP($C277,'Overall Odds'!$A:$F,6,FALSE)</f>
        <v>6.13195977434388E-3</v>
      </c>
      <c r="G277" s="8">
        <f>IFERROR(VLOOKUP($A277,'Starting Lineups'!$A:$C,3,FALSE),0)</f>
        <v>0</v>
      </c>
      <c r="H277" s="3">
        <f>VLOOKUP($C277,'Team Fixture Odds'!$A:$ZL,3,FALSE)</f>
        <v>0.44130626654898497</v>
      </c>
      <c r="I277" s="3">
        <f>VLOOKUP($C277,'Team Fixture Odds'!$A:$ZL,4,FALSE)</f>
        <v>0.29420417769932333</v>
      </c>
      <c r="J277" s="3">
        <f t="shared" si="188"/>
        <v>0.14710208884966164</v>
      </c>
      <c r="K277" s="3" t="str">
        <f>VLOOKUP($C277,'Team Fixture Odds'!$A:$ZL,5,FALSE)</f>
        <v>H</v>
      </c>
      <c r="L277" s="3" t="e">
        <f>VLOOKUP($A277,Score!$A:$D,4,0)</f>
        <v>#N/A</v>
      </c>
      <c r="M277" s="3" t="e">
        <f>VLOOKUP($A277,'Score 2+'!$A:$D,4,0)</f>
        <v>#N/A</v>
      </c>
      <c r="N277" s="3" t="e">
        <f t="shared" si="189"/>
        <v>#N/A</v>
      </c>
      <c r="O277" s="3" t="e">
        <f>VLOOKUP($A277,Assist!$A:$D,4,0)</f>
        <v>#N/A</v>
      </c>
      <c r="P277" s="3" t="e">
        <f>VLOOKUP($A277,'Yellow Card'!$C:$E,3,0)</f>
        <v>#N/A</v>
      </c>
      <c r="Q277" s="3">
        <f>VLOOKUP($C277,'Clean Sheet'!$C:$F,4,0)</f>
        <v>0.33068783068783064</v>
      </c>
      <c r="R277" s="3">
        <f>VLOOKUP($C277,'Team Total Goals'!$D:$N,10,0)</f>
        <v>0.31615925058548006</v>
      </c>
      <c r="S277" s="3">
        <f>VLOOKUP($C277,'Team Total Goals'!$D:$N,11,0)</f>
        <v>3.6058550517672261E-2</v>
      </c>
      <c r="T277" s="3">
        <f>IF(B277="GK",VLOOKUP($C277,'Goalkeeper Saves'!$C:$H,5,0),_xleta.NA)</f>
        <v>0.43290043290043284</v>
      </c>
      <c r="U277" s="3">
        <f>IF(B277="GK",VLOOKUP($C277,'Goalkeeper Saves'!$C:$H,6,0),_xleta.NA)</f>
        <v>6.3492063492063489E-2</v>
      </c>
      <c r="V277" s="3">
        <f>IF($B277="DEF",IFERROR(VLOOKUP($A277,'Defensive Contribution'!$AB:$AE,4,FALSE),'Defensive Contribution'!$AK$2),0)</f>
        <v>0</v>
      </c>
      <c r="W277" s="3">
        <f>IF($B277="MID",IFERROR(VLOOKUP($A277,'Defensive Contribution'!$AB:$AF,5,FALSE),'Defensive Contribution'!$AL$2),0)</f>
        <v>0</v>
      </c>
      <c r="X277" s="16" t="e">
        <f>L277/(Coefficients!$B$1+Coefficients!$B$2*$H277+Coefficients!$B$3*$I277+Coefficients!$B$4*$J277+Coefficients!$B$5*IF($K277="H",1,0))</f>
        <v>#N/A</v>
      </c>
      <c r="Y277" s="16" t="e">
        <f>O277/(Coefficients!$B$6+Coefficients!$B$7*$H277+Coefficients!$B$8*$I277+Coefficients!$B$9*$J277+Coefficients!$B$10*IF($K277="H",1,0))</f>
        <v>#N/A</v>
      </c>
      <c r="Z277" s="16" t="e">
        <f>P277/(Coefficients!$B$11+Coefficients!$B$12*$H277+Coefficients!$B$13*$I277+Coefficients!$B$14*$J277+Coefficients!$B$15*IF($K277="H",1,0))</f>
        <v>#N/A</v>
      </c>
      <c r="AA277" s="16">
        <f>R277/(Coefficients!$B$21+Coefficients!$B$22*$H277+Coefficients!$B$23*$I277+Coefficients!$B$24*$J277+Coefficients!$B$25*IF($K277="H",1,0))</f>
        <v>0.92813722872236848</v>
      </c>
      <c r="AB277" s="16">
        <f>S277/MAX(0,(Coefficients!$B$26+Coefficients!$B$27*$H277+Coefficients!$B$28*$I277+Coefficients!$B$29*$J277+Coefficients!$B$30*IF($K277="H",1,0)))</f>
        <v>0.83253363937771063</v>
      </c>
      <c r="AC277" s="16">
        <f>T277/(Coefficients!$B$31+Coefficients!$B$32*$H277+Coefficients!$B$33*$I277+Coefficients!$B$34*$J277+Coefficients!$B$35*IF($K277="H",1,0))</f>
        <v>0.79531598757220523</v>
      </c>
      <c r="AD277" s="16">
        <f>U277/(Coefficients!$B$36+Coefficients!$B$36*$H277+Coefficients!$B$38*$I277+Coefficients!$B$39*$J277+Coefficients!$B$40*IF($K277="H",1,0))</f>
        <v>-0.29196309886407623</v>
      </c>
      <c r="AE277" s="20">
        <f t="shared" si="190"/>
        <v>0</v>
      </c>
      <c r="AF277" s="3">
        <f t="shared" si="191"/>
        <v>0</v>
      </c>
      <c r="AG277" s="18">
        <f t="shared" si="192"/>
        <v>0</v>
      </c>
      <c r="AH277" s="23">
        <f t="shared" si="193"/>
        <v>3.3980891438658425</v>
      </c>
      <c r="AI277" s="28">
        <f>IFERROR(VLOOKUP($A277,'Starting Lineups'!$A:$H,4,FALSE),0)</f>
        <v>0</v>
      </c>
      <c r="AJ277" s="3">
        <f>VLOOKUP($C277,'Team Fixture Odds'!$A:$ZL,7,FALSE)</f>
        <v>0.46232085067036521</v>
      </c>
      <c r="AK277" s="3">
        <f>VLOOKUP($C277,'Team Fixture Odds'!$A:$ZL,8,FALSE)</f>
        <v>0.27739251040221913</v>
      </c>
      <c r="AL277" s="3">
        <f t="shared" si="194"/>
        <v>0.18492834026814609</v>
      </c>
      <c r="AM277" s="3" t="str">
        <f>VLOOKUP($C277,'Team Fixture Odds'!$A:$ZL,9,FALSE)</f>
        <v>H</v>
      </c>
      <c r="AN277" s="3" t="e">
        <f>$X277*(Coefficients!$B$1+Coefficients!$B$2*AJ277+Coefficients!$B$3*AK277+Coefficients!$B$4*AL277+Coefficients!$B$5*IF(AM277="H",1,0))</f>
        <v>#N/A</v>
      </c>
      <c r="AO277" s="3" t="e">
        <f t="shared" si="195"/>
        <v>#N/A</v>
      </c>
      <c r="AP277" s="3" t="e">
        <f t="shared" si="196"/>
        <v>#N/A</v>
      </c>
      <c r="AQ277" s="3" t="e">
        <f>$Y277*(Coefficients!$B$6+Coefficients!$B$7*AJ277+Coefficients!$B$8*AK277+Coefficients!$B$9*AL277+Coefficients!$B$10*IF(AM277="H",1,0))</f>
        <v>#N/A</v>
      </c>
      <c r="AR277" s="3" t="e">
        <f>IFERROR(VLOOKUP($A277,'F2 Yellow Card'!$C:$E,3,0),$Z277*(Coefficients!$B$11+Coefficients!$B$12*AJ277+Coefficients!$B$13*AK277+Coefficients!$B$14*AL277+Coefficients!$B$15*IF(AM277="H",1,0)))</f>
        <v>#N/A</v>
      </c>
      <c r="AS277" s="3">
        <f>VLOOKUP($C277,'F2 Clean Sheet'!$C:$F,4,0)</f>
        <v>0.32615786040443573</v>
      </c>
      <c r="AT277" s="3">
        <f>VLOOKUP($C277,'F2 Team Total Goals'!$D:$N,10,0)</f>
        <v>0.31839622641509435</v>
      </c>
      <c r="AU277" s="3">
        <f>VLOOKUP($C277,'F2 Team Total Goals'!$D:$N,11,0)</f>
        <v>3.8831218762014612E-2</v>
      </c>
      <c r="AV277" s="3">
        <f>IFERROR(VLOOKUP($A277,'F2 Goalkeeper Saves'!$D:$N,10,0),$AC277*(Coefficients!$B$31+Coefficients!$B$32*AJ277+Coefficients!$B$33*AK277+Coefficients!$B$34*AL277+Coefficients!$B$35*IF(AM277="H",1,0)))</f>
        <v>0.42415291637681157</v>
      </c>
      <c r="AW277" s="3">
        <f>IFERROR(VLOOKUP($A277,'F2 Goalkeeper Saves'!$D:$N,10,0),IF(AV277&gt;0,AVERAGE('Goalkeeper Saves'!$H:$H)))</f>
        <v>0.1279739409770369</v>
      </c>
      <c r="AX277" s="3">
        <f t="shared" si="197"/>
        <v>0</v>
      </c>
      <c r="AY277" s="3">
        <f t="shared" si="198"/>
        <v>0</v>
      </c>
      <c r="AZ277" s="16">
        <f>(Q277/(Coefficients!$B$16+Coefficients!$B$17*$H277+Coefficients!$B$18*$I277+Coefficients!$B$19*$J277+Coefficients!$B$20*IF($K277="H",1,0))+AS277/(Coefficients!$B$16+Coefficients!$B$17*$AJ277+Coefficients!$B$18*$AK277+Coefficients!$B$19*$AL277+Coefficients!$B$20*IF($AM277="H",1,0)))/2</f>
        <v>1.0276498016203925</v>
      </c>
      <c r="BA277" s="20">
        <f t="shared" si="199"/>
        <v>0</v>
      </c>
      <c r="BB277" s="3">
        <f t="shared" si="200"/>
        <v>0</v>
      </c>
      <c r="BC277" s="18">
        <f t="shared" si="201"/>
        <v>0</v>
      </c>
      <c r="BD277" s="28">
        <f>IFERROR(VLOOKUP($A277,'Starting Lineups'!$A:$H,5,FALSE),0)</f>
        <v>0</v>
      </c>
      <c r="BE277" s="16" t="str">
        <f>VLOOKUP($C277,'Team Fixture Odds'!$A:$U,10,FALSE)</f>
        <v>Newcastle</v>
      </c>
      <c r="BF277" s="3" t="str">
        <f>VLOOKUP($C277,'Team Fixture Odds'!$A:$ZL,11,FALSE)</f>
        <v>A</v>
      </c>
      <c r="BG277" s="3">
        <f>VLOOKUP(BE277,'Overall Odds'!$A:$F,5,FALSE)</f>
        <v>1.1996017322249014E-3</v>
      </c>
      <c r="BH277" s="3">
        <f>VLOOKUP(BE277,'Overall Odds'!$A:$F,6,FALSE)</f>
        <v>6.13195977434388E-3</v>
      </c>
      <c r="BI277" s="3">
        <f>MAX(0,Coefficients!$B$41+Coefficients!$B$42*$E277+Coefficients!$B$43*$F277+Coefficients!$B$44*BG277+Coefficients!$B$45*BH277+Coefficients!$B$46*(IF(BF277="H",1,0)))</f>
        <v>0.3115631003702522</v>
      </c>
      <c r="BJ277" s="3">
        <f>MAX(0,Coefficients!$B$41+Coefficients!$B$42*BG277+Coefficients!$B$43*BH277+Coefficients!$B$44*$E277+Coefficients!$B$45*$F277+Coefficients!$B$46*(IF(BF277="H",0,1)))</f>
        <v>0.43813124942016879</v>
      </c>
      <c r="BK277" s="3">
        <f t="shared" si="202"/>
        <v>-0.12656814904991659</v>
      </c>
      <c r="BL277" s="3" t="e">
        <f>$X277*(Coefficients!$B$1+Coefficients!$B$2*BI277+Coefficients!$B$3*BJ277+Coefficients!$B$4*BK277+Coefficients!$B$5*IF(BF277="H",1,0))</f>
        <v>#N/A</v>
      </c>
      <c r="BM277" s="3" t="e">
        <f t="shared" si="203"/>
        <v>#N/A</v>
      </c>
      <c r="BN277" s="3" t="e">
        <f t="shared" si="204"/>
        <v>#N/A</v>
      </c>
      <c r="BO277" s="3" t="e">
        <f>$Y277*(Coefficients!$B$6+Coefficients!$B$7*BI277+Coefficients!$B$8*BJ277+Coefficients!$B$9*BK277+Coefficients!$B$10*IF(BF277="H",1,0))</f>
        <v>#N/A</v>
      </c>
      <c r="BP277" s="3" t="e">
        <f>$Z277*(Coefficients!$B$11+Coefficients!$B$12*BI277+Coefficients!$B$13*BJ277+Coefficients!$B$14*BK277+Coefficients!$B$15*IF(BF277="H",1,0))</f>
        <v>#N/A</v>
      </c>
      <c r="BQ277" s="3">
        <f>$AZ277*(Coefficients!$B$16+Coefficients!$B$17*BI277+Coefficients!$B$18*BJ277+Coefficients!$B$19*BK277+Coefficients!$B$20*IF(BF277="H",1,0))</f>
        <v>0.2445235447507991</v>
      </c>
      <c r="BR277" s="3">
        <f>$AA277*(Coefficients!$B$21+Coefficients!$B$22*BI277+Coefficients!$B$23*BJ277+Coefficients!$B$24*BK277+Coefficients!$B$25*IF(BF277="H",1,0))</f>
        <v>0.41807450856220263</v>
      </c>
      <c r="BS277" s="3">
        <f>$AB277*(Coefficients!$B$26+Coefficients!$B$27*BI277+Coefficients!$B$28*BJ277+Coefficients!$B$29*BK277+Coefficients!$B$30*IF(BF277="H",1,0))</f>
        <v>7.7894614566072079E-2</v>
      </c>
      <c r="BT277" s="3">
        <f>$AC277*(Coefficients!$B$31+Coefficients!$B$32*BI277+Coefficients!$B$33*BJ277+Coefficients!$B$34*BK277+Coefficients!$B$35*IF(BF277="H",1,0))</f>
        <v>0.51808304270835237</v>
      </c>
      <c r="BU277" s="3">
        <f>IF(BT277&gt;0,AVERAGE('Goalkeeper Saves'!$H:$H))</f>
        <v>0.1279739409770369</v>
      </c>
      <c r="BV277" s="3">
        <f t="shared" si="205"/>
        <v>0</v>
      </c>
      <c r="BW277" s="3">
        <f t="shared" si="206"/>
        <v>0</v>
      </c>
      <c r="BX277" s="20">
        <f t="shared" si="207"/>
        <v>0</v>
      </c>
      <c r="BY277" s="3">
        <f t="shared" si="208"/>
        <v>0</v>
      </c>
      <c r="BZ277" s="18">
        <f t="shared" si="209"/>
        <v>0</v>
      </c>
      <c r="CA277" s="28">
        <f>IFERROR(VLOOKUP($A277,'Starting Lineups'!$A:$H,6,FALSE),0)</f>
        <v>0</v>
      </c>
      <c r="CB277" s="16" t="str">
        <f>VLOOKUP($C277,'Team Fixture Odds'!$A:$ZL,12,FALSE)</f>
        <v>Aston Villa</v>
      </c>
      <c r="CC277" s="3" t="str">
        <f>VLOOKUP($C277,'Team Fixture Odds'!$A:$ZL,13,FALSE)</f>
        <v>H</v>
      </c>
      <c r="CD277" s="3">
        <f>VLOOKUP(CB277,'Overall Odds'!$A:$F,5,FALSE)</f>
        <v>3.4650034650034647E-2</v>
      </c>
      <c r="CE277" s="3">
        <f>VLOOKUP(CB277,'Overall Odds'!$A:$F,6,FALSE)</f>
        <v>1.2329240025644819E-3</v>
      </c>
      <c r="CF277" s="3">
        <f>MAX(0,Coefficients!$B$41+Coefficients!$B$42*$E277+Coefficients!$B$43*$F277+Coefficients!$B$44*CD277+Coefficients!$B$45*CE277+Coefficients!$B$46*(IF(CC277="H",1,0)))</f>
        <v>0.41417066609759934</v>
      </c>
      <c r="CG277" s="3">
        <f>MAX(0,Coefficients!$B$41+Coefficients!$B$42*CD277+Coefficients!$B$43*CE277+Coefficients!$B$44*$E277+Coefficients!$B$45*$F277+Coefficients!$B$46*(IF(CC277="H",0,1)))</f>
        <v>0.33898141608735799</v>
      </c>
      <c r="CH277" s="3">
        <f t="shared" si="210"/>
        <v>7.5189250010241349E-2</v>
      </c>
      <c r="CI277" s="3" t="e">
        <f>$X277*(Coefficients!$B$1+Coefficients!$B$2*CF277+Coefficients!$B$3*CG277+Coefficients!$B$4*CH277+Coefficients!$B$5*IF(CC277="H",1,0))</f>
        <v>#N/A</v>
      </c>
      <c r="CJ277" s="3" t="e">
        <f t="shared" si="211"/>
        <v>#N/A</v>
      </c>
      <c r="CK277" s="3" t="e">
        <f t="shared" si="212"/>
        <v>#N/A</v>
      </c>
      <c r="CL277" s="3" t="e">
        <f>$Y277*(Coefficients!$B$6+Coefficients!$B$7*CF277+Coefficients!$B$8*CG277+Coefficients!$B$9*CH277+Coefficients!$B$10*IF(CC277="H",1,0))</f>
        <v>#N/A</v>
      </c>
      <c r="CM277" s="3" t="e">
        <f>$Z277*(Coefficients!$B$11+Coefficients!$B$12*CF277+Coefficients!$B$13*CG277+Coefficients!$B$14*CH277+Coefficients!$B$15*IF(CC277="H",1,0))</f>
        <v>#N/A</v>
      </c>
      <c r="CN277" s="3">
        <f>$AZ277*(Coefficients!$B$16+Coefficients!$B$17*CF277+Coefficients!$B$18*CG277+Coefficients!$B$19*CH277+Coefficients!$B$20*IF(CC277="H",1,0))</f>
        <v>0.30184378966664649</v>
      </c>
      <c r="CO277" s="3">
        <f>$AA277*(Coefficients!$B$21+Coefficients!$B$22*CF277+Coefficients!$B$23*CG277+Coefficients!$B$24*CH277+Coefficients!$B$25*IF(CC277="H",1,0))</f>
        <v>0.35119938051627719</v>
      </c>
      <c r="CP277" s="3">
        <f>$AB277*(Coefficients!$B$26+Coefficients!$B$27*CF277+Coefficients!$B$28*CG277+Coefficients!$B$29*CH277+Coefficients!$B$30*IF(CC277="H",1,0))</f>
        <v>5.3738392805935703E-2</v>
      </c>
      <c r="CQ277" s="3">
        <f>$AC277*(Coefficients!$B$31+Coefficients!$B$32*CF277+Coefficients!$B$33*CG277+Coefficients!$B$34*CH277+Coefficients!$B$35*IF(CC277="H",1,0))</f>
        <v>0.45011941316715592</v>
      </c>
      <c r="CR277" s="3">
        <f>IF(CQ277&gt;0,AVERAGE('Goalkeeper Saves'!$H:$H))</f>
        <v>0.1279739409770369</v>
      </c>
      <c r="CS277" s="3">
        <f t="shared" si="213"/>
        <v>0</v>
      </c>
      <c r="CT277" s="3">
        <f t="shared" si="214"/>
        <v>0</v>
      </c>
      <c r="CU277" s="20">
        <f t="shared" si="215"/>
        <v>0</v>
      </c>
      <c r="CV277" s="3">
        <f t="shared" si="216"/>
        <v>0</v>
      </c>
      <c r="CW277" s="18">
        <f t="shared" si="217"/>
        <v>0</v>
      </c>
      <c r="CX277" s="28">
        <f>IFERROR(VLOOKUP($A277,'Starting Lineups'!$A:$H,7,FALSE),0)</f>
        <v>0</v>
      </c>
      <c r="CY277" s="16" t="str">
        <f>VLOOKUP($C277,'Team Fixture Odds'!$A:$ZL,14,FALSE)</f>
        <v>Sunderland</v>
      </c>
      <c r="CZ277" s="3" t="str">
        <f>VLOOKUP($C277,'Team Fixture Odds'!$A:$ZL,15,FALSE)</f>
        <v>A</v>
      </c>
      <c r="DA277" s="3">
        <f>VLOOKUP(CY277,'Overall Odds'!$A:$F,5,FALSE)</f>
        <v>9.0000090000089995E-4</v>
      </c>
      <c r="DB277" s="3">
        <f>VLOOKUP(CY277,'Overall Odds'!$A:$F,6,FALSE)</f>
        <v>4.4091710758377423E-2</v>
      </c>
      <c r="DC277" s="3">
        <f>MAX(0,Coefficients!$B$41+Coefficients!$B$42*$E277+Coefficients!$B$43*$F277+Coefficients!$B$44*DA277+Coefficients!$B$45*DB277+Coefficients!$B$46*(IF(CZ277="H",1,0)))</f>
        <v>0.32332963089145272</v>
      </c>
      <c r="DD277" s="3">
        <f>MAX(0,Coefficients!$B$41+Coefficients!$B$42*DA277+Coefficients!$B$43*DB277+Coefficients!$B$44*$E277+Coefficients!$B$45*$F277+Coefficients!$B$46*(IF(CZ277="H",0,1)))</f>
        <v>0.42702165718323426</v>
      </c>
      <c r="DE277" s="3">
        <f t="shared" si="218"/>
        <v>-0.10369202629178154</v>
      </c>
      <c r="DF277" s="3" t="e">
        <f>$X277*(Coefficients!$B$1+Coefficients!$B$2*DC277+Coefficients!$B$3*DD277+Coefficients!$B$4*DE277+Coefficients!$B$5*IF(CZ277="H",1,0))</f>
        <v>#N/A</v>
      </c>
      <c r="DG277" s="3" t="e">
        <f t="shared" si="219"/>
        <v>#N/A</v>
      </c>
      <c r="DH277" s="3" t="e">
        <f t="shared" si="220"/>
        <v>#N/A</v>
      </c>
      <c r="DI277" s="3" t="e">
        <f>$Y277*(Coefficients!$B$6+Coefficients!$B$7*DC277+Coefficients!$B$8*DD277+Coefficients!$B$9*DE277+Coefficients!$B$10*IF(CZ277="H",1,0))</f>
        <v>#N/A</v>
      </c>
      <c r="DJ277" s="3" t="e">
        <f>$Z277*(Coefficients!$B$11+Coefficients!$B$12*DC277+Coefficients!$B$13*DD277+Coefficients!$B$14*DE277+Coefficients!$B$15*IF(CZ277="H",1,0))</f>
        <v>#N/A</v>
      </c>
      <c r="DK277" s="3">
        <f>$AZ277*(Coefficients!$B$16+Coefficients!$B$17*DC277+Coefficients!$B$18*DD277+Coefficients!$B$19*DE277+Coefficients!$B$20*IF(CZ277="H",1,0))</f>
        <v>0.25078120109752822</v>
      </c>
      <c r="DL277" s="3">
        <f>$AA277*(Coefficients!$B$21+Coefficients!$B$22*DC277+Coefficients!$B$23*DD277+Coefficients!$B$24*DE277+Coefficients!$B$25*IF(CZ277="H",1,0))</f>
        <v>0.41066618625935081</v>
      </c>
      <c r="DM277" s="3">
        <f>$AB277*(Coefficients!$B$26+Coefficients!$B$27*DC277+Coefficients!$B$28*DD277+Coefficients!$B$29*DE277+Coefficients!$B$30*IF(CZ277="H",1,0))</f>
        <v>7.5406562039550304E-2</v>
      </c>
      <c r="DN277" s="3">
        <f>$AC277*(Coefficients!$B$31+Coefficients!$B$32*DC277+Coefficients!$B$33*DD277+Coefficients!$B$34*DE277+Coefficients!$B$35*IF(CZ277="H",1,0))</f>
        <v>0.51274952593339629</v>
      </c>
      <c r="DO277" s="3">
        <f>IF(DN277&gt;0,AVERAGE('Goalkeeper Saves'!$H:$H))</f>
        <v>0.1279739409770369</v>
      </c>
      <c r="DP277" s="3">
        <f t="shared" si="221"/>
        <v>0</v>
      </c>
      <c r="DQ277" s="3">
        <f t="shared" si="222"/>
        <v>0</v>
      </c>
      <c r="DR277" s="20">
        <f t="shared" si="223"/>
        <v>0</v>
      </c>
      <c r="DS277" s="3">
        <f t="shared" si="224"/>
        <v>0</v>
      </c>
      <c r="DT277" s="18">
        <f t="shared" si="225"/>
        <v>0</v>
      </c>
      <c r="DU277" s="28">
        <f>IFERROR(VLOOKUP($A277,'Starting Lineups'!$A:$H,8,FALSE),0)</f>
        <v>0</v>
      </c>
      <c r="DV277" s="16" t="str">
        <f>VLOOKUP($C277,'Team Fixture Odds'!$A:$ZL,16,FALSE)</f>
        <v>Chelsea</v>
      </c>
      <c r="DW277" s="3" t="str">
        <f>VLOOKUP($C277,'Team Fixture Odds'!$A:$ZL,17,FALSE)</f>
        <v>H</v>
      </c>
      <c r="DX277" s="3">
        <f>VLOOKUP(DV277,'Overall Odds'!$A:$F,5,FALSE)</f>
        <v>2.1973192704900019E-2</v>
      </c>
      <c r="DY277" s="3">
        <f>VLOOKUP(DV277,'Overall Odds'!$A:$F,6,FALSE)</f>
        <v>2.3090422092915857E-3</v>
      </c>
      <c r="DZ277" s="3">
        <f>MAX(0,Coefficients!$B$41+Coefficients!$B$42*$E277+Coefficients!$B$43*$F277+Coefficients!$B$44*DX277+Coefficients!$B$45*DY277+Coefficients!$B$46*(IF(DW277="H",1,0)))</f>
        <v>0.42335449495179389</v>
      </c>
      <c r="EA277" s="3">
        <f>MAX(0,Coefficients!$B$41+Coefficients!$B$42*DX277+Coefficients!$B$43*DY277+Coefficients!$B$44*$E277+Coefficients!$B$45*$F277+Coefficients!$B$46*(IF(DW277="H",0,1)))</f>
        <v>0.32847303640171327</v>
      </c>
      <c r="EB277" s="3">
        <f t="shared" si="226"/>
        <v>9.4881458550080622E-2</v>
      </c>
      <c r="EC277" s="3" t="e">
        <f>$X277*(Coefficients!$B$1+Coefficients!$B$2*DZ277+Coefficients!$B$3*EA277+Coefficients!$B$4*EB277+Coefficients!$B$5*IF(DW277="H",1,0))</f>
        <v>#N/A</v>
      </c>
      <c r="ED277" s="3" t="e">
        <f t="shared" si="227"/>
        <v>#N/A</v>
      </c>
      <c r="EE277" s="3" t="e">
        <f t="shared" si="228"/>
        <v>#N/A</v>
      </c>
      <c r="EF277" s="3" t="e">
        <f>$Y277*(Coefficients!$B$6+Coefficients!$B$7*DZ277+Coefficients!$B$8*EA277+Coefficients!$B$9*EB277+Coefficients!$B$10*IF(DW277="H",1,0))</f>
        <v>#N/A</v>
      </c>
      <c r="EG277" s="3" t="e">
        <f>$Z277*(Coefficients!$B$11+Coefficients!$B$12*DZ277+Coefficients!$B$13*EA277+Coefficients!$B$14*EB277+Coefficients!$B$15*IF(DW277="H",1,0))</f>
        <v>#N/A</v>
      </c>
      <c r="EH277" s="3">
        <f>$AZ277*(Coefficients!$B$16+Coefficients!$B$17*DZ277+Coefficients!$B$18*EA277+Coefficients!$B$19*EB277+Coefficients!$B$20*IF(DW277="H",1,0))</f>
        <v>0.30742266514845995</v>
      </c>
      <c r="EI277" s="3">
        <f>$AA277*(Coefficients!$B$21+Coefficients!$B$22*DZ277+Coefficients!$B$23*EA277+Coefficients!$B$24*EB277+Coefficients!$B$25*IF(DW277="H",1,0))</f>
        <v>0.3436950791768319</v>
      </c>
      <c r="EJ277" s="3">
        <f>$AB277*(Coefficients!$B$26+Coefficients!$B$27*DZ277+Coefficients!$B$28*EA277+Coefficients!$B$29*EB277+Coefficients!$B$30*IF(DW277="H",1,0))</f>
        <v>5.0651114624354406E-2</v>
      </c>
      <c r="EK277" s="3">
        <f>$AC277*(Coefficients!$B$31+Coefficients!$B$32*DZ277+Coefficients!$B$33*EA277+Coefficients!$B$34*EB277+Coefficients!$B$35*IF(DW277="H",1,0))</f>
        <v>0.44548480442704352</v>
      </c>
      <c r="EL277" s="3">
        <f>IF(EK277&gt;0,AVERAGE('Goalkeeper Saves'!$H:$H))</f>
        <v>0.1279739409770369</v>
      </c>
      <c r="EM277" s="3">
        <f t="shared" si="229"/>
        <v>0</v>
      </c>
      <c r="EN277" s="3">
        <f t="shared" si="230"/>
        <v>0</v>
      </c>
      <c r="EO277" s="20">
        <f t="shared" si="231"/>
        <v>0</v>
      </c>
      <c r="EP277" s="3">
        <f t="shared" si="232"/>
        <v>0</v>
      </c>
      <c r="EQ277" s="18">
        <f t="shared" si="233"/>
        <v>0</v>
      </c>
      <c r="ER277" s="13">
        <f t="shared" si="234"/>
        <v>0</v>
      </c>
    </row>
    <row r="278" spans="1:148" x14ac:dyDescent="0.25">
      <c r="A278" t="str">
        <f>'Players Full'!CY278</f>
        <v>Remi Matthews</v>
      </c>
      <c r="B278" t="str">
        <f>VLOOKUP($A278,'Players Summarised'!$W:$X,2,FALSE)</f>
        <v>GK</v>
      </c>
      <c r="C278" t="str">
        <f>VLOOKUP($A278,'Players Full'!$CY:$DA,3,FALSE)</f>
        <v>Crystal Palace</v>
      </c>
      <c r="D278">
        <f>VLOOKUP($A278,'Players Full'!$CY:$DA,2,FALSE)</f>
        <v>4</v>
      </c>
      <c r="E278" s="3">
        <f>VLOOKUP($C278,'Overall Odds'!$A:$F,5,FALSE)</f>
        <v>1.7982053910197619E-3</v>
      </c>
      <c r="F278" s="3">
        <f>VLOOKUP($C278,'Overall Odds'!$A:$F,6,FALSE)</f>
        <v>6.13195977434388E-3</v>
      </c>
      <c r="G278" s="8">
        <f>IFERROR(VLOOKUP($A278,'Starting Lineups'!$A:$C,3,FALSE),0)</f>
        <v>0</v>
      </c>
      <c r="H278" s="3">
        <f>VLOOKUP($C278,'Team Fixture Odds'!$A:$ZL,3,FALSE)</f>
        <v>0.44130626654898497</v>
      </c>
      <c r="I278" s="3">
        <f>VLOOKUP($C278,'Team Fixture Odds'!$A:$ZL,4,FALSE)</f>
        <v>0.29420417769932333</v>
      </c>
      <c r="J278" s="3">
        <f t="shared" si="188"/>
        <v>0.14710208884966164</v>
      </c>
      <c r="K278" s="3" t="str">
        <f>VLOOKUP($C278,'Team Fixture Odds'!$A:$ZL,5,FALSE)</f>
        <v>H</v>
      </c>
      <c r="L278" s="3" t="e">
        <f>VLOOKUP($A278,Score!$A:$D,4,0)</f>
        <v>#N/A</v>
      </c>
      <c r="M278" s="3" t="e">
        <f>VLOOKUP($A278,'Score 2+'!$A:$D,4,0)</f>
        <v>#N/A</v>
      </c>
      <c r="N278" s="3" t="e">
        <f t="shared" si="189"/>
        <v>#N/A</v>
      </c>
      <c r="O278" s="3" t="e">
        <f>VLOOKUP($A278,Assist!$A:$D,4,0)</f>
        <v>#N/A</v>
      </c>
      <c r="P278" s="3" t="e">
        <f>VLOOKUP($A278,'Yellow Card'!$C:$E,3,0)</f>
        <v>#N/A</v>
      </c>
      <c r="Q278" s="3">
        <f>VLOOKUP($C278,'Clean Sheet'!$C:$F,4,0)</f>
        <v>0.33068783068783064</v>
      </c>
      <c r="R278" s="3">
        <f>VLOOKUP($C278,'Team Total Goals'!$D:$N,10,0)</f>
        <v>0.31615925058548006</v>
      </c>
      <c r="S278" s="3">
        <f>VLOOKUP($C278,'Team Total Goals'!$D:$N,11,0)</f>
        <v>3.6058550517672261E-2</v>
      </c>
      <c r="T278" s="3">
        <f>IF(B278="GK",VLOOKUP($C278,'Goalkeeper Saves'!$C:$H,5,0),_xleta.NA)</f>
        <v>0.43290043290043284</v>
      </c>
      <c r="U278" s="3">
        <f>IF(B278="GK",VLOOKUP($C278,'Goalkeeper Saves'!$C:$H,6,0),_xleta.NA)</f>
        <v>6.3492063492063489E-2</v>
      </c>
      <c r="V278" s="3">
        <f>IF($B278="DEF",IFERROR(VLOOKUP($A278,'Defensive Contribution'!$AB:$AE,4,FALSE),'Defensive Contribution'!$AK$2),0)</f>
        <v>0</v>
      </c>
      <c r="W278" s="3">
        <f>IF($B278="MID",IFERROR(VLOOKUP($A278,'Defensive Contribution'!$AB:$AF,5,FALSE),'Defensive Contribution'!$AL$2),0)</f>
        <v>0</v>
      </c>
      <c r="X278" s="16" t="e">
        <f>L278/(Coefficients!$B$1+Coefficients!$B$2*$H278+Coefficients!$B$3*$I278+Coefficients!$B$4*$J278+Coefficients!$B$5*IF($K278="H",1,0))</f>
        <v>#N/A</v>
      </c>
      <c r="Y278" s="16" t="e">
        <f>O278/(Coefficients!$B$6+Coefficients!$B$7*$H278+Coefficients!$B$8*$I278+Coefficients!$B$9*$J278+Coefficients!$B$10*IF($K278="H",1,0))</f>
        <v>#N/A</v>
      </c>
      <c r="Z278" s="16" t="e">
        <f>P278/(Coefficients!$B$11+Coefficients!$B$12*$H278+Coefficients!$B$13*$I278+Coefficients!$B$14*$J278+Coefficients!$B$15*IF($K278="H",1,0))</f>
        <v>#N/A</v>
      </c>
      <c r="AA278" s="16">
        <f>R278/(Coefficients!$B$21+Coefficients!$B$22*$H278+Coefficients!$B$23*$I278+Coefficients!$B$24*$J278+Coefficients!$B$25*IF($K278="H",1,0))</f>
        <v>0.92813722872236848</v>
      </c>
      <c r="AB278" s="16">
        <f>S278/MAX(0,(Coefficients!$B$26+Coefficients!$B$27*$H278+Coefficients!$B$28*$I278+Coefficients!$B$29*$J278+Coefficients!$B$30*IF($K278="H",1,0)))</f>
        <v>0.83253363937771063</v>
      </c>
      <c r="AC278" s="16">
        <f>T278/(Coefficients!$B$31+Coefficients!$B$32*$H278+Coefficients!$B$33*$I278+Coefficients!$B$34*$J278+Coefficients!$B$35*IF($K278="H",1,0))</f>
        <v>0.79531598757220523</v>
      </c>
      <c r="AD278" s="16">
        <f>U278/(Coefficients!$B$36+Coefficients!$B$36*$H278+Coefficients!$B$38*$I278+Coefficients!$B$39*$J278+Coefficients!$B$40*IF($K278="H",1,0))</f>
        <v>-0.29196309886407623</v>
      </c>
      <c r="AE278" s="20">
        <f t="shared" si="190"/>
        <v>0</v>
      </c>
      <c r="AF278" s="3">
        <f t="shared" si="191"/>
        <v>0</v>
      </c>
      <c r="AG278" s="18">
        <f t="shared" si="192"/>
        <v>0</v>
      </c>
      <c r="AH278" s="23">
        <f t="shared" si="193"/>
        <v>3.3980891438658425</v>
      </c>
      <c r="AI278" s="28">
        <f>IFERROR(VLOOKUP($A278,'Starting Lineups'!$A:$H,4,FALSE),0)</f>
        <v>0</v>
      </c>
      <c r="AJ278" s="3">
        <f>VLOOKUP($C278,'Team Fixture Odds'!$A:$ZL,7,FALSE)</f>
        <v>0.46232085067036521</v>
      </c>
      <c r="AK278" s="3">
        <f>VLOOKUP($C278,'Team Fixture Odds'!$A:$ZL,8,FALSE)</f>
        <v>0.27739251040221913</v>
      </c>
      <c r="AL278" s="3">
        <f t="shared" si="194"/>
        <v>0.18492834026814609</v>
      </c>
      <c r="AM278" s="3" t="str">
        <f>VLOOKUP($C278,'Team Fixture Odds'!$A:$ZL,9,FALSE)</f>
        <v>H</v>
      </c>
      <c r="AN278" s="3" t="e">
        <f>$X278*(Coefficients!$B$1+Coefficients!$B$2*AJ278+Coefficients!$B$3*AK278+Coefficients!$B$4*AL278+Coefficients!$B$5*IF(AM278="H",1,0))</f>
        <v>#N/A</v>
      </c>
      <c r="AO278" s="3" t="e">
        <f t="shared" si="195"/>
        <v>#N/A</v>
      </c>
      <c r="AP278" s="3" t="e">
        <f t="shared" si="196"/>
        <v>#N/A</v>
      </c>
      <c r="AQ278" s="3" t="e">
        <f>$Y278*(Coefficients!$B$6+Coefficients!$B$7*AJ278+Coefficients!$B$8*AK278+Coefficients!$B$9*AL278+Coefficients!$B$10*IF(AM278="H",1,0))</f>
        <v>#N/A</v>
      </c>
      <c r="AR278" s="3" t="e">
        <f>IFERROR(VLOOKUP($A278,'F2 Yellow Card'!$C:$E,3,0),$Z278*(Coefficients!$B$11+Coefficients!$B$12*AJ278+Coefficients!$B$13*AK278+Coefficients!$B$14*AL278+Coefficients!$B$15*IF(AM278="H",1,0)))</f>
        <v>#N/A</v>
      </c>
      <c r="AS278" s="3">
        <f>VLOOKUP($C278,'F2 Clean Sheet'!$C:$F,4,0)</f>
        <v>0.32615786040443573</v>
      </c>
      <c r="AT278" s="3">
        <f>VLOOKUP($C278,'F2 Team Total Goals'!$D:$N,10,0)</f>
        <v>0.31839622641509435</v>
      </c>
      <c r="AU278" s="3">
        <f>VLOOKUP($C278,'F2 Team Total Goals'!$D:$N,11,0)</f>
        <v>3.8831218762014612E-2</v>
      </c>
      <c r="AV278" s="3">
        <f>IFERROR(VLOOKUP($A278,'F2 Goalkeeper Saves'!$D:$N,10,0),$AC278*(Coefficients!$B$31+Coefficients!$B$32*AJ278+Coefficients!$B$33*AK278+Coefficients!$B$34*AL278+Coefficients!$B$35*IF(AM278="H",1,0)))</f>
        <v>0.42415291637681157</v>
      </c>
      <c r="AW278" s="3">
        <f>IFERROR(VLOOKUP($A278,'F2 Goalkeeper Saves'!$D:$N,10,0),IF(AV278&gt;0,AVERAGE('Goalkeeper Saves'!$H:$H)))</f>
        <v>0.1279739409770369</v>
      </c>
      <c r="AX278" s="3">
        <f t="shared" si="197"/>
        <v>0</v>
      </c>
      <c r="AY278" s="3">
        <f t="shared" si="198"/>
        <v>0</v>
      </c>
      <c r="AZ278" s="16">
        <f>(Q278/(Coefficients!$B$16+Coefficients!$B$17*$H278+Coefficients!$B$18*$I278+Coefficients!$B$19*$J278+Coefficients!$B$20*IF($K278="H",1,0))+AS278/(Coefficients!$B$16+Coefficients!$B$17*$AJ278+Coefficients!$B$18*$AK278+Coefficients!$B$19*$AL278+Coefficients!$B$20*IF($AM278="H",1,0)))/2</f>
        <v>1.0276498016203925</v>
      </c>
      <c r="BA278" s="20">
        <f t="shared" si="199"/>
        <v>0</v>
      </c>
      <c r="BB278" s="3">
        <f t="shared" si="200"/>
        <v>0</v>
      </c>
      <c r="BC278" s="18">
        <f t="shared" si="201"/>
        <v>0</v>
      </c>
      <c r="BD278" s="28">
        <f>IFERROR(VLOOKUP($A278,'Starting Lineups'!$A:$H,5,FALSE),0)</f>
        <v>0</v>
      </c>
      <c r="BE278" s="16" t="str">
        <f>VLOOKUP($C278,'Team Fixture Odds'!$A:$U,10,FALSE)</f>
        <v>Newcastle</v>
      </c>
      <c r="BF278" s="3" t="str">
        <f>VLOOKUP($C278,'Team Fixture Odds'!$A:$ZL,11,FALSE)</f>
        <v>A</v>
      </c>
      <c r="BG278" s="3">
        <f>VLOOKUP(BE278,'Overall Odds'!$A:$F,5,FALSE)</f>
        <v>1.1996017322249014E-3</v>
      </c>
      <c r="BH278" s="3">
        <f>VLOOKUP(BE278,'Overall Odds'!$A:$F,6,FALSE)</f>
        <v>6.13195977434388E-3</v>
      </c>
      <c r="BI278" s="3">
        <f>MAX(0,Coefficients!$B$41+Coefficients!$B$42*$E278+Coefficients!$B$43*$F278+Coefficients!$B$44*BG278+Coefficients!$B$45*BH278+Coefficients!$B$46*(IF(BF278="H",1,0)))</f>
        <v>0.3115631003702522</v>
      </c>
      <c r="BJ278" s="3">
        <f>MAX(0,Coefficients!$B$41+Coefficients!$B$42*BG278+Coefficients!$B$43*BH278+Coefficients!$B$44*$E278+Coefficients!$B$45*$F278+Coefficients!$B$46*(IF(BF278="H",0,1)))</f>
        <v>0.43813124942016879</v>
      </c>
      <c r="BK278" s="3">
        <f t="shared" si="202"/>
        <v>-0.12656814904991659</v>
      </c>
      <c r="BL278" s="3" t="e">
        <f>$X278*(Coefficients!$B$1+Coefficients!$B$2*BI278+Coefficients!$B$3*BJ278+Coefficients!$B$4*BK278+Coefficients!$B$5*IF(BF278="H",1,0))</f>
        <v>#N/A</v>
      </c>
      <c r="BM278" s="3" t="e">
        <f t="shared" si="203"/>
        <v>#N/A</v>
      </c>
      <c r="BN278" s="3" t="e">
        <f t="shared" si="204"/>
        <v>#N/A</v>
      </c>
      <c r="BO278" s="3" t="e">
        <f>$Y278*(Coefficients!$B$6+Coefficients!$B$7*BI278+Coefficients!$B$8*BJ278+Coefficients!$B$9*BK278+Coefficients!$B$10*IF(BF278="H",1,0))</f>
        <v>#N/A</v>
      </c>
      <c r="BP278" s="3" t="e">
        <f>$Z278*(Coefficients!$B$11+Coefficients!$B$12*BI278+Coefficients!$B$13*BJ278+Coefficients!$B$14*BK278+Coefficients!$B$15*IF(BF278="H",1,0))</f>
        <v>#N/A</v>
      </c>
      <c r="BQ278" s="3">
        <f>$AZ278*(Coefficients!$B$16+Coefficients!$B$17*BI278+Coefficients!$B$18*BJ278+Coefficients!$B$19*BK278+Coefficients!$B$20*IF(BF278="H",1,0))</f>
        <v>0.2445235447507991</v>
      </c>
      <c r="BR278" s="3">
        <f>$AA278*(Coefficients!$B$21+Coefficients!$B$22*BI278+Coefficients!$B$23*BJ278+Coefficients!$B$24*BK278+Coefficients!$B$25*IF(BF278="H",1,0))</f>
        <v>0.41807450856220263</v>
      </c>
      <c r="BS278" s="3">
        <f>$AB278*(Coefficients!$B$26+Coefficients!$B$27*BI278+Coefficients!$B$28*BJ278+Coefficients!$B$29*BK278+Coefficients!$B$30*IF(BF278="H",1,0))</f>
        <v>7.7894614566072079E-2</v>
      </c>
      <c r="BT278" s="3">
        <f>$AC278*(Coefficients!$B$31+Coefficients!$B$32*BI278+Coefficients!$B$33*BJ278+Coefficients!$B$34*BK278+Coefficients!$B$35*IF(BF278="H",1,0))</f>
        <v>0.51808304270835237</v>
      </c>
      <c r="BU278" s="3">
        <f>IF(BT278&gt;0,AVERAGE('Goalkeeper Saves'!$H:$H))</f>
        <v>0.1279739409770369</v>
      </c>
      <c r="BV278" s="3">
        <f t="shared" si="205"/>
        <v>0</v>
      </c>
      <c r="BW278" s="3">
        <f t="shared" si="206"/>
        <v>0</v>
      </c>
      <c r="BX278" s="20">
        <f t="shared" si="207"/>
        <v>0</v>
      </c>
      <c r="BY278" s="3">
        <f t="shared" si="208"/>
        <v>0</v>
      </c>
      <c r="BZ278" s="18">
        <f t="shared" si="209"/>
        <v>0</v>
      </c>
      <c r="CA278" s="28">
        <f>IFERROR(VLOOKUP($A278,'Starting Lineups'!$A:$H,6,FALSE),0)</f>
        <v>0</v>
      </c>
      <c r="CB278" s="16" t="str">
        <f>VLOOKUP($C278,'Team Fixture Odds'!$A:$ZL,12,FALSE)</f>
        <v>Aston Villa</v>
      </c>
      <c r="CC278" s="3" t="str">
        <f>VLOOKUP($C278,'Team Fixture Odds'!$A:$ZL,13,FALSE)</f>
        <v>H</v>
      </c>
      <c r="CD278" s="3">
        <f>VLOOKUP(CB278,'Overall Odds'!$A:$F,5,FALSE)</f>
        <v>3.4650034650034647E-2</v>
      </c>
      <c r="CE278" s="3">
        <f>VLOOKUP(CB278,'Overall Odds'!$A:$F,6,FALSE)</f>
        <v>1.2329240025644819E-3</v>
      </c>
      <c r="CF278" s="3">
        <f>MAX(0,Coefficients!$B$41+Coefficients!$B$42*$E278+Coefficients!$B$43*$F278+Coefficients!$B$44*CD278+Coefficients!$B$45*CE278+Coefficients!$B$46*(IF(CC278="H",1,0)))</f>
        <v>0.41417066609759934</v>
      </c>
      <c r="CG278" s="3">
        <f>MAX(0,Coefficients!$B$41+Coefficients!$B$42*CD278+Coefficients!$B$43*CE278+Coefficients!$B$44*$E278+Coefficients!$B$45*$F278+Coefficients!$B$46*(IF(CC278="H",0,1)))</f>
        <v>0.33898141608735799</v>
      </c>
      <c r="CH278" s="3">
        <f t="shared" si="210"/>
        <v>7.5189250010241349E-2</v>
      </c>
      <c r="CI278" s="3" t="e">
        <f>$X278*(Coefficients!$B$1+Coefficients!$B$2*CF278+Coefficients!$B$3*CG278+Coefficients!$B$4*CH278+Coefficients!$B$5*IF(CC278="H",1,0))</f>
        <v>#N/A</v>
      </c>
      <c r="CJ278" s="3" t="e">
        <f t="shared" si="211"/>
        <v>#N/A</v>
      </c>
      <c r="CK278" s="3" t="e">
        <f t="shared" si="212"/>
        <v>#N/A</v>
      </c>
      <c r="CL278" s="3" t="e">
        <f>$Y278*(Coefficients!$B$6+Coefficients!$B$7*CF278+Coefficients!$B$8*CG278+Coefficients!$B$9*CH278+Coefficients!$B$10*IF(CC278="H",1,0))</f>
        <v>#N/A</v>
      </c>
      <c r="CM278" s="3" t="e">
        <f>$Z278*(Coefficients!$B$11+Coefficients!$B$12*CF278+Coefficients!$B$13*CG278+Coefficients!$B$14*CH278+Coefficients!$B$15*IF(CC278="H",1,0))</f>
        <v>#N/A</v>
      </c>
      <c r="CN278" s="3">
        <f>$AZ278*(Coefficients!$B$16+Coefficients!$B$17*CF278+Coefficients!$B$18*CG278+Coefficients!$B$19*CH278+Coefficients!$B$20*IF(CC278="H",1,0))</f>
        <v>0.30184378966664649</v>
      </c>
      <c r="CO278" s="3">
        <f>$AA278*(Coefficients!$B$21+Coefficients!$B$22*CF278+Coefficients!$B$23*CG278+Coefficients!$B$24*CH278+Coefficients!$B$25*IF(CC278="H",1,0))</f>
        <v>0.35119938051627719</v>
      </c>
      <c r="CP278" s="3">
        <f>$AB278*(Coefficients!$B$26+Coefficients!$B$27*CF278+Coefficients!$B$28*CG278+Coefficients!$B$29*CH278+Coefficients!$B$30*IF(CC278="H",1,0))</f>
        <v>5.3738392805935703E-2</v>
      </c>
      <c r="CQ278" s="3">
        <f>$AC278*(Coefficients!$B$31+Coefficients!$B$32*CF278+Coefficients!$B$33*CG278+Coefficients!$B$34*CH278+Coefficients!$B$35*IF(CC278="H",1,0))</f>
        <v>0.45011941316715592</v>
      </c>
      <c r="CR278" s="3">
        <f>IF(CQ278&gt;0,AVERAGE('Goalkeeper Saves'!$H:$H))</f>
        <v>0.1279739409770369</v>
      </c>
      <c r="CS278" s="3">
        <f t="shared" si="213"/>
        <v>0</v>
      </c>
      <c r="CT278" s="3">
        <f t="shared" si="214"/>
        <v>0</v>
      </c>
      <c r="CU278" s="20">
        <f t="shared" si="215"/>
        <v>0</v>
      </c>
      <c r="CV278" s="3">
        <f t="shared" si="216"/>
        <v>0</v>
      </c>
      <c r="CW278" s="18">
        <f t="shared" si="217"/>
        <v>0</v>
      </c>
      <c r="CX278" s="28">
        <f>IFERROR(VLOOKUP($A278,'Starting Lineups'!$A:$H,7,FALSE),0)</f>
        <v>0</v>
      </c>
      <c r="CY278" s="16" t="str">
        <f>VLOOKUP($C278,'Team Fixture Odds'!$A:$ZL,14,FALSE)</f>
        <v>Sunderland</v>
      </c>
      <c r="CZ278" s="3" t="str">
        <f>VLOOKUP($C278,'Team Fixture Odds'!$A:$ZL,15,FALSE)</f>
        <v>A</v>
      </c>
      <c r="DA278" s="3">
        <f>VLOOKUP(CY278,'Overall Odds'!$A:$F,5,FALSE)</f>
        <v>9.0000090000089995E-4</v>
      </c>
      <c r="DB278" s="3">
        <f>VLOOKUP(CY278,'Overall Odds'!$A:$F,6,FALSE)</f>
        <v>4.4091710758377423E-2</v>
      </c>
      <c r="DC278" s="3">
        <f>MAX(0,Coefficients!$B$41+Coefficients!$B$42*$E278+Coefficients!$B$43*$F278+Coefficients!$B$44*DA278+Coefficients!$B$45*DB278+Coefficients!$B$46*(IF(CZ278="H",1,0)))</f>
        <v>0.32332963089145272</v>
      </c>
      <c r="DD278" s="3">
        <f>MAX(0,Coefficients!$B$41+Coefficients!$B$42*DA278+Coefficients!$B$43*DB278+Coefficients!$B$44*$E278+Coefficients!$B$45*$F278+Coefficients!$B$46*(IF(CZ278="H",0,1)))</f>
        <v>0.42702165718323426</v>
      </c>
      <c r="DE278" s="3">
        <f t="shared" si="218"/>
        <v>-0.10369202629178154</v>
      </c>
      <c r="DF278" s="3" t="e">
        <f>$X278*(Coefficients!$B$1+Coefficients!$B$2*DC278+Coefficients!$B$3*DD278+Coefficients!$B$4*DE278+Coefficients!$B$5*IF(CZ278="H",1,0))</f>
        <v>#N/A</v>
      </c>
      <c r="DG278" s="3" t="e">
        <f t="shared" si="219"/>
        <v>#N/A</v>
      </c>
      <c r="DH278" s="3" t="e">
        <f t="shared" si="220"/>
        <v>#N/A</v>
      </c>
      <c r="DI278" s="3" t="e">
        <f>$Y278*(Coefficients!$B$6+Coefficients!$B$7*DC278+Coefficients!$B$8*DD278+Coefficients!$B$9*DE278+Coefficients!$B$10*IF(CZ278="H",1,0))</f>
        <v>#N/A</v>
      </c>
      <c r="DJ278" s="3" t="e">
        <f>$Z278*(Coefficients!$B$11+Coefficients!$B$12*DC278+Coefficients!$B$13*DD278+Coefficients!$B$14*DE278+Coefficients!$B$15*IF(CZ278="H",1,0))</f>
        <v>#N/A</v>
      </c>
      <c r="DK278" s="3">
        <f>$AZ278*(Coefficients!$B$16+Coefficients!$B$17*DC278+Coefficients!$B$18*DD278+Coefficients!$B$19*DE278+Coefficients!$B$20*IF(CZ278="H",1,0))</f>
        <v>0.25078120109752822</v>
      </c>
      <c r="DL278" s="3">
        <f>$AA278*(Coefficients!$B$21+Coefficients!$B$22*DC278+Coefficients!$B$23*DD278+Coefficients!$B$24*DE278+Coefficients!$B$25*IF(CZ278="H",1,0))</f>
        <v>0.41066618625935081</v>
      </c>
      <c r="DM278" s="3">
        <f>$AB278*(Coefficients!$B$26+Coefficients!$B$27*DC278+Coefficients!$B$28*DD278+Coefficients!$B$29*DE278+Coefficients!$B$30*IF(CZ278="H",1,0))</f>
        <v>7.5406562039550304E-2</v>
      </c>
      <c r="DN278" s="3">
        <f>$AC278*(Coefficients!$B$31+Coefficients!$B$32*DC278+Coefficients!$B$33*DD278+Coefficients!$B$34*DE278+Coefficients!$B$35*IF(CZ278="H",1,0))</f>
        <v>0.51274952593339629</v>
      </c>
      <c r="DO278" s="3">
        <f>IF(DN278&gt;0,AVERAGE('Goalkeeper Saves'!$H:$H))</f>
        <v>0.1279739409770369</v>
      </c>
      <c r="DP278" s="3">
        <f t="shared" si="221"/>
        <v>0</v>
      </c>
      <c r="DQ278" s="3">
        <f t="shared" si="222"/>
        <v>0</v>
      </c>
      <c r="DR278" s="20">
        <f t="shared" si="223"/>
        <v>0</v>
      </c>
      <c r="DS278" s="3">
        <f t="shared" si="224"/>
        <v>0</v>
      </c>
      <c r="DT278" s="18">
        <f t="shared" si="225"/>
        <v>0</v>
      </c>
      <c r="DU278" s="28">
        <f>IFERROR(VLOOKUP($A278,'Starting Lineups'!$A:$H,8,FALSE),0)</f>
        <v>0</v>
      </c>
      <c r="DV278" s="16" t="str">
        <f>VLOOKUP($C278,'Team Fixture Odds'!$A:$ZL,16,FALSE)</f>
        <v>Chelsea</v>
      </c>
      <c r="DW278" s="3" t="str">
        <f>VLOOKUP($C278,'Team Fixture Odds'!$A:$ZL,17,FALSE)</f>
        <v>H</v>
      </c>
      <c r="DX278" s="3">
        <f>VLOOKUP(DV278,'Overall Odds'!$A:$F,5,FALSE)</f>
        <v>2.1973192704900019E-2</v>
      </c>
      <c r="DY278" s="3">
        <f>VLOOKUP(DV278,'Overall Odds'!$A:$F,6,FALSE)</f>
        <v>2.3090422092915857E-3</v>
      </c>
      <c r="DZ278" s="3">
        <f>MAX(0,Coefficients!$B$41+Coefficients!$B$42*$E278+Coefficients!$B$43*$F278+Coefficients!$B$44*DX278+Coefficients!$B$45*DY278+Coefficients!$B$46*(IF(DW278="H",1,0)))</f>
        <v>0.42335449495179389</v>
      </c>
      <c r="EA278" s="3">
        <f>MAX(0,Coefficients!$B$41+Coefficients!$B$42*DX278+Coefficients!$B$43*DY278+Coefficients!$B$44*$E278+Coefficients!$B$45*$F278+Coefficients!$B$46*(IF(DW278="H",0,1)))</f>
        <v>0.32847303640171327</v>
      </c>
      <c r="EB278" s="3">
        <f t="shared" si="226"/>
        <v>9.4881458550080622E-2</v>
      </c>
      <c r="EC278" s="3" t="e">
        <f>$X278*(Coefficients!$B$1+Coefficients!$B$2*DZ278+Coefficients!$B$3*EA278+Coefficients!$B$4*EB278+Coefficients!$B$5*IF(DW278="H",1,0))</f>
        <v>#N/A</v>
      </c>
      <c r="ED278" s="3" t="e">
        <f t="shared" si="227"/>
        <v>#N/A</v>
      </c>
      <c r="EE278" s="3" t="e">
        <f t="shared" si="228"/>
        <v>#N/A</v>
      </c>
      <c r="EF278" s="3" t="e">
        <f>$Y278*(Coefficients!$B$6+Coefficients!$B$7*DZ278+Coefficients!$B$8*EA278+Coefficients!$B$9*EB278+Coefficients!$B$10*IF(DW278="H",1,0))</f>
        <v>#N/A</v>
      </c>
      <c r="EG278" s="3" t="e">
        <f>$Z278*(Coefficients!$B$11+Coefficients!$B$12*DZ278+Coefficients!$B$13*EA278+Coefficients!$B$14*EB278+Coefficients!$B$15*IF(DW278="H",1,0))</f>
        <v>#N/A</v>
      </c>
      <c r="EH278" s="3">
        <f>$AZ278*(Coefficients!$B$16+Coefficients!$B$17*DZ278+Coefficients!$B$18*EA278+Coefficients!$B$19*EB278+Coefficients!$B$20*IF(DW278="H",1,0))</f>
        <v>0.30742266514845995</v>
      </c>
      <c r="EI278" s="3">
        <f>$AA278*(Coefficients!$B$21+Coefficients!$B$22*DZ278+Coefficients!$B$23*EA278+Coefficients!$B$24*EB278+Coefficients!$B$25*IF(DW278="H",1,0))</f>
        <v>0.3436950791768319</v>
      </c>
      <c r="EJ278" s="3">
        <f>$AB278*(Coefficients!$B$26+Coefficients!$B$27*DZ278+Coefficients!$B$28*EA278+Coefficients!$B$29*EB278+Coefficients!$B$30*IF(DW278="H",1,0))</f>
        <v>5.0651114624354406E-2</v>
      </c>
      <c r="EK278" s="3">
        <f>$AC278*(Coefficients!$B$31+Coefficients!$B$32*DZ278+Coefficients!$B$33*EA278+Coefficients!$B$34*EB278+Coefficients!$B$35*IF(DW278="H",1,0))</f>
        <v>0.44548480442704352</v>
      </c>
      <c r="EL278" s="3">
        <f>IF(EK278&gt;0,AVERAGE('Goalkeeper Saves'!$H:$H))</f>
        <v>0.1279739409770369</v>
      </c>
      <c r="EM278" s="3">
        <f t="shared" si="229"/>
        <v>0</v>
      </c>
      <c r="EN278" s="3">
        <f t="shared" si="230"/>
        <v>0</v>
      </c>
      <c r="EO278" s="20">
        <f t="shared" si="231"/>
        <v>0</v>
      </c>
      <c r="EP278" s="3">
        <f t="shared" si="232"/>
        <v>0</v>
      </c>
      <c r="EQ278" s="18">
        <f t="shared" si="233"/>
        <v>0</v>
      </c>
      <c r="ER278" s="13">
        <f t="shared" si="234"/>
        <v>0</v>
      </c>
    </row>
    <row r="279" spans="1:148" x14ac:dyDescent="0.25">
      <c r="A279" t="str">
        <f>'Players Full'!CY279</f>
        <v>Daniel Munoz</v>
      </c>
      <c r="B279" t="str">
        <f>VLOOKUP($A279,'Players Summarised'!$W:$X,2,FALSE)</f>
        <v>DEF</v>
      </c>
      <c r="C279" t="str">
        <f>VLOOKUP($A279,'Players Full'!$CY:$DA,3,FALSE)</f>
        <v>Crystal Palace</v>
      </c>
      <c r="D279">
        <f>VLOOKUP($A279,'Players Full'!$CY:$DA,2,FALSE)</f>
        <v>6.1</v>
      </c>
      <c r="E279" s="3">
        <f>VLOOKUP($C279,'Overall Odds'!$A:$F,5,FALSE)</f>
        <v>1.7982053910197619E-3</v>
      </c>
      <c r="F279" s="3">
        <f>VLOOKUP($C279,'Overall Odds'!$A:$F,6,FALSE)</f>
        <v>6.13195977434388E-3</v>
      </c>
      <c r="G279" s="8">
        <f>IFERROR(VLOOKUP($A279,'Starting Lineups'!$A:$C,3,FALSE),0)</f>
        <v>0</v>
      </c>
      <c r="H279" s="3">
        <f>VLOOKUP($C279,'Team Fixture Odds'!$A:$ZL,3,FALSE)</f>
        <v>0.44130626654898497</v>
      </c>
      <c r="I279" s="3">
        <f>VLOOKUP($C279,'Team Fixture Odds'!$A:$ZL,4,FALSE)</f>
        <v>0.29420417769932333</v>
      </c>
      <c r="J279" s="3">
        <f t="shared" si="188"/>
        <v>0.14710208884966164</v>
      </c>
      <c r="K279" s="3" t="str">
        <f>VLOOKUP($C279,'Team Fixture Odds'!$A:$ZL,5,FALSE)</f>
        <v>H</v>
      </c>
      <c r="L279" s="3" t="e">
        <f>VLOOKUP($A279,Score!$A:$D,4,0)</f>
        <v>#N/A</v>
      </c>
      <c r="M279" s="3" t="e">
        <f>VLOOKUP($A279,'Score 2+'!$A:$D,4,0)</f>
        <v>#N/A</v>
      </c>
      <c r="N279" s="3" t="e">
        <f t="shared" si="189"/>
        <v>#N/A</v>
      </c>
      <c r="O279" s="3" t="e">
        <f>VLOOKUP($A279,Assist!$A:$D,4,0)</f>
        <v>#N/A</v>
      </c>
      <c r="P279" s="3" t="e">
        <f>VLOOKUP($A279,'Yellow Card'!$C:$E,3,0)</f>
        <v>#N/A</v>
      </c>
      <c r="Q279" s="3">
        <f>VLOOKUP($C279,'Clean Sheet'!$C:$F,4,0)</f>
        <v>0.33068783068783064</v>
      </c>
      <c r="R279" s="3">
        <f>VLOOKUP($C279,'Team Total Goals'!$D:$N,10,0)</f>
        <v>0.31615925058548006</v>
      </c>
      <c r="S279" s="3">
        <f>VLOOKUP($C279,'Team Total Goals'!$D:$N,11,0)</f>
        <v>3.6058550517672261E-2</v>
      </c>
      <c r="T279" s="3" t="e" vm="1">
        <f>IF(B279="GK",VLOOKUP($C279,'Goalkeeper Saves'!$C:$H,5,0),_xleta.NA)</f>
        <v>#VALUE!</v>
      </c>
      <c r="U279" s="3" t="e" vm="1">
        <f>IF(B279="GK",VLOOKUP($C279,'Goalkeeper Saves'!$C:$H,6,0),_xleta.NA)</f>
        <v>#VALUE!</v>
      </c>
      <c r="V279" s="3">
        <f>IF($B279="DEF",IFERROR(VLOOKUP($A279,'Defensive Contribution'!$AB:$AE,4,FALSE),'Defensive Contribution'!$AK$2),0)</f>
        <v>0.40636824015075723</v>
      </c>
      <c r="W279" s="3">
        <f>IF($B279="MID",IFERROR(VLOOKUP($A279,'Defensive Contribution'!$AB:$AF,5,FALSE),'Defensive Contribution'!$AL$2),0)</f>
        <v>0</v>
      </c>
      <c r="X279" s="16" t="e">
        <f>L279/(Coefficients!$B$1+Coefficients!$B$2*$H279+Coefficients!$B$3*$I279+Coefficients!$B$4*$J279+Coefficients!$B$5*IF($K279="H",1,0))</f>
        <v>#N/A</v>
      </c>
      <c r="Y279" s="16" t="e">
        <f>O279/(Coefficients!$B$6+Coefficients!$B$7*$H279+Coefficients!$B$8*$I279+Coefficients!$B$9*$J279+Coefficients!$B$10*IF($K279="H",1,0))</f>
        <v>#N/A</v>
      </c>
      <c r="Z279" s="16" t="e">
        <f>P279/(Coefficients!$B$11+Coefficients!$B$12*$H279+Coefficients!$B$13*$I279+Coefficients!$B$14*$J279+Coefficients!$B$15*IF($K279="H",1,0))</f>
        <v>#N/A</v>
      </c>
      <c r="AA279" s="16">
        <f>R279/(Coefficients!$B$21+Coefficients!$B$22*$H279+Coefficients!$B$23*$I279+Coefficients!$B$24*$J279+Coefficients!$B$25*IF($K279="H",1,0))</f>
        <v>0.92813722872236848</v>
      </c>
      <c r="AB279" s="16">
        <f>S279/MAX(0,(Coefficients!$B$26+Coefficients!$B$27*$H279+Coefficients!$B$28*$I279+Coefficients!$B$29*$J279+Coefficients!$B$30*IF($K279="H",1,0)))</f>
        <v>0.83253363937771063</v>
      </c>
      <c r="AC279" s="16" t="e" vm="2">
        <f>T279/(Coefficients!$B$31+Coefficients!$B$32*$H279+Coefficients!$B$33*$I279+Coefficients!$B$34*$J279+Coefficients!$B$35*IF($K279="H",1,0))</f>
        <v>#VALUE!</v>
      </c>
      <c r="AD279" s="16" t="e" vm="2">
        <f>U279/(Coefficients!$B$36+Coefficients!$B$36*$H279+Coefficients!$B$38*$I279+Coefficients!$B$39*$J279+Coefficients!$B$40*IF($K279="H",1,0))</f>
        <v>#VALUE!</v>
      </c>
      <c r="AE279" s="20">
        <f t="shared" si="190"/>
        <v>0</v>
      </c>
      <c r="AF279" s="3">
        <f t="shared" si="191"/>
        <v>0</v>
      </c>
      <c r="AG279" s="18">
        <f t="shared" si="192"/>
        <v>0</v>
      </c>
      <c r="AH279" s="23">
        <f t="shared" si="193"/>
        <v>3.3980891438658425</v>
      </c>
      <c r="AI279" s="28">
        <f>IFERROR(VLOOKUP($A279,'Starting Lineups'!$A:$H,4,FALSE),0)</f>
        <v>0</v>
      </c>
      <c r="AJ279" s="3">
        <f>VLOOKUP($C279,'Team Fixture Odds'!$A:$ZL,7,FALSE)</f>
        <v>0.46232085067036521</v>
      </c>
      <c r="AK279" s="3">
        <f>VLOOKUP($C279,'Team Fixture Odds'!$A:$ZL,8,FALSE)</f>
        <v>0.27739251040221913</v>
      </c>
      <c r="AL279" s="3">
        <f t="shared" si="194"/>
        <v>0.18492834026814609</v>
      </c>
      <c r="AM279" s="3" t="str">
        <f>VLOOKUP($C279,'Team Fixture Odds'!$A:$ZL,9,FALSE)</f>
        <v>H</v>
      </c>
      <c r="AN279" s="3" t="e">
        <f>$X279*(Coefficients!$B$1+Coefficients!$B$2*AJ279+Coefficients!$B$3*AK279+Coefficients!$B$4*AL279+Coefficients!$B$5*IF(AM279="H",1,0))</f>
        <v>#N/A</v>
      </c>
      <c r="AO279" s="3" t="e">
        <f t="shared" si="195"/>
        <v>#N/A</v>
      </c>
      <c r="AP279" s="3" t="e">
        <f t="shared" si="196"/>
        <v>#N/A</v>
      </c>
      <c r="AQ279" s="3" t="e">
        <f>$Y279*(Coefficients!$B$6+Coefficients!$B$7*AJ279+Coefficients!$B$8*AK279+Coefficients!$B$9*AL279+Coefficients!$B$10*IF(AM279="H",1,0))</f>
        <v>#N/A</v>
      </c>
      <c r="AR279" s="3" t="e">
        <f>IFERROR(VLOOKUP($A279,'F2 Yellow Card'!$C:$E,3,0),$Z279*(Coefficients!$B$11+Coefficients!$B$12*AJ279+Coefficients!$B$13*AK279+Coefficients!$B$14*AL279+Coefficients!$B$15*IF(AM279="H",1,0)))</f>
        <v>#N/A</v>
      </c>
      <c r="AS279" s="3">
        <f>VLOOKUP($C279,'F2 Clean Sheet'!$C:$F,4,0)</f>
        <v>0.32615786040443573</v>
      </c>
      <c r="AT279" s="3">
        <f>VLOOKUP($C279,'F2 Team Total Goals'!$D:$N,10,0)</f>
        <v>0.31839622641509435</v>
      </c>
      <c r="AU279" s="3">
        <f>VLOOKUP($C279,'F2 Team Total Goals'!$D:$N,11,0)</f>
        <v>3.8831218762014612E-2</v>
      </c>
      <c r="AV279" s="3" t="e" vm="2">
        <f>IFERROR(VLOOKUP($A279,'F2 Goalkeeper Saves'!$D:$N,10,0),$AC279*(Coefficients!$B$31+Coefficients!$B$32*AJ279+Coefficients!$B$33*AK279+Coefficients!$B$34*AL279+Coefficients!$B$35*IF(AM279="H",1,0)))</f>
        <v>#VALUE!</v>
      </c>
      <c r="AW279" s="3" t="e" vm="2">
        <f>IFERROR(VLOOKUP($A279,'F2 Goalkeeper Saves'!$D:$N,10,0),IF(AV279&gt;0,AVERAGE('Goalkeeper Saves'!$H:$H)))</f>
        <v>#VALUE!</v>
      </c>
      <c r="AX279" s="3">
        <f t="shared" si="197"/>
        <v>0.40636824015075723</v>
      </c>
      <c r="AY279" s="3">
        <f t="shared" si="198"/>
        <v>0</v>
      </c>
      <c r="AZ279" s="16">
        <f>(Q279/(Coefficients!$B$16+Coefficients!$B$17*$H279+Coefficients!$B$18*$I279+Coefficients!$B$19*$J279+Coefficients!$B$20*IF($K279="H",1,0))+AS279/(Coefficients!$B$16+Coefficients!$B$17*$AJ279+Coefficients!$B$18*$AK279+Coefficients!$B$19*$AL279+Coefficients!$B$20*IF($AM279="H",1,0)))/2</f>
        <v>1.0276498016203925</v>
      </c>
      <c r="BA279" s="20">
        <f t="shared" si="199"/>
        <v>0</v>
      </c>
      <c r="BB279" s="3">
        <f t="shared" si="200"/>
        <v>0</v>
      </c>
      <c r="BC279" s="18">
        <f t="shared" si="201"/>
        <v>0</v>
      </c>
      <c r="BD279" s="28">
        <f>IFERROR(VLOOKUP($A279,'Starting Lineups'!$A:$H,5,FALSE),0)</f>
        <v>0</v>
      </c>
      <c r="BE279" s="16" t="str">
        <f>VLOOKUP($C279,'Team Fixture Odds'!$A:$U,10,FALSE)</f>
        <v>Newcastle</v>
      </c>
      <c r="BF279" s="3" t="str">
        <f>VLOOKUP($C279,'Team Fixture Odds'!$A:$ZL,11,FALSE)</f>
        <v>A</v>
      </c>
      <c r="BG279" s="3">
        <f>VLOOKUP(BE279,'Overall Odds'!$A:$F,5,FALSE)</f>
        <v>1.1996017322249014E-3</v>
      </c>
      <c r="BH279" s="3">
        <f>VLOOKUP(BE279,'Overall Odds'!$A:$F,6,FALSE)</f>
        <v>6.13195977434388E-3</v>
      </c>
      <c r="BI279" s="3">
        <f>MAX(0,Coefficients!$B$41+Coefficients!$B$42*$E279+Coefficients!$B$43*$F279+Coefficients!$B$44*BG279+Coefficients!$B$45*BH279+Coefficients!$B$46*(IF(BF279="H",1,0)))</f>
        <v>0.3115631003702522</v>
      </c>
      <c r="BJ279" s="3">
        <f>MAX(0,Coefficients!$B$41+Coefficients!$B$42*BG279+Coefficients!$B$43*BH279+Coefficients!$B$44*$E279+Coefficients!$B$45*$F279+Coefficients!$B$46*(IF(BF279="H",0,1)))</f>
        <v>0.43813124942016879</v>
      </c>
      <c r="BK279" s="3">
        <f t="shared" si="202"/>
        <v>-0.12656814904991659</v>
      </c>
      <c r="BL279" s="3" t="e">
        <f>$X279*(Coefficients!$B$1+Coefficients!$B$2*BI279+Coefficients!$B$3*BJ279+Coefficients!$B$4*BK279+Coefficients!$B$5*IF(BF279="H",1,0))</f>
        <v>#N/A</v>
      </c>
      <c r="BM279" s="3" t="e">
        <f t="shared" si="203"/>
        <v>#N/A</v>
      </c>
      <c r="BN279" s="3" t="e">
        <f t="shared" si="204"/>
        <v>#N/A</v>
      </c>
      <c r="BO279" s="3" t="e">
        <f>$Y279*(Coefficients!$B$6+Coefficients!$B$7*BI279+Coefficients!$B$8*BJ279+Coefficients!$B$9*BK279+Coefficients!$B$10*IF(BF279="H",1,0))</f>
        <v>#N/A</v>
      </c>
      <c r="BP279" s="3" t="e">
        <f>$Z279*(Coefficients!$B$11+Coefficients!$B$12*BI279+Coefficients!$B$13*BJ279+Coefficients!$B$14*BK279+Coefficients!$B$15*IF(BF279="H",1,0))</f>
        <v>#N/A</v>
      </c>
      <c r="BQ279" s="3">
        <f>$AZ279*(Coefficients!$B$16+Coefficients!$B$17*BI279+Coefficients!$B$18*BJ279+Coefficients!$B$19*BK279+Coefficients!$B$20*IF(BF279="H",1,0))</f>
        <v>0.2445235447507991</v>
      </c>
      <c r="BR279" s="3">
        <f>$AA279*(Coefficients!$B$21+Coefficients!$B$22*BI279+Coefficients!$B$23*BJ279+Coefficients!$B$24*BK279+Coefficients!$B$25*IF(BF279="H",1,0))</f>
        <v>0.41807450856220263</v>
      </c>
      <c r="BS279" s="3">
        <f>$AB279*(Coefficients!$B$26+Coefficients!$B$27*BI279+Coefficients!$B$28*BJ279+Coefficients!$B$29*BK279+Coefficients!$B$30*IF(BF279="H",1,0))</f>
        <v>7.7894614566072079E-2</v>
      </c>
      <c r="BT279" s="3" t="e" vm="2">
        <f>$AC279*(Coefficients!$B$31+Coefficients!$B$32*BI279+Coefficients!$B$33*BJ279+Coefficients!$B$34*BK279+Coefficients!$B$35*IF(BF279="H",1,0))</f>
        <v>#VALUE!</v>
      </c>
      <c r="BU279" s="3" t="e" vm="2">
        <f>IF(BT279&gt;0,AVERAGE('Goalkeeper Saves'!$H:$H))</f>
        <v>#VALUE!</v>
      </c>
      <c r="BV279" s="3">
        <f t="shared" si="205"/>
        <v>0.40636824015075723</v>
      </c>
      <c r="BW279" s="3">
        <f t="shared" si="206"/>
        <v>0</v>
      </c>
      <c r="BX279" s="20">
        <f t="shared" si="207"/>
        <v>0</v>
      </c>
      <c r="BY279" s="3">
        <f t="shared" si="208"/>
        <v>0</v>
      </c>
      <c r="BZ279" s="18">
        <f t="shared" si="209"/>
        <v>0</v>
      </c>
      <c r="CA279" s="28">
        <f>IFERROR(VLOOKUP($A279,'Starting Lineups'!$A:$H,6,FALSE),0)</f>
        <v>0</v>
      </c>
      <c r="CB279" s="16" t="str">
        <f>VLOOKUP($C279,'Team Fixture Odds'!$A:$ZL,12,FALSE)</f>
        <v>Aston Villa</v>
      </c>
      <c r="CC279" s="3" t="str">
        <f>VLOOKUP($C279,'Team Fixture Odds'!$A:$ZL,13,FALSE)</f>
        <v>H</v>
      </c>
      <c r="CD279" s="3">
        <f>VLOOKUP(CB279,'Overall Odds'!$A:$F,5,FALSE)</f>
        <v>3.4650034650034647E-2</v>
      </c>
      <c r="CE279" s="3">
        <f>VLOOKUP(CB279,'Overall Odds'!$A:$F,6,FALSE)</f>
        <v>1.2329240025644819E-3</v>
      </c>
      <c r="CF279" s="3">
        <f>MAX(0,Coefficients!$B$41+Coefficients!$B$42*$E279+Coefficients!$B$43*$F279+Coefficients!$B$44*CD279+Coefficients!$B$45*CE279+Coefficients!$B$46*(IF(CC279="H",1,0)))</f>
        <v>0.41417066609759934</v>
      </c>
      <c r="CG279" s="3">
        <f>MAX(0,Coefficients!$B$41+Coefficients!$B$42*CD279+Coefficients!$B$43*CE279+Coefficients!$B$44*$E279+Coefficients!$B$45*$F279+Coefficients!$B$46*(IF(CC279="H",0,1)))</f>
        <v>0.33898141608735799</v>
      </c>
      <c r="CH279" s="3">
        <f t="shared" si="210"/>
        <v>7.5189250010241349E-2</v>
      </c>
      <c r="CI279" s="3" t="e">
        <f>$X279*(Coefficients!$B$1+Coefficients!$B$2*CF279+Coefficients!$B$3*CG279+Coefficients!$B$4*CH279+Coefficients!$B$5*IF(CC279="H",1,0))</f>
        <v>#N/A</v>
      </c>
      <c r="CJ279" s="3" t="e">
        <f t="shared" si="211"/>
        <v>#N/A</v>
      </c>
      <c r="CK279" s="3" t="e">
        <f t="shared" si="212"/>
        <v>#N/A</v>
      </c>
      <c r="CL279" s="3" t="e">
        <f>$Y279*(Coefficients!$B$6+Coefficients!$B$7*CF279+Coefficients!$B$8*CG279+Coefficients!$B$9*CH279+Coefficients!$B$10*IF(CC279="H",1,0))</f>
        <v>#N/A</v>
      </c>
      <c r="CM279" s="3" t="e">
        <f>$Z279*(Coefficients!$B$11+Coefficients!$B$12*CF279+Coefficients!$B$13*CG279+Coefficients!$B$14*CH279+Coefficients!$B$15*IF(CC279="H",1,0))</f>
        <v>#N/A</v>
      </c>
      <c r="CN279" s="3">
        <f>$AZ279*(Coefficients!$B$16+Coefficients!$B$17*CF279+Coefficients!$B$18*CG279+Coefficients!$B$19*CH279+Coefficients!$B$20*IF(CC279="H",1,0))</f>
        <v>0.30184378966664649</v>
      </c>
      <c r="CO279" s="3">
        <f>$AA279*(Coefficients!$B$21+Coefficients!$B$22*CF279+Coefficients!$B$23*CG279+Coefficients!$B$24*CH279+Coefficients!$B$25*IF(CC279="H",1,0))</f>
        <v>0.35119938051627719</v>
      </c>
      <c r="CP279" s="3">
        <f>$AB279*(Coefficients!$B$26+Coefficients!$B$27*CF279+Coefficients!$B$28*CG279+Coefficients!$B$29*CH279+Coefficients!$B$30*IF(CC279="H",1,0))</f>
        <v>5.3738392805935703E-2</v>
      </c>
      <c r="CQ279" s="3" t="e" vm="2">
        <f>$AC279*(Coefficients!$B$31+Coefficients!$B$32*CF279+Coefficients!$B$33*CG279+Coefficients!$B$34*CH279+Coefficients!$B$35*IF(CC279="H",1,0))</f>
        <v>#VALUE!</v>
      </c>
      <c r="CR279" s="3" t="e" vm="2">
        <f>IF(CQ279&gt;0,AVERAGE('Goalkeeper Saves'!$H:$H))</f>
        <v>#VALUE!</v>
      </c>
      <c r="CS279" s="3">
        <f t="shared" si="213"/>
        <v>0.40636824015075723</v>
      </c>
      <c r="CT279" s="3">
        <f t="shared" si="214"/>
        <v>0</v>
      </c>
      <c r="CU279" s="20">
        <f t="shared" si="215"/>
        <v>0</v>
      </c>
      <c r="CV279" s="3">
        <f t="shared" si="216"/>
        <v>0</v>
      </c>
      <c r="CW279" s="18">
        <f t="shared" si="217"/>
        <v>0</v>
      </c>
      <c r="CX279" s="28">
        <f>IFERROR(VLOOKUP($A279,'Starting Lineups'!$A:$H,7,FALSE),0)</f>
        <v>0</v>
      </c>
      <c r="CY279" s="16" t="str">
        <f>VLOOKUP($C279,'Team Fixture Odds'!$A:$ZL,14,FALSE)</f>
        <v>Sunderland</v>
      </c>
      <c r="CZ279" s="3" t="str">
        <f>VLOOKUP($C279,'Team Fixture Odds'!$A:$ZL,15,FALSE)</f>
        <v>A</v>
      </c>
      <c r="DA279" s="3">
        <f>VLOOKUP(CY279,'Overall Odds'!$A:$F,5,FALSE)</f>
        <v>9.0000090000089995E-4</v>
      </c>
      <c r="DB279" s="3">
        <f>VLOOKUP(CY279,'Overall Odds'!$A:$F,6,FALSE)</f>
        <v>4.4091710758377423E-2</v>
      </c>
      <c r="DC279" s="3">
        <f>MAX(0,Coefficients!$B$41+Coefficients!$B$42*$E279+Coefficients!$B$43*$F279+Coefficients!$B$44*DA279+Coefficients!$B$45*DB279+Coefficients!$B$46*(IF(CZ279="H",1,0)))</f>
        <v>0.32332963089145272</v>
      </c>
      <c r="DD279" s="3">
        <f>MAX(0,Coefficients!$B$41+Coefficients!$B$42*DA279+Coefficients!$B$43*DB279+Coefficients!$B$44*$E279+Coefficients!$B$45*$F279+Coefficients!$B$46*(IF(CZ279="H",0,1)))</f>
        <v>0.42702165718323426</v>
      </c>
      <c r="DE279" s="3">
        <f t="shared" si="218"/>
        <v>-0.10369202629178154</v>
      </c>
      <c r="DF279" s="3" t="e">
        <f>$X279*(Coefficients!$B$1+Coefficients!$B$2*DC279+Coefficients!$B$3*DD279+Coefficients!$B$4*DE279+Coefficients!$B$5*IF(CZ279="H",1,0))</f>
        <v>#N/A</v>
      </c>
      <c r="DG279" s="3" t="e">
        <f t="shared" si="219"/>
        <v>#N/A</v>
      </c>
      <c r="DH279" s="3" t="e">
        <f t="shared" si="220"/>
        <v>#N/A</v>
      </c>
      <c r="DI279" s="3" t="e">
        <f>$Y279*(Coefficients!$B$6+Coefficients!$B$7*DC279+Coefficients!$B$8*DD279+Coefficients!$B$9*DE279+Coefficients!$B$10*IF(CZ279="H",1,0))</f>
        <v>#N/A</v>
      </c>
      <c r="DJ279" s="3" t="e">
        <f>$Z279*(Coefficients!$B$11+Coefficients!$B$12*DC279+Coefficients!$B$13*DD279+Coefficients!$B$14*DE279+Coefficients!$B$15*IF(CZ279="H",1,0))</f>
        <v>#N/A</v>
      </c>
      <c r="DK279" s="3">
        <f>$AZ279*(Coefficients!$B$16+Coefficients!$B$17*DC279+Coefficients!$B$18*DD279+Coefficients!$B$19*DE279+Coefficients!$B$20*IF(CZ279="H",1,0))</f>
        <v>0.25078120109752822</v>
      </c>
      <c r="DL279" s="3">
        <f>$AA279*(Coefficients!$B$21+Coefficients!$B$22*DC279+Coefficients!$B$23*DD279+Coefficients!$B$24*DE279+Coefficients!$B$25*IF(CZ279="H",1,0))</f>
        <v>0.41066618625935081</v>
      </c>
      <c r="DM279" s="3">
        <f>$AB279*(Coefficients!$B$26+Coefficients!$B$27*DC279+Coefficients!$B$28*DD279+Coefficients!$B$29*DE279+Coefficients!$B$30*IF(CZ279="H",1,0))</f>
        <v>7.5406562039550304E-2</v>
      </c>
      <c r="DN279" s="3" t="e" vm="2">
        <f>$AC279*(Coefficients!$B$31+Coefficients!$B$32*DC279+Coefficients!$B$33*DD279+Coefficients!$B$34*DE279+Coefficients!$B$35*IF(CZ279="H",1,0))</f>
        <v>#VALUE!</v>
      </c>
      <c r="DO279" s="3" t="e" vm="2">
        <f>IF(DN279&gt;0,AVERAGE('Goalkeeper Saves'!$H:$H))</f>
        <v>#VALUE!</v>
      </c>
      <c r="DP279" s="3">
        <f t="shared" si="221"/>
        <v>0.40636824015075723</v>
      </c>
      <c r="DQ279" s="3">
        <f t="shared" si="222"/>
        <v>0</v>
      </c>
      <c r="DR279" s="20">
        <f t="shared" si="223"/>
        <v>0</v>
      </c>
      <c r="DS279" s="3">
        <f t="shared" si="224"/>
        <v>0</v>
      </c>
      <c r="DT279" s="18">
        <f t="shared" si="225"/>
        <v>0</v>
      </c>
      <c r="DU279" s="28">
        <f>IFERROR(VLOOKUP($A279,'Starting Lineups'!$A:$H,8,FALSE),0)</f>
        <v>0</v>
      </c>
      <c r="DV279" s="16" t="str">
        <f>VLOOKUP($C279,'Team Fixture Odds'!$A:$ZL,16,FALSE)</f>
        <v>Chelsea</v>
      </c>
      <c r="DW279" s="3" t="str">
        <f>VLOOKUP($C279,'Team Fixture Odds'!$A:$ZL,17,FALSE)</f>
        <v>H</v>
      </c>
      <c r="DX279" s="3">
        <f>VLOOKUP(DV279,'Overall Odds'!$A:$F,5,FALSE)</f>
        <v>2.1973192704900019E-2</v>
      </c>
      <c r="DY279" s="3">
        <f>VLOOKUP(DV279,'Overall Odds'!$A:$F,6,FALSE)</f>
        <v>2.3090422092915857E-3</v>
      </c>
      <c r="DZ279" s="3">
        <f>MAX(0,Coefficients!$B$41+Coefficients!$B$42*$E279+Coefficients!$B$43*$F279+Coefficients!$B$44*DX279+Coefficients!$B$45*DY279+Coefficients!$B$46*(IF(DW279="H",1,0)))</f>
        <v>0.42335449495179389</v>
      </c>
      <c r="EA279" s="3">
        <f>MAX(0,Coefficients!$B$41+Coefficients!$B$42*DX279+Coefficients!$B$43*DY279+Coefficients!$B$44*$E279+Coefficients!$B$45*$F279+Coefficients!$B$46*(IF(DW279="H",0,1)))</f>
        <v>0.32847303640171327</v>
      </c>
      <c r="EB279" s="3">
        <f t="shared" si="226"/>
        <v>9.4881458550080622E-2</v>
      </c>
      <c r="EC279" s="3" t="e">
        <f>$X279*(Coefficients!$B$1+Coefficients!$B$2*DZ279+Coefficients!$B$3*EA279+Coefficients!$B$4*EB279+Coefficients!$B$5*IF(DW279="H",1,0))</f>
        <v>#N/A</v>
      </c>
      <c r="ED279" s="3" t="e">
        <f t="shared" si="227"/>
        <v>#N/A</v>
      </c>
      <c r="EE279" s="3" t="e">
        <f t="shared" si="228"/>
        <v>#N/A</v>
      </c>
      <c r="EF279" s="3" t="e">
        <f>$Y279*(Coefficients!$B$6+Coefficients!$B$7*DZ279+Coefficients!$B$8*EA279+Coefficients!$B$9*EB279+Coefficients!$B$10*IF(DW279="H",1,0))</f>
        <v>#N/A</v>
      </c>
      <c r="EG279" s="3" t="e">
        <f>$Z279*(Coefficients!$B$11+Coefficients!$B$12*DZ279+Coefficients!$B$13*EA279+Coefficients!$B$14*EB279+Coefficients!$B$15*IF(DW279="H",1,0))</f>
        <v>#N/A</v>
      </c>
      <c r="EH279" s="3">
        <f>$AZ279*(Coefficients!$B$16+Coefficients!$B$17*DZ279+Coefficients!$B$18*EA279+Coefficients!$B$19*EB279+Coefficients!$B$20*IF(DW279="H",1,0))</f>
        <v>0.30742266514845995</v>
      </c>
      <c r="EI279" s="3">
        <f>$AA279*(Coefficients!$B$21+Coefficients!$B$22*DZ279+Coefficients!$B$23*EA279+Coefficients!$B$24*EB279+Coefficients!$B$25*IF(DW279="H",1,0))</f>
        <v>0.3436950791768319</v>
      </c>
      <c r="EJ279" s="3">
        <f>$AB279*(Coefficients!$B$26+Coefficients!$B$27*DZ279+Coefficients!$B$28*EA279+Coefficients!$B$29*EB279+Coefficients!$B$30*IF(DW279="H",1,0))</f>
        <v>5.0651114624354406E-2</v>
      </c>
      <c r="EK279" s="3" t="e" vm="2">
        <f>$AC279*(Coefficients!$B$31+Coefficients!$B$32*DZ279+Coefficients!$B$33*EA279+Coefficients!$B$34*EB279+Coefficients!$B$35*IF(DW279="H",1,0))</f>
        <v>#VALUE!</v>
      </c>
      <c r="EL279" s="3" t="e" vm="2">
        <f>IF(EK279&gt;0,AVERAGE('Goalkeeper Saves'!$H:$H))</f>
        <v>#VALUE!</v>
      </c>
      <c r="EM279" s="3">
        <f t="shared" si="229"/>
        <v>0.40636824015075723</v>
      </c>
      <c r="EN279" s="3">
        <f t="shared" si="230"/>
        <v>0</v>
      </c>
      <c r="EO279" s="20">
        <f t="shared" si="231"/>
        <v>0</v>
      </c>
      <c r="EP279" s="3">
        <f t="shared" si="232"/>
        <v>0</v>
      </c>
      <c r="EQ279" s="18">
        <f t="shared" si="233"/>
        <v>0</v>
      </c>
      <c r="ER279" s="13">
        <f t="shared" si="234"/>
        <v>0</v>
      </c>
    </row>
    <row r="280" spans="1:148" x14ac:dyDescent="0.25">
      <c r="A280" t="str">
        <f>'Players Full'!CY280</f>
        <v>Maxence Lacroix</v>
      </c>
      <c r="B280" t="str">
        <f>VLOOKUP($A280,'Players Summarised'!$W:$X,2,FALSE)</f>
        <v>DEF</v>
      </c>
      <c r="C280" t="str">
        <f>VLOOKUP($A280,'Players Full'!$CY:$DA,3,FALSE)</f>
        <v>Crystal Palace</v>
      </c>
      <c r="D280">
        <f>VLOOKUP($A280,'Players Full'!$CY:$DA,2,FALSE)</f>
        <v>5.0999999999999996</v>
      </c>
      <c r="E280" s="3">
        <f>VLOOKUP($C280,'Overall Odds'!$A:$F,5,FALSE)</f>
        <v>1.7982053910197619E-3</v>
      </c>
      <c r="F280" s="3">
        <f>VLOOKUP($C280,'Overall Odds'!$A:$F,6,FALSE)</f>
        <v>6.13195977434388E-3</v>
      </c>
      <c r="G280" s="8">
        <f>IFERROR(VLOOKUP($A280,'Starting Lineups'!$A:$C,3,FALSE),0)</f>
        <v>1</v>
      </c>
      <c r="H280" s="3">
        <f>VLOOKUP($C280,'Team Fixture Odds'!$A:$ZL,3,FALSE)</f>
        <v>0.44130626654898497</v>
      </c>
      <c r="I280" s="3">
        <f>VLOOKUP($C280,'Team Fixture Odds'!$A:$ZL,4,FALSE)</f>
        <v>0.29420417769932333</v>
      </c>
      <c r="J280" s="3">
        <f t="shared" si="188"/>
        <v>0.14710208884966164</v>
      </c>
      <c r="K280" s="3" t="str">
        <f>VLOOKUP($C280,'Team Fixture Odds'!$A:$ZL,5,FALSE)</f>
        <v>H</v>
      </c>
      <c r="L280" s="3">
        <f>VLOOKUP($A280,Score!$A:$D,4,0)</f>
        <v>8.6580086580086577E-2</v>
      </c>
      <c r="M280" s="3">
        <f>VLOOKUP($A280,'Score 2+'!$A:$D,4,0)</f>
        <v>4.7382136934375737E-3</v>
      </c>
      <c r="N280" s="3">
        <f t="shared" si="189"/>
        <v>0</v>
      </c>
      <c r="O280" s="3">
        <f>VLOOKUP($A280,Assist!$A:$D,4,0)</f>
        <v>9.5238095238095233E-2</v>
      </c>
      <c r="P280" s="3">
        <f>VLOOKUP($A280,'Yellow Card'!$C:$E,3,0)</f>
        <v>0.21401819154628141</v>
      </c>
      <c r="Q280" s="3">
        <f>VLOOKUP($C280,'Clean Sheet'!$C:$F,4,0)</f>
        <v>0.33068783068783064</v>
      </c>
      <c r="R280" s="3">
        <f>VLOOKUP($C280,'Team Total Goals'!$D:$N,10,0)</f>
        <v>0.31615925058548006</v>
      </c>
      <c r="S280" s="3">
        <f>VLOOKUP($C280,'Team Total Goals'!$D:$N,11,0)</f>
        <v>3.6058550517672261E-2</v>
      </c>
      <c r="T280" s="3" t="e" vm="1">
        <f>IF(B280="GK",VLOOKUP($C280,'Goalkeeper Saves'!$C:$H,5,0),_xleta.NA)</f>
        <v>#VALUE!</v>
      </c>
      <c r="U280" s="3" t="e" vm="1">
        <f>IF(B280="GK",VLOOKUP($C280,'Goalkeeper Saves'!$C:$H,6,0),_xleta.NA)</f>
        <v>#VALUE!</v>
      </c>
      <c r="V280" s="3">
        <f>IF($B280="DEF",IFERROR(VLOOKUP($A280,'Defensive Contribution'!$AB:$AE,4,FALSE),'Defensive Contribution'!$AK$2),0)</f>
        <v>0.69855359002096618</v>
      </c>
      <c r="W280" s="3">
        <f>IF($B280="MID",IFERROR(VLOOKUP($A280,'Defensive Contribution'!$AB:$AF,5,FALSE),'Defensive Contribution'!$AL$2),0)</f>
        <v>0</v>
      </c>
      <c r="X280" s="16">
        <f>L280/(Coefficients!$B$1+Coefficients!$B$2*$H280+Coefficients!$B$3*$I280+Coefficients!$B$4*$J280+Coefficients!$B$5*IF($K280="H",1,0))</f>
        <v>0.51923393881175217</v>
      </c>
      <c r="Y280" s="16">
        <f>O280/(Coefficients!$B$6+Coefficients!$B$7*$H280+Coefficients!$B$8*$I280+Coefficients!$B$9*$J280+Coefficients!$B$10*IF($K280="H",1,0))</f>
        <v>0.86666783961323801</v>
      </c>
      <c r="Z280" s="16">
        <f>P280/(Coefficients!$B$11+Coefficients!$B$12*$H280+Coefficients!$B$13*$I280+Coefficients!$B$14*$J280+Coefficients!$B$15*IF($K280="H",1,0))</f>
        <v>1.0240757873831501</v>
      </c>
      <c r="AA280" s="16">
        <f>R280/(Coefficients!$B$21+Coefficients!$B$22*$H280+Coefficients!$B$23*$I280+Coefficients!$B$24*$J280+Coefficients!$B$25*IF($K280="H",1,0))</f>
        <v>0.92813722872236848</v>
      </c>
      <c r="AB280" s="16">
        <f>S280/MAX(0,(Coefficients!$B$26+Coefficients!$B$27*$H280+Coefficients!$B$28*$I280+Coefficients!$B$29*$J280+Coefficients!$B$30*IF($K280="H",1,0)))</f>
        <v>0.83253363937771063</v>
      </c>
      <c r="AC280" s="16" t="e" vm="2">
        <f>T280/(Coefficients!$B$31+Coefficients!$B$32*$H280+Coefficients!$B$33*$I280+Coefficients!$B$34*$J280+Coefficients!$B$35*IF($K280="H",1,0))</f>
        <v>#VALUE!</v>
      </c>
      <c r="AD280" s="16" t="e" vm="2">
        <f>U280/(Coefficients!$B$36+Coefficients!$B$36*$H280+Coefficients!$B$38*$I280+Coefficients!$B$39*$J280+Coefficients!$B$40*IF($K280="H",1,0))</f>
        <v>#VALUE!</v>
      </c>
      <c r="AE280" s="20">
        <f t="shared" si="190"/>
        <v>4.6350287963961003</v>
      </c>
      <c r="AF280" s="3">
        <f t="shared" si="191"/>
        <v>8.7986147348829077E-2</v>
      </c>
      <c r="AG280" s="18">
        <f t="shared" si="192"/>
        <v>4.8110010910937584</v>
      </c>
      <c r="AH280" s="23">
        <f t="shared" si="193"/>
        <v>3.3980891438658425</v>
      </c>
      <c r="AI280" s="28">
        <f>IFERROR(VLOOKUP($A280,'Starting Lineups'!$A:$H,4,FALSE),0)</f>
        <v>1</v>
      </c>
      <c r="AJ280" s="3">
        <f>VLOOKUP($C280,'Team Fixture Odds'!$A:$ZL,7,FALSE)</f>
        <v>0.46232085067036521</v>
      </c>
      <c r="AK280" s="3">
        <f>VLOOKUP($C280,'Team Fixture Odds'!$A:$ZL,8,FALSE)</f>
        <v>0.27739251040221913</v>
      </c>
      <c r="AL280" s="3">
        <f t="shared" si="194"/>
        <v>0.18492834026814609</v>
      </c>
      <c r="AM280" s="3" t="str">
        <f>VLOOKUP($C280,'Team Fixture Odds'!$A:$ZL,9,FALSE)</f>
        <v>H</v>
      </c>
      <c r="AN280" s="3">
        <f>$X280*(Coefficients!$B$1+Coefficients!$B$2*AJ280+Coefficients!$B$3*AK280+Coefficients!$B$4*AL280+Coefficients!$B$5*IF(AM280="H",1,0))</f>
        <v>8.9447779856295123E-2</v>
      </c>
      <c r="AO280" s="3">
        <f t="shared" si="195"/>
        <v>0.01</v>
      </c>
      <c r="AP280" s="3">
        <f t="shared" si="196"/>
        <v>0</v>
      </c>
      <c r="AQ280" s="3">
        <f>$Y280*(Coefficients!$B$6+Coefficients!$B$7*AJ280+Coefficients!$B$8*AK280+Coefficients!$B$9*AL280+Coefficients!$B$10*IF(AM280="H",1,0))</f>
        <v>9.8768714903160443E-2</v>
      </c>
      <c r="AR280" s="3">
        <f>IFERROR(VLOOKUP($A280,'F2 Yellow Card'!$C:$E,3,0),$Z280*(Coefficients!$B$11+Coefficients!$B$12*AJ280+Coefficients!$B$13*AK280+Coefficients!$B$14*AL280+Coefficients!$B$15*IF(AM280="H",1,0)))</f>
        <v>0.21226602468864522</v>
      </c>
      <c r="AS280" s="3">
        <f>VLOOKUP($C280,'F2 Clean Sheet'!$C:$F,4,0)</f>
        <v>0.32615786040443573</v>
      </c>
      <c r="AT280" s="3">
        <f>VLOOKUP($C280,'F2 Team Total Goals'!$D:$N,10,0)</f>
        <v>0.31839622641509435</v>
      </c>
      <c r="AU280" s="3">
        <f>VLOOKUP($C280,'F2 Team Total Goals'!$D:$N,11,0)</f>
        <v>3.8831218762014612E-2</v>
      </c>
      <c r="AV280" s="3" t="e" vm="2">
        <f>IFERROR(VLOOKUP($A280,'F2 Goalkeeper Saves'!$D:$N,10,0),$AC280*(Coefficients!$B$31+Coefficients!$B$32*AJ280+Coefficients!$B$33*AK280+Coefficients!$B$34*AL280+Coefficients!$B$35*IF(AM280="H",1,0)))</f>
        <v>#VALUE!</v>
      </c>
      <c r="AW280" s="3" t="e" vm="2">
        <f>IFERROR(VLOOKUP($A280,'F2 Goalkeeper Saves'!$D:$N,10,0),IF(AV280&gt;0,AVERAGE('Goalkeeper Saves'!$H:$H)))</f>
        <v>#VALUE!</v>
      </c>
      <c r="AX280" s="3">
        <f t="shared" si="197"/>
        <v>0.69855359002096618</v>
      </c>
      <c r="AY280" s="3">
        <f t="shared" si="198"/>
        <v>0</v>
      </c>
      <c r="AZ280" s="16">
        <f>(Q280/(Coefficients!$B$16+Coefficients!$B$17*$H280+Coefficients!$B$18*$I280+Coefficients!$B$19*$J280+Coefficients!$B$20*IF($K280="H",1,0))+AS280/(Coefficients!$B$16+Coefficients!$B$17*$AJ280+Coefficients!$B$18*$AK280+Coefficients!$B$19*$AL280+Coefficients!$B$20*IF($AM280="H",1,0)))/2</f>
        <v>1.0276498016203925</v>
      </c>
      <c r="BA280" s="20">
        <f t="shared" si="199"/>
        <v>4.6680105304640636</v>
      </c>
      <c r="BB280" s="3">
        <f t="shared" si="200"/>
        <v>8.8761943697575701E-2</v>
      </c>
      <c r="BC280" s="18">
        <f t="shared" si="201"/>
        <v>4.8455344178592146</v>
      </c>
      <c r="BD280" s="28">
        <f>IFERROR(VLOOKUP($A280,'Starting Lineups'!$A:$H,5,FALSE),0)</f>
        <v>1</v>
      </c>
      <c r="BE280" s="16" t="str">
        <f>VLOOKUP($C280,'Team Fixture Odds'!$A:$U,10,FALSE)</f>
        <v>Newcastle</v>
      </c>
      <c r="BF280" s="3" t="str">
        <f>VLOOKUP($C280,'Team Fixture Odds'!$A:$ZL,11,FALSE)</f>
        <v>A</v>
      </c>
      <c r="BG280" s="3">
        <f>VLOOKUP(BE280,'Overall Odds'!$A:$F,5,FALSE)</f>
        <v>1.1996017322249014E-3</v>
      </c>
      <c r="BH280" s="3">
        <f>VLOOKUP(BE280,'Overall Odds'!$A:$F,6,FALSE)</f>
        <v>6.13195977434388E-3</v>
      </c>
      <c r="BI280" s="3">
        <f>MAX(0,Coefficients!$B$41+Coefficients!$B$42*$E280+Coefficients!$B$43*$F280+Coefficients!$B$44*BG280+Coefficients!$B$45*BH280+Coefficients!$B$46*(IF(BF280="H",1,0)))</f>
        <v>0.3115631003702522</v>
      </c>
      <c r="BJ280" s="3">
        <f>MAX(0,Coefficients!$B$41+Coefficients!$B$42*BG280+Coefficients!$B$43*BH280+Coefficients!$B$44*$E280+Coefficients!$B$45*$F280+Coefficients!$B$46*(IF(BF280="H",0,1)))</f>
        <v>0.43813124942016879</v>
      </c>
      <c r="BK280" s="3">
        <f t="shared" si="202"/>
        <v>-0.12656814904991659</v>
      </c>
      <c r="BL280" s="3">
        <f>$X280*(Coefficients!$B$1+Coefficients!$B$2*BI280+Coefficients!$B$3*BJ280+Coefficients!$B$4*BK280+Coefficients!$B$5*IF(BF280="H",1,0))</f>
        <v>7.4374384731958426E-2</v>
      </c>
      <c r="BM280" s="3">
        <f t="shared" si="203"/>
        <v>0.01</v>
      </c>
      <c r="BN280" s="3">
        <f t="shared" si="204"/>
        <v>0</v>
      </c>
      <c r="BO280" s="3">
        <f>$Y280*(Coefficients!$B$6+Coefficients!$B$7*BI280+Coefficients!$B$8*BJ280+Coefficients!$B$9*BK280+Coefficients!$B$10*IF(BF280="H",1,0))</f>
        <v>8.2121207549092606E-2</v>
      </c>
      <c r="BP280" s="3">
        <f>$Z280*(Coefficients!$B$11+Coefficients!$B$12*BI280+Coefficients!$B$13*BJ280+Coefficients!$B$14*BK280+Coefficients!$B$15*IF(BF280="H",1,0))</f>
        <v>0.22114522715180215</v>
      </c>
      <c r="BQ280" s="3">
        <f>$AZ280*(Coefficients!$B$16+Coefficients!$B$17*BI280+Coefficients!$B$18*BJ280+Coefficients!$B$19*BK280+Coefficients!$B$20*IF(BF280="H",1,0))</f>
        <v>0.2445235447507991</v>
      </c>
      <c r="BR280" s="3">
        <f>$AA280*(Coefficients!$B$21+Coefficients!$B$22*BI280+Coefficients!$B$23*BJ280+Coefficients!$B$24*BK280+Coefficients!$B$25*IF(BF280="H",1,0))</f>
        <v>0.41807450856220263</v>
      </c>
      <c r="BS280" s="3">
        <f>$AB280*(Coefficients!$B$26+Coefficients!$B$27*BI280+Coefficients!$B$28*BJ280+Coefficients!$B$29*BK280+Coefficients!$B$30*IF(BF280="H",1,0))</f>
        <v>7.7894614566072079E-2</v>
      </c>
      <c r="BT280" s="3" t="e" vm="2">
        <f>$AC280*(Coefficients!$B$31+Coefficients!$B$32*BI280+Coefficients!$B$33*BJ280+Coefficients!$B$34*BK280+Coefficients!$B$35*IF(BF280="H",1,0))</f>
        <v>#VALUE!</v>
      </c>
      <c r="BU280" s="3" t="e" vm="2">
        <f>IF(BT280&gt;0,AVERAGE('Goalkeeper Saves'!$H:$H))</f>
        <v>#VALUE!</v>
      </c>
      <c r="BV280" s="3">
        <f t="shared" si="205"/>
        <v>0.69855359002096618</v>
      </c>
      <c r="BW280" s="3">
        <f t="shared" si="206"/>
        <v>0</v>
      </c>
      <c r="BX280" s="20">
        <f t="shared" si="207"/>
        <v>3.9147278166758053</v>
      </c>
      <c r="BY280" s="3">
        <f t="shared" si="208"/>
        <v>7.10432277038483E-2</v>
      </c>
      <c r="BZ280" s="18">
        <f t="shared" si="209"/>
        <v>4.0568142720835016</v>
      </c>
      <c r="CA280" s="28">
        <f>IFERROR(VLOOKUP($A280,'Starting Lineups'!$A:$H,6,FALSE),0)</f>
        <v>1</v>
      </c>
      <c r="CB280" s="16" t="str">
        <f>VLOOKUP($C280,'Team Fixture Odds'!$A:$ZL,12,FALSE)</f>
        <v>Aston Villa</v>
      </c>
      <c r="CC280" s="3" t="str">
        <f>VLOOKUP($C280,'Team Fixture Odds'!$A:$ZL,13,FALSE)</f>
        <v>H</v>
      </c>
      <c r="CD280" s="3">
        <f>VLOOKUP(CB280,'Overall Odds'!$A:$F,5,FALSE)</f>
        <v>3.4650034650034647E-2</v>
      </c>
      <c r="CE280" s="3">
        <f>VLOOKUP(CB280,'Overall Odds'!$A:$F,6,FALSE)</f>
        <v>1.2329240025644819E-3</v>
      </c>
      <c r="CF280" s="3">
        <f>MAX(0,Coefficients!$B$41+Coefficients!$B$42*$E280+Coefficients!$B$43*$F280+Coefficients!$B$44*CD280+Coefficients!$B$45*CE280+Coefficients!$B$46*(IF(CC280="H",1,0)))</f>
        <v>0.41417066609759934</v>
      </c>
      <c r="CG280" s="3">
        <f>MAX(0,Coefficients!$B$41+Coefficients!$B$42*CD280+Coefficients!$B$43*CE280+Coefficients!$B$44*$E280+Coefficients!$B$45*$F280+Coefficients!$B$46*(IF(CC280="H",0,1)))</f>
        <v>0.33898141608735799</v>
      </c>
      <c r="CH280" s="3">
        <f t="shared" si="210"/>
        <v>7.5189250010241349E-2</v>
      </c>
      <c r="CI280" s="3">
        <f>$X280*(Coefficients!$B$1+Coefficients!$B$2*CF280+Coefficients!$B$3*CG280+Coefficients!$B$4*CH280+Coefficients!$B$5*IF(CC280="H",1,0))</f>
        <v>8.5025507636109721E-2</v>
      </c>
      <c r="CJ280" s="3">
        <f t="shared" si="211"/>
        <v>0.01</v>
      </c>
      <c r="CK280" s="3">
        <f t="shared" si="212"/>
        <v>0</v>
      </c>
      <c r="CL280" s="3">
        <f>$Y280*(Coefficients!$B$6+Coefficients!$B$7*CF280+Coefficients!$B$8*CG280+Coefficients!$B$9*CH280+Coefficients!$B$10*IF(CC280="H",1,0))</f>
        <v>9.3228016724381288E-2</v>
      </c>
      <c r="CM280" s="3">
        <f>$Z280*(Coefficients!$B$11+Coefficients!$B$12*CF280+Coefficients!$B$13*CG280+Coefficients!$B$14*CH280+Coefficients!$B$15*IF(CC280="H",1,0))</f>
        <v>0.21533239935823442</v>
      </c>
      <c r="CN280" s="3">
        <f>$AZ280*(Coefficients!$B$16+Coefficients!$B$17*CF280+Coefficients!$B$18*CG280+Coefficients!$B$19*CH280+Coefficients!$B$20*IF(CC280="H",1,0))</f>
        <v>0.30184378966664649</v>
      </c>
      <c r="CO280" s="3">
        <f>$AA280*(Coefficients!$B$21+Coefficients!$B$22*CF280+Coefficients!$B$23*CG280+Coefficients!$B$24*CH280+Coefficients!$B$25*IF(CC280="H",1,0))</f>
        <v>0.35119938051627719</v>
      </c>
      <c r="CP280" s="3">
        <f>$AB280*(Coefficients!$B$26+Coefficients!$B$27*CF280+Coefficients!$B$28*CG280+Coefficients!$B$29*CH280+Coefficients!$B$30*IF(CC280="H",1,0))</f>
        <v>5.3738392805935703E-2</v>
      </c>
      <c r="CQ280" s="3" t="e" vm="2">
        <f>$AC280*(Coefficients!$B$31+Coefficients!$B$32*CF280+Coefficients!$B$33*CG280+Coefficients!$B$34*CH280+Coefficients!$B$35*IF(CC280="H",1,0))</f>
        <v>#VALUE!</v>
      </c>
      <c r="CR280" s="3" t="e" vm="2">
        <f>IF(CQ280&gt;0,AVERAGE('Goalkeeper Saves'!$H:$H))</f>
        <v>#VALUE!</v>
      </c>
      <c r="CS280" s="3">
        <f t="shared" si="213"/>
        <v>0.69855359002096618</v>
      </c>
      <c r="CT280" s="3">
        <f t="shared" si="214"/>
        <v>0</v>
      </c>
      <c r="CU280" s="20">
        <f t="shared" si="215"/>
        <v>4.4291114886956606</v>
      </c>
      <c r="CV280" s="3">
        <f t="shared" si="216"/>
        <v>8.3142560437099333E-2</v>
      </c>
      <c r="CW280" s="18">
        <f t="shared" si="217"/>
        <v>4.5953966095698595</v>
      </c>
      <c r="CX280" s="28">
        <f>IFERROR(VLOOKUP($A280,'Starting Lineups'!$A:$H,7,FALSE),0)</f>
        <v>1</v>
      </c>
      <c r="CY280" s="16" t="str">
        <f>VLOOKUP($C280,'Team Fixture Odds'!$A:$ZL,14,FALSE)</f>
        <v>Sunderland</v>
      </c>
      <c r="CZ280" s="3" t="str">
        <f>VLOOKUP($C280,'Team Fixture Odds'!$A:$ZL,15,FALSE)</f>
        <v>A</v>
      </c>
      <c r="DA280" s="3">
        <f>VLOOKUP(CY280,'Overall Odds'!$A:$F,5,FALSE)</f>
        <v>9.0000090000089995E-4</v>
      </c>
      <c r="DB280" s="3">
        <f>VLOOKUP(CY280,'Overall Odds'!$A:$F,6,FALSE)</f>
        <v>4.4091710758377423E-2</v>
      </c>
      <c r="DC280" s="3">
        <f>MAX(0,Coefficients!$B$41+Coefficients!$B$42*$E280+Coefficients!$B$43*$F280+Coefficients!$B$44*DA280+Coefficients!$B$45*DB280+Coefficients!$B$46*(IF(CZ280="H",1,0)))</f>
        <v>0.32332963089145272</v>
      </c>
      <c r="DD280" s="3">
        <f>MAX(0,Coefficients!$B$41+Coefficients!$B$42*DA280+Coefficients!$B$43*DB280+Coefficients!$B$44*$E280+Coefficients!$B$45*$F280+Coefficients!$B$46*(IF(CZ280="H",0,1)))</f>
        <v>0.42702165718323426</v>
      </c>
      <c r="DE280" s="3">
        <f t="shared" si="218"/>
        <v>-0.10369202629178154</v>
      </c>
      <c r="DF280" s="3">
        <f>$X280*(Coefficients!$B$1+Coefficients!$B$2*DC280+Coefficients!$B$3*DD280+Coefficients!$B$4*DE280+Coefficients!$B$5*IF(CZ280="H",1,0))</f>
        <v>7.5822086359279561E-2</v>
      </c>
      <c r="DG280" s="3">
        <f t="shared" si="219"/>
        <v>0.01</v>
      </c>
      <c r="DH280" s="3">
        <f t="shared" si="220"/>
        <v>0</v>
      </c>
      <c r="DI280" s="3">
        <f>$Y280*(Coefficients!$B$6+Coefficients!$B$7*DC280+Coefficients!$B$8*DD280+Coefficients!$B$9*DE280+Coefficients!$B$10*IF(CZ280="H",1,0))</f>
        <v>8.3910643935635174E-2</v>
      </c>
      <c r="DJ280" s="3">
        <f>$Z280*(Coefficients!$B$11+Coefficients!$B$12*DC280+Coefficients!$B$13*DD280+Coefficients!$B$14*DE280+Coefficients!$B$15*IF(CZ280="H",1,0))</f>
        <v>0.22023388522000475</v>
      </c>
      <c r="DK280" s="3">
        <f>$AZ280*(Coefficients!$B$16+Coefficients!$B$17*DC280+Coefficients!$B$18*DD280+Coefficients!$B$19*DE280+Coefficients!$B$20*IF(CZ280="H",1,0))</f>
        <v>0.25078120109752822</v>
      </c>
      <c r="DL280" s="3">
        <f>$AA280*(Coefficients!$B$21+Coefficients!$B$22*DC280+Coefficients!$B$23*DD280+Coefficients!$B$24*DE280+Coefficients!$B$25*IF(CZ280="H",1,0))</f>
        <v>0.41066618625935081</v>
      </c>
      <c r="DM280" s="3">
        <f>$AB280*(Coefficients!$B$26+Coefficients!$B$27*DC280+Coefficients!$B$28*DD280+Coefficients!$B$29*DE280+Coefficients!$B$30*IF(CZ280="H",1,0))</f>
        <v>7.5406562039550304E-2</v>
      </c>
      <c r="DN280" s="3" t="e" vm="2">
        <f>$AC280*(Coefficients!$B$31+Coefficients!$B$32*DC280+Coefficients!$B$33*DD280+Coefficients!$B$34*DE280+Coefficients!$B$35*IF(CZ280="H",1,0))</f>
        <v>#VALUE!</v>
      </c>
      <c r="DO280" s="3" t="e" vm="2">
        <f>IF(DN280&gt;0,AVERAGE('Goalkeeper Saves'!$H:$H))</f>
        <v>#VALUE!</v>
      </c>
      <c r="DP280" s="3">
        <f t="shared" si="221"/>
        <v>0.69855359002096618</v>
      </c>
      <c r="DQ280" s="3">
        <f t="shared" si="222"/>
        <v>0</v>
      </c>
      <c r="DR280" s="20">
        <f t="shared" si="223"/>
        <v>3.9745170525768208</v>
      </c>
      <c r="DS280" s="3">
        <f t="shared" si="224"/>
        <v>7.2449590110711976E-2</v>
      </c>
      <c r="DT280" s="18">
        <f t="shared" si="225"/>
        <v>4.1194162327982449</v>
      </c>
      <c r="DU280" s="28">
        <f>IFERROR(VLOOKUP($A280,'Starting Lineups'!$A:$H,8,FALSE),0)</f>
        <v>1</v>
      </c>
      <c r="DV280" s="16" t="str">
        <f>VLOOKUP($C280,'Team Fixture Odds'!$A:$ZL,16,FALSE)</f>
        <v>Chelsea</v>
      </c>
      <c r="DW280" s="3" t="str">
        <f>VLOOKUP($C280,'Team Fixture Odds'!$A:$ZL,17,FALSE)</f>
        <v>H</v>
      </c>
      <c r="DX280" s="3">
        <f>VLOOKUP(DV280,'Overall Odds'!$A:$F,5,FALSE)</f>
        <v>2.1973192704900019E-2</v>
      </c>
      <c r="DY280" s="3">
        <f>VLOOKUP(DV280,'Overall Odds'!$A:$F,6,FALSE)</f>
        <v>2.3090422092915857E-3</v>
      </c>
      <c r="DZ280" s="3">
        <f>MAX(0,Coefficients!$B$41+Coefficients!$B$42*$E280+Coefficients!$B$43*$F280+Coefficients!$B$44*DX280+Coefficients!$B$45*DY280+Coefficients!$B$46*(IF(DW280="H",1,0)))</f>
        <v>0.42335449495179389</v>
      </c>
      <c r="EA280" s="3">
        <f>MAX(0,Coefficients!$B$41+Coefficients!$B$42*DX280+Coefficients!$B$43*DY280+Coefficients!$B$44*$E280+Coefficients!$B$45*$F280+Coefficients!$B$46*(IF(DW280="H",0,1)))</f>
        <v>0.32847303640171327</v>
      </c>
      <c r="EB280" s="3">
        <f t="shared" si="226"/>
        <v>9.4881458550080622E-2</v>
      </c>
      <c r="EC280" s="3">
        <f>$X280*(Coefficients!$B$1+Coefficients!$B$2*DZ280+Coefficients!$B$3*EA280+Coefficients!$B$4*EB280+Coefficients!$B$5*IF(DW280="H",1,0))</f>
        <v>8.5984337346941275E-2</v>
      </c>
      <c r="ED280" s="3">
        <f t="shared" si="227"/>
        <v>0.01</v>
      </c>
      <c r="EE280" s="3">
        <f t="shared" si="228"/>
        <v>0</v>
      </c>
      <c r="EF280" s="3">
        <f>$Y280*(Coefficients!$B$6+Coefficients!$B$7*DZ280+Coefficients!$B$8*EA280+Coefficients!$B$9*EB280+Coefficients!$B$10*IF(DW280="H",1,0))</f>
        <v>9.4421672762312503E-2</v>
      </c>
      <c r="EG280" s="3">
        <f>$Z280*(Coefficients!$B$11+Coefficients!$B$12*DZ280+Coefficients!$B$13*EA280+Coefficients!$B$14*EB280+Coefficients!$B$15*IF(DW280="H",1,0))</f>
        <v>0.21469662128101502</v>
      </c>
      <c r="EH280" s="3">
        <f>$AZ280*(Coefficients!$B$16+Coefficients!$B$17*DZ280+Coefficients!$B$18*EA280+Coefficients!$B$19*EB280+Coefficients!$B$20*IF(DW280="H",1,0))</f>
        <v>0.30742266514845995</v>
      </c>
      <c r="EI280" s="3">
        <f>$AA280*(Coefficients!$B$21+Coefficients!$B$22*DZ280+Coefficients!$B$23*EA280+Coefficients!$B$24*EB280+Coefficients!$B$25*IF(DW280="H",1,0))</f>
        <v>0.3436950791768319</v>
      </c>
      <c r="EJ280" s="3">
        <f>$AB280*(Coefficients!$B$26+Coefficients!$B$27*DZ280+Coefficients!$B$28*EA280+Coefficients!$B$29*EB280+Coefficients!$B$30*IF(DW280="H",1,0))</f>
        <v>5.0651114624354406E-2</v>
      </c>
      <c r="EK280" s="3" t="e" vm="2">
        <f>$AC280*(Coefficients!$B$31+Coefficients!$B$32*DZ280+Coefficients!$B$33*EA280+Coefficients!$B$34*EB280+Coefficients!$B$35*IF(DW280="H",1,0))</f>
        <v>#VALUE!</v>
      </c>
      <c r="EL280" s="3" t="e" vm="2">
        <f>IF(EK280&gt;0,AVERAGE('Goalkeeper Saves'!$H:$H))</f>
        <v>#VALUE!</v>
      </c>
      <c r="EM280" s="3">
        <f t="shared" si="229"/>
        <v>0.69855359002096618</v>
      </c>
      <c r="EN280" s="3">
        <f t="shared" si="230"/>
        <v>0</v>
      </c>
      <c r="EO280" s="20">
        <f t="shared" si="231"/>
        <v>4.4825798741209697</v>
      </c>
      <c r="EP280" s="3">
        <f t="shared" si="232"/>
        <v>8.4400243799073446E-2</v>
      </c>
      <c r="EQ280" s="18">
        <f t="shared" si="233"/>
        <v>4.6513803617191165</v>
      </c>
      <c r="ER280" s="13">
        <f t="shared" si="234"/>
        <v>21.125810579593594</v>
      </c>
    </row>
    <row r="281" spans="1:148" x14ac:dyDescent="0.25">
      <c r="A281" t="str">
        <f>'Players Full'!CY281</f>
        <v>Tyrick Mitchell</v>
      </c>
      <c r="B281" t="str">
        <f>VLOOKUP($A281,'Players Summarised'!$W:$X,2,FALSE)</f>
        <v>DEF</v>
      </c>
      <c r="C281" t="str">
        <f>VLOOKUP($A281,'Players Full'!$CY:$DA,3,FALSE)</f>
        <v>Crystal Palace</v>
      </c>
      <c r="D281">
        <f>VLOOKUP($A281,'Players Full'!$CY:$DA,2,FALSE)</f>
        <v>5</v>
      </c>
      <c r="E281" s="3">
        <f>VLOOKUP($C281,'Overall Odds'!$A:$F,5,FALSE)</f>
        <v>1.7982053910197619E-3</v>
      </c>
      <c r="F281" s="3">
        <f>VLOOKUP($C281,'Overall Odds'!$A:$F,6,FALSE)</f>
        <v>6.13195977434388E-3</v>
      </c>
      <c r="G281" s="8">
        <f>IFERROR(VLOOKUP($A281,'Starting Lineups'!$A:$C,3,FALSE),0)</f>
        <v>1</v>
      </c>
      <c r="H281" s="3">
        <f>VLOOKUP($C281,'Team Fixture Odds'!$A:$ZL,3,FALSE)</f>
        <v>0.44130626654898497</v>
      </c>
      <c r="I281" s="3">
        <f>VLOOKUP($C281,'Team Fixture Odds'!$A:$ZL,4,FALSE)</f>
        <v>0.29420417769932333</v>
      </c>
      <c r="J281" s="3">
        <f t="shared" si="188"/>
        <v>0.14710208884966164</v>
      </c>
      <c r="K281" s="3" t="str">
        <f>VLOOKUP($C281,'Team Fixture Odds'!$A:$ZL,5,FALSE)</f>
        <v>H</v>
      </c>
      <c r="L281" s="3">
        <f>VLOOKUP($A281,Score!$A:$D,4,0)</f>
        <v>5.6022408963585429E-2</v>
      </c>
      <c r="M281" s="3">
        <f>VLOOKUP($A281,'Score 2+'!$A:$D,4,0)</f>
        <v>4.7382136934375737E-3</v>
      </c>
      <c r="N281" s="3">
        <f t="shared" si="189"/>
        <v>0</v>
      </c>
      <c r="O281" s="3">
        <f>VLOOKUP($A281,Assist!$A:$D,4,0)</f>
        <v>0.15873015873015872</v>
      </c>
      <c r="P281" s="3">
        <f>VLOOKUP($A281,'Yellow Card'!$C:$E,3,0)</f>
        <v>0.17006802721088435</v>
      </c>
      <c r="Q281" s="3">
        <f>VLOOKUP($C281,'Clean Sheet'!$C:$F,4,0)</f>
        <v>0.33068783068783064</v>
      </c>
      <c r="R281" s="3">
        <f>VLOOKUP($C281,'Team Total Goals'!$D:$N,10,0)</f>
        <v>0.31615925058548006</v>
      </c>
      <c r="S281" s="3">
        <f>VLOOKUP($C281,'Team Total Goals'!$D:$N,11,0)</f>
        <v>3.6058550517672261E-2</v>
      </c>
      <c r="T281" s="3" t="e" vm="1">
        <f>IF(B281="GK",VLOOKUP($C281,'Goalkeeper Saves'!$C:$H,5,0),_xleta.NA)</f>
        <v>#VALUE!</v>
      </c>
      <c r="U281" s="3" t="e" vm="1">
        <f>IF(B281="GK",VLOOKUP($C281,'Goalkeeper Saves'!$C:$H,6,0),_xleta.NA)</f>
        <v>#VALUE!</v>
      </c>
      <c r="V281" s="3">
        <f>IF($B281="DEF",IFERROR(VLOOKUP($A281,'Defensive Contribution'!$AB:$AE,4,FALSE),'Defensive Contribution'!$AK$2),0)</f>
        <v>0.41581943777239916</v>
      </c>
      <c r="W281" s="3">
        <f>IF($B281="MID",IFERROR(VLOOKUP($A281,'Defensive Contribution'!$AB:$AF,5,FALSE),'Defensive Contribution'!$AL$2),0)</f>
        <v>0</v>
      </c>
      <c r="X281" s="16">
        <f>L281/(Coefficients!$B$1+Coefficients!$B$2*$H281+Coefficients!$B$3*$I281+Coefficients!$B$4*$J281+Coefficients!$B$5*IF($K281="H",1,0))</f>
        <v>0.33597490158407495</v>
      </c>
      <c r="Y281" s="16">
        <f>O281/(Coefficients!$B$6+Coefficients!$B$7*$H281+Coefficients!$B$8*$I281+Coefficients!$B$9*$J281+Coefficients!$B$10*IF($K281="H",1,0))</f>
        <v>1.4444463993553966</v>
      </c>
      <c r="Z281" s="16">
        <f>P281/(Coefficients!$B$11+Coefficients!$B$12*$H281+Coefficients!$B$13*$I281+Coefficients!$B$14*$J281+Coefficients!$B$15*IF($K281="H",1,0))</f>
        <v>0.81377450961696751</v>
      </c>
      <c r="AA281" s="16">
        <f>R281/(Coefficients!$B$21+Coefficients!$B$22*$H281+Coefficients!$B$23*$I281+Coefficients!$B$24*$J281+Coefficients!$B$25*IF($K281="H",1,0))</f>
        <v>0.92813722872236848</v>
      </c>
      <c r="AB281" s="16">
        <f>S281/MAX(0,(Coefficients!$B$26+Coefficients!$B$27*$H281+Coefficients!$B$28*$I281+Coefficients!$B$29*$J281+Coefficients!$B$30*IF($K281="H",1,0)))</f>
        <v>0.83253363937771063</v>
      </c>
      <c r="AC281" s="16" t="e" vm="2">
        <f>T281/(Coefficients!$B$31+Coefficients!$B$32*$H281+Coefficients!$B$33*$I281+Coefficients!$B$34*$J281+Coefficients!$B$35*IF($K281="H",1,0))</f>
        <v>#VALUE!</v>
      </c>
      <c r="AD281" s="16" t="e" vm="2">
        <f>U281/(Coefficients!$B$36+Coefficients!$B$36*$H281+Coefficients!$B$38*$I281+Coefficients!$B$39*$J281+Coefficients!$B$40*IF($K281="H",1,0))</f>
        <v>#VALUE!</v>
      </c>
      <c r="AE281" s="20">
        <f t="shared" si="190"/>
        <v>4.1206407810115468</v>
      </c>
      <c r="AF281" s="3">
        <f t="shared" si="191"/>
        <v>7.5886712450953603E-2</v>
      </c>
      <c r="AG281" s="18">
        <f t="shared" si="192"/>
        <v>4.2724142059134538</v>
      </c>
      <c r="AH281" s="23">
        <f t="shared" si="193"/>
        <v>3.3980891438658425</v>
      </c>
      <c r="AI281" s="28">
        <f>IFERROR(VLOOKUP($A281,'Starting Lineups'!$A:$H,4,FALSE),0)</f>
        <v>1</v>
      </c>
      <c r="AJ281" s="3">
        <f>VLOOKUP($C281,'Team Fixture Odds'!$A:$ZL,7,FALSE)</f>
        <v>0.46232085067036521</v>
      </c>
      <c r="AK281" s="3">
        <f>VLOOKUP($C281,'Team Fixture Odds'!$A:$ZL,8,FALSE)</f>
        <v>0.27739251040221913</v>
      </c>
      <c r="AL281" s="3">
        <f t="shared" si="194"/>
        <v>0.18492834026814609</v>
      </c>
      <c r="AM281" s="3" t="str">
        <f>VLOOKUP($C281,'Team Fixture Odds'!$A:$ZL,9,FALSE)</f>
        <v>H</v>
      </c>
      <c r="AN281" s="3">
        <f>$X281*(Coefficients!$B$1+Coefficients!$B$2*AJ281+Coefficients!$B$3*AK281+Coefficients!$B$4*AL281+Coefficients!$B$5*IF(AM281="H",1,0))</f>
        <v>5.7877975201132137E-2</v>
      </c>
      <c r="AO281" s="3">
        <f t="shared" si="195"/>
        <v>0.01</v>
      </c>
      <c r="AP281" s="3">
        <f t="shared" si="196"/>
        <v>0</v>
      </c>
      <c r="AQ281" s="3">
        <f>$Y281*(Coefficients!$B$6+Coefficients!$B$7*AJ281+Coefficients!$B$8*AK281+Coefficients!$B$9*AL281+Coefficients!$B$10*IF(AM281="H",1,0))</f>
        <v>0.16461452483860073</v>
      </c>
      <c r="AR281" s="3">
        <f>IFERROR(VLOOKUP($A281,'F2 Yellow Card'!$C:$E,3,0),$Z281*(Coefficients!$B$11+Coefficients!$B$12*AJ281+Coefficients!$B$13*AK281+Coefficients!$B$14*AL281+Coefficients!$B$15*IF(AM281="H",1,0)))</f>
        <v>0.16867568033294131</v>
      </c>
      <c r="AS281" s="3">
        <f>VLOOKUP($C281,'F2 Clean Sheet'!$C:$F,4,0)</f>
        <v>0.32615786040443573</v>
      </c>
      <c r="AT281" s="3">
        <f>VLOOKUP($C281,'F2 Team Total Goals'!$D:$N,10,0)</f>
        <v>0.31839622641509435</v>
      </c>
      <c r="AU281" s="3">
        <f>VLOOKUP($C281,'F2 Team Total Goals'!$D:$N,11,0)</f>
        <v>3.8831218762014612E-2</v>
      </c>
      <c r="AV281" s="3" t="e" vm="2">
        <f>IFERROR(VLOOKUP($A281,'F2 Goalkeeper Saves'!$D:$N,10,0),$AC281*(Coefficients!$B$31+Coefficients!$B$32*AJ281+Coefficients!$B$33*AK281+Coefficients!$B$34*AL281+Coefficients!$B$35*IF(AM281="H",1,0)))</f>
        <v>#VALUE!</v>
      </c>
      <c r="AW281" s="3" t="e" vm="2">
        <f>IFERROR(VLOOKUP($A281,'F2 Goalkeeper Saves'!$D:$N,10,0),IF(AV281&gt;0,AVERAGE('Goalkeeper Saves'!$H:$H)))</f>
        <v>#VALUE!</v>
      </c>
      <c r="AX281" s="3">
        <f t="shared" si="197"/>
        <v>0.41581943777239916</v>
      </c>
      <c r="AY281" s="3">
        <f t="shared" si="198"/>
        <v>0</v>
      </c>
      <c r="AZ281" s="16">
        <f>(Q281/(Coefficients!$B$16+Coefficients!$B$17*$H281+Coefficients!$B$18*$I281+Coefficients!$B$19*$J281+Coefficients!$B$20*IF($K281="H",1,0))+AS281/(Coefficients!$B$16+Coefficients!$B$17*$AJ281+Coefficients!$B$18*$AK281+Coefficients!$B$19*$AL281+Coefficients!$B$20*IF($AM281="H",1,0)))/2</f>
        <v>1.0276498016203925</v>
      </c>
      <c r="BA281" s="20">
        <f t="shared" si="199"/>
        <v>4.1542511721979771</v>
      </c>
      <c r="BB281" s="3">
        <f t="shared" si="200"/>
        <v>7.6677296072440823E-2</v>
      </c>
      <c r="BC281" s="18">
        <f t="shared" si="201"/>
        <v>4.3076057643428589</v>
      </c>
      <c r="BD281" s="28">
        <f>IFERROR(VLOOKUP($A281,'Starting Lineups'!$A:$H,5,FALSE),0)</f>
        <v>1</v>
      </c>
      <c r="BE281" s="16" t="str">
        <f>VLOOKUP($C281,'Team Fixture Odds'!$A:$U,10,FALSE)</f>
        <v>Newcastle</v>
      </c>
      <c r="BF281" s="3" t="str">
        <f>VLOOKUP($C281,'Team Fixture Odds'!$A:$ZL,11,FALSE)</f>
        <v>A</v>
      </c>
      <c r="BG281" s="3">
        <f>VLOOKUP(BE281,'Overall Odds'!$A:$F,5,FALSE)</f>
        <v>1.1996017322249014E-3</v>
      </c>
      <c r="BH281" s="3">
        <f>VLOOKUP(BE281,'Overall Odds'!$A:$F,6,FALSE)</f>
        <v>6.13195977434388E-3</v>
      </c>
      <c r="BI281" s="3">
        <f>MAX(0,Coefficients!$B$41+Coefficients!$B$42*$E281+Coefficients!$B$43*$F281+Coefficients!$B$44*BG281+Coefficients!$B$45*BH281+Coefficients!$B$46*(IF(BF281="H",1,0)))</f>
        <v>0.3115631003702522</v>
      </c>
      <c r="BJ281" s="3">
        <f>MAX(0,Coefficients!$B$41+Coefficients!$B$42*BG281+Coefficients!$B$43*BH281+Coefficients!$B$44*$E281+Coefficients!$B$45*$F281+Coefficients!$B$46*(IF(BF281="H",0,1)))</f>
        <v>0.43813124942016879</v>
      </c>
      <c r="BK281" s="3">
        <f t="shared" si="202"/>
        <v>-0.12656814904991659</v>
      </c>
      <c r="BL281" s="3">
        <f>$X281*(Coefficients!$B$1+Coefficients!$B$2*BI281+Coefficients!$B$3*BJ281+Coefficients!$B$4*BK281+Coefficients!$B$5*IF(BF281="H",1,0))</f>
        <v>4.8124601885384866E-2</v>
      </c>
      <c r="BM281" s="3">
        <f t="shared" si="203"/>
        <v>0.01</v>
      </c>
      <c r="BN281" s="3">
        <f t="shared" si="204"/>
        <v>0</v>
      </c>
      <c r="BO281" s="3">
        <f>$Y281*(Coefficients!$B$6+Coefficients!$B$7*BI281+Coefficients!$B$8*BJ281+Coefficients!$B$9*BK281+Coefficients!$B$10*IF(BF281="H",1,0))</f>
        <v>0.13686867924848767</v>
      </c>
      <c r="BP281" s="3">
        <f>$Z281*(Coefficients!$B$11+Coefficients!$B$12*BI281+Coefficients!$B$13*BJ281+Coefficients!$B$14*BK281+Coefficients!$B$15*IF(BF281="H",1,0))</f>
        <v>0.17573147514741422</v>
      </c>
      <c r="BQ281" s="3">
        <f>$AZ281*(Coefficients!$B$16+Coefficients!$B$17*BI281+Coefficients!$B$18*BJ281+Coefficients!$B$19*BK281+Coefficients!$B$20*IF(BF281="H",1,0))</f>
        <v>0.2445235447507991</v>
      </c>
      <c r="BR281" s="3">
        <f>$AA281*(Coefficients!$B$21+Coefficients!$B$22*BI281+Coefficients!$B$23*BJ281+Coefficients!$B$24*BK281+Coefficients!$B$25*IF(BF281="H",1,0))</f>
        <v>0.41807450856220263</v>
      </c>
      <c r="BS281" s="3">
        <f>$AB281*(Coefficients!$B$26+Coefficients!$B$27*BI281+Coefficients!$B$28*BJ281+Coefficients!$B$29*BK281+Coefficients!$B$30*IF(BF281="H",1,0))</f>
        <v>7.7894614566072079E-2</v>
      </c>
      <c r="BT281" s="3" t="e" vm="2">
        <f>$AC281*(Coefficients!$B$31+Coefficients!$B$32*BI281+Coefficients!$B$33*BJ281+Coefficients!$B$34*BK281+Coefficients!$B$35*IF(BF281="H",1,0))</f>
        <v>#VALUE!</v>
      </c>
      <c r="BU281" s="3" t="e" vm="2">
        <f>IF(BT281&gt;0,AVERAGE('Goalkeeper Saves'!$H:$H))</f>
        <v>#VALUE!</v>
      </c>
      <c r="BV281" s="3">
        <f t="shared" si="205"/>
        <v>0.41581943777239916</v>
      </c>
      <c r="BW281" s="3">
        <f t="shared" si="206"/>
        <v>0</v>
      </c>
      <c r="BX281" s="20">
        <f t="shared" si="207"/>
        <v>3.4014169822018028</v>
      </c>
      <c r="BY281" s="3">
        <f t="shared" si="208"/>
        <v>5.8969130255350805E-2</v>
      </c>
      <c r="BZ281" s="18">
        <f t="shared" si="209"/>
        <v>3.5193552427125043</v>
      </c>
      <c r="CA281" s="28">
        <f>IFERROR(VLOOKUP($A281,'Starting Lineups'!$A:$H,6,FALSE),0)</f>
        <v>1</v>
      </c>
      <c r="CB281" s="16" t="str">
        <f>VLOOKUP($C281,'Team Fixture Odds'!$A:$ZL,12,FALSE)</f>
        <v>Aston Villa</v>
      </c>
      <c r="CC281" s="3" t="str">
        <f>VLOOKUP($C281,'Team Fixture Odds'!$A:$ZL,13,FALSE)</f>
        <v>H</v>
      </c>
      <c r="CD281" s="3">
        <f>VLOOKUP(CB281,'Overall Odds'!$A:$F,5,FALSE)</f>
        <v>3.4650034650034647E-2</v>
      </c>
      <c r="CE281" s="3">
        <f>VLOOKUP(CB281,'Overall Odds'!$A:$F,6,FALSE)</f>
        <v>1.2329240025644819E-3</v>
      </c>
      <c r="CF281" s="3">
        <f>MAX(0,Coefficients!$B$41+Coefficients!$B$42*$E281+Coefficients!$B$43*$F281+Coefficients!$B$44*CD281+Coefficients!$B$45*CE281+Coefficients!$B$46*(IF(CC281="H",1,0)))</f>
        <v>0.41417066609759934</v>
      </c>
      <c r="CG281" s="3">
        <f>MAX(0,Coefficients!$B$41+Coefficients!$B$42*CD281+Coefficients!$B$43*CE281+Coefficients!$B$44*$E281+Coefficients!$B$45*$F281+Coefficients!$B$46*(IF(CC281="H",0,1)))</f>
        <v>0.33898141608735799</v>
      </c>
      <c r="CH281" s="3">
        <f t="shared" si="210"/>
        <v>7.5189250010241349E-2</v>
      </c>
      <c r="CI281" s="3">
        <f>$X281*(Coefficients!$B$1+Coefficients!$B$2*CF281+Coefficients!$B$3*CG281+Coefficients!$B$4*CH281+Coefficients!$B$5*IF(CC281="H",1,0))</f>
        <v>5.5016504941012179E-2</v>
      </c>
      <c r="CJ281" s="3">
        <f t="shared" si="211"/>
        <v>0.01</v>
      </c>
      <c r="CK281" s="3">
        <f t="shared" si="212"/>
        <v>0</v>
      </c>
      <c r="CL281" s="3">
        <f>$Y281*(Coefficients!$B$6+Coefficients!$B$7*CF281+Coefficients!$B$8*CG281+Coefficients!$B$9*CH281+Coefficients!$B$10*IF(CC281="H",1,0))</f>
        <v>0.15538002787396882</v>
      </c>
      <c r="CM281" s="3">
        <f>$Z281*(Coefficients!$B$11+Coefficients!$B$12*CF281+Coefficients!$B$13*CG281+Coefficients!$B$14*CH281+Coefficients!$B$15*IF(CC281="H",1,0))</f>
        <v>0.17111235306145417</v>
      </c>
      <c r="CN281" s="3">
        <f>$AZ281*(Coefficients!$B$16+Coefficients!$B$17*CF281+Coefficients!$B$18*CG281+Coefficients!$B$19*CH281+Coefficients!$B$20*IF(CC281="H",1,0))</f>
        <v>0.30184378966664649</v>
      </c>
      <c r="CO281" s="3">
        <f>$AA281*(Coefficients!$B$21+Coefficients!$B$22*CF281+Coefficients!$B$23*CG281+Coefficients!$B$24*CH281+Coefficients!$B$25*IF(CC281="H",1,0))</f>
        <v>0.35119938051627719</v>
      </c>
      <c r="CP281" s="3">
        <f>$AB281*(Coefficients!$B$26+Coefficients!$B$27*CF281+Coefficients!$B$28*CG281+Coefficients!$B$29*CH281+Coefficients!$B$30*IF(CC281="H",1,0))</f>
        <v>5.3738392805935703E-2</v>
      </c>
      <c r="CQ281" s="3" t="e" vm="2">
        <f>$AC281*(Coefficients!$B$31+Coefficients!$B$32*CF281+Coefficients!$B$33*CG281+Coefficients!$B$34*CH281+Coefficients!$B$35*IF(CC281="H",1,0))</f>
        <v>#VALUE!</v>
      </c>
      <c r="CR281" s="3" t="e" vm="2">
        <f>IF(CQ281&gt;0,AVERAGE('Goalkeeper Saves'!$H:$H))</f>
        <v>#VALUE!</v>
      </c>
      <c r="CS281" s="3">
        <f t="shared" si="213"/>
        <v>0.41581943777239916</v>
      </c>
      <c r="CT281" s="3">
        <f t="shared" si="214"/>
        <v>0</v>
      </c>
      <c r="CU281" s="20">
        <f t="shared" si="215"/>
        <v>3.9142652477734838</v>
      </c>
      <c r="CV281" s="3">
        <f t="shared" si="216"/>
        <v>7.1032347158127895E-2</v>
      </c>
      <c r="CW281" s="18">
        <f t="shared" si="217"/>
        <v>4.0563299420897394</v>
      </c>
      <c r="CX281" s="28">
        <f>IFERROR(VLOOKUP($A281,'Starting Lineups'!$A:$H,7,FALSE),0)</f>
        <v>1</v>
      </c>
      <c r="CY281" s="16" t="str">
        <f>VLOOKUP($C281,'Team Fixture Odds'!$A:$ZL,14,FALSE)</f>
        <v>Sunderland</v>
      </c>
      <c r="CZ281" s="3" t="str">
        <f>VLOOKUP($C281,'Team Fixture Odds'!$A:$ZL,15,FALSE)</f>
        <v>A</v>
      </c>
      <c r="DA281" s="3">
        <f>VLOOKUP(CY281,'Overall Odds'!$A:$F,5,FALSE)</f>
        <v>9.0000090000089995E-4</v>
      </c>
      <c r="DB281" s="3">
        <f>VLOOKUP(CY281,'Overall Odds'!$A:$F,6,FALSE)</f>
        <v>4.4091710758377423E-2</v>
      </c>
      <c r="DC281" s="3">
        <f>MAX(0,Coefficients!$B$41+Coefficients!$B$42*$E281+Coefficients!$B$43*$F281+Coefficients!$B$44*DA281+Coefficients!$B$45*DB281+Coefficients!$B$46*(IF(CZ281="H",1,0)))</f>
        <v>0.32332963089145272</v>
      </c>
      <c r="DD281" s="3">
        <f>MAX(0,Coefficients!$B$41+Coefficients!$B$42*DA281+Coefficients!$B$43*DB281+Coefficients!$B$44*$E281+Coefficients!$B$45*$F281+Coefficients!$B$46*(IF(CZ281="H",0,1)))</f>
        <v>0.42702165718323426</v>
      </c>
      <c r="DE281" s="3">
        <f t="shared" si="218"/>
        <v>-0.10369202629178154</v>
      </c>
      <c r="DF281" s="3">
        <f>$X281*(Coefficients!$B$1+Coefficients!$B$2*DC281+Coefficients!$B$3*DD281+Coefficients!$B$4*DE281+Coefficients!$B$5*IF(CZ281="H",1,0))</f>
        <v>4.9061349997180898E-2</v>
      </c>
      <c r="DG281" s="3">
        <f t="shared" si="219"/>
        <v>0.01</v>
      </c>
      <c r="DH281" s="3">
        <f t="shared" si="220"/>
        <v>0</v>
      </c>
      <c r="DI281" s="3">
        <f>$Y281*(Coefficients!$B$6+Coefficients!$B$7*DC281+Coefficients!$B$8*DD281+Coefficients!$B$9*DE281+Coefficients!$B$10*IF(CZ281="H",1,0))</f>
        <v>0.13985107322605861</v>
      </c>
      <c r="DJ281" s="3">
        <f>$Z281*(Coefficients!$B$11+Coefficients!$B$12*DC281+Coefficients!$B$13*DD281+Coefficients!$B$14*DE281+Coefficients!$B$15*IF(CZ281="H",1,0))</f>
        <v>0.17500728379089667</v>
      </c>
      <c r="DK281" s="3">
        <f>$AZ281*(Coefficients!$B$16+Coefficients!$B$17*DC281+Coefficients!$B$18*DD281+Coefficients!$B$19*DE281+Coefficients!$B$20*IF(CZ281="H",1,0))</f>
        <v>0.25078120109752822</v>
      </c>
      <c r="DL281" s="3">
        <f>$AA281*(Coefficients!$B$21+Coefficients!$B$22*DC281+Coefficients!$B$23*DD281+Coefficients!$B$24*DE281+Coefficients!$B$25*IF(CZ281="H",1,0))</f>
        <v>0.41066618625935081</v>
      </c>
      <c r="DM281" s="3">
        <f>$AB281*(Coefficients!$B$26+Coefficients!$B$27*DC281+Coefficients!$B$28*DD281+Coefficients!$B$29*DE281+Coefficients!$B$30*IF(CZ281="H",1,0))</f>
        <v>7.5406562039550304E-2</v>
      </c>
      <c r="DN281" s="3" t="e" vm="2">
        <f>$AC281*(Coefficients!$B$31+Coefficients!$B$32*DC281+Coefficients!$B$33*DD281+Coefficients!$B$34*DE281+Coefficients!$B$35*IF(CZ281="H",1,0))</f>
        <v>#VALUE!</v>
      </c>
      <c r="DO281" s="3" t="e" vm="2">
        <f>IF(DN281&gt;0,AVERAGE('Goalkeeper Saves'!$H:$H))</f>
        <v>#VALUE!</v>
      </c>
      <c r="DP281" s="3">
        <f t="shared" si="221"/>
        <v>0.41581943777239916</v>
      </c>
      <c r="DQ281" s="3">
        <f t="shared" si="222"/>
        <v>0</v>
      </c>
      <c r="DR281" s="20">
        <f t="shared" si="223"/>
        <v>3.4615322192074736</v>
      </c>
      <c r="DS281" s="3">
        <f t="shared" si="224"/>
        <v>6.0383160860198196E-2</v>
      </c>
      <c r="DT281" s="18">
        <f t="shared" si="225"/>
        <v>3.5822985409278698</v>
      </c>
      <c r="DU281" s="28">
        <f>IFERROR(VLOOKUP($A281,'Starting Lineups'!$A:$H,8,FALSE),0)</f>
        <v>1</v>
      </c>
      <c r="DV281" s="16" t="str">
        <f>VLOOKUP($C281,'Team Fixture Odds'!$A:$ZL,16,FALSE)</f>
        <v>Chelsea</v>
      </c>
      <c r="DW281" s="3" t="str">
        <f>VLOOKUP($C281,'Team Fixture Odds'!$A:$ZL,17,FALSE)</f>
        <v>H</v>
      </c>
      <c r="DX281" s="3">
        <f>VLOOKUP(DV281,'Overall Odds'!$A:$F,5,FALSE)</f>
        <v>2.1973192704900019E-2</v>
      </c>
      <c r="DY281" s="3">
        <f>VLOOKUP(DV281,'Overall Odds'!$A:$F,6,FALSE)</f>
        <v>2.3090422092915857E-3</v>
      </c>
      <c r="DZ281" s="3">
        <f>MAX(0,Coefficients!$B$41+Coefficients!$B$42*$E281+Coefficients!$B$43*$F281+Coefficients!$B$44*DX281+Coefficients!$B$45*DY281+Coefficients!$B$46*(IF(DW281="H",1,0)))</f>
        <v>0.42335449495179389</v>
      </c>
      <c r="EA281" s="3">
        <f>MAX(0,Coefficients!$B$41+Coefficients!$B$42*DX281+Coefficients!$B$43*DY281+Coefficients!$B$44*$E281+Coefficients!$B$45*$F281+Coefficients!$B$46*(IF(DW281="H",0,1)))</f>
        <v>0.32847303640171327</v>
      </c>
      <c r="EB281" s="3">
        <f t="shared" si="226"/>
        <v>9.4881458550080622E-2</v>
      </c>
      <c r="EC281" s="3">
        <f>$X281*(Coefficients!$B$1+Coefficients!$B$2*DZ281+Coefficients!$B$3*EA281+Coefficients!$B$4*EB281+Coefficients!$B$5*IF(DW281="H",1,0))</f>
        <v>5.5636924165667886E-2</v>
      </c>
      <c r="ED281" s="3">
        <f t="shared" si="227"/>
        <v>0.01</v>
      </c>
      <c r="EE281" s="3">
        <f t="shared" si="228"/>
        <v>0</v>
      </c>
      <c r="EF281" s="3">
        <f>$Y281*(Coefficients!$B$6+Coefficients!$B$7*DZ281+Coefficients!$B$8*EA281+Coefficients!$B$9*EB281+Coefficients!$B$10*IF(DW281="H",1,0))</f>
        <v>0.15736945460385418</v>
      </c>
      <c r="EG281" s="3">
        <f>$Z281*(Coefficients!$B$11+Coefficients!$B$12*DZ281+Coefficients!$B$13*EA281+Coefficients!$B$14*EB281+Coefficients!$B$15*IF(DW281="H",1,0))</f>
        <v>0.17060713655366372</v>
      </c>
      <c r="EH281" s="3">
        <f>$AZ281*(Coefficients!$B$16+Coefficients!$B$17*DZ281+Coefficients!$B$18*EA281+Coefficients!$B$19*EB281+Coefficients!$B$20*IF(DW281="H",1,0))</f>
        <v>0.30742266514845995</v>
      </c>
      <c r="EI281" s="3">
        <f>$AA281*(Coefficients!$B$21+Coefficients!$B$22*DZ281+Coefficients!$B$23*EA281+Coefficients!$B$24*EB281+Coefficients!$B$25*IF(DW281="H",1,0))</f>
        <v>0.3436950791768319</v>
      </c>
      <c r="EJ281" s="3">
        <f>$AB281*(Coefficients!$B$26+Coefficients!$B$27*DZ281+Coefficients!$B$28*EA281+Coefficients!$B$29*EB281+Coefficients!$B$30*IF(DW281="H",1,0))</f>
        <v>5.0651114624354406E-2</v>
      </c>
      <c r="EK281" s="3" t="e" vm="2">
        <f>$AC281*(Coefficients!$B$31+Coefficients!$B$32*DZ281+Coefficients!$B$33*EA281+Coefficients!$B$34*EB281+Coefficients!$B$35*IF(DW281="H",1,0))</f>
        <v>#VALUE!</v>
      </c>
      <c r="EL281" s="3" t="e" vm="2">
        <f>IF(EK281&gt;0,AVERAGE('Goalkeeper Saves'!$H:$H))</f>
        <v>#VALUE!</v>
      </c>
      <c r="EM281" s="3">
        <f t="shared" si="229"/>
        <v>0.41581943777239916</v>
      </c>
      <c r="EN281" s="3">
        <f t="shared" si="230"/>
        <v>0</v>
      </c>
      <c r="EO281" s="20">
        <f t="shared" si="231"/>
        <v>3.9679599207881715</v>
      </c>
      <c r="EP281" s="3">
        <f t="shared" si="232"/>
        <v>7.2295353256779368E-2</v>
      </c>
      <c r="EQ281" s="18">
        <f t="shared" si="233"/>
        <v>4.1125506273017303</v>
      </c>
      <c r="ER281" s="13">
        <f t="shared" si="234"/>
        <v>18.623253152727173</v>
      </c>
    </row>
    <row r="282" spans="1:148" x14ac:dyDescent="0.25">
      <c r="A282" t="str">
        <f>'Players Full'!CY282</f>
        <v>Borna Sosa</v>
      </c>
      <c r="B282" t="str">
        <f>VLOOKUP($A282,'Players Summarised'!$W:$X,2,FALSE)</f>
        <v>DEF</v>
      </c>
      <c r="C282" t="str">
        <f>VLOOKUP($A282,'Players Full'!$CY:$DA,3,FALSE)</f>
        <v>Crystal Palace</v>
      </c>
      <c r="D282">
        <f>VLOOKUP($A282,'Players Full'!$CY:$DA,2,FALSE)</f>
        <v>4.9000000000000004</v>
      </c>
      <c r="E282" s="3">
        <f>VLOOKUP($C282,'Overall Odds'!$A:$F,5,FALSE)</f>
        <v>1.7982053910197619E-3</v>
      </c>
      <c r="F282" s="3">
        <f>VLOOKUP($C282,'Overall Odds'!$A:$F,6,FALSE)</f>
        <v>6.13195977434388E-3</v>
      </c>
      <c r="G282" s="8">
        <f>IFERROR(VLOOKUP($A282,'Starting Lineups'!$A:$C,3,FALSE),0)</f>
        <v>0</v>
      </c>
      <c r="H282" s="3">
        <f>VLOOKUP($C282,'Team Fixture Odds'!$A:$ZL,3,FALSE)</f>
        <v>0.44130626654898497</v>
      </c>
      <c r="I282" s="3">
        <f>VLOOKUP($C282,'Team Fixture Odds'!$A:$ZL,4,FALSE)</f>
        <v>0.29420417769932333</v>
      </c>
      <c r="J282" s="3">
        <f t="shared" si="188"/>
        <v>0.14710208884966164</v>
      </c>
      <c r="K282" s="3" t="str">
        <f>VLOOKUP($C282,'Team Fixture Odds'!$A:$ZL,5,FALSE)</f>
        <v>H</v>
      </c>
      <c r="L282" s="3">
        <f>VLOOKUP($A282,Score!$A:$D,4,0)</f>
        <v>7.3260073260073263E-2</v>
      </c>
      <c r="M282" s="3">
        <f>VLOOKUP($A282,'Score 2+'!$A:$D,4,0)</f>
        <v>4.7382136934375737E-3</v>
      </c>
      <c r="N282" s="3">
        <f t="shared" si="189"/>
        <v>0</v>
      </c>
      <c r="O282" s="3">
        <f>VLOOKUP($A282,Assist!$A:$D,4,0)</f>
        <v>0.21164021164021163</v>
      </c>
      <c r="P282" s="3">
        <f>VLOOKUP($A282,'Yellow Card'!$C:$E,3,0)</f>
        <v>0.23929169657812871</v>
      </c>
      <c r="Q282" s="3">
        <f>VLOOKUP($C282,'Clean Sheet'!$C:$F,4,0)</f>
        <v>0.33068783068783064</v>
      </c>
      <c r="R282" s="3">
        <f>VLOOKUP($C282,'Team Total Goals'!$D:$N,10,0)</f>
        <v>0.31615925058548006</v>
      </c>
      <c r="S282" s="3">
        <f>VLOOKUP($C282,'Team Total Goals'!$D:$N,11,0)</f>
        <v>3.6058550517672261E-2</v>
      </c>
      <c r="T282" s="3" t="e" vm="1">
        <f>IF(B282="GK",VLOOKUP($C282,'Goalkeeper Saves'!$C:$H,5,0),_xleta.NA)</f>
        <v>#VALUE!</v>
      </c>
      <c r="U282" s="3" t="e" vm="1">
        <f>IF(B282="GK",VLOOKUP($C282,'Goalkeeper Saves'!$C:$H,6,0),_xleta.NA)</f>
        <v>#VALUE!</v>
      </c>
      <c r="V282" s="3">
        <f>IF($B282="DEF",IFERROR(VLOOKUP($A282,'Defensive Contribution'!$AB:$AE,4,FALSE),'Defensive Contribution'!$AK$2),0)</f>
        <v>0.5</v>
      </c>
      <c r="W282" s="3">
        <f>IF($B282="MID",IFERROR(VLOOKUP($A282,'Defensive Contribution'!$AB:$AF,5,FALSE),'Defensive Contribution'!$AL$2),0)</f>
        <v>0</v>
      </c>
      <c r="X282" s="16">
        <f>L282/(Coefficients!$B$1+Coefficients!$B$2*$H282+Coefficients!$B$3*$I282+Coefficients!$B$4*$J282+Coefficients!$B$5*IF($K282="H",1,0))</f>
        <v>0.43935179437917499</v>
      </c>
      <c r="Y282" s="16">
        <f>O282/(Coefficients!$B$6+Coefficients!$B$7*$H282+Coefficients!$B$8*$I282+Coefficients!$B$9*$J282+Coefficients!$B$10*IF($K282="H",1,0))</f>
        <v>1.9259285324738624</v>
      </c>
      <c r="Z282" s="16">
        <f>P282/(Coefficients!$B$11+Coefficients!$B$12*$H282+Coefficients!$B$13*$I282+Coefficients!$B$14*$J282+Coefficients!$B$15*IF($K282="H",1,0))</f>
        <v>1.1450093602650799</v>
      </c>
      <c r="AA282" s="16">
        <f>R282/(Coefficients!$B$21+Coefficients!$B$22*$H282+Coefficients!$B$23*$I282+Coefficients!$B$24*$J282+Coefficients!$B$25*IF($K282="H",1,0))</f>
        <v>0.92813722872236848</v>
      </c>
      <c r="AB282" s="16">
        <f>S282/MAX(0,(Coefficients!$B$26+Coefficients!$B$27*$H282+Coefficients!$B$28*$I282+Coefficients!$B$29*$J282+Coefficients!$B$30*IF($K282="H",1,0)))</f>
        <v>0.83253363937771063</v>
      </c>
      <c r="AC282" s="16" t="e" vm="2">
        <f>T282/(Coefficients!$B$31+Coefficients!$B$32*$H282+Coefficients!$B$33*$I282+Coefficients!$B$34*$J282+Coefficients!$B$35*IF($K282="H",1,0))</f>
        <v>#VALUE!</v>
      </c>
      <c r="AD282" s="16" t="e" vm="2">
        <f>U282/(Coefficients!$B$36+Coefficients!$B$36*$H282+Coefficients!$B$38*$I282+Coefficients!$B$39*$J282+Coefficients!$B$40*IF($K282="H",1,0))</f>
        <v>#VALUE!</v>
      </c>
      <c r="AE282" s="20">
        <f t="shared" si="190"/>
        <v>0</v>
      </c>
      <c r="AF282" s="3">
        <f t="shared" si="191"/>
        <v>0</v>
      </c>
      <c r="AG282" s="18">
        <f t="shared" si="192"/>
        <v>0</v>
      </c>
      <c r="AH282" s="23">
        <f t="shared" si="193"/>
        <v>3.3980891438658425</v>
      </c>
      <c r="AI282" s="28">
        <f>IFERROR(VLOOKUP($A282,'Starting Lineups'!$A:$H,4,FALSE),0)</f>
        <v>0</v>
      </c>
      <c r="AJ282" s="3">
        <f>VLOOKUP($C282,'Team Fixture Odds'!$A:$ZL,7,FALSE)</f>
        <v>0.46232085067036521</v>
      </c>
      <c r="AK282" s="3">
        <f>VLOOKUP($C282,'Team Fixture Odds'!$A:$ZL,8,FALSE)</f>
        <v>0.27739251040221913</v>
      </c>
      <c r="AL282" s="3">
        <f t="shared" si="194"/>
        <v>0.18492834026814609</v>
      </c>
      <c r="AM282" s="3" t="str">
        <f>VLOOKUP($C282,'Team Fixture Odds'!$A:$ZL,9,FALSE)</f>
        <v>H</v>
      </c>
      <c r="AN282" s="3">
        <f>$X282*(Coefficients!$B$1+Coefficients!$B$2*AJ282+Coefficients!$B$3*AK282+Coefficients!$B$4*AL282+Coefficients!$B$5*IF(AM282="H",1,0))</f>
        <v>7.5686582955326653E-2</v>
      </c>
      <c r="AO282" s="3">
        <f t="shared" si="195"/>
        <v>0.01</v>
      </c>
      <c r="AP282" s="3">
        <f t="shared" si="196"/>
        <v>0</v>
      </c>
      <c r="AQ282" s="3">
        <f>$Y282*(Coefficients!$B$6+Coefficients!$B$7*AJ282+Coefficients!$B$8*AK282+Coefficients!$B$9*AL282+Coefficients!$B$10*IF(AM282="H",1,0))</f>
        <v>0.21948603311813433</v>
      </c>
      <c r="AR282" s="3">
        <f>IFERROR(VLOOKUP($A282,'F2 Yellow Card'!$C:$E,3,0),$Z282*(Coefficients!$B$11+Coefficients!$B$12*AJ282+Coefficients!$B$13*AK282+Coefficients!$B$14*AL282+Coefficients!$B$15*IF(AM282="H",1,0)))</f>
        <v>0.23733261554383703</v>
      </c>
      <c r="AS282" s="3">
        <f>VLOOKUP($C282,'F2 Clean Sheet'!$C:$F,4,0)</f>
        <v>0.32615786040443573</v>
      </c>
      <c r="AT282" s="3">
        <f>VLOOKUP($C282,'F2 Team Total Goals'!$D:$N,10,0)</f>
        <v>0.31839622641509435</v>
      </c>
      <c r="AU282" s="3">
        <f>VLOOKUP($C282,'F2 Team Total Goals'!$D:$N,11,0)</f>
        <v>3.8831218762014612E-2</v>
      </c>
      <c r="AV282" s="3" t="e" vm="2">
        <f>IFERROR(VLOOKUP($A282,'F2 Goalkeeper Saves'!$D:$N,10,0),$AC282*(Coefficients!$B$31+Coefficients!$B$32*AJ282+Coefficients!$B$33*AK282+Coefficients!$B$34*AL282+Coefficients!$B$35*IF(AM282="H",1,0)))</f>
        <v>#VALUE!</v>
      </c>
      <c r="AW282" s="3" t="e" vm="2">
        <f>IFERROR(VLOOKUP($A282,'F2 Goalkeeper Saves'!$D:$N,10,0),IF(AV282&gt;0,AVERAGE('Goalkeeper Saves'!$H:$H)))</f>
        <v>#VALUE!</v>
      </c>
      <c r="AX282" s="3">
        <f t="shared" si="197"/>
        <v>0.5</v>
      </c>
      <c r="AY282" s="3">
        <f t="shared" si="198"/>
        <v>0</v>
      </c>
      <c r="AZ282" s="16">
        <f>(Q282/(Coefficients!$B$16+Coefficients!$B$17*$H282+Coefficients!$B$18*$I282+Coefficients!$B$19*$J282+Coefficients!$B$20*IF($K282="H",1,0))+AS282/(Coefficients!$B$16+Coefficients!$B$17*$AJ282+Coefficients!$B$18*$AK282+Coefficients!$B$19*$AL282+Coefficients!$B$20*IF($AM282="H",1,0)))/2</f>
        <v>1.0276498016203925</v>
      </c>
      <c r="BA282" s="20">
        <f t="shared" si="199"/>
        <v>0</v>
      </c>
      <c r="BB282" s="3">
        <f t="shared" si="200"/>
        <v>0</v>
      </c>
      <c r="BC282" s="18">
        <f t="shared" si="201"/>
        <v>0</v>
      </c>
      <c r="BD282" s="28">
        <f>IFERROR(VLOOKUP($A282,'Starting Lineups'!$A:$H,5,FALSE),0)</f>
        <v>0</v>
      </c>
      <c r="BE282" s="16" t="str">
        <f>VLOOKUP($C282,'Team Fixture Odds'!$A:$U,10,FALSE)</f>
        <v>Newcastle</v>
      </c>
      <c r="BF282" s="3" t="str">
        <f>VLOOKUP($C282,'Team Fixture Odds'!$A:$ZL,11,FALSE)</f>
        <v>A</v>
      </c>
      <c r="BG282" s="3">
        <f>VLOOKUP(BE282,'Overall Odds'!$A:$F,5,FALSE)</f>
        <v>1.1996017322249014E-3</v>
      </c>
      <c r="BH282" s="3">
        <f>VLOOKUP(BE282,'Overall Odds'!$A:$F,6,FALSE)</f>
        <v>6.13195977434388E-3</v>
      </c>
      <c r="BI282" s="3">
        <f>MAX(0,Coefficients!$B$41+Coefficients!$B$42*$E282+Coefficients!$B$43*$F282+Coefficients!$B$44*BG282+Coefficients!$B$45*BH282+Coefficients!$B$46*(IF(BF282="H",1,0)))</f>
        <v>0.3115631003702522</v>
      </c>
      <c r="BJ282" s="3">
        <f>MAX(0,Coefficients!$B$41+Coefficients!$B$42*BG282+Coefficients!$B$43*BH282+Coefficients!$B$44*$E282+Coefficients!$B$45*$F282+Coefficients!$B$46*(IF(BF282="H",0,1)))</f>
        <v>0.43813124942016879</v>
      </c>
      <c r="BK282" s="3">
        <f t="shared" si="202"/>
        <v>-0.12656814904991659</v>
      </c>
      <c r="BL282" s="3">
        <f>$X282*(Coefficients!$B$1+Coefficients!$B$2*BI282+Coefficients!$B$3*BJ282+Coefficients!$B$4*BK282+Coefficients!$B$5*IF(BF282="H",1,0))</f>
        <v>6.2932171696272521E-2</v>
      </c>
      <c r="BM282" s="3">
        <f t="shared" si="203"/>
        <v>0.01</v>
      </c>
      <c r="BN282" s="3">
        <f t="shared" si="204"/>
        <v>0</v>
      </c>
      <c r="BO282" s="3">
        <f>$Y282*(Coefficients!$B$6+Coefficients!$B$7*BI282+Coefficients!$B$8*BJ282+Coefficients!$B$9*BK282+Coefficients!$B$10*IF(BF282="H",1,0))</f>
        <v>0.18249157233131694</v>
      </c>
      <c r="BP282" s="3">
        <f>$Z282*(Coefficients!$B$11+Coefficients!$B$12*BI282+Coefficients!$B$13*BJ282+Coefficients!$B$14*BK282+Coefficients!$B$15*IF(BF282="H",1,0))</f>
        <v>0.24726036704158783</v>
      </c>
      <c r="BQ282" s="3">
        <f>$AZ282*(Coefficients!$B$16+Coefficients!$B$17*BI282+Coefficients!$B$18*BJ282+Coefficients!$B$19*BK282+Coefficients!$B$20*IF(BF282="H",1,0))</f>
        <v>0.2445235447507991</v>
      </c>
      <c r="BR282" s="3">
        <f>$AA282*(Coefficients!$B$21+Coefficients!$B$22*BI282+Coefficients!$B$23*BJ282+Coefficients!$B$24*BK282+Coefficients!$B$25*IF(BF282="H",1,0))</f>
        <v>0.41807450856220263</v>
      </c>
      <c r="BS282" s="3">
        <f>$AB282*(Coefficients!$B$26+Coefficients!$B$27*BI282+Coefficients!$B$28*BJ282+Coefficients!$B$29*BK282+Coefficients!$B$30*IF(BF282="H",1,0))</f>
        <v>7.7894614566072079E-2</v>
      </c>
      <c r="BT282" s="3" t="e" vm="2">
        <f>$AC282*(Coefficients!$B$31+Coefficients!$B$32*BI282+Coefficients!$B$33*BJ282+Coefficients!$B$34*BK282+Coefficients!$B$35*IF(BF282="H",1,0))</f>
        <v>#VALUE!</v>
      </c>
      <c r="BU282" s="3" t="e" vm="2">
        <f>IF(BT282&gt;0,AVERAGE('Goalkeeper Saves'!$H:$H))</f>
        <v>#VALUE!</v>
      </c>
      <c r="BV282" s="3">
        <f t="shared" si="205"/>
        <v>0.5</v>
      </c>
      <c r="BW282" s="3">
        <f t="shared" si="206"/>
        <v>0</v>
      </c>
      <c r="BX282" s="20">
        <f t="shared" si="207"/>
        <v>0</v>
      </c>
      <c r="BY282" s="3">
        <f t="shared" si="208"/>
        <v>0</v>
      </c>
      <c r="BZ282" s="18">
        <f t="shared" si="209"/>
        <v>0</v>
      </c>
      <c r="CA282" s="28">
        <f>IFERROR(VLOOKUP($A282,'Starting Lineups'!$A:$H,6,FALSE),0)</f>
        <v>0</v>
      </c>
      <c r="CB282" s="16" t="str">
        <f>VLOOKUP($C282,'Team Fixture Odds'!$A:$ZL,12,FALSE)</f>
        <v>Aston Villa</v>
      </c>
      <c r="CC282" s="3" t="str">
        <f>VLOOKUP($C282,'Team Fixture Odds'!$A:$ZL,13,FALSE)</f>
        <v>H</v>
      </c>
      <c r="CD282" s="3">
        <f>VLOOKUP(CB282,'Overall Odds'!$A:$F,5,FALSE)</f>
        <v>3.4650034650034647E-2</v>
      </c>
      <c r="CE282" s="3">
        <f>VLOOKUP(CB282,'Overall Odds'!$A:$F,6,FALSE)</f>
        <v>1.2329240025644819E-3</v>
      </c>
      <c r="CF282" s="3">
        <f>MAX(0,Coefficients!$B$41+Coefficients!$B$42*$E282+Coefficients!$B$43*$F282+Coefficients!$B$44*CD282+Coefficients!$B$45*CE282+Coefficients!$B$46*(IF(CC282="H",1,0)))</f>
        <v>0.41417066609759934</v>
      </c>
      <c r="CG282" s="3">
        <f>MAX(0,Coefficients!$B$41+Coefficients!$B$42*CD282+Coefficients!$B$43*CE282+Coefficients!$B$44*$E282+Coefficients!$B$45*$F282+Coefficients!$B$46*(IF(CC282="H",0,1)))</f>
        <v>0.33898141608735799</v>
      </c>
      <c r="CH282" s="3">
        <f t="shared" si="210"/>
        <v>7.5189250010241349E-2</v>
      </c>
      <c r="CI282" s="3">
        <f>$X282*(Coefficients!$B$1+Coefficients!$B$2*CF282+Coefficients!$B$3*CG282+Coefficients!$B$4*CH282+Coefficients!$B$5*IF(CC282="H",1,0))</f>
        <v>7.1944660307477468E-2</v>
      </c>
      <c r="CJ282" s="3">
        <f t="shared" si="211"/>
        <v>0.01</v>
      </c>
      <c r="CK282" s="3">
        <f t="shared" si="212"/>
        <v>0</v>
      </c>
      <c r="CL282" s="3">
        <f>$Y282*(Coefficients!$B$6+Coefficients!$B$7*CF282+Coefficients!$B$8*CG282+Coefficients!$B$9*CH282+Coefficients!$B$10*IF(CC282="H",1,0))</f>
        <v>0.20717337049862511</v>
      </c>
      <c r="CM282" s="3">
        <f>$Z282*(Coefficients!$B$11+Coefficients!$B$12*CF282+Coefficients!$B$13*CG282+Coefficients!$B$14*CH282+Coefficients!$B$15*IF(CC282="H",1,0))</f>
        <v>0.24076109978496063</v>
      </c>
      <c r="CN282" s="3">
        <f>$AZ282*(Coefficients!$B$16+Coefficients!$B$17*CF282+Coefficients!$B$18*CG282+Coefficients!$B$19*CH282+Coefficients!$B$20*IF(CC282="H",1,0))</f>
        <v>0.30184378966664649</v>
      </c>
      <c r="CO282" s="3">
        <f>$AA282*(Coefficients!$B$21+Coefficients!$B$22*CF282+Coefficients!$B$23*CG282+Coefficients!$B$24*CH282+Coefficients!$B$25*IF(CC282="H",1,0))</f>
        <v>0.35119938051627719</v>
      </c>
      <c r="CP282" s="3">
        <f>$AB282*(Coefficients!$B$26+Coefficients!$B$27*CF282+Coefficients!$B$28*CG282+Coefficients!$B$29*CH282+Coefficients!$B$30*IF(CC282="H",1,0))</f>
        <v>5.3738392805935703E-2</v>
      </c>
      <c r="CQ282" s="3" t="e" vm="2">
        <f>$AC282*(Coefficients!$B$31+Coefficients!$B$32*CF282+Coefficients!$B$33*CG282+Coefficients!$B$34*CH282+Coefficients!$B$35*IF(CC282="H",1,0))</f>
        <v>#VALUE!</v>
      </c>
      <c r="CR282" s="3" t="e" vm="2">
        <f>IF(CQ282&gt;0,AVERAGE('Goalkeeper Saves'!$H:$H))</f>
        <v>#VALUE!</v>
      </c>
      <c r="CS282" s="3">
        <f t="shared" si="213"/>
        <v>0.5</v>
      </c>
      <c r="CT282" s="3">
        <f t="shared" si="214"/>
        <v>0</v>
      </c>
      <c r="CU282" s="20">
        <f t="shared" si="215"/>
        <v>0</v>
      </c>
      <c r="CV282" s="3">
        <f t="shared" si="216"/>
        <v>0</v>
      </c>
      <c r="CW282" s="18">
        <f t="shared" si="217"/>
        <v>0</v>
      </c>
      <c r="CX282" s="28">
        <f>IFERROR(VLOOKUP($A282,'Starting Lineups'!$A:$H,7,FALSE),0)</f>
        <v>0</v>
      </c>
      <c r="CY282" s="16" t="str">
        <f>VLOOKUP($C282,'Team Fixture Odds'!$A:$ZL,14,FALSE)</f>
        <v>Sunderland</v>
      </c>
      <c r="CZ282" s="3" t="str">
        <f>VLOOKUP($C282,'Team Fixture Odds'!$A:$ZL,15,FALSE)</f>
        <v>A</v>
      </c>
      <c r="DA282" s="3">
        <f>VLOOKUP(CY282,'Overall Odds'!$A:$F,5,FALSE)</f>
        <v>9.0000090000089995E-4</v>
      </c>
      <c r="DB282" s="3">
        <f>VLOOKUP(CY282,'Overall Odds'!$A:$F,6,FALSE)</f>
        <v>4.4091710758377423E-2</v>
      </c>
      <c r="DC282" s="3">
        <f>MAX(0,Coefficients!$B$41+Coefficients!$B$42*$E282+Coefficients!$B$43*$F282+Coefficients!$B$44*DA282+Coefficients!$B$45*DB282+Coefficients!$B$46*(IF(CZ282="H",1,0)))</f>
        <v>0.32332963089145272</v>
      </c>
      <c r="DD282" s="3">
        <f>MAX(0,Coefficients!$B$41+Coefficients!$B$42*DA282+Coefficients!$B$43*DB282+Coefficients!$B$44*$E282+Coefficients!$B$45*$F282+Coefficients!$B$46*(IF(CZ282="H",0,1)))</f>
        <v>0.42702165718323426</v>
      </c>
      <c r="DE282" s="3">
        <f t="shared" si="218"/>
        <v>-0.10369202629178154</v>
      </c>
      <c r="DF282" s="3">
        <f>$X282*(Coefficients!$B$1+Coefficients!$B$2*DC282+Coefficients!$B$3*DD282+Coefficients!$B$4*DE282+Coefficients!$B$5*IF(CZ282="H",1,0))</f>
        <v>6.4157149996313487E-2</v>
      </c>
      <c r="DG282" s="3">
        <f t="shared" si="219"/>
        <v>0.01</v>
      </c>
      <c r="DH282" s="3">
        <f t="shared" si="220"/>
        <v>0</v>
      </c>
      <c r="DI282" s="3">
        <f>$Y282*(Coefficients!$B$6+Coefficients!$B$7*DC282+Coefficients!$B$8*DD282+Coefficients!$B$9*DE282+Coefficients!$B$10*IF(CZ282="H",1,0))</f>
        <v>0.18646809763474484</v>
      </c>
      <c r="DJ282" s="3">
        <f>$Z282*(Coefficients!$B$11+Coefficients!$B$12*DC282+Coefficients!$B$13*DD282+Coefficients!$B$14*DE282+Coefficients!$B$15*IF(CZ282="H",1,0))</f>
        <v>0.24624140432889982</v>
      </c>
      <c r="DK282" s="3">
        <f>$AZ282*(Coefficients!$B$16+Coefficients!$B$17*DC282+Coefficients!$B$18*DD282+Coefficients!$B$19*DE282+Coefficients!$B$20*IF(CZ282="H",1,0))</f>
        <v>0.25078120109752822</v>
      </c>
      <c r="DL282" s="3">
        <f>$AA282*(Coefficients!$B$21+Coefficients!$B$22*DC282+Coefficients!$B$23*DD282+Coefficients!$B$24*DE282+Coefficients!$B$25*IF(CZ282="H",1,0))</f>
        <v>0.41066618625935081</v>
      </c>
      <c r="DM282" s="3">
        <f>$AB282*(Coefficients!$B$26+Coefficients!$B$27*DC282+Coefficients!$B$28*DD282+Coefficients!$B$29*DE282+Coefficients!$B$30*IF(CZ282="H",1,0))</f>
        <v>7.5406562039550304E-2</v>
      </c>
      <c r="DN282" s="3" t="e" vm="2">
        <f>$AC282*(Coefficients!$B$31+Coefficients!$B$32*DC282+Coefficients!$B$33*DD282+Coefficients!$B$34*DE282+Coefficients!$B$35*IF(CZ282="H",1,0))</f>
        <v>#VALUE!</v>
      </c>
      <c r="DO282" s="3" t="e" vm="2">
        <f>IF(DN282&gt;0,AVERAGE('Goalkeeper Saves'!$H:$H))</f>
        <v>#VALUE!</v>
      </c>
      <c r="DP282" s="3">
        <f t="shared" si="221"/>
        <v>0.5</v>
      </c>
      <c r="DQ282" s="3">
        <f t="shared" si="222"/>
        <v>0</v>
      </c>
      <c r="DR282" s="20">
        <f t="shared" si="223"/>
        <v>0</v>
      </c>
      <c r="DS282" s="3">
        <f t="shared" si="224"/>
        <v>0</v>
      </c>
      <c r="DT282" s="18">
        <f t="shared" si="225"/>
        <v>0</v>
      </c>
      <c r="DU282" s="28">
        <f>IFERROR(VLOOKUP($A282,'Starting Lineups'!$A:$H,8,FALSE),0)</f>
        <v>0</v>
      </c>
      <c r="DV282" s="16" t="str">
        <f>VLOOKUP($C282,'Team Fixture Odds'!$A:$ZL,16,FALSE)</f>
        <v>Chelsea</v>
      </c>
      <c r="DW282" s="3" t="str">
        <f>VLOOKUP($C282,'Team Fixture Odds'!$A:$ZL,17,FALSE)</f>
        <v>H</v>
      </c>
      <c r="DX282" s="3">
        <f>VLOOKUP(DV282,'Overall Odds'!$A:$F,5,FALSE)</f>
        <v>2.1973192704900019E-2</v>
      </c>
      <c r="DY282" s="3">
        <f>VLOOKUP(DV282,'Overall Odds'!$A:$F,6,FALSE)</f>
        <v>2.3090422092915857E-3</v>
      </c>
      <c r="DZ282" s="3">
        <f>MAX(0,Coefficients!$B$41+Coefficients!$B$42*$E282+Coefficients!$B$43*$F282+Coefficients!$B$44*DX282+Coefficients!$B$45*DY282+Coefficients!$B$46*(IF(DW282="H",1,0)))</f>
        <v>0.42335449495179389</v>
      </c>
      <c r="EA282" s="3">
        <f>MAX(0,Coefficients!$B$41+Coefficients!$B$42*DX282+Coefficients!$B$43*DY282+Coefficients!$B$44*$E282+Coefficients!$B$45*$F282+Coefficients!$B$46*(IF(DW282="H",0,1)))</f>
        <v>0.32847303640171327</v>
      </c>
      <c r="EB282" s="3">
        <f t="shared" si="226"/>
        <v>9.4881458550080622E-2</v>
      </c>
      <c r="EC282" s="3">
        <f>$X282*(Coefficients!$B$1+Coefficients!$B$2*DZ282+Coefficients!$B$3*EA282+Coefficients!$B$4*EB282+Coefficients!$B$5*IF(DW282="H",1,0))</f>
        <v>7.2755977755104159E-2</v>
      </c>
      <c r="ED282" s="3">
        <f t="shared" si="227"/>
        <v>0.01</v>
      </c>
      <c r="EE282" s="3">
        <f t="shared" si="228"/>
        <v>0</v>
      </c>
      <c r="EF282" s="3">
        <f>$Y282*(Coefficients!$B$6+Coefficients!$B$7*DZ282+Coefficients!$B$8*EA282+Coefficients!$B$9*EB282+Coefficients!$B$10*IF(DW282="H",1,0))</f>
        <v>0.20982593947180558</v>
      </c>
      <c r="EG282" s="3">
        <f>$Z282*(Coefficients!$B$11+Coefficients!$B$12*DZ282+Coefficients!$B$13*EA282+Coefficients!$B$14*EB282+Coefficients!$B$15*IF(DW282="H",1,0))</f>
        <v>0.24005024238706454</v>
      </c>
      <c r="EH282" s="3">
        <f>$AZ282*(Coefficients!$B$16+Coefficients!$B$17*DZ282+Coefficients!$B$18*EA282+Coefficients!$B$19*EB282+Coefficients!$B$20*IF(DW282="H",1,0))</f>
        <v>0.30742266514845995</v>
      </c>
      <c r="EI282" s="3">
        <f>$AA282*(Coefficients!$B$21+Coefficients!$B$22*DZ282+Coefficients!$B$23*EA282+Coefficients!$B$24*EB282+Coefficients!$B$25*IF(DW282="H",1,0))</f>
        <v>0.3436950791768319</v>
      </c>
      <c r="EJ282" s="3">
        <f>$AB282*(Coefficients!$B$26+Coefficients!$B$27*DZ282+Coefficients!$B$28*EA282+Coefficients!$B$29*EB282+Coefficients!$B$30*IF(DW282="H",1,0))</f>
        <v>5.0651114624354406E-2</v>
      </c>
      <c r="EK282" s="3" t="e" vm="2">
        <f>$AC282*(Coefficients!$B$31+Coefficients!$B$32*DZ282+Coefficients!$B$33*EA282+Coefficients!$B$34*EB282+Coefficients!$B$35*IF(DW282="H",1,0))</f>
        <v>#VALUE!</v>
      </c>
      <c r="EL282" s="3" t="e" vm="2">
        <f>IF(EK282&gt;0,AVERAGE('Goalkeeper Saves'!$H:$H))</f>
        <v>#VALUE!</v>
      </c>
      <c r="EM282" s="3">
        <f t="shared" si="229"/>
        <v>0.5</v>
      </c>
      <c r="EN282" s="3">
        <f t="shared" si="230"/>
        <v>0</v>
      </c>
      <c r="EO282" s="20">
        <f t="shared" si="231"/>
        <v>0</v>
      </c>
      <c r="EP282" s="3">
        <f t="shared" si="232"/>
        <v>0</v>
      </c>
      <c r="EQ282" s="18">
        <f t="shared" si="233"/>
        <v>0</v>
      </c>
      <c r="ER282" s="13">
        <f t="shared" si="234"/>
        <v>0</v>
      </c>
    </row>
    <row r="283" spans="1:148" x14ac:dyDescent="0.25">
      <c r="A283" t="str">
        <f>'Players Full'!CY283</f>
        <v>Marc Guehi</v>
      </c>
      <c r="B283" t="str">
        <f>VLOOKUP($A283,'Players Summarised'!$W:$X,2,FALSE)</f>
        <v>DEF</v>
      </c>
      <c r="C283" t="str">
        <f>VLOOKUP($A283,'Players Full'!$CY:$DA,3,FALSE)</f>
        <v>Crystal Palace</v>
      </c>
      <c r="D283">
        <f>VLOOKUP($A283,'Players Full'!$CY:$DA,2,FALSE)</f>
        <v>5.3</v>
      </c>
      <c r="E283" s="3">
        <f>VLOOKUP($C283,'Overall Odds'!$A:$F,5,FALSE)</f>
        <v>1.7982053910197619E-3</v>
      </c>
      <c r="F283" s="3">
        <f>VLOOKUP($C283,'Overall Odds'!$A:$F,6,FALSE)</f>
        <v>6.13195977434388E-3</v>
      </c>
      <c r="G283" s="8">
        <f>IFERROR(VLOOKUP($A283,'Starting Lineups'!$A:$C,3,FALSE),0)</f>
        <v>1</v>
      </c>
      <c r="H283" s="3">
        <f>VLOOKUP($C283,'Team Fixture Odds'!$A:$ZL,3,FALSE)</f>
        <v>0.44130626654898497</v>
      </c>
      <c r="I283" s="3">
        <f>VLOOKUP($C283,'Team Fixture Odds'!$A:$ZL,4,FALSE)</f>
        <v>0.29420417769932333</v>
      </c>
      <c r="J283" s="3">
        <f t="shared" si="188"/>
        <v>0.14710208884966164</v>
      </c>
      <c r="K283" s="3" t="str">
        <f>VLOOKUP($C283,'Team Fixture Odds'!$A:$ZL,5,FALSE)</f>
        <v>H</v>
      </c>
      <c r="L283" s="3">
        <f>VLOOKUP($A283,Score!$A:$D,4,0)</f>
        <v>0.10582010582010581</v>
      </c>
      <c r="M283" s="3">
        <f>VLOOKUP($A283,'Score 2+'!$A:$D,4,0)</f>
        <v>7.5585789871504151E-3</v>
      </c>
      <c r="N283" s="3">
        <f t="shared" si="189"/>
        <v>0</v>
      </c>
      <c r="O283" s="3">
        <f>VLOOKUP($A283,Assist!$A:$D,4,0)</f>
        <v>0.12698412698412698</v>
      </c>
      <c r="P283" s="3">
        <f>VLOOKUP($A283,'Yellow Card'!$C:$E,3,0)</f>
        <v>0.18674136321195145</v>
      </c>
      <c r="Q283" s="3">
        <f>VLOOKUP($C283,'Clean Sheet'!$C:$F,4,0)</f>
        <v>0.33068783068783064</v>
      </c>
      <c r="R283" s="3">
        <f>VLOOKUP($C283,'Team Total Goals'!$D:$N,10,0)</f>
        <v>0.31615925058548006</v>
      </c>
      <c r="S283" s="3">
        <f>VLOOKUP($C283,'Team Total Goals'!$D:$N,11,0)</f>
        <v>3.6058550517672261E-2</v>
      </c>
      <c r="T283" s="3" t="e" vm="1">
        <f>IF(B283="GK",VLOOKUP($C283,'Goalkeeper Saves'!$C:$H,5,0),_xleta.NA)</f>
        <v>#VALUE!</v>
      </c>
      <c r="U283" s="3" t="e" vm="1">
        <f>IF(B283="GK",VLOOKUP($C283,'Goalkeeper Saves'!$C:$H,6,0),_xleta.NA)</f>
        <v>#VALUE!</v>
      </c>
      <c r="V283" s="3">
        <f>IF($B283="DEF",IFERROR(VLOOKUP($A283,'Defensive Contribution'!$AB:$AE,4,FALSE),'Defensive Contribution'!$AK$2),0)</f>
        <v>0.36486857579528764</v>
      </c>
      <c r="W283" s="3">
        <f>IF($B283="MID",IFERROR(VLOOKUP($A283,'Defensive Contribution'!$AB:$AF,5,FALSE),'Defensive Contribution'!$AL$2),0)</f>
        <v>0</v>
      </c>
      <c r="X283" s="16">
        <f>L283/(Coefficients!$B$1+Coefficients!$B$2*$H283+Coefficients!$B$3*$I283+Coefficients!$B$4*$J283+Coefficients!$B$5*IF($K283="H",1,0))</f>
        <v>0.63461925854769718</v>
      </c>
      <c r="Y283" s="16">
        <f>O283/(Coefficients!$B$6+Coefficients!$B$7*$H283+Coefficients!$B$8*$I283+Coefficients!$B$9*$J283+Coefficients!$B$10*IF($K283="H",1,0))</f>
        <v>1.1555571194843175</v>
      </c>
      <c r="Z283" s="16">
        <f>P283/(Coefficients!$B$11+Coefficients!$B$12*$H283+Coefficients!$B$13*$I283+Coefficients!$B$14*$J283+Coefficients!$B$15*IF($K283="H",1,0))</f>
        <v>0.89355632428529774</v>
      </c>
      <c r="AA283" s="16">
        <f>R283/(Coefficients!$B$21+Coefficients!$B$22*$H283+Coefficients!$B$23*$I283+Coefficients!$B$24*$J283+Coefficients!$B$25*IF($K283="H",1,0))</f>
        <v>0.92813722872236848</v>
      </c>
      <c r="AB283" s="16">
        <f>S283/MAX(0,(Coefficients!$B$26+Coefficients!$B$27*$H283+Coefficients!$B$28*$I283+Coefficients!$B$29*$J283+Coefficients!$B$30*IF($K283="H",1,0)))</f>
        <v>0.83253363937771063</v>
      </c>
      <c r="AC283" s="16" t="e" vm="2">
        <f>T283/(Coefficients!$B$31+Coefficients!$B$32*$H283+Coefficients!$B$33*$I283+Coefficients!$B$34*$J283+Coefficients!$B$35*IF($K283="H",1,0))</f>
        <v>#VALUE!</v>
      </c>
      <c r="AD283" s="16" t="e" vm="2">
        <f>U283/(Coefficients!$B$36+Coefficients!$B$36*$H283+Coefficients!$B$38*$I283+Coefficients!$B$39*$J283+Coefficients!$B$40*IF($K283="H",1,0))</f>
        <v>#VALUE!</v>
      </c>
      <c r="AE283" s="20">
        <f t="shared" si="190"/>
        <v>4.222535998719561</v>
      </c>
      <c r="AF283" s="3">
        <f t="shared" si="191"/>
        <v>7.8283491761881513E-2</v>
      </c>
      <c r="AG283" s="18">
        <f t="shared" si="192"/>
        <v>4.3791029822433236</v>
      </c>
      <c r="AH283" s="23">
        <f t="shared" si="193"/>
        <v>3.3980891438658425</v>
      </c>
      <c r="AI283" s="28">
        <f>IFERROR(VLOOKUP($A283,'Starting Lineups'!$A:$H,4,FALSE),0)</f>
        <v>1</v>
      </c>
      <c r="AJ283" s="3">
        <f>VLOOKUP($C283,'Team Fixture Odds'!$A:$ZL,7,FALSE)</f>
        <v>0.46232085067036521</v>
      </c>
      <c r="AK283" s="3">
        <f>VLOOKUP($C283,'Team Fixture Odds'!$A:$ZL,8,FALSE)</f>
        <v>0.27739251040221913</v>
      </c>
      <c r="AL283" s="3">
        <f t="shared" si="194"/>
        <v>0.18492834026814609</v>
      </c>
      <c r="AM283" s="3" t="str">
        <f>VLOOKUP($C283,'Team Fixture Odds'!$A:$ZL,9,FALSE)</f>
        <v>H</v>
      </c>
      <c r="AN283" s="3">
        <f>$X283*(Coefficients!$B$1+Coefficients!$B$2*AJ283+Coefficients!$B$3*AK283+Coefficients!$B$4*AL283+Coefficients!$B$5*IF(AM283="H",1,0))</f>
        <v>0.10932506426880516</v>
      </c>
      <c r="AO283" s="3">
        <f t="shared" si="195"/>
        <v>0.01</v>
      </c>
      <c r="AP283" s="3">
        <f t="shared" si="196"/>
        <v>0</v>
      </c>
      <c r="AQ283" s="3">
        <f>$Y283*(Coefficients!$B$6+Coefficients!$B$7*AJ283+Coefficients!$B$8*AK283+Coefficients!$B$9*AL283+Coefficients!$B$10*IF(AM283="H",1,0))</f>
        <v>0.1316916198708806</v>
      </c>
      <c r="AR283" s="3">
        <f>IFERROR(VLOOKUP($A283,'F2 Yellow Card'!$C:$E,3,0),$Z283*(Coefficients!$B$11+Coefficients!$B$12*AJ283+Coefficients!$B$13*AK283+Coefficients!$B$14*AL283+Coefficients!$B$15*IF(AM283="H",1,0)))</f>
        <v>0.18521251173813164</v>
      </c>
      <c r="AS283" s="3">
        <f>VLOOKUP($C283,'F2 Clean Sheet'!$C:$F,4,0)</f>
        <v>0.32615786040443573</v>
      </c>
      <c r="AT283" s="3">
        <f>VLOOKUP($C283,'F2 Team Total Goals'!$D:$N,10,0)</f>
        <v>0.31839622641509435</v>
      </c>
      <c r="AU283" s="3">
        <f>VLOOKUP($C283,'F2 Team Total Goals'!$D:$N,11,0)</f>
        <v>3.8831218762014612E-2</v>
      </c>
      <c r="AV283" s="3" t="e" vm="2">
        <f>IFERROR(VLOOKUP($A283,'F2 Goalkeeper Saves'!$D:$N,10,0),$AC283*(Coefficients!$B$31+Coefficients!$B$32*AJ283+Coefficients!$B$33*AK283+Coefficients!$B$34*AL283+Coefficients!$B$35*IF(AM283="H",1,0)))</f>
        <v>#VALUE!</v>
      </c>
      <c r="AW283" s="3" t="e" vm="2">
        <f>IFERROR(VLOOKUP($A283,'F2 Goalkeeper Saves'!$D:$N,10,0),IF(AV283&gt;0,AVERAGE('Goalkeeper Saves'!$H:$H)))</f>
        <v>#VALUE!</v>
      </c>
      <c r="AX283" s="3">
        <f t="shared" si="197"/>
        <v>0.36486857579528764</v>
      </c>
      <c r="AY283" s="3">
        <f t="shared" si="198"/>
        <v>0</v>
      </c>
      <c r="AZ283" s="16">
        <f>(Q283/(Coefficients!$B$16+Coefficients!$B$17*$H283+Coefficients!$B$18*$I283+Coefficients!$B$19*$J283+Coefficients!$B$20*IF($K283="H",1,0))+AS283/(Coefficients!$B$16+Coefficients!$B$17*$AJ283+Coefficients!$B$18*$AK283+Coefficients!$B$19*$AL283+Coefficients!$B$20*IF($AM283="H",1,0)))/2</f>
        <v>1.0276498016203925</v>
      </c>
      <c r="BA283" s="20">
        <f t="shared" si="199"/>
        <v>4.2457264363414406</v>
      </c>
      <c r="BB283" s="3">
        <f t="shared" si="200"/>
        <v>7.8828977235623376E-2</v>
      </c>
      <c r="BC283" s="18">
        <f t="shared" si="201"/>
        <v>4.4033843908126871</v>
      </c>
      <c r="BD283" s="28">
        <f>IFERROR(VLOOKUP($A283,'Starting Lineups'!$A:$H,5,FALSE),0)</f>
        <v>1</v>
      </c>
      <c r="BE283" s="16" t="str">
        <f>VLOOKUP($C283,'Team Fixture Odds'!$A:$U,10,FALSE)</f>
        <v>Newcastle</v>
      </c>
      <c r="BF283" s="3" t="str">
        <f>VLOOKUP($C283,'Team Fixture Odds'!$A:$ZL,11,FALSE)</f>
        <v>A</v>
      </c>
      <c r="BG283" s="3">
        <f>VLOOKUP(BE283,'Overall Odds'!$A:$F,5,FALSE)</f>
        <v>1.1996017322249014E-3</v>
      </c>
      <c r="BH283" s="3">
        <f>VLOOKUP(BE283,'Overall Odds'!$A:$F,6,FALSE)</f>
        <v>6.13195977434388E-3</v>
      </c>
      <c r="BI283" s="3">
        <f>MAX(0,Coefficients!$B$41+Coefficients!$B$42*$E283+Coefficients!$B$43*$F283+Coefficients!$B$44*BG283+Coefficients!$B$45*BH283+Coefficients!$B$46*(IF(BF283="H",1,0)))</f>
        <v>0.3115631003702522</v>
      </c>
      <c r="BJ283" s="3">
        <f>MAX(0,Coefficients!$B$41+Coefficients!$B$42*BG283+Coefficients!$B$43*BH283+Coefficients!$B$44*$E283+Coefficients!$B$45*$F283+Coefficients!$B$46*(IF(BF283="H",0,1)))</f>
        <v>0.43813124942016879</v>
      </c>
      <c r="BK283" s="3">
        <f t="shared" si="202"/>
        <v>-0.12656814904991659</v>
      </c>
      <c r="BL283" s="3">
        <f>$X283*(Coefficients!$B$1+Coefficients!$B$2*BI283+Coefficients!$B$3*BJ283+Coefficients!$B$4*BK283+Coefficients!$B$5*IF(BF283="H",1,0))</f>
        <v>9.0902025783504745E-2</v>
      </c>
      <c r="BM283" s="3">
        <f t="shared" si="203"/>
        <v>0.01</v>
      </c>
      <c r="BN283" s="3">
        <f t="shared" si="204"/>
        <v>0</v>
      </c>
      <c r="BO283" s="3">
        <f>$Y283*(Coefficients!$B$6+Coefficients!$B$7*BI283+Coefficients!$B$8*BJ283+Coefficients!$B$9*BK283+Coefficients!$B$10*IF(BF283="H",1,0))</f>
        <v>0.10949494339879016</v>
      </c>
      <c r="BP283" s="3">
        <f>$Z283*(Coefficients!$B$11+Coefficients!$B$12*BI283+Coefficients!$B$13*BJ283+Coefficients!$B$14*BK283+Coefficients!$B$15*IF(BF283="H",1,0))</f>
        <v>0.19296005114225875</v>
      </c>
      <c r="BQ283" s="3">
        <f>$AZ283*(Coefficients!$B$16+Coefficients!$B$17*BI283+Coefficients!$B$18*BJ283+Coefficients!$B$19*BK283+Coefficients!$B$20*IF(BF283="H",1,0))</f>
        <v>0.2445235447507991</v>
      </c>
      <c r="BR283" s="3">
        <f>$AA283*(Coefficients!$B$21+Coefficients!$B$22*BI283+Coefficients!$B$23*BJ283+Coefficients!$B$24*BK283+Coefficients!$B$25*IF(BF283="H",1,0))</f>
        <v>0.41807450856220263</v>
      </c>
      <c r="BS283" s="3">
        <f>$AB283*(Coefficients!$B$26+Coefficients!$B$27*BI283+Coefficients!$B$28*BJ283+Coefficients!$B$29*BK283+Coefficients!$B$30*IF(BF283="H",1,0))</f>
        <v>7.7894614566072079E-2</v>
      </c>
      <c r="BT283" s="3" t="e" vm="2">
        <f>$AC283*(Coefficients!$B$31+Coefficients!$B$32*BI283+Coefficients!$B$33*BJ283+Coefficients!$B$34*BK283+Coefficients!$B$35*IF(BF283="H",1,0))</f>
        <v>#VALUE!</v>
      </c>
      <c r="BU283" s="3" t="e" vm="2">
        <f>IF(BT283&gt;0,AVERAGE('Goalkeeper Saves'!$H:$H))</f>
        <v>#VALUE!</v>
      </c>
      <c r="BV283" s="3">
        <f t="shared" si="205"/>
        <v>0.36486857579528764</v>
      </c>
      <c r="BW283" s="3">
        <f t="shared" si="206"/>
        <v>0</v>
      </c>
      <c r="BX283" s="20">
        <f t="shared" si="207"/>
        <v>3.4568300180923623</v>
      </c>
      <c r="BY283" s="3">
        <f t="shared" si="208"/>
        <v>6.0272555685568552E-2</v>
      </c>
      <c r="BZ283" s="18">
        <f t="shared" si="209"/>
        <v>3.5773751294634994</v>
      </c>
      <c r="CA283" s="28">
        <f>IFERROR(VLOOKUP($A283,'Starting Lineups'!$A:$H,6,FALSE),0)</f>
        <v>1</v>
      </c>
      <c r="CB283" s="16" t="str">
        <f>VLOOKUP($C283,'Team Fixture Odds'!$A:$ZL,12,FALSE)</f>
        <v>Aston Villa</v>
      </c>
      <c r="CC283" s="3" t="str">
        <f>VLOOKUP($C283,'Team Fixture Odds'!$A:$ZL,13,FALSE)</f>
        <v>H</v>
      </c>
      <c r="CD283" s="3">
        <f>VLOOKUP(CB283,'Overall Odds'!$A:$F,5,FALSE)</f>
        <v>3.4650034650034647E-2</v>
      </c>
      <c r="CE283" s="3">
        <f>VLOOKUP(CB283,'Overall Odds'!$A:$F,6,FALSE)</f>
        <v>1.2329240025644819E-3</v>
      </c>
      <c r="CF283" s="3">
        <f>MAX(0,Coefficients!$B$41+Coefficients!$B$42*$E283+Coefficients!$B$43*$F283+Coefficients!$B$44*CD283+Coefficients!$B$45*CE283+Coefficients!$B$46*(IF(CC283="H",1,0)))</f>
        <v>0.41417066609759934</v>
      </c>
      <c r="CG283" s="3">
        <f>MAX(0,Coefficients!$B$41+Coefficients!$B$42*CD283+Coefficients!$B$43*CE283+Coefficients!$B$44*$E283+Coefficients!$B$45*$F283+Coefficients!$B$46*(IF(CC283="H",0,1)))</f>
        <v>0.33898141608735799</v>
      </c>
      <c r="CH283" s="3">
        <f t="shared" si="210"/>
        <v>7.5189250010241349E-2</v>
      </c>
      <c r="CI283" s="3">
        <f>$X283*(Coefficients!$B$1+Coefficients!$B$2*CF283+Coefficients!$B$3*CG283+Coefficients!$B$4*CH283+Coefficients!$B$5*IF(CC283="H",1,0))</f>
        <v>0.10392006488857856</v>
      </c>
      <c r="CJ283" s="3">
        <f t="shared" si="211"/>
        <v>0.01</v>
      </c>
      <c r="CK283" s="3">
        <f t="shared" si="212"/>
        <v>0</v>
      </c>
      <c r="CL283" s="3">
        <f>$Y283*(Coefficients!$B$6+Coefficients!$B$7*CF283+Coefficients!$B$8*CG283+Coefficients!$B$9*CH283+Coefficients!$B$10*IF(CC283="H",1,0))</f>
        <v>0.12430402229917507</v>
      </c>
      <c r="CM283" s="3">
        <f>$Z283*(Coefficients!$B$11+Coefficients!$B$12*CF283+Coefficients!$B$13*CG283+Coefficients!$B$14*CH283+Coefficients!$B$15*IF(CC283="H",1,0))</f>
        <v>0.18788807394983204</v>
      </c>
      <c r="CN283" s="3">
        <f>$AZ283*(Coefficients!$B$16+Coefficients!$B$17*CF283+Coefficients!$B$18*CG283+Coefficients!$B$19*CH283+Coefficients!$B$20*IF(CC283="H",1,0))</f>
        <v>0.30184378966664649</v>
      </c>
      <c r="CO283" s="3">
        <f>$AA283*(Coefficients!$B$21+Coefficients!$B$22*CF283+Coefficients!$B$23*CG283+Coefficients!$B$24*CH283+Coefficients!$B$25*IF(CC283="H",1,0))</f>
        <v>0.35119938051627719</v>
      </c>
      <c r="CP283" s="3">
        <f>$AB283*(Coefficients!$B$26+Coefficients!$B$27*CF283+Coefficients!$B$28*CG283+Coefficients!$B$29*CH283+Coefficients!$B$30*IF(CC283="H",1,0))</f>
        <v>5.3738392805935703E-2</v>
      </c>
      <c r="CQ283" s="3" t="e" vm="2">
        <f>$AC283*(Coefficients!$B$31+Coefficients!$B$32*CF283+Coefficients!$B$33*CG283+Coefficients!$B$34*CH283+Coefficients!$B$35*IF(CC283="H",1,0))</f>
        <v>#VALUE!</v>
      </c>
      <c r="CR283" s="3" t="e" vm="2">
        <f>IF(CQ283&gt;0,AVERAGE('Goalkeeper Saves'!$H:$H))</f>
        <v>#VALUE!</v>
      </c>
      <c r="CS283" s="3">
        <f t="shared" si="213"/>
        <v>0.36486857579528764</v>
      </c>
      <c r="CT283" s="3">
        <f t="shared" si="214"/>
        <v>0</v>
      </c>
      <c r="CU283" s="20">
        <f t="shared" si="215"/>
        <v>3.9957811458918999</v>
      </c>
      <c r="CV283" s="3">
        <f t="shared" si="216"/>
        <v>7.2949764113669269E-2</v>
      </c>
      <c r="CW283" s="18">
        <f t="shared" si="217"/>
        <v>4.1416806741192387</v>
      </c>
      <c r="CX283" s="28">
        <f>IFERROR(VLOOKUP($A283,'Starting Lineups'!$A:$H,7,FALSE),0)</f>
        <v>1</v>
      </c>
      <c r="CY283" s="16" t="str">
        <f>VLOOKUP($C283,'Team Fixture Odds'!$A:$ZL,14,FALSE)</f>
        <v>Sunderland</v>
      </c>
      <c r="CZ283" s="3" t="str">
        <f>VLOOKUP($C283,'Team Fixture Odds'!$A:$ZL,15,FALSE)</f>
        <v>A</v>
      </c>
      <c r="DA283" s="3">
        <f>VLOOKUP(CY283,'Overall Odds'!$A:$F,5,FALSE)</f>
        <v>9.0000090000089995E-4</v>
      </c>
      <c r="DB283" s="3">
        <f>VLOOKUP(CY283,'Overall Odds'!$A:$F,6,FALSE)</f>
        <v>4.4091710758377423E-2</v>
      </c>
      <c r="DC283" s="3">
        <f>MAX(0,Coefficients!$B$41+Coefficients!$B$42*$E283+Coefficients!$B$43*$F283+Coefficients!$B$44*DA283+Coefficients!$B$45*DB283+Coefficients!$B$46*(IF(CZ283="H",1,0)))</f>
        <v>0.32332963089145272</v>
      </c>
      <c r="DD283" s="3">
        <f>MAX(0,Coefficients!$B$41+Coefficients!$B$42*DA283+Coefficients!$B$43*DB283+Coefficients!$B$44*$E283+Coefficients!$B$45*$F283+Coefficients!$B$46*(IF(CZ283="H",0,1)))</f>
        <v>0.42702165718323426</v>
      </c>
      <c r="DE283" s="3">
        <f t="shared" si="218"/>
        <v>-0.10369202629178154</v>
      </c>
      <c r="DF283" s="3">
        <f>$X283*(Coefficients!$B$1+Coefficients!$B$2*DC283+Coefficients!$B$3*DD283+Coefficients!$B$4*DE283+Coefficients!$B$5*IF(CZ283="H",1,0))</f>
        <v>9.2671438883563925E-2</v>
      </c>
      <c r="DG283" s="3">
        <f t="shared" si="219"/>
        <v>0.01</v>
      </c>
      <c r="DH283" s="3">
        <f t="shared" si="220"/>
        <v>0</v>
      </c>
      <c r="DI283" s="3">
        <f>$Y283*(Coefficients!$B$6+Coefficients!$B$7*DC283+Coefficients!$B$8*DD283+Coefficients!$B$9*DE283+Coefficients!$B$10*IF(CZ283="H",1,0))</f>
        <v>0.11188085858084691</v>
      </c>
      <c r="DJ283" s="3">
        <f>$Z283*(Coefficients!$B$11+Coefficients!$B$12*DC283+Coefficients!$B$13*DD283+Coefficients!$B$14*DE283+Coefficients!$B$15*IF(CZ283="H",1,0))</f>
        <v>0.19216486063314145</v>
      </c>
      <c r="DK283" s="3">
        <f>$AZ283*(Coefficients!$B$16+Coefficients!$B$17*DC283+Coefficients!$B$18*DD283+Coefficients!$B$19*DE283+Coefficients!$B$20*IF(CZ283="H",1,0))</f>
        <v>0.25078120109752822</v>
      </c>
      <c r="DL283" s="3">
        <f>$AA283*(Coefficients!$B$21+Coefficients!$B$22*DC283+Coefficients!$B$23*DD283+Coefficients!$B$24*DE283+Coefficients!$B$25*IF(CZ283="H",1,0))</f>
        <v>0.41066618625935081</v>
      </c>
      <c r="DM283" s="3">
        <f>$AB283*(Coefficients!$B$26+Coefficients!$B$27*DC283+Coefficients!$B$28*DD283+Coefficients!$B$29*DE283+Coefficients!$B$30*IF(CZ283="H",1,0))</f>
        <v>7.5406562039550304E-2</v>
      </c>
      <c r="DN283" s="3" t="e" vm="2">
        <f>$AC283*(Coefficients!$B$31+Coefficients!$B$32*DC283+Coefficients!$B$33*DD283+Coefficients!$B$34*DE283+Coefficients!$B$35*IF(CZ283="H",1,0))</f>
        <v>#VALUE!</v>
      </c>
      <c r="DO283" s="3" t="e" vm="2">
        <f>IF(DN283&gt;0,AVERAGE('Goalkeeper Saves'!$H:$H))</f>
        <v>#VALUE!</v>
      </c>
      <c r="DP283" s="3">
        <f t="shared" si="221"/>
        <v>0.36486857579528764</v>
      </c>
      <c r="DQ283" s="3">
        <f t="shared" si="222"/>
        <v>0</v>
      </c>
      <c r="DR283" s="20">
        <f t="shared" si="223"/>
        <v>3.5202228077936684</v>
      </c>
      <c r="DS283" s="3">
        <f t="shared" si="224"/>
        <v>6.1763680884922664E-2</v>
      </c>
      <c r="DT283" s="18">
        <f t="shared" si="225"/>
        <v>3.6437501695635137</v>
      </c>
      <c r="DU283" s="28">
        <f>IFERROR(VLOOKUP($A283,'Starting Lineups'!$A:$H,8,FALSE),0)</f>
        <v>1</v>
      </c>
      <c r="DV283" s="16" t="str">
        <f>VLOOKUP($C283,'Team Fixture Odds'!$A:$ZL,16,FALSE)</f>
        <v>Chelsea</v>
      </c>
      <c r="DW283" s="3" t="str">
        <f>VLOOKUP($C283,'Team Fixture Odds'!$A:$ZL,17,FALSE)</f>
        <v>H</v>
      </c>
      <c r="DX283" s="3">
        <f>VLOOKUP(DV283,'Overall Odds'!$A:$F,5,FALSE)</f>
        <v>2.1973192704900019E-2</v>
      </c>
      <c r="DY283" s="3">
        <f>VLOOKUP(DV283,'Overall Odds'!$A:$F,6,FALSE)</f>
        <v>2.3090422092915857E-3</v>
      </c>
      <c r="DZ283" s="3">
        <f>MAX(0,Coefficients!$B$41+Coefficients!$B$42*$E283+Coefficients!$B$43*$F283+Coefficients!$B$44*DX283+Coefficients!$B$45*DY283+Coefficients!$B$46*(IF(DW283="H",1,0)))</f>
        <v>0.42335449495179389</v>
      </c>
      <c r="EA283" s="3">
        <f>MAX(0,Coefficients!$B$41+Coefficients!$B$42*DX283+Coefficients!$B$43*DY283+Coefficients!$B$44*$E283+Coefficients!$B$45*$F283+Coefficients!$B$46*(IF(DW283="H",0,1)))</f>
        <v>0.32847303640171327</v>
      </c>
      <c r="EB283" s="3">
        <f t="shared" si="226"/>
        <v>9.4881458550080622E-2</v>
      </c>
      <c r="EC283" s="3">
        <f>$X283*(Coefficients!$B$1+Coefficients!$B$2*DZ283+Coefficients!$B$3*EA283+Coefficients!$B$4*EB283+Coefficients!$B$5*IF(DW283="H",1,0))</f>
        <v>0.10509196786848379</v>
      </c>
      <c r="ED283" s="3">
        <f t="shared" si="227"/>
        <v>0.01</v>
      </c>
      <c r="EE283" s="3">
        <f t="shared" si="228"/>
        <v>0</v>
      </c>
      <c r="EF283" s="3">
        <f>$Y283*(Coefficients!$B$6+Coefficients!$B$7*DZ283+Coefficients!$B$8*EA283+Coefficients!$B$9*EB283+Coefficients!$B$10*IF(DW283="H",1,0))</f>
        <v>0.12589556368308336</v>
      </c>
      <c r="EG283" s="3">
        <f>$Z283*(Coefficients!$B$11+Coefficients!$B$12*DZ283+Coefficients!$B$13*EA283+Coefficients!$B$14*EB283+Coefficients!$B$15*IF(DW283="H",1,0))</f>
        <v>0.18733332641186606</v>
      </c>
      <c r="EH283" s="3">
        <f>$AZ283*(Coefficients!$B$16+Coefficients!$B$17*DZ283+Coefficients!$B$18*EA283+Coefficients!$B$19*EB283+Coefficients!$B$20*IF(DW283="H",1,0))</f>
        <v>0.30742266514845995</v>
      </c>
      <c r="EI283" s="3">
        <f>$AA283*(Coefficients!$B$21+Coefficients!$B$22*DZ283+Coefficients!$B$23*EA283+Coefficients!$B$24*EB283+Coefficients!$B$25*IF(DW283="H",1,0))</f>
        <v>0.3436950791768319</v>
      </c>
      <c r="EJ283" s="3">
        <f>$AB283*(Coefficients!$B$26+Coefficients!$B$27*DZ283+Coefficients!$B$28*EA283+Coefficients!$B$29*EB283+Coefficients!$B$30*IF(DW283="H",1,0))</f>
        <v>5.0651114624354406E-2</v>
      </c>
      <c r="EK283" s="3" t="e" vm="2">
        <f>$AC283*(Coefficients!$B$31+Coefficients!$B$32*DZ283+Coefficients!$B$33*EA283+Coefficients!$B$34*EB283+Coefficients!$B$35*IF(DW283="H",1,0))</f>
        <v>#VALUE!</v>
      </c>
      <c r="EL283" s="3" t="e" vm="2">
        <f>IF(EK283&gt;0,AVERAGE('Goalkeeper Saves'!$H:$H))</f>
        <v>#VALUE!</v>
      </c>
      <c r="EM283" s="3">
        <f t="shared" si="229"/>
        <v>0.36486857579528764</v>
      </c>
      <c r="EN283" s="3">
        <f t="shared" si="230"/>
        <v>0</v>
      </c>
      <c r="EO283" s="20">
        <f t="shared" si="231"/>
        <v>4.0516405964303281</v>
      </c>
      <c r="EP283" s="3">
        <f t="shared" si="232"/>
        <v>7.4263690109234184E-2</v>
      </c>
      <c r="EQ283" s="18">
        <f t="shared" si="233"/>
        <v>4.2001679766487969</v>
      </c>
      <c r="ER283" s="13">
        <f t="shared" si="234"/>
        <v>19.016061479290642</v>
      </c>
    </row>
    <row r="284" spans="1:148" x14ac:dyDescent="0.25">
      <c r="A284" t="str">
        <f>'Players Full'!CY284</f>
        <v>Chris Richards</v>
      </c>
      <c r="B284" t="str">
        <f>VLOOKUP($A284,'Players Summarised'!$W:$X,2,FALSE)</f>
        <v>DEF</v>
      </c>
      <c r="C284" t="str">
        <f>VLOOKUP($A284,'Players Full'!$CY:$DA,3,FALSE)</f>
        <v>Crystal Palace</v>
      </c>
      <c r="D284">
        <f>VLOOKUP($A284,'Players Full'!$CY:$DA,2,FALSE)</f>
        <v>4.5999999999999996</v>
      </c>
      <c r="E284" s="3">
        <f>VLOOKUP($C284,'Overall Odds'!$A:$F,5,FALSE)</f>
        <v>1.7982053910197619E-3</v>
      </c>
      <c r="F284" s="3">
        <f>VLOOKUP($C284,'Overall Odds'!$A:$F,6,FALSE)</f>
        <v>6.13195977434388E-3</v>
      </c>
      <c r="G284" s="8">
        <f>IFERROR(VLOOKUP($A284,'Starting Lineups'!$A:$C,3,FALSE),0)</f>
        <v>0</v>
      </c>
      <c r="H284" s="3">
        <f>VLOOKUP($C284,'Team Fixture Odds'!$A:$ZL,3,FALSE)</f>
        <v>0.44130626654898497</v>
      </c>
      <c r="I284" s="3">
        <f>VLOOKUP($C284,'Team Fixture Odds'!$A:$ZL,4,FALSE)</f>
        <v>0.29420417769932333</v>
      </c>
      <c r="J284" s="3">
        <f t="shared" si="188"/>
        <v>0.14710208884966164</v>
      </c>
      <c r="K284" s="3" t="str">
        <f>VLOOKUP($C284,'Team Fixture Odds'!$A:$ZL,5,FALSE)</f>
        <v>H</v>
      </c>
      <c r="L284" s="3">
        <f>VLOOKUP($A284,Score!$A:$D,4,0)</f>
        <v>7.9365079365079361E-2</v>
      </c>
      <c r="M284" s="3">
        <f>VLOOKUP($A284,'Score 2+'!$A:$D,4,0)</f>
        <v>4.7382136934375737E-3</v>
      </c>
      <c r="N284" s="3">
        <f t="shared" si="189"/>
        <v>0</v>
      </c>
      <c r="O284" s="3">
        <f>VLOOKUP($A284,Assist!$A:$D,4,0)</f>
        <v>0.10025062656641603</v>
      </c>
      <c r="P284" s="3">
        <f>VLOOKUP($A284,'Yellow Card'!$C:$E,3,0)</f>
        <v>0.17316017316017315</v>
      </c>
      <c r="Q284" s="3">
        <f>VLOOKUP($C284,'Clean Sheet'!$C:$F,4,0)</f>
        <v>0.33068783068783064</v>
      </c>
      <c r="R284" s="3">
        <f>VLOOKUP($C284,'Team Total Goals'!$D:$N,10,0)</f>
        <v>0.31615925058548006</v>
      </c>
      <c r="S284" s="3">
        <f>VLOOKUP($C284,'Team Total Goals'!$D:$N,11,0)</f>
        <v>3.6058550517672261E-2</v>
      </c>
      <c r="T284" s="3" t="e" vm="1">
        <f>IF(B284="GK",VLOOKUP($C284,'Goalkeeper Saves'!$C:$H,5,0),_xleta.NA)</f>
        <v>#VALUE!</v>
      </c>
      <c r="U284" s="3" t="e" vm="1">
        <f>IF(B284="GK",VLOOKUP($C284,'Goalkeeper Saves'!$C:$H,6,0),_xleta.NA)</f>
        <v>#VALUE!</v>
      </c>
      <c r="V284" s="3">
        <f>IF($B284="DEF",IFERROR(VLOOKUP($A284,'Defensive Contribution'!$AB:$AE,4,FALSE),'Defensive Contribution'!$AK$2),0)</f>
        <v>0.67649071502701208</v>
      </c>
      <c r="W284" s="3">
        <f>IF($B284="MID",IFERROR(VLOOKUP($A284,'Defensive Contribution'!$AB:$AF,5,FALSE),'Defensive Contribution'!$AL$2),0)</f>
        <v>0</v>
      </c>
      <c r="X284" s="16">
        <f>L284/(Coefficients!$B$1+Coefficients!$B$2*$H284+Coefficients!$B$3*$I284+Coefficients!$B$4*$J284+Coefficients!$B$5*IF($K284="H",1,0))</f>
        <v>0.47596444391077286</v>
      </c>
      <c r="Y284" s="16">
        <f>O284/(Coefficients!$B$6+Coefficients!$B$7*$H284+Coefficients!$B$8*$I284+Coefficients!$B$9*$J284+Coefficients!$B$10*IF($K284="H",1,0))</f>
        <v>0.91228193643498745</v>
      </c>
      <c r="Z284" s="16">
        <f>P284/(Coefficients!$B$11+Coefficients!$B$12*$H284+Coefficients!$B$13*$I284+Coefficients!$B$14*$J284+Coefficients!$B$15*IF($K284="H",1,0))</f>
        <v>0.8285704097918215</v>
      </c>
      <c r="AA284" s="16">
        <f>R284/(Coefficients!$B$21+Coefficients!$B$22*$H284+Coefficients!$B$23*$I284+Coefficients!$B$24*$J284+Coefficients!$B$25*IF($K284="H",1,0))</f>
        <v>0.92813722872236848</v>
      </c>
      <c r="AB284" s="16">
        <f>S284/MAX(0,(Coefficients!$B$26+Coefficients!$B$27*$H284+Coefficients!$B$28*$I284+Coefficients!$B$29*$J284+Coefficients!$B$30*IF($K284="H",1,0)))</f>
        <v>0.83253363937771063</v>
      </c>
      <c r="AC284" s="16" t="e" vm="2">
        <f>T284/(Coefficients!$B$31+Coefficients!$B$32*$H284+Coefficients!$B$33*$I284+Coefficients!$B$34*$J284+Coefficients!$B$35*IF($K284="H",1,0))</f>
        <v>#VALUE!</v>
      </c>
      <c r="AD284" s="16" t="e" vm="2">
        <f>U284/(Coefficients!$B$36+Coefficients!$B$36*$H284+Coefficients!$B$38*$I284+Coefficients!$B$39*$J284+Coefficients!$B$40*IF($K284="H",1,0))</f>
        <v>#VALUE!</v>
      </c>
      <c r="AE284" s="20">
        <f t="shared" si="190"/>
        <v>0</v>
      </c>
      <c r="AF284" s="3">
        <f t="shared" si="191"/>
        <v>0</v>
      </c>
      <c r="AG284" s="18">
        <f t="shared" si="192"/>
        <v>0</v>
      </c>
      <c r="AH284" s="23">
        <f t="shared" si="193"/>
        <v>3.3980891438658425</v>
      </c>
      <c r="AI284" s="28">
        <f>IFERROR(VLOOKUP($A284,'Starting Lineups'!$A:$H,4,FALSE),0)</f>
        <v>0</v>
      </c>
      <c r="AJ284" s="3">
        <f>VLOOKUP($C284,'Team Fixture Odds'!$A:$ZL,7,FALSE)</f>
        <v>0.46232085067036521</v>
      </c>
      <c r="AK284" s="3">
        <f>VLOOKUP($C284,'Team Fixture Odds'!$A:$ZL,8,FALSE)</f>
        <v>0.27739251040221913</v>
      </c>
      <c r="AL284" s="3">
        <f t="shared" si="194"/>
        <v>0.18492834026814609</v>
      </c>
      <c r="AM284" s="3" t="str">
        <f>VLOOKUP($C284,'Team Fixture Odds'!$A:$ZL,9,FALSE)</f>
        <v>H</v>
      </c>
      <c r="AN284" s="3">
        <f>$X284*(Coefficients!$B$1+Coefficients!$B$2*AJ284+Coefficients!$B$3*AK284+Coefficients!$B$4*AL284+Coefficients!$B$5*IF(AM284="H",1,0))</f>
        <v>8.1993798201603865E-2</v>
      </c>
      <c r="AO284" s="3">
        <f t="shared" si="195"/>
        <v>0.01</v>
      </c>
      <c r="AP284" s="3">
        <f t="shared" si="196"/>
        <v>0</v>
      </c>
      <c r="AQ284" s="3">
        <f>$Y284*(Coefficients!$B$6+Coefficients!$B$7*AJ284+Coefficients!$B$8*AK284+Coefficients!$B$9*AL284+Coefficients!$B$10*IF(AM284="H",1,0))</f>
        <v>0.10396706831911626</v>
      </c>
      <c r="AR284" s="3">
        <f>IFERROR(VLOOKUP($A284,'F2 Yellow Card'!$C:$E,3,0),$Z284*(Coefficients!$B$11+Coefficients!$B$12*AJ284+Coefficients!$B$13*AK284+Coefficients!$B$14*AL284+Coefficients!$B$15*IF(AM284="H",1,0)))</f>
        <v>0.17174251088444933</v>
      </c>
      <c r="AS284" s="3">
        <f>VLOOKUP($C284,'F2 Clean Sheet'!$C:$F,4,0)</f>
        <v>0.32615786040443573</v>
      </c>
      <c r="AT284" s="3">
        <f>VLOOKUP($C284,'F2 Team Total Goals'!$D:$N,10,0)</f>
        <v>0.31839622641509435</v>
      </c>
      <c r="AU284" s="3">
        <f>VLOOKUP($C284,'F2 Team Total Goals'!$D:$N,11,0)</f>
        <v>3.8831218762014612E-2</v>
      </c>
      <c r="AV284" s="3" t="e" vm="2">
        <f>IFERROR(VLOOKUP($A284,'F2 Goalkeeper Saves'!$D:$N,10,0),$AC284*(Coefficients!$B$31+Coefficients!$B$32*AJ284+Coefficients!$B$33*AK284+Coefficients!$B$34*AL284+Coefficients!$B$35*IF(AM284="H",1,0)))</f>
        <v>#VALUE!</v>
      </c>
      <c r="AW284" s="3" t="e" vm="2">
        <f>IFERROR(VLOOKUP($A284,'F2 Goalkeeper Saves'!$D:$N,10,0),IF(AV284&gt;0,AVERAGE('Goalkeeper Saves'!$H:$H)))</f>
        <v>#VALUE!</v>
      </c>
      <c r="AX284" s="3">
        <f t="shared" si="197"/>
        <v>0.67649071502701208</v>
      </c>
      <c r="AY284" s="3">
        <f t="shared" si="198"/>
        <v>0</v>
      </c>
      <c r="AZ284" s="16">
        <f>(Q284/(Coefficients!$B$16+Coefficients!$B$17*$H284+Coefficients!$B$18*$I284+Coefficients!$B$19*$J284+Coefficients!$B$20*IF($K284="H",1,0))+AS284/(Coefficients!$B$16+Coefficients!$B$17*$AJ284+Coefficients!$B$18*$AK284+Coefficients!$B$19*$AL284+Coefficients!$B$20*IF($AM284="H",1,0)))/2</f>
        <v>1.0276498016203925</v>
      </c>
      <c r="BA284" s="20">
        <f t="shared" si="199"/>
        <v>0</v>
      </c>
      <c r="BB284" s="3">
        <f t="shared" si="200"/>
        <v>0</v>
      </c>
      <c r="BC284" s="18">
        <f t="shared" si="201"/>
        <v>0</v>
      </c>
      <c r="BD284" s="28">
        <f>IFERROR(VLOOKUP($A284,'Starting Lineups'!$A:$H,5,FALSE),0)</f>
        <v>0</v>
      </c>
      <c r="BE284" s="16" t="str">
        <f>VLOOKUP($C284,'Team Fixture Odds'!$A:$U,10,FALSE)</f>
        <v>Newcastle</v>
      </c>
      <c r="BF284" s="3" t="str">
        <f>VLOOKUP($C284,'Team Fixture Odds'!$A:$ZL,11,FALSE)</f>
        <v>A</v>
      </c>
      <c r="BG284" s="3">
        <f>VLOOKUP(BE284,'Overall Odds'!$A:$F,5,FALSE)</f>
        <v>1.1996017322249014E-3</v>
      </c>
      <c r="BH284" s="3">
        <f>VLOOKUP(BE284,'Overall Odds'!$A:$F,6,FALSE)</f>
        <v>6.13195977434388E-3</v>
      </c>
      <c r="BI284" s="3">
        <f>MAX(0,Coefficients!$B$41+Coefficients!$B$42*$E284+Coefficients!$B$43*$F284+Coefficients!$B$44*BG284+Coefficients!$B$45*BH284+Coefficients!$B$46*(IF(BF284="H",1,0)))</f>
        <v>0.3115631003702522</v>
      </c>
      <c r="BJ284" s="3">
        <f>MAX(0,Coefficients!$B$41+Coefficients!$B$42*BG284+Coefficients!$B$43*BH284+Coefficients!$B$44*$E284+Coefficients!$B$45*$F284+Coefficients!$B$46*(IF(BF284="H",0,1)))</f>
        <v>0.43813124942016879</v>
      </c>
      <c r="BK284" s="3">
        <f t="shared" si="202"/>
        <v>-0.12656814904991659</v>
      </c>
      <c r="BL284" s="3">
        <f>$X284*(Coefficients!$B$1+Coefficients!$B$2*BI284+Coefficients!$B$3*BJ284+Coefficients!$B$4*BK284+Coefficients!$B$5*IF(BF284="H",1,0))</f>
        <v>6.8176519337628555E-2</v>
      </c>
      <c r="BM284" s="3">
        <f t="shared" si="203"/>
        <v>0.01</v>
      </c>
      <c r="BN284" s="3">
        <f t="shared" si="204"/>
        <v>0</v>
      </c>
      <c r="BO284" s="3">
        <f>$Y284*(Coefficients!$B$6+Coefficients!$B$7*BI284+Coefficients!$B$8*BJ284+Coefficients!$B$9*BK284+Coefficients!$B$10*IF(BF284="H",1,0))</f>
        <v>8.6443376367465907E-2</v>
      </c>
      <c r="BP284" s="3">
        <f>$Z284*(Coefficients!$B$11+Coefficients!$B$12*BI284+Coefficients!$B$13*BJ284+Coefficients!$B$14*BK284+Coefficients!$B$15*IF(BF284="H",1,0))</f>
        <v>0.1789265928773672</v>
      </c>
      <c r="BQ284" s="3">
        <f>$AZ284*(Coefficients!$B$16+Coefficients!$B$17*BI284+Coefficients!$B$18*BJ284+Coefficients!$B$19*BK284+Coefficients!$B$20*IF(BF284="H",1,0))</f>
        <v>0.2445235447507991</v>
      </c>
      <c r="BR284" s="3">
        <f>$AA284*(Coefficients!$B$21+Coefficients!$B$22*BI284+Coefficients!$B$23*BJ284+Coefficients!$B$24*BK284+Coefficients!$B$25*IF(BF284="H",1,0))</f>
        <v>0.41807450856220263</v>
      </c>
      <c r="BS284" s="3">
        <f>$AB284*(Coefficients!$B$26+Coefficients!$B$27*BI284+Coefficients!$B$28*BJ284+Coefficients!$B$29*BK284+Coefficients!$B$30*IF(BF284="H",1,0))</f>
        <v>7.7894614566072079E-2</v>
      </c>
      <c r="BT284" s="3" t="e" vm="2">
        <f>$AC284*(Coefficients!$B$31+Coefficients!$B$32*BI284+Coefficients!$B$33*BJ284+Coefficients!$B$34*BK284+Coefficients!$B$35*IF(BF284="H",1,0))</f>
        <v>#VALUE!</v>
      </c>
      <c r="BU284" s="3" t="e" vm="2">
        <f>IF(BT284&gt;0,AVERAGE('Goalkeeper Saves'!$H:$H))</f>
        <v>#VALUE!</v>
      </c>
      <c r="BV284" s="3">
        <f t="shared" si="205"/>
        <v>0.67649071502701208</v>
      </c>
      <c r="BW284" s="3">
        <f t="shared" si="206"/>
        <v>0</v>
      </c>
      <c r="BX284" s="20">
        <f t="shared" si="207"/>
        <v>0</v>
      </c>
      <c r="BY284" s="3">
        <f t="shared" si="208"/>
        <v>0</v>
      </c>
      <c r="BZ284" s="18">
        <f t="shared" si="209"/>
        <v>0</v>
      </c>
      <c r="CA284" s="28">
        <f>IFERROR(VLOOKUP($A284,'Starting Lineups'!$A:$H,6,FALSE),0)</f>
        <v>0</v>
      </c>
      <c r="CB284" s="16" t="str">
        <f>VLOOKUP($C284,'Team Fixture Odds'!$A:$ZL,12,FALSE)</f>
        <v>Aston Villa</v>
      </c>
      <c r="CC284" s="3" t="str">
        <f>VLOOKUP($C284,'Team Fixture Odds'!$A:$ZL,13,FALSE)</f>
        <v>H</v>
      </c>
      <c r="CD284" s="3">
        <f>VLOOKUP(CB284,'Overall Odds'!$A:$F,5,FALSE)</f>
        <v>3.4650034650034647E-2</v>
      </c>
      <c r="CE284" s="3">
        <f>VLOOKUP(CB284,'Overall Odds'!$A:$F,6,FALSE)</f>
        <v>1.2329240025644819E-3</v>
      </c>
      <c r="CF284" s="3">
        <f>MAX(0,Coefficients!$B$41+Coefficients!$B$42*$E284+Coefficients!$B$43*$F284+Coefficients!$B$44*CD284+Coefficients!$B$45*CE284+Coefficients!$B$46*(IF(CC284="H",1,0)))</f>
        <v>0.41417066609759934</v>
      </c>
      <c r="CG284" s="3">
        <f>MAX(0,Coefficients!$B$41+Coefficients!$B$42*CD284+Coefficients!$B$43*CE284+Coefficients!$B$44*$E284+Coefficients!$B$45*$F284+Coefficients!$B$46*(IF(CC284="H",0,1)))</f>
        <v>0.33898141608735799</v>
      </c>
      <c r="CH284" s="3">
        <f t="shared" si="210"/>
        <v>7.5189250010241349E-2</v>
      </c>
      <c r="CI284" s="3">
        <f>$X284*(Coefficients!$B$1+Coefficients!$B$2*CF284+Coefficients!$B$3*CG284+Coefficients!$B$4*CH284+Coefficients!$B$5*IF(CC284="H",1,0))</f>
        <v>7.794004866643392E-2</v>
      </c>
      <c r="CJ284" s="3">
        <f t="shared" si="211"/>
        <v>0.01</v>
      </c>
      <c r="CK284" s="3">
        <f t="shared" si="212"/>
        <v>0</v>
      </c>
      <c r="CL284" s="3">
        <f>$Y284*(Coefficients!$B$6+Coefficients!$B$7*CF284+Coefficients!$B$8*CG284+Coefficients!$B$9*CH284+Coefficients!$B$10*IF(CC284="H",1,0))</f>
        <v>9.8134754446717154E-2</v>
      </c>
      <c r="CM284" s="3">
        <f>$Z284*(Coefficients!$B$11+Coefficients!$B$12*CF284+Coefficients!$B$13*CG284+Coefficients!$B$14*CH284+Coefficients!$B$15*IF(CC284="H",1,0))</f>
        <v>0.17422348675348059</v>
      </c>
      <c r="CN284" s="3">
        <f>$AZ284*(Coefficients!$B$16+Coefficients!$B$17*CF284+Coefficients!$B$18*CG284+Coefficients!$B$19*CH284+Coefficients!$B$20*IF(CC284="H",1,0))</f>
        <v>0.30184378966664649</v>
      </c>
      <c r="CO284" s="3">
        <f>$AA284*(Coefficients!$B$21+Coefficients!$B$22*CF284+Coefficients!$B$23*CG284+Coefficients!$B$24*CH284+Coefficients!$B$25*IF(CC284="H",1,0))</f>
        <v>0.35119938051627719</v>
      </c>
      <c r="CP284" s="3">
        <f>$AB284*(Coefficients!$B$26+Coefficients!$B$27*CF284+Coefficients!$B$28*CG284+Coefficients!$B$29*CH284+Coefficients!$B$30*IF(CC284="H",1,0))</f>
        <v>5.3738392805935703E-2</v>
      </c>
      <c r="CQ284" s="3" t="e" vm="2">
        <f>$AC284*(Coefficients!$B$31+Coefficients!$B$32*CF284+Coefficients!$B$33*CG284+Coefficients!$B$34*CH284+Coefficients!$B$35*IF(CC284="H",1,0))</f>
        <v>#VALUE!</v>
      </c>
      <c r="CR284" s="3" t="e" vm="2">
        <f>IF(CQ284&gt;0,AVERAGE('Goalkeeper Saves'!$H:$H))</f>
        <v>#VALUE!</v>
      </c>
      <c r="CS284" s="3">
        <f t="shared" si="213"/>
        <v>0.67649071502701208</v>
      </c>
      <c r="CT284" s="3">
        <f t="shared" si="214"/>
        <v>0</v>
      </c>
      <c r="CU284" s="20">
        <f t="shared" si="215"/>
        <v>0</v>
      </c>
      <c r="CV284" s="3">
        <f t="shared" si="216"/>
        <v>0</v>
      </c>
      <c r="CW284" s="18">
        <f t="shared" si="217"/>
        <v>0</v>
      </c>
      <c r="CX284" s="28">
        <f>IFERROR(VLOOKUP($A284,'Starting Lineups'!$A:$H,7,FALSE),0)</f>
        <v>0</v>
      </c>
      <c r="CY284" s="16" t="str">
        <f>VLOOKUP($C284,'Team Fixture Odds'!$A:$ZL,14,FALSE)</f>
        <v>Sunderland</v>
      </c>
      <c r="CZ284" s="3" t="str">
        <f>VLOOKUP($C284,'Team Fixture Odds'!$A:$ZL,15,FALSE)</f>
        <v>A</v>
      </c>
      <c r="DA284" s="3">
        <f>VLOOKUP(CY284,'Overall Odds'!$A:$F,5,FALSE)</f>
        <v>9.0000090000089995E-4</v>
      </c>
      <c r="DB284" s="3">
        <f>VLOOKUP(CY284,'Overall Odds'!$A:$F,6,FALSE)</f>
        <v>4.4091710758377423E-2</v>
      </c>
      <c r="DC284" s="3">
        <f>MAX(0,Coefficients!$B$41+Coefficients!$B$42*$E284+Coefficients!$B$43*$F284+Coefficients!$B$44*DA284+Coefficients!$B$45*DB284+Coefficients!$B$46*(IF(CZ284="H",1,0)))</f>
        <v>0.32332963089145272</v>
      </c>
      <c r="DD284" s="3">
        <f>MAX(0,Coefficients!$B$41+Coefficients!$B$42*DA284+Coefficients!$B$43*DB284+Coefficients!$B$44*$E284+Coefficients!$B$45*$F284+Coefficients!$B$46*(IF(CZ284="H",0,1)))</f>
        <v>0.42702165718323426</v>
      </c>
      <c r="DE284" s="3">
        <f t="shared" si="218"/>
        <v>-0.10369202629178154</v>
      </c>
      <c r="DF284" s="3">
        <f>$X284*(Coefficients!$B$1+Coefficients!$B$2*DC284+Coefficients!$B$3*DD284+Coefficients!$B$4*DE284+Coefficients!$B$5*IF(CZ284="H",1,0))</f>
        <v>6.950357916267294E-2</v>
      </c>
      <c r="DG284" s="3">
        <f t="shared" si="219"/>
        <v>0.01</v>
      </c>
      <c r="DH284" s="3">
        <f t="shared" si="220"/>
        <v>0</v>
      </c>
      <c r="DI284" s="3">
        <f>$Y284*(Coefficients!$B$6+Coefficients!$B$7*DC284+Coefficients!$B$8*DD284+Coefficients!$B$9*DE284+Coefficients!$B$10*IF(CZ284="H",1,0))</f>
        <v>8.8326993616458085E-2</v>
      </c>
      <c r="DJ284" s="3">
        <f>$Z284*(Coefficients!$B$11+Coefficients!$B$12*DC284+Coefficients!$B$13*DD284+Coefficients!$B$14*DE284+Coefficients!$B$15*IF(CZ284="H",1,0))</f>
        <v>0.17818923440527659</v>
      </c>
      <c r="DK284" s="3">
        <f>$AZ284*(Coefficients!$B$16+Coefficients!$B$17*DC284+Coefficients!$B$18*DD284+Coefficients!$B$19*DE284+Coefficients!$B$20*IF(CZ284="H",1,0))</f>
        <v>0.25078120109752822</v>
      </c>
      <c r="DL284" s="3">
        <f>$AA284*(Coefficients!$B$21+Coefficients!$B$22*DC284+Coefficients!$B$23*DD284+Coefficients!$B$24*DE284+Coefficients!$B$25*IF(CZ284="H",1,0))</f>
        <v>0.41066618625935081</v>
      </c>
      <c r="DM284" s="3">
        <f>$AB284*(Coefficients!$B$26+Coefficients!$B$27*DC284+Coefficients!$B$28*DD284+Coefficients!$B$29*DE284+Coefficients!$B$30*IF(CZ284="H",1,0))</f>
        <v>7.5406562039550304E-2</v>
      </c>
      <c r="DN284" s="3" t="e" vm="2">
        <f>$AC284*(Coefficients!$B$31+Coefficients!$B$32*DC284+Coefficients!$B$33*DD284+Coefficients!$B$34*DE284+Coefficients!$B$35*IF(CZ284="H",1,0))</f>
        <v>#VALUE!</v>
      </c>
      <c r="DO284" s="3" t="e" vm="2">
        <f>IF(DN284&gt;0,AVERAGE('Goalkeeper Saves'!$H:$H))</f>
        <v>#VALUE!</v>
      </c>
      <c r="DP284" s="3">
        <f t="shared" si="221"/>
        <v>0.67649071502701208</v>
      </c>
      <c r="DQ284" s="3">
        <f t="shared" si="222"/>
        <v>0</v>
      </c>
      <c r="DR284" s="20">
        <f t="shared" si="223"/>
        <v>0</v>
      </c>
      <c r="DS284" s="3">
        <f t="shared" si="224"/>
        <v>0</v>
      </c>
      <c r="DT284" s="18">
        <f t="shared" si="225"/>
        <v>0</v>
      </c>
      <c r="DU284" s="28">
        <f>IFERROR(VLOOKUP($A284,'Starting Lineups'!$A:$H,8,FALSE),0)</f>
        <v>0</v>
      </c>
      <c r="DV284" s="16" t="str">
        <f>VLOOKUP($C284,'Team Fixture Odds'!$A:$ZL,16,FALSE)</f>
        <v>Chelsea</v>
      </c>
      <c r="DW284" s="3" t="str">
        <f>VLOOKUP($C284,'Team Fixture Odds'!$A:$ZL,17,FALSE)</f>
        <v>H</v>
      </c>
      <c r="DX284" s="3">
        <f>VLOOKUP(DV284,'Overall Odds'!$A:$F,5,FALSE)</f>
        <v>2.1973192704900019E-2</v>
      </c>
      <c r="DY284" s="3">
        <f>VLOOKUP(DV284,'Overall Odds'!$A:$F,6,FALSE)</f>
        <v>2.3090422092915857E-3</v>
      </c>
      <c r="DZ284" s="3">
        <f>MAX(0,Coefficients!$B$41+Coefficients!$B$42*$E284+Coefficients!$B$43*$F284+Coefficients!$B$44*DX284+Coefficients!$B$45*DY284+Coefficients!$B$46*(IF(DW284="H",1,0)))</f>
        <v>0.42335449495179389</v>
      </c>
      <c r="EA284" s="3">
        <f>MAX(0,Coefficients!$B$41+Coefficients!$B$42*DX284+Coefficients!$B$43*DY284+Coefficients!$B$44*$E284+Coefficients!$B$45*$F284+Coefficients!$B$46*(IF(DW284="H",0,1)))</f>
        <v>0.32847303640171327</v>
      </c>
      <c r="EB284" s="3">
        <f t="shared" si="226"/>
        <v>9.4881458550080622E-2</v>
      </c>
      <c r="EC284" s="3">
        <f>$X284*(Coefficients!$B$1+Coefficients!$B$2*DZ284+Coefficients!$B$3*EA284+Coefficients!$B$4*EB284+Coefficients!$B$5*IF(DW284="H",1,0))</f>
        <v>7.8818975901362831E-2</v>
      </c>
      <c r="ED284" s="3">
        <f t="shared" si="227"/>
        <v>0.01</v>
      </c>
      <c r="EE284" s="3">
        <f t="shared" si="228"/>
        <v>0</v>
      </c>
      <c r="EF284" s="3">
        <f>$Y284*(Coefficients!$B$6+Coefficients!$B$7*DZ284+Coefficients!$B$8*EA284+Coefficients!$B$9*EB284+Coefficients!$B$10*IF(DW284="H",1,0))</f>
        <v>9.9391234486644747E-2</v>
      </c>
      <c r="EG284" s="3">
        <f>$Z284*(Coefficients!$B$11+Coefficients!$B$12*DZ284+Coefficients!$B$13*EA284+Coefficients!$B$14*EB284+Coefficients!$B$15*IF(DW284="H",1,0))</f>
        <v>0.17370908449100309</v>
      </c>
      <c r="EH284" s="3">
        <f>$AZ284*(Coefficients!$B$16+Coefficients!$B$17*DZ284+Coefficients!$B$18*EA284+Coefficients!$B$19*EB284+Coefficients!$B$20*IF(DW284="H",1,0))</f>
        <v>0.30742266514845995</v>
      </c>
      <c r="EI284" s="3">
        <f>$AA284*(Coefficients!$B$21+Coefficients!$B$22*DZ284+Coefficients!$B$23*EA284+Coefficients!$B$24*EB284+Coefficients!$B$25*IF(DW284="H",1,0))</f>
        <v>0.3436950791768319</v>
      </c>
      <c r="EJ284" s="3">
        <f>$AB284*(Coefficients!$B$26+Coefficients!$B$27*DZ284+Coefficients!$B$28*EA284+Coefficients!$B$29*EB284+Coefficients!$B$30*IF(DW284="H",1,0))</f>
        <v>5.0651114624354406E-2</v>
      </c>
      <c r="EK284" s="3" t="e" vm="2">
        <f>$AC284*(Coefficients!$B$31+Coefficients!$B$32*DZ284+Coefficients!$B$33*EA284+Coefficients!$B$34*EB284+Coefficients!$B$35*IF(DW284="H",1,0))</f>
        <v>#VALUE!</v>
      </c>
      <c r="EL284" s="3" t="e" vm="2">
        <f>IF(EK284&gt;0,AVERAGE('Goalkeeper Saves'!$H:$H))</f>
        <v>#VALUE!</v>
      </c>
      <c r="EM284" s="3">
        <f t="shared" si="229"/>
        <v>0.67649071502701208</v>
      </c>
      <c r="EN284" s="3">
        <f t="shared" si="230"/>
        <v>0</v>
      </c>
      <c r="EO284" s="20">
        <f t="shared" si="231"/>
        <v>0</v>
      </c>
      <c r="EP284" s="3">
        <f t="shared" si="232"/>
        <v>0</v>
      </c>
      <c r="EQ284" s="18">
        <f t="shared" si="233"/>
        <v>0</v>
      </c>
      <c r="ER284" s="13">
        <f t="shared" si="234"/>
        <v>0</v>
      </c>
    </row>
    <row r="285" spans="1:148" x14ac:dyDescent="0.25">
      <c r="A285" t="str">
        <f>'Players Full'!CY285</f>
        <v>Chadi Riad Dnanou</v>
      </c>
      <c r="B285" t="str">
        <f>VLOOKUP($A285,'Players Summarised'!$W:$X,2,FALSE)</f>
        <v>DEF</v>
      </c>
      <c r="C285" t="str">
        <f>VLOOKUP($A285,'Players Full'!$CY:$DA,3,FALSE)</f>
        <v>Crystal Palace</v>
      </c>
      <c r="D285">
        <f>VLOOKUP($A285,'Players Full'!$CY:$DA,2,FALSE)</f>
        <v>4</v>
      </c>
      <c r="E285" s="3">
        <f>VLOOKUP($C285,'Overall Odds'!$A:$F,5,FALSE)</f>
        <v>1.7982053910197619E-3</v>
      </c>
      <c r="F285" s="3">
        <f>VLOOKUP($C285,'Overall Odds'!$A:$F,6,FALSE)</f>
        <v>6.13195977434388E-3</v>
      </c>
      <c r="G285" s="8">
        <f>IFERROR(VLOOKUP($A285,'Starting Lineups'!$A:$C,3,FALSE),0)</f>
        <v>0</v>
      </c>
      <c r="H285" s="3">
        <f>VLOOKUP($C285,'Team Fixture Odds'!$A:$ZL,3,FALSE)</f>
        <v>0.44130626654898497</v>
      </c>
      <c r="I285" s="3">
        <f>VLOOKUP($C285,'Team Fixture Odds'!$A:$ZL,4,FALSE)</f>
        <v>0.29420417769932333</v>
      </c>
      <c r="J285" s="3">
        <f t="shared" si="188"/>
        <v>0.14710208884966164</v>
      </c>
      <c r="K285" s="3" t="str">
        <f>VLOOKUP($C285,'Team Fixture Odds'!$A:$ZL,5,FALSE)</f>
        <v>H</v>
      </c>
      <c r="L285" s="3" t="e">
        <f>VLOOKUP($A285,Score!$A:$D,4,0)</f>
        <v>#N/A</v>
      </c>
      <c r="M285" s="3" t="e">
        <f>VLOOKUP($A285,'Score 2+'!$A:$D,4,0)</f>
        <v>#N/A</v>
      </c>
      <c r="N285" s="3" t="e">
        <f t="shared" si="189"/>
        <v>#N/A</v>
      </c>
      <c r="O285" s="3" t="e">
        <f>VLOOKUP($A285,Assist!$A:$D,4,0)</f>
        <v>#N/A</v>
      </c>
      <c r="P285" s="3" t="e">
        <f>VLOOKUP($A285,'Yellow Card'!$C:$E,3,0)</f>
        <v>#N/A</v>
      </c>
      <c r="Q285" s="3">
        <f>VLOOKUP($C285,'Clean Sheet'!$C:$F,4,0)</f>
        <v>0.33068783068783064</v>
      </c>
      <c r="R285" s="3">
        <f>VLOOKUP($C285,'Team Total Goals'!$D:$N,10,0)</f>
        <v>0.31615925058548006</v>
      </c>
      <c r="S285" s="3">
        <f>VLOOKUP($C285,'Team Total Goals'!$D:$N,11,0)</f>
        <v>3.6058550517672261E-2</v>
      </c>
      <c r="T285" s="3" t="e" vm="1">
        <f>IF(B285="GK",VLOOKUP($C285,'Goalkeeper Saves'!$C:$H,5,0),_xleta.NA)</f>
        <v>#VALUE!</v>
      </c>
      <c r="U285" s="3" t="e" vm="1">
        <f>IF(B285="GK",VLOOKUP($C285,'Goalkeeper Saves'!$C:$H,6,0),_xleta.NA)</f>
        <v>#VALUE!</v>
      </c>
      <c r="V285" s="3">
        <f>IF($B285="DEF",IFERROR(VLOOKUP($A285,'Defensive Contribution'!$AB:$AE,4,FALSE),'Defensive Contribution'!$AK$2),0)</f>
        <v>0.3817850453656535</v>
      </c>
      <c r="W285" s="3">
        <f>IF($B285="MID",IFERROR(VLOOKUP($A285,'Defensive Contribution'!$AB:$AF,5,FALSE),'Defensive Contribution'!$AL$2),0)</f>
        <v>0</v>
      </c>
      <c r="X285" s="16" t="e">
        <f>L285/(Coefficients!$B$1+Coefficients!$B$2*$H285+Coefficients!$B$3*$I285+Coefficients!$B$4*$J285+Coefficients!$B$5*IF($K285="H",1,0))</f>
        <v>#N/A</v>
      </c>
      <c r="Y285" s="16" t="e">
        <f>O285/(Coefficients!$B$6+Coefficients!$B$7*$H285+Coefficients!$B$8*$I285+Coefficients!$B$9*$J285+Coefficients!$B$10*IF($K285="H",1,0))</f>
        <v>#N/A</v>
      </c>
      <c r="Z285" s="16" t="e">
        <f>P285/(Coefficients!$B$11+Coefficients!$B$12*$H285+Coefficients!$B$13*$I285+Coefficients!$B$14*$J285+Coefficients!$B$15*IF($K285="H",1,0))</f>
        <v>#N/A</v>
      </c>
      <c r="AA285" s="16">
        <f>R285/(Coefficients!$B$21+Coefficients!$B$22*$H285+Coefficients!$B$23*$I285+Coefficients!$B$24*$J285+Coefficients!$B$25*IF($K285="H",1,0))</f>
        <v>0.92813722872236848</v>
      </c>
      <c r="AB285" s="16">
        <f>S285/MAX(0,(Coefficients!$B$26+Coefficients!$B$27*$H285+Coefficients!$B$28*$I285+Coefficients!$B$29*$J285+Coefficients!$B$30*IF($K285="H",1,0)))</f>
        <v>0.83253363937771063</v>
      </c>
      <c r="AC285" s="16" t="e" vm="2">
        <f>T285/(Coefficients!$B$31+Coefficients!$B$32*$H285+Coefficients!$B$33*$I285+Coefficients!$B$34*$J285+Coefficients!$B$35*IF($K285="H",1,0))</f>
        <v>#VALUE!</v>
      </c>
      <c r="AD285" s="16" t="e" vm="2">
        <f>U285/(Coefficients!$B$36+Coefficients!$B$36*$H285+Coefficients!$B$38*$I285+Coefficients!$B$39*$J285+Coefficients!$B$40*IF($K285="H",1,0))</f>
        <v>#VALUE!</v>
      </c>
      <c r="AE285" s="20">
        <f t="shared" si="190"/>
        <v>0</v>
      </c>
      <c r="AF285" s="3">
        <f t="shared" si="191"/>
        <v>0</v>
      </c>
      <c r="AG285" s="18">
        <f t="shared" si="192"/>
        <v>0</v>
      </c>
      <c r="AH285" s="23">
        <f t="shared" si="193"/>
        <v>3.3980891438658425</v>
      </c>
      <c r="AI285" s="28">
        <f>IFERROR(VLOOKUP($A285,'Starting Lineups'!$A:$H,4,FALSE),0)</f>
        <v>0</v>
      </c>
      <c r="AJ285" s="3">
        <f>VLOOKUP($C285,'Team Fixture Odds'!$A:$ZL,7,FALSE)</f>
        <v>0.46232085067036521</v>
      </c>
      <c r="AK285" s="3">
        <f>VLOOKUP($C285,'Team Fixture Odds'!$A:$ZL,8,FALSE)</f>
        <v>0.27739251040221913</v>
      </c>
      <c r="AL285" s="3">
        <f t="shared" si="194"/>
        <v>0.18492834026814609</v>
      </c>
      <c r="AM285" s="3" t="str">
        <f>VLOOKUP($C285,'Team Fixture Odds'!$A:$ZL,9,FALSE)</f>
        <v>H</v>
      </c>
      <c r="AN285" s="3" t="e">
        <f>$X285*(Coefficients!$B$1+Coefficients!$B$2*AJ285+Coefficients!$B$3*AK285+Coefficients!$B$4*AL285+Coefficients!$B$5*IF(AM285="H",1,0))</f>
        <v>#N/A</v>
      </c>
      <c r="AO285" s="3" t="e">
        <f t="shared" si="195"/>
        <v>#N/A</v>
      </c>
      <c r="AP285" s="3" t="e">
        <f t="shared" si="196"/>
        <v>#N/A</v>
      </c>
      <c r="AQ285" s="3" t="e">
        <f>$Y285*(Coefficients!$B$6+Coefficients!$B$7*AJ285+Coefficients!$B$8*AK285+Coefficients!$B$9*AL285+Coefficients!$B$10*IF(AM285="H",1,0))</f>
        <v>#N/A</v>
      </c>
      <c r="AR285" s="3" t="e">
        <f>IFERROR(VLOOKUP($A285,'F2 Yellow Card'!$C:$E,3,0),$Z285*(Coefficients!$B$11+Coefficients!$B$12*AJ285+Coefficients!$B$13*AK285+Coefficients!$B$14*AL285+Coefficients!$B$15*IF(AM285="H",1,0)))</f>
        <v>#N/A</v>
      </c>
      <c r="AS285" s="3">
        <f>VLOOKUP($C285,'F2 Clean Sheet'!$C:$F,4,0)</f>
        <v>0.32615786040443573</v>
      </c>
      <c r="AT285" s="3">
        <f>VLOOKUP($C285,'F2 Team Total Goals'!$D:$N,10,0)</f>
        <v>0.31839622641509435</v>
      </c>
      <c r="AU285" s="3">
        <f>VLOOKUP($C285,'F2 Team Total Goals'!$D:$N,11,0)</f>
        <v>3.8831218762014612E-2</v>
      </c>
      <c r="AV285" s="3" t="e" vm="2">
        <f>IFERROR(VLOOKUP($A285,'F2 Goalkeeper Saves'!$D:$N,10,0),$AC285*(Coefficients!$B$31+Coefficients!$B$32*AJ285+Coefficients!$B$33*AK285+Coefficients!$B$34*AL285+Coefficients!$B$35*IF(AM285="H",1,0)))</f>
        <v>#VALUE!</v>
      </c>
      <c r="AW285" s="3" t="e" vm="2">
        <f>IFERROR(VLOOKUP($A285,'F2 Goalkeeper Saves'!$D:$N,10,0),IF(AV285&gt;0,AVERAGE('Goalkeeper Saves'!$H:$H)))</f>
        <v>#VALUE!</v>
      </c>
      <c r="AX285" s="3">
        <f t="shared" si="197"/>
        <v>0.3817850453656535</v>
      </c>
      <c r="AY285" s="3">
        <f t="shared" si="198"/>
        <v>0</v>
      </c>
      <c r="AZ285" s="16">
        <f>(Q285/(Coefficients!$B$16+Coefficients!$B$17*$H285+Coefficients!$B$18*$I285+Coefficients!$B$19*$J285+Coefficients!$B$20*IF($K285="H",1,0))+AS285/(Coefficients!$B$16+Coefficients!$B$17*$AJ285+Coefficients!$B$18*$AK285+Coefficients!$B$19*$AL285+Coefficients!$B$20*IF($AM285="H",1,0)))/2</f>
        <v>1.0276498016203925</v>
      </c>
      <c r="BA285" s="20">
        <f t="shared" si="199"/>
        <v>0</v>
      </c>
      <c r="BB285" s="3">
        <f t="shared" si="200"/>
        <v>0</v>
      </c>
      <c r="BC285" s="18">
        <f t="shared" si="201"/>
        <v>0</v>
      </c>
      <c r="BD285" s="28">
        <f>IFERROR(VLOOKUP($A285,'Starting Lineups'!$A:$H,5,FALSE),0)</f>
        <v>0</v>
      </c>
      <c r="BE285" s="16" t="str">
        <f>VLOOKUP($C285,'Team Fixture Odds'!$A:$U,10,FALSE)</f>
        <v>Newcastle</v>
      </c>
      <c r="BF285" s="3" t="str">
        <f>VLOOKUP($C285,'Team Fixture Odds'!$A:$ZL,11,FALSE)</f>
        <v>A</v>
      </c>
      <c r="BG285" s="3">
        <f>VLOOKUP(BE285,'Overall Odds'!$A:$F,5,FALSE)</f>
        <v>1.1996017322249014E-3</v>
      </c>
      <c r="BH285" s="3">
        <f>VLOOKUP(BE285,'Overall Odds'!$A:$F,6,FALSE)</f>
        <v>6.13195977434388E-3</v>
      </c>
      <c r="BI285" s="3">
        <f>MAX(0,Coefficients!$B$41+Coefficients!$B$42*$E285+Coefficients!$B$43*$F285+Coefficients!$B$44*BG285+Coefficients!$B$45*BH285+Coefficients!$B$46*(IF(BF285="H",1,0)))</f>
        <v>0.3115631003702522</v>
      </c>
      <c r="BJ285" s="3">
        <f>MAX(0,Coefficients!$B$41+Coefficients!$B$42*BG285+Coefficients!$B$43*BH285+Coefficients!$B$44*$E285+Coefficients!$B$45*$F285+Coefficients!$B$46*(IF(BF285="H",0,1)))</f>
        <v>0.43813124942016879</v>
      </c>
      <c r="BK285" s="3">
        <f t="shared" si="202"/>
        <v>-0.12656814904991659</v>
      </c>
      <c r="BL285" s="3" t="e">
        <f>$X285*(Coefficients!$B$1+Coefficients!$B$2*BI285+Coefficients!$B$3*BJ285+Coefficients!$B$4*BK285+Coefficients!$B$5*IF(BF285="H",1,0))</f>
        <v>#N/A</v>
      </c>
      <c r="BM285" s="3" t="e">
        <f t="shared" si="203"/>
        <v>#N/A</v>
      </c>
      <c r="BN285" s="3" t="e">
        <f t="shared" si="204"/>
        <v>#N/A</v>
      </c>
      <c r="BO285" s="3" t="e">
        <f>$Y285*(Coefficients!$B$6+Coefficients!$B$7*BI285+Coefficients!$B$8*BJ285+Coefficients!$B$9*BK285+Coefficients!$B$10*IF(BF285="H",1,0))</f>
        <v>#N/A</v>
      </c>
      <c r="BP285" s="3" t="e">
        <f>$Z285*(Coefficients!$B$11+Coefficients!$B$12*BI285+Coefficients!$B$13*BJ285+Coefficients!$B$14*BK285+Coefficients!$B$15*IF(BF285="H",1,0))</f>
        <v>#N/A</v>
      </c>
      <c r="BQ285" s="3">
        <f>$AZ285*(Coefficients!$B$16+Coefficients!$B$17*BI285+Coefficients!$B$18*BJ285+Coefficients!$B$19*BK285+Coefficients!$B$20*IF(BF285="H",1,0))</f>
        <v>0.2445235447507991</v>
      </c>
      <c r="BR285" s="3">
        <f>$AA285*(Coefficients!$B$21+Coefficients!$B$22*BI285+Coefficients!$B$23*BJ285+Coefficients!$B$24*BK285+Coefficients!$B$25*IF(BF285="H",1,0))</f>
        <v>0.41807450856220263</v>
      </c>
      <c r="BS285" s="3">
        <f>$AB285*(Coefficients!$B$26+Coefficients!$B$27*BI285+Coefficients!$B$28*BJ285+Coefficients!$B$29*BK285+Coefficients!$B$30*IF(BF285="H",1,0))</f>
        <v>7.7894614566072079E-2</v>
      </c>
      <c r="BT285" s="3" t="e" vm="2">
        <f>$AC285*(Coefficients!$B$31+Coefficients!$B$32*BI285+Coefficients!$B$33*BJ285+Coefficients!$B$34*BK285+Coefficients!$B$35*IF(BF285="H",1,0))</f>
        <v>#VALUE!</v>
      </c>
      <c r="BU285" s="3" t="e" vm="2">
        <f>IF(BT285&gt;0,AVERAGE('Goalkeeper Saves'!$H:$H))</f>
        <v>#VALUE!</v>
      </c>
      <c r="BV285" s="3">
        <f t="shared" si="205"/>
        <v>0.3817850453656535</v>
      </c>
      <c r="BW285" s="3">
        <f t="shared" si="206"/>
        <v>0</v>
      </c>
      <c r="BX285" s="20">
        <f t="shared" si="207"/>
        <v>0</v>
      </c>
      <c r="BY285" s="3">
        <f t="shared" si="208"/>
        <v>0</v>
      </c>
      <c r="BZ285" s="18">
        <f t="shared" si="209"/>
        <v>0</v>
      </c>
      <c r="CA285" s="28">
        <f>IFERROR(VLOOKUP($A285,'Starting Lineups'!$A:$H,6,FALSE),0)</f>
        <v>0</v>
      </c>
      <c r="CB285" s="16" t="str">
        <f>VLOOKUP($C285,'Team Fixture Odds'!$A:$ZL,12,FALSE)</f>
        <v>Aston Villa</v>
      </c>
      <c r="CC285" s="3" t="str">
        <f>VLOOKUP($C285,'Team Fixture Odds'!$A:$ZL,13,FALSE)</f>
        <v>H</v>
      </c>
      <c r="CD285" s="3">
        <f>VLOOKUP(CB285,'Overall Odds'!$A:$F,5,FALSE)</f>
        <v>3.4650034650034647E-2</v>
      </c>
      <c r="CE285" s="3">
        <f>VLOOKUP(CB285,'Overall Odds'!$A:$F,6,FALSE)</f>
        <v>1.2329240025644819E-3</v>
      </c>
      <c r="CF285" s="3">
        <f>MAX(0,Coefficients!$B$41+Coefficients!$B$42*$E285+Coefficients!$B$43*$F285+Coefficients!$B$44*CD285+Coefficients!$B$45*CE285+Coefficients!$B$46*(IF(CC285="H",1,0)))</f>
        <v>0.41417066609759934</v>
      </c>
      <c r="CG285" s="3">
        <f>MAX(0,Coefficients!$B$41+Coefficients!$B$42*CD285+Coefficients!$B$43*CE285+Coefficients!$B$44*$E285+Coefficients!$B$45*$F285+Coefficients!$B$46*(IF(CC285="H",0,1)))</f>
        <v>0.33898141608735799</v>
      </c>
      <c r="CH285" s="3">
        <f t="shared" si="210"/>
        <v>7.5189250010241349E-2</v>
      </c>
      <c r="CI285" s="3" t="e">
        <f>$X285*(Coefficients!$B$1+Coefficients!$B$2*CF285+Coefficients!$B$3*CG285+Coefficients!$B$4*CH285+Coefficients!$B$5*IF(CC285="H",1,0))</f>
        <v>#N/A</v>
      </c>
      <c r="CJ285" s="3" t="e">
        <f t="shared" si="211"/>
        <v>#N/A</v>
      </c>
      <c r="CK285" s="3" t="e">
        <f t="shared" si="212"/>
        <v>#N/A</v>
      </c>
      <c r="CL285" s="3" t="e">
        <f>$Y285*(Coefficients!$B$6+Coefficients!$B$7*CF285+Coefficients!$B$8*CG285+Coefficients!$B$9*CH285+Coefficients!$B$10*IF(CC285="H",1,0))</f>
        <v>#N/A</v>
      </c>
      <c r="CM285" s="3" t="e">
        <f>$Z285*(Coefficients!$B$11+Coefficients!$B$12*CF285+Coefficients!$B$13*CG285+Coefficients!$B$14*CH285+Coefficients!$B$15*IF(CC285="H",1,0))</f>
        <v>#N/A</v>
      </c>
      <c r="CN285" s="3">
        <f>$AZ285*(Coefficients!$B$16+Coefficients!$B$17*CF285+Coefficients!$B$18*CG285+Coefficients!$B$19*CH285+Coefficients!$B$20*IF(CC285="H",1,0))</f>
        <v>0.30184378966664649</v>
      </c>
      <c r="CO285" s="3">
        <f>$AA285*(Coefficients!$B$21+Coefficients!$B$22*CF285+Coefficients!$B$23*CG285+Coefficients!$B$24*CH285+Coefficients!$B$25*IF(CC285="H",1,0))</f>
        <v>0.35119938051627719</v>
      </c>
      <c r="CP285" s="3">
        <f>$AB285*(Coefficients!$B$26+Coefficients!$B$27*CF285+Coefficients!$B$28*CG285+Coefficients!$B$29*CH285+Coefficients!$B$30*IF(CC285="H",1,0))</f>
        <v>5.3738392805935703E-2</v>
      </c>
      <c r="CQ285" s="3" t="e" vm="2">
        <f>$AC285*(Coefficients!$B$31+Coefficients!$B$32*CF285+Coefficients!$B$33*CG285+Coefficients!$B$34*CH285+Coefficients!$B$35*IF(CC285="H",1,0))</f>
        <v>#VALUE!</v>
      </c>
      <c r="CR285" s="3" t="e" vm="2">
        <f>IF(CQ285&gt;0,AVERAGE('Goalkeeper Saves'!$H:$H))</f>
        <v>#VALUE!</v>
      </c>
      <c r="CS285" s="3">
        <f t="shared" si="213"/>
        <v>0.3817850453656535</v>
      </c>
      <c r="CT285" s="3">
        <f t="shared" si="214"/>
        <v>0</v>
      </c>
      <c r="CU285" s="20">
        <f t="shared" si="215"/>
        <v>0</v>
      </c>
      <c r="CV285" s="3">
        <f t="shared" si="216"/>
        <v>0</v>
      </c>
      <c r="CW285" s="18">
        <f t="shared" si="217"/>
        <v>0</v>
      </c>
      <c r="CX285" s="28">
        <f>IFERROR(VLOOKUP($A285,'Starting Lineups'!$A:$H,7,FALSE),0)</f>
        <v>0</v>
      </c>
      <c r="CY285" s="16" t="str">
        <f>VLOOKUP($C285,'Team Fixture Odds'!$A:$ZL,14,FALSE)</f>
        <v>Sunderland</v>
      </c>
      <c r="CZ285" s="3" t="str">
        <f>VLOOKUP($C285,'Team Fixture Odds'!$A:$ZL,15,FALSE)</f>
        <v>A</v>
      </c>
      <c r="DA285" s="3">
        <f>VLOOKUP(CY285,'Overall Odds'!$A:$F,5,FALSE)</f>
        <v>9.0000090000089995E-4</v>
      </c>
      <c r="DB285" s="3">
        <f>VLOOKUP(CY285,'Overall Odds'!$A:$F,6,FALSE)</f>
        <v>4.4091710758377423E-2</v>
      </c>
      <c r="DC285" s="3">
        <f>MAX(0,Coefficients!$B$41+Coefficients!$B$42*$E285+Coefficients!$B$43*$F285+Coefficients!$B$44*DA285+Coefficients!$B$45*DB285+Coefficients!$B$46*(IF(CZ285="H",1,0)))</f>
        <v>0.32332963089145272</v>
      </c>
      <c r="DD285" s="3">
        <f>MAX(0,Coefficients!$B$41+Coefficients!$B$42*DA285+Coefficients!$B$43*DB285+Coefficients!$B$44*$E285+Coefficients!$B$45*$F285+Coefficients!$B$46*(IF(CZ285="H",0,1)))</f>
        <v>0.42702165718323426</v>
      </c>
      <c r="DE285" s="3">
        <f t="shared" si="218"/>
        <v>-0.10369202629178154</v>
      </c>
      <c r="DF285" s="3" t="e">
        <f>$X285*(Coefficients!$B$1+Coefficients!$B$2*DC285+Coefficients!$B$3*DD285+Coefficients!$B$4*DE285+Coefficients!$B$5*IF(CZ285="H",1,0))</f>
        <v>#N/A</v>
      </c>
      <c r="DG285" s="3" t="e">
        <f t="shared" si="219"/>
        <v>#N/A</v>
      </c>
      <c r="DH285" s="3" t="e">
        <f t="shared" si="220"/>
        <v>#N/A</v>
      </c>
      <c r="DI285" s="3" t="e">
        <f>$Y285*(Coefficients!$B$6+Coefficients!$B$7*DC285+Coefficients!$B$8*DD285+Coefficients!$B$9*DE285+Coefficients!$B$10*IF(CZ285="H",1,0))</f>
        <v>#N/A</v>
      </c>
      <c r="DJ285" s="3" t="e">
        <f>$Z285*(Coefficients!$B$11+Coefficients!$B$12*DC285+Coefficients!$B$13*DD285+Coefficients!$B$14*DE285+Coefficients!$B$15*IF(CZ285="H",1,0))</f>
        <v>#N/A</v>
      </c>
      <c r="DK285" s="3">
        <f>$AZ285*(Coefficients!$B$16+Coefficients!$B$17*DC285+Coefficients!$B$18*DD285+Coefficients!$B$19*DE285+Coefficients!$B$20*IF(CZ285="H",1,0))</f>
        <v>0.25078120109752822</v>
      </c>
      <c r="DL285" s="3">
        <f>$AA285*(Coefficients!$B$21+Coefficients!$B$22*DC285+Coefficients!$B$23*DD285+Coefficients!$B$24*DE285+Coefficients!$B$25*IF(CZ285="H",1,0))</f>
        <v>0.41066618625935081</v>
      </c>
      <c r="DM285" s="3">
        <f>$AB285*(Coefficients!$B$26+Coefficients!$B$27*DC285+Coefficients!$B$28*DD285+Coefficients!$B$29*DE285+Coefficients!$B$30*IF(CZ285="H",1,0))</f>
        <v>7.5406562039550304E-2</v>
      </c>
      <c r="DN285" s="3" t="e" vm="2">
        <f>$AC285*(Coefficients!$B$31+Coefficients!$B$32*DC285+Coefficients!$B$33*DD285+Coefficients!$B$34*DE285+Coefficients!$B$35*IF(CZ285="H",1,0))</f>
        <v>#VALUE!</v>
      </c>
      <c r="DO285" s="3" t="e" vm="2">
        <f>IF(DN285&gt;0,AVERAGE('Goalkeeper Saves'!$H:$H))</f>
        <v>#VALUE!</v>
      </c>
      <c r="DP285" s="3">
        <f t="shared" si="221"/>
        <v>0.3817850453656535</v>
      </c>
      <c r="DQ285" s="3">
        <f t="shared" si="222"/>
        <v>0</v>
      </c>
      <c r="DR285" s="20">
        <f t="shared" si="223"/>
        <v>0</v>
      </c>
      <c r="DS285" s="3">
        <f t="shared" si="224"/>
        <v>0</v>
      </c>
      <c r="DT285" s="18">
        <f t="shared" si="225"/>
        <v>0</v>
      </c>
      <c r="DU285" s="28">
        <f>IFERROR(VLOOKUP($A285,'Starting Lineups'!$A:$H,8,FALSE),0)</f>
        <v>0</v>
      </c>
      <c r="DV285" s="16" t="str">
        <f>VLOOKUP($C285,'Team Fixture Odds'!$A:$ZL,16,FALSE)</f>
        <v>Chelsea</v>
      </c>
      <c r="DW285" s="3" t="str">
        <f>VLOOKUP($C285,'Team Fixture Odds'!$A:$ZL,17,FALSE)</f>
        <v>H</v>
      </c>
      <c r="DX285" s="3">
        <f>VLOOKUP(DV285,'Overall Odds'!$A:$F,5,FALSE)</f>
        <v>2.1973192704900019E-2</v>
      </c>
      <c r="DY285" s="3">
        <f>VLOOKUP(DV285,'Overall Odds'!$A:$F,6,FALSE)</f>
        <v>2.3090422092915857E-3</v>
      </c>
      <c r="DZ285" s="3">
        <f>MAX(0,Coefficients!$B$41+Coefficients!$B$42*$E285+Coefficients!$B$43*$F285+Coefficients!$B$44*DX285+Coefficients!$B$45*DY285+Coefficients!$B$46*(IF(DW285="H",1,0)))</f>
        <v>0.42335449495179389</v>
      </c>
      <c r="EA285" s="3">
        <f>MAX(0,Coefficients!$B$41+Coefficients!$B$42*DX285+Coefficients!$B$43*DY285+Coefficients!$B$44*$E285+Coefficients!$B$45*$F285+Coefficients!$B$46*(IF(DW285="H",0,1)))</f>
        <v>0.32847303640171327</v>
      </c>
      <c r="EB285" s="3">
        <f t="shared" si="226"/>
        <v>9.4881458550080622E-2</v>
      </c>
      <c r="EC285" s="3" t="e">
        <f>$X285*(Coefficients!$B$1+Coefficients!$B$2*DZ285+Coefficients!$B$3*EA285+Coefficients!$B$4*EB285+Coefficients!$B$5*IF(DW285="H",1,0))</f>
        <v>#N/A</v>
      </c>
      <c r="ED285" s="3" t="e">
        <f t="shared" si="227"/>
        <v>#N/A</v>
      </c>
      <c r="EE285" s="3" t="e">
        <f t="shared" si="228"/>
        <v>#N/A</v>
      </c>
      <c r="EF285" s="3" t="e">
        <f>$Y285*(Coefficients!$B$6+Coefficients!$B$7*DZ285+Coefficients!$B$8*EA285+Coefficients!$B$9*EB285+Coefficients!$B$10*IF(DW285="H",1,0))</f>
        <v>#N/A</v>
      </c>
      <c r="EG285" s="3" t="e">
        <f>$Z285*(Coefficients!$B$11+Coefficients!$B$12*DZ285+Coefficients!$B$13*EA285+Coefficients!$B$14*EB285+Coefficients!$B$15*IF(DW285="H",1,0))</f>
        <v>#N/A</v>
      </c>
      <c r="EH285" s="3">
        <f>$AZ285*(Coefficients!$B$16+Coefficients!$B$17*DZ285+Coefficients!$B$18*EA285+Coefficients!$B$19*EB285+Coefficients!$B$20*IF(DW285="H",1,0))</f>
        <v>0.30742266514845995</v>
      </c>
      <c r="EI285" s="3">
        <f>$AA285*(Coefficients!$B$21+Coefficients!$B$22*DZ285+Coefficients!$B$23*EA285+Coefficients!$B$24*EB285+Coefficients!$B$25*IF(DW285="H",1,0))</f>
        <v>0.3436950791768319</v>
      </c>
      <c r="EJ285" s="3">
        <f>$AB285*(Coefficients!$B$26+Coefficients!$B$27*DZ285+Coefficients!$B$28*EA285+Coefficients!$B$29*EB285+Coefficients!$B$30*IF(DW285="H",1,0))</f>
        <v>5.0651114624354406E-2</v>
      </c>
      <c r="EK285" s="3" t="e" vm="2">
        <f>$AC285*(Coefficients!$B$31+Coefficients!$B$32*DZ285+Coefficients!$B$33*EA285+Coefficients!$B$34*EB285+Coefficients!$B$35*IF(DW285="H",1,0))</f>
        <v>#VALUE!</v>
      </c>
      <c r="EL285" s="3" t="e" vm="2">
        <f>IF(EK285&gt;0,AVERAGE('Goalkeeper Saves'!$H:$H))</f>
        <v>#VALUE!</v>
      </c>
      <c r="EM285" s="3">
        <f t="shared" si="229"/>
        <v>0.3817850453656535</v>
      </c>
      <c r="EN285" s="3">
        <f t="shared" si="230"/>
        <v>0</v>
      </c>
      <c r="EO285" s="20">
        <f t="shared" si="231"/>
        <v>0</v>
      </c>
      <c r="EP285" s="3">
        <f t="shared" si="232"/>
        <v>0</v>
      </c>
      <c r="EQ285" s="18">
        <f t="shared" si="233"/>
        <v>0</v>
      </c>
      <c r="ER285" s="13">
        <f t="shared" si="234"/>
        <v>0</v>
      </c>
    </row>
    <row r="286" spans="1:148" x14ac:dyDescent="0.25">
      <c r="A286" t="str">
        <f>'Players Full'!CY286</f>
        <v>Nathaniel Clyne</v>
      </c>
      <c r="B286" t="str">
        <f>VLOOKUP($A286,'Players Summarised'!$W:$X,2,FALSE)</f>
        <v>DEF</v>
      </c>
      <c r="C286" t="str">
        <f>VLOOKUP($A286,'Players Full'!$CY:$DA,3,FALSE)</f>
        <v>Crystal Palace</v>
      </c>
      <c r="D286">
        <f>VLOOKUP($A286,'Players Full'!$CY:$DA,2,FALSE)</f>
        <v>3.8</v>
      </c>
      <c r="E286" s="3">
        <f>VLOOKUP($C286,'Overall Odds'!$A:$F,5,FALSE)</f>
        <v>1.7982053910197619E-3</v>
      </c>
      <c r="F286" s="3">
        <f>VLOOKUP($C286,'Overall Odds'!$A:$F,6,FALSE)</f>
        <v>6.13195977434388E-3</v>
      </c>
      <c r="G286" s="8">
        <f>IFERROR(VLOOKUP($A286,'Starting Lineups'!$A:$C,3,FALSE),0)</f>
        <v>1</v>
      </c>
      <c r="H286" s="3">
        <f>VLOOKUP($C286,'Team Fixture Odds'!$A:$ZL,3,FALSE)</f>
        <v>0.44130626654898497</v>
      </c>
      <c r="I286" s="3">
        <f>VLOOKUP($C286,'Team Fixture Odds'!$A:$ZL,4,FALSE)</f>
        <v>0.29420417769932333</v>
      </c>
      <c r="J286" s="3">
        <f t="shared" si="188"/>
        <v>0.14710208884966164</v>
      </c>
      <c r="K286" s="3" t="str">
        <f>VLOOKUP($C286,'Team Fixture Odds'!$A:$ZL,5,FALSE)</f>
        <v>H</v>
      </c>
      <c r="L286" s="3">
        <f>VLOOKUP($A286,Score!$A:$D,4,0)</f>
        <v>9.5238095238095233E-2</v>
      </c>
      <c r="M286" s="3">
        <f>VLOOKUP($A286,'Score 2+'!$A:$D,4,0)</f>
        <v>4.7382136934375737E-3</v>
      </c>
      <c r="N286" s="3">
        <f t="shared" si="189"/>
        <v>0</v>
      </c>
      <c r="O286" s="3">
        <f>VLOOKUP($A286,Assist!$A:$D,4,0)</f>
        <v>0.21164021164021163</v>
      </c>
      <c r="P286" s="3">
        <f>VLOOKUP($A286,'Yellow Card'!$C:$E,3,0)</f>
        <v>0.26752273943285182</v>
      </c>
      <c r="Q286" s="3">
        <f>VLOOKUP($C286,'Clean Sheet'!$C:$F,4,0)</f>
        <v>0.33068783068783064</v>
      </c>
      <c r="R286" s="3">
        <f>VLOOKUP($C286,'Team Total Goals'!$D:$N,10,0)</f>
        <v>0.31615925058548006</v>
      </c>
      <c r="S286" s="3">
        <f>VLOOKUP($C286,'Team Total Goals'!$D:$N,11,0)</f>
        <v>3.6058550517672261E-2</v>
      </c>
      <c r="T286" s="3" t="e" vm="1">
        <f>IF(B286="GK",VLOOKUP($C286,'Goalkeeper Saves'!$C:$H,5,0),_xleta.NA)</f>
        <v>#VALUE!</v>
      </c>
      <c r="U286" s="3" t="e" vm="1">
        <f>IF(B286="GK",VLOOKUP($C286,'Goalkeeper Saves'!$C:$H,6,0),_xleta.NA)</f>
        <v>#VALUE!</v>
      </c>
      <c r="V286" s="3">
        <f>IF($B286="DEF",IFERROR(VLOOKUP($A286,'Defensive Contribution'!$AB:$AE,4,FALSE),'Defensive Contribution'!$AK$2),0)</f>
        <v>0.29021377154597494</v>
      </c>
      <c r="W286" s="3">
        <f>IF($B286="MID",IFERROR(VLOOKUP($A286,'Defensive Contribution'!$AB:$AF,5,FALSE),'Defensive Contribution'!$AL$2),0)</f>
        <v>0</v>
      </c>
      <c r="X286" s="16">
        <f>L286/(Coefficients!$B$1+Coefficients!$B$2*$H286+Coefficients!$B$3*$I286+Coefficients!$B$4*$J286+Coefficients!$B$5*IF($K286="H",1,0))</f>
        <v>0.57115733269292746</v>
      </c>
      <c r="Y286" s="16">
        <f>O286/(Coefficients!$B$6+Coefficients!$B$7*$H286+Coefficients!$B$8*$I286+Coefficients!$B$9*$J286+Coefficients!$B$10*IF($K286="H",1,0))</f>
        <v>1.9259285324738624</v>
      </c>
      <c r="Z286" s="16">
        <f>P286/(Coefficients!$B$11+Coefficients!$B$12*$H286+Coefficients!$B$13*$I286+Coefficients!$B$14*$J286+Coefficients!$B$15*IF($K286="H",1,0))</f>
        <v>1.2800947342289379</v>
      </c>
      <c r="AA286" s="16">
        <f>R286/(Coefficients!$B$21+Coefficients!$B$22*$H286+Coefficients!$B$23*$I286+Coefficients!$B$24*$J286+Coefficients!$B$25*IF($K286="H",1,0))</f>
        <v>0.92813722872236848</v>
      </c>
      <c r="AB286" s="16">
        <f>S286/MAX(0,(Coefficients!$B$26+Coefficients!$B$27*$H286+Coefficients!$B$28*$I286+Coefficients!$B$29*$J286+Coefficients!$B$30*IF($K286="H",1,0)))</f>
        <v>0.83253363937771063</v>
      </c>
      <c r="AC286" s="16" t="e" vm="2">
        <f>T286/(Coefficients!$B$31+Coefficients!$B$32*$H286+Coefficients!$B$33*$I286+Coefficients!$B$34*$J286+Coefficients!$B$35*IF($K286="H",1,0))</f>
        <v>#VALUE!</v>
      </c>
      <c r="AD286" s="16" t="e" vm="2">
        <f>U286/(Coefficients!$B$36+Coefficients!$B$36*$H286+Coefficients!$B$38*$I286+Coefficients!$B$39*$J286+Coefficients!$B$40*IF($K286="H",1,0))</f>
        <v>#VALUE!</v>
      </c>
      <c r="AE286" s="20">
        <f t="shared" si="190"/>
        <v>4.1659990127139483</v>
      </c>
      <c r="AF286" s="3">
        <f t="shared" si="191"/>
        <v>7.6953628777057498E-2</v>
      </c>
      <c r="AG286" s="18">
        <f t="shared" si="192"/>
        <v>4.3199062702680635</v>
      </c>
      <c r="AH286" s="23">
        <f t="shared" si="193"/>
        <v>3.3980891438658425</v>
      </c>
      <c r="AI286" s="28">
        <f>IFERROR(VLOOKUP($A286,'Starting Lineups'!$A:$H,4,FALSE),0)</f>
        <v>1</v>
      </c>
      <c r="AJ286" s="3">
        <f>VLOOKUP($C286,'Team Fixture Odds'!$A:$ZL,7,FALSE)</f>
        <v>0.46232085067036521</v>
      </c>
      <c r="AK286" s="3">
        <f>VLOOKUP($C286,'Team Fixture Odds'!$A:$ZL,8,FALSE)</f>
        <v>0.27739251040221913</v>
      </c>
      <c r="AL286" s="3">
        <f t="shared" si="194"/>
        <v>0.18492834026814609</v>
      </c>
      <c r="AM286" s="3" t="str">
        <f>VLOOKUP($C286,'Team Fixture Odds'!$A:$ZL,9,FALSE)</f>
        <v>H</v>
      </c>
      <c r="AN286" s="3">
        <f>$X286*(Coefficients!$B$1+Coefficients!$B$2*AJ286+Coefficients!$B$3*AK286+Coefficients!$B$4*AL286+Coefficients!$B$5*IF(AM286="H",1,0))</f>
        <v>9.8392557841924647E-2</v>
      </c>
      <c r="AO286" s="3">
        <f t="shared" si="195"/>
        <v>0.01</v>
      </c>
      <c r="AP286" s="3">
        <f t="shared" si="196"/>
        <v>0</v>
      </c>
      <c r="AQ286" s="3">
        <f>$Y286*(Coefficients!$B$6+Coefficients!$B$7*AJ286+Coefficients!$B$8*AK286+Coefficients!$B$9*AL286+Coefficients!$B$10*IF(AM286="H",1,0))</f>
        <v>0.21948603311813433</v>
      </c>
      <c r="AR286" s="3">
        <f>IFERROR(VLOOKUP($A286,'F2 Yellow Card'!$C:$E,3,0),$Z286*(Coefficients!$B$11+Coefficients!$B$12*AJ286+Coefficients!$B$13*AK286+Coefficients!$B$14*AL286+Coefficients!$B$15*IF(AM286="H",1,0)))</f>
        <v>0.2653325308608066</v>
      </c>
      <c r="AS286" s="3">
        <f>VLOOKUP($C286,'F2 Clean Sheet'!$C:$F,4,0)</f>
        <v>0.32615786040443573</v>
      </c>
      <c r="AT286" s="3">
        <f>VLOOKUP($C286,'F2 Team Total Goals'!$D:$N,10,0)</f>
        <v>0.31839622641509435</v>
      </c>
      <c r="AU286" s="3">
        <f>VLOOKUP($C286,'F2 Team Total Goals'!$D:$N,11,0)</f>
        <v>3.8831218762014612E-2</v>
      </c>
      <c r="AV286" s="3" t="e" vm="2">
        <f>IFERROR(VLOOKUP($A286,'F2 Goalkeeper Saves'!$D:$N,10,0),$AC286*(Coefficients!$B$31+Coefficients!$B$32*AJ286+Coefficients!$B$33*AK286+Coefficients!$B$34*AL286+Coefficients!$B$35*IF(AM286="H",1,0)))</f>
        <v>#VALUE!</v>
      </c>
      <c r="AW286" s="3" t="e" vm="2">
        <f>IFERROR(VLOOKUP($A286,'F2 Goalkeeper Saves'!$D:$N,10,0),IF(AV286&gt;0,AVERAGE('Goalkeeper Saves'!$H:$H)))</f>
        <v>#VALUE!</v>
      </c>
      <c r="AX286" s="3">
        <f t="shared" si="197"/>
        <v>0.29021377154597494</v>
      </c>
      <c r="AY286" s="3">
        <f t="shared" si="198"/>
        <v>0</v>
      </c>
      <c r="AZ286" s="16">
        <f>(Q286/(Coefficients!$B$16+Coefficients!$B$17*$H286+Coefficients!$B$18*$I286+Coefficients!$B$19*$J286+Coefficients!$B$20*IF($K286="H",1,0))+AS286/(Coefficients!$B$16+Coefficients!$B$17*$AJ286+Coefficients!$B$18*$AK286+Coefficients!$B$19*$AL286+Coefficients!$B$20*IF($AM286="H",1,0)))/2</f>
        <v>1.0276498016203925</v>
      </c>
      <c r="BA286" s="20">
        <f t="shared" si="199"/>
        <v>4.2140850099006197</v>
      </c>
      <c r="BB286" s="3">
        <f t="shared" si="200"/>
        <v>7.8084707602882386E-2</v>
      </c>
      <c r="BC286" s="18">
        <f t="shared" si="201"/>
        <v>4.3702544251063848</v>
      </c>
      <c r="BD286" s="28">
        <f>IFERROR(VLOOKUP($A286,'Starting Lineups'!$A:$H,5,FALSE),0)</f>
        <v>1</v>
      </c>
      <c r="BE286" s="16" t="str">
        <f>VLOOKUP($C286,'Team Fixture Odds'!$A:$U,10,FALSE)</f>
        <v>Newcastle</v>
      </c>
      <c r="BF286" s="3" t="str">
        <f>VLOOKUP($C286,'Team Fixture Odds'!$A:$ZL,11,FALSE)</f>
        <v>A</v>
      </c>
      <c r="BG286" s="3">
        <f>VLOOKUP(BE286,'Overall Odds'!$A:$F,5,FALSE)</f>
        <v>1.1996017322249014E-3</v>
      </c>
      <c r="BH286" s="3">
        <f>VLOOKUP(BE286,'Overall Odds'!$A:$F,6,FALSE)</f>
        <v>6.13195977434388E-3</v>
      </c>
      <c r="BI286" s="3">
        <f>MAX(0,Coefficients!$B$41+Coefficients!$B$42*$E286+Coefficients!$B$43*$F286+Coefficients!$B$44*BG286+Coefficients!$B$45*BH286+Coefficients!$B$46*(IF(BF286="H",1,0)))</f>
        <v>0.3115631003702522</v>
      </c>
      <c r="BJ286" s="3">
        <f>MAX(0,Coefficients!$B$41+Coefficients!$B$42*BG286+Coefficients!$B$43*BH286+Coefficients!$B$44*$E286+Coefficients!$B$45*$F286+Coefficients!$B$46*(IF(BF286="H",0,1)))</f>
        <v>0.43813124942016879</v>
      </c>
      <c r="BK286" s="3">
        <f t="shared" si="202"/>
        <v>-0.12656814904991659</v>
      </c>
      <c r="BL286" s="3">
        <f>$X286*(Coefficients!$B$1+Coefficients!$B$2*BI286+Coefficients!$B$3*BJ286+Coefficients!$B$4*BK286+Coefficients!$B$5*IF(BF286="H",1,0))</f>
        <v>8.1811823205154274E-2</v>
      </c>
      <c r="BM286" s="3">
        <f t="shared" si="203"/>
        <v>0.01</v>
      </c>
      <c r="BN286" s="3">
        <f t="shared" si="204"/>
        <v>0</v>
      </c>
      <c r="BO286" s="3">
        <f>$Y286*(Coefficients!$B$6+Coefficients!$B$7*BI286+Coefficients!$B$8*BJ286+Coefficients!$B$9*BK286+Coefficients!$B$10*IF(BF286="H",1,0))</f>
        <v>0.18249157233131694</v>
      </c>
      <c r="BP286" s="3">
        <f>$Z286*(Coefficients!$B$11+Coefficients!$B$12*BI286+Coefficients!$B$13*BJ286+Coefficients!$B$14*BK286+Coefficients!$B$15*IF(BF286="H",1,0))</f>
        <v>0.27643153393975273</v>
      </c>
      <c r="BQ286" s="3">
        <f>$AZ286*(Coefficients!$B$16+Coefficients!$B$17*BI286+Coefficients!$B$18*BJ286+Coefficients!$B$19*BK286+Coefficients!$B$20*IF(BF286="H",1,0))</f>
        <v>0.2445235447507991</v>
      </c>
      <c r="BR286" s="3">
        <f>$AA286*(Coefficients!$B$21+Coefficients!$B$22*BI286+Coefficients!$B$23*BJ286+Coefficients!$B$24*BK286+Coefficients!$B$25*IF(BF286="H",1,0))</f>
        <v>0.41807450856220263</v>
      </c>
      <c r="BS286" s="3">
        <f>$AB286*(Coefficients!$B$26+Coefficients!$B$27*BI286+Coefficients!$B$28*BJ286+Coefficients!$B$29*BK286+Coefficients!$B$30*IF(BF286="H",1,0))</f>
        <v>7.7894614566072079E-2</v>
      </c>
      <c r="BT286" s="3" t="e" vm="2">
        <f>$AC286*(Coefficients!$B$31+Coefficients!$B$32*BI286+Coefficients!$B$33*BJ286+Coefficients!$B$34*BK286+Coefficients!$B$35*IF(BF286="H",1,0))</f>
        <v>#VALUE!</v>
      </c>
      <c r="BU286" s="3" t="e" vm="2">
        <f>IF(BT286&gt;0,AVERAGE('Goalkeeper Saves'!$H:$H))</f>
        <v>#VALUE!</v>
      </c>
      <c r="BV286" s="3">
        <f t="shared" si="205"/>
        <v>0.29021377154597494</v>
      </c>
      <c r="BW286" s="3">
        <f t="shared" si="206"/>
        <v>0</v>
      </c>
      <c r="BX286" s="20">
        <f t="shared" si="207"/>
        <v>3.3884975981237204</v>
      </c>
      <c r="BY286" s="3">
        <f t="shared" si="208"/>
        <v>5.8665240503066152E-2</v>
      </c>
      <c r="BZ286" s="18">
        <f t="shared" si="209"/>
        <v>3.5058280791298526</v>
      </c>
      <c r="CA286" s="28">
        <f>IFERROR(VLOOKUP($A286,'Starting Lineups'!$A:$H,6,FALSE),0)</f>
        <v>1</v>
      </c>
      <c r="CB286" s="16" t="str">
        <f>VLOOKUP($C286,'Team Fixture Odds'!$A:$ZL,12,FALSE)</f>
        <v>Aston Villa</v>
      </c>
      <c r="CC286" s="3" t="str">
        <f>VLOOKUP($C286,'Team Fixture Odds'!$A:$ZL,13,FALSE)</f>
        <v>H</v>
      </c>
      <c r="CD286" s="3">
        <f>VLOOKUP(CB286,'Overall Odds'!$A:$F,5,FALSE)</f>
        <v>3.4650034650034647E-2</v>
      </c>
      <c r="CE286" s="3">
        <f>VLOOKUP(CB286,'Overall Odds'!$A:$F,6,FALSE)</f>
        <v>1.2329240025644819E-3</v>
      </c>
      <c r="CF286" s="3">
        <f>MAX(0,Coefficients!$B$41+Coefficients!$B$42*$E286+Coefficients!$B$43*$F286+Coefficients!$B$44*CD286+Coefficients!$B$45*CE286+Coefficients!$B$46*(IF(CC286="H",1,0)))</f>
        <v>0.41417066609759934</v>
      </c>
      <c r="CG286" s="3">
        <f>MAX(0,Coefficients!$B$41+Coefficients!$B$42*CD286+Coefficients!$B$43*CE286+Coefficients!$B$44*$E286+Coefficients!$B$45*$F286+Coefficients!$B$46*(IF(CC286="H",0,1)))</f>
        <v>0.33898141608735799</v>
      </c>
      <c r="CH286" s="3">
        <f t="shared" si="210"/>
        <v>7.5189250010241349E-2</v>
      </c>
      <c r="CI286" s="3">
        <f>$X286*(Coefficients!$B$1+Coefficients!$B$2*CF286+Coefficients!$B$3*CG286+Coefficients!$B$4*CH286+Coefficients!$B$5*IF(CC286="H",1,0))</f>
        <v>9.3528058399720712E-2</v>
      </c>
      <c r="CJ286" s="3">
        <f t="shared" si="211"/>
        <v>0.01</v>
      </c>
      <c r="CK286" s="3">
        <f t="shared" si="212"/>
        <v>0</v>
      </c>
      <c r="CL286" s="3">
        <f>$Y286*(Coefficients!$B$6+Coefficients!$B$7*CF286+Coefficients!$B$8*CG286+Coefficients!$B$9*CH286+Coefficients!$B$10*IF(CC286="H",1,0))</f>
        <v>0.20717337049862511</v>
      </c>
      <c r="CM286" s="3">
        <f>$Z286*(Coefficients!$B$11+Coefficients!$B$12*CF286+Coefficients!$B$13*CG286+Coefficients!$B$14*CH286+Coefficients!$B$15*IF(CC286="H",1,0))</f>
        <v>0.26916549919779309</v>
      </c>
      <c r="CN286" s="3">
        <f>$AZ286*(Coefficients!$B$16+Coefficients!$B$17*CF286+Coefficients!$B$18*CG286+Coefficients!$B$19*CH286+Coefficients!$B$20*IF(CC286="H",1,0))</f>
        <v>0.30184378966664649</v>
      </c>
      <c r="CO286" s="3">
        <f>$AA286*(Coefficients!$B$21+Coefficients!$B$22*CF286+Coefficients!$B$23*CG286+Coefficients!$B$24*CH286+Coefficients!$B$25*IF(CC286="H",1,0))</f>
        <v>0.35119938051627719</v>
      </c>
      <c r="CP286" s="3">
        <f>$AB286*(Coefficients!$B$26+Coefficients!$B$27*CF286+Coefficients!$B$28*CG286+Coefficients!$B$29*CH286+Coefficients!$B$30*IF(CC286="H",1,0))</f>
        <v>5.3738392805935703E-2</v>
      </c>
      <c r="CQ286" s="3" t="e" vm="2">
        <f>$AC286*(Coefficients!$B$31+Coefficients!$B$32*CF286+Coefficients!$B$33*CG286+Coefficients!$B$34*CH286+Coefficients!$B$35*IF(CC286="H",1,0))</f>
        <v>#VALUE!</v>
      </c>
      <c r="CR286" s="3" t="e" vm="2">
        <f>IF(CQ286&gt;0,AVERAGE('Goalkeeper Saves'!$H:$H))</f>
        <v>#VALUE!</v>
      </c>
      <c r="CS286" s="3">
        <f t="shared" si="213"/>
        <v>0.29021377154597494</v>
      </c>
      <c r="CT286" s="3">
        <f t="shared" si="214"/>
        <v>0</v>
      </c>
      <c r="CU286" s="20">
        <f t="shared" si="215"/>
        <v>3.9514501178105168</v>
      </c>
      <c r="CV286" s="3">
        <f t="shared" si="216"/>
        <v>7.1907009671138986E-2</v>
      </c>
      <c r="CW286" s="18">
        <f t="shared" si="217"/>
        <v>4.0952641371527951</v>
      </c>
      <c r="CX286" s="28">
        <f>IFERROR(VLOOKUP($A286,'Starting Lineups'!$A:$H,7,FALSE),0)</f>
        <v>1</v>
      </c>
      <c r="CY286" s="16" t="str">
        <f>VLOOKUP($C286,'Team Fixture Odds'!$A:$ZL,14,FALSE)</f>
        <v>Sunderland</v>
      </c>
      <c r="CZ286" s="3" t="str">
        <f>VLOOKUP($C286,'Team Fixture Odds'!$A:$ZL,15,FALSE)</f>
        <v>A</v>
      </c>
      <c r="DA286" s="3">
        <f>VLOOKUP(CY286,'Overall Odds'!$A:$F,5,FALSE)</f>
        <v>9.0000090000089995E-4</v>
      </c>
      <c r="DB286" s="3">
        <f>VLOOKUP(CY286,'Overall Odds'!$A:$F,6,FALSE)</f>
        <v>4.4091710758377423E-2</v>
      </c>
      <c r="DC286" s="3">
        <f>MAX(0,Coefficients!$B$41+Coefficients!$B$42*$E286+Coefficients!$B$43*$F286+Coefficients!$B$44*DA286+Coefficients!$B$45*DB286+Coefficients!$B$46*(IF(CZ286="H",1,0)))</f>
        <v>0.32332963089145272</v>
      </c>
      <c r="DD286" s="3">
        <f>MAX(0,Coefficients!$B$41+Coefficients!$B$42*DA286+Coefficients!$B$43*DB286+Coefficients!$B$44*$E286+Coefficients!$B$45*$F286+Coefficients!$B$46*(IF(CZ286="H",0,1)))</f>
        <v>0.42702165718323426</v>
      </c>
      <c r="DE286" s="3">
        <f t="shared" si="218"/>
        <v>-0.10369202629178154</v>
      </c>
      <c r="DF286" s="3">
        <f>$X286*(Coefficients!$B$1+Coefficients!$B$2*DC286+Coefficients!$B$3*DD286+Coefficients!$B$4*DE286+Coefficients!$B$5*IF(CZ286="H",1,0))</f>
        <v>8.3404294995207531E-2</v>
      </c>
      <c r="DG286" s="3">
        <f t="shared" si="219"/>
        <v>0.01</v>
      </c>
      <c r="DH286" s="3">
        <f t="shared" si="220"/>
        <v>0</v>
      </c>
      <c r="DI286" s="3">
        <f>$Y286*(Coefficients!$B$6+Coefficients!$B$7*DC286+Coefficients!$B$8*DD286+Coefficients!$B$9*DE286+Coefficients!$B$10*IF(CZ286="H",1,0))</f>
        <v>0.18646809763474484</v>
      </c>
      <c r="DJ286" s="3">
        <f>$Z286*(Coefficients!$B$11+Coefficients!$B$12*DC286+Coefficients!$B$13*DD286+Coefficients!$B$14*DE286+Coefficients!$B$15*IF(CZ286="H",1,0))</f>
        <v>0.27529235652500605</v>
      </c>
      <c r="DK286" s="3">
        <f>$AZ286*(Coefficients!$B$16+Coefficients!$B$17*DC286+Coefficients!$B$18*DD286+Coefficients!$B$19*DE286+Coefficients!$B$20*IF(CZ286="H",1,0))</f>
        <v>0.25078120109752822</v>
      </c>
      <c r="DL286" s="3">
        <f>$AA286*(Coefficients!$B$21+Coefficients!$B$22*DC286+Coefficients!$B$23*DD286+Coefficients!$B$24*DE286+Coefficients!$B$25*IF(CZ286="H",1,0))</f>
        <v>0.41066618625935081</v>
      </c>
      <c r="DM286" s="3">
        <f>$AB286*(Coefficients!$B$26+Coefficients!$B$27*DC286+Coefficients!$B$28*DD286+Coefficients!$B$29*DE286+Coefficients!$B$30*IF(CZ286="H",1,0))</f>
        <v>7.5406562039550304E-2</v>
      </c>
      <c r="DN286" s="3" t="e" vm="2">
        <f>$AC286*(Coefficients!$B$31+Coefficients!$B$32*DC286+Coefficients!$B$33*DD286+Coefficients!$B$34*DE286+Coefficients!$B$35*IF(CZ286="H",1,0))</f>
        <v>#VALUE!</v>
      </c>
      <c r="DO286" s="3" t="e" vm="2">
        <f>IF(DN286&gt;0,AVERAGE('Goalkeeper Saves'!$H:$H))</f>
        <v>#VALUE!</v>
      </c>
      <c r="DP286" s="3">
        <f t="shared" si="221"/>
        <v>0.29021377154597494</v>
      </c>
      <c r="DQ286" s="3">
        <f t="shared" si="222"/>
        <v>0</v>
      </c>
      <c r="DR286" s="20">
        <f t="shared" si="223"/>
        <v>3.4559445572347345</v>
      </c>
      <c r="DS286" s="3">
        <f t="shared" si="224"/>
        <v>6.0251727875275427E-2</v>
      </c>
      <c r="DT286" s="18">
        <f t="shared" si="225"/>
        <v>3.5764480129852854</v>
      </c>
      <c r="DU286" s="28">
        <f>IFERROR(VLOOKUP($A286,'Starting Lineups'!$A:$H,8,FALSE),0)</f>
        <v>1</v>
      </c>
      <c r="DV286" s="16" t="str">
        <f>VLOOKUP($C286,'Team Fixture Odds'!$A:$ZL,16,FALSE)</f>
        <v>Chelsea</v>
      </c>
      <c r="DW286" s="3" t="str">
        <f>VLOOKUP($C286,'Team Fixture Odds'!$A:$ZL,17,FALSE)</f>
        <v>H</v>
      </c>
      <c r="DX286" s="3">
        <f>VLOOKUP(DV286,'Overall Odds'!$A:$F,5,FALSE)</f>
        <v>2.1973192704900019E-2</v>
      </c>
      <c r="DY286" s="3">
        <f>VLOOKUP(DV286,'Overall Odds'!$A:$F,6,FALSE)</f>
        <v>2.3090422092915857E-3</v>
      </c>
      <c r="DZ286" s="3">
        <f>MAX(0,Coefficients!$B$41+Coefficients!$B$42*$E286+Coefficients!$B$43*$F286+Coefficients!$B$44*DX286+Coefficients!$B$45*DY286+Coefficients!$B$46*(IF(DW286="H",1,0)))</f>
        <v>0.42335449495179389</v>
      </c>
      <c r="EA286" s="3">
        <f>MAX(0,Coefficients!$B$41+Coefficients!$B$42*DX286+Coefficients!$B$43*DY286+Coefficients!$B$44*$E286+Coefficients!$B$45*$F286+Coefficients!$B$46*(IF(DW286="H",0,1)))</f>
        <v>0.32847303640171327</v>
      </c>
      <c r="EB286" s="3">
        <f t="shared" si="226"/>
        <v>9.4881458550080622E-2</v>
      </c>
      <c r="EC286" s="3">
        <f>$X286*(Coefficients!$B$1+Coefficients!$B$2*DZ286+Coefficients!$B$3*EA286+Coefficients!$B$4*EB286+Coefficients!$B$5*IF(DW286="H",1,0))</f>
        <v>9.4582771081635403E-2</v>
      </c>
      <c r="ED286" s="3">
        <f t="shared" si="227"/>
        <v>0.01</v>
      </c>
      <c r="EE286" s="3">
        <f t="shared" si="228"/>
        <v>0</v>
      </c>
      <c r="EF286" s="3">
        <f>$Y286*(Coefficients!$B$6+Coefficients!$B$7*DZ286+Coefficients!$B$8*EA286+Coefficients!$B$9*EB286+Coefficients!$B$10*IF(DW286="H",1,0))</f>
        <v>0.20982593947180558</v>
      </c>
      <c r="EG286" s="3">
        <f>$Z286*(Coefficients!$B$11+Coefficients!$B$12*DZ286+Coefficients!$B$13*EA286+Coefficients!$B$14*EB286+Coefficients!$B$15*IF(DW286="H",1,0))</f>
        <v>0.26837077660126885</v>
      </c>
      <c r="EH286" s="3">
        <f>$AZ286*(Coefficients!$B$16+Coefficients!$B$17*DZ286+Coefficients!$B$18*EA286+Coefficients!$B$19*EB286+Coefficients!$B$20*IF(DW286="H",1,0))</f>
        <v>0.30742266514845995</v>
      </c>
      <c r="EI286" s="3">
        <f>$AA286*(Coefficients!$B$21+Coefficients!$B$22*DZ286+Coefficients!$B$23*EA286+Coefficients!$B$24*EB286+Coefficients!$B$25*IF(DW286="H",1,0))</f>
        <v>0.3436950791768319</v>
      </c>
      <c r="EJ286" s="3">
        <f>$AB286*(Coefficients!$B$26+Coefficients!$B$27*DZ286+Coefficients!$B$28*EA286+Coefficients!$B$29*EB286+Coefficients!$B$30*IF(DW286="H",1,0))</f>
        <v>5.0651114624354406E-2</v>
      </c>
      <c r="EK286" s="3" t="e" vm="2">
        <f>$AC286*(Coefficients!$B$31+Coefficients!$B$32*DZ286+Coefficients!$B$33*EA286+Coefficients!$B$34*EB286+Coefficients!$B$35*IF(DW286="H",1,0))</f>
        <v>#VALUE!</v>
      </c>
      <c r="EL286" s="3" t="e" vm="2">
        <f>IF(EK286&gt;0,AVERAGE('Goalkeeper Saves'!$H:$H))</f>
        <v>#VALUE!</v>
      </c>
      <c r="EM286" s="3">
        <f t="shared" si="229"/>
        <v>0.29021377154597494</v>
      </c>
      <c r="EN286" s="3">
        <f t="shared" si="230"/>
        <v>0</v>
      </c>
      <c r="EO286" s="20">
        <f t="shared" si="231"/>
        <v>4.0100294843873776</v>
      </c>
      <c r="EP286" s="3">
        <f t="shared" si="232"/>
        <v>7.3284913531759893E-2</v>
      </c>
      <c r="EQ286" s="18">
        <f t="shared" si="233"/>
        <v>4.156599311450897</v>
      </c>
      <c r="ER286" s="13">
        <f t="shared" si="234"/>
        <v>18.768520210111674</v>
      </c>
    </row>
    <row r="287" spans="1:148" x14ac:dyDescent="0.25">
      <c r="A287" t="str">
        <f>'Players Full'!CY287</f>
        <v>Rob Holding</v>
      </c>
      <c r="B287" t="str">
        <f>VLOOKUP($A287,'Players Summarised'!$W:$X,2,FALSE)</f>
        <v>DEF</v>
      </c>
      <c r="C287" t="str">
        <f>VLOOKUP($A287,'Players Full'!$CY:$DA,3,FALSE)</f>
        <v>Crystal Palace</v>
      </c>
      <c r="D287">
        <f>VLOOKUP($A287,'Players Full'!$CY:$DA,2,FALSE)</f>
        <v>4</v>
      </c>
      <c r="E287" s="3">
        <f>VLOOKUP($C287,'Overall Odds'!$A:$F,5,FALSE)</f>
        <v>1.7982053910197619E-3</v>
      </c>
      <c r="F287" s="3">
        <f>VLOOKUP($C287,'Overall Odds'!$A:$F,6,FALSE)</f>
        <v>6.13195977434388E-3</v>
      </c>
      <c r="G287" s="8">
        <f>IFERROR(VLOOKUP($A287,'Starting Lineups'!$A:$C,3,FALSE),0)</f>
        <v>0</v>
      </c>
      <c r="H287" s="3">
        <f>VLOOKUP($C287,'Team Fixture Odds'!$A:$ZL,3,FALSE)</f>
        <v>0.44130626654898497</v>
      </c>
      <c r="I287" s="3">
        <f>VLOOKUP($C287,'Team Fixture Odds'!$A:$ZL,4,FALSE)</f>
        <v>0.29420417769932333</v>
      </c>
      <c r="J287" s="3">
        <f t="shared" si="188"/>
        <v>0.14710208884966164</v>
      </c>
      <c r="K287" s="3" t="str">
        <f>VLOOKUP($C287,'Team Fixture Odds'!$A:$ZL,5,FALSE)</f>
        <v>H</v>
      </c>
      <c r="L287" s="3" t="e">
        <f>VLOOKUP($A287,Score!$A:$D,4,0)</f>
        <v>#N/A</v>
      </c>
      <c r="M287" s="3" t="e">
        <f>VLOOKUP($A287,'Score 2+'!$A:$D,4,0)</f>
        <v>#N/A</v>
      </c>
      <c r="N287" s="3" t="e">
        <f t="shared" si="189"/>
        <v>#N/A</v>
      </c>
      <c r="O287" s="3" t="e">
        <f>VLOOKUP($A287,Assist!$A:$D,4,0)</f>
        <v>#N/A</v>
      </c>
      <c r="P287" s="3" t="e">
        <f>VLOOKUP($A287,'Yellow Card'!$C:$E,3,0)</f>
        <v>#N/A</v>
      </c>
      <c r="Q287" s="3">
        <f>VLOOKUP($C287,'Clean Sheet'!$C:$F,4,0)</f>
        <v>0.33068783068783064</v>
      </c>
      <c r="R287" s="3">
        <f>VLOOKUP($C287,'Team Total Goals'!$D:$N,10,0)</f>
        <v>0.31615925058548006</v>
      </c>
      <c r="S287" s="3">
        <f>VLOOKUP($C287,'Team Total Goals'!$D:$N,11,0)</f>
        <v>3.6058550517672261E-2</v>
      </c>
      <c r="T287" s="3" t="e" vm="1">
        <f>IF(B287="GK",VLOOKUP($C287,'Goalkeeper Saves'!$C:$H,5,0),_xleta.NA)</f>
        <v>#VALUE!</v>
      </c>
      <c r="U287" s="3" t="e" vm="1">
        <f>IF(B287="GK",VLOOKUP($C287,'Goalkeeper Saves'!$C:$H,6,0),_xleta.NA)</f>
        <v>#VALUE!</v>
      </c>
      <c r="V287" s="3">
        <f>IF($B287="DEF",IFERROR(VLOOKUP($A287,'Defensive Contribution'!$AB:$AE,4,FALSE),'Defensive Contribution'!$AK$2),0)</f>
        <v>0.3817850453656535</v>
      </c>
      <c r="W287" s="3">
        <f>IF($B287="MID",IFERROR(VLOOKUP($A287,'Defensive Contribution'!$AB:$AF,5,FALSE),'Defensive Contribution'!$AL$2),0)</f>
        <v>0</v>
      </c>
      <c r="X287" s="16" t="e">
        <f>L287/(Coefficients!$B$1+Coefficients!$B$2*$H287+Coefficients!$B$3*$I287+Coefficients!$B$4*$J287+Coefficients!$B$5*IF($K287="H",1,0))</f>
        <v>#N/A</v>
      </c>
      <c r="Y287" s="16" t="e">
        <f>O287/(Coefficients!$B$6+Coefficients!$B$7*$H287+Coefficients!$B$8*$I287+Coefficients!$B$9*$J287+Coefficients!$B$10*IF($K287="H",1,0))</f>
        <v>#N/A</v>
      </c>
      <c r="Z287" s="16" t="e">
        <f>P287/(Coefficients!$B$11+Coefficients!$B$12*$H287+Coefficients!$B$13*$I287+Coefficients!$B$14*$J287+Coefficients!$B$15*IF($K287="H",1,0))</f>
        <v>#N/A</v>
      </c>
      <c r="AA287" s="16">
        <f>R287/(Coefficients!$B$21+Coefficients!$B$22*$H287+Coefficients!$B$23*$I287+Coefficients!$B$24*$J287+Coefficients!$B$25*IF($K287="H",1,0))</f>
        <v>0.92813722872236848</v>
      </c>
      <c r="AB287" s="16">
        <f>S287/MAX(0,(Coefficients!$B$26+Coefficients!$B$27*$H287+Coefficients!$B$28*$I287+Coefficients!$B$29*$J287+Coefficients!$B$30*IF($K287="H",1,0)))</f>
        <v>0.83253363937771063</v>
      </c>
      <c r="AC287" s="16" t="e" vm="2">
        <f>T287/(Coefficients!$B$31+Coefficients!$B$32*$H287+Coefficients!$B$33*$I287+Coefficients!$B$34*$J287+Coefficients!$B$35*IF($K287="H",1,0))</f>
        <v>#VALUE!</v>
      </c>
      <c r="AD287" s="16" t="e" vm="2">
        <f>U287/(Coefficients!$B$36+Coefficients!$B$36*$H287+Coefficients!$B$38*$I287+Coefficients!$B$39*$J287+Coefficients!$B$40*IF($K287="H",1,0))</f>
        <v>#VALUE!</v>
      </c>
      <c r="AE287" s="20">
        <f t="shared" si="190"/>
        <v>0</v>
      </c>
      <c r="AF287" s="3">
        <f t="shared" si="191"/>
        <v>0</v>
      </c>
      <c r="AG287" s="18">
        <f t="shared" si="192"/>
        <v>0</v>
      </c>
      <c r="AH287" s="23">
        <f t="shared" si="193"/>
        <v>3.3980891438658425</v>
      </c>
      <c r="AI287" s="28">
        <f>IFERROR(VLOOKUP($A287,'Starting Lineups'!$A:$H,4,FALSE),0)</f>
        <v>0</v>
      </c>
      <c r="AJ287" s="3">
        <f>VLOOKUP($C287,'Team Fixture Odds'!$A:$ZL,7,FALSE)</f>
        <v>0.46232085067036521</v>
      </c>
      <c r="AK287" s="3">
        <f>VLOOKUP($C287,'Team Fixture Odds'!$A:$ZL,8,FALSE)</f>
        <v>0.27739251040221913</v>
      </c>
      <c r="AL287" s="3">
        <f t="shared" si="194"/>
        <v>0.18492834026814609</v>
      </c>
      <c r="AM287" s="3" t="str">
        <f>VLOOKUP($C287,'Team Fixture Odds'!$A:$ZL,9,FALSE)</f>
        <v>H</v>
      </c>
      <c r="AN287" s="3" t="e">
        <f>$X287*(Coefficients!$B$1+Coefficients!$B$2*AJ287+Coefficients!$B$3*AK287+Coefficients!$B$4*AL287+Coefficients!$B$5*IF(AM287="H",1,0))</f>
        <v>#N/A</v>
      </c>
      <c r="AO287" s="3" t="e">
        <f t="shared" si="195"/>
        <v>#N/A</v>
      </c>
      <c r="AP287" s="3" t="e">
        <f t="shared" si="196"/>
        <v>#N/A</v>
      </c>
      <c r="AQ287" s="3" t="e">
        <f>$Y287*(Coefficients!$B$6+Coefficients!$B$7*AJ287+Coefficients!$B$8*AK287+Coefficients!$B$9*AL287+Coefficients!$B$10*IF(AM287="H",1,0))</f>
        <v>#N/A</v>
      </c>
      <c r="AR287" s="3" t="e">
        <f>IFERROR(VLOOKUP($A287,'F2 Yellow Card'!$C:$E,3,0),$Z287*(Coefficients!$B$11+Coefficients!$B$12*AJ287+Coefficients!$B$13*AK287+Coefficients!$B$14*AL287+Coefficients!$B$15*IF(AM287="H",1,0)))</f>
        <v>#N/A</v>
      </c>
      <c r="AS287" s="3">
        <f>VLOOKUP($C287,'F2 Clean Sheet'!$C:$F,4,0)</f>
        <v>0.32615786040443573</v>
      </c>
      <c r="AT287" s="3">
        <f>VLOOKUP($C287,'F2 Team Total Goals'!$D:$N,10,0)</f>
        <v>0.31839622641509435</v>
      </c>
      <c r="AU287" s="3">
        <f>VLOOKUP($C287,'F2 Team Total Goals'!$D:$N,11,0)</f>
        <v>3.8831218762014612E-2</v>
      </c>
      <c r="AV287" s="3" t="e" vm="2">
        <f>IFERROR(VLOOKUP($A287,'F2 Goalkeeper Saves'!$D:$N,10,0),$AC287*(Coefficients!$B$31+Coefficients!$B$32*AJ287+Coefficients!$B$33*AK287+Coefficients!$B$34*AL287+Coefficients!$B$35*IF(AM287="H",1,0)))</f>
        <v>#VALUE!</v>
      </c>
      <c r="AW287" s="3" t="e" vm="2">
        <f>IFERROR(VLOOKUP($A287,'F2 Goalkeeper Saves'!$D:$N,10,0),IF(AV287&gt;0,AVERAGE('Goalkeeper Saves'!$H:$H)))</f>
        <v>#VALUE!</v>
      </c>
      <c r="AX287" s="3">
        <f t="shared" si="197"/>
        <v>0.3817850453656535</v>
      </c>
      <c r="AY287" s="3">
        <f t="shared" si="198"/>
        <v>0</v>
      </c>
      <c r="AZ287" s="16">
        <f>(Q287/(Coefficients!$B$16+Coefficients!$B$17*$H287+Coefficients!$B$18*$I287+Coefficients!$B$19*$J287+Coefficients!$B$20*IF($K287="H",1,0))+AS287/(Coefficients!$B$16+Coefficients!$B$17*$AJ287+Coefficients!$B$18*$AK287+Coefficients!$B$19*$AL287+Coefficients!$B$20*IF($AM287="H",1,0)))/2</f>
        <v>1.0276498016203925</v>
      </c>
      <c r="BA287" s="20">
        <f t="shared" si="199"/>
        <v>0</v>
      </c>
      <c r="BB287" s="3">
        <f t="shared" si="200"/>
        <v>0</v>
      </c>
      <c r="BC287" s="18">
        <f t="shared" si="201"/>
        <v>0</v>
      </c>
      <c r="BD287" s="28">
        <f>IFERROR(VLOOKUP($A287,'Starting Lineups'!$A:$H,5,FALSE),0)</f>
        <v>0</v>
      </c>
      <c r="BE287" s="16" t="str">
        <f>VLOOKUP($C287,'Team Fixture Odds'!$A:$U,10,FALSE)</f>
        <v>Newcastle</v>
      </c>
      <c r="BF287" s="3" t="str">
        <f>VLOOKUP($C287,'Team Fixture Odds'!$A:$ZL,11,FALSE)</f>
        <v>A</v>
      </c>
      <c r="BG287" s="3">
        <f>VLOOKUP(BE287,'Overall Odds'!$A:$F,5,FALSE)</f>
        <v>1.1996017322249014E-3</v>
      </c>
      <c r="BH287" s="3">
        <f>VLOOKUP(BE287,'Overall Odds'!$A:$F,6,FALSE)</f>
        <v>6.13195977434388E-3</v>
      </c>
      <c r="BI287" s="3">
        <f>MAX(0,Coefficients!$B$41+Coefficients!$B$42*$E287+Coefficients!$B$43*$F287+Coefficients!$B$44*BG287+Coefficients!$B$45*BH287+Coefficients!$B$46*(IF(BF287="H",1,0)))</f>
        <v>0.3115631003702522</v>
      </c>
      <c r="BJ287" s="3">
        <f>MAX(0,Coefficients!$B$41+Coefficients!$B$42*BG287+Coefficients!$B$43*BH287+Coefficients!$B$44*$E287+Coefficients!$B$45*$F287+Coefficients!$B$46*(IF(BF287="H",0,1)))</f>
        <v>0.43813124942016879</v>
      </c>
      <c r="BK287" s="3">
        <f t="shared" si="202"/>
        <v>-0.12656814904991659</v>
      </c>
      <c r="BL287" s="3" t="e">
        <f>$X287*(Coefficients!$B$1+Coefficients!$B$2*BI287+Coefficients!$B$3*BJ287+Coefficients!$B$4*BK287+Coefficients!$B$5*IF(BF287="H",1,0))</f>
        <v>#N/A</v>
      </c>
      <c r="BM287" s="3" t="e">
        <f t="shared" si="203"/>
        <v>#N/A</v>
      </c>
      <c r="BN287" s="3" t="e">
        <f t="shared" si="204"/>
        <v>#N/A</v>
      </c>
      <c r="BO287" s="3" t="e">
        <f>$Y287*(Coefficients!$B$6+Coefficients!$B$7*BI287+Coefficients!$B$8*BJ287+Coefficients!$B$9*BK287+Coefficients!$B$10*IF(BF287="H",1,0))</f>
        <v>#N/A</v>
      </c>
      <c r="BP287" s="3" t="e">
        <f>$Z287*(Coefficients!$B$11+Coefficients!$B$12*BI287+Coefficients!$B$13*BJ287+Coefficients!$B$14*BK287+Coefficients!$B$15*IF(BF287="H",1,0))</f>
        <v>#N/A</v>
      </c>
      <c r="BQ287" s="3">
        <f>$AZ287*(Coefficients!$B$16+Coefficients!$B$17*BI287+Coefficients!$B$18*BJ287+Coefficients!$B$19*BK287+Coefficients!$B$20*IF(BF287="H",1,0))</f>
        <v>0.2445235447507991</v>
      </c>
      <c r="BR287" s="3">
        <f>$AA287*(Coefficients!$B$21+Coefficients!$B$22*BI287+Coefficients!$B$23*BJ287+Coefficients!$B$24*BK287+Coefficients!$B$25*IF(BF287="H",1,0))</f>
        <v>0.41807450856220263</v>
      </c>
      <c r="BS287" s="3">
        <f>$AB287*(Coefficients!$B$26+Coefficients!$B$27*BI287+Coefficients!$B$28*BJ287+Coefficients!$B$29*BK287+Coefficients!$B$30*IF(BF287="H",1,0))</f>
        <v>7.7894614566072079E-2</v>
      </c>
      <c r="BT287" s="3" t="e" vm="2">
        <f>$AC287*(Coefficients!$B$31+Coefficients!$B$32*BI287+Coefficients!$B$33*BJ287+Coefficients!$B$34*BK287+Coefficients!$B$35*IF(BF287="H",1,0))</f>
        <v>#VALUE!</v>
      </c>
      <c r="BU287" s="3" t="e" vm="2">
        <f>IF(BT287&gt;0,AVERAGE('Goalkeeper Saves'!$H:$H))</f>
        <v>#VALUE!</v>
      </c>
      <c r="BV287" s="3">
        <f t="shared" si="205"/>
        <v>0.3817850453656535</v>
      </c>
      <c r="BW287" s="3">
        <f t="shared" si="206"/>
        <v>0</v>
      </c>
      <c r="BX287" s="20">
        <f t="shared" si="207"/>
        <v>0</v>
      </c>
      <c r="BY287" s="3">
        <f t="shared" si="208"/>
        <v>0</v>
      </c>
      <c r="BZ287" s="18">
        <f t="shared" si="209"/>
        <v>0</v>
      </c>
      <c r="CA287" s="28">
        <f>IFERROR(VLOOKUP($A287,'Starting Lineups'!$A:$H,6,FALSE),0)</f>
        <v>0</v>
      </c>
      <c r="CB287" s="16" t="str">
        <f>VLOOKUP($C287,'Team Fixture Odds'!$A:$ZL,12,FALSE)</f>
        <v>Aston Villa</v>
      </c>
      <c r="CC287" s="3" t="str">
        <f>VLOOKUP($C287,'Team Fixture Odds'!$A:$ZL,13,FALSE)</f>
        <v>H</v>
      </c>
      <c r="CD287" s="3">
        <f>VLOOKUP(CB287,'Overall Odds'!$A:$F,5,FALSE)</f>
        <v>3.4650034650034647E-2</v>
      </c>
      <c r="CE287" s="3">
        <f>VLOOKUP(CB287,'Overall Odds'!$A:$F,6,FALSE)</f>
        <v>1.2329240025644819E-3</v>
      </c>
      <c r="CF287" s="3">
        <f>MAX(0,Coefficients!$B$41+Coefficients!$B$42*$E287+Coefficients!$B$43*$F287+Coefficients!$B$44*CD287+Coefficients!$B$45*CE287+Coefficients!$B$46*(IF(CC287="H",1,0)))</f>
        <v>0.41417066609759934</v>
      </c>
      <c r="CG287" s="3">
        <f>MAX(0,Coefficients!$B$41+Coefficients!$B$42*CD287+Coefficients!$B$43*CE287+Coefficients!$B$44*$E287+Coefficients!$B$45*$F287+Coefficients!$B$46*(IF(CC287="H",0,1)))</f>
        <v>0.33898141608735799</v>
      </c>
      <c r="CH287" s="3">
        <f t="shared" si="210"/>
        <v>7.5189250010241349E-2</v>
      </c>
      <c r="CI287" s="3" t="e">
        <f>$X287*(Coefficients!$B$1+Coefficients!$B$2*CF287+Coefficients!$B$3*CG287+Coefficients!$B$4*CH287+Coefficients!$B$5*IF(CC287="H",1,0))</f>
        <v>#N/A</v>
      </c>
      <c r="CJ287" s="3" t="e">
        <f t="shared" si="211"/>
        <v>#N/A</v>
      </c>
      <c r="CK287" s="3" t="e">
        <f t="shared" si="212"/>
        <v>#N/A</v>
      </c>
      <c r="CL287" s="3" t="e">
        <f>$Y287*(Coefficients!$B$6+Coefficients!$B$7*CF287+Coefficients!$B$8*CG287+Coefficients!$B$9*CH287+Coefficients!$B$10*IF(CC287="H",1,0))</f>
        <v>#N/A</v>
      </c>
      <c r="CM287" s="3" t="e">
        <f>$Z287*(Coefficients!$B$11+Coefficients!$B$12*CF287+Coefficients!$B$13*CG287+Coefficients!$B$14*CH287+Coefficients!$B$15*IF(CC287="H",1,0))</f>
        <v>#N/A</v>
      </c>
      <c r="CN287" s="3">
        <f>$AZ287*(Coefficients!$B$16+Coefficients!$B$17*CF287+Coefficients!$B$18*CG287+Coefficients!$B$19*CH287+Coefficients!$B$20*IF(CC287="H",1,0))</f>
        <v>0.30184378966664649</v>
      </c>
      <c r="CO287" s="3">
        <f>$AA287*(Coefficients!$B$21+Coefficients!$B$22*CF287+Coefficients!$B$23*CG287+Coefficients!$B$24*CH287+Coefficients!$B$25*IF(CC287="H",1,0))</f>
        <v>0.35119938051627719</v>
      </c>
      <c r="CP287" s="3">
        <f>$AB287*(Coefficients!$B$26+Coefficients!$B$27*CF287+Coefficients!$B$28*CG287+Coefficients!$B$29*CH287+Coefficients!$B$30*IF(CC287="H",1,0))</f>
        <v>5.3738392805935703E-2</v>
      </c>
      <c r="CQ287" s="3" t="e" vm="2">
        <f>$AC287*(Coefficients!$B$31+Coefficients!$B$32*CF287+Coefficients!$B$33*CG287+Coefficients!$B$34*CH287+Coefficients!$B$35*IF(CC287="H",1,0))</f>
        <v>#VALUE!</v>
      </c>
      <c r="CR287" s="3" t="e" vm="2">
        <f>IF(CQ287&gt;0,AVERAGE('Goalkeeper Saves'!$H:$H))</f>
        <v>#VALUE!</v>
      </c>
      <c r="CS287" s="3">
        <f t="shared" si="213"/>
        <v>0.3817850453656535</v>
      </c>
      <c r="CT287" s="3">
        <f t="shared" si="214"/>
        <v>0</v>
      </c>
      <c r="CU287" s="20">
        <f t="shared" si="215"/>
        <v>0</v>
      </c>
      <c r="CV287" s="3">
        <f t="shared" si="216"/>
        <v>0</v>
      </c>
      <c r="CW287" s="18">
        <f t="shared" si="217"/>
        <v>0</v>
      </c>
      <c r="CX287" s="28">
        <f>IFERROR(VLOOKUP($A287,'Starting Lineups'!$A:$H,7,FALSE),0)</f>
        <v>0</v>
      </c>
      <c r="CY287" s="16" t="str">
        <f>VLOOKUP($C287,'Team Fixture Odds'!$A:$ZL,14,FALSE)</f>
        <v>Sunderland</v>
      </c>
      <c r="CZ287" s="3" t="str">
        <f>VLOOKUP($C287,'Team Fixture Odds'!$A:$ZL,15,FALSE)</f>
        <v>A</v>
      </c>
      <c r="DA287" s="3">
        <f>VLOOKUP(CY287,'Overall Odds'!$A:$F,5,FALSE)</f>
        <v>9.0000090000089995E-4</v>
      </c>
      <c r="DB287" s="3">
        <f>VLOOKUP(CY287,'Overall Odds'!$A:$F,6,FALSE)</f>
        <v>4.4091710758377423E-2</v>
      </c>
      <c r="DC287" s="3">
        <f>MAX(0,Coefficients!$B$41+Coefficients!$B$42*$E287+Coefficients!$B$43*$F287+Coefficients!$B$44*DA287+Coefficients!$B$45*DB287+Coefficients!$B$46*(IF(CZ287="H",1,0)))</f>
        <v>0.32332963089145272</v>
      </c>
      <c r="DD287" s="3">
        <f>MAX(0,Coefficients!$B$41+Coefficients!$B$42*DA287+Coefficients!$B$43*DB287+Coefficients!$B$44*$E287+Coefficients!$B$45*$F287+Coefficients!$B$46*(IF(CZ287="H",0,1)))</f>
        <v>0.42702165718323426</v>
      </c>
      <c r="DE287" s="3">
        <f t="shared" si="218"/>
        <v>-0.10369202629178154</v>
      </c>
      <c r="DF287" s="3" t="e">
        <f>$X287*(Coefficients!$B$1+Coefficients!$B$2*DC287+Coefficients!$B$3*DD287+Coefficients!$B$4*DE287+Coefficients!$B$5*IF(CZ287="H",1,0))</f>
        <v>#N/A</v>
      </c>
      <c r="DG287" s="3" t="e">
        <f t="shared" si="219"/>
        <v>#N/A</v>
      </c>
      <c r="DH287" s="3" t="e">
        <f t="shared" si="220"/>
        <v>#N/A</v>
      </c>
      <c r="DI287" s="3" t="e">
        <f>$Y287*(Coefficients!$B$6+Coefficients!$B$7*DC287+Coefficients!$B$8*DD287+Coefficients!$B$9*DE287+Coefficients!$B$10*IF(CZ287="H",1,0))</f>
        <v>#N/A</v>
      </c>
      <c r="DJ287" s="3" t="e">
        <f>$Z287*(Coefficients!$B$11+Coefficients!$B$12*DC287+Coefficients!$B$13*DD287+Coefficients!$B$14*DE287+Coefficients!$B$15*IF(CZ287="H",1,0))</f>
        <v>#N/A</v>
      </c>
      <c r="DK287" s="3">
        <f>$AZ287*(Coefficients!$B$16+Coefficients!$B$17*DC287+Coefficients!$B$18*DD287+Coefficients!$B$19*DE287+Coefficients!$B$20*IF(CZ287="H",1,0))</f>
        <v>0.25078120109752822</v>
      </c>
      <c r="DL287" s="3">
        <f>$AA287*(Coefficients!$B$21+Coefficients!$B$22*DC287+Coefficients!$B$23*DD287+Coefficients!$B$24*DE287+Coefficients!$B$25*IF(CZ287="H",1,0))</f>
        <v>0.41066618625935081</v>
      </c>
      <c r="DM287" s="3">
        <f>$AB287*(Coefficients!$B$26+Coefficients!$B$27*DC287+Coefficients!$B$28*DD287+Coefficients!$B$29*DE287+Coefficients!$B$30*IF(CZ287="H",1,0))</f>
        <v>7.5406562039550304E-2</v>
      </c>
      <c r="DN287" s="3" t="e" vm="2">
        <f>$AC287*(Coefficients!$B$31+Coefficients!$B$32*DC287+Coefficients!$B$33*DD287+Coefficients!$B$34*DE287+Coefficients!$B$35*IF(CZ287="H",1,0))</f>
        <v>#VALUE!</v>
      </c>
      <c r="DO287" s="3" t="e" vm="2">
        <f>IF(DN287&gt;0,AVERAGE('Goalkeeper Saves'!$H:$H))</f>
        <v>#VALUE!</v>
      </c>
      <c r="DP287" s="3">
        <f t="shared" si="221"/>
        <v>0.3817850453656535</v>
      </c>
      <c r="DQ287" s="3">
        <f t="shared" si="222"/>
        <v>0</v>
      </c>
      <c r="DR287" s="20">
        <f t="shared" si="223"/>
        <v>0</v>
      </c>
      <c r="DS287" s="3">
        <f t="shared" si="224"/>
        <v>0</v>
      </c>
      <c r="DT287" s="18">
        <f t="shared" si="225"/>
        <v>0</v>
      </c>
      <c r="DU287" s="28">
        <f>IFERROR(VLOOKUP($A287,'Starting Lineups'!$A:$H,8,FALSE),0)</f>
        <v>0</v>
      </c>
      <c r="DV287" s="16" t="str">
        <f>VLOOKUP($C287,'Team Fixture Odds'!$A:$ZL,16,FALSE)</f>
        <v>Chelsea</v>
      </c>
      <c r="DW287" s="3" t="str">
        <f>VLOOKUP($C287,'Team Fixture Odds'!$A:$ZL,17,FALSE)</f>
        <v>H</v>
      </c>
      <c r="DX287" s="3">
        <f>VLOOKUP(DV287,'Overall Odds'!$A:$F,5,FALSE)</f>
        <v>2.1973192704900019E-2</v>
      </c>
      <c r="DY287" s="3">
        <f>VLOOKUP(DV287,'Overall Odds'!$A:$F,6,FALSE)</f>
        <v>2.3090422092915857E-3</v>
      </c>
      <c r="DZ287" s="3">
        <f>MAX(0,Coefficients!$B$41+Coefficients!$B$42*$E287+Coefficients!$B$43*$F287+Coefficients!$B$44*DX287+Coefficients!$B$45*DY287+Coefficients!$B$46*(IF(DW287="H",1,0)))</f>
        <v>0.42335449495179389</v>
      </c>
      <c r="EA287" s="3">
        <f>MAX(0,Coefficients!$B$41+Coefficients!$B$42*DX287+Coefficients!$B$43*DY287+Coefficients!$B$44*$E287+Coefficients!$B$45*$F287+Coefficients!$B$46*(IF(DW287="H",0,1)))</f>
        <v>0.32847303640171327</v>
      </c>
      <c r="EB287" s="3">
        <f t="shared" si="226"/>
        <v>9.4881458550080622E-2</v>
      </c>
      <c r="EC287" s="3" t="e">
        <f>$X287*(Coefficients!$B$1+Coefficients!$B$2*DZ287+Coefficients!$B$3*EA287+Coefficients!$B$4*EB287+Coefficients!$B$5*IF(DW287="H",1,0))</f>
        <v>#N/A</v>
      </c>
      <c r="ED287" s="3" t="e">
        <f t="shared" si="227"/>
        <v>#N/A</v>
      </c>
      <c r="EE287" s="3" t="e">
        <f t="shared" si="228"/>
        <v>#N/A</v>
      </c>
      <c r="EF287" s="3" t="e">
        <f>$Y287*(Coefficients!$B$6+Coefficients!$B$7*DZ287+Coefficients!$B$8*EA287+Coefficients!$B$9*EB287+Coefficients!$B$10*IF(DW287="H",1,0))</f>
        <v>#N/A</v>
      </c>
      <c r="EG287" s="3" t="e">
        <f>$Z287*(Coefficients!$B$11+Coefficients!$B$12*DZ287+Coefficients!$B$13*EA287+Coefficients!$B$14*EB287+Coefficients!$B$15*IF(DW287="H",1,0))</f>
        <v>#N/A</v>
      </c>
      <c r="EH287" s="3">
        <f>$AZ287*(Coefficients!$B$16+Coefficients!$B$17*DZ287+Coefficients!$B$18*EA287+Coefficients!$B$19*EB287+Coefficients!$B$20*IF(DW287="H",1,0))</f>
        <v>0.30742266514845995</v>
      </c>
      <c r="EI287" s="3">
        <f>$AA287*(Coefficients!$B$21+Coefficients!$B$22*DZ287+Coefficients!$B$23*EA287+Coefficients!$B$24*EB287+Coefficients!$B$25*IF(DW287="H",1,0))</f>
        <v>0.3436950791768319</v>
      </c>
      <c r="EJ287" s="3">
        <f>$AB287*(Coefficients!$B$26+Coefficients!$B$27*DZ287+Coefficients!$B$28*EA287+Coefficients!$B$29*EB287+Coefficients!$B$30*IF(DW287="H",1,0))</f>
        <v>5.0651114624354406E-2</v>
      </c>
      <c r="EK287" s="3" t="e" vm="2">
        <f>$AC287*(Coefficients!$B$31+Coefficients!$B$32*DZ287+Coefficients!$B$33*EA287+Coefficients!$B$34*EB287+Coefficients!$B$35*IF(DW287="H",1,0))</f>
        <v>#VALUE!</v>
      </c>
      <c r="EL287" s="3" t="e" vm="2">
        <f>IF(EK287&gt;0,AVERAGE('Goalkeeper Saves'!$H:$H))</f>
        <v>#VALUE!</v>
      </c>
      <c r="EM287" s="3">
        <f t="shared" si="229"/>
        <v>0.3817850453656535</v>
      </c>
      <c r="EN287" s="3">
        <f t="shared" si="230"/>
        <v>0</v>
      </c>
      <c r="EO287" s="20">
        <f t="shared" si="231"/>
        <v>0</v>
      </c>
      <c r="EP287" s="3">
        <f t="shared" si="232"/>
        <v>0</v>
      </c>
      <c r="EQ287" s="18">
        <f t="shared" si="233"/>
        <v>0</v>
      </c>
      <c r="ER287" s="13">
        <f t="shared" si="234"/>
        <v>0</v>
      </c>
    </row>
    <row r="288" spans="1:148" x14ac:dyDescent="0.25">
      <c r="A288" t="str">
        <f>'Players Full'!CY288</f>
        <v>Caleb Kporha</v>
      </c>
      <c r="B288" t="str">
        <f>VLOOKUP($A288,'Players Summarised'!$W:$X,2,FALSE)</f>
        <v>DEF</v>
      </c>
      <c r="C288" t="str">
        <f>VLOOKUP($A288,'Players Full'!$CY:$DA,3,FALSE)</f>
        <v>Crystal Palace</v>
      </c>
      <c r="D288">
        <f>VLOOKUP($A288,'Players Full'!$CY:$DA,2,FALSE)</f>
        <v>4</v>
      </c>
      <c r="E288" s="3">
        <f>VLOOKUP($C288,'Overall Odds'!$A:$F,5,FALSE)</f>
        <v>1.7982053910197619E-3</v>
      </c>
      <c r="F288" s="3">
        <f>VLOOKUP($C288,'Overall Odds'!$A:$F,6,FALSE)</f>
        <v>6.13195977434388E-3</v>
      </c>
      <c r="G288" s="8">
        <f>IFERROR(VLOOKUP($A288,'Starting Lineups'!$A:$C,3,FALSE),0)</f>
        <v>0</v>
      </c>
      <c r="H288" s="3">
        <f>VLOOKUP($C288,'Team Fixture Odds'!$A:$ZL,3,FALSE)</f>
        <v>0.44130626654898497</v>
      </c>
      <c r="I288" s="3">
        <f>VLOOKUP($C288,'Team Fixture Odds'!$A:$ZL,4,FALSE)</f>
        <v>0.29420417769932333</v>
      </c>
      <c r="J288" s="3">
        <f t="shared" si="188"/>
        <v>0.14710208884966164</v>
      </c>
      <c r="K288" s="3" t="str">
        <f>VLOOKUP($C288,'Team Fixture Odds'!$A:$ZL,5,FALSE)</f>
        <v>H</v>
      </c>
      <c r="L288" s="3" t="e">
        <f>VLOOKUP($A288,Score!$A:$D,4,0)</f>
        <v>#N/A</v>
      </c>
      <c r="M288" s="3" t="e">
        <f>VLOOKUP($A288,'Score 2+'!$A:$D,4,0)</f>
        <v>#N/A</v>
      </c>
      <c r="N288" s="3" t="e">
        <f t="shared" si="189"/>
        <v>#N/A</v>
      </c>
      <c r="O288" s="3" t="e">
        <f>VLOOKUP($A288,Assist!$A:$D,4,0)</f>
        <v>#N/A</v>
      </c>
      <c r="P288" s="3" t="e">
        <f>VLOOKUP($A288,'Yellow Card'!$C:$E,3,0)</f>
        <v>#N/A</v>
      </c>
      <c r="Q288" s="3">
        <f>VLOOKUP($C288,'Clean Sheet'!$C:$F,4,0)</f>
        <v>0.33068783068783064</v>
      </c>
      <c r="R288" s="3">
        <f>VLOOKUP($C288,'Team Total Goals'!$D:$N,10,0)</f>
        <v>0.31615925058548006</v>
      </c>
      <c r="S288" s="3">
        <f>VLOOKUP($C288,'Team Total Goals'!$D:$N,11,0)</f>
        <v>3.6058550517672261E-2</v>
      </c>
      <c r="T288" s="3" t="e" vm="1">
        <f>IF(B288="GK",VLOOKUP($C288,'Goalkeeper Saves'!$C:$H,5,0),_xleta.NA)</f>
        <v>#VALUE!</v>
      </c>
      <c r="U288" s="3" t="e" vm="1">
        <f>IF(B288="GK",VLOOKUP($C288,'Goalkeeper Saves'!$C:$H,6,0),_xleta.NA)</f>
        <v>#VALUE!</v>
      </c>
      <c r="V288" s="3">
        <f>IF($B288="DEF",IFERROR(VLOOKUP($A288,'Defensive Contribution'!$AB:$AE,4,FALSE),'Defensive Contribution'!$AK$2),0)</f>
        <v>0.3817850453656535</v>
      </c>
      <c r="W288" s="3">
        <f>IF($B288="MID",IFERROR(VLOOKUP($A288,'Defensive Contribution'!$AB:$AF,5,FALSE),'Defensive Contribution'!$AL$2),0)</f>
        <v>0</v>
      </c>
      <c r="X288" s="16" t="e">
        <f>L288/(Coefficients!$B$1+Coefficients!$B$2*$H288+Coefficients!$B$3*$I288+Coefficients!$B$4*$J288+Coefficients!$B$5*IF($K288="H",1,0))</f>
        <v>#N/A</v>
      </c>
      <c r="Y288" s="16" t="e">
        <f>O288/(Coefficients!$B$6+Coefficients!$B$7*$H288+Coefficients!$B$8*$I288+Coefficients!$B$9*$J288+Coefficients!$B$10*IF($K288="H",1,0))</f>
        <v>#N/A</v>
      </c>
      <c r="Z288" s="16" t="e">
        <f>P288/(Coefficients!$B$11+Coefficients!$B$12*$H288+Coefficients!$B$13*$I288+Coefficients!$B$14*$J288+Coefficients!$B$15*IF($K288="H",1,0))</f>
        <v>#N/A</v>
      </c>
      <c r="AA288" s="16">
        <f>R288/(Coefficients!$B$21+Coefficients!$B$22*$H288+Coefficients!$B$23*$I288+Coefficients!$B$24*$J288+Coefficients!$B$25*IF($K288="H",1,0))</f>
        <v>0.92813722872236848</v>
      </c>
      <c r="AB288" s="16">
        <f>S288/MAX(0,(Coefficients!$B$26+Coefficients!$B$27*$H288+Coefficients!$B$28*$I288+Coefficients!$B$29*$J288+Coefficients!$B$30*IF($K288="H",1,0)))</f>
        <v>0.83253363937771063</v>
      </c>
      <c r="AC288" s="16" t="e" vm="2">
        <f>T288/(Coefficients!$B$31+Coefficients!$B$32*$H288+Coefficients!$B$33*$I288+Coefficients!$B$34*$J288+Coefficients!$B$35*IF($K288="H",1,0))</f>
        <v>#VALUE!</v>
      </c>
      <c r="AD288" s="16" t="e" vm="2">
        <f>U288/(Coefficients!$B$36+Coefficients!$B$36*$H288+Coefficients!$B$38*$I288+Coefficients!$B$39*$J288+Coefficients!$B$40*IF($K288="H",1,0))</f>
        <v>#VALUE!</v>
      </c>
      <c r="AE288" s="20">
        <f t="shared" si="190"/>
        <v>0</v>
      </c>
      <c r="AF288" s="3">
        <f t="shared" si="191"/>
        <v>0</v>
      </c>
      <c r="AG288" s="18">
        <f t="shared" si="192"/>
        <v>0</v>
      </c>
      <c r="AH288" s="23">
        <f t="shared" si="193"/>
        <v>3.3980891438658425</v>
      </c>
      <c r="AI288" s="28">
        <f>IFERROR(VLOOKUP($A288,'Starting Lineups'!$A:$H,4,FALSE),0)</f>
        <v>0</v>
      </c>
      <c r="AJ288" s="3">
        <f>VLOOKUP($C288,'Team Fixture Odds'!$A:$ZL,7,FALSE)</f>
        <v>0.46232085067036521</v>
      </c>
      <c r="AK288" s="3">
        <f>VLOOKUP($C288,'Team Fixture Odds'!$A:$ZL,8,FALSE)</f>
        <v>0.27739251040221913</v>
      </c>
      <c r="AL288" s="3">
        <f t="shared" si="194"/>
        <v>0.18492834026814609</v>
      </c>
      <c r="AM288" s="3" t="str">
        <f>VLOOKUP($C288,'Team Fixture Odds'!$A:$ZL,9,FALSE)</f>
        <v>H</v>
      </c>
      <c r="AN288" s="3" t="e">
        <f>$X288*(Coefficients!$B$1+Coefficients!$B$2*AJ288+Coefficients!$B$3*AK288+Coefficients!$B$4*AL288+Coefficients!$B$5*IF(AM288="H",1,0))</f>
        <v>#N/A</v>
      </c>
      <c r="AO288" s="3" t="e">
        <f t="shared" si="195"/>
        <v>#N/A</v>
      </c>
      <c r="AP288" s="3" t="e">
        <f t="shared" si="196"/>
        <v>#N/A</v>
      </c>
      <c r="AQ288" s="3" t="e">
        <f>$Y288*(Coefficients!$B$6+Coefficients!$B$7*AJ288+Coefficients!$B$8*AK288+Coefficients!$B$9*AL288+Coefficients!$B$10*IF(AM288="H",1,0))</f>
        <v>#N/A</v>
      </c>
      <c r="AR288" s="3" t="e">
        <f>IFERROR(VLOOKUP($A288,'F2 Yellow Card'!$C:$E,3,0),$Z288*(Coefficients!$B$11+Coefficients!$B$12*AJ288+Coefficients!$B$13*AK288+Coefficients!$B$14*AL288+Coefficients!$B$15*IF(AM288="H",1,0)))</f>
        <v>#N/A</v>
      </c>
      <c r="AS288" s="3">
        <f>VLOOKUP($C288,'F2 Clean Sheet'!$C:$F,4,0)</f>
        <v>0.32615786040443573</v>
      </c>
      <c r="AT288" s="3">
        <f>VLOOKUP($C288,'F2 Team Total Goals'!$D:$N,10,0)</f>
        <v>0.31839622641509435</v>
      </c>
      <c r="AU288" s="3">
        <f>VLOOKUP($C288,'F2 Team Total Goals'!$D:$N,11,0)</f>
        <v>3.8831218762014612E-2</v>
      </c>
      <c r="AV288" s="3" t="e" vm="2">
        <f>IFERROR(VLOOKUP($A288,'F2 Goalkeeper Saves'!$D:$N,10,0),$AC288*(Coefficients!$B$31+Coefficients!$B$32*AJ288+Coefficients!$B$33*AK288+Coefficients!$B$34*AL288+Coefficients!$B$35*IF(AM288="H",1,0)))</f>
        <v>#VALUE!</v>
      </c>
      <c r="AW288" s="3" t="e" vm="2">
        <f>IFERROR(VLOOKUP($A288,'F2 Goalkeeper Saves'!$D:$N,10,0),IF(AV288&gt;0,AVERAGE('Goalkeeper Saves'!$H:$H)))</f>
        <v>#VALUE!</v>
      </c>
      <c r="AX288" s="3">
        <f t="shared" si="197"/>
        <v>0.3817850453656535</v>
      </c>
      <c r="AY288" s="3">
        <f t="shared" si="198"/>
        <v>0</v>
      </c>
      <c r="AZ288" s="16">
        <f>(Q288/(Coefficients!$B$16+Coefficients!$B$17*$H288+Coefficients!$B$18*$I288+Coefficients!$B$19*$J288+Coefficients!$B$20*IF($K288="H",1,0))+AS288/(Coefficients!$B$16+Coefficients!$B$17*$AJ288+Coefficients!$B$18*$AK288+Coefficients!$B$19*$AL288+Coefficients!$B$20*IF($AM288="H",1,0)))/2</f>
        <v>1.0276498016203925</v>
      </c>
      <c r="BA288" s="20">
        <f t="shared" si="199"/>
        <v>0</v>
      </c>
      <c r="BB288" s="3">
        <f t="shared" si="200"/>
        <v>0</v>
      </c>
      <c r="BC288" s="18">
        <f t="shared" si="201"/>
        <v>0</v>
      </c>
      <c r="BD288" s="28">
        <f>IFERROR(VLOOKUP($A288,'Starting Lineups'!$A:$H,5,FALSE),0)</f>
        <v>0</v>
      </c>
      <c r="BE288" s="16" t="str">
        <f>VLOOKUP($C288,'Team Fixture Odds'!$A:$U,10,FALSE)</f>
        <v>Newcastle</v>
      </c>
      <c r="BF288" s="3" t="str">
        <f>VLOOKUP($C288,'Team Fixture Odds'!$A:$ZL,11,FALSE)</f>
        <v>A</v>
      </c>
      <c r="BG288" s="3">
        <f>VLOOKUP(BE288,'Overall Odds'!$A:$F,5,FALSE)</f>
        <v>1.1996017322249014E-3</v>
      </c>
      <c r="BH288" s="3">
        <f>VLOOKUP(BE288,'Overall Odds'!$A:$F,6,FALSE)</f>
        <v>6.13195977434388E-3</v>
      </c>
      <c r="BI288" s="3">
        <f>MAX(0,Coefficients!$B$41+Coefficients!$B$42*$E288+Coefficients!$B$43*$F288+Coefficients!$B$44*BG288+Coefficients!$B$45*BH288+Coefficients!$B$46*(IF(BF288="H",1,0)))</f>
        <v>0.3115631003702522</v>
      </c>
      <c r="BJ288" s="3">
        <f>MAX(0,Coefficients!$B$41+Coefficients!$B$42*BG288+Coefficients!$B$43*BH288+Coefficients!$B$44*$E288+Coefficients!$B$45*$F288+Coefficients!$B$46*(IF(BF288="H",0,1)))</f>
        <v>0.43813124942016879</v>
      </c>
      <c r="BK288" s="3">
        <f t="shared" si="202"/>
        <v>-0.12656814904991659</v>
      </c>
      <c r="BL288" s="3" t="e">
        <f>$X288*(Coefficients!$B$1+Coefficients!$B$2*BI288+Coefficients!$B$3*BJ288+Coefficients!$B$4*BK288+Coefficients!$B$5*IF(BF288="H",1,0))</f>
        <v>#N/A</v>
      </c>
      <c r="BM288" s="3" t="e">
        <f t="shared" si="203"/>
        <v>#N/A</v>
      </c>
      <c r="BN288" s="3" t="e">
        <f t="shared" si="204"/>
        <v>#N/A</v>
      </c>
      <c r="BO288" s="3" t="e">
        <f>$Y288*(Coefficients!$B$6+Coefficients!$B$7*BI288+Coefficients!$B$8*BJ288+Coefficients!$B$9*BK288+Coefficients!$B$10*IF(BF288="H",1,0))</f>
        <v>#N/A</v>
      </c>
      <c r="BP288" s="3" t="e">
        <f>$Z288*(Coefficients!$B$11+Coefficients!$B$12*BI288+Coefficients!$B$13*BJ288+Coefficients!$B$14*BK288+Coefficients!$B$15*IF(BF288="H",1,0))</f>
        <v>#N/A</v>
      </c>
      <c r="BQ288" s="3">
        <f>$AZ288*(Coefficients!$B$16+Coefficients!$B$17*BI288+Coefficients!$B$18*BJ288+Coefficients!$B$19*BK288+Coefficients!$B$20*IF(BF288="H",1,0))</f>
        <v>0.2445235447507991</v>
      </c>
      <c r="BR288" s="3">
        <f>$AA288*(Coefficients!$B$21+Coefficients!$B$22*BI288+Coefficients!$B$23*BJ288+Coefficients!$B$24*BK288+Coefficients!$B$25*IF(BF288="H",1,0))</f>
        <v>0.41807450856220263</v>
      </c>
      <c r="BS288" s="3">
        <f>$AB288*(Coefficients!$B$26+Coefficients!$B$27*BI288+Coefficients!$B$28*BJ288+Coefficients!$B$29*BK288+Coefficients!$B$30*IF(BF288="H",1,0))</f>
        <v>7.7894614566072079E-2</v>
      </c>
      <c r="BT288" s="3" t="e" vm="2">
        <f>$AC288*(Coefficients!$B$31+Coefficients!$B$32*BI288+Coefficients!$B$33*BJ288+Coefficients!$B$34*BK288+Coefficients!$B$35*IF(BF288="H",1,0))</f>
        <v>#VALUE!</v>
      </c>
      <c r="BU288" s="3" t="e" vm="2">
        <f>IF(BT288&gt;0,AVERAGE('Goalkeeper Saves'!$H:$H))</f>
        <v>#VALUE!</v>
      </c>
      <c r="BV288" s="3">
        <f t="shared" si="205"/>
        <v>0.3817850453656535</v>
      </c>
      <c r="BW288" s="3">
        <f t="shared" si="206"/>
        <v>0</v>
      </c>
      <c r="BX288" s="20">
        <f t="shared" si="207"/>
        <v>0</v>
      </c>
      <c r="BY288" s="3">
        <f t="shared" si="208"/>
        <v>0</v>
      </c>
      <c r="BZ288" s="18">
        <f t="shared" si="209"/>
        <v>0</v>
      </c>
      <c r="CA288" s="28">
        <f>IFERROR(VLOOKUP($A288,'Starting Lineups'!$A:$H,6,FALSE),0)</f>
        <v>0</v>
      </c>
      <c r="CB288" s="16" t="str">
        <f>VLOOKUP($C288,'Team Fixture Odds'!$A:$ZL,12,FALSE)</f>
        <v>Aston Villa</v>
      </c>
      <c r="CC288" s="3" t="str">
        <f>VLOOKUP($C288,'Team Fixture Odds'!$A:$ZL,13,FALSE)</f>
        <v>H</v>
      </c>
      <c r="CD288" s="3">
        <f>VLOOKUP(CB288,'Overall Odds'!$A:$F,5,FALSE)</f>
        <v>3.4650034650034647E-2</v>
      </c>
      <c r="CE288" s="3">
        <f>VLOOKUP(CB288,'Overall Odds'!$A:$F,6,FALSE)</f>
        <v>1.2329240025644819E-3</v>
      </c>
      <c r="CF288" s="3">
        <f>MAX(0,Coefficients!$B$41+Coefficients!$B$42*$E288+Coefficients!$B$43*$F288+Coefficients!$B$44*CD288+Coefficients!$B$45*CE288+Coefficients!$B$46*(IF(CC288="H",1,0)))</f>
        <v>0.41417066609759934</v>
      </c>
      <c r="CG288" s="3">
        <f>MAX(0,Coefficients!$B$41+Coefficients!$B$42*CD288+Coefficients!$B$43*CE288+Coefficients!$B$44*$E288+Coefficients!$B$45*$F288+Coefficients!$B$46*(IF(CC288="H",0,1)))</f>
        <v>0.33898141608735799</v>
      </c>
      <c r="CH288" s="3">
        <f t="shared" si="210"/>
        <v>7.5189250010241349E-2</v>
      </c>
      <c r="CI288" s="3" t="e">
        <f>$X288*(Coefficients!$B$1+Coefficients!$B$2*CF288+Coefficients!$B$3*CG288+Coefficients!$B$4*CH288+Coefficients!$B$5*IF(CC288="H",1,0))</f>
        <v>#N/A</v>
      </c>
      <c r="CJ288" s="3" t="e">
        <f t="shared" si="211"/>
        <v>#N/A</v>
      </c>
      <c r="CK288" s="3" t="e">
        <f t="shared" si="212"/>
        <v>#N/A</v>
      </c>
      <c r="CL288" s="3" t="e">
        <f>$Y288*(Coefficients!$B$6+Coefficients!$B$7*CF288+Coefficients!$B$8*CG288+Coefficients!$B$9*CH288+Coefficients!$B$10*IF(CC288="H",1,0))</f>
        <v>#N/A</v>
      </c>
      <c r="CM288" s="3" t="e">
        <f>$Z288*(Coefficients!$B$11+Coefficients!$B$12*CF288+Coefficients!$B$13*CG288+Coefficients!$B$14*CH288+Coefficients!$B$15*IF(CC288="H",1,0))</f>
        <v>#N/A</v>
      </c>
      <c r="CN288" s="3">
        <f>$AZ288*(Coefficients!$B$16+Coefficients!$B$17*CF288+Coefficients!$B$18*CG288+Coefficients!$B$19*CH288+Coefficients!$B$20*IF(CC288="H",1,0))</f>
        <v>0.30184378966664649</v>
      </c>
      <c r="CO288" s="3">
        <f>$AA288*(Coefficients!$B$21+Coefficients!$B$22*CF288+Coefficients!$B$23*CG288+Coefficients!$B$24*CH288+Coefficients!$B$25*IF(CC288="H",1,0))</f>
        <v>0.35119938051627719</v>
      </c>
      <c r="CP288" s="3">
        <f>$AB288*(Coefficients!$B$26+Coefficients!$B$27*CF288+Coefficients!$B$28*CG288+Coefficients!$B$29*CH288+Coefficients!$B$30*IF(CC288="H",1,0))</f>
        <v>5.3738392805935703E-2</v>
      </c>
      <c r="CQ288" s="3" t="e" vm="2">
        <f>$AC288*(Coefficients!$B$31+Coefficients!$B$32*CF288+Coefficients!$B$33*CG288+Coefficients!$B$34*CH288+Coefficients!$B$35*IF(CC288="H",1,0))</f>
        <v>#VALUE!</v>
      </c>
      <c r="CR288" s="3" t="e" vm="2">
        <f>IF(CQ288&gt;0,AVERAGE('Goalkeeper Saves'!$H:$H))</f>
        <v>#VALUE!</v>
      </c>
      <c r="CS288" s="3">
        <f t="shared" si="213"/>
        <v>0.3817850453656535</v>
      </c>
      <c r="CT288" s="3">
        <f t="shared" si="214"/>
        <v>0</v>
      </c>
      <c r="CU288" s="20">
        <f t="shared" si="215"/>
        <v>0</v>
      </c>
      <c r="CV288" s="3">
        <f t="shared" si="216"/>
        <v>0</v>
      </c>
      <c r="CW288" s="18">
        <f t="shared" si="217"/>
        <v>0</v>
      </c>
      <c r="CX288" s="28">
        <f>IFERROR(VLOOKUP($A288,'Starting Lineups'!$A:$H,7,FALSE),0)</f>
        <v>0</v>
      </c>
      <c r="CY288" s="16" t="str">
        <f>VLOOKUP($C288,'Team Fixture Odds'!$A:$ZL,14,FALSE)</f>
        <v>Sunderland</v>
      </c>
      <c r="CZ288" s="3" t="str">
        <f>VLOOKUP($C288,'Team Fixture Odds'!$A:$ZL,15,FALSE)</f>
        <v>A</v>
      </c>
      <c r="DA288" s="3">
        <f>VLOOKUP(CY288,'Overall Odds'!$A:$F,5,FALSE)</f>
        <v>9.0000090000089995E-4</v>
      </c>
      <c r="DB288" s="3">
        <f>VLOOKUP(CY288,'Overall Odds'!$A:$F,6,FALSE)</f>
        <v>4.4091710758377423E-2</v>
      </c>
      <c r="DC288" s="3">
        <f>MAX(0,Coefficients!$B$41+Coefficients!$B$42*$E288+Coefficients!$B$43*$F288+Coefficients!$B$44*DA288+Coefficients!$B$45*DB288+Coefficients!$B$46*(IF(CZ288="H",1,0)))</f>
        <v>0.32332963089145272</v>
      </c>
      <c r="DD288" s="3">
        <f>MAX(0,Coefficients!$B$41+Coefficients!$B$42*DA288+Coefficients!$B$43*DB288+Coefficients!$B$44*$E288+Coefficients!$B$45*$F288+Coefficients!$B$46*(IF(CZ288="H",0,1)))</f>
        <v>0.42702165718323426</v>
      </c>
      <c r="DE288" s="3">
        <f t="shared" si="218"/>
        <v>-0.10369202629178154</v>
      </c>
      <c r="DF288" s="3" t="e">
        <f>$X288*(Coefficients!$B$1+Coefficients!$B$2*DC288+Coefficients!$B$3*DD288+Coefficients!$B$4*DE288+Coefficients!$B$5*IF(CZ288="H",1,0))</f>
        <v>#N/A</v>
      </c>
      <c r="DG288" s="3" t="e">
        <f t="shared" si="219"/>
        <v>#N/A</v>
      </c>
      <c r="DH288" s="3" t="e">
        <f t="shared" si="220"/>
        <v>#N/A</v>
      </c>
      <c r="DI288" s="3" t="e">
        <f>$Y288*(Coefficients!$B$6+Coefficients!$B$7*DC288+Coefficients!$B$8*DD288+Coefficients!$B$9*DE288+Coefficients!$B$10*IF(CZ288="H",1,0))</f>
        <v>#N/A</v>
      </c>
      <c r="DJ288" s="3" t="e">
        <f>$Z288*(Coefficients!$B$11+Coefficients!$B$12*DC288+Coefficients!$B$13*DD288+Coefficients!$B$14*DE288+Coefficients!$B$15*IF(CZ288="H",1,0))</f>
        <v>#N/A</v>
      </c>
      <c r="DK288" s="3">
        <f>$AZ288*(Coefficients!$B$16+Coefficients!$B$17*DC288+Coefficients!$B$18*DD288+Coefficients!$B$19*DE288+Coefficients!$B$20*IF(CZ288="H",1,0))</f>
        <v>0.25078120109752822</v>
      </c>
      <c r="DL288" s="3">
        <f>$AA288*(Coefficients!$B$21+Coefficients!$B$22*DC288+Coefficients!$B$23*DD288+Coefficients!$B$24*DE288+Coefficients!$B$25*IF(CZ288="H",1,0))</f>
        <v>0.41066618625935081</v>
      </c>
      <c r="DM288" s="3">
        <f>$AB288*(Coefficients!$B$26+Coefficients!$B$27*DC288+Coefficients!$B$28*DD288+Coefficients!$B$29*DE288+Coefficients!$B$30*IF(CZ288="H",1,0))</f>
        <v>7.5406562039550304E-2</v>
      </c>
      <c r="DN288" s="3" t="e" vm="2">
        <f>$AC288*(Coefficients!$B$31+Coefficients!$B$32*DC288+Coefficients!$B$33*DD288+Coefficients!$B$34*DE288+Coefficients!$B$35*IF(CZ288="H",1,0))</f>
        <v>#VALUE!</v>
      </c>
      <c r="DO288" s="3" t="e" vm="2">
        <f>IF(DN288&gt;0,AVERAGE('Goalkeeper Saves'!$H:$H))</f>
        <v>#VALUE!</v>
      </c>
      <c r="DP288" s="3">
        <f t="shared" si="221"/>
        <v>0.3817850453656535</v>
      </c>
      <c r="DQ288" s="3">
        <f t="shared" si="222"/>
        <v>0</v>
      </c>
      <c r="DR288" s="20">
        <f t="shared" si="223"/>
        <v>0</v>
      </c>
      <c r="DS288" s="3">
        <f t="shared" si="224"/>
        <v>0</v>
      </c>
      <c r="DT288" s="18">
        <f t="shared" si="225"/>
        <v>0</v>
      </c>
      <c r="DU288" s="28">
        <f>IFERROR(VLOOKUP($A288,'Starting Lineups'!$A:$H,8,FALSE),0)</f>
        <v>0</v>
      </c>
      <c r="DV288" s="16" t="str">
        <f>VLOOKUP($C288,'Team Fixture Odds'!$A:$ZL,16,FALSE)</f>
        <v>Chelsea</v>
      </c>
      <c r="DW288" s="3" t="str">
        <f>VLOOKUP($C288,'Team Fixture Odds'!$A:$ZL,17,FALSE)</f>
        <v>H</v>
      </c>
      <c r="DX288" s="3">
        <f>VLOOKUP(DV288,'Overall Odds'!$A:$F,5,FALSE)</f>
        <v>2.1973192704900019E-2</v>
      </c>
      <c r="DY288" s="3">
        <f>VLOOKUP(DV288,'Overall Odds'!$A:$F,6,FALSE)</f>
        <v>2.3090422092915857E-3</v>
      </c>
      <c r="DZ288" s="3">
        <f>MAX(0,Coefficients!$B$41+Coefficients!$B$42*$E288+Coefficients!$B$43*$F288+Coefficients!$B$44*DX288+Coefficients!$B$45*DY288+Coefficients!$B$46*(IF(DW288="H",1,0)))</f>
        <v>0.42335449495179389</v>
      </c>
      <c r="EA288" s="3">
        <f>MAX(0,Coefficients!$B$41+Coefficients!$B$42*DX288+Coefficients!$B$43*DY288+Coefficients!$B$44*$E288+Coefficients!$B$45*$F288+Coefficients!$B$46*(IF(DW288="H",0,1)))</f>
        <v>0.32847303640171327</v>
      </c>
      <c r="EB288" s="3">
        <f t="shared" si="226"/>
        <v>9.4881458550080622E-2</v>
      </c>
      <c r="EC288" s="3" t="e">
        <f>$X288*(Coefficients!$B$1+Coefficients!$B$2*DZ288+Coefficients!$B$3*EA288+Coefficients!$B$4*EB288+Coefficients!$B$5*IF(DW288="H",1,0))</f>
        <v>#N/A</v>
      </c>
      <c r="ED288" s="3" t="e">
        <f t="shared" si="227"/>
        <v>#N/A</v>
      </c>
      <c r="EE288" s="3" t="e">
        <f t="shared" si="228"/>
        <v>#N/A</v>
      </c>
      <c r="EF288" s="3" t="e">
        <f>$Y288*(Coefficients!$B$6+Coefficients!$B$7*DZ288+Coefficients!$B$8*EA288+Coefficients!$B$9*EB288+Coefficients!$B$10*IF(DW288="H",1,0))</f>
        <v>#N/A</v>
      </c>
      <c r="EG288" s="3" t="e">
        <f>$Z288*(Coefficients!$B$11+Coefficients!$B$12*DZ288+Coefficients!$B$13*EA288+Coefficients!$B$14*EB288+Coefficients!$B$15*IF(DW288="H",1,0))</f>
        <v>#N/A</v>
      </c>
      <c r="EH288" s="3">
        <f>$AZ288*(Coefficients!$B$16+Coefficients!$B$17*DZ288+Coefficients!$B$18*EA288+Coefficients!$B$19*EB288+Coefficients!$B$20*IF(DW288="H",1,0))</f>
        <v>0.30742266514845995</v>
      </c>
      <c r="EI288" s="3">
        <f>$AA288*(Coefficients!$B$21+Coefficients!$B$22*DZ288+Coefficients!$B$23*EA288+Coefficients!$B$24*EB288+Coefficients!$B$25*IF(DW288="H",1,0))</f>
        <v>0.3436950791768319</v>
      </c>
      <c r="EJ288" s="3">
        <f>$AB288*(Coefficients!$B$26+Coefficients!$B$27*DZ288+Coefficients!$B$28*EA288+Coefficients!$B$29*EB288+Coefficients!$B$30*IF(DW288="H",1,0))</f>
        <v>5.0651114624354406E-2</v>
      </c>
      <c r="EK288" s="3" t="e" vm="2">
        <f>$AC288*(Coefficients!$B$31+Coefficients!$B$32*DZ288+Coefficients!$B$33*EA288+Coefficients!$B$34*EB288+Coefficients!$B$35*IF(DW288="H",1,0))</f>
        <v>#VALUE!</v>
      </c>
      <c r="EL288" s="3" t="e" vm="2">
        <f>IF(EK288&gt;0,AVERAGE('Goalkeeper Saves'!$H:$H))</f>
        <v>#VALUE!</v>
      </c>
      <c r="EM288" s="3">
        <f t="shared" si="229"/>
        <v>0.3817850453656535</v>
      </c>
      <c r="EN288" s="3">
        <f t="shared" si="230"/>
        <v>0</v>
      </c>
      <c r="EO288" s="20">
        <f t="shared" si="231"/>
        <v>0</v>
      </c>
      <c r="EP288" s="3">
        <f t="shared" si="232"/>
        <v>0</v>
      </c>
      <c r="EQ288" s="18">
        <f t="shared" si="233"/>
        <v>0</v>
      </c>
      <c r="ER288" s="13">
        <f t="shared" si="234"/>
        <v>0</v>
      </c>
    </row>
    <row r="289" spans="1:148" x14ac:dyDescent="0.25">
      <c r="A289" t="str">
        <f>'Players Full'!CY289</f>
        <v>Ismaila Sarr</v>
      </c>
      <c r="B289" t="str">
        <f>VLOOKUP($A289,'Players Summarised'!$W:$X,2,FALSE)</f>
        <v>MID</v>
      </c>
      <c r="C289" t="str">
        <f>VLOOKUP($A289,'Players Full'!$CY:$DA,3,FALSE)</f>
        <v>Crystal Palace</v>
      </c>
      <c r="D289">
        <f>VLOOKUP($A289,'Players Full'!$CY:$DA,2,FALSE)</f>
        <v>6.6</v>
      </c>
      <c r="E289" s="3">
        <f>VLOOKUP($C289,'Overall Odds'!$A:$F,5,FALSE)</f>
        <v>1.7982053910197619E-3</v>
      </c>
      <c r="F289" s="3">
        <f>VLOOKUP($C289,'Overall Odds'!$A:$F,6,FALSE)</f>
        <v>6.13195977434388E-3</v>
      </c>
      <c r="G289" s="8">
        <f>IFERROR(VLOOKUP($A289,'Starting Lineups'!$A:$C,3,FALSE),0)</f>
        <v>0</v>
      </c>
      <c r="H289" s="3">
        <f>VLOOKUP($C289,'Team Fixture Odds'!$A:$ZL,3,FALSE)</f>
        <v>0.44130626654898497</v>
      </c>
      <c r="I289" s="3">
        <f>VLOOKUP($C289,'Team Fixture Odds'!$A:$ZL,4,FALSE)</f>
        <v>0.29420417769932333</v>
      </c>
      <c r="J289" s="3">
        <f t="shared" si="188"/>
        <v>0.14710208884966164</v>
      </c>
      <c r="K289" s="3" t="str">
        <f>VLOOKUP($C289,'Team Fixture Odds'!$A:$ZL,5,FALSE)</f>
        <v>H</v>
      </c>
      <c r="L289" s="3" t="e">
        <f>VLOOKUP($A289,Score!$A:$D,4,0)</f>
        <v>#N/A</v>
      </c>
      <c r="M289" s="3" t="e">
        <f>VLOOKUP($A289,'Score 2+'!$A:$D,4,0)</f>
        <v>#N/A</v>
      </c>
      <c r="N289" s="3" t="e">
        <f t="shared" si="189"/>
        <v>#N/A</v>
      </c>
      <c r="O289" s="3" t="e">
        <f>VLOOKUP($A289,Assist!$A:$D,4,0)</f>
        <v>#N/A</v>
      </c>
      <c r="P289" s="3" t="e">
        <f>VLOOKUP($A289,'Yellow Card'!$C:$E,3,0)</f>
        <v>#N/A</v>
      </c>
      <c r="Q289" s="3">
        <f>VLOOKUP($C289,'Clean Sheet'!$C:$F,4,0)</f>
        <v>0.33068783068783064</v>
      </c>
      <c r="R289" s="3">
        <f>VLOOKUP($C289,'Team Total Goals'!$D:$N,10,0)</f>
        <v>0.31615925058548006</v>
      </c>
      <c r="S289" s="3">
        <f>VLOOKUP($C289,'Team Total Goals'!$D:$N,11,0)</f>
        <v>3.6058550517672261E-2</v>
      </c>
      <c r="T289" s="3" t="e" vm="1">
        <f>IF(B289="GK",VLOOKUP($C289,'Goalkeeper Saves'!$C:$H,5,0),_xleta.NA)</f>
        <v>#VALUE!</v>
      </c>
      <c r="U289" s="3" t="e" vm="1">
        <f>IF(B289="GK",VLOOKUP($C289,'Goalkeeper Saves'!$C:$H,6,0),_xleta.NA)</f>
        <v>#VALUE!</v>
      </c>
      <c r="V289" s="3">
        <f>IF($B289="DEF",IFERROR(VLOOKUP($A289,'Defensive Contribution'!$AB:$AE,4,FALSE),'Defensive Contribution'!$AK$2),0)</f>
        <v>0</v>
      </c>
      <c r="W289" s="3">
        <f>IF($B289="MID",IFERROR(VLOOKUP($A289,'Defensive Contribution'!$AB:$AF,5,FALSE),'Defensive Contribution'!$AL$2),0)</f>
        <v>9.7994407240753256E-2</v>
      </c>
      <c r="X289" s="16" t="e">
        <f>L289/(Coefficients!$B$1+Coefficients!$B$2*$H289+Coefficients!$B$3*$I289+Coefficients!$B$4*$J289+Coefficients!$B$5*IF($K289="H",1,0))</f>
        <v>#N/A</v>
      </c>
      <c r="Y289" s="16" t="e">
        <f>O289/(Coefficients!$B$6+Coefficients!$B$7*$H289+Coefficients!$B$8*$I289+Coefficients!$B$9*$J289+Coefficients!$B$10*IF($K289="H",1,0))</f>
        <v>#N/A</v>
      </c>
      <c r="Z289" s="16" t="e">
        <f>P289/(Coefficients!$B$11+Coefficients!$B$12*$H289+Coefficients!$B$13*$I289+Coefficients!$B$14*$J289+Coefficients!$B$15*IF($K289="H",1,0))</f>
        <v>#N/A</v>
      </c>
      <c r="AA289" s="16">
        <f>R289/(Coefficients!$B$21+Coefficients!$B$22*$H289+Coefficients!$B$23*$I289+Coefficients!$B$24*$J289+Coefficients!$B$25*IF($K289="H",1,0))</f>
        <v>0.92813722872236848</v>
      </c>
      <c r="AB289" s="16">
        <f>S289/MAX(0,(Coefficients!$B$26+Coefficients!$B$27*$H289+Coefficients!$B$28*$I289+Coefficients!$B$29*$J289+Coefficients!$B$30*IF($K289="H",1,0)))</f>
        <v>0.83253363937771063</v>
      </c>
      <c r="AC289" s="16" t="e" vm="2">
        <f>T289/(Coefficients!$B$31+Coefficients!$B$32*$H289+Coefficients!$B$33*$I289+Coefficients!$B$34*$J289+Coefficients!$B$35*IF($K289="H",1,0))</f>
        <v>#VALUE!</v>
      </c>
      <c r="AD289" s="16" t="e" vm="2">
        <f>U289/(Coefficients!$B$36+Coefficients!$B$36*$H289+Coefficients!$B$38*$I289+Coefficients!$B$39*$J289+Coefficients!$B$40*IF($K289="H",1,0))</f>
        <v>#VALUE!</v>
      </c>
      <c r="AE289" s="20">
        <f t="shared" si="190"/>
        <v>0</v>
      </c>
      <c r="AF289" s="3">
        <f t="shared" si="191"/>
        <v>0</v>
      </c>
      <c r="AG289" s="18">
        <f t="shared" si="192"/>
        <v>0</v>
      </c>
      <c r="AH289" s="23">
        <f t="shared" si="193"/>
        <v>3.3980891438658425</v>
      </c>
      <c r="AI289" s="28">
        <f>IFERROR(VLOOKUP($A289,'Starting Lineups'!$A:$H,4,FALSE),0)</f>
        <v>0</v>
      </c>
      <c r="AJ289" s="3">
        <f>VLOOKUP($C289,'Team Fixture Odds'!$A:$ZL,7,FALSE)</f>
        <v>0.46232085067036521</v>
      </c>
      <c r="AK289" s="3">
        <f>VLOOKUP($C289,'Team Fixture Odds'!$A:$ZL,8,FALSE)</f>
        <v>0.27739251040221913</v>
      </c>
      <c r="AL289" s="3">
        <f t="shared" si="194"/>
        <v>0.18492834026814609</v>
      </c>
      <c r="AM289" s="3" t="str">
        <f>VLOOKUP($C289,'Team Fixture Odds'!$A:$ZL,9,FALSE)</f>
        <v>H</v>
      </c>
      <c r="AN289" s="3" t="e">
        <f>$X289*(Coefficients!$B$1+Coefficients!$B$2*AJ289+Coefficients!$B$3*AK289+Coefficients!$B$4*AL289+Coefficients!$B$5*IF(AM289="H",1,0))</f>
        <v>#N/A</v>
      </c>
      <c r="AO289" s="3" t="e">
        <f t="shared" si="195"/>
        <v>#N/A</v>
      </c>
      <c r="AP289" s="3" t="e">
        <f t="shared" si="196"/>
        <v>#N/A</v>
      </c>
      <c r="AQ289" s="3" t="e">
        <f>$Y289*(Coefficients!$B$6+Coefficients!$B$7*AJ289+Coefficients!$B$8*AK289+Coefficients!$B$9*AL289+Coefficients!$B$10*IF(AM289="H",1,0))</f>
        <v>#N/A</v>
      </c>
      <c r="AR289" s="3" t="e">
        <f>IFERROR(VLOOKUP($A289,'F2 Yellow Card'!$C:$E,3,0),$Z289*(Coefficients!$B$11+Coefficients!$B$12*AJ289+Coefficients!$B$13*AK289+Coefficients!$B$14*AL289+Coefficients!$B$15*IF(AM289="H",1,0)))</f>
        <v>#N/A</v>
      </c>
      <c r="AS289" s="3">
        <f>VLOOKUP($C289,'F2 Clean Sheet'!$C:$F,4,0)</f>
        <v>0.32615786040443573</v>
      </c>
      <c r="AT289" s="3">
        <f>VLOOKUP($C289,'F2 Team Total Goals'!$D:$N,10,0)</f>
        <v>0.31839622641509435</v>
      </c>
      <c r="AU289" s="3">
        <f>VLOOKUP($C289,'F2 Team Total Goals'!$D:$N,11,0)</f>
        <v>3.8831218762014612E-2</v>
      </c>
      <c r="AV289" s="3" t="e" vm="2">
        <f>IFERROR(VLOOKUP($A289,'F2 Goalkeeper Saves'!$D:$N,10,0),$AC289*(Coefficients!$B$31+Coefficients!$B$32*AJ289+Coefficients!$B$33*AK289+Coefficients!$B$34*AL289+Coefficients!$B$35*IF(AM289="H",1,0)))</f>
        <v>#VALUE!</v>
      </c>
      <c r="AW289" s="3" t="e" vm="2">
        <f>IFERROR(VLOOKUP($A289,'F2 Goalkeeper Saves'!$D:$N,10,0),IF(AV289&gt;0,AVERAGE('Goalkeeper Saves'!$H:$H)))</f>
        <v>#VALUE!</v>
      </c>
      <c r="AX289" s="3">
        <f t="shared" si="197"/>
        <v>0</v>
      </c>
      <c r="AY289" s="3">
        <f t="shared" si="198"/>
        <v>9.7994407240753256E-2</v>
      </c>
      <c r="AZ289" s="16">
        <f>(Q289/(Coefficients!$B$16+Coefficients!$B$17*$H289+Coefficients!$B$18*$I289+Coefficients!$B$19*$J289+Coefficients!$B$20*IF($K289="H",1,0))+AS289/(Coefficients!$B$16+Coefficients!$B$17*$AJ289+Coefficients!$B$18*$AK289+Coefficients!$B$19*$AL289+Coefficients!$B$20*IF($AM289="H",1,0)))/2</f>
        <v>1.0276498016203925</v>
      </c>
      <c r="BA289" s="20">
        <f t="shared" si="199"/>
        <v>0</v>
      </c>
      <c r="BB289" s="3">
        <f t="shared" si="200"/>
        <v>0</v>
      </c>
      <c r="BC289" s="18">
        <f t="shared" si="201"/>
        <v>0</v>
      </c>
      <c r="BD289" s="28">
        <f>IFERROR(VLOOKUP($A289,'Starting Lineups'!$A:$H,5,FALSE),0)</f>
        <v>0</v>
      </c>
      <c r="BE289" s="16" t="str">
        <f>VLOOKUP($C289,'Team Fixture Odds'!$A:$U,10,FALSE)</f>
        <v>Newcastle</v>
      </c>
      <c r="BF289" s="3" t="str">
        <f>VLOOKUP($C289,'Team Fixture Odds'!$A:$ZL,11,FALSE)</f>
        <v>A</v>
      </c>
      <c r="BG289" s="3">
        <f>VLOOKUP(BE289,'Overall Odds'!$A:$F,5,FALSE)</f>
        <v>1.1996017322249014E-3</v>
      </c>
      <c r="BH289" s="3">
        <f>VLOOKUP(BE289,'Overall Odds'!$A:$F,6,FALSE)</f>
        <v>6.13195977434388E-3</v>
      </c>
      <c r="BI289" s="3">
        <f>MAX(0,Coefficients!$B$41+Coefficients!$B$42*$E289+Coefficients!$B$43*$F289+Coefficients!$B$44*BG289+Coefficients!$B$45*BH289+Coefficients!$B$46*(IF(BF289="H",1,0)))</f>
        <v>0.3115631003702522</v>
      </c>
      <c r="BJ289" s="3">
        <f>MAX(0,Coefficients!$B$41+Coefficients!$B$42*BG289+Coefficients!$B$43*BH289+Coefficients!$B$44*$E289+Coefficients!$B$45*$F289+Coefficients!$B$46*(IF(BF289="H",0,1)))</f>
        <v>0.43813124942016879</v>
      </c>
      <c r="BK289" s="3">
        <f t="shared" si="202"/>
        <v>-0.12656814904991659</v>
      </c>
      <c r="BL289" s="3" t="e">
        <f>$X289*(Coefficients!$B$1+Coefficients!$B$2*BI289+Coefficients!$B$3*BJ289+Coefficients!$B$4*BK289+Coefficients!$B$5*IF(BF289="H",1,0))</f>
        <v>#N/A</v>
      </c>
      <c r="BM289" s="3" t="e">
        <f t="shared" si="203"/>
        <v>#N/A</v>
      </c>
      <c r="BN289" s="3" t="e">
        <f t="shared" si="204"/>
        <v>#N/A</v>
      </c>
      <c r="BO289" s="3" t="e">
        <f>$Y289*(Coefficients!$B$6+Coefficients!$B$7*BI289+Coefficients!$B$8*BJ289+Coefficients!$B$9*BK289+Coefficients!$B$10*IF(BF289="H",1,0))</f>
        <v>#N/A</v>
      </c>
      <c r="BP289" s="3" t="e">
        <f>$Z289*(Coefficients!$B$11+Coefficients!$B$12*BI289+Coefficients!$B$13*BJ289+Coefficients!$B$14*BK289+Coefficients!$B$15*IF(BF289="H",1,0))</f>
        <v>#N/A</v>
      </c>
      <c r="BQ289" s="3">
        <f>$AZ289*(Coefficients!$B$16+Coefficients!$B$17*BI289+Coefficients!$B$18*BJ289+Coefficients!$B$19*BK289+Coefficients!$B$20*IF(BF289="H",1,0))</f>
        <v>0.2445235447507991</v>
      </c>
      <c r="BR289" s="3">
        <f>$AA289*(Coefficients!$B$21+Coefficients!$B$22*BI289+Coefficients!$B$23*BJ289+Coefficients!$B$24*BK289+Coefficients!$B$25*IF(BF289="H",1,0))</f>
        <v>0.41807450856220263</v>
      </c>
      <c r="BS289" s="3">
        <f>$AB289*(Coefficients!$B$26+Coefficients!$B$27*BI289+Coefficients!$B$28*BJ289+Coefficients!$B$29*BK289+Coefficients!$B$30*IF(BF289="H",1,0))</f>
        <v>7.7894614566072079E-2</v>
      </c>
      <c r="BT289" s="3" t="e" vm="2">
        <f>$AC289*(Coefficients!$B$31+Coefficients!$B$32*BI289+Coefficients!$B$33*BJ289+Coefficients!$B$34*BK289+Coefficients!$B$35*IF(BF289="H",1,0))</f>
        <v>#VALUE!</v>
      </c>
      <c r="BU289" s="3" t="e" vm="2">
        <f>IF(BT289&gt;0,AVERAGE('Goalkeeper Saves'!$H:$H))</f>
        <v>#VALUE!</v>
      </c>
      <c r="BV289" s="3">
        <f t="shared" si="205"/>
        <v>0</v>
      </c>
      <c r="BW289" s="3">
        <f t="shared" si="206"/>
        <v>9.7994407240753256E-2</v>
      </c>
      <c r="BX289" s="20">
        <f t="shared" si="207"/>
        <v>0</v>
      </c>
      <c r="BY289" s="3">
        <f t="shared" si="208"/>
        <v>0</v>
      </c>
      <c r="BZ289" s="18">
        <f t="shared" si="209"/>
        <v>0</v>
      </c>
      <c r="CA289" s="28">
        <f>IFERROR(VLOOKUP($A289,'Starting Lineups'!$A:$H,6,FALSE),0)</f>
        <v>0</v>
      </c>
      <c r="CB289" s="16" t="str">
        <f>VLOOKUP($C289,'Team Fixture Odds'!$A:$ZL,12,FALSE)</f>
        <v>Aston Villa</v>
      </c>
      <c r="CC289" s="3" t="str">
        <f>VLOOKUP($C289,'Team Fixture Odds'!$A:$ZL,13,FALSE)</f>
        <v>H</v>
      </c>
      <c r="CD289" s="3">
        <f>VLOOKUP(CB289,'Overall Odds'!$A:$F,5,FALSE)</f>
        <v>3.4650034650034647E-2</v>
      </c>
      <c r="CE289" s="3">
        <f>VLOOKUP(CB289,'Overall Odds'!$A:$F,6,FALSE)</f>
        <v>1.2329240025644819E-3</v>
      </c>
      <c r="CF289" s="3">
        <f>MAX(0,Coefficients!$B$41+Coefficients!$B$42*$E289+Coefficients!$B$43*$F289+Coefficients!$B$44*CD289+Coefficients!$B$45*CE289+Coefficients!$B$46*(IF(CC289="H",1,0)))</f>
        <v>0.41417066609759934</v>
      </c>
      <c r="CG289" s="3">
        <f>MAX(0,Coefficients!$B$41+Coefficients!$B$42*CD289+Coefficients!$B$43*CE289+Coefficients!$B$44*$E289+Coefficients!$B$45*$F289+Coefficients!$B$46*(IF(CC289="H",0,1)))</f>
        <v>0.33898141608735799</v>
      </c>
      <c r="CH289" s="3">
        <f t="shared" si="210"/>
        <v>7.5189250010241349E-2</v>
      </c>
      <c r="CI289" s="3" t="e">
        <f>$X289*(Coefficients!$B$1+Coefficients!$B$2*CF289+Coefficients!$B$3*CG289+Coefficients!$B$4*CH289+Coefficients!$B$5*IF(CC289="H",1,0))</f>
        <v>#N/A</v>
      </c>
      <c r="CJ289" s="3" t="e">
        <f t="shared" si="211"/>
        <v>#N/A</v>
      </c>
      <c r="CK289" s="3" t="e">
        <f t="shared" si="212"/>
        <v>#N/A</v>
      </c>
      <c r="CL289" s="3" t="e">
        <f>$Y289*(Coefficients!$B$6+Coefficients!$B$7*CF289+Coefficients!$B$8*CG289+Coefficients!$B$9*CH289+Coefficients!$B$10*IF(CC289="H",1,0))</f>
        <v>#N/A</v>
      </c>
      <c r="CM289" s="3" t="e">
        <f>$Z289*(Coefficients!$B$11+Coefficients!$B$12*CF289+Coefficients!$B$13*CG289+Coefficients!$B$14*CH289+Coefficients!$B$15*IF(CC289="H",1,0))</f>
        <v>#N/A</v>
      </c>
      <c r="CN289" s="3">
        <f>$AZ289*(Coefficients!$B$16+Coefficients!$B$17*CF289+Coefficients!$B$18*CG289+Coefficients!$B$19*CH289+Coefficients!$B$20*IF(CC289="H",1,0))</f>
        <v>0.30184378966664649</v>
      </c>
      <c r="CO289" s="3">
        <f>$AA289*(Coefficients!$B$21+Coefficients!$B$22*CF289+Coefficients!$B$23*CG289+Coefficients!$B$24*CH289+Coefficients!$B$25*IF(CC289="H",1,0))</f>
        <v>0.35119938051627719</v>
      </c>
      <c r="CP289" s="3">
        <f>$AB289*(Coefficients!$B$26+Coefficients!$B$27*CF289+Coefficients!$B$28*CG289+Coefficients!$B$29*CH289+Coefficients!$B$30*IF(CC289="H",1,0))</f>
        <v>5.3738392805935703E-2</v>
      </c>
      <c r="CQ289" s="3" t="e" vm="2">
        <f>$AC289*(Coefficients!$B$31+Coefficients!$B$32*CF289+Coefficients!$B$33*CG289+Coefficients!$B$34*CH289+Coefficients!$B$35*IF(CC289="H",1,0))</f>
        <v>#VALUE!</v>
      </c>
      <c r="CR289" s="3" t="e" vm="2">
        <f>IF(CQ289&gt;0,AVERAGE('Goalkeeper Saves'!$H:$H))</f>
        <v>#VALUE!</v>
      </c>
      <c r="CS289" s="3">
        <f t="shared" si="213"/>
        <v>0</v>
      </c>
      <c r="CT289" s="3">
        <f t="shared" si="214"/>
        <v>9.7994407240753256E-2</v>
      </c>
      <c r="CU289" s="20">
        <f t="shared" si="215"/>
        <v>0</v>
      </c>
      <c r="CV289" s="3">
        <f t="shared" si="216"/>
        <v>0</v>
      </c>
      <c r="CW289" s="18">
        <f t="shared" si="217"/>
        <v>0</v>
      </c>
      <c r="CX289" s="28">
        <f>IFERROR(VLOOKUP($A289,'Starting Lineups'!$A:$H,7,FALSE),0)</f>
        <v>0</v>
      </c>
      <c r="CY289" s="16" t="str">
        <f>VLOOKUP($C289,'Team Fixture Odds'!$A:$ZL,14,FALSE)</f>
        <v>Sunderland</v>
      </c>
      <c r="CZ289" s="3" t="str">
        <f>VLOOKUP($C289,'Team Fixture Odds'!$A:$ZL,15,FALSE)</f>
        <v>A</v>
      </c>
      <c r="DA289" s="3">
        <f>VLOOKUP(CY289,'Overall Odds'!$A:$F,5,FALSE)</f>
        <v>9.0000090000089995E-4</v>
      </c>
      <c r="DB289" s="3">
        <f>VLOOKUP(CY289,'Overall Odds'!$A:$F,6,FALSE)</f>
        <v>4.4091710758377423E-2</v>
      </c>
      <c r="DC289" s="3">
        <f>MAX(0,Coefficients!$B$41+Coefficients!$B$42*$E289+Coefficients!$B$43*$F289+Coefficients!$B$44*DA289+Coefficients!$B$45*DB289+Coefficients!$B$46*(IF(CZ289="H",1,0)))</f>
        <v>0.32332963089145272</v>
      </c>
      <c r="DD289" s="3">
        <f>MAX(0,Coefficients!$B$41+Coefficients!$B$42*DA289+Coefficients!$B$43*DB289+Coefficients!$B$44*$E289+Coefficients!$B$45*$F289+Coefficients!$B$46*(IF(CZ289="H",0,1)))</f>
        <v>0.42702165718323426</v>
      </c>
      <c r="DE289" s="3">
        <f t="shared" si="218"/>
        <v>-0.10369202629178154</v>
      </c>
      <c r="DF289" s="3" t="e">
        <f>$X289*(Coefficients!$B$1+Coefficients!$B$2*DC289+Coefficients!$B$3*DD289+Coefficients!$B$4*DE289+Coefficients!$B$5*IF(CZ289="H",1,0))</f>
        <v>#N/A</v>
      </c>
      <c r="DG289" s="3" t="e">
        <f t="shared" si="219"/>
        <v>#N/A</v>
      </c>
      <c r="DH289" s="3" t="e">
        <f t="shared" si="220"/>
        <v>#N/A</v>
      </c>
      <c r="DI289" s="3" t="e">
        <f>$Y289*(Coefficients!$B$6+Coefficients!$B$7*DC289+Coefficients!$B$8*DD289+Coefficients!$B$9*DE289+Coefficients!$B$10*IF(CZ289="H",1,0))</f>
        <v>#N/A</v>
      </c>
      <c r="DJ289" s="3" t="e">
        <f>$Z289*(Coefficients!$B$11+Coefficients!$B$12*DC289+Coefficients!$B$13*DD289+Coefficients!$B$14*DE289+Coefficients!$B$15*IF(CZ289="H",1,0))</f>
        <v>#N/A</v>
      </c>
      <c r="DK289" s="3">
        <f>$AZ289*(Coefficients!$B$16+Coefficients!$B$17*DC289+Coefficients!$B$18*DD289+Coefficients!$B$19*DE289+Coefficients!$B$20*IF(CZ289="H",1,0))</f>
        <v>0.25078120109752822</v>
      </c>
      <c r="DL289" s="3">
        <f>$AA289*(Coefficients!$B$21+Coefficients!$B$22*DC289+Coefficients!$B$23*DD289+Coefficients!$B$24*DE289+Coefficients!$B$25*IF(CZ289="H",1,0))</f>
        <v>0.41066618625935081</v>
      </c>
      <c r="DM289" s="3">
        <f>$AB289*(Coefficients!$B$26+Coefficients!$B$27*DC289+Coefficients!$B$28*DD289+Coefficients!$B$29*DE289+Coefficients!$B$30*IF(CZ289="H",1,0))</f>
        <v>7.5406562039550304E-2</v>
      </c>
      <c r="DN289" s="3" t="e" vm="2">
        <f>$AC289*(Coefficients!$B$31+Coefficients!$B$32*DC289+Coefficients!$B$33*DD289+Coefficients!$B$34*DE289+Coefficients!$B$35*IF(CZ289="H",1,0))</f>
        <v>#VALUE!</v>
      </c>
      <c r="DO289" s="3" t="e" vm="2">
        <f>IF(DN289&gt;0,AVERAGE('Goalkeeper Saves'!$H:$H))</f>
        <v>#VALUE!</v>
      </c>
      <c r="DP289" s="3">
        <f t="shared" si="221"/>
        <v>0</v>
      </c>
      <c r="DQ289" s="3">
        <f t="shared" si="222"/>
        <v>9.7994407240753256E-2</v>
      </c>
      <c r="DR289" s="20">
        <f t="shared" si="223"/>
        <v>0</v>
      </c>
      <c r="DS289" s="3">
        <f t="shared" si="224"/>
        <v>0</v>
      </c>
      <c r="DT289" s="18">
        <f t="shared" si="225"/>
        <v>0</v>
      </c>
      <c r="DU289" s="28">
        <f>IFERROR(VLOOKUP($A289,'Starting Lineups'!$A:$H,8,FALSE),0)</f>
        <v>0</v>
      </c>
      <c r="DV289" s="16" t="str">
        <f>VLOOKUP($C289,'Team Fixture Odds'!$A:$ZL,16,FALSE)</f>
        <v>Chelsea</v>
      </c>
      <c r="DW289" s="3" t="str">
        <f>VLOOKUP($C289,'Team Fixture Odds'!$A:$ZL,17,FALSE)</f>
        <v>H</v>
      </c>
      <c r="DX289" s="3">
        <f>VLOOKUP(DV289,'Overall Odds'!$A:$F,5,FALSE)</f>
        <v>2.1973192704900019E-2</v>
      </c>
      <c r="DY289" s="3">
        <f>VLOOKUP(DV289,'Overall Odds'!$A:$F,6,FALSE)</f>
        <v>2.3090422092915857E-3</v>
      </c>
      <c r="DZ289" s="3">
        <f>MAX(0,Coefficients!$B$41+Coefficients!$B$42*$E289+Coefficients!$B$43*$F289+Coefficients!$B$44*DX289+Coefficients!$B$45*DY289+Coefficients!$B$46*(IF(DW289="H",1,0)))</f>
        <v>0.42335449495179389</v>
      </c>
      <c r="EA289" s="3">
        <f>MAX(0,Coefficients!$B$41+Coefficients!$B$42*DX289+Coefficients!$B$43*DY289+Coefficients!$B$44*$E289+Coefficients!$B$45*$F289+Coefficients!$B$46*(IF(DW289="H",0,1)))</f>
        <v>0.32847303640171327</v>
      </c>
      <c r="EB289" s="3">
        <f t="shared" si="226"/>
        <v>9.4881458550080622E-2</v>
      </c>
      <c r="EC289" s="3" t="e">
        <f>$X289*(Coefficients!$B$1+Coefficients!$B$2*DZ289+Coefficients!$B$3*EA289+Coefficients!$B$4*EB289+Coefficients!$B$5*IF(DW289="H",1,0))</f>
        <v>#N/A</v>
      </c>
      <c r="ED289" s="3" t="e">
        <f t="shared" si="227"/>
        <v>#N/A</v>
      </c>
      <c r="EE289" s="3" t="e">
        <f t="shared" si="228"/>
        <v>#N/A</v>
      </c>
      <c r="EF289" s="3" t="e">
        <f>$Y289*(Coefficients!$B$6+Coefficients!$B$7*DZ289+Coefficients!$B$8*EA289+Coefficients!$B$9*EB289+Coefficients!$B$10*IF(DW289="H",1,0))</f>
        <v>#N/A</v>
      </c>
      <c r="EG289" s="3" t="e">
        <f>$Z289*(Coefficients!$B$11+Coefficients!$B$12*DZ289+Coefficients!$B$13*EA289+Coefficients!$B$14*EB289+Coefficients!$B$15*IF(DW289="H",1,0))</f>
        <v>#N/A</v>
      </c>
      <c r="EH289" s="3">
        <f>$AZ289*(Coefficients!$B$16+Coefficients!$B$17*DZ289+Coefficients!$B$18*EA289+Coefficients!$B$19*EB289+Coefficients!$B$20*IF(DW289="H",1,0))</f>
        <v>0.30742266514845995</v>
      </c>
      <c r="EI289" s="3">
        <f>$AA289*(Coefficients!$B$21+Coefficients!$B$22*DZ289+Coefficients!$B$23*EA289+Coefficients!$B$24*EB289+Coefficients!$B$25*IF(DW289="H",1,0))</f>
        <v>0.3436950791768319</v>
      </c>
      <c r="EJ289" s="3">
        <f>$AB289*(Coefficients!$B$26+Coefficients!$B$27*DZ289+Coefficients!$B$28*EA289+Coefficients!$B$29*EB289+Coefficients!$B$30*IF(DW289="H",1,0))</f>
        <v>5.0651114624354406E-2</v>
      </c>
      <c r="EK289" s="3" t="e" vm="2">
        <f>$AC289*(Coefficients!$B$31+Coefficients!$B$32*DZ289+Coefficients!$B$33*EA289+Coefficients!$B$34*EB289+Coefficients!$B$35*IF(DW289="H",1,0))</f>
        <v>#VALUE!</v>
      </c>
      <c r="EL289" s="3" t="e" vm="2">
        <f>IF(EK289&gt;0,AVERAGE('Goalkeeper Saves'!$H:$H))</f>
        <v>#VALUE!</v>
      </c>
      <c r="EM289" s="3">
        <f t="shared" si="229"/>
        <v>0</v>
      </c>
      <c r="EN289" s="3">
        <f t="shared" si="230"/>
        <v>9.7994407240753256E-2</v>
      </c>
      <c r="EO289" s="20">
        <f t="shared" si="231"/>
        <v>0</v>
      </c>
      <c r="EP289" s="3">
        <f t="shared" si="232"/>
        <v>0</v>
      </c>
      <c r="EQ289" s="18">
        <f t="shared" si="233"/>
        <v>0</v>
      </c>
      <c r="ER289" s="13">
        <f t="shared" si="234"/>
        <v>0</v>
      </c>
    </row>
    <row r="290" spans="1:148" x14ac:dyDescent="0.25">
      <c r="A290" t="str">
        <f>'Players Full'!CY290</f>
        <v>Cheick Doucoure</v>
      </c>
      <c r="B290" t="str">
        <f>VLOOKUP($A290,'Players Summarised'!$W:$X,2,FALSE)</f>
        <v>MID</v>
      </c>
      <c r="C290" t="str">
        <f>VLOOKUP($A290,'Players Full'!$CY:$DA,3,FALSE)</f>
        <v>Crystal Palace</v>
      </c>
      <c r="D290">
        <f>VLOOKUP($A290,'Players Full'!$CY:$DA,2,FALSE)</f>
        <v>4.9000000000000004</v>
      </c>
      <c r="E290" s="3">
        <f>VLOOKUP($C290,'Overall Odds'!$A:$F,5,FALSE)</f>
        <v>1.7982053910197619E-3</v>
      </c>
      <c r="F290" s="3">
        <f>VLOOKUP($C290,'Overall Odds'!$A:$F,6,FALSE)</f>
        <v>6.13195977434388E-3</v>
      </c>
      <c r="G290" s="8">
        <f>IFERROR(VLOOKUP($A290,'Starting Lineups'!$A:$C,3,FALSE),0)</f>
        <v>0</v>
      </c>
      <c r="H290" s="3">
        <f>VLOOKUP($C290,'Team Fixture Odds'!$A:$ZL,3,FALSE)</f>
        <v>0.44130626654898497</v>
      </c>
      <c r="I290" s="3">
        <f>VLOOKUP($C290,'Team Fixture Odds'!$A:$ZL,4,FALSE)</f>
        <v>0.29420417769932333</v>
      </c>
      <c r="J290" s="3">
        <f t="shared" si="188"/>
        <v>0.14710208884966164</v>
      </c>
      <c r="K290" s="3" t="str">
        <f>VLOOKUP($C290,'Team Fixture Odds'!$A:$ZL,5,FALSE)</f>
        <v>H</v>
      </c>
      <c r="L290" s="3" t="e">
        <f>VLOOKUP($A290,Score!$A:$D,4,0)</f>
        <v>#N/A</v>
      </c>
      <c r="M290" s="3" t="e">
        <f>VLOOKUP($A290,'Score 2+'!$A:$D,4,0)</f>
        <v>#N/A</v>
      </c>
      <c r="N290" s="3" t="e">
        <f t="shared" si="189"/>
        <v>#N/A</v>
      </c>
      <c r="O290" s="3" t="e">
        <f>VLOOKUP($A290,Assist!$A:$D,4,0)</f>
        <v>#N/A</v>
      </c>
      <c r="P290" s="3" t="e">
        <f>VLOOKUP($A290,'Yellow Card'!$C:$E,3,0)</f>
        <v>#N/A</v>
      </c>
      <c r="Q290" s="3">
        <f>VLOOKUP($C290,'Clean Sheet'!$C:$F,4,0)</f>
        <v>0.33068783068783064</v>
      </c>
      <c r="R290" s="3">
        <f>VLOOKUP($C290,'Team Total Goals'!$D:$N,10,0)</f>
        <v>0.31615925058548006</v>
      </c>
      <c r="S290" s="3">
        <f>VLOOKUP($C290,'Team Total Goals'!$D:$N,11,0)</f>
        <v>3.6058550517672261E-2</v>
      </c>
      <c r="T290" s="3" t="e" vm="1">
        <f>IF(B290="GK",VLOOKUP($C290,'Goalkeeper Saves'!$C:$H,5,0),_xleta.NA)</f>
        <v>#VALUE!</v>
      </c>
      <c r="U290" s="3" t="e" vm="1">
        <f>IF(B290="GK",VLOOKUP($C290,'Goalkeeper Saves'!$C:$H,6,0),_xleta.NA)</f>
        <v>#VALUE!</v>
      </c>
      <c r="V290" s="3">
        <f>IF($B290="DEF",IFERROR(VLOOKUP($A290,'Defensive Contribution'!$AB:$AE,4,FALSE),'Defensive Contribution'!$AK$2),0)</f>
        <v>0</v>
      </c>
      <c r="W290" s="3">
        <f>IF($B290="MID",IFERROR(VLOOKUP($A290,'Defensive Contribution'!$AB:$AF,5,FALSE),'Defensive Contribution'!$AL$2),0)</f>
        <v>0.27860470989235125</v>
      </c>
      <c r="X290" s="16" t="e">
        <f>L290/(Coefficients!$B$1+Coefficients!$B$2*$H290+Coefficients!$B$3*$I290+Coefficients!$B$4*$J290+Coefficients!$B$5*IF($K290="H",1,0))</f>
        <v>#N/A</v>
      </c>
      <c r="Y290" s="16" t="e">
        <f>O290/(Coefficients!$B$6+Coefficients!$B$7*$H290+Coefficients!$B$8*$I290+Coefficients!$B$9*$J290+Coefficients!$B$10*IF($K290="H",1,0))</f>
        <v>#N/A</v>
      </c>
      <c r="Z290" s="16" t="e">
        <f>P290/(Coefficients!$B$11+Coefficients!$B$12*$H290+Coefficients!$B$13*$I290+Coefficients!$B$14*$J290+Coefficients!$B$15*IF($K290="H",1,0))</f>
        <v>#N/A</v>
      </c>
      <c r="AA290" s="16">
        <f>R290/(Coefficients!$B$21+Coefficients!$B$22*$H290+Coefficients!$B$23*$I290+Coefficients!$B$24*$J290+Coefficients!$B$25*IF($K290="H",1,0))</f>
        <v>0.92813722872236848</v>
      </c>
      <c r="AB290" s="16">
        <f>S290/MAX(0,(Coefficients!$B$26+Coefficients!$B$27*$H290+Coefficients!$B$28*$I290+Coefficients!$B$29*$J290+Coefficients!$B$30*IF($K290="H",1,0)))</f>
        <v>0.83253363937771063</v>
      </c>
      <c r="AC290" s="16" t="e" vm="2">
        <f>T290/(Coefficients!$B$31+Coefficients!$B$32*$H290+Coefficients!$B$33*$I290+Coefficients!$B$34*$J290+Coefficients!$B$35*IF($K290="H",1,0))</f>
        <v>#VALUE!</v>
      </c>
      <c r="AD290" s="16" t="e" vm="2">
        <f>U290/(Coefficients!$B$36+Coefficients!$B$36*$H290+Coefficients!$B$38*$I290+Coefficients!$B$39*$J290+Coefficients!$B$40*IF($K290="H",1,0))</f>
        <v>#VALUE!</v>
      </c>
      <c r="AE290" s="20">
        <f t="shared" si="190"/>
        <v>0</v>
      </c>
      <c r="AF290" s="3">
        <f t="shared" si="191"/>
        <v>0</v>
      </c>
      <c r="AG290" s="18">
        <f t="shared" si="192"/>
        <v>0</v>
      </c>
      <c r="AH290" s="23">
        <f t="shared" si="193"/>
        <v>3.3980891438658425</v>
      </c>
      <c r="AI290" s="28">
        <f>IFERROR(VLOOKUP($A290,'Starting Lineups'!$A:$H,4,FALSE),0)</f>
        <v>0</v>
      </c>
      <c r="AJ290" s="3">
        <f>VLOOKUP($C290,'Team Fixture Odds'!$A:$ZL,7,FALSE)</f>
        <v>0.46232085067036521</v>
      </c>
      <c r="AK290" s="3">
        <f>VLOOKUP($C290,'Team Fixture Odds'!$A:$ZL,8,FALSE)</f>
        <v>0.27739251040221913</v>
      </c>
      <c r="AL290" s="3">
        <f t="shared" si="194"/>
        <v>0.18492834026814609</v>
      </c>
      <c r="AM290" s="3" t="str">
        <f>VLOOKUP($C290,'Team Fixture Odds'!$A:$ZL,9,FALSE)</f>
        <v>H</v>
      </c>
      <c r="AN290" s="3" t="e">
        <f>$X290*(Coefficients!$B$1+Coefficients!$B$2*AJ290+Coefficients!$B$3*AK290+Coefficients!$B$4*AL290+Coefficients!$B$5*IF(AM290="H",1,0))</f>
        <v>#N/A</v>
      </c>
      <c r="AO290" s="3" t="e">
        <f t="shared" si="195"/>
        <v>#N/A</v>
      </c>
      <c r="AP290" s="3" t="e">
        <f t="shared" si="196"/>
        <v>#N/A</v>
      </c>
      <c r="AQ290" s="3" t="e">
        <f>$Y290*(Coefficients!$B$6+Coefficients!$B$7*AJ290+Coefficients!$B$8*AK290+Coefficients!$B$9*AL290+Coefficients!$B$10*IF(AM290="H",1,0))</f>
        <v>#N/A</v>
      </c>
      <c r="AR290" s="3" t="e">
        <f>IFERROR(VLOOKUP($A290,'F2 Yellow Card'!$C:$E,3,0),$Z290*(Coefficients!$B$11+Coefficients!$B$12*AJ290+Coefficients!$B$13*AK290+Coefficients!$B$14*AL290+Coefficients!$B$15*IF(AM290="H",1,0)))</f>
        <v>#N/A</v>
      </c>
      <c r="AS290" s="3">
        <f>VLOOKUP($C290,'F2 Clean Sheet'!$C:$F,4,0)</f>
        <v>0.32615786040443573</v>
      </c>
      <c r="AT290" s="3">
        <f>VLOOKUP($C290,'F2 Team Total Goals'!$D:$N,10,0)</f>
        <v>0.31839622641509435</v>
      </c>
      <c r="AU290" s="3">
        <f>VLOOKUP($C290,'F2 Team Total Goals'!$D:$N,11,0)</f>
        <v>3.8831218762014612E-2</v>
      </c>
      <c r="AV290" s="3" t="e" vm="2">
        <f>IFERROR(VLOOKUP($A290,'F2 Goalkeeper Saves'!$D:$N,10,0),$AC290*(Coefficients!$B$31+Coefficients!$B$32*AJ290+Coefficients!$B$33*AK290+Coefficients!$B$34*AL290+Coefficients!$B$35*IF(AM290="H",1,0)))</f>
        <v>#VALUE!</v>
      </c>
      <c r="AW290" s="3" t="e" vm="2">
        <f>IFERROR(VLOOKUP($A290,'F2 Goalkeeper Saves'!$D:$N,10,0),IF(AV290&gt;0,AVERAGE('Goalkeeper Saves'!$H:$H)))</f>
        <v>#VALUE!</v>
      </c>
      <c r="AX290" s="3">
        <f t="shared" si="197"/>
        <v>0</v>
      </c>
      <c r="AY290" s="3">
        <f t="shared" si="198"/>
        <v>0.27860470989235125</v>
      </c>
      <c r="AZ290" s="16">
        <f>(Q290/(Coefficients!$B$16+Coefficients!$B$17*$H290+Coefficients!$B$18*$I290+Coefficients!$B$19*$J290+Coefficients!$B$20*IF($K290="H",1,0))+AS290/(Coefficients!$B$16+Coefficients!$B$17*$AJ290+Coefficients!$B$18*$AK290+Coefficients!$B$19*$AL290+Coefficients!$B$20*IF($AM290="H",1,0)))/2</f>
        <v>1.0276498016203925</v>
      </c>
      <c r="BA290" s="20">
        <f t="shared" si="199"/>
        <v>0</v>
      </c>
      <c r="BB290" s="3">
        <f t="shared" si="200"/>
        <v>0</v>
      </c>
      <c r="BC290" s="18">
        <f t="shared" si="201"/>
        <v>0</v>
      </c>
      <c r="BD290" s="28">
        <f>IFERROR(VLOOKUP($A290,'Starting Lineups'!$A:$H,5,FALSE),0)</f>
        <v>0</v>
      </c>
      <c r="BE290" s="16" t="str">
        <f>VLOOKUP($C290,'Team Fixture Odds'!$A:$U,10,FALSE)</f>
        <v>Newcastle</v>
      </c>
      <c r="BF290" s="3" t="str">
        <f>VLOOKUP($C290,'Team Fixture Odds'!$A:$ZL,11,FALSE)</f>
        <v>A</v>
      </c>
      <c r="BG290" s="3">
        <f>VLOOKUP(BE290,'Overall Odds'!$A:$F,5,FALSE)</f>
        <v>1.1996017322249014E-3</v>
      </c>
      <c r="BH290" s="3">
        <f>VLOOKUP(BE290,'Overall Odds'!$A:$F,6,FALSE)</f>
        <v>6.13195977434388E-3</v>
      </c>
      <c r="BI290" s="3">
        <f>MAX(0,Coefficients!$B$41+Coefficients!$B$42*$E290+Coefficients!$B$43*$F290+Coefficients!$B$44*BG290+Coefficients!$B$45*BH290+Coefficients!$B$46*(IF(BF290="H",1,0)))</f>
        <v>0.3115631003702522</v>
      </c>
      <c r="BJ290" s="3">
        <f>MAX(0,Coefficients!$B$41+Coefficients!$B$42*BG290+Coefficients!$B$43*BH290+Coefficients!$B$44*$E290+Coefficients!$B$45*$F290+Coefficients!$B$46*(IF(BF290="H",0,1)))</f>
        <v>0.43813124942016879</v>
      </c>
      <c r="BK290" s="3">
        <f t="shared" si="202"/>
        <v>-0.12656814904991659</v>
      </c>
      <c r="BL290" s="3" t="e">
        <f>$X290*(Coefficients!$B$1+Coefficients!$B$2*BI290+Coefficients!$B$3*BJ290+Coefficients!$B$4*BK290+Coefficients!$B$5*IF(BF290="H",1,0))</f>
        <v>#N/A</v>
      </c>
      <c r="BM290" s="3" t="e">
        <f t="shared" si="203"/>
        <v>#N/A</v>
      </c>
      <c r="BN290" s="3" t="e">
        <f t="shared" si="204"/>
        <v>#N/A</v>
      </c>
      <c r="BO290" s="3" t="e">
        <f>$Y290*(Coefficients!$B$6+Coefficients!$B$7*BI290+Coefficients!$B$8*BJ290+Coefficients!$B$9*BK290+Coefficients!$B$10*IF(BF290="H",1,0))</f>
        <v>#N/A</v>
      </c>
      <c r="BP290" s="3" t="e">
        <f>$Z290*(Coefficients!$B$11+Coefficients!$B$12*BI290+Coefficients!$B$13*BJ290+Coefficients!$B$14*BK290+Coefficients!$B$15*IF(BF290="H",1,0))</f>
        <v>#N/A</v>
      </c>
      <c r="BQ290" s="3">
        <f>$AZ290*(Coefficients!$B$16+Coefficients!$B$17*BI290+Coefficients!$B$18*BJ290+Coefficients!$B$19*BK290+Coefficients!$B$20*IF(BF290="H",1,0))</f>
        <v>0.2445235447507991</v>
      </c>
      <c r="BR290" s="3">
        <f>$AA290*(Coefficients!$B$21+Coefficients!$B$22*BI290+Coefficients!$B$23*BJ290+Coefficients!$B$24*BK290+Coefficients!$B$25*IF(BF290="H",1,0))</f>
        <v>0.41807450856220263</v>
      </c>
      <c r="BS290" s="3">
        <f>$AB290*(Coefficients!$B$26+Coefficients!$B$27*BI290+Coefficients!$B$28*BJ290+Coefficients!$B$29*BK290+Coefficients!$B$30*IF(BF290="H",1,0))</f>
        <v>7.7894614566072079E-2</v>
      </c>
      <c r="BT290" s="3" t="e" vm="2">
        <f>$AC290*(Coefficients!$B$31+Coefficients!$B$32*BI290+Coefficients!$B$33*BJ290+Coefficients!$B$34*BK290+Coefficients!$B$35*IF(BF290="H",1,0))</f>
        <v>#VALUE!</v>
      </c>
      <c r="BU290" s="3" t="e" vm="2">
        <f>IF(BT290&gt;0,AVERAGE('Goalkeeper Saves'!$H:$H))</f>
        <v>#VALUE!</v>
      </c>
      <c r="BV290" s="3">
        <f t="shared" si="205"/>
        <v>0</v>
      </c>
      <c r="BW290" s="3">
        <f t="shared" si="206"/>
        <v>0.27860470989235125</v>
      </c>
      <c r="BX290" s="20">
        <f t="shared" si="207"/>
        <v>0</v>
      </c>
      <c r="BY290" s="3">
        <f t="shared" si="208"/>
        <v>0</v>
      </c>
      <c r="BZ290" s="18">
        <f t="shared" si="209"/>
        <v>0</v>
      </c>
      <c r="CA290" s="28">
        <f>IFERROR(VLOOKUP($A290,'Starting Lineups'!$A:$H,6,FALSE),0)</f>
        <v>0</v>
      </c>
      <c r="CB290" s="16" t="str">
        <f>VLOOKUP($C290,'Team Fixture Odds'!$A:$ZL,12,FALSE)</f>
        <v>Aston Villa</v>
      </c>
      <c r="CC290" s="3" t="str">
        <f>VLOOKUP($C290,'Team Fixture Odds'!$A:$ZL,13,FALSE)</f>
        <v>H</v>
      </c>
      <c r="CD290" s="3">
        <f>VLOOKUP(CB290,'Overall Odds'!$A:$F,5,FALSE)</f>
        <v>3.4650034650034647E-2</v>
      </c>
      <c r="CE290" s="3">
        <f>VLOOKUP(CB290,'Overall Odds'!$A:$F,6,FALSE)</f>
        <v>1.2329240025644819E-3</v>
      </c>
      <c r="CF290" s="3">
        <f>MAX(0,Coefficients!$B$41+Coefficients!$B$42*$E290+Coefficients!$B$43*$F290+Coefficients!$B$44*CD290+Coefficients!$B$45*CE290+Coefficients!$B$46*(IF(CC290="H",1,0)))</f>
        <v>0.41417066609759934</v>
      </c>
      <c r="CG290" s="3">
        <f>MAX(0,Coefficients!$B$41+Coefficients!$B$42*CD290+Coefficients!$B$43*CE290+Coefficients!$B$44*$E290+Coefficients!$B$45*$F290+Coefficients!$B$46*(IF(CC290="H",0,1)))</f>
        <v>0.33898141608735799</v>
      </c>
      <c r="CH290" s="3">
        <f t="shared" si="210"/>
        <v>7.5189250010241349E-2</v>
      </c>
      <c r="CI290" s="3" t="e">
        <f>$X290*(Coefficients!$B$1+Coefficients!$B$2*CF290+Coefficients!$B$3*CG290+Coefficients!$B$4*CH290+Coefficients!$B$5*IF(CC290="H",1,0))</f>
        <v>#N/A</v>
      </c>
      <c r="CJ290" s="3" t="e">
        <f t="shared" si="211"/>
        <v>#N/A</v>
      </c>
      <c r="CK290" s="3" t="e">
        <f t="shared" si="212"/>
        <v>#N/A</v>
      </c>
      <c r="CL290" s="3" t="e">
        <f>$Y290*(Coefficients!$B$6+Coefficients!$B$7*CF290+Coefficients!$B$8*CG290+Coefficients!$B$9*CH290+Coefficients!$B$10*IF(CC290="H",1,0))</f>
        <v>#N/A</v>
      </c>
      <c r="CM290" s="3" t="e">
        <f>$Z290*(Coefficients!$B$11+Coefficients!$B$12*CF290+Coefficients!$B$13*CG290+Coefficients!$B$14*CH290+Coefficients!$B$15*IF(CC290="H",1,0))</f>
        <v>#N/A</v>
      </c>
      <c r="CN290" s="3">
        <f>$AZ290*(Coefficients!$B$16+Coefficients!$B$17*CF290+Coefficients!$B$18*CG290+Coefficients!$B$19*CH290+Coefficients!$B$20*IF(CC290="H",1,0))</f>
        <v>0.30184378966664649</v>
      </c>
      <c r="CO290" s="3">
        <f>$AA290*(Coefficients!$B$21+Coefficients!$B$22*CF290+Coefficients!$B$23*CG290+Coefficients!$B$24*CH290+Coefficients!$B$25*IF(CC290="H",1,0))</f>
        <v>0.35119938051627719</v>
      </c>
      <c r="CP290" s="3">
        <f>$AB290*(Coefficients!$B$26+Coefficients!$B$27*CF290+Coefficients!$B$28*CG290+Coefficients!$B$29*CH290+Coefficients!$B$30*IF(CC290="H",1,0))</f>
        <v>5.3738392805935703E-2</v>
      </c>
      <c r="CQ290" s="3" t="e" vm="2">
        <f>$AC290*(Coefficients!$B$31+Coefficients!$B$32*CF290+Coefficients!$B$33*CG290+Coefficients!$B$34*CH290+Coefficients!$B$35*IF(CC290="H",1,0))</f>
        <v>#VALUE!</v>
      </c>
      <c r="CR290" s="3" t="e" vm="2">
        <f>IF(CQ290&gt;0,AVERAGE('Goalkeeper Saves'!$H:$H))</f>
        <v>#VALUE!</v>
      </c>
      <c r="CS290" s="3">
        <f t="shared" si="213"/>
        <v>0</v>
      </c>
      <c r="CT290" s="3">
        <f t="shared" si="214"/>
        <v>0.27860470989235125</v>
      </c>
      <c r="CU290" s="20">
        <f t="shared" si="215"/>
        <v>0</v>
      </c>
      <c r="CV290" s="3">
        <f t="shared" si="216"/>
        <v>0</v>
      </c>
      <c r="CW290" s="18">
        <f t="shared" si="217"/>
        <v>0</v>
      </c>
      <c r="CX290" s="28">
        <f>IFERROR(VLOOKUP($A290,'Starting Lineups'!$A:$H,7,FALSE),0)</f>
        <v>0</v>
      </c>
      <c r="CY290" s="16" t="str">
        <f>VLOOKUP($C290,'Team Fixture Odds'!$A:$ZL,14,FALSE)</f>
        <v>Sunderland</v>
      </c>
      <c r="CZ290" s="3" t="str">
        <f>VLOOKUP($C290,'Team Fixture Odds'!$A:$ZL,15,FALSE)</f>
        <v>A</v>
      </c>
      <c r="DA290" s="3">
        <f>VLOOKUP(CY290,'Overall Odds'!$A:$F,5,FALSE)</f>
        <v>9.0000090000089995E-4</v>
      </c>
      <c r="DB290" s="3">
        <f>VLOOKUP(CY290,'Overall Odds'!$A:$F,6,FALSE)</f>
        <v>4.4091710758377423E-2</v>
      </c>
      <c r="DC290" s="3">
        <f>MAX(0,Coefficients!$B$41+Coefficients!$B$42*$E290+Coefficients!$B$43*$F290+Coefficients!$B$44*DA290+Coefficients!$B$45*DB290+Coefficients!$B$46*(IF(CZ290="H",1,0)))</f>
        <v>0.32332963089145272</v>
      </c>
      <c r="DD290" s="3">
        <f>MAX(0,Coefficients!$B$41+Coefficients!$B$42*DA290+Coefficients!$B$43*DB290+Coefficients!$B$44*$E290+Coefficients!$B$45*$F290+Coefficients!$B$46*(IF(CZ290="H",0,1)))</f>
        <v>0.42702165718323426</v>
      </c>
      <c r="DE290" s="3">
        <f t="shared" si="218"/>
        <v>-0.10369202629178154</v>
      </c>
      <c r="DF290" s="3" t="e">
        <f>$X290*(Coefficients!$B$1+Coefficients!$B$2*DC290+Coefficients!$B$3*DD290+Coefficients!$B$4*DE290+Coefficients!$B$5*IF(CZ290="H",1,0))</f>
        <v>#N/A</v>
      </c>
      <c r="DG290" s="3" t="e">
        <f t="shared" si="219"/>
        <v>#N/A</v>
      </c>
      <c r="DH290" s="3" t="e">
        <f t="shared" si="220"/>
        <v>#N/A</v>
      </c>
      <c r="DI290" s="3" t="e">
        <f>$Y290*(Coefficients!$B$6+Coefficients!$B$7*DC290+Coefficients!$B$8*DD290+Coefficients!$B$9*DE290+Coefficients!$B$10*IF(CZ290="H",1,0))</f>
        <v>#N/A</v>
      </c>
      <c r="DJ290" s="3" t="e">
        <f>$Z290*(Coefficients!$B$11+Coefficients!$B$12*DC290+Coefficients!$B$13*DD290+Coefficients!$B$14*DE290+Coefficients!$B$15*IF(CZ290="H",1,0))</f>
        <v>#N/A</v>
      </c>
      <c r="DK290" s="3">
        <f>$AZ290*(Coefficients!$B$16+Coefficients!$B$17*DC290+Coefficients!$B$18*DD290+Coefficients!$B$19*DE290+Coefficients!$B$20*IF(CZ290="H",1,0))</f>
        <v>0.25078120109752822</v>
      </c>
      <c r="DL290" s="3">
        <f>$AA290*(Coefficients!$B$21+Coefficients!$B$22*DC290+Coefficients!$B$23*DD290+Coefficients!$B$24*DE290+Coefficients!$B$25*IF(CZ290="H",1,0))</f>
        <v>0.41066618625935081</v>
      </c>
      <c r="DM290" s="3">
        <f>$AB290*(Coefficients!$B$26+Coefficients!$B$27*DC290+Coefficients!$B$28*DD290+Coefficients!$B$29*DE290+Coefficients!$B$30*IF(CZ290="H",1,0))</f>
        <v>7.5406562039550304E-2</v>
      </c>
      <c r="DN290" s="3" t="e" vm="2">
        <f>$AC290*(Coefficients!$B$31+Coefficients!$B$32*DC290+Coefficients!$B$33*DD290+Coefficients!$B$34*DE290+Coefficients!$B$35*IF(CZ290="H",1,0))</f>
        <v>#VALUE!</v>
      </c>
      <c r="DO290" s="3" t="e" vm="2">
        <f>IF(DN290&gt;0,AVERAGE('Goalkeeper Saves'!$H:$H))</f>
        <v>#VALUE!</v>
      </c>
      <c r="DP290" s="3">
        <f t="shared" si="221"/>
        <v>0</v>
      </c>
      <c r="DQ290" s="3">
        <f t="shared" si="222"/>
        <v>0.27860470989235125</v>
      </c>
      <c r="DR290" s="20">
        <f t="shared" si="223"/>
        <v>0</v>
      </c>
      <c r="DS290" s="3">
        <f t="shared" si="224"/>
        <v>0</v>
      </c>
      <c r="DT290" s="18">
        <f t="shared" si="225"/>
        <v>0</v>
      </c>
      <c r="DU290" s="28">
        <f>IFERROR(VLOOKUP($A290,'Starting Lineups'!$A:$H,8,FALSE),0)</f>
        <v>0</v>
      </c>
      <c r="DV290" s="16" t="str">
        <f>VLOOKUP($C290,'Team Fixture Odds'!$A:$ZL,16,FALSE)</f>
        <v>Chelsea</v>
      </c>
      <c r="DW290" s="3" t="str">
        <f>VLOOKUP($C290,'Team Fixture Odds'!$A:$ZL,17,FALSE)</f>
        <v>H</v>
      </c>
      <c r="DX290" s="3">
        <f>VLOOKUP(DV290,'Overall Odds'!$A:$F,5,FALSE)</f>
        <v>2.1973192704900019E-2</v>
      </c>
      <c r="DY290" s="3">
        <f>VLOOKUP(DV290,'Overall Odds'!$A:$F,6,FALSE)</f>
        <v>2.3090422092915857E-3</v>
      </c>
      <c r="DZ290" s="3">
        <f>MAX(0,Coefficients!$B$41+Coefficients!$B$42*$E290+Coefficients!$B$43*$F290+Coefficients!$B$44*DX290+Coefficients!$B$45*DY290+Coefficients!$B$46*(IF(DW290="H",1,0)))</f>
        <v>0.42335449495179389</v>
      </c>
      <c r="EA290" s="3">
        <f>MAX(0,Coefficients!$B$41+Coefficients!$B$42*DX290+Coefficients!$B$43*DY290+Coefficients!$B$44*$E290+Coefficients!$B$45*$F290+Coefficients!$B$46*(IF(DW290="H",0,1)))</f>
        <v>0.32847303640171327</v>
      </c>
      <c r="EB290" s="3">
        <f t="shared" si="226"/>
        <v>9.4881458550080622E-2</v>
      </c>
      <c r="EC290" s="3" t="e">
        <f>$X290*(Coefficients!$B$1+Coefficients!$B$2*DZ290+Coefficients!$B$3*EA290+Coefficients!$B$4*EB290+Coefficients!$B$5*IF(DW290="H",1,0))</f>
        <v>#N/A</v>
      </c>
      <c r="ED290" s="3" t="e">
        <f t="shared" si="227"/>
        <v>#N/A</v>
      </c>
      <c r="EE290" s="3" t="e">
        <f t="shared" si="228"/>
        <v>#N/A</v>
      </c>
      <c r="EF290" s="3" t="e">
        <f>$Y290*(Coefficients!$B$6+Coefficients!$B$7*DZ290+Coefficients!$B$8*EA290+Coefficients!$B$9*EB290+Coefficients!$B$10*IF(DW290="H",1,0))</f>
        <v>#N/A</v>
      </c>
      <c r="EG290" s="3" t="e">
        <f>$Z290*(Coefficients!$B$11+Coefficients!$B$12*DZ290+Coefficients!$B$13*EA290+Coefficients!$B$14*EB290+Coefficients!$B$15*IF(DW290="H",1,0))</f>
        <v>#N/A</v>
      </c>
      <c r="EH290" s="3">
        <f>$AZ290*(Coefficients!$B$16+Coefficients!$B$17*DZ290+Coefficients!$B$18*EA290+Coefficients!$B$19*EB290+Coefficients!$B$20*IF(DW290="H",1,0))</f>
        <v>0.30742266514845995</v>
      </c>
      <c r="EI290" s="3">
        <f>$AA290*(Coefficients!$B$21+Coefficients!$B$22*DZ290+Coefficients!$B$23*EA290+Coefficients!$B$24*EB290+Coefficients!$B$25*IF(DW290="H",1,0))</f>
        <v>0.3436950791768319</v>
      </c>
      <c r="EJ290" s="3">
        <f>$AB290*(Coefficients!$B$26+Coefficients!$B$27*DZ290+Coefficients!$B$28*EA290+Coefficients!$B$29*EB290+Coefficients!$B$30*IF(DW290="H",1,0))</f>
        <v>5.0651114624354406E-2</v>
      </c>
      <c r="EK290" s="3" t="e" vm="2">
        <f>$AC290*(Coefficients!$B$31+Coefficients!$B$32*DZ290+Coefficients!$B$33*EA290+Coefficients!$B$34*EB290+Coefficients!$B$35*IF(DW290="H",1,0))</f>
        <v>#VALUE!</v>
      </c>
      <c r="EL290" s="3" t="e" vm="2">
        <f>IF(EK290&gt;0,AVERAGE('Goalkeeper Saves'!$H:$H))</f>
        <v>#VALUE!</v>
      </c>
      <c r="EM290" s="3">
        <f t="shared" si="229"/>
        <v>0</v>
      </c>
      <c r="EN290" s="3">
        <f t="shared" si="230"/>
        <v>0.27860470989235125</v>
      </c>
      <c r="EO290" s="20">
        <f t="shared" si="231"/>
        <v>0</v>
      </c>
      <c r="EP290" s="3">
        <f t="shared" si="232"/>
        <v>0</v>
      </c>
      <c r="EQ290" s="18">
        <f t="shared" si="233"/>
        <v>0</v>
      </c>
      <c r="ER290" s="13">
        <f t="shared" si="234"/>
        <v>0</v>
      </c>
    </row>
    <row r="291" spans="1:148" x14ac:dyDescent="0.25">
      <c r="A291" t="str">
        <f>'Players Full'!CY291</f>
        <v>Romain Esse</v>
      </c>
      <c r="B291" t="str">
        <f>VLOOKUP($A291,'Players Summarised'!$W:$X,2,FALSE)</f>
        <v>MID</v>
      </c>
      <c r="C291" t="str">
        <f>VLOOKUP($A291,'Players Full'!$CY:$DA,3,FALSE)</f>
        <v>Crystal Palace</v>
      </c>
      <c r="D291">
        <f>VLOOKUP($A291,'Players Full'!$CY:$DA,2,FALSE)</f>
        <v>4.8</v>
      </c>
      <c r="E291" s="3">
        <f>VLOOKUP($C291,'Overall Odds'!$A:$F,5,FALSE)</f>
        <v>1.7982053910197619E-3</v>
      </c>
      <c r="F291" s="3">
        <f>VLOOKUP($C291,'Overall Odds'!$A:$F,6,FALSE)</f>
        <v>6.13195977434388E-3</v>
      </c>
      <c r="G291" s="8">
        <f>IFERROR(VLOOKUP($A291,'Starting Lineups'!$A:$C,3,FALSE),0)</f>
        <v>0</v>
      </c>
      <c r="H291" s="3">
        <f>VLOOKUP($C291,'Team Fixture Odds'!$A:$ZL,3,FALSE)</f>
        <v>0.44130626654898497</v>
      </c>
      <c r="I291" s="3">
        <f>VLOOKUP($C291,'Team Fixture Odds'!$A:$ZL,4,FALSE)</f>
        <v>0.29420417769932333</v>
      </c>
      <c r="J291" s="3">
        <f t="shared" si="188"/>
        <v>0.14710208884966164</v>
      </c>
      <c r="K291" s="3" t="str">
        <f>VLOOKUP($C291,'Team Fixture Odds'!$A:$ZL,5,FALSE)</f>
        <v>H</v>
      </c>
      <c r="L291" s="3">
        <f>VLOOKUP($A291,Score!$A:$D,4,0)</f>
        <v>0.22675736961451246</v>
      </c>
      <c r="M291" s="3">
        <f>VLOOKUP($A291,'Score 2+'!$A:$D,4,0)</f>
        <v>3.6630036630036632E-2</v>
      </c>
      <c r="N291" s="3">
        <f t="shared" si="189"/>
        <v>0</v>
      </c>
      <c r="O291" s="3">
        <f>VLOOKUP($A291,Assist!$A:$D,4,0)</f>
        <v>0.23809523809523808</v>
      </c>
      <c r="P291" s="3">
        <f>VLOOKUP($A291,'Yellow Card'!$C:$E,3,0)</f>
        <v>0.24673081667900323</v>
      </c>
      <c r="Q291" s="3">
        <f>VLOOKUP($C291,'Clean Sheet'!$C:$F,4,0)</f>
        <v>0.33068783068783064</v>
      </c>
      <c r="R291" s="3">
        <f>VLOOKUP($C291,'Team Total Goals'!$D:$N,10,0)</f>
        <v>0.31615925058548006</v>
      </c>
      <c r="S291" s="3">
        <f>VLOOKUP($C291,'Team Total Goals'!$D:$N,11,0)</f>
        <v>3.6058550517672261E-2</v>
      </c>
      <c r="T291" s="3" t="e" vm="1">
        <f>IF(B291="GK",VLOOKUP($C291,'Goalkeeper Saves'!$C:$H,5,0),_xleta.NA)</f>
        <v>#VALUE!</v>
      </c>
      <c r="U291" s="3" t="e" vm="1">
        <f>IF(B291="GK",VLOOKUP($C291,'Goalkeeper Saves'!$C:$H,6,0),_xleta.NA)</f>
        <v>#VALUE!</v>
      </c>
      <c r="V291" s="3">
        <f>IF($B291="DEF",IFERROR(VLOOKUP($A291,'Defensive Contribution'!$AB:$AE,4,FALSE),'Defensive Contribution'!$AK$2),0)</f>
        <v>0</v>
      </c>
      <c r="W291" s="3">
        <f>IF($B291="MID",IFERROR(VLOOKUP($A291,'Defensive Contribution'!$AB:$AF,5,FALSE),'Defensive Contribution'!$AL$2),0)</f>
        <v>7.023709096071451E-2</v>
      </c>
      <c r="X291" s="16">
        <f>L291/(Coefficients!$B$1+Coefficients!$B$2*$H291+Coefficients!$B$3*$I291+Coefficients!$B$4*$J291+Coefficients!$B$5*IF($K291="H",1,0))</f>
        <v>1.3598984111736367</v>
      </c>
      <c r="Y291" s="16">
        <f>O291/(Coefficients!$B$6+Coefficients!$B$7*$H291+Coefficients!$B$8*$I291+Coefficients!$B$9*$J291+Coefficients!$B$10*IF($K291="H",1,0))</f>
        <v>2.1666695990330953</v>
      </c>
      <c r="Z291" s="16">
        <f>P291/(Coefficients!$B$11+Coefficients!$B$12*$H291+Coefficients!$B$13*$I291+Coefficients!$B$14*$J291+Coefficients!$B$15*IF($K291="H",1,0))</f>
        <v>1.1806055061800567</v>
      </c>
      <c r="AA291" s="16">
        <f>R291/(Coefficients!$B$21+Coefficients!$B$22*$H291+Coefficients!$B$23*$I291+Coefficients!$B$24*$J291+Coefficients!$B$25*IF($K291="H",1,0))</f>
        <v>0.92813722872236848</v>
      </c>
      <c r="AB291" s="16">
        <f>S291/MAX(0,(Coefficients!$B$26+Coefficients!$B$27*$H291+Coefficients!$B$28*$I291+Coefficients!$B$29*$J291+Coefficients!$B$30*IF($K291="H",1,0)))</f>
        <v>0.83253363937771063</v>
      </c>
      <c r="AC291" s="16" t="e" vm="2">
        <f>T291/(Coefficients!$B$31+Coefficients!$B$32*$H291+Coefficients!$B$33*$I291+Coefficients!$B$34*$J291+Coefficients!$B$35*IF($K291="H",1,0))</f>
        <v>#VALUE!</v>
      </c>
      <c r="AD291" s="16" t="e" vm="2">
        <f>U291/(Coefficients!$B$36+Coefficients!$B$36*$H291+Coefficients!$B$38*$I291+Coefficients!$B$39*$J291+Coefficients!$B$40*IF($K291="H",1,0))</f>
        <v>#VALUE!</v>
      </c>
      <c r="AE291" s="20">
        <f t="shared" si="190"/>
        <v>0</v>
      </c>
      <c r="AF291" s="3">
        <f t="shared" si="191"/>
        <v>0</v>
      </c>
      <c r="AG291" s="18">
        <f t="shared" si="192"/>
        <v>0</v>
      </c>
      <c r="AH291" s="23">
        <f t="shared" si="193"/>
        <v>3.3980891438658425</v>
      </c>
      <c r="AI291" s="28">
        <f>IFERROR(VLOOKUP($A291,'Starting Lineups'!$A:$H,4,FALSE),0)</f>
        <v>0</v>
      </c>
      <c r="AJ291" s="3">
        <f>VLOOKUP($C291,'Team Fixture Odds'!$A:$ZL,7,FALSE)</f>
        <v>0.46232085067036521</v>
      </c>
      <c r="AK291" s="3">
        <f>VLOOKUP($C291,'Team Fixture Odds'!$A:$ZL,8,FALSE)</f>
        <v>0.27739251040221913</v>
      </c>
      <c r="AL291" s="3">
        <f t="shared" si="194"/>
        <v>0.18492834026814609</v>
      </c>
      <c r="AM291" s="3" t="str">
        <f>VLOOKUP($C291,'Team Fixture Odds'!$A:$ZL,9,FALSE)</f>
        <v>H</v>
      </c>
      <c r="AN291" s="3">
        <f>$X291*(Coefficients!$B$1+Coefficients!$B$2*AJ291+Coefficients!$B$3*AK291+Coefficients!$B$4*AL291+Coefficients!$B$5*IF(AM291="H",1,0))</f>
        <v>0.23426799486172534</v>
      </c>
      <c r="AO291" s="3">
        <f t="shared" si="195"/>
        <v>0.01</v>
      </c>
      <c r="AP291" s="3">
        <f t="shared" si="196"/>
        <v>0</v>
      </c>
      <c r="AQ291" s="3">
        <f>$Y291*(Coefficients!$B$6+Coefficients!$B$7*AJ291+Coefficients!$B$8*AK291+Coefficients!$B$9*AL291+Coefficients!$B$10*IF(AM291="H",1,0))</f>
        <v>0.24692178725790112</v>
      </c>
      <c r="AR291" s="3">
        <f>IFERROR(VLOOKUP($A291,'F2 Yellow Card'!$C:$E,3,0),$Z291*(Coefficients!$B$11+Coefficients!$B$12*AJ291+Coefficients!$B$13*AK291+Coefficients!$B$14*AL291+Coefficients!$B$15*IF(AM291="H",1,0)))</f>
        <v>0.2447108315711066</v>
      </c>
      <c r="AS291" s="3">
        <f>VLOOKUP($C291,'F2 Clean Sheet'!$C:$F,4,0)</f>
        <v>0.32615786040443573</v>
      </c>
      <c r="AT291" s="3">
        <f>VLOOKUP($C291,'F2 Team Total Goals'!$D:$N,10,0)</f>
        <v>0.31839622641509435</v>
      </c>
      <c r="AU291" s="3">
        <f>VLOOKUP($C291,'F2 Team Total Goals'!$D:$N,11,0)</f>
        <v>3.8831218762014612E-2</v>
      </c>
      <c r="AV291" s="3" t="e" vm="2">
        <f>IFERROR(VLOOKUP($A291,'F2 Goalkeeper Saves'!$D:$N,10,0),$AC291*(Coefficients!$B$31+Coefficients!$B$32*AJ291+Coefficients!$B$33*AK291+Coefficients!$B$34*AL291+Coefficients!$B$35*IF(AM291="H",1,0)))</f>
        <v>#VALUE!</v>
      </c>
      <c r="AW291" s="3" t="e" vm="2">
        <f>IFERROR(VLOOKUP($A291,'F2 Goalkeeper Saves'!$D:$N,10,0),IF(AV291&gt;0,AVERAGE('Goalkeeper Saves'!$H:$H)))</f>
        <v>#VALUE!</v>
      </c>
      <c r="AX291" s="3">
        <f t="shared" si="197"/>
        <v>0</v>
      </c>
      <c r="AY291" s="3">
        <f t="shared" si="198"/>
        <v>7.023709096071451E-2</v>
      </c>
      <c r="AZ291" s="16">
        <f>(Q291/(Coefficients!$B$16+Coefficients!$B$17*$H291+Coefficients!$B$18*$I291+Coefficients!$B$19*$J291+Coefficients!$B$20*IF($K291="H",1,0))+AS291/(Coefficients!$B$16+Coefficients!$B$17*$AJ291+Coefficients!$B$18*$AK291+Coefficients!$B$19*$AL291+Coefficients!$B$20*IF($AM291="H",1,0)))/2</f>
        <v>1.0276498016203925</v>
      </c>
      <c r="BA291" s="20">
        <f t="shared" si="199"/>
        <v>0</v>
      </c>
      <c r="BB291" s="3">
        <f t="shared" si="200"/>
        <v>0</v>
      </c>
      <c r="BC291" s="18">
        <f t="shared" si="201"/>
        <v>0</v>
      </c>
      <c r="BD291" s="28">
        <f>IFERROR(VLOOKUP($A291,'Starting Lineups'!$A:$H,5,FALSE),0)</f>
        <v>0</v>
      </c>
      <c r="BE291" s="16" t="str">
        <f>VLOOKUP($C291,'Team Fixture Odds'!$A:$U,10,FALSE)</f>
        <v>Newcastle</v>
      </c>
      <c r="BF291" s="3" t="str">
        <f>VLOOKUP($C291,'Team Fixture Odds'!$A:$ZL,11,FALSE)</f>
        <v>A</v>
      </c>
      <c r="BG291" s="3">
        <f>VLOOKUP(BE291,'Overall Odds'!$A:$F,5,FALSE)</f>
        <v>1.1996017322249014E-3</v>
      </c>
      <c r="BH291" s="3">
        <f>VLOOKUP(BE291,'Overall Odds'!$A:$F,6,FALSE)</f>
        <v>6.13195977434388E-3</v>
      </c>
      <c r="BI291" s="3">
        <f>MAX(0,Coefficients!$B$41+Coefficients!$B$42*$E291+Coefficients!$B$43*$F291+Coefficients!$B$44*BG291+Coefficients!$B$45*BH291+Coefficients!$B$46*(IF(BF291="H",1,0)))</f>
        <v>0.3115631003702522</v>
      </c>
      <c r="BJ291" s="3">
        <f>MAX(0,Coefficients!$B$41+Coefficients!$B$42*BG291+Coefficients!$B$43*BH291+Coefficients!$B$44*$E291+Coefficients!$B$45*$F291+Coefficients!$B$46*(IF(BF291="H",0,1)))</f>
        <v>0.43813124942016879</v>
      </c>
      <c r="BK291" s="3">
        <f t="shared" si="202"/>
        <v>-0.12656814904991659</v>
      </c>
      <c r="BL291" s="3">
        <f>$X291*(Coefficients!$B$1+Coefficients!$B$2*BI291+Coefficients!$B$3*BJ291+Coefficients!$B$4*BK291+Coefficients!$B$5*IF(BF291="H",1,0))</f>
        <v>0.1947900552503673</v>
      </c>
      <c r="BM291" s="3">
        <f t="shared" si="203"/>
        <v>0.01</v>
      </c>
      <c r="BN291" s="3">
        <f t="shared" si="204"/>
        <v>0</v>
      </c>
      <c r="BO291" s="3">
        <f>$Y291*(Coefficients!$B$6+Coefficients!$B$7*BI291+Coefficients!$B$8*BJ291+Coefficients!$B$9*BK291+Coefficients!$B$10*IF(BF291="H",1,0))</f>
        <v>0.20530301887273156</v>
      </c>
      <c r="BP291" s="3">
        <f>$Z291*(Coefficients!$B$11+Coefficients!$B$12*BI291+Coefficients!$B$13*BJ291+Coefficients!$B$14*BK291+Coefficients!$B$15*IF(BF291="H",1,0))</f>
        <v>0.25494721783044555</v>
      </c>
      <c r="BQ291" s="3">
        <f>$AZ291*(Coefficients!$B$16+Coefficients!$B$17*BI291+Coefficients!$B$18*BJ291+Coefficients!$B$19*BK291+Coefficients!$B$20*IF(BF291="H",1,0))</f>
        <v>0.2445235447507991</v>
      </c>
      <c r="BR291" s="3">
        <f>$AA291*(Coefficients!$B$21+Coefficients!$B$22*BI291+Coefficients!$B$23*BJ291+Coefficients!$B$24*BK291+Coefficients!$B$25*IF(BF291="H",1,0))</f>
        <v>0.41807450856220263</v>
      </c>
      <c r="BS291" s="3">
        <f>$AB291*(Coefficients!$B$26+Coefficients!$B$27*BI291+Coefficients!$B$28*BJ291+Coefficients!$B$29*BK291+Coefficients!$B$30*IF(BF291="H",1,0))</f>
        <v>7.7894614566072079E-2</v>
      </c>
      <c r="BT291" s="3" t="e" vm="2">
        <f>$AC291*(Coefficients!$B$31+Coefficients!$B$32*BI291+Coefficients!$B$33*BJ291+Coefficients!$B$34*BK291+Coefficients!$B$35*IF(BF291="H",1,0))</f>
        <v>#VALUE!</v>
      </c>
      <c r="BU291" s="3" t="e" vm="2">
        <f>IF(BT291&gt;0,AVERAGE('Goalkeeper Saves'!$H:$H))</f>
        <v>#VALUE!</v>
      </c>
      <c r="BV291" s="3">
        <f t="shared" si="205"/>
        <v>0</v>
      </c>
      <c r="BW291" s="3">
        <f t="shared" si="206"/>
        <v>7.023709096071451E-2</v>
      </c>
      <c r="BX291" s="20">
        <f t="shared" si="207"/>
        <v>0</v>
      </c>
      <c r="BY291" s="3">
        <f t="shared" si="208"/>
        <v>0</v>
      </c>
      <c r="BZ291" s="18">
        <f t="shared" si="209"/>
        <v>0</v>
      </c>
      <c r="CA291" s="28">
        <f>IFERROR(VLOOKUP($A291,'Starting Lineups'!$A:$H,6,FALSE),0)</f>
        <v>0</v>
      </c>
      <c r="CB291" s="16" t="str">
        <f>VLOOKUP($C291,'Team Fixture Odds'!$A:$ZL,12,FALSE)</f>
        <v>Aston Villa</v>
      </c>
      <c r="CC291" s="3" t="str">
        <f>VLOOKUP($C291,'Team Fixture Odds'!$A:$ZL,13,FALSE)</f>
        <v>H</v>
      </c>
      <c r="CD291" s="3">
        <f>VLOOKUP(CB291,'Overall Odds'!$A:$F,5,FALSE)</f>
        <v>3.4650034650034647E-2</v>
      </c>
      <c r="CE291" s="3">
        <f>VLOOKUP(CB291,'Overall Odds'!$A:$F,6,FALSE)</f>
        <v>1.2329240025644819E-3</v>
      </c>
      <c r="CF291" s="3">
        <f>MAX(0,Coefficients!$B$41+Coefficients!$B$42*$E291+Coefficients!$B$43*$F291+Coefficients!$B$44*CD291+Coefficients!$B$45*CE291+Coefficients!$B$46*(IF(CC291="H",1,0)))</f>
        <v>0.41417066609759934</v>
      </c>
      <c r="CG291" s="3">
        <f>MAX(0,Coefficients!$B$41+Coefficients!$B$42*CD291+Coefficients!$B$43*CE291+Coefficients!$B$44*$E291+Coefficients!$B$45*$F291+Coefficients!$B$46*(IF(CC291="H",0,1)))</f>
        <v>0.33898141608735799</v>
      </c>
      <c r="CH291" s="3">
        <f t="shared" si="210"/>
        <v>7.5189250010241349E-2</v>
      </c>
      <c r="CI291" s="3">
        <f>$X291*(Coefficients!$B$1+Coefficients!$B$2*CF291+Coefficients!$B$3*CG291+Coefficients!$B$4*CH291+Coefficients!$B$5*IF(CC291="H",1,0))</f>
        <v>0.22268585333266833</v>
      </c>
      <c r="CJ291" s="3">
        <f t="shared" si="211"/>
        <v>0.01</v>
      </c>
      <c r="CK291" s="3">
        <f t="shared" si="212"/>
        <v>0</v>
      </c>
      <c r="CL291" s="3">
        <f>$Y291*(Coefficients!$B$6+Coefficients!$B$7*CF291+Coefficients!$B$8*CG291+Coefficients!$B$9*CH291+Coefficients!$B$10*IF(CC291="H",1,0))</f>
        <v>0.23307004181095325</v>
      </c>
      <c r="CM291" s="3">
        <f>$Z291*(Coefficients!$B$11+Coefficients!$B$12*CF291+Coefficients!$B$13*CG291+Coefficients!$B$14*CH291+Coefficients!$B$15*IF(CC291="H",1,0))</f>
        <v>0.24824590081454492</v>
      </c>
      <c r="CN291" s="3">
        <f>$AZ291*(Coefficients!$B$16+Coefficients!$B$17*CF291+Coefficients!$B$18*CG291+Coefficients!$B$19*CH291+Coefficients!$B$20*IF(CC291="H",1,0))</f>
        <v>0.30184378966664649</v>
      </c>
      <c r="CO291" s="3">
        <f>$AA291*(Coefficients!$B$21+Coefficients!$B$22*CF291+Coefficients!$B$23*CG291+Coefficients!$B$24*CH291+Coefficients!$B$25*IF(CC291="H",1,0))</f>
        <v>0.35119938051627719</v>
      </c>
      <c r="CP291" s="3">
        <f>$AB291*(Coefficients!$B$26+Coefficients!$B$27*CF291+Coefficients!$B$28*CG291+Coefficients!$B$29*CH291+Coefficients!$B$30*IF(CC291="H",1,0))</f>
        <v>5.3738392805935703E-2</v>
      </c>
      <c r="CQ291" s="3" t="e" vm="2">
        <f>$AC291*(Coefficients!$B$31+Coefficients!$B$32*CF291+Coefficients!$B$33*CG291+Coefficients!$B$34*CH291+Coefficients!$B$35*IF(CC291="H",1,0))</f>
        <v>#VALUE!</v>
      </c>
      <c r="CR291" s="3" t="e" vm="2">
        <f>IF(CQ291&gt;0,AVERAGE('Goalkeeper Saves'!$H:$H))</f>
        <v>#VALUE!</v>
      </c>
      <c r="CS291" s="3">
        <f t="shared" si="213"/>
        <v>0</v>
      </c>
      <c r="CT291" s="3">
        <f t="shared" si="214"/>
        <v>7.023709096071451E-2</v>
      </c>
      <c r="CU291" s="20">
        <f t="shared" si="215"/>
        <v>0</v>
      </c>
      <c r="CV291" s="3">
        <f t="shared" si="216"/>
        <v>0</v>
      </c>
      <c r="CW291" s="18">
        <f t="shared" si="217"/>
        <v>0</v>
      </c>
      <c r="CX291" s="28">
        <f>IFERROR(VLOOKUP($A291,'Starting Lineups'!$A:$H,7,FALSE),0)</f>
        <v>0</v>
      </c>
      <c r="CY291" s="16" t="str">
        <f>VLOOKUP($C291,'Team Fixture Odds'!$A:$ZL,14,FALSE)</f>
        <v>Sunderland</v>
      </c>
      <c r="CZ291" s="3" t="str">
        <f>VLOOKUP($C291,'Team Fixture Odds'!$A:$ZL,15,FALSE)</f>
        <v>A</v>
      </c>
      <c r="DA291" s="3">
        <f>VLOOKUP(CY291,'Overall Odds'!$A:$F,5,FALSE)</f>
        <v>9.0000090000089995E-4</v>
      </c>
      <c r="DB291" s="3">
        <f>VLOOKUP(CY291,'Overall Odds'!$A:$F,6,FALSE)</f>
        <v>4.4091710758377423E-2</v>
      </c>
      <c r="DC291" s="3">
        <f>MAX(0,Coefficients!$B$41+Coefficients!$B$42*$E291+Coefficients!$B$43*$F291+Coefficients!$B$44*DA291+Coefficients!$B$45*DB291+Coefficients!$B$46*(IF(CZ291="H",1,0)))</f>
        <v>0.32332963089145272</v>
      </c>
      <c r="DD291" s="3">
        <f>MAX(0,Coefficients!$B$41+Coefficients!$B$42*DA291+Coefficients!$B$43*DB291+Coefficients!$B$44*$E291+Coefficients!$B$45*$F291+Coefficients!$B$46*(IF(CZ291="H",0,1)))</f>
        <v>0.42702165718323426</v>
      </c>
      <c r="DE291" s="3">
        <f t="shared" si="218"/>
        <v>-0.10369202629178154</v>
      </c>
      <c r="DF291" s="3">
        <f>$X291*(Coefficients!$B$1+Coefficients!$B$2*DC291+Coefficients!$B$3*DD291+Coefficients!$B$4*DE291+Coefficients!$B$5*IF(CZ291="H",1,0))</f>
        <v>0.19858165475049411</v>
      </c>
      <c r="DG291" s="3">
        <f t="shared" si="219"/>
        <v>0.01</v>
      </c>
      <c r="DH291" s="3">
        <f t="shared" si="220"/>
        <v>0</v>
      </c>
      <c r="DI291" s="3">
        <f>$Y291*(Coefficients!$B$6+Coefficients!$B$7*DC291+Coefficients!$B$8*DD291+Coefficients!$B$9*DE291+Coefficients!$B$10*IF(CZ291="H",1,0))</f>
        <v>0.20977660983908797</v>
      </c>
      <c r="DJ291" s="3">
        <f>$Z291*(Coefficients!$B$11+Coefficients!$B$12*DC291+Coefficients!$B$13*DD291+Coefficients!$B$14*DE291+Coefficients!$B$15*IF(CZ291="H",1,0))</f>
        <v>0.25389657752047184</v>
      </c>
      <c r="DK291" s="3">
        <f>$AZ291*(Coefficients!$B$16+Coefficients!$B$17*DC291+Coefficients!$B$18*DD291+Coefficients!$B$19*DE291+Coefficients!$B$20*IF(CZ291="H",1,0))</f>
        <v>0.25078120109752822</v>
      </c>
      <c r="DL291" s="3">
        <f>$AA291*(Coefficients!$B$21+Coefficients!$B$22*DC291+Coefficients!$B$23*DD291+Coefficients!$B$24*DE291+Coefficients!$B$25*IF(CZ291="H",1,0))</f>
        <v>0.41066618625935081</v>
      </c>
      <c r="DM291" s="3">
        <f>$AB291*(Coefficients!$B$26+Coefficients!$B$27*DC291+Coefficients!$B$28*DD291+Coefficients!$B$29*DE291+Coefficients!$B$30*IF(CZ291="H",1,0))</f>
        <v>7.5406562039550304E-2</v>
      </c>
      <c r="DN291" s="3" t="e" vm="2">
        <f>$AC291*(Coefficients!$B$31+Coefficients!$B$32*DC291+Coefficients!$B$33*DD291+Coefficients!$B$34*DE291+Coefficients!$B$35*IF(CZ291="H",1,0))</f>
        <v>#VALUE!</v>
      </c>
      <c r="DO291" s="3" t="e" vm="2">
        <f>IF(DN291&gt;0,AVERAGE('Goalkeeper Saves'!$H:$H))</f>
        <v>#VALUE!</v>
      </c>
      <c r="DP291" s="3">
        <f t="shared" si="221"/>
        <v>0</v>
      </c>
      <c r="DQ291" s="3">
        <f t="shared" si="222"/>
        <v>7.023709096071451E-2</v>
      </c>
      <c r="DR291" s="20">
        <f t="shared" si="223"/>
        <v>0</v>
      </c>
      <c r="DS291" s="3">
        <f t="shared" si="224"/>
        <v>0</v>
      </c>
      <c r="DT291" s="18">
        <f t="shared" si="225"/>
        <v>0</v>
      </c>
      <c r="DU291" s="28">
        <f>IFERROR(VLOOKUP($A291,'Starting Lineups'!$A:$H,8,FALSE),0)</f>
        <v>0</v>
      </c>
      <c r="DV291" s="16" t="str">
        <f>VLOOKUP($C291,'Team Fixture Odds'!$A:$ZL,16,FALSE)</f>
        <v>Chelsea</v>
      </c>
      <c r="DW291" s="3" t="str">
        <f>VLOOKUP($C291,'Team Fixture Odds'!$A:$ZL,17,FALSE)</f>
        <v>H</v>
      </c>
      <c r="DX291" s="3">
        <f>VLOOKUP(DV291,'Overall Odds'!$A:$F,5,FALSE)</f>
        <v>2.1973192704900019E-2</v>
      </c>
      <c r="DY291" s="3">
        <f>VLOOKUP(DV291,'Overall Odds'!$A:$F,6,FALSE)</f>
        <v>2.3090422092915857E-3</v>
      </c>
      <c r="DZ291" s="3">
        <f>MAX(0,Coefficients!$B$41+Coefficients!$B$42*$E291+Coefficients!$B$43*$F291+Coefficients!$B$44*DX291+Coefficients!$B$45*DY291+Coefficients!$B$46*(IF(DW291="H",1,0)))</f>
        <v>0.42335449495179389</v>
      </c>
      <c r="EA291" s="3">
        <f>MAX(0,Coefficients!$B$41+Coefficients!$B$42*DX291+Coefficients!$B$43*DY291+Coefficients!$B$44*$E291+Coefficients!$B$45*$F291+Coefficients!$B$46*(IF(DW291="H",0,1)))</f>
        <v>0.32847303640171327</v>
      </c>
      <c r="EB291" s="3">
        <f t="shared" si="226"/>
        <v>9.4881458550080622E-2</v>
      </c>
      <c r="EC291" s="3">
        <f>$X291*(Coefficients!$B$1+Coefficients!$B$2*DZ291+Coefficients!$B$3*EA291+Coefficients!$B$4*EB291+Coefficients!$B$5*IF(DW291="H",1,0))</f>
        <v>0.22519707400389383</v>
      </c>
      <c r="ED291" s="3">
        <f t="shared" si="227"/>
        <v>0.01</v>
      </c>
      <c r="EE291" s="3">
        <f t="shared" si="228"/>
        <v>0</v>
      </c>
      <c r="EF291" s="3">
        <f>$Y291*(Coefficients!$B$6+Coefficients!$B$7*DZ291+Coefficients!$B$8*EA291+Coefficients!$B$9*EB291+Coefficients!$B$10*IF(DW291="H",1,0))</f>
        <v>0.23605418190578131</v>
      </c>
      <c r="EG291" s="3">
        <f>$Z291*(Coefficients!$B$11+Coefficients!$B$12*DZ291+Coefficients!$B$13*EA291+Coefficients!$B$14*EB291+Coefficients!$B$15*IF(DW291="H",1,0))</f>
        <v>0.24751294422293188</v>
      </c>
      <c r="EH291" s="3">
        <f>$AZ291*(Coefficients!$B$16+Coefficients!$B$17*DZ291+Coefficients!$B$18*EA291+Coefficients!$B$19*EB291+Coefficients!$B$20*IF(DW291="H",1,0))</f>
        <v>0.30742266514845995</v>
      </c>
      <c r="EI291" s="3">
        <f>$AA291*(Coefficients!$B$21+Coefficients!$B$22*DZ291+Coefficients!$B$23*EA291+Coefficients!$B$24*EB291+Coefficients!$B$25*IF(DW291="H",1,0))</f>
        <v>0.3436950791768319</v>
      </c>
      <c r="EJ291" s="3">
        <f>$AB291*(Coefficients!$B$26+Coefficients!$B$27*DZ291+Coefficients!$B$28*EA291+Coefficients!$B$29*EB291+Coefficients!$B$30*IF(DW291="H",1,0))</f>
        <v>5.0651114624354406E-2</v>
      </c>
      <c r="EK291" s="3" t="e" vm="2">
        <f>$AC291*(Coefficients!$B$31+Coefficients!$B$32*DZ291+Coefficients!$B$33*EA291+Coefficients!$B$34*EB291+Coefficients!$B$35*IF(DW291="H",1,0))</f>
        <v>#VALUE!</v>
      </c>
      <c r="EL291" s="3" t="e" vm="2">
        <f>IF(EK291&gt;0,AVERAGE('Goalkeeper Saves'!$H:$H))</f>
        <v>#VALUE!</v>
      </c>
      <c r="EM291" s="3">
        <f t="shared" si="229"/>
        <v>0</v>
      </c>
      <c r="EN291" s="3">
        <f t="shared" si="230"/>
        <v>7.023709096071451E-2</v>
      </c>
      <c r="EO291" s="20">
        <f t="shared" si="231"/>
        <v>0</v>
      </c>
      <c r="EP291" s="3">
        <f t="shared" si="232"/>
        <v>0</v>
      </c>
      <c r="EQ291" s="18">
        <f t="shared" si="233"/>
        <v>0</v>
      </c>
      <c r="ER291" s="13">
        <f t="shared" si="234"/>
        <v>0</v>
      </c>
    </row>
    <row r="292" spans="1:148" x14ac:dyDescent="0.25">
      <c r="A292" t="str">
        <f>'Players Full'!CY292</f>
        <v>Will Hughes</v>
      </c>
      <c r="B292" t="str">
        <f>VLOOKUP($A292,'Players Summarised'!$W:$X,2,FALSE)</f>
        <v>MID</v>
      </c>
      <c r="C292" t="str">
        <f>VLOOKUP($A292,'Players Full'!$CY:$DA,3,FALSE)</f>
        <v>Crystal Palace</v>
      </c>
      <c r="D292">
        <f>VLOOKUP($A292,'Players Full'!$CY:$DA,2,FALSE)</f>
        <v>4.8</v>
      </c>
      <c r="E292" s="3">
        <f>VLOOKUP($C292,'Overall Odds'!$A:$F,5,FALSE)</f>
        <v>1.7982053910197619E-3</v>
      </c>
      <c r="F292" s="3">
        <f>VLOOKUP($C292,'Overall Odds'!$A:$F,6,FALSE)</f>
        <v>6.13195977434388E-3</v>
      </c>
      <c r="G292" s="8">
        <f>IFERROR(VLOOKUP($A292,'Starting Lineups'!$A:$C,3,FALSE),0)</f>
        <v>1</v>
      </c>
      <c r="H292" s="3">
        <f>VLOOKUP($C292,'Team Fixture Odds'!$A:$ZL,3,FALSE)</f>
        <v>0.44130626654898497</v>
      </c>
      <c r="I292" s="3">
        <f>VLOOKUP($C292,'Team Fixture Odds'!$A:$ZL,4,FALSE)</f>
        <v>0.29420417769932333</v>
      </c>
      <c r="J292" s="3">
        <f t="shared" si="188"/>
        <v>0.14710208884966164</v>
      </c>
      <c r="K292" s="3" t="str">
        <f>VLOOKUP($C292,'Team Fixture Odds'!$A:$ZL,5,FALSE)</f>
        <v>H</v>
      </c>
      <c r="L292" s="3">
        <f>VLOOKUP($A292,Score!$A:$D,4,0)</f>
        <v>9.5238095238095233E-2</v>
      </c>
      <c r="M292" s="3">
        <f>VLOOKUP($A292,'Score 2+'!$A:$D,4,0)</f>
        <v>5.411255411255411E-3</v>
      </c>
      <c r="N292" s="3">
        <f t="shared" si="189"/>
        <v>0</v>
      </c>
      <c r="O292" s="3">
        <f>VLOOKUP($A292,Assist!$A:$D,4,0)</f>
        <v>0.21164021164021163</v>
      </c>
      <c r="P292" s="3">
        <f>VLOOKUP($A292,'Yellow Card'!$C:$E,3,0)</f>
        <v>0.30525030525030522</v>
      </c>
      <c r="Q292" s="3">
        <f>VLOOKUP($C292,'Clean Sheet'!$C:$F,4,0)</f>
        <v>0.33068783068783064</v>
      </c>
      <c r="R292" s="3">
        <f>VLOOKUP($C292,'Team Total Goals'!$D:$N,10,0)</f>
        <v>0.31615925058548006</v>
      </c>
      <c r="S292" s="3">
        <f>VLOOKUP($C292,'Team Total Goals'!$D:$N,11,0)</f>
        <v>3.6058550517672261E-2</v>
      </c>
      <c r="T292" s="3" t="e" vm="1">
        <f>IF(B292="GK",VLOOKUP($C292,'Goalkeeper Saves'!$C:$H,5,0),_xleta.NA)</f>
        <v>#VALUE!</v>
      </c>
      <c r="U292" s="3" t="e" vm="1">
        <f>IF(B292="GK",VLOOKUP($C292,'Goalkeeper Saves'!$C:$H,6,0),_xleta.NA)</f>
        <v>#VALUE!</v>
      </c>
      <c r="V292" s="3">
        <f>IF($B292="DEF",IFERROR(VLOOKUP($A292,'Defensive Contribution'!$AB:$AE,4,FALSE),'Defensive Contribution'!$AK$2),0)</f>
        <v>0</v>
      </c>
      <c r="W292" s="3">
        <f>IF($B292="MID",IFERROR(VLOOKUP($A292,'Defensive Contribution'!$AB:$AF,5,FALSE),'Defensive Contribution'!$AL$2),0)</f>
        <v>0.16839318185600338</v>
      </c>
      <c r="X292" s="16">
        <f>L292/(Coefficients!$B$1+Coefficients!$B$2*$H292+Coefficients!$B$3*$I292+Coefficients!$B$4*$J292+Coefficients!$B$5*IF($K292="H",1,0))</f>
        <v>0.57115733269292746</v>
      </c>
      <c r="Y292" s="16">
        <f>O292/(Coefficients!$B$6+Coefficients!$B$7*$H292+Coefficients!$B$8*$I292+Coefficients!$B$9*$J292+Coefficients!$B$10*IF($K292="H",1,0))</f>
        <v>1.9259285324738624</v>
      </c>
      <c r="Z292" s="16">
        <f>P292/(Coefficients!$B$11+Coefficients!$B$12*$H292+Coefficients!$B$13*$I292+Coefficients!$B$14*$J292+Coefficients!$B$15*IF($K292="H",1,0))</f>
        <v>1.4606209146971212</v>
      </c>
      <c r="AA292" s="16">
        <f>R292/(Coefficients!$B$21+Coefficients!$B$22*$H292+Coefficients!$B$23*$I292+Coefficients!$B$24*$J292+Coefficients!$B$25*IF($K292="H",1,0))</f>
        <v>0.92813722872236848</v>
      </c>
      <c r="AB292" s="16">
        <f>S292/MAX(0,(Coefficients!$B$26+Coefficients!$B$27*$H292+Coefficients!$B$28*$I292+Coefficients!$B$29*$J292+Coefficients!$B$30*IF($K292="H",1,0)))</f>
        <v>0.83253363937771063</v>
      </c>
      <c r="AC292" s="16" t="e" vm="2">
        <f>T292/(Coefficients!$B$31+Coefficients!$B$32*$H292+Coefficients!$B$33*$I292+Coefficients!$B$34*$J292+Coefficients!$B$35*IF($K292="H",1,0))</f>
        <v>#VALUE!</v>
      </c>
      <c r="AD292" s="16" t="e" vm="2">
        <f>U292/(Coefficients!$B$36+Coefficients!$B$36*$H292+Coefficients!$B$38*$I292+Coefficients!$B$39*$J292+Coefficients!$B$40*IF($K292="H",1,0))</f>
        <v>#VALUE!</v>
      </c>
      <c r="AE292" s="20">
        <f t="shared" si="190"/>
        <v>3.5003912773169206</v>
      </c>
      <c r="AF292" s="3">
        <f t="shared" si="191"/>
        <v>6.1297203625048605E-2</v>
      </c>
      <c r="AG292" s="18">
        <f t="shared" si="192"/>
        <v>3.6229856845670176</v>
      </c>
      <c r="AH292" s="23">
        <f t="shared" si="193"/>
        <v>3.3980891438658425</v>
      </c>
      <c r="AI292" s="28">
        <f>IFERROR(VLOOKUP($A292,'Starting Lineups'!$A:$H,4,FALSE),0)</f>
        <v>1</v>
      </c>
      <c r="AJ292" s="3">
        <f>VLOOKUP($C292,'Team Fixture Odds'!$A:$ZL,7,FALSE)</f>
        <v>0.46232085067036521</v>
      </c>
      <c r="AK292" s="3">
        <f>VLOOKUP($C292,'Team Fixture Odds'!$A:$ZL,8,FALSE)</f>
        <v>0.27739251040221913</v>
      </c>
      <c r="AL292" s="3">
        <f t="shared" si="194"/>
        <v>0.18492834026814609</v>
      </c>
      <c r="AM292" s="3" t="str">
        <f>VLOOKUP($C292,'Team Fixture Odds'!$A:$ZL,9,FALSE)</f>
        <v>H</v>
      </c>
      <c r="AN292" s="3">
        <f>$X292*(Coefficients!$B$1+Coefficients!$B$2*AJ292+Coefficients!$B$3*AK292+Coefficients!$B$4*AL292+Coefficients!$B$5*IF(AM292="H",1,0))</f>
        <v>9.8392557841924647E-2</v>
      </c>
      <c r="AO292" s="3">
        <f t="shared" si="195"/>
        <v>0.01</v>
      </c>
      <c r="AP292" s="3">
        <f t="shared" si="196"/>
        <v>0</v>
      </c>
      <c r="AQ292" s="3">
        <f>$Y292*(Coefficients!$B$6+Coefficients!$B$7*AJ292+Coefficients!$B$8*AK292+Coefficients!$B$9*AL292+Coefficients!$B$10*IF(AM292="H",1,0))</f>
        <v>0.21948603311813433</v>
      </c>
      <c r="AR292" s="3">
        <f>IFERROR(VLOOKUP($A292,'F2 Yellow Card'!$C:$E,3,0),$Z292*(Coefficients!$B$11+Coefficients!$B$12*AJ292+Coefficients!$B$13*AK292+Coefficients!$B$14*AL292+Coefficients!$B$15*IF(AM292="H",1,0)))</f>
        <v>0.30275122111040748</v>
      </c>
      <c r="AS292" s="3">
        <f>VLOOKUP($C292,'F2 Clean Sheet'!$C:$F,4,0)</f>
        <v>0.32615786040443573</v>
      </c>
      <c r="AT292" s="3">
        <f>VLOOKUP($C292,'F2 Team Total Goals'!$D:$N,10,0)</f>
        <v>0.31839622641509435</v>
      </c>
      <c r="AU292" s="3">
        <f>VLOOKUP($C292,'F2 Team Total Goals'!$D:$N,11,0)</f>
        <v>3.8831218762014612E-2</v>
      </c>
      <c r="AV292" s="3" t="e" vm="2">
        <f>IFERROR(VLOOKUP($A292,'F2 Goalkeeper Saves'!$D:$N,10,0),$AC292*(Coefficients!$B$31+Coefficients!$B$32*AJ292+Coefficients!$B$33*AK292+Coefficients!$B$34*AL292+Coefficients!$B$35*IF(AM292="H",1,0)))</f>
        <v>#VALUE!</v>
      </c>
      <c r="AW292" s="3" t="e" vm="2">
        <f>IFERROR(VLOOKUP($A292,'F2 Goalkeeper Saves'!$D:$N,10,0),IF(AV292&gt;0,AVERAGE('Goalkeeper Saves'!$H:$H)))</f>
        <v>#VALUE!</v>
      </c>
      <c r="AX292" s="3">
        <f t="shared" si="197"/>
        <v>0</v>
      </c>
      <c r="AY292" s="3">
        <f t="shared" si="198"/>
        <v>0.16839318185600338</v>
      </c>
      <c r="AZ292" s="16">
        <f>(Q292/(Coefficients!$B$16+Coefficients!$B$17*$H292+Coefficients!$B$18*$I292+Coefficients!$B$19*$J292+Coefficients!$B$20*IF($K292="H",1,0))+AS292/(Coefficients!$B$16+Coefficients!$B$17*$AJ292+Coefficients!$B$18*$AK292+Coefficients!$B$19*$AL292+Coefficients!$B$20*IF($AM292="H",1,0)))/2</f>
        <v>1.0276498016203925</v>
      </c>
      <c r="BA292" s="20">
        <f t="shared" si="199"/>
        <v>3.5606138915700609</v>
      </c>
      <c r="BB292" s="3">
        <f t="shared" si="200"/>
        <v>6.2713759957510981E-2</v>
      </c>
      <c r="BC292" s="18">
        <f t="shared" si="201"/>
        <v>3.6860414114850828</v>
      </c>
      <c r="BD292" s="28">
        <f>IFERROR(VLOOKUP($A292,'Starting Lineups'!$A:$H,5,FALSE),0)</f>
        <v>1</v>
      </c>
      <c r="BE292" s="16" t="str">
        <f>VLOOKUP($C292,'Team Fixture Odds'!$A:$U,10,FALSE)</f>
        <v>Newcastle</v>
      </c>
      <c r="BF292" s="3" t="str">
        <f>VLOOKUP($C292,'Team Fixture Odds'!$A:$ZL,11,FALSE)</f>
        <v>A</v>
      </c>
      <c r="BG292" s="3">
        <f>VLOOKUP(BE292,'Overall Odds'!$A:$F,5,FALSE)</f>
        <v>1.1996017322249014E-3</v>
      </c>
      <c r="BH292" s="3">
        <f>VLOOKUP(BE292,'Overall Odds'!$A:$F,6,FALSE)</f>
        <v>6.13195977434388E-3</v>
      </c>
      <c r="BI292" s="3">
        <f>MAX(0,Coefficients!$B$41+Coefficients!$B$42*$E292+Coefficients!$B$43*$F292+Coefficients!$B$44*BG292+Coefficients!$B$45*BH292+Coefficients!$B$46*(IF(BF292="H",1,0)))</f>
        <v>0.3115631003702522</v>
      </c>
      <c r="BJ292" s="3">
        <f>MAX(0,Coefficients!$B$41+Coefficients!$B$42*BG292+Coefficients!$B$43*BH292+Coefficients!$B$44*$E292+Coefficients!$B$45*$F292+Coefficients!$B$46*(IF(BF292="H",0,1)))</f>
        <v>0.43813124942016879</v>
      </c>
      <c r="BK292" s="3">
        <f t="shared" si="202"/>
        <v>-0.12656814904991659</v>
      </c>
      <c r="BL292" s="3">
        <f>$X292*(Coefficients!$B$1+Coefficients!$B$2*BI292+Coefficients!$B$3*BJ292+Coefficients!$B$4*BK292+Coefficients!$B$5*IF(BF292="H",1,0))</f>
        <v>8.1811823205154274E-2</v>
      </c>
      <c r="BM292" s="3">
        <f t="shared" si="203"/>
        <v>0.01</v>
      </c>
      <c r="BN292" s="3">
        <f t="shared" si="204"/>
        <v>0</v>
      </c>
      <c r="BO292" s="3">
        <f>$Y292*(Coefficients!$B$6+Coefficients!$B$7*BI292+Coefficients!$B$8*BJ292+Coefficients!$B$9*BK292+Coefficients!$B$10*IF(BF292="H",1,0))</f>
        <v>0.18249157233131694</v>
      </c>
      <c r="BP292" s="3">
        <f>$Z292*(Coefficients!$B$11+Coefficients!$B$12*BI292+Coefficients!$B$13*BJ292+Coefficients!$B$14*BK292+Coefficients!$B$15*IF(BF292="H",1,0))</f>
        <v>0.31541546821330757</v>
      </c>
      <c r="BQ292" s="3">
        <f>$AZ292*(Coefficients!$B$16+Coefficients!$B$17*BI292+Coefficients!$B$18*BJ292+Coefficients!$B$19*BK292+Coefficients!$B$20*IF(BF292="H",1,0))</f>
        <v>0.2445235447507991</v>
      </c>
      <c r="BR292" s="3">
        <f>$AA292*(Coefficients!$B$21+Coefficients!$B$22*BI292+Coefficients!$B$23*BJ292+Coefficients!$B$24*BK292+Coefficients!$B$25*IF(BF292="H",1,0))</f>
        <v>0.41807450856220263</v>
      </c>
      <c r="BS292" s="3">
        <f>$AB292*(Coefficients!$B$26+Coefficients!$B$27*BI292+Coefficients!$B$28*BJ292+Coefficients!$B$29*BK292+Coefficients!$B$30*IF(BF292="H",1,0))</f>
        <v>7.7894614566072079E-2</v>
      </c>
      <c r="BT292" s="3" t="e" vm="2">
        <f>$AC292*(Coefficients!$B$31+Coefficients!$B$32*BI292+Coefficients!$B$33*BJ292+Coefficients!$B$34*BK292+Coefficients!$B$35*IF(BF292="H",1,0))</f>
        <v>#VALUE!</v>
      </c>
      <c r="BU292" s="3" t="e" vm="2">
        <f>IF(BT292&gt;0,AVERAGE('Goalkeeper Saves'!$H:$H))</f>
        <v>#VALUE!</v>
      </c>
      <c r="BV292" s="3">
        <f t="shared" si="205"/>
        <v>0</v>
      </c>
      <c r="BW292" s="3">
        <f t="shared" si="206"/>
        <v>0.16839318185600338</v>
      </c>
      <c r="BX292" s="20">
        <f t="shared" si="207"/>
        <v>3.2724282732692203</v>
      </c>
      <c r="BY292" s="3">
        <f t="shared" si="208"/>
        <v>5.5935057843838606E-2</v>
      </c>
      <c r="BZ292" s="18">
        <f t="shared" si="209"/>
        <v>3.3842983889568976</v>
      </c>
      <c r="CA292" s="28">
        <f>IFERROR(VLOOKUP($A292,'Starting Lineups'!$A:$H,6,FALSE),0)</f>
        <v>1</v>
      </c>
      <c r="CB292" s="16" t="str">
        <f>VLOOKUP($C292,'Team Fixture Odds'!$A:$ZL,12,FALSE)</f>
        <v>Aston Villa</v>
      </c>
      <c r="CC292" s="3" t="str">
        <f>VLOOKUP($C292,'Team Fixture Odds'!$A:$ZL,13,FALSE)</f>
        <v>H</v>
      </c>
      <c r="CD292" s="3">
        <f>VLOOKUP(CB292,'Overall Odds'!$A:$F,5,FALSE)</f>
        <v>3.4650034650034647E-2</v>
      </c>
      <c r="CE292" s="3">
        <f>VLOOKUP(CB292,'Overall Odds'!$A:$F,6,FALSE)</f>
        <v>1.2329240025644819E-3</v>
      </c>
      <c r="CF292" s="3">
        <f>MAX(0,Coefficients!$B$41+Coefficients!$B$42*$E292+Coefficients!$B$43*$F292+Coefficients!$B$44*CD292+Coefficients!$B$45*CE292+Coefficients!$B$46*(IF(CC292="H",1,0)))</f>
        <v>0.41417066609759934</v>
      </c>
      <c r="CG292" s="3">
        <f>MAX(0,Coefficients!$B$41+Coefficients!$B$42*CD292+Coefficients!$B$43*CE292+Coefficients!$B$44*$E292+Coefficients!$B$45*$F292+Coefficients!$B$46*(IF(CC292="H",0,1)))</f>
        <v>0.33898141608735799</v>
      </c>
      <c r="CH292" s="3">
        <f t="shared" si="210"/>
        <v>7.5189250010241349E-2</v>
      </c>
      <c r="CI292" s="3">
        <f>$X292*(Coefficients!$B$1+Coefficients!$B$2*CF292+Coefficients!$B$3*CG292+Coefficients!$B$4*CH292+Coefficients!$B$5*IF(CC292="H",1,0))</f>
        <v>9.3528058399720712E-2</v>
      </c>
      <c r="CJ292" s="3">
        <f t="shared" si="211"/>
        <v>0.01</v>
      </c>
      <c r="CK292" s="3">
        <f t="shared" si="212"/>
        <v>0</v>
      </c>
      <c r="CL292" s="3">
        <f>$Y292*(Coefficients!$B$6+Coefficients!$B$7*CF292+Coefficients!$B$8*CG292+Coefficients!$B$9*CH292+Coefficients!$B$10*IF(CC292="H",1,0))</f>
        <v>0.20717337049862511</v>
      </c>
      <c r="CM292" s="3">
        <f>$Z292*(Coefficients!$B$11+Coefficients!$B$12*CF292+Coefficients!$B$13*CG292+Coefficients!$B$14*CH292+Coefficients!$B$15*IF(CC292="H",1,0))</f>
        <v>0.30712473626414849</v>
      </c>
      <c r="CN292" s="3">
        <f>$AZ292*(Coefficients!$B$16+Coefficients!$B$17*CF292+Coefficients!$B$18*CG292+Coefficients!$B$19*CH292+Coefficients!$B$20*IF(CC292="H",1,0))</f>
        <v>0.30184378966664649</v>
      </c>
      <c r="CO292" s="3">
        <f>$AA292*(Coefficients!$B$21+Coefficients!$B$22*CF292+Coefficients!$B$23*CG292+Coefficients!$B$24*CH292+Coefficients!$B$25*IF(CC292="H",1,0))</f>
        <v>0.35119938051627719</v>
      </c>
      <c r="CP292" s="3">
        <f>$AB292*(Coefficients!$B$26+Coefficients!$B$27*CF292+Coefficients!$B$28*CG292+Coefficients!$B$29*CH292+Coefficients!$B$30*IF(CC292="H",1,0))</f>
        <v>5.3738392805935703E-2</v>
      </c>
      <c r="CQ292" s="3" t="e" vm="2">
        <f>$AC292*(Coefficients!$B$31+Coefficients!$B$32*CF292+Coefficients!$B$33*CG292+Coefficients!$B$34*CH292+Coefficients!$B$35*IF(CC292="H",1,0))</f>
        <v>#VALUE!</v>
      </c>
      <c r="CR292" s="3" t="e" vm="2">
        <f>IF(CQ292&gt;0,AVERAGE('Goalkeeper Saves'!$H:$H))</f>
        <v>#VALUE!</v>
      </c>
      <c r="CS292" s="3">
        <f t="shared" si="213"/>
        <v>0</v>
      </c>
      <c r="CT292" s="3">
        <f t="shared" si="214"/>
        <v>0.16839318185600338</v>
      </c>
      <c r="CU292" s="20">
        <f t="shared" si="215"/>
        <v>3.4706658206089833</v>
      </c>
      <c r="CV292" s="3">
        <f t="shared" si="216"/>
        <v>6.0598001432364504E-2</v>
      </c>
      <c r="CW292" s="18">
        <f t="shared" si="217"/>
        <v>3.5918618234737125</v>
      </c>
      <c r="CX292" s="28">
        <f>IFERROR(VLOOKUP($A292,'Starting Lineups'!$A:$H,7,FALSE),0)</f>
        <v>1</v>
      </c>
      <c r="CY292" s="16" t="str">
        <f>VLOOKUP($C292,'Team Fixture Odds'!$A:$ZL,14,FALSE)</f>
        <v>Sunderland</v>
      </c>
      <c r="CZ292" s="3" t="str">
        <f>VLOOKUP($C292,'Team Fixture Odds'!$A:$ZL,15,FALSE)</f>
        <v>A</v>
      </c>
      <c r="DA292" s="3">
        <f>VLOOKUP(CY292,'Overall Odds'!$A:$F,5,FALSE)</f>
        <v>9.0000090000089995E-4</v>
      </c>
      <c r="DB292" s="3">
        <f>VLOOKUP(CY292,'Overall Odds'!$A:$F,6,FALSE)</f>
        <v>4.4091710758377423E-2</v>
      </c>
      <c r="DC292" s="3">
        <f>MAX(0,Coefficients!$B$41+Coefficients!$B$42*$E292+Coefficients!$B$43*$F292+Coefficients!$B$44*DA292+Coefficients!$B$45*DB292+Coefficients!$B$46*(IF(CZ292="H",1,0)))</f>
        <v>0.32332963089145272</v>
      </c>
      <c r="DD292" s="3">
        <f>MAX(0,Coefficients!$B$41+Coefficients!$B$42*DA292+Coefficients!$B$43*DB292+Coefficients!$B$44*$E292+Coefficients!$B$45*$F292+Coefficients!$B$46*(IF(CZ292="H",0,1)))</f>
        <v>0.42702165718323426</v>
      </c>
      <c r="DE292" s="3">
        <f t="shared" si="218"/>
        <v>-0.10369202629178154</v>
      </c>
      <c r="DF292" s="3">
        <f>$X292*(Coefficients!$B$1+Coefficients!$B$2*DC292+Coefficients!$B$3*DD292+Coefficients!$B$4*DE292+Coefficients!$B$5*IF(CZ292="H",1,0))</f>
        <v>8.3404294995207531E-2</v>
      </c>
      <c r="DG292" s="3">
        <f t="shared" si="219"/>
        <v>0.01</v>
      </c>
      <c r="DH292" s="3">
        <f t="shared" si="220"/>
        <v>0</v>
      </c>
      <c r="DI292" s="3">
        <f>$Y292*(Coefficients!$B$6+Coefficients!$B$7*DC292+Coefficients!$B$8*DD292+Coefficients!$B$9*DE292+Coefficients!$B$10*IF(CZ292="H",1,0))</f>
        <v>0.18646809763474484</v>
      </c>
      <c r="DJ292" s="3">
        <f>$Z292*(Coefficients!$B$11+Coefficients!$B$12*DC292+Coefficients!$B$13*DD292+Coefficients!$B$14*DE292+Coefficients!$B$15*IF(CZ292="H",1,0))</f>
        <v>0.31411563757340427</v>
      </c>
      <c r="DK292" s="3">
        <f>$AZ292*(Coefficients!$B$16+Coefficients!$B$17*DC292+Coefficients!$B$18*DD292+Coefficients!$B$19*DE292+Coefficients!$B$20*IF(CZ292="H",1,0))</f>
        <v>0.25078120109752822</v>
      </c>
      <c r="DL292" s="3">
        <f>$AA292*(Coefficients!$B$21+Coefficients!$B$22*DC292+Coefficients!$B$23*DD292+Coefficients!$B$24*DE292+Coefficients!$B$25*IF(CZ292="H",1,0))</f>
        <v>0.41066618625935081</v>
      </c>
      <c r="DM292" s="3">
        <f>$AB292*(Coefficients!$B$26+Coefficients!$B$27*DC292+Coefficients!$B$28*DD292+Coefficients!$B$29*DE292+Coefficients!$B$30*IF(CZ292="H",1,0))</f>
        <v>7.5406562039550304E-2</v>
      </c>
      <c r="DN292" s="3" t="e" vm="2">
        <f>$AC292*(Coefficients!$B$31+Coefficients!$B$32*DC292+Coefficients!$B$33*DD292+Coefficients!$B$34*DE292+Coefficients!$B$35*IF(CZ292="H",1,0))</f>
        <v>#VALUE!</v>
      </c>
      <c r="DO292" s="3" t="e" vm="2">
        <f>IF(DN292&gt;0,AVERAGE('Goalkeeper Saves'!$H:$H))</f>
        <v>#VALUE!</v>
      </c>
      <c r="DP292" s="3">
        <f t="shared" si="221"/>
        <v>0</v>
      </c>
      <c r="DQ292" s="3">
        <f t="shared" si="222"/>
        <v>0.16839318185600338</v>
      </c>
      <c r="DR292" s="20">
        <f t="shared" si="223"/>
        <v>3.2998776951164026</v>
      </c>
      <c r="DS292" s="3">
        <f t="shared" si="224"/>
        <v>5.6580723144528028E-2</v>
      </c>
      <c r="DT292" s="18">
        <f t="shared" si="225"/>
        <v>3.4130391414054588</v>
      </c>
      <c r="DU292" s="28">
        <f>IFERROR(VLOOKUP($A292,'Starting Lineups'!$A:$H,8,FALSE),0)</f>
        <v>1</v>
      </c>
      <c r="DV292" s="16" t="str">
        <f>VLOOKUP($C292,'Team Fixture Odds'!$A:$ZL,16,FALSE)</f>
        <v>Chelsea</v>
      </c>
      <c r="DW292" s="3" t="str">
        <f>VLOOKUP($C292,'Team Fixture Odds'!$A:$ZL,17,FALSE)</f>
        <v>H</v>
      </c>
      <c r="DX292" s="3">
        <f>VLOOKUP(DV292,'Overall Odds'!$A:$F,5,FALSE)</f>
        <v>2.1973192704900019E-2</v>
      </c>
      <c r="DY292" s="3">
        <f>VLOOKUP(DV292,'Overall Odds'!$A:$F,6,FALSE)</f>
        <v>2.3090422092915857E-3</v>
      </c>
      <c r="DZ292" s="3">
        <f>MAX(0,Coefficients!$B$41+Coefficients!$B$42*$E292+Coefficients!$B$43*$F292+Coefficients!$B$44*DX292+Coefficients!$B$45*DY292+Coefficients!$B$46*(IF(DW292="H",1,0)))</f>
        <v>0.42335449495179389</v>
      </c>
      <c r="EA292" s="3">
        <f>MAX(0,Coefficients!$B$41+Coefficients!$B$42*DX292+Coefficients!$B$43*DY292+Coefficients!$B$44*$E292+Coefficients!$B$45*$F292+Coefficients!$B$46*(IF(DW292="H",0,1)))</f>
        <v>0.32847303640171327</v>
      </c>
      <c r="EB292" s="3">
        <f t="shared" si="226"/>
        <v>9.4881458550080622E-2</v>
      </c>
      <c r="EC292" s="3">
        <f>$X292*(Coefficients!$B$1+Coefficients!$B$2*DZ292+Coefficients!$B$3*EA292+Coefficients!$B$4*EB292+Coefficients!$B$5*IF(DW292="H",1,0))</f>
        <v>9.4582771081635403E-2</v>
      </c>
      <c r="ED292" s="3">
        <f t="shared" si="227"/>
        <v>0.01</v>
      </c>
      <c r="EE292" s="3">
        <f t="shared" si="228"/>
        <v>0</v>
      </c>
      <c r="EF292" s="3">
        <f>$Y292*(Coefficients!$B$6+Coefficients!$B$7*DZ292+Coefficients!$B$8*EA292+Coefficients!$B$9*EB292+Coefficients!$B$10*IF(DW292="H",1,0))</f>
        <v>0.20982593947180558</v>
      </c>
      <c r="EG292" s="3">
        <f>$Z292*(Coefficients!$B$11+Coefficients!$B$12*DZ292+Coefficients!$B$13*EA292+Coefficients!$B$14*EB292+Coefficients!$B$15*IF(DW292="H",1,0))</f>
        <v>0.30621793740401182</v>
      </c>
      <c r="EH292" s="3">
        <f>$AZ292*(Coefficients!$B$16+Coefficients!$B$17*DZ292+Coefficients!$B$18*EA292+Coefficients!$B$19*EB292+Coefficients!$B$20*IF(DW292="H",1,0))</f>
        <v>0.30742266514845995</v>
      </c>
      <c r="EI292" s="3">
        <f>$AA292*(Coefficients!$B$21+Coefficients!$B$22*DZ292+Coefficients!$B$23*EA292+Coefficients!$B$24*EB292+Coefficients!$B$25*IF(DW292="H",1,0))</f>
        <v>0.3436950791768319</v>
      </c>
      <c r="EJ292" s="3">
        <f>$AB292*(Coefficients!$B$26+Coefficients!$B$27*DZ292+Coefficients!$B$28*EA292+Coefficients!$B$29*EB292+Coefficients!$B$30*IF(DW292="H",1,0))</f>
        <v>5.0651114624354406E-2</v>
      </c>
      <c r="EK292" s="3" t="e" vm="2">
        <f>$AC292*(Coefficients!$B$31+Coefficients!$B$32*DZ292+Coefficients!$B$33*EA292+Coefficients!$B$34*EB292+Coefficients!$B$35*IF(DW292="H",1,0))</f>
        <v>#VALUE!</v>
      </c>
      <c r="EL292" s="3" t="e" vm="2">
        <f>IF(EK292&gt;0,AVERAGE('Goalkeeper Saves'!$H:$H))</f>
        <v>#VALUE!</v>
      </c>
      <c r="EM292" s="3">
        <f t="shared" si="229"/>
        <v>0</v>
      </c>
      <c r="EN292" s="3">
        <f t="shared" si="230"/>
        <v>0.16839318185600338</v>
      </c>
      <c r="EO292" s="20">
        <f t="shared" si="231"/>
        <v>3.4903827652800481</v>
      </c>
      <c r="EP292" s="3">
        <f t="shared" si="232"/>
        <v>6.1061783404917289E-2</v>
      </c>
      <c r="EQ292" s="18">
        <f t="shared" si="233"/>
        <v>3.6125063320898825</v>
      </c>
      <c r="ER292" s="13">
        <f t="shared" si="234"/>
        <v>16.557314864477505</v>
      </c>
    </row>
    <row r="293" spans="1:148" x14ac:dyDescent="0.25">
      <c r="A293" t="str">
        <f>'Players Full'!CY293</f>
        <v>Daichi Kamada</v>
      </c>
      <c r="B293" t="str">
        <f>VLOOKUP($A293,'Players Summarised'!$W:$X,2,FALSE)</f>
        <v>MID</v>
      </c>
      <c r="C293" t="str">
        <f>VLOOKUP($A293,'Players Full'!$CY:$DA,3,FALSE)</f>
        <v>Crystal Palace</v>
      </c>
      <c r="D293">
        <f>VLOOKUP($A293,'Players Full'!$CY:$DA,2,FALSE)</f>
        <v>5</v>
      </c>
      <c r="E293" s="3">
        <f>VLOOKUP($C293,'Overall Odds'!$A:$F,5,FALSE)</f>
        <v>1.7982053910197619E-3</v>
      </c>
      <c r="F293" s="3">
        <f>VLOOKUP($C293,'Overall Odds'!$A:$F,6,FALSE)</f>
        <v>6.13195977434388E-3</v>
      </c>
      <c r="G293" s="8">
        <f>IFERROR(VLOOKUP($A293,'Starting Lineups'!$A:$C,3,FALSE),0)</f>
        <v>0</v>
      </c>
      <c r="H293" s="3">
        <f>VLOOKUP($C293,'Team Fixture Odds'!$A:$ZL,3,FALSE)</f>
        <v>0.44130626654898497</v>
      </c>
      <c r="I293" s="3">
        <f>VLOOKUP($C293,'Team Fixture Odds'!$A:$ZL,4,FALSE)</f>
        <v>0.29420417769932333</v>
      </c>
      <c r="J293" s="3">
        <f t="shared" si="188"/>
        <v>0.14710208884966164</v>
      </c>
      <c r="K293" s="3" t="str">
        <f>VLOOKUP($C293,'Team Fixture Odds'!$A:$ZL,5,FALSE)</f>
        <v>H</v>
      </c>
      <c r="L293" s="3" t="e">
        <f>VLOOKUP($A293,Score!$A:$D,4,0)</f>
        <v>#N/A</v>
      </c>
      <c r="M293" s="3" t="e">
        <f>VLOOKUP($A293,'Score 2+'!$A:$D,4,0)</f>
        <v>#N/A</v>
      </c>
      <c r="N293" s="3" t="e">
        <f t="shared" si="189"/>
        <v>#N/A</v>
      </c>
      <c r="O293" s="3" t="e">
        <f>VLOOKUP($A293,Assist!$A:$D,4,0)</f>
        <v>#N/A</v>
      </c>
      <c r="P293" s="3" t="e">
        <f>VLOOKUP($A293,'Yellow Card'!$C:$E,3,0)</f>
        <v>#N/A</v>
      </c>
      <c r="Q293" s="3">
        <f>VLOOKUP($C293,'Clean Sheet'!$C:$F,4,0)</f>
        <v>0.33068783068783064</v>
      </c>
      <c r="R293" s="3">
        <f>VLOOKUP($C293,'Team Total Goals'!$D:$N,10,0)</f>
        <v>0.31615925058548006</v>
      </c>
      <c r="S293" s="3">
        <f>VLOOKUP($C293,'Team Total Goals'!$D:$N,11,0)</f>
        <v>3.6058550517672261E-2</v>
      </c>
      <c r="T293" s="3" t="e" vm="1">
        <f>IF(B293="GK",VLOOKUP($C293,'Goalkeeper Saves'!$C:$H,5,0),_xleta.NA)</f>
        <v>#VALUE!</v>
      </c>
      <c r="U293" s="3" t="e" vm="1">
        <f>IF(B293="GK",VLOOKUP($C293,'Goalkeeper Saves'!$C:$H,6,0),_xleta.NA)</f>
        <v>#VALUE!</v>
      </c>
      <c r="V293" s="3">
        <f>IF($B293="DEF",IFERROR(VLOOKUP($A293,'Defensive Contribution'!$AB:$AE,4,FALSE),'Defensive Contribution'!$AK$2),0)</f>
        <v>0</v>
      </c>
      <c r="W293" s="3">
        <f>IF($B293="MID",IFERROR(VLOOKUP($A293,'Defensive Contribution'!$AB:$AF,5,FALSE),'Defensive Contribution'!$AL$2),0)</f>
        <v>0.35146741192395126</v>
      </c>
      <c r="X293" s="16" t="e">
        <f>L293/(Coefficients!$B$1+Coefficients!$B$2*$H293+Coefficients!$B$3*$I293+Coefficients!$B$4*$J293+Coefficients!$B$5*IF($K293="H",1,0))</f>
        <v>#N/A</v>
      </c>
      <c r="Y293" s="16" t="e">
        <f>O293/(Coefficients!$B$6+Coefficients!$B$7*$H293+Coefficients!$B$8*$I293+Coefficients!$B$9*$J293+Coefficients!$B$10*IF($K293="H",1,0))</f>
        <v>#N/A</v>
      </c>
      <c r="Z293" s="16" t="e">
        <f>P293/(Coefficients!$B$11+Coefficients!$B$12*$H293+Coefficients!$B$13*$I293+Coefficients!$B$14*$J293+Coefficients!$B$15*IF($K293="H",1,0))</f>
        <v>#N/A</v>
      </c>
      <c r="AA293" s="16">
        <f>R293/(Coefficients!$B$21+Coefficients!$B$22*$H293+Coefficients!$B$23*$I293+Coefficients!$B$24*$J293+Coefficients!$B$25*IF($K293="H",1,0))</f>
        <v>0.92813722872236848</v>
      </c>
      <c r="AB293" s="16">
        <f>S293/MAX(0,(Coefficients!$B$26+Coefficients!$B$27*$H293+Coefficients!$B$28*$I293+Coefficients!$B$29*$J293+Coefficients!$B$30*IF($K293="H",1,0)))</f>
        <v>0.83253363937771063</v>
      </c>
      <c r="AC293" s="16" t="e" vm="2">
        <f>T293/(Coefficients!$B$31+Coefficients!$B$32*$H293+Coefficients!$B$33*$I293+Coefficients!$B$34*$J293+Coefficients!$B$35*IF($K293="H",1,0))</f>
        <v>#VALUE!</v>
      </c>
      <c r="AD293" s="16" t="e" vm="2">
        <f>U293/(Coefficients!$B$36+Coefficients!$B$36*$H293+Coefficients!$B$38*$I293+Coefficients!$B$39*$J293+Coefficients!$B$40*IF($K293="H",1,0))</f>
        <v>#VALUE!</v>
      </c>
      <c r="AE293" s="20">
        <f t="shared" si="190"/>
        <v>0</v>
      </c>
      <c r="AF293" s="3">
        <f t="shared" si="191"/>
        <v>0</v>
      </c>
      <c r="AG293" s="18">
        <f t="shared" si="192"/>
        <v>0</v>
      </c>
      <c r="AH293" s="23">
        <f t="shared" si="193"/>
        <v>3.3980891438658425</v>
      </c>
      <c r="AI293" s="28">
        <f>IFERROR(VLOOKUP($A293,'Starting Lineups'!$A:$H,4,FALSE),0)</f>
        <v>0</v>
      </c>
      <c r="AJ293" s="3">
        <f>VLOOKUP($C293,'Team Fixture Odds'!$A:$ZL,7,FALSE)</f>
        <v>0.46232085067036521</v>
      </c>
      <c r="AK293" s="3">
        <f>VLOOKUP($C293,'Team Fixture Odds'!$A:$ZL,8,FALSE)</f>
        <v>0.27739251040221913</v>
      </c>
      <c r="AL293" s="3">
        <f t="shared" si="194"/>
        <v>0.18492834026814609</v>
      </c>
      <c r="AM293" s="3" t="str">
        <f>VLOOKUP($C293,'Team Fixture Odds'!$A:$ZL,9,FALSE)</f>
        <v>H</v>
      </c>
      <c r="AN293" s="3" t="e">
        <f>$X293*(Coefficients!$B$1+Coefficients!$B$2*AJ293+Coefficients!$B$3*AK293+Coefficients!$B$4*AL293+Coefficients!$B$5*IF(AM293="H",1,0))</f>
        <v>#N/A</v>
      </c>
      <c r="AO293" s="3" t="e">
        <f t="shared" si="195"/>
        <v>#N/A</v>
      </c>
      <c r="AP293" s="3" t="e">
        <f t="shared" si="196"/>
        <v>#N/A</v>
      </c>
      <c r="AQ293" s="3" t="e">
        <f>$Y293*(Coefficients!$B$6+Coefficients!$B$7*AJ293+Coefficients!$B$8*AK293+Coefficients!$B$9*AL293+Coefficients!$B$10*IF(AM293="H",1,0))</f>
        <v>#N/A</v>
      </c>
      <c r="AR293" s="3" t="e">
        <f>IFERROR(VLOOKUP($A293,'F2 Yellow Card'!$C:$E,3,0),$Z293*(Coefficients!$B$11+Coefficients!$B$12*AJ293+Coefficients!$B$13*AK293+Coefficients!$B$14*AL293+Coefficients!$B$15*IF(AM293="H",1,0)))</f>
        <v>#N/A</v>
      </c>
      <c r="AS293" s="3">
        <f>VLOOKUP($C293,'F2 Clean Sheet'!$C:$F,4,0)</f>
        <v>0.32615786040443573</v>
      </c>
      <c r="AT293" s="3">
        <f>VLOOKUP($C293,'F2 Team Total Goals'!$D:$N,10,0)</f>
        <v>0.31839622641509435</v>
      </c>
      <c r="AU293" s="3">
        <f>VLOOKUP($C293,'F2 Team Total Goals'!$D:$N,11,0)</f>
        <v>3.8831218762014612E-2</v>
      </c>
      <c r="AV293" s="3" t="e" vm="2">
        <f>IFERROR(VLOOKUP($A293,'F2 Goalkeeper Saves'!$D:$N,10,0),$AC293*(Coefficients!$B$31+Coefficients!$B$32*AJ293+Coefficients!$B$33*AK293+Coefficients!$B$34*AL293+Coefficients!$B$35*IF(AM293="H",1,0)))</f>
        <v>#VALUE!</v>
      </c>
      <c r="AW293" s="3" t="e" vm="2">
        <f>IFERROR(VLOOKUP($A293,'F2 Goalkeeper Saves'!$D:$N,10,0),IF(AV293&gt;0,AVERAGE('Goalkeeper Saves'!$H:$H)))</f>
        <v>#VALUE!</v>
      </c>
      <c r="AX293" s="3">
        <f t="shared" si="197"/>
        <v>0</v>
      </c>
      <c r="AY293" s="3">
        <f t="shared" si="198"/>
        <v>0.35146741192395126</v>
      </c>
      <c r="AZ293" s="16">
        <f>(Q293/(Coefficients!$B$16+Coefficients!$B$17*$H293+Coefficients!$B$18*$I293+Coefficients!$B$19*$J293+Coefficients!$B$20*IF($K293="H",1,0))+AS293/(Coefficients!$B$16+Coefficients!$B$17*$AJ293+Coefficients!$B$18*$AK293+Coefficients!$B$19*$AL293+Coefficients!$B$20*IF($AM293="H",1,0)))/2</f>
        <v>1.0276498016203925</v>
      </c>
      <c r="BA293" s="20">
        <f t="shared" si="199"/>
        <v>0</v>
      </c>
      <c r="BB293" s="3">
        <f t="shared" si="200"/>
        <v>0</v>
      </c>
      <c r="BC293" s="18">
        <f t="shared" si="201"/>
        <v>0</v>
      </c>
      <c r="BD293" s="28">
        <f>IFERROR(VLOOKUP($A293,'Starting Lineups'!$A:$H,5,FALSE),0)</f>
        <v>0</v>
      </c>
      <c r="BE293" s="16" t="str">
        <f>VLOOKUP($C293,'Team Fixture Odds'!$A:$U,10,FALSE)</f>
        <v>Newcastle</v>
      </c>
      <c r="BF293" s="3" t="str">
        <f>VLOOKUP($C293,'Team Fixture Odds'!$A:$ZL,11,FALSE)</f>
        <v>A</v>
      </c>
      <c r="BG293" s="3">
        <f>VLOOKUP(BE293,'Overall Odds'!$A:$F,5,FALSE)</f>
        <v>1.1996017322249014E-3</v>
      </c>
      <c r="BH293" s="3">
        <f>VLOOKUP(BE293,'Overall Odds'!$A:$F,6,FALSE)</f>
        <v>6.13195977434388E-3</v>
      </c>
      <c r="BI293" s="3">
        <f>MAX(0,Coefficients!$B$41+Coefficients!$B$42*$E293+Coefficients!$B$43*$F293+Coefficients!$B$44*BG293+Coefficients!$B$45*BH293+Coefficients!$B$46*(IF(BF293="H",1,0)))</f>
        <v>0.3115631003702522</v>
      </c>
      <c r="BJ293" s="3">
        <f>MAX(0,Coefficients!$B$41+Coefficients!$B$42*BG293+Coefficients!$B$43*BH293+Coefficients!$B$44*$E293+Coefficients!$B$45*$F293+Coefficients!$B$46*(IF(BF293="H",0,1)))</f>
        <v>0.43813124942016879</v>
      </c>
      <c r="BK293" s="3">
        <f t="shared" si="202"/>
        <v>-0.12656814904991659</v>
      </c>
      <c r="BL293" s="3" t="e">
        <f>$X293*(Coefficients!$B$1+Coefficients!$B$2*BI293+Coefficients!$B$3*BJ293+Coefficients!$B$4*BK293+Coefficients!$B$5*IF(BF293="H",1,0))</f>
        <v>#N/A</v>
      </c>
      <c r="BM293" s="3" t="e">
        <f t="shared" si="203"/>
        <v>#N/A</v>
      </c>
      <c r="BN293" s="3" t="e">
        <f t="shared" si="204"/>
        <v>#N/A</v>
      </c>
      <c r="BO293" s="3" t="e">
        <f>$Y293*(Coefficients!$B$6+Coefficients!$B$7*BI293+Coefficients!$B$8*BJ293+Coefficients!$B$9*BK293+Coefficients!$B$10*IF(BF293="H",1,0))</f>
        <v>#N/A</v>
      </c>
      <c r="BP293" s="3" t="e">
        <f>$Z293*(Coefficients!$B$11+Coefficients!$B$12*BI293+Coefficients!$B$13*BJ293+Coefficients!$B$14*BK293+Coefficients!$B$15*IF(BF293="H",1,0))</f>
        <v>#N/A</v>
      </c>
      <c r="BQ293" s="3">
        <f>$AZ293*(Coefficients!$B$16+Coefficients!$B$17*BI293+Coefficients!$B$18*BJ293+Coefficients!$B$19*BK293+Coefficients!$B$20*IF(BF293="H",1,0))</f>
        <v>0.2445235447507991</v>
      </c>
      <c r="BR293" s="3">
        <f>$AA293*(Coefficients!$B$21+Coefficients!$B$22*BI293+Coefficients!$B$23*BJ293+Coefficients!$B$24*BK293+Coefficients!$B$25*IF(BF293="H",1,0))</f>
        <v>0.41807450856220263</v>
      </c>
      <c r="BS293" s="3">
        <f>$AB293*(Coefficients!$B$26+Coefficients!$B$27*BI293+Coefficients!$B$28*BJ293+Coefficients!$B$29*BK293+Coefficients!$B$30*IF(BF293="H",1,0))</f>
        <v>7.7894614566072079E-2</v>
      </c>
      <c r="BT293" s="3" t="e" vm="2">
        <f>$AC293*(Coefficients!$B$31+Coefficients!$B$32*BI293+Coefficients!$B$33*BJ293+Coefficients!$B$34*BK293+Coefficients!$B$35*IF(BF293="H",1,0))</f>
        <v>#VALUE!</v>
      </c>
      <c r="BU293" s="3" t="e" vm="2">
        <f>IF(BT293&gt;0,AVERAGE('Goalkeeper Saves'!$H:$H))</f>
        <v>#VALUE!</v>
      </c>
      <c r="BV293" s="3">
        <f t="shared" si="205"/>
        <v>0</v>
      </c>
      <c r="BW293" s="3">
        <f t="shared" si="206"/>
        <v>0.35146741192395126</v>
      </c>
      <c r="BX293" s="20">
        <f t="shared" si="207"/>
        <v>0</v>
      </c>
      <c r="BY293" s="3">
        <f t="shared" si="208"/>
        <v>0</v>
      </c>
      <c r="BZ293" s="18">
        <f t="shared" si="209"/>
        <v>0</v>
      </c>
      <c r="CA293" s="28">
        <f>IFERROR(VLOOKUP($A293,'Starting Lineups'!$A:$H,6,FALSE),0)</f>
        <v>0</v>
      </c>
      <c r="CB293" s="16" t="str">
        <f>VLOOKUP($C293,'Team Fixture Odds'!$A:$ZL,12,FALSE)</f>
        <v>Aston Villa</v>
      </c>
      <c r="CC293" s="3" t="str">
        <f>VLOOKUP($C293,'Team Fixture Odds'!$A:$ZL,13,FALSE)</f>
        <v>H</v>
      </c>
      <c r="CD293" s="3">
        <f>VLOOKUP(CB293,'Overall Odds'!$A:$F,5,FALSE)</f>
        <v>3.4650034650034647E-2</v>
      </c>
      <c r="CE293" s="3">
        <f>VLOOKUP(CB293,'Overall Odds'!$A:$F,6,FALSE)</f>
        <v>1.2329240025644819E-3</v>
      </c>
      <c r="CF293" s="3">
        <f>MAX(0,Coefficients!$B$41+Coefficients!$B$42*$E293+Coefficients!$B$43*$F293+Coefficients!$B$44*CD293+Coefficients!$B$45*CE293+Coefficients!$B$46*(IF(CC293="H",1,0)))</f>
        <v>0.41417066609759934</v>
      </c>
      <c r="CG293" s="3">
        <f>MAX(0,Coefficients!$B$41+Coefficients!$B$42*CD293+Coefficients!$B$43*CE293+Coefficients!$B$44*$E293+Coefficients!$B$45*$F293+Coefficients!$B$46*(IF(CC293="H",0,1)))</f>
        <v>0.33898141608735799</v>
      </c>
      <c r="CH293" s="3">
        <f t="shared" si="210"/>
        <v>7.5189250010241349E-2</v>
      </c>
      <c r="CI293" s="3" t="e">
        <f>$X293*(Coefficients!$B$1+Coefficients!$B$2*CF293+Coefficients!$B$3*CG293+Coefficients!$B$4*CH293+Coefficients!$B$5*IF(CC293="H",1,0))</f>
        <v>#N/A</v>
      </c>
      <c r="CJ293" s="3" t="e">
        <f t="shared" si="211"/>
        <v>#N/A</v>
      </c>
      <c r="CK293" s="3" t="e">
        <f t="shared" si="212"/>
        <v>#N/A</v>
      </c>
      <c r="CL293" s="3" t="e">
        <f>$Y293*(Coefficients!$B$6+Coefficients!$B$7*CF293+Coefficients!$B$8*CG293+Coefficients!$B$9*CH293+Coefficients!$B$10*IF(CC293="H",1,0))</f>
        <v>#N/A</v>
      </c>
      <c r="CM293" s="3" t="e">
        <f>$Z293*(Coefficients!$B$11+Coefficients!$B$12*CF293+Coefficients!$B$13*CG293+Coefficients!$B$14*CH293+Coefficients!$B$15*IF(CC293="H",1,0))</f>
        <v>#N/A</v>
      </c>
      <c r="CN293" s="3">
        <f>$AZ293*(Coefficients!$B$16+Coefficients!$B$17*CF293+Coefficients!$B$18*CG293+Coefficients!$B$19*CH293+Coefficients!$B$20*IF(CC293="H",1,0))</f>
        <v>0.30184378966664649</v>
      </c>
      <c r="CO293" s="3">
        <f>$AA293*(Coefficients!$B$21+Coefficients!$B$22*CF293+Coefficients!$B$23*CG293+Coefficients!$B$24*CH293+Coefficients!$B$25*IF(CC293="H",1,0))</f>
        <v>0.35119938051627719</v>
      </c>
      <c r="CP293" s="3">
        <f>$AB293*(Coefficients!$B$26+Coefficients!$B$27*CF293+Coefficients!$B$28*CG293+Coefficients!$B$29*CH293+Coefficients!$B$30*IF(CC293="H",1,0))</f>
        <v>5.3738392805935703E-2</v>
      </c>
      <c r="CQ293" s="3" t="e" vm="2">
        <f>$AC293*(Coefficients!$B$31+Coefficients!$B$32*CF293+Coefficients!$B$33*CG293+Coefficients!$B$34*CH293+Coefficients!$B$35*IF(CC293="H",1,0))</f>
        <v>#VALUE!</v>
      </c>
      <c r="CR293" s="3" t="e" vm="2">
        <f>IF(CQ293&gt;0,AVERAGE('Goalkeeper Saves'!$H:$H))</f>
        <v>#VALUE!</v>
      </c>
      <c r="CS293" s="3">
        <f t="shared" si="213"/>
        <v>0</v>
      </c>
      <c r="CT293" s="3">
        <f t="shared" si="214"/>
        <v>0.35146741192395126</v>
      </c>
      <c r="CU293" s="20">
        <f t="shared" si="215"/>
        <v>0</v>
      </c>
      <c r="CV293" s="3">
        <f t="shared" si="216"/>
        <v>0</v>
      </c>
      <c r="CW293" s="18">
        <f t="shared" si="217"/>
        <v>0</v>
      </c>
      <c r="CX293" s="28">
        <f>IFERROR(VLOOKUP($A293,'Starting Lineups'!$A:$H,7,FALSE),0)</f>
        <v>0</v>
      </c>
      <c r="CY293" s="16" t="str">
        <f>VLOOKUP($C293,'Team Fixture Odds'!$A:$ZL,14,FALSE)</f>
        <v>Sunderland</v>
      </c>
      <c r="CZ293" s="3" t="str">
        <f>VLOOKUP($C293,'Team Fixture Odds'!$A:$ZL,15,FALSE)</f>
        <v>A</v>
      </c>
      <c r="DA293" s="3">
        <f>VLOOKUP(CY293,'Overall Odds'!$A:$F,5,FALSE)</f>
        <v>9.0000090000089995E-4</v>
      </c>
      <c r="DB293" s="3">
        <f>VLOOKUP(CY293,'Overall Odds'!$A:$F,6,FALSE)</f>
        <v>4.4091710758377423E-2</v>
      </c>
      <c r="DC293" s="3">
        <f>MAX(0,Coefficients!$B$41+Coefficients!$B$42*$E293+Coefficients!$B$43*$F293+Coefficients!$B$44*DA293+Coefficients!$B$45*DB293+Coefficients!$B$46*(IF(CZ293="H",1,0)))</f>
        <v>0.32332963089145272</v>
      </c>
      <c r="DD293" s="3">
        <f>MAX(0,Coefficients!$B$41+Coefficients!$B$42*DA293+Coefficients!$B$43*DB293+Coefficients!$B$44*$E293+Coefficients!$B$45*$F293+Coefficients!$B$46*(IF(CZ293="H",0,1)))</f>
        <v>0.42702165718323426</v>
      </c>
      <c r="DE293" s="3">
        <f t="shared" si="218"/>
        <v>-0.10369202629178154</v>
      </c>
      <c r="DF293" s="3" t="e">
        <f>$X293*(Coefficients!$B$1+Coefficients!$B$2*DC293+Coefficients!$B$3*DD293+Coefficients!$B$4*DE293+Coefficients!$B$5*IF(CZ293="H",1,0))</f>
        <v>#N/A</v>
      </c>
      <c r="DG293" s="3" t="e">
        <f t="shared" si="219"/>
        <v>#N/A</v>
      </c>
      <c r="DH293" s="3" t="e">
        <f t="shared" si="220"/>
        <v>#N/A</v>
      </c>
      <c r="DI293" s="3" t="e">
        <f>$Y293*(Coefficients!$B$6+Coefficients!$B$7*DC293+Coefficients!$B$8*DD293+Coefficients!$B$9*DE293+Coefficients!$B$10*IF(CZ293="H",1,0))</f>
        <v>#N/A</v>
      </c>
      <c r="DJ293" s="3" t="e">
        <f>$Z293*(Coefficients!$B$11+Coefficients!$B$12*DC293+Coefficients!$B$13*DD293+Coefficients!$B$14*DE293+Coefficients!$B$15*IF(CZ293="H",1,0))</f>
        <v>#N/A</v>
      </c>
      <c r="DK293" s="3">
        <f>$AZ293*(Coefficients!$B$16+Coefficients!$B$17*DC293+Coefficients!$B$18*DD293+Coefficients!$B$19*DE293+Coefficients!$B$20*IF(CZ293="H",1,0))</f>
        <v>0.25078120109752822</v>
      </c>
      <c r="DL293" s="3">
        <f>$AA293*(Coefficients!$B$21+Coefficients!$B$22*DC293+Coefficients!$B$23*DD293+Coefficients!$B$24*DE293+Coefficients!$B$25*IF(CZ293="H",1,0))</f>
        <v>0.41066618625935081</v>
      </c>
      <c r="DM293" s="3">
        <f>$AB293*(Coefficients!$B$26+Coefficients!$B$27*DC293+Coefficients!$B$28*DD293+Coefficients!$B$29*DE293+Coefficients!$B$30*IF(CZ293="H",1,0))</f>
        <v>7.5406562039550304E-2</v>
      </c>
      <c r="DN293" s="3" t="e" vm="2">
        <f>$AC293*(Coefficients!$B$31+Coefficients!$B$32*DC293+Coefficients!$B$33*DD293+Coefficients!$B$34*DE293+Coefficients!$B$35*IF(CZ293="H",1,0))</f>
        <v>#VALUE!</v>
      </c>
      <c r="DO293" s="3" t="e" vm="2">
        <f>IF(DN293&gt;0,AVERAGE('Goalkeeper Saves'!$H:$H))</f>
        <v>#VALUE!</v>
      </c>
      <c r="DP293" s="3">
        <f t="shared" si="221"/>
        <v>0</v>
      </c>
      <c r="DQ293" s="3">
        <f t="shared" si="222"/>
        <v>0.35146741192395126</v>
      </c>
      <c r="DR293" s="20">
        <f t="shared" si="223"/>
        <v>0</v>
      </c>
      <c r="DS293" s="3">
        <f t="shared" si="224"/>
        <v>0</v>
      </c>
      <c r="DT293" s="18">
        <f t="shared" si="225"/>
        <v>0</v>
      </c>
      <c r="DU293" s="28">
        <f>IFERROR(VLOOKUP($A293,'Starting Lineups'!$A:$H,8,FALSE),0)</f>
        <v>0</v>
      </c>
      <c r="DV293" s="16" t="str">
        <f>VLOOKUP($C293,'Team Fixture Odds'!$A:$ZL,16,FALSE)</f>
        <v>Chelsea</v>
      </c>
      <c r="DW293" s="3" t="str">
        <f>VLOOKUP($C293,'Team Fixture Odds'!$A:$ZL,17,FALSE)</f>
        <v>H</v>
      </c>
      <c r="DX293" s="3">
        <f>VLOOKUP(DV293,'Overall Odds'!$A:$F,5,FALSE)</f>
        <v>2.1973192704900019E-2</v>
      </c>
      <c r="DY293" s="3">
        <f>VLOOKUP(DV293,'Overall Odds'!$A:$F,6,FALSE)</f>
        <v>2.3090422092915857E-3</v>
      </c>
      <c r="DZ293" s="3">
        <f>MAX(0,Coefficients!$B$41+Coefficients!$B$42*$E293+Coefficients!$B$43*$F293+Coefficients!$B$44*DX293+Coefficients!$B$45*DY293+Coefficients!$B$46*(IF(DW293="H",1,0)))</f>
        <v>0.42335449495179389</v>
      </c>
      <c r="EA293" s="3">
        <f>MAX(0,Coefficients!$B$41+Coefficients!$B$42*DX293+Coefficients!$B$43*DY293+Coefficients!$B$44*$E293+Coefficients!$B$45*$F293+Coefficients!$B$46*(IF(DW293="H",0,1)))</f>
        <v>0.32847303640171327</v>
      </c>
      <c r="EB293" s="3">
        <f t="shared" si="226"/>
        <v>9.4881458550080622E-2</v>
      </c>
      <c r="EC293" s="3" t="e">
        <f>$X293*(Coefficients!$B$1+Coefficients!$B$2*DZ293+Coefficients!$B$3*EA293+Coefficients!$B$4*EB293+Coefficients!$B$5*IF(DW293="H",1,0))</f>
        <v>#N/A</v>
      </c>
      <c r="ED293" s="3" t="e">
        <f t="shared" si="227"/>
        <v>#N/A</v>
      </c>
      <c r="EE293" s="3" t="e">
        <f t="shared" si="228"/>
        <v>#N/A</v>
      </c>
      <c r="EF293" s="3" t="e">
        <f>$Y293*(Coefficients!$B$6+Coefficients!$B$7*DZ293+Coefficients!$B$8*EA293+Coefficients!$B$9*EB293+Coefficients!$B$10*IF(DW293="H",1,0))</f>
        <v>#N/A</v>
      </c>
      <c r="EG293" s="3" t="e">
        <f>$Z293*(Coefficients!$B$11+Coefficients!$B$12*DZ293+Coefficients!$B$13*EA293+Coefficients!$B$14*EB293+Coefficients!$B$15*IF(DW293="H",1,0))</f>
        <v>#N/A</v>
      </c>
      <c r="EH293" s="3">
        <f>$AZ293*(Coefficients!$B$16+Coefficients!$B$17*DZ293+Coefficients!$B$18*EA293+Coefficients!$B$19*EB293+Coefficients!$B$20*IF(DW293="H",1,0))</f>
        <v>0.30742266514845995</v>
      </c>
      <c r="EI293" s="3">
        <f>$AA293*(Coefficients!$B$21+Coefficients!$B$22*DZ293+Coefficients!$B$23*EA293+Coefficients!$B$24*EB293+Coefficients!$B$25*IF(DW293="H",1,0))</f>
        <v>0.3436950791768319</v>
      </c>
      <c r="EJ293" s="3">
        <f>$AB293*(Coefficients!$B$26+Coefficients!$B$27*DZ293+Coefficients!$B$28*EA293+Coefficients!$B$29*EB293+Coefficients!$B$30*IF(DW293="H",1,0))</f>
        <v>5.0651114624354406E-2</v>
      </c>
      <c r="EK293" s="3" t="e" vm="2">
        <f>$AC293*(Coefficients!$B$31+Coefficients!$B$32*DZ293+Coefficients!$B$33*EA293+Coefficients!$B$34*EB293+Coefficients!$B$35*IF(DW293="H",1,0))</f>
        <v>#VALUE!</v>
      </c>
      <c r="EL293" s="3" t="e" vm="2">
        <f>IF(EK293&gt;0,AVERAGE('Goalkeeper Saves'!$H:$H))</f>
        <v>#VALUE!</v>
      </c>
      <c r="EM293" s="3">
        <f t="shared" si="229"/>
        <v>0</v>
      </c>
      <c r="EN293" s="3">
        <f t="shared" si="230"/>
        <v>0.35146741192395126</v>
      </c>
      <c r="EO293" s="20">
        <f t="shared" si="231"/>
        <v>0</v>
      </c>
      <c r="EP293" s="3">
        <f t="shared" si="232"/>
        <v>0</v>
      </c>
      <c r="EQ293" s="18">
        <f t="shared" si="233"/>
        <v>0</v>
      </c>
      <c r="ER293" s="13">
        <f t="shared" si="234"/>
        <v>0</v>
      </c>
    </row>
    <row r="294" spans="1:148" x14ac:dyDescent="0.25">
      <c r="A294" t="str">
        <f>'Players Full'!CY294</f>
        <v>Jefferson Lerma</v>
      </c>
      <c r="B294" t="str">
        <f>VLOOKUP($A294,'Players Summarised'!$W:$X,2,FALSE)</f>
        <v>MID</v>
      </c>
      <c r="C294" t="str">
        <f>VLOOKUP($A294,'Players Full'!$CY:$DA,3,FALSE)</f>
        <v>Crystal Palace</v>
      </c>
      <c r="D294">
        <f>VLOOKUP($A294,'Players Full'!$CY:$DA,2,FALSE)</f>
        <v>4.9000000000000004</v>
      </c>
      <c r="E294" s="3">
        <f>VLOOKUP($C294,'Overall Odds'!$A:$F,5,FALSE)</f>
        <v>1.7982053910197619E-3</v>
      </c>
      <c r="F294" s="3">
        <f>VLOOKUP($C294,'Overall Odds'!$A:$F,6,FALSE)</f>
        <v>6.13195977434388E-3</v>
      </c>
      <c r="G294" s="8">
        <f>IFERROR(VLOOKUP($A294,'Starting Lineups'!$A:$C,3,FALSE),0)</f>
        <v>1</v>
      </c>
      <c r="H294" s="3">
        <f>VLOOKUP($C294,'Team Fixture Odds'!$A:$ZL,3,FALSE)</f>
        <v>0.44130626654898497</v>
      </c>
      <c r="I294" s="3">
        <f>VLOOKUP($C294,'Team Fixture Odds'!$A:$ZL,4,FALSE)</f>
        <v>0.29420417769932333</v>
      </c>
      <c r="J294" s="3">
        <f t="shared" si="188"/>
        <v>0.14710208884966164</v>
      </c>
      <c r="K294" s="3" t="str">
        <f>VLOOKUP($C294,'Team Fixture Odds'!$A:$ZL,5,FALSE)</f>
        <v>H</v>
      </c>
      <c r="L294" s="3">
        <f>VLOOKUP($A294,Score!$A:$D,4,0)</f>
        <v>0.11204481792717086</v>
      </c>
      <c r="M294" s="3">
        <f>VLOOKUP($A294,'Score 2+'!$A:$D,4,0)</f>
        <v>7.5585789871504151E-3</v>
      </c>
      <c r="N294" s="3">
        <f t="shared" si="189"/>
        <v>0</v>
      </c>
      <c r="O294" s="3">
        <f>VLOOKUP($A294,Assist!$A:$D,4,0)</f>
        <v>0.15873015873015872</v>
      </c>
      <c r="P294" s="3">
        <f>VLOOKUP($A294,'Yellow Card'!$C:$E,3,0)</f>
        <v>0.29214139643587494</v>
      </c>
      <c r="Q294" s="3">
        <f>VLOOKUP($C294,'Clean Sheet'!$C:$F,4,0)</f>
        <v>0.33068783068783064</v>
      </c>
      <c r="R294" s="3">
        <f>VLOOKUP($C294,'Team Total Goals'!$D:$N,10,0)</f>
        <v>0.31615925058548006</v>
      </c>
      <c r="S294" s="3">
        <f>VLOOKUP($C294,'Team Total Goals'!$D:$N,11,0)</f>
        <v>3.6058550517672261E-2</v>
      </c>
      <c r="T294" s="3" t="e" vm="1">
        <f>IF(B294="GK",VLOOKUP($C294,'Goalkeeper Saves'!$C:$H,5,0),_xleta.NA)</f>
        <v>#VALUE!</v>
      </c>
      <c r="U294" s="3" t="e" vm="1">
        <f>IF(B294="GK",VLOOKUP($C294,'Goalkeeper Saves'!$C:$H,6,0),_xleta.NA)</f>
        <v>#VALUE!</v>
      </c>
      <c r="V294" s="3">
        <f>IF($B294="DEF",IFERROR(VLOOKUP($A294,'Defensive Contribution'!$AB:$AE,4,FALSE),'Defensive Contribution'!$AK$2),0)</f>
        <v>0</v>
      </c>
      <c r="W294" s="3">
        <f>IF($B294="MID",IFERROR(VLOOKUP($A294,'Defensive Contribution'!$AB:$AF,5,FALSE),'Defensive Contribution'!$AL$2),0)</f>
        <v>0.46329867964038063</v>
      </c>
      <c r="X294" s="16">
        <f>L294/(Coefficients!$B$1+Coefficients!$B$2*$H294+Coefficients!$B$3*$I294+Coefficients!$B$4*$J294+Coefficients!$B$5*IF($K294="H",1,0))</f>
        <v>0.6719498031681499</v>
      </c>
      <c r="Y294" s="16">
        <f>O294/(Coefficients!$B$6+Coefficients!$B$7*$H294+Coefficients!$B$8*$I294+Coefficients!$B$9*$J294+Coefficients!$B$10*IF($K294="H",1,0))</f>
        <v>1.4444463993553966</v>
      </c>
      <c r="Z294" s="16">
        <f>P294/(Coefficients!$B$11+Coefficients!$B$12*$H294+Coefficients!$B$13*$I294+Coefficients!$B$14*$J294+Coefficients!$B$15*IF($K294="H",1,0))</f>
        <v>1.3978948631457111</v>
      </c>
      <c r="AA294" s="16">
        <f>R294/(Coefficients!$B$21+Coefficients!$B$22*$H294+Coefficients!$B$23*$I294+Coefficients!$B$24*$J294+Coefficients!$B$25*IF($K294="H",1,0))</f>
        <v>0.92813722872236848</v>
      </c>
      <c r="AB294" s="16">
        <f>S294/MAX(0,(Coefficients!$B$26+Coefficients!$B$27*$H294+Coefficients!$B$28*$I294+Coefficients!$B$29*$J294+Coefficients!$B$30*IF($K294="H",1,0)))</f>
        <v>0.83253363937771063</v>
      </c>
      <c r="AC294" s="16" t="e" vm="2">
        <f>T294/(Coefficients!$B$31+Coefficients!$B$32*$H294+Coefficients!$B$33*$I294+Coefficients!$B$34*$J294+Coefficients!$B$35*IF($K294="H",1,0))</f>
        <v>#VALUE!</v>
      </c>
      <c r="AD294" s="16" t="e" vm="2">
        <f>U294/(Coefficients!$B$36+Coefficients!$B$36*$H294+Coefficients!$B$38*$I294+Coefficients!$B$39*$J294+Coefficients!$B$40*IF($K294="H",1,0))</f>
        <v>#VALUE!</v>
      </c>
      <c r="AE294" s="20">
        <f t="shared" si="190"/>
        <v>4.0393512542948002</v>
      </c>
      <c r="AF294" s="3">
        <f t="shared" si="191"/>
        <v>7.3974620203522301E-2</v>
      </c>
      <c r="AG294" s="18">
        <f t="shared" si="192"/>
        <v>4.1873004947018444</v>
      </c>
      <c r="AH294" s="23">
        <f t="shared" si="193"/>
        <v>3.3980891438658425</v>
      </c>
      <c r="AI294" s="28">
        <f>IFERROR(VLOOKUP($A294,'Starting Lineups'!$A:$H,4,FALSE),0)</f>
        <v>1</v>
      </c>
      <c r="AJ294" s="3">
        <f>VLOOKUP($C294,'Team Fixture Odds'!$A:$ZL,7,FALSE)</f>
        <v>0.46232085067036521</v>
      </c>
      <c r="AK294" s="3">
        <f>VLOOKUP($C294,'Team Fixture Odds'!$A:$ZL,8,FALSE)</f>
        <v>0.27739251040221913</v>
      </c>
      <c r="AL294" s="3">
        <f t="shared" si="194"/>
        <v>0.18492834026814609</v>
      </c>
      <c r="AM294" s="3" t="str">
        <f>VLOOKUP($C294,'Team Fixture Odds'!$A:$ZL,9,FALSE)</f>
        <v>H</v>
      </c>
      <c r="AN294" s="3">
        <f>$X294*(Coefficients!$B$1+Coefficients!$B$2*AJ294+Coefficients!$B$3*AK294+Coefficients!$B$4*AL294+Coefficients!$B$5*IF(AM294="H",1,0))</f>
        <v>0.11575595040226427</v>
      </c>
      <c r="AO294" s="3">
        <f t="shared" si="195"/>
        <v>0.01</v>
      </c>
      <c r="AP294" s="3">
        <f t="shared" si="196"/>
        <v>0</v>
      </c>
      <c r="AQ294" s="3">
        <f>$Y294*(Coefficients!$B$6+Coefficients!$B$7*AJ294+Coefficients!$B$8*AK294+Coefficients!$B$9*AL294+Coefficients!$B$10*IF(AM294="H",1,0))</f>
        <v>0.16461452483860073</v>
      </c>
      <c r="AR294" s="3">
        <f>IFERROR(VLOOKUP($A294,'F2 Yellow Card'!$C:$E,3,0),$Z294*(Coefficients!$B$11+Coefficients!$B$12*AJ294+Coefficients!$B$13*AK294+Coefficients!$B$14*AL294+Coefficients!$B$15*IF(AM294="H",1,0)))</f>
        <v>0.28974963492775196</v>
      </c>
      <c r="AS294" s="3">
        <f>VLOOKUP($C294,'F2 Clean Sheet'!$C:$F,4,0)</f>
        <v>0.32615786040443573</v>
      </c>
      <c r="AT294" s="3">
        <f>VLOOKUP($C294,'F2 Team Total Goals'!$D:$N,10,0)</f>
        <v>0.31839622641509435</v>
      </c>
      <c r="AU294" s="3">
        <f>VLOOKUP($C294,'F2 Team Total Goals'!$D:$N,11,0)</f>
        <v>3.8831218762014612E-2</v>
      </c>
      <c r="AV294" s="3" t="e" vm="2">
        <f>IFERROR(VLOOKUP($A294,'F2 Goalkeeper Saves'!$D:$N,10,0),$AC294*(Coefficients!$B$31+Coefficients!$B$32*AJ294+Coefficients!$B$33*AK294+Coefficients!$B$34*AL294+Coefficients!$B$35*IF(AM294="H",1,0)))</f>
        <v>#VALUE!</v>
      </c>
      <c r="AW294" s="3" t="e" vm="2">
        <f>IFERROR(VLOOKUP($A294,'F2 Goalkeeper Saves'!$D:$N,10,0),IF(AV294&gt;0,AVERAGE('Goalkeeper Saves'!$H:$H)))</f>
        <v>#VALUE!</v>
      </c>
      <c r="AX294" s="3">
        <f t="shared" si="197"/>
        <v>0</v>
      </c>
      <c r="AY294" s="3">
        <f t="shared" si="198"/>
        <v>0.46329867964038063</v>
      </c>
      <c r="AZ294" s="16">
        <f>(Q294/(Coefficients!$B$16+Coefficients!$B$17*$H294+Coefficients!$B$18*$I294+Coefficients!$B$19*$J294+Coefficients!$B$20*IF($K294="H",1,0))+AS294/(Coefficients!$B$16+Coefficients!$B$17*$AJ294+Coefficients!$B$18*$AK294+Coefficients!$B$19*$AL294+Coefficients!$B$20*IF($AM294="H",1,0)))/2</f>
        <v>1.0276498016203925</v>
      </c>
      <c r="BA294" s="20">
        <f t="shared" si="199"/>
        <v>4.0856289112845694</v>
      </c>
      <c r="BB294" s="3">
        <f t="shared" si="200"/>
        <v>7.5063163251235646E-2</v>
      </c>
      <c r="BC294" s="18">
        <f t="shared" si="201"/>
        <v>4.2357552377870409</v>
      </c>
      <c r="BD294" s="28">
        <f>IFERROR(VLOOKUP($A294,'Starting Lineups'!$A:$H,5,FALSE),0)</f>
        <v>1</v>
      </c>
      <c r="BE294" s="16" t="str">
        <f>VLOOKUP($C294,'Team Fixture Odds'!$A:$U,10,FALSE)</f>
        <v>Newcastle</v>
      </c>
      <c r="BF294" s="3" t="str">
        <f>VLOOKUP($C294,'Team Fixture Odds'!$A:$ZL,11,FALSE)</f>
        <v>A</v>
      </c>
      <c r="BG294" s="3">
        <f>VLOOKUP(BE294,'Overall Odds'!$A:$F,5,FALSE)</f>
        <v>1.1996017322249014E-3</v>
      </c>
      <c r="BH294" s="3">
        <f>VLOOKUP(BE294,'Overall Odds'!$A:$F,6,FALSE)</f>
        <v>6.13195977434388E-3</v>
      </c>
      <c r="BI294" s="3">
        <f>MAX(0,Coefficients!$B$41+Coefficients!$B$42*$E294+Coefficients!$B$43*$F294+Coefficients!$B$44*BG294+Coefficients!$B$45*BH294+Coefficients!$B$46*(IF(BF294="H",1,0)))</f>
        <v>0.3115631003702522</v>
      </c>
      <c r="BJ294" s="3">
        <f>MAX(0,Coefficients!$B$41+Coefficients!$B$42*BG294+Coefficients!$B$43*BH294+Coefficients!$B$44*$E294+Coefficients!$B$45*$F294+Coefficients!$B$46*(IF(BF294="H",0,1)))</f>
        <v>0.43813124942016879</v>
      </c>
      <c r="BK294" s="3">
        <f t="shared" si="202"/>
        <v>-0.12656814904991659</v>
      </c>
      <c r="BL294" s="3">
        <f>$X294*(Coefficients!$B$1+Coefficients!$B$2*BI294+Coefficients!$B$3*BJ294+Coefficients!$B$4*BK294+Coefficients!$B$5*IF(BF294="H",1,0))</f>
        <v>9.6249203770769731E-2</v>
      </c>
      <c r="BM294" s="3">
        <f t="shared" si="203"/>
        <v>0.01</v>
      </c>
      <c r="BN294" s="3">
        <f t="shared" si="204"/>
        <v>0</v>
      </c>
      <c r="BO294" s="3">
        <f>$Y294*(Coefficients!$B$6+Coefficients!$B$7*BI294+Coefficients!$B$8*BJ294+Coefficients!$B$9*BK294+Coefficients!$B$10*IF(BF294="H",1,0))</f>
        <v>0.13686867924848767</v>
      </c>
      <c r="BP294" s="3">
        <f>$Z294*(Coefficients!$B$11+Coefficients!$B$12*BI294+Coefficients!$B$13*BJ294+Coefficients!$B$14*BK294+Coefficients!$B$15*IF(BF294="H",1,0))</f>
        <v>0.30187001865813484</v>
      </c>
      <c r="BQ294" s="3">
        <f>$AZ294*(Coefficients!$B$16+Coefficients!$B$17*BI294+Coefficients!$B$18*BJ294+Coefficients!$B$19*BK294+Coefficients!$B$20*IF(BF294="H",1,0))</f>
        <v>0.2445235447507991</v>
      </c>
      <c r="BR294" s="3">
        <f>$AA294*(Coefficients!$B$21+Coefficients!$B$22*BI294+Coefficients!$B$23*BJ294+Coefficients!$B$24*BK294+Coefficients!$B$25*IF(BF294="H",1,0))</f>
        <v>0.41807450856220263</v>
      </c>
      <c r="BS294" s="3">
        <f>$AB294*(Coefficients!$B$26+Coefficients!$B$27*BI294+Coefficients!$B$28*BJ294+Coefficients!$B$29*BK294+Coefficients!$B$30*IF(BF294="H",1,0))</f>
        <v>7.7894614566072079E-2</v>
      </c>
      <c r="BT294" s="3" t="e" vm="2">
        <f>$AC294*(Coefficients!$B$31+Coefficients!$B$32*BI294+Coefficients!$B$33*BJ294+Coefficients!$B$34*BK294+Coefficients!$B$35*IF(BF294="H",1,0))</f>
        <v>#VALUE!</v>
      </c>
      <c r="BU294" s="3" t="e" vm="2">
        <f>IF(BT294&gt;0,AVERAGE('Goalkeeper Saves'!$H:$H))</f>
        <v>#VALUE!</v>
      </c>
      <c r="BV294" s="3">
        <f t="shared" si="205"/>
        <v>0</v>
      </c>
      <c r="BW294" s="3">
        <f t="shared" si="206"/>
        <v>0.46329867964038063</v>
      </c>
      <c r="BX294" s="20">
        <f t="shared" si="207"/>
        <v>3.8111029419727376</v>
      </c>
      <c r="BY294" s="3">
        <f t="shared" si="208"/>
        <v>6.8605763401082737E-2</v>
      </c>
      <c r="BZ294" s="18">
        <f t="shared" si="209"/>
        <v>3.9483144687749032</v>
      </c>
      <c r="CA294" s="28">
        <f>IFERROR(VLOOKUP($A294,'Starting Lineups'!$A:$H,6,FALSE),0)</f>
        <v>1</v>
      </c>
      <c r="CB294" s="16" t="str">
        <f>VLOOKUP($C294,'Team Fixture Odds'!$A:$ZL,12,FALSE)</f>
        <v>Aston Villa</v>
      </c>
      <c r="CC294" s="3" t="str">
        <f>VLOOKUP($C294,'Team Fixture Odds'!$A:$ZL,13,FALSE)</f>
        <v>H</v>
      </c>
      <c r="CD294" s="3">
        <f>VLOOKUP(CB294,'Overall Odds'!$A:$F,5,FALSE)</f>
        <v>3.4650034650034647E-2</v>
      </c>
      <c r="CE294" s="3">
        <f>VLOOKUP(CB294,'Overall Odds'!$A:$F,6,FALSE)</f>
        <v>1.2329240025644819E-3</v>
      </c>
      <c r="CF294" s="3">
        <f>MAX(0,Coefficients!$B$41+Coefficients!$B$42*$E294+Coefficients!$B$43*$F294+Coefficients!$B$44*CD294+Coefficients!$B$45*CE294+Coefficients!$B$46*(IF(CC294="H",1,0)))</f>
        <v>0.41417066609759934</v>
      </c>
      <c r="CG294" s="3">
        <f>MAX(0,Coefficients!$B$41+Coefficients!$B$42*CD294+Coefficients!$B$43*CE294+Coefficients!$B$44*$E294+Coefficients!$B$45*$F294+Coefficients!$B$46*(IF(CC294="H",0,1)))</f>
        <v>0.33898141608735799</v>
      </c>
      <c r="CH294" s="3">
        <f t="shared" si="210"/>
        <v>7.5189250010241349E-2</v>
      </c>
      <c r="CI294" s="3">
        <f>$X294*(Coefficients!$B$1+Coefficients!$B$2*CF294+Coefficients!$B$3*CG294+Coefficients!$B$4*CH294+Coefficients!$B$5*IF(CC294="H",1,0))</f>
        <v>0.11003300988202436</v>
      </c>
      <c r="CJ294" s="3">
        <f t="shared" si="211"/>
        <v>0.01</v>
      </c>
      <c r="CK294" s="3">
        <f t="shared" si="212"/>
        <v>0</v>
      </c>
      <c r="CL294" s="3">
        <f>$Y294*(Coefficients!$B$6+Coefficients!$B$7*CF294+Coefficients!$B$8*CG294+Coefficients!$B$9*CH294+Coefficients!$B$10*IF(CC294="H",1,0))</f>
        <v>0.15538002787396882</v>
      </c>
      <c r="CM294" s="3">
        <f>$Z294*(Coefficients!$B$11+Coefficients!$B$12*CF294+Coefficients!$B$13*CG294+Coefficients!$B$14*CH294+Coefficients!$B$15*IF(CC294="H",1,0))</f>
        <v>0.2939353304123139</v>
      </c>
      <c r="CN294" s="3">
        <f>$AZ294*(Coefficients!$B$16+Coefficients!$B$17*CF294+Coefficients!$B$18*CG294+Coefficients!$B$19*CH294+Coefficients!$B$20*IF(CC294="H",1,0))</f>
        <v>0.30184378966664649</v>
      </c>
      <c r="CO294" s="3">
        <f>$AA294*(Coefficients!$B$21+Coefficients!$B$22*CF294+Coefficients!$B$23*CG294+Coefficients!$B$24*CH294+Coefficients!$B$25*IF(CC294="H",1,0))</f>
        <v>0.35119938051627719</v>
      </c>
      <c r="CP294" s="3">
        <f>$AB294*(Coefficients!$B$26+Coefficients!$B$27*CF294+Coefficients!$B$28*CG294+Coefficients!$B$29*CH294+Coefficients!$B$30*IF(CC294="H",1,0))</f>
        <v>5.3738392805935703E-2</v>
      </c>
      <c r="CQ294" s="3" t="e" vm="2">
        <f>$AC294*(Coefficients!$B$31+Coefficients!$B$32*CF294+Coefficients!$B$33*CG294+Coefficients!$B$34*CH294+Coefficients!$B$35*IF(CC294="H",1,0))</f>
        <v>#VALUE!</v>
      </c>
      <c r="CR294" s="3" t="e" vm="2">
        <f>IF(CQ294&gt;0,AVERAGE('Goalkeeper Saves'!$H:$H))</f>
        <v>#VALUE!</v>
      </c>
      <c r="CS294" s="3">
        <f t="shared" si="213"/>
        <v>0</v>
      </c>
      <c r="CT294" s="3">
        <f t="shared" si="214"/>
        <v>0.46329867964038063</v>
      </c>
      <c r="CU294" s="20">
        <f t="shared" si="215"/>
        <v>4.0008109515671224</v>
      </c>
      <c r="CV294" s="3">
        <f t="shared" si="216"/>
        <v>7.3068075202761859E-2</v>
      </c>
      <c r="CW294" s="18">
        <f t="shared" si="217"/>
        <v>4.1469471019726463</v>
      </c>
      <c r="CX294" s="28">
        <f>IFERROR(VLOOKUP($A294,'Starting Lineups'!$A:$H,7,FALSE),0)</f>
        <v>1</v>
      </c>
      <c r="CY294" s="16" t="str">
        <f>VLOOKUP($C294,'Team Fixture Odds'!$A:$ZL,14,FALSE)</f>
        <v>Sunderland</v>
      </c>
      <c r="CZ294" s="3" t="str">
        <f>VLOOKUP($C294,'Team Fixture Odds'!$A:$ZL,15,FALSE)</f>
        <v>A</v>
      </c>
      <c r="DA294" s="3">
        <f>VLOOKUP(CY294,'Overall Odds'!$A:$F,5,FALSE)</f>
        <v>9.0000090000089995E-4</v>
      </c>
      <c r="DB294" s="3">
        <f>VLOOKUP(CY294,'Overall Odds'!$A:$F,6,FALSE)</f>
        <v>4.4091710758377423E-2</v>
      </c>
      <c r="DC294" s="3">
        <f>MAX(0,Coefficients!$B$41+Coefficients!$B$42*$E294+Coefficients!$B$43*$F294+Coefficients!$B$44*DA294+Coefficients!$B$45*DB294+Coefficients!$B$46*(IF(CZ294="H",1,0)))</f>
        <v>0.32332963089145272</v>
      </c>
      <c r="DD294" s="3">
        <f>MAX(0,Coefficients!$B$41+Coefficients!$B$42*DA294+Coefficients!$B$43*DB294+Coefficients!$B$44*$E294+Coefficients!$B$45*$F294+Coefficients!$B$46*(IF(CZ294="H",0,1)))</f>
        <v>0.42702165718323426</v>
      </c>
      <c r="DE294" s="3">
        <f t="shared" si="218"/>
        <v>-0.10369202629178154</v>
      </c>
      <c r="DF294" s="3">
        <f>$X294*(Coefficients!$B$1+Coefficients!$B$2*DC294+Coefficients!$B$3*DD294+Coefficients!$B$4*DE294+Coefficients!$B$5*IF(CZ294="H",1,0))</f>
        <v>9.8122699994361795E-2</v>
      </c>
      <c r="DG294" s="3">
        <f t="shared" si="219"/>
        <v>0.01</v>
      </c>
      <c r="DH294" s="3">
        <f t="shared" si="220"/>
        <v>0</v>
      </c>
      <c r="DI294" s="3">
        <f>$Y294*(Coefficients!$B$6+Coefficients!$B$7*DC294+Coefficients!$B$8*DD294+Coefficients!$B$9*DE294+Coefficients!$B$10*IF(CZ294="H",1,0))</f>
        <v>0.13985107322605861</v>
      </c>
      <c r="DJ294" s="3">
        <f>$Z294*(Coefficients!$B$11+Coefficients!$B$12*DC294+Coefficients!$B$13*DD294+Coefficients!$B$14*DE294+Coefficients!$B$15*IF(CZ294="H",1,0))</f>
        <v>0.30062600896595743</v>
      </c>
      <c r="DK294" s="3">
        <f>$AZ294*(Coefficients!$B$16+Coefficients!$B$17*DC294+Coefficients!$B$18*DD294+Coefficients!$B$19*DE294+Coefficients!$B$20*IF(CZ294="H",1,0))</f>
        <v>0.25078120109752822</v>
      </c>
      <c r="DL294" s="3">
        <f>$AA294*(Coefficients!$B$21+Coefficients!$B$22*DC294+Coefficients!$B$23*DD294+Coefficients!$B$24*DE294+Coefficients!$B$25*IF(CZ294="H",1,0))</f>
        <v>0.41066618625935081</v>
      </c>
      <c r="DM294" s="3">
        <f>$AB294*(Coefficients!$B$26+Coefficients!$B$27*DC294+Coefficients!$B$28*DD294+Coefficients!$B$29*DE294+Coefficients!$B$30*IF(CZ294="H",1,0))</f>
        <v>7.5406562039550304E-2</v>
      </c>
      <c r="DN294" s="3" t="e" vm="2">
        <f>$AC294*(Coefficients!$B$31+Coefficients!$B$32*DC294+Coefficients!$B$33*DD294+Coefficients!$B$34*DE294+Coefficients!$B$35*IF(CZ294="H",1,0))</f>
        <v>#VALUE!</v>
      </c>
      <c r="DO294" s="3" t="e" vm="2">
        <f>IF(DN294&gt;0,AVERAGE('Goalkeeper Saves'!$H:$H))</f>
        <v>#VALUE!</v>
      </c>
      <c r="DP294" s="3">
        <f t="shared" si="221"/>
        <v>0</v>
      </c>
      <c r="DQ294" s="3">
        <f t="shared" si="222"/>
        <v>0.46329867964038063</v>
      </c>
      <c r="DR294" s="20">
        <f t="shared" si="223"/>
        <v>3.8369192710623166</v>
      </c>
      <c r="DS294" s="3">
        <f t="shared" si="224"/>
        <v>6.9213015093927813E-2</v>
      </c>
      <c r="DT294" s="18">
        <f t="shared" si="225"/>
        <v>3.9753453012501723</v>
      </c>
      <c r="DU294" s="28">
        <f>IFERROR(VLOOKUP($A294,'Starting Lineups'!$A:$H,8,FALSE),0)</f>
        <v>1</v>
      </c>
      <c r="DV294" s="16" t="str">
        <f>VLOOKUP($C294,'Team Fixture Odds'!$A:$ZL,16,FALSE)</f>
        <v>Chelsea</v>
      </c>
      <c r="DW294" s="3" t="str">
        <f>VLOOKUP($C294,'Team Fixture Odds'!$A:$ZL,17,FALSE)</f>
        <v>H</v>
      </c>
      <c r="DX294" s="3">
        <f>VLOOKUP(DV294,'Overall Odds'!$A:$F,5,FALSE)</f>
        <v>2.1973192704900019E-2</v>
      </c>
      <c r="DY294" s="3">
        <f>VLOOKUP(DV294,'Overall Odds'!$A:$F,6,FALSE)</f>
        <v>2.3090422092915857E-3</v>
      </c>
      <c r="DZ294" s="3">
        <f>MAX(0,Coefficients!$B$41+Coefficients!$B$42*$E294+Coefficients!$B$43*$F294+Coefficients!$B$44*DX294+Coefficients!$B$45*DY294+Coefficients!$B$46*(IF(DW294="H",1,0)))</f>
        <v>0.42335449495179389</v>
      </c>
      <c r="EA294" s="3">
        <f>MAX(0,Coefficients!$B$41+Coefficients!$B$42*DX294+Coefficients!$B$43*DY294+Coefficients!$B$44*$E294+Coefficients!$B$45*$F294+Coefficients!$B$46*(IF(DW294="H",0,1)))</f>
        <v>0.32847303640171327</v>
      </c>
      <c r="EB294" s="3">
        <f t="shared" si="226"/>
        <v>9.4881458550080622E-2</v>
      </c>
      <c r="EC294" s="3">
        <f>$X294*(Coefficients!$B$1+Coefficients!$B$2*DZ294+Coefficients!$B$3*EA294+Coefficients!$B$4*EB294+Coefficients!$B$5*IF(DW294="H",1,0))</f>
        <v>0.11127384833133577</v>
      </c>
      <c r="ED294" s="3">
        <f t="shared" si="227"/>
        <v>0.01</v>
      </c>
      <c r="EE294" s="3">
        <f t="shared" si="228"/>
        <v>0</v>
      </c>
      <c r="EF294" s="3">
        <f>$Y294*(Coefficients!$B$6+Coefficients!$B$7*DZ294+Coefficients!$B$8*EA294+Coefficients!$B$9*EB294+Coefficients!$B$10*IF(DW294="H",1,0))</f>
        <v>0.15736945460385418</v>
      </c>
      <c r="EG294" s="3">
        <f>$Z294*(Coefficients!$B$11+Coefficients!$B$12*DZ294+Coefficients!$B$13*EA294+Coefficients!$B$14*EB294+Coefficients!$B$15*IF(DW294="H",1,0))</f>
        <v>0.29306747383451437</v>
      </c>
      <c r="EH294" s="3">
        <f>$AZ294*(Coefficients!$B$16+Coefficients!$B$17*DZ294+Coefficients!$B$18*EA294+Coefficients!$B$19*EB294+Coefficients!$B$20*IF(DW294="H",1,0))</f>
        <v>0.30742266514845995</v>
      </c>
      <c r="EI294" s="3">
        <f>$AA294*(Coefficients!$B$21+Coefficients!$B$22*DZ294+Coefficients!$B$23*EA294+Coefficients!$B$24*EB294+Coefficients!$B$25*IF(DW294="H",1,0))</f>
        <v>0.3436950791768319</v>
      </c>
      <c r="EJ294" s="3">
        <f>$AB294*(Coefficients!$B$26+Coefficients!$B$27*DZ294+Coefficients!$B$28*EA294+Coefficients!$B$29*EB294+Coefficients!$B$30*IF(DW294="H",1,0))</f>
        <v>5.0651114624354406E-2</v>
      </c>
      <c r="EK294" s="3" t="e" vm="2">
        <f>$AC294*(Coefficients!$B$31+Coefficients!$B$32*DZ294+Coefficients!$B$33*EA294+Coefficients!$B$34*EB294+Coefficients!$B$35*IF(DW294="H",1,0))</f>
        <v>#VALUE!</v>
      </c>
      <c r="EL294" s="3" t="e" vm="2">
        <f>IF(EK294&gt;0,AVERAGE('Goalkeeper Saves'!$H:$H))</f>
        <v>#VALUE!</v>
      </c>
      <c r="EM294" s="3">
        <f t="shared" si="229"/>
        <v>0</v>
      </c>
      <c r="EN294" s="3">
        <f t="shared" si="230"/>
        <v>0.46329867964038063</v>
      </c>
      <c r="EO294" s="20">
        <f t="shared" si="231"/>
        <v>4.0194301560629473</v>
      </c>
      <c r="EP294" s="3">
        <f t="shared" si="232"/>
        <v>7.3506036130912653E-2</v>
      </c>
      <c r="EQ294" s="18">
        <f t="shared" si="233"/>
        <v>4.1664422283247724</v>
      </c>
      <c r="ER294" s="13">
        <f t="shared" si="234"/>
        <v>19.153626817046572</v>
      </c>
    </row>
    <row r="295" spans="1:148" x14ac:dyDescent="0.25">
      <c r="A295" t="str">
        <f>'Players Full'!CY295</f>
        <v>Adam Wharton</v>
      </c>
      <c r="B295" t="str">
        <f>VLOOKUP($A295,'Players Summarised'!$W:$X,2,FALSE)</f>
        <v>MID</v>
      </c>
      <c r="C295" t="str">
        <f>VLOOKUP($A295,'Players Full'!$CY:$DA,3,FALSE)</f>
        <v>Crystal Palace</v>
      </c>
      <c r="D295">
        <f>VLOOKUP($A295,'Players Full'!$CY:$DA,2,FALSE)</f>
        <v>5</v>
      </c>
      <c r="E295" s="3">
        <f>VLOOKUP($C295,'Overall Odds'!$A:$F,5,FALSE)</f>
        <v>1.7982053910197619E-3</v>
      </c>
      <c r="F295" s="3">
        <f>VLOOKUP($C295,'Overall Odds'!$A:$F,6,FALSE)</f>
        <v>6.13195977434388E-3</v>
      </c>
      <c r="G295" s="8">
        <f>IFERROR(VLOOKUP($A295,'Starting Lineups'!$A:$C,3,FALSE),0)</f>
        <v>1</v>
      </c>
      <c r="H295" s="3">
        <f>VLOOKUP($C295,'Team Fixture Odds'!$A:$ZL,3,FALSE)</f>
        <v>0.44130626654898497</v>
      </c>
      <c r="I295" s="3">
        <f>VLOOKUP($C295,'Team Fixture Odds'!$A:$ZL,4,FALSE)</f>
        <v>0.29420417769932333</v>
      </c>
      <c r="J295" s="3">
        <f t="shared" si="188"/>
        <v>0.14710208884966164</v>
      </c>
      <c r="K295" s="3" t="str">
        <f>VLOOKUP($C295,'Team Fixture Odds'!$A:$ZL,5,FALSE)</f>
        <v>H</v>
      </c>
      <c r="L295" s="3">
        <f>VLOOKUP($A295,Score!$A:$D,4,0)</f>
        <v>9.5238095238095233E-2</v>
      </c>
      <c r="M295" s="3">
        <f>VLOOKUP($A295,'Score 2+'!$A:$D,4,0)</f>
        <v>5.411255411255411E-3</v>
      </c>
      <c r="N295" s="3">
        <f t="shared" si="189"/>
        <v>0</v>
      </c>
      <c r="O295" s="3">
        <f>VLOOKUP($A295,Assist!$A:$D,4,0)</f>
        <v>0.19047619047619047</v>
      </c>
      <c r="P295" s="3">
        <f>VLOOKUP($A295,'Yellow Card'!$C:$E,3,0)</f>
        <v>0.1984126984126984</v>
      </c>
      <c r="Q295" s="3">
        <f>VLOOKUP($C295,'Clean Sheet'!$C:$F,4,0)</f>
        <v>0.33068783068783064</v>
      </c>
      <c r="R295" s="3">
        <f>VLOOKUP($C295,'Team Total Goals'!$D:$N,10,0)</f>
        <v>0.31615925058548006</v>
      </c>
      <c r="S295" s="3">
        <f>VLOOKUP($C295,'Team Total Goals'!$D:$N,11,0)</f>
        <v>3.6058550517672261E-2</v>
      </c>
      <c r="T295" s="3" t="e" vm="1">
        <f>IF(B295="GK",VLOOKUP($C295,'Goalkeeper Saves'!$C:$H,5,0),_xleta.NA)</f>
        <v>#VALUE!</v>
      </c>
      <c r="U295" s="3" t="e" vm="1">
        <f>IF(B295="GK",VLOOKUP($C295,'Goalkeeper Saves'!$C:$H,6,0),_xleta.NA)</f>
        <v>#VALUE!</v>
      </c>
      <c r="V295" s="3">
        <f>IF($B295="DEF",IFERROR(VLOOKUP($A295,'Defensive Contribution'!$AB:$AE,4,FALSE),'Defensive Contribution'!$AK$2),0)</f>
        <v>0</v>
      </c>
      <c r="W295" s="3">
        <f>IF($B295="MID",IFERROR(VLOOKUP($A295,'Defensive Contribution'!$AB:$AF,5,FALSE),'Defensive Contribution'!$AL$2),0)</f>
        <v>0.41990802700885754</v>
      </c>
      <c r="X295" s="16">
        <f>L295/(Coefficients!$B$1+Coefficients!$B$2*$H295+Coefficients!$B$3*$I295+Coefficients!$B$4*$J295+Coefficients!$B$5*IF($K295="H",1,0))</f>
        <v>0.57115733269292746</v>
      </c>
      <c r="Y295" s="16">
        <f>O295/(Coefficients!$B$6+Coefficients!$B$7*$H295+Coefficients!$B$8*$I295+Coefficients!$B$9*$J295+Coefficients!$B$10*IF($K295="H",1,0))</f>
        <v>1.733335679226476</v>
      </c>
      <c r="Z295" s="16">
        <f>P295/(Coefficients!$B$11+Coefficients!$B$12*$H295+Coefficients!$B$13*$I295+Coefficients!$B$14*$J295+Coefficients!$B$15*IF($K295="H",1,0))</f>
        <v>0.94940359455312884</v>
      </c>
      <c r="AA295" s="16">
        <f>R295/(Coefficients!$B$21+Coefficients!$B$22*$H295+Coefficients!$B$23*$I295+Coefficients!$B$24*$J295+Coefficients!$B$25*IF($K295="H",1,0))</f>
        <v>0.92813722872236848</v>
      </c>
      <c r="AB295" s="16">
        <f>S295/MAX(0,(Coefficients!$B$26+Coefficients!$B$27*$H295+Coefficients!$B$28*$I295+Coefficients!$B$29*$J295+Coefficients!$B$30*IF($K295="H",1,0)))</f>
        <v>0.83253363937771063</v>
      </c>
      <c r="AC295" s="16" t="e" vm="2">
        <f>T295/(Coefficients!$B$31+Coefficients!$B$32*$H295+Coefficients!$B$33*$I295+Coefficients!$B$34*$J295+Coefficients!$B$35*IF($K295="H",1,0))</f>
        <v>#VALUE!</v>
      </c>
      <c r="AD295" s="16" t="e" vm="2">
        <f>U295/(Coefficients!$B$36+Coefficients!$B$36*$H295+Coefficients!$B$38*$I295+Coefficients!$B$39*$J295+Coefficients!$B$40*IF($K295="H",1,0))</f>
        <v>#VALUE!</v>
      </c>
      <c r="AE295" s="20">
        <f t="shared" si="190"/>
        <v>4.0467665109681725</v>
      </c>
      <c r="AF295" s="3">
        <f t="shared" si="191"/>
        <v>7.414904187099336E-2</v>
      </c>
      <c r="AG295" s="18">
        <f t="shared" si="192"/>
        <v>4.1950645947101588</v>
      </c>
      <c r="AH295" s="23">
        <f t="shared" si="193"/>
        <v>3.3980891438658425</v>
      </c>
      <c r="AI295" s="28">
        <f>IFERROR(VLOOKUP($A295,'Starting Lineups'!$A:$H,4,FALSE),0)</f>
        <v>1</v>
      </c>
      <c r="AJ295" s="3">
        <f>VLOOKUP($C295,'Team Fixture Odds'!$A:$ZL,7,FALSE)</f>
        <v>0.46232085067036521</v>
      </c>
      <c r="AK295" s="3">
        <f>VLOOKUP($C295,'Team Fixture Odds'!$A:$ZL,8,FALSE)</f>
        <v>0.27739251040221913</v>
      </c>
      <c r="AL295" s="3">
        <f t="shared" si="194"/>
        <v>0.18492834026814609</v>
      </c>
      <c r="AM295" s="3" t="str">
        <f>VLOOKUP($C295,'Team Fixture Odds'!$A:$ZL,9,FALSE)</f>
        <v>H</v>
      </c>
      <c r="AN295" s="3">
        <f>$X295*(Coefficients!$B$1+Coefficients!$B$2*AJ295+Coefficients!$B$3*AK295+Coefficients!$B$4*AL295+Coefficients!$B$5*IF(AM295="H",1,0))</f>
        <v>9.8392557841924647E-2</v>
      </c>
      <c r="AO295" s="3">
        <f t="shared" si="195"/>
        <v>0.01</v>
      </c>
      <c r="AP295" s="3">
        <f t="shared" si="196"/>
        <v>0</v>
      </c>
      <c r="AQ295" s="3">
        <f>$Y295*(Coefficients!$B$6+Coefficients!$B$7*AJ295+Coefficients!$B$8*AK295+Coefficients!$B$9*AL295+Coefficients!$B$10*IF(AM295="H",1,0))</f>
        <v>0.19753742980632089</v>
      </c>
      <c r="AR295" s="3">
        <f>IFERROR(VLOOKUP($A295,'F2 Yellow Card'!$C:$E,3,0),$Z295*(Coefficients!$B$11+Coefficients!$B$12*AJ295+Coefficients!$B$13*AK295+Coefficients!$B$14*AL295+Coefficients!$B$15*IF(AM295="H",1,0)))</f>
        <v>0.19678829372176487</v>
      </c>
      <c r="AS295" s="3">
        <f>VLOOKUP($C295,'F2 Clean Sheet'!$C:$F,4,0)</f>
        <v>0.32615786040443573</v>
      </c>
      <c r="AT295" s="3">
        <f>VLOOKUP($C295,'F2 Team Total Goals'!$D:$N,10,0)</f>
        <v>0.31839622641509435</v>
      </c>
      <c r="AU295" s="3">
        <f>VLOOKUP($C295,'F2 Team Total Goals'!$D:$N,11,0)</f>
        <v>3.8831218762014612E-2</v>
      </c>
      <c r="AV295" s="3" t="e" vm="2">
        <f>IFERROR(VLOOKUP($A295,'F2 Goalkeeper Saves'!$D:$N,10,0),$AC295*(Coefficients!$B$31+Coefficients!$B$32*AJ295+Coefficients!$B$33*AK295+Coefficients!$B$34*AL295+Coefficients!$B$35*IF(AM295="H",1,0)))</f>
        <v>#VALUE!</v>
      </c>
      <c r="AW295" s="3" t="e" vm="2">
        <f>IFERROR(VLOOKUP($A295,'F2 Goalkeeper Saves'!$D:$N,10,0),IF(AV295&gt;0,AVERAGE('Goalkeeper Saves'!$H:$H)))</f>
        <v>#VALUE!</v>
      </c>
      <c r="AX295" s="3">
        <f t="shared" si="197"/>
        <v>0</v>
      </c>
      <c r="AY295" s="3">
        <f t="shared" si="198"/>
        <v>0.41990802700885754</v>
      </c>
      <c r="AZ295" s="16">
        <f>(Q295/(Coefficients!$B$16+Coefficients!$B$17*$H295+Coefficients!$B$18*$I295+Coefficients!$B$19*$J295+Coefficients!$B$20*IF($K295="H",1,0))+AS295/(Coefficients!$B$16+Coefficients!$B$17*$AJ295+Coefficients!$B$18*$AK295+Coefficients!$B$19*$AL295+Coefficients!$B$20*IF($AM295="H",1,0)))/2</f>
        <v>1.0276498016203925</v>
      </c>
      <c r="BA295" s="20">
        <f t="shared" si="199"/>
        <v>4.103760699328971</v>
      </c>
      <c r="BB295" s="3">
        <f t="shared" si="200"/>
        <v>7.5489659169616058E-2</v>
      </c>
      <c r="BC295" s="18">
        <f t="shared" si="201"/>
        <v>4.2547400176682029</v>
      </c>
      <c r="BD295" s="28">
        <f>IFERROR(VLOOKUP($A295,'Starting Lineups'!$A:$H,5,FALSE),0)</f>
        <v>1</v>
      </c>
      <c r="BE295" s="16" t="str">
        <f>VLOOKUP($C295,'Team Fixture Odds'!$A:$U,10,FALSE)</f>
        <v>Newcastle</v>
      </c>
      <c r="BF295" s="3" t="str">
        <f>VLOOKUP($C295,'Team Fixture Odds'!$A:$ZL,11,FALSE)</f>
        <v>A</v>
      </c>
      <c r="BG295" s="3">
        <f>VLOOKUP(BE295,'Overall Odds'!$A:$F,5,FALSE)</f>
        <v>1.1996017322249014E-3</v>
      </c>
      <c r="BH295" s="3">
        <f>VLOOKUP(BE295,'Overall Odds'!$A:$F,6,FALSE)</f>
        <v>6.13195977434388E-3</v>
      </c>
      <c r="BI295" s="3">
        <f>MAX(0,Coefficients!$B$41+Coefficients!$B$42*$E295+Coefficients!$B$43*$F295+Coefficients!$B$44*BG295+Coefficients!$B$45*BH295+Coefficients!$B$46*(IF(BF295="H",1,0)))</f>
        <v>0.3115631003702522</v>
      </c>
      <c r="BJ295" s="3">
        <f>MAX(0,Coefficients!$B$41+Coefficients!$B$42*BG295+Coefficients!$B$43*BH295+Coefficients!$B$44*$E295+Coefficients!$B$45*$F295+Coefficients!$B$46*(IF(BF295="H",0,1)))</f>
        <v>0.43813124942016879</v>
      </c>
      <c r="BK295" s="3">
        <f t="shared" si="202"/>
        <v>-0.12656814904991659</v>
      </c>
      <c r="BL295" s="3">
        <f>$X295*(Coefficients!$B$1+Coefficients!$B$2*BI295+Coefficients!$B$3*BJ295+Coefficients!$B$4*BK295+Coefficients!$B$5*IF(BF295="H",1,0))</f>
        <v>8.1811823205154274E-2</v>
      </c>
      <c r="BM295" s="3">
        <f t="shared" si="203"/>
        <v>0.01</v>
      </c>
      <c r="BN295" s="3">
        <f t="shared" si="204"/>
        <v>0</v>
      </c>
      <c r="BO295" s="3">
        <f>$Y295*(Coefficients!$B$6+Coefficients!$B$7*BI295+Coefficients!$B$8*BJ295+Coefficients!$B$9*BK295+Coefficients!$B$10*IF(BF295="H",1,0))</f>
        <v>0.16424241509818521</v>
      </c>
      <c r="BP295" s="3">
        <f>$Z295*(Coefficients!$B$11+Coefficients!$B$12*BI295+Coefficients!$B$13*BJ295+Coefficients!$B$14*BK295+Coefficients!$B$15*IF(BF295="H",1,0))</f>
        <v>0.20502005433864992</v>
      </c>
      <c r="BQ295" s="3">
        <f>$AZ295*(Coefficients!$B$16+Coefficients!$B$17*BI295+Coefficients!$B$18*BJ295+Coefficients!$B$19*BK295+Coefficients!$B$20*IF(BF295="H",1,0))</f>
        <v>0.2445235447507991</v>
      </c>
      <c r="BR295" s="3">
        <f>$AA295*(Coefficients!$B$21+Coefficients!$B$22*BI295+Coefficients!$B$23*BJ295+Coefficients!$B$24*BK295+Coefficients!$B$25*IF(BF295="H",1,0))</f>
        <v>0.41807450856220263</v>
      </c>
      <c r="BS295" s="3">
        <f>$AB295*(Coefficients!$B$26+Coefficients!$B$27*BI295+Coefficients!$B$28*BJ295+Coefficients!$B$29*BK295+Coefficients!$B$30*IF(BF295="H",1,0))</f>
        <v>7.7894614566072079E-2</v>
      </c>
      <c r="BT295" s="3" t="e" vm="2">
        <f>$AC295*(Coefficients!$B$31+Coefficients!$B$32*BI295+Coefficients!$B$33*BJ295+Coefficients!$B$34*BK295+Coefficients!$B$35*IF(BF295="H",1,0))</f>
        <v>#VALUE!</v>
      </c>
      <c r="BU295" s="3" t="e" vm="2">
        <f>IF(BT295&gt;0,AVERAGE('Goalkeeper Saves'!$H:$H))</f>
        <v>#VALUE!</v>
      </c>
      <c r="BV295" s="3">
        <f t="shared" si="205"/>
        <v>0</v>
      </c>
      <c r="BW295" s="3">
        <f t="shared" si="206"/>
        <v>0.41990802700885754</v>
      </c>
      <c r="BX295" s="20">
        <f t="shared" si="207"/>
        <v>3.8311059057501913</v>
      </c>
      <c r="BY295" s="3">
        <f t="shared" si="208"/>
        <v>6.9076273115056E-2</v>
      </c>
      <c r="BZ295" s="18">
        <f t="shared" si="209"/>
        <v>3.9692584519803034</v>
      </c>
      <c r="CA295" s="28">
        <f>IFERROR(VLOOKUP($A295,'Starting Lineups'!$A:$H,6,FALSE),0)</f>
        <v>1</v>
      </c>
      <c r="CB295" s="16" t="str">
        <f>VLOOKUP($C295,'Team Fixture Odds'!$A:$ZL,12,FALSE)</f>
        <v>Aston Villa</v>
      </c>
      <c r="CC295" s="3" t="str">
        <f>VLOOKUP($C295,'Team Fixture Odds'!$A:$ZL,13,FALSE)</f>
        <v>H</v>
      </c>
      <c r="CD295" s="3">
        <f>VLOOKUP(CB295,'Overall Odds'!$A:$F,5,FALSE)</f>
        <v>3.4650034650034647E-2</v>
      </c>
      <c r="CE295" s="3">
        <f>VLOOKUP(CB295,'Overall Odds'!$A:$F,6,FALSE)</f>
        <v>1.2329240025644819E-3</v>
      </c>
      <c r="CF295" s="3">
        <f>MAX(0,Coefficients!$B$41+Coefficients!$B$42*$E295+Coefficients!$B$43*$F295+Coefficients!$B$44*CD295+Coefficients!$B$45*CE295+Coefficients!$B$46*(IF(CC295="H",1,0)))</f>
        <v>0.41417066609759934</v>
      </c>
      <c r="CG295" s="3">
        <f>MAX(0,Coefficients!$B$41+Coefficients!$B$42*CD295+Coefficients!$B$43*CE295+Coefficients!$B$44*$E295+Coefficients!$B$45*$F295+Coefficients!$B$46*(IF(CC295="H",0,1)))</f>
        <v>0.33898141608735799</v>
      </c>
      <c r="CH295" s="3">
        <f t="shared" si="210"/>
        <v>7.5189250010241349E-2</v>
      </c>
      <c r="CI295" s="3">
        <f>$X295*(Coefficients!$B$1+Coefficients!$B$2*CF295+Coefficients!$B$3*CG295+Coefficients!$B$4*CH295+Coefficients!$B$5*IF(CC295="H",1,0))</f>
        <v>9.3528058399720712E-2</v>
      </c>
      <c r="CJ295" s="3">
        <f t="shared" si="211"/>
        <v>0.01</v>
      </c>
      <c r="CK295" s="3">
        <f t="shared" si="212"/>
        <v>0</v>
      </c>
      <c r="CL295" s="3">
        <f>$Y295*(Coefficients!$B$6+Coefficients!$B$7*CF295+Coefficients!$B$8*CG295+Coefficients!$B$9*CH295+Coefficients!$B$10*IF(CC295="H",1,0))</f>
        <v>0.18645603344876258</v>
      </c>
      <c r="CM295" s="3">
        <f>$Z295*(Coefficients!$B$11+Coefficients!$B$12*CF295+Coefficients!$B$13*CG295+Coefficients!$B$14*CH295+Coefficients!$B$15*IF(CC295="H",1,0))</f>
        <v>0.19963107857169654</v>
      </c>
      <c r="CN295" s="3">
        <f>$AZ295*(Coefficients!$B$16+Coefficients!$B$17*CF295+Coefficients!$B$18*CG295+Coefficients!$B$19*CH295+Coefficients!$B$20*IF(CC295="H",1,0))</f>
        <v>0.30184378966664649</v>
      </c>
      <c r="CO295" s="3">
        <f>$AA295*(Coefficients!$B$21+Coefficients!$B$22*CF295+Coefficients!$B$23*CG295+Coefficients!$B$24*CH295+Coefficients!$B$25*IF(CC295="H",1,0))</f>
        <v>0.35119938051627719</v>
      </c>
      <c r="CP295" s="3">
        <f>$AB295*(Coefficients!$B$26+Coefficients!$B$27*CF295+Coefficients!$B$28*CG295+Coefficients!$B$29*CH295+Coefficients!$B$30*IF(CC295="H",1,0))</f>
        <v>5.3738392805935703E-2</v>
      </c>
      <c r="CQ295" s="3" t="e" vm="2">
        <f>$AC295*(Coefficients!$B$31+Coefficients!$B$32*CF295+Coefficients!$B$33*CG295+Coefficients!$B$34*CH295+Coefficients!$B$35*IF(CC295="H",1,0))</f>
        <v>#VALUE!</v>
      </c>
      <c r="CR295" s="3" t="e" vm="2">
        <f>IF(CQ295&gt;0,AVERAGE('Goalkeeper Saves'!$H:$H))</f>
        <v>#VALUE!</v>
      </c>
      <c r="CS295" s="3">
        <f t="shared" si="213"/>
        <v>0</v>
      </c>
      <c r="CT295" s="3">
        <f t="shared" si="214"/>
        <v>0.41990802700885754</v>
      </c>
      <c r="CU295" s="20">
        <f t="shared" si="215"/>
        <v>4.0190371574575563</v>
      </c>
      <c r="CV295" s="3">
        <f t="shared" si="216"/>
        <v>7.3496792017716639E-2</v>
      </c>
      <c r="CW295" s="18">
        <f t="shared" si="217"/>
        <v>4.1660307414929898</v>
      </c>
      <c r="CX295" s="28">
        <f>IFERROR(VLOOKUP($A295,'Starting Lineups'!$A:$H,7,FALSE),0)</f>
        <v>1</v>
      </c>
      <c r="CY295" s="16" t="str">
        <f>VLOOKUP($C295,'Team Fixture Odds'!$A:$ZL,14,FALSE)</f>
        <v>Sunderland</v>
      </c>
      <c r="CZ295" s="3" t="str">
        <f>VLOOKUP($C295,'Team Fixture Odds'!$A:$ZL,15,FALSE)</f>
        <v>A</v>
      </c>
      <c r="DA295" s="3">
        <f>VLOOKUP(CY295,'Overall Odds'!$A:$F,5,FALSE)</f>
        <v>9.0000090000089995E-4</v>
      </c>
      <c r="DB295" s="3">
        <f>VLOOKUP(CY295,'Overall Odds'!$A:$F,6,FALSE)</f>
        <v>4.4091710758377423E-2</v>
      </c>
      <c r="DC295" s="3">
        <f>MAX(0,Coefficients!$B$41+Coefficients!$B$42*$E295+Coefficients!$B$43*$F295+Coefficients!$B$44*DA295+Coefficients!$B$45*DB295+Coefficients!$B$46*(IF(CZ295="H",1,0)))</f>
        <v>0.32332963089145272</v>
      </c>
      <c r="DD295" s="3">
        <f>MAX(0,Coefficients!$B$41+Coefficients!$B$42*DA295+Coefficients!$B$43*DB295+Coefficients!$B$44*$E295+Coefficients!$B$45*$F295+Coefficients!$B$46*(IF(CZ295="H",0,1)))</f>
        <v>0.42702165718323426</v>
      </c>
      <c r="DE295" s="3">
        <f t="shared" si="218"/>
        <v>-0.10369202629178154</v>
      </c>
      <c r="DF295" s="3">
        <f>$X295*(Coefficients!$B$1+Coefficients!$B$2*DC295+Coefficients!$B$3*DD295+Coefficients!$B$4*DE295+Coefficients!$B$5*IF(CZ295="H",1,0))</f>
        <v>8.3404294995207531E-2</v>
      </c>
      <c r="DG295" s="3">
        <f t="shared" si="219"/>
        <v>0.01</v>
      </c>
      <c r="DH295" s="3">
        <f t="shared" si="220"/>
        <v>0</v>
      </c>
      <c r="DI295" s="3">
        <f>$Y295*(Coefficients!$B$6+Coefficients!$B$7*DC295+Coefficients!$B$8*DD295+Coefficients!$B$9*DE295+Coefficients!$B$10*IF(CZ295="H",1,0))</f>
        <v>0.16782128787127035</v>
      </c>
      <c r="DJ295" s="3">
        <f>$Z295*(Coefficients!$B$11+Coefficients!$B$12*DC295+Coefficients!$B$13*DD295+Coefficients!$B$14*DE295+Coefficients!$B$15*IF(CZ295="H",1,0))</f>
        <v>0.20417516442271277</v>
      </c>
      <c r="DK295" s="3">
        <f>$AZ295*(Coefficients!$B$16+Coefficients!$B$17*DC295+Coefficients!$B$18*DD295+Coefficients!$B$19*DE295+Coefficients!$B$20*IF(CZ295="H",1,0))</f>
        <v>0.25078120109752822</v>
      </c>
      <c r="DL295" s="3">
        <f>$AA295*(Coefficients!$B$21+Coefficients!$B$22*DC295+Coefficients!$B$23*DD295+Coefficients!$B$24*DE295+Coefficients!$B$25*IF(CZ295="H",1,0))</f>
        <v>0.41066618625935081</v>
      </c>
      <c r="DM295" s="3">
        <f>$AB295*(Coefficients!$B$26+Coefficients!$B$27*DC295+Coefficients!$B$28*DD295+Coefficients!$B$29*DE295+Coefficients!$B$30*IF(CZ295="H",1,0))</f>
        <v>7.5406562039550304E-2</v>
      </c>
      <c r="DN295" s="3" t="e" vm="2">
        <f>$AC295*(Coefficients!$B$31+Coefficients!$B$32*DC295+Coefficients!$B$33*DD295+Coefficients!$B$34*DE295+Coefficients!$B$35*IF(CZ295="H",1,0))</f>
        <v>#VALUE!</v>
      </c>
      <c r="DO295" s="3" t="e" vm="2">
        <f>IF(DN295&gt;0,AVERAGE('Goalkeeper Saves'!$H:$H))</f>
        <v>#VALUE!</v>
      </c>
      <c r="DP295" s="3">
        <f t="shared" si="221"/>
        <v>0</v>
      </c>
      <c r="DQ295" s="3">
        <f t="shared" si="222"/>
        <v>0.41990802700885754</v>
      </c>
      <c r="DR295" s="20">
        <f t="shared" si="223"/>
        <v>3.8569074292823791</v>
      </c>
      <c r="DS295" s="3">
        <f t="shared" si="224"/>
        <v>6.9683176551580128E-2</v>
      </c>
      <c r="DT295" s="18">
        <f t="shared" si="225"/>
        <v>3.9962737823855394</v>
      </c>
      <c r="DU295" s="28">
        <f>IFERROR(VLOOKUP($A295,'Starting Lineups'!$A:$H,8,FALSE),0)</f>
        <v>1</v>
      </c>
      <c r="DV295" s="16" t="str">
        <f>VLOOKUP($C295,'Team Fixture Odds'!$A:$ZL,16,FALSE)</f>
        <v>Chelsea</v>
      </c>
      <c r="DW295" s="3" t="str">
        <f>VLOOKUP($C295,'Team Fixture Odds'!$A:$ZL,17,FALSE)</f>
        <v>H</v>
      </c>
      <c r="DX295" s="3">
        <f>VLOOKUP(DV295,'Overall Odds'!$A:$F,5,FALSE)</f>
        <v>2.1973192704900019E-2</v>
      </c>
      <c r="DY295" s="3">
        <f>VLOOKUP(DV295,'Overall Odds'!$A:$F,6,FALSE)</f>
        <v>2.3090422092915857E-3</v>
      </c>
      <c r="DZ295" s="3">
        <f>MAX(0,Coefficients!$B$41+Coefficients!$B$42*$E295+Coefficients!$B$43*$F295+Coefficients!$B$44*DX295+Coefficients!$B$45*DY295+Coefficients!$B$46*(IF(DW295="H",1,0)))</f>
        <v>0.42335449495179389</v>
      </c>
      <c r="EA295" s="3">
        <f>MAX(0,Coefficients!$B$41+Coefficients!$B$42*DX295+Coefficients!$B$43*DY295+Coefficients!$B$44*$E295+Coefficients!$B$45*$F295+Coefficients!$B$46*(IF(DW295="H",0,1)))</f>
        <v>0.32847303640171327</v>
      </c>
      <c r="EB295" s="3">
        <f t="shared" si="226"/>
        <v>9.4881458550080622E-2</v>
      </c>
      <c r="EC295" s="3">
        <f>$X295*(Coefficients!$B$1+Coefficients!$B$2*DZ295+Coefficients!$B$3*EA295+Coefficients!$B$4*EB295+Coefficients!$B$5*IF(DW295="H",1,0))</f>
        <v>9.4582771081635403E-2</v>
      </c>
      <c r="ED295" s="3">
        <f t="shared" si="227"/>
        <v>0.01</v>
      </c>
      <c r="EE295" s="3">
        <f t="shared" si="228"/>
        <v>0</v>
      </c>
      <c r="EF295" s="3">
        <f>$Y295*(Coefficients!$B$6+Coefficients!$B$7*DZ295+Coefficients!$B$8*EA295+Coefficients!$B$9*EB295+Coefficients!$B$10*IF(DW295="H",1,0))</f>
        <v>0.18884334552462501</v>
      </c>
      <c r="EG295" s="3">
        <f>$Z295*(Coefficients!$B$11+Coefficients!$B$12*DZ295+Coefficients!$B$13*EA295+Coefficients!$B$14*EB295+Coefficients!$B$15*IF(DW295="H",1,0))</f>
        <v>0.1990416593126077</v>
      </c>
      <c r="EH295" s="3">
        <f>$AZ295*(Coefficients!$B$16+Coefficients!$B$17*DZ295+Coefficients!$B$18*EA295+Coefficients!$B$19*EB295+Coefficients!$B$20*IF(DW295="H",1,0))</f>
        <v>0.30742266514845995</v>
      </c>
      <c r="EI295" s="3">
        <f>$AA295*(Coefficients!$B$21+Coefficients!$B$22*DZ295+Coefficients!$B$23*EA295+Coefficients!$B$24*EB295+Coefficients!$B$25*IF(DW295="H",1,0))</f>
        <v>0.3436950791768319</v>
      </c>
      <c r="EJ295" s="3">
        <f>$AB295*(Coefficients!$B$26+Coefficients!$B$27*DZ295+Coefficients!$B$28*EA295+Coefficients!$B$29*EB295+Coefficients!$B$30*IF(DW295="H",1,0))</f>
        <v>5.0651114624354406E-2</v>
      </c>
      <c r="EK295" s="3" t="e" vm="2">
        <f>$AC295*(Coefficients!$B$31+Coefficients!$B$32*DZ295+Coefficients!$B$33*EA295+Coefficients!$B$34*EB295+Coefficients!$B$35*IF(DW295="H",1,0))</f>
        <v>#VALUE!</v>
      </c>
      <c r="EL295" s="3" t="e" vm="2">
        <f>IF(EK295&gt;0,AVERAGE('Goalkeeper Saves'!$H:$H))</f>
        <v>#VALUE!</v>
      </c>
      <c r="EM295" s="3">
        <f t="shared" si="229"/>
        <v>0</v>
      </c>
      <c r="EN295" s="3">
        <f t="shared" si="230"/>
        <v>0.41990802700885754</v>
      </c>
      <c r="EO295" s="20">
        <f t="shared" si="231"/>
        <v>4.0376409518356198</v>
      </c>
      <c r="EP295" s="3">
        <f t="shared" si="232"/>
        <v>7.3934390469077446E-2</v>
      </c>
      <c r="EQ295" s="18">
        <f t="shared" si="233"/>
        <v>4.1855097327737747</v>
      </c>
      <c r="ER295" s="13">
        <f t="shared" si="234"/>
        <v>19.233544505770958</v>
      </c>
    </row>
    <row r="296" spans="1:148" x14ac:dyDescent="0.25">
      <c r="A296" t="str">
        <f>'Players Full'!CY296</f>
        <v>Asher Agbinone</v>
      </c>
      <c r="B296" t="str">
        <f>VLOOKUP($A296,'Players Summarised'!$W:$X,2,FALSE)</f>
        <v>MID</v>
      </c>
      <c r="C296" t="str">
        <f>VLOOKUP($A296,'Players Full'!$CY:$DA,3,FALSE)</f>
        <v>Crystal Palace</v>
      </c>
      <c r="D296">
        <f>VLOOKUP($A296,'Players Full'!$CY:$DA,2,FALSE)</f>
        <v>4.4000000000000004</v>
      </c>
      <c r="E296" s="3">
        <f>VLOOKUP($C296,'Overall Odds'!$A:$F,5,FALSE)</f>
        <v>1.7982053910197619E-3</v>
      </c>
      <c r="F296" s="3">
        <f>VLOOKUP($C296,'Overall Odds'!$A:$F,6,FALSE)</f>
        <v>6.13195977434388E-3</v>
      </c>
      <c r="G296" s="8">
        <f>IFERROR(VLOOKUP($A296,'Starting Lineups'!$A:$C,3,FALSE),0)</f>
        <v>0</v>
      </c>
      <c r="H296" s="3">
        <f>VLOOKUP($C296,'Team Fixture Odds'!$A:$ZL,3,FALSE)</f>
        <v>0.44130626654898497</v>
      </c>
      <c r="I296" s="3">
        <f>VLOOKUP($C296,'Team Fixture Odds'!$A:$ZL,4,FALSE)</f>
        <v>0.29420417769932333</v>
      </c>
      <c r="J296" s="3">
        <f t="shared" si="188"/>
        <v>0.14710208884966164</v>
      </c>
      <c r="K296" s="3" t="str">
        <f>VLOOKUP($C296,'Team Fixture Odds'!$A:$ZL,5,FALSE)</f>
        <v>H</v>
      </c>
      <c r="L296" s="3" t="e">
        <f>VLOOKUP($A296,Score!$A:$D,4,0)</f>
        <v>#N/A</v>
      </c>
      <c r="M296" s="3" t="e">
        <f>VLOOKUP($A296,'Score 2+'!$A:$D,4,0)</f>
        <v>#N/A</v>
      </c>
      <c r="N296" s="3" t="e">
        <f t="shared" si="189"/>
        <v>#N/A</v>
      </c>
      <c r="O296" s="3" t="e">
        <f>VLOOKUP($A296,Assist!$A:$D,4,0)</f>
        <v>#N/A</v>
      </c>
      <c r="P296" s="3" t="e">
        <f>VLOOKUP($A296,'Yellow Card'!$C:$E,3,0)</f>
        <v>#N/A</v>
      </c>
      <c r="Q296" s="3">
        <f>VLOOKUP($C296,'Clean Sheet'!$C:$F,4,0)</f>
        <v>0.33068783068783064</v>
      </c>
      <c r="R296" s="3">
        <f>VLOOKUP($C296,'Team Total Goals'!$D:$N,10,0)</f>
        <v>0.31615925058548006</v>
      </c>
      <c r="S296" s="3">
        <f>VLOOKUP($C296,'Team Total Goals'!$D:$N,11,0)</f>
        <v>3.6058550517672261E-2</v>
      </c>
      <c r="T296" s="3" t="e" vm="1">
        <f>IF(B296="GK",VLOOKUP($C296,'Goalkeeper Saves'!$C:$H,5,0),_xleta.NA)</f>
        <v>#VALUE!</v>
      </c>
      <c r="U296" s="3" t="e" vm="1">
        <f>IF(B296="GK",VLOOKUP($C296,'Goalkeeper Saves'!$C:$H,6,0),_xleta.NA)</f>
        <v>#VALUE!</v>
      </c>
      <c r="V296" s="3">
        <f>IF($B296="DEF",IFERROR(VLOOKUP($A296,'Defensive Contribution'!$AB:$AE,4,FALSE),'Defensive Contribution'!$AK$2),0)</f>
        <v>0</v>
      </c>
      <c r="W296" s="3">
        <f>IF($B296="MID",IFERROR(VLOOKUP($A296,'Defensive Contribution'!$AB:$AF,5,FALSE),'Defensive Contribution'!$AL$2),0)</f>
        <v>0.27860470989235125</v>
      </c>
      <c r="X296" s="16" t="e">
        <f>L296/(Coefficients!$B$1+Coefficients!$B$2*$H296+Coefficients!$B$3*$I296+Coefficients!$B$4*$J296+Coefficients!$B$5*IF($K296="H",1,0))</f>
        <v>#N/A</v>
      </c>
      <c r="Y296" s="16" t="e">
        <f>O296/(Coefficients!$B$6+Coefficients!$B$7*$H296+Coefficients!$B$8*$I296+Coefficients!$B$9*$J296+Coefficients!$B$10*IF($K296="H",1,0))</f>
        <v>#N/A</v>
      </c>
      <c r="Z296" s="16" t="e">
        <f>P296/(Coefficients!$B$11+Coefficients!$B$12*$H296+Coefficients!$B$13*$I296+Coefficients!$B$14*$J296+Coefficients!$B$15*IF($K296="H",1,0))</f>
        <v>#N/A</v>
      </c>
      <c r="AA296" s="16">
        <f>R296/(Coefficients!$B$21+Coefficients!$B$22*$H296+Coefficients!$B$23*$I296+Coefficients!$B$24*$J296+Coefficients!$B$25*IF($K296="H",1,0))</f>
        <v>0.92813722872236848</v>
      </c>
      <c r="AB296" s="16">
        <f>S296/MAX(0,(Coefficients!$B$26+Coefficients!$B$27*$H296+Coefficients!$B$28*$I296+Coefficients!$B$29*$J296+Coefficients!$B$30*IF($K296="H",1,0)))</f>
        <v>0.83253363937771063</v>
      </c>
      <c r="AC296" s="16" t="e" vm="2">
        <f>T296/(Coefficients!$B$31+Coefficients!$B$32*$H296+Coefficients!$B$33*$I296+Coefficients!$B$34*$J296+Coefficients!$B$35*IF($K296="H",1,0))</f>
        <v>#VALUE!</v>
      </c>
      <c r="AD296" s="16" t="e" vm="2">
        <f>U296/(Coefficients!$B$36+Coefficients!$B$36*$H296+Coefficients!$B$38*$I296+Coefficients!$B$39*$J296+Coefficients!$B$40*IF($K296="H",1,0))</f>
        <v>#VALUE!</v>
      </c>
      <c r="AE296" s="20">
        <f t="shared" si="190"/>
        <v>0</v>
      </c>
      <c r="AF296" s="3">
        <f t="shared" si="191"/>
        <v>0</v>
      </c>
      <c r="AG296" s="18">
        <f t="shared" si="192"/>
        <v>0</v>
      </c>
      <c r="AH296" s="23">
        <f t="shared" si="193"/>
        <v>3.3980891438658425</v>
      </c>
      <c r="AI296" s="28">
        <f>IFERROR(VLOOKUP($A296,'Starting Lineups'!$A:$H,4,FALSE),0)</f>
        <v>0</v>
      </c>
      <c r="AJ296" s="3">
        <f>VLOOKUP($C296,'Team Fixture Odds'!$A:$ZL,7,FALSE)</f>
        <v>0.46232085067036521</v>
      </c>
      <c r="AK296" s="3">
        <f>VLOOKUP($C296,'Team Fixture Odds'!$A:$ZL,8,FALSE)</f>
        <v>0.27739251040221913</v>
      </c>
      <c r="AL296" s="3">
        <f t="shared" si="194"/>
        <v>0.18492834026814609</v>
      </c>
      <c r="AM296" s="3" t="str">
        <f>VLOOKUP($C296,'Team Fixture Odds'!$A:$ZL,9,FALSE)</f>
        <v>H</v>
      </c>
      <c r="AN296" s="3" t="e">
        <f>$X296*(Coefficients!$B$1+Coefficients!$B$2*AJ296+Coefficients!$B$3*AK296+Coefficients!$B$4*AL296+Coefficients!$B$5*IF(AM296="H",1,0))</f>
        <v>#N/A</v>
      </c>
      <c r="AO296" s="3" t="e">
        <f t="shared" si="195"/>
        <v>#N/A</v>
      </c>
      <c r="AP296" s="3" t="e">
        <f t="shared" si="196"/>
        <v>#N/A</v>
      </c>
      <c r="AQ296" s="3" t="e">
        <f>$Y296*(Coefficients!$B$6+Coefficients!$B$7*AJ296+Coefficients!$B$8*AK296+Coefficients!$B$9*AL296+Coefficients!$B$10*IF(AM296="H",1,0))</f>
        <v>#N/A</v>
      </c>
      <c r="AR296" s="3" t="e">
        <f>IFERROR(VLOOKUP($A296,'F2 Yellow Card'!$C:$E,3,0),$Z296*(Coefficients!$B$11+Coefficients!$B$12*AJ296+Coefficients!$B$13*AK296+Coefficients!$B$14*AL296+Coefficients!$B$15*IF(AM296="H",1,0)))</f>
        <v>#N/A</v>
      </c>
      <c r="AS296" s="3">
        <f>VLOOKUP($C296,'F2 Clean Sheet'!$C:$F,4,0)</f>
        <v>0.32615786040443573</v>
      </c>
      <c r="AT296" s="3">
        <f>VLOOKUP($C296,'F2 Team Total Goals'!$D:$N,10,0)</f>
        <v>0.31839622641509435</v>
      </c>
      <c r="AU296" s="3">
        <f>VLOOKUP($C296,'F2 Team Total Goals'!$D:$N,11,0)</f>
        <v>3.8831218762014612E-2</v>
      </c>
      <c r="AV296" s="3" t="e" vm="2">
        <f>IFERROR(VLOOKUP($A296,'F2 Goalkeeper Saves'!$D:$N,10,0),$AC296*(Coefficients!$B$31+Coefficients!$B$32*AJ296+Coefficients!$B$33*AK296+Coefficients!$B$34*AL296+Coefficients!$B$35*IF(AM296="H",1,0)))</f>
        <v>#VALUE!</v>
      </c>
      <c r="AW296" s="3" t="e" vm="2">
        <f>IFERROR(VLOOKUP($A296,'F2 Goalkeeper Saves'!$D:$N,10,0),IF(AV296&gt;0,AVERAGE('Goalkeeper Saves'!$H:$H)))</f>
        <v>#VALUE!</v>
      </c>
      <c r="AX296" s="3">
        <f t="shared" si="197"/>
        <v>0</v>
      </c>
      <c r="AY296" s="3">
        <f t="shared" si="198"/>
        <v>0.27860470989235125</v>
      </c>
      <c r="AZ296" s="16">
        <f>(Q296/(Coefficients!$B$16+Coefficients!$B$17*$H296+Coefficients!$B$18*$I296+Coefficients!$B$19*$J296+Coefficients!$B$20*IF($K296="H",1,0))+AS296/(Coefficients!$B$16+Coefficients!$B$17*$AJ296+Coefficients!$B$18*$AK296+Coefficients!$B$19*$AL296+Coefficients!$B$20*IF($AM296="H",1,0)))/2</f>
        <v>1.0276498016203925</v>
      </c>
      <c r="BA296" s="20">
        <f t="shared" si="199"/>
        <v>0</v>
      </c>
      <c r="BB296" s="3">
        <f t="shared" si="200"/>
        <v>0</v>
      </c>
      <c r="BC296" s="18">
        <f t="shared" si="201"/>
        <v>0</v>
      </c>
      <c r="BD296" s="28">
        <f>IFERROR(VLOOKUP($A296,'Starting Lineups'!$A:$H,5,FALSE),0)</f>
        <v>0</v>
      </c>
      <c r="BE296" s="16" t="str">
        <f>VLOOKUP($C296,'Team Fixture Odds'!$A:$U,10,FALSE)</f>
        <v>Newcastle</v>
      </c>
      <c r="BF296" s="3" t="str">
        <f>VLOOKUP($C296,'Team Fixture Odds'!$A:$ZL,11,FALSE)</f>
        <v>A</v>
      </c>
      <c r="BG296" s="3">
        <f>VLOOKUP(BE296,'Overall Odds'!$A:$F,5,FALSE)</f>
        <v>1.1996017322249014E-3</v>
      </c>
      <c r="BH296" s="3">
        <f>VLOOKUP(BE296,'Overall Odds'!$A:$F,6,FALSE)</f>
        <v>6.13195977434388E-3</v>
      </c>
      <c r="BI296" s="3">
        <f>MAX(0,Coefficients!$B$41+Coefficients!$B$42*$E296+Coefficients!$B$43*$F296+Coefficients!$B$44*BG296+Coefficients!$B$45*BH296+Coefficients!$B$46*(IF(BF296="H",1,0)))</f>
        <v>0.3115631003702522</v>
      </c>
      <c r="BJ296" s="3">
        <f>MAX(0,Coefficients!$B$41+Coefficients!$B$42*BG296+Coefficients!$B$43*BH296+Coefficients!$B$44*$E296+Coefficients!$B$45*$F296+Coefficients!$B$46*(IF(BF296="H",0,1)))</f>
        <v>0.43813124942016879</v>
      </c>
      <c r="BK296" s="3">
        <f t="shared" si="202"/>
        <v>-0.12656814904991659</v>
      </c>
      <c r="BL296" s="3" t="e">
        <f>$X296*(Coefficients!$B$1+Coefficients!$B$2*BI296+Coefficients!$B$3*BJ296+Coefficients!$B$4*BK296+Coefficients!$B$5*IF(BF296="H",1,0))</f>
        <v>#N/A</v>
      </c>
      <c r="BM296" s="3" t="e">
        <f t="shared" si="203"/>
        <v>#N/A</v>
      </c>
      <c r="BN296" s="3" t="e">
        <f t="shared" si="204"/>
        <v>#N/A</v>
      </c>
      <c r="BO296" s="3" t="e">
        <f>$Y296*(Coefficients!$B$6+Coefficients!$B$7*BI296+Coefficients!$B$8*BJ296+Coefficients!$B$9*BK296+Coefficients!$B$10*IF(BF296="H",1,0))</f>
        <v>#N/A</v>
      </c>
      <c r="BP296" s="3" t="e">
        <f>$Z296*(Coefficients!$B$11+Coefficients!$B$12*BI296+Coefficients!$B$13*BJ296+Coefficients!$B$14*BK296+Coefficients!$B$15*IF(BF296="H",1,0))</f>
        <v>#N/A</v>
      </c>
      <c r="BQ296" s="3">
        <f>$AZ296*(Coefficients!$B$16+Coefficients!$B$17*BI296+Coefficients!$B$18*BJ296+Coefficients!$B$19*BK296+Coefficients!$B$20*IF(BF296="H",1,0))</f>
        <v>0.2445235447507991</v>
      </c>
      <c r="BR296" s="3">
        <f>$AA296*(Coefficients!$B$21+Coefficients!$B$22*BI296+Coefficients!$B$23*BJ296+Coefficients!$B$24*BK296+Coefficients!$B$25*IF(BF296="H",1,0))</f>
        <v>0.41807450856220263</v>
      </c>
      <c r="BS296" s="3">
        <f>$AB296*(Coefficients!$B$26+Coefficients!$B$27*BI296+Coefficients!$B$28*BJ296+Coefficients!$B$29*BK296+Coefficients!$B$30*IF(BF296="H",1,0))</f>
        <v>7.7894614566072079E-2</v>
      </c>
      <c r="BT296" s="3" t="e" vm="2">
        <f>$AC296*(Coefficients!$B$31+Coefficients!$B$32*BI296+Coefficients!$B$33*BJ296+Coefficients!$B$34*BK296+Coefficients!$B$35*IF(BF296="H",1,0))</f>
        <v>#VALUE!</v>
      </c>
      <c r="BU296" s="3" t="e" vm="2">
        <f>IF(BT296&gt;0,AVERAGE('Goalkeeper Saves'!$H:$H))</f>
        <v>#VALUE!</v>
      </c>
      <c r="BV296" s="3">
        <f t="shared" si="205"/>
        <v>0</v>
      </c>
      <c r="BW296" s="3">
        <f t="shared" si="206"/>
        <v>0.27860470989235125</v>
      </c>
      <c r="BX296" s="20">
        <f t="shared" si="207"/>
        <v>0</v>
      </c>
      <c r="BY296" s="3">
        <f t="shared" si="208"/>
        <v>0</v>
      </c>
      <c r="BZ296" s="18">
        <f t="shared" si="209"/>
        <v>0</v>
      </c>
      <c r="CA296" s="28">
        <f>IFERROR(VLOOKUP($A296,'Starting Lineups'!$A:$H,6,FALSE),0)</f>
        <v>0</v>
      </c>
      <c r="CB296" s="16" t="str">
        <f>VLOOKUP($C296,'Team Fixture Odds'!$A:$ZL,12,FALSE)</f>
        <v>Aston Villa</v>
      </c>
      <c r="CC296" s="3" t="str">
        <f>VLOOKUP($C296,'Team Fixture Odds'!$A:$ZL,13,FALSE)</f>
        <v>H</v>
      </c>
      <c r="CD296" s="3">
        <f>VLOOKUP(CB296,'Overall Odds'!$A:$F,5,FALSE)</f>
        <v>3.4650034650034647E-2</v>
      </c>
      <c r="CE296" s="3">
        <f>VLOOKUP(CB296,'Overall Odds'!$A:$F,6,FALSE)</f>
        <v>1.2329240025644819E-3</v>
      </c>
      <c r="CF296" s="3">
        <f>MAX(0,Coefficients!$B$41+Coefficients!$B$42*$E296+Coefficients!$B$43*$F296+Coefficients!$B$44*CD296+Coefficients!$B$45*CE296+Coefficients!$B$46*(IF(CC296="H",1,0)))</f>
        <v>0.41417066609759934</v>
      </c>
      <c r="CG296" s="3">
        <f>MAX(0,Coefficients!$B$41+Coefficients!$B$42*CD296+Coefficients!$B$43*CE296+Coefficients!$B$44*$E296+Coefficients!$B$45*$F296+Coefficients!$B$46*(IF(CC296="H",0,1)))</f>
        <v>0.33898141608735799</v>
      </c>
      <c r="CH296" s="3">
        <f t="shared" si="210"/>
        <v>7.5189250010241349E-2</v>
      </c>
      <c r="CI296" s="3" t="e">
        <f>$X296*(Coefficients!$B$1+Coefficients!$B$2*CF296+Coefficients!$B$3*CG296+Coefficients!$B$4*CH296+Coefficients!$B$5*IF(CC296="H",1,0))</f>
        <v>#N/A</v>
      </c>
      <c r="CJ296" s="3" t="e">
        <f t="shared" si="211"/>
        <v>#N/A</v>
      </c>
      <c r="CK296" s="3" t="e">
        <f t="shared" si="212"/>
        <v>#N/A</v>
      </c>
      <c r="CL296" s="3" t="e">
        <f>$Y296*(Coefficients!$B$6+Coefficients!$B$7*CF296+Coefficients!$B$8*CG296+Coefficients!$B$9*CH296+Coefficients!$B$10*IF(CC296="H",1,0))</f>
        <v>#N/A</v>
      </c>
      <c r="CM296" s="3" t="e">
        <f>$Z296*(Coefficients!$B$11+Coefficients!$B$12*CF296+Coefficients!$B$13*CG296+Coefficients!$B$14*CH296+Coefficients!$B$15*IF(CC296="H",1,0))</f>
        <v>#N/A</v>
      </c>
      <c r="CN296" s="3">
        <f>$AZ296*(Coefficients!$B$16+Coefficients!$B$17*CF296+Coefficients!$B$18*CG296+Coefficients!$B$19*CH296+Coefficients!$B$20*IF(CC296="H",1,0))</f>
        <v>0.30184378966664649</v>
      </c>
      <c r="CO296" s="3">
        <f>$AA296*(Coefficients!$B$21+Coefficients!$B$22*CF296+Coefficients!$B$23*CG296+Coefficients!$B$24*CH296+Coefficients!$B$25*IF(CC296="H",1,0))</f>
        <v>0.35119938051627719</v>
      </c>
      <c r="CP296" s="3">
        <f>$AB296*(Coefficients!$B$26+Coefficients!$B$27*CF296+Coefficients!$B$28*CG296+Coefficients!$B$29*CH296+Coefficients!$B$30*IF(CC296="H",1,0))</f>
        <v>5.3738392805935703E-2</v>
      </c>
      <c r="CQ296" s="3" t="e" vm="2">
        <f>$AC296*(Coefficients!$B$31+Coefficients!$B$32*CF296+Coefficients!$B$33*CG296+Coefficients!$B$34*CH296+Coefficients!$B$35*IF(CC296="H",1,0))</f>
        <v>#VALUE!</v>
      </c>
      <c r="CR296" s="3" t="e" vm="2">
        <f>IF(CQ296&gt;0,AVERAGE('Goalkeeper Saves'!$H:$H))</f>
        <v>#VALUE!</v>
      </c>
      <c r="CS296" s="3">
        <f t="shared" si="213"/>
        <v>0</v>
      </c>
      <c r="CT296" s="3">
        <f t="shared" si="214"/>
        <v>0.27860470989235125</v>
      </c>
      <c r="CU296" s="20">
        <f t="shared" si="215"/>
        <v>0</v>
      </c>
      <c r="CV296" s="3">
        <f t="shared" si="216"/>
        <v>0</v>
      </c>
      <c r="CW296" s="18">
        <f t="shared" si="217"/>
        <v>0</v>
      </c>
      <c r="CX296" s="28">
        <f>IFERROR(VLOOKUP($A296,'Starting Lineups'!$A:$H,7,FALSE),0)</f>
        <v>0</v>
      </c>
      <c r="CY296" s="16" t="str">
        <f>VLOOKUP($C296,'Team Fixture Odds'!$A:$ZL,14,FALSE)</f>
        <v>Sunderland</v>
      </c>
      <c r="CZ296" s="3" t="str">
        <f>VLOOKUP($C296,'Team Fixture Odds'!$A:$ZL,15,FALSE)</f>
        <v>A</v>
      </c>
      <c r="DA296" s="3">
        <f>VLOOKUP(CY296,'Overall Odds'!$A:$F,5,FALSE)</f>
        <v>9.0000090000089995E-4</v>
      </c>
      <c r="DB296" s="3">
        <f>VLOOKUP(CY296,'Overall Odds'!$A:$F,6,FALSE)</f>
        <v>4.4091710758377423E-2</v>
      </c>
      <c r="DC296" s="3">
        <f>MAX(0,Coefficients!$B$41+Coefficients!$B$42*$E296+Coefficients!$B$43*$F296+Coefficients!$B$44*DA296+Coefficients!$B$45*DB296+Coefficients!$B$46*(IF(CZ296="H",1,0)))</f>
        <v>0.32332963089145272</v>
      </c>
      <c r="DD296" s="3">
        <f>MAX(0,Coefficients!$B$41+Coefficients!$B$42*DA296+Coefficients!$B$43*DB296+Coefficients!$B$44*$E296+Coefficients!$B$45*$F296+Coefficients!$B$46*(IF(CZ296="H",0,1)))</f>
        <v>0.42702165718323426</v>
      </c>
      <c r="DE296" s="3">
        <f t="shared" si="218"/>
        <v>-0.10369202629178154</v>
      </c>
      <c r="DF296" s="3" t="e">
        <f>$X296*(Coefficients!$B$1+Coefficients!$B$2*DC296+Coefficients!$B$3*DD296+Coefficients!$B$4*DE296+Coefficients!$B$5*IF(CZ296="H",1,0))</f>
        <v>#N/A</v>
      </c>
      <c r="DG296" s="3" t="e">
        <f t="shared" si="219"/>
        <v>#N/A</v>
      </c>
      <c r="DH296" s="3" t="e">
        <f t="shared" si="220"/>
        <v>#N/A</v>
      </c>
      <c r="DI296" s="3" t="e">
        <f>$Y296*(Coefficients!$B$6+Coefficients!$B$7*DC296+Coefficients!$B$8*DD296+Coefficients!$B$9*DE296+Coefficients!$B$10*IF(CZ296="H",1,0))</f>
        <v>#N/A</v>
      </c>
      <c r="DJ296" s="3" t="e">
        <f>$Z296*(Coefficients!$B$11+Coefficients!$B$12*DC296+Coefficients!$B$13*DD296+Coefficients!$B$14*DE296+Coefficients!$B$15*IF(CZ296="H",1,0))</f>
        <v>#N/A</v>
      </c>
      <c r="DK296" s="3">
        <f>$AZ296*(Coefficients!$B$16+Coefficients!$B$17*DC296+Coefficients!$B$18*DD296+Coefficients!$B$19*DE296+Coefficients!$B$20*IF(CZ296="H",1,0))</f>
        <v>0.25078120109752822</v>
      </c>
      <c r="DL296" s="3">
        <f>$AA296*(Coefficients!$B$21+Coefficients!$B$22*DC296+Coefficients!$B$23*DD296+Coefficients!$B$24*DE296+Coefficients!$B$25*IF(CZ296="H",1,0))</f>
        <v>0.41066618625935081</v>
      </c>
      <c r="DM296" s="3">
        <f>$AB296*(Coefficients!$B$26+Coefficients!$B$27*DC296+Coefficients!$B$28*DD296+Coefficients!$B$29*DE296+Coefficients!$B$30*IF(CZ296="H",1,0))</f>
        <v>7.5406562039550304E-2</v>
      </c>
      <c r="DN296" s="3" t="e" vm="2">
        <f>$AC296*(Coefficients!$B$31+Coefficients!$B$32*DC296+Coefficients!$B$33*DD296+Coefficients!$B$34*DE296+Coefficients!$B$35*IF(CZ296="H",1,0))</f>
        <v>#VALUE!</v>
      </c>
      <c r="DO296" s="3" t="e" vm="2">
        <f>IF(DN296&gt;0,AVERAGE('Goalkeeper Saves'!$H:$H))</f>
        <v>#VALUE!</v>
      </c>
      <c r="DP296" s="3">
        <f t="shared" si="221"/>
        <v>0</v>
      </c>
      <c r="DQ296" s="3">
        <f t="shared" si="222"/>
        <v>0.27860470989235125</v>
      </c>
      <c r="DR296" s="20">
        <f t="shared" si="223"/>
        <v>0</v>
      </c>
      <c r="DS296" s="3">
        <f t="shared" si="224"/>
        <v>0</v>
      </c>
      <c r="DT296" s="18">
        <f t="shared" si="225"/>
        <v>0</v>
      </c>
      <c r="DU296" s="28">
        <f>IFERROR(VLOOKUP($A296,'Starting Lineups'!$A:$H,8,FALSE),0)</f>
        <v>0</v>
      </c>
      <c r="DV296" s="16" t="str">
        <f>VLOOKUP($C296,'Team Fixture Odds'!$A:$ZL,16,FALSE)</f>
        <v>Chelsea</v>
      </c>
      <c r="DW296" s="3" t="str">
        <f>VLOOKUP($C296,'Team Fixture Odds'!$A:$ZL,17,FALSE)</f>
        <v>H</v>
      </c>
      <c r="DX296" s="3">
        <f>VLOOKUP(DV296,'Overall Odds'!$A:$F,5,FALSE)</f>
        <v>2.1973192704900019E-2</v>
      </c>
      <c r="DY296" s="3">
        <f>VLOOKUP(DV296,'Overall Odds'!$A:$F,6,FALSE)</f>
        <v>2.3090422092915857E-3</v>
      </c>
      <c r="DZ296" s="3">
        <f>MAX(0,Coefficients!$B$41+Coefficients!$B$42*$E296+Coefficients!$B$43*$F296+Coefficients!$B$44*DX296+Coefficients!$B$45*DY296+Coefficients!$B$46*(IF(DW296="H",1,0)))</f>
        <v>0.42335449495179389</v>
      </c>
      <c r="EA296" s="3">
        <f>MAX(0,Coefficients!$B$41+Coefficients!$B$42*DX296+Coefficients!$B$43*DY296+Coefficients!$B$44*$E296+Coefficients!$B$45*$F296+Coefficients!$B$46*(IF(DW296="H",0,1)))</f>
        <v>0.32847303640171327</v>
      </c>
      <c r="EB296" s="3">
        <f t="shared" si="226"/>
        <v>9.4881458550080622E-2</v>
      </c>
      <c r="EC296" s="3" t="e">
        <f>$X296*(Coefficients!$B$1+Coefficients!$B$2*DZ296+Coefficients!$B$3*EA296+Coefficients!$B$4*EB296+Coefficients!$B$5*IF(DW296="H",1,0))</f>
        <v>#N/A</v>
      </c>
      <c r="ED296" s="3" t="e">
        <f t="shared" si="227"/>
        <v>#N/A</v>
      </c>
      <c r="EE296" s="3" t="e">
        <f t="shared" si="228"/>
        <v>#N/A</v>
      </c>
      <c r="EF296" s="3" t="e">
        <f>$Y296*(Coefficients!$B$6+Coefficients!$B$7*DZ296+Coefficients!$B$8*EA296+Coefficients!$B$9*EB296+Coefficients!$B$10*IF(DW296="H",1,0))</f>
        <v>#N/A</v>
      </c>
      <c r="EG296" s="3" t="e">
        <f>$Z296*(Coefficients!$B$11+Coefficients!$B$12*DZ296+Coefficients!$B$13*EA296+Coefficients!$B$14*EB296+Coefficients!$B$15*IF(DW296="H",1,0))</f>
        <v>#N/A</v>
      </c>
      <c r="EH296" s="3">
        <f>$AZ296*(Coefficients!$B$16+Coefficients!$B$17*DZ296+Coefficients!$B$18*EA296+Coefficients!$B$19*EB296+Coefficients!$B$20*IF(DW296="H",1,0))</f>
        <v>0.30742266514845995</v>
      </c>
      <c r="EI296" s="3">
        <f>$AA296*(Coefficients!$B$21+Coefficients!$B$22*DZ296+Coefficients!$B$23*EA296+Coefficients!$B$24*EB296+Coefficients!$B$25*IF(DW296="H",1,0))</f>
        <v>0.3436950791768319</v>
      </c>
      <c r="EJ296" s="3">
        <f>$AB296*(Coefficients!$B$26+Coefficients!$B$27*DZ296+Coefficients!$B$28*EA296+Coefficients!$B$29*EB296+Coefficients!$B$30*IF(DW296="H",1,0))</f>
        <v>5.0651114624354406E-2</v>
      </c>
      <c r="EK296" s="3" t="e" vm="2">
        <f>$AC296*(Coefficients!$B$31+Coefficients!$B$32*DZ296+Coefficients!$B$33*EA296+Coefficients!$B$34*EB296+Coefficients!$B$35*IF(DW296="H",1,0))</f>
        <v>#VALUE!</v>
      </c>
      <c r="EL296" s="3" t="e" vm="2">
        <f>IF(EK296&gt;0,AVERAGE('Goalkeeper Saves'!$H:$H))</f>
        <v>#VALUE!</v>
      </c>
      <c r="EM296" s="3">
        <f t="shared" si="229"/>
        <v>0</v>
      </c>
      <c r="EN296" s="3">
        <f t="shared" si="230"/>
        <v>0.27860470989235125</v>
      </c>
      <c r="EO296" s="20">
        <f t="shared" si="231"/>
        <v>0</v>
      </c>
      <c r="EP296" s="3">
        <f t="shared" si="232"/>
        <v>0</v>
      </c>
      <c r="EQ296" s="18">
        <f t="shared" si="233"/>
        <v>0</v>
      </c>
      <c r="ER296" s="13">
        <f t="shared" si="234"/>
        <v>0</v>
      </c>
    </row>
    <row r="297" spans="1:148" x14ac:dyDescent="0.25">
      <c r="A297" t="str">
        <f>'Players Full'!CY297</f>
        <v>Naouirou Ahamada</v>
      </c>
      <c r="B297" t="str">
        <f>VLOOKUP($A297,'Players Summarised'!$W:$X,2,FALSE)</f>
        <v>MID</v>
      </c>
      <c r="C297" t="str">
        <f>VLOOKUP($A297,'Players Full'!$CY:$DA,3,FALSE)</f>
        <v>Crystal Palace</v>
      </c>
      <c r="D297">
        <f>VLOOKUP($A297,'Players Full'!$CY:$DA,2,FALSE)</f>
        <v>4.4000000000000004</v>
      </c>
      <c r="E297" s="3">
        <f>VLOOKUP($C297,'Overall Odds'!$A:$F,5,FALSE)</f>
        <v>1.7982053910197619E-3</v>
      </c>
      <c r="F297" s="3">
        <f>VLOOKUP($C297,'Overall Odds'!$A:$F,6,FALSE)</f>
        <v>6.13195977434388E-3</v>
      </c>
      <c r="G297" s="8">
        <f>IFERROR(VLOOKUP($A297,'Starting Lineups'!$A:$C,3,FALSE),0)</f>
        <v>0</v>
      </c>
      <c r="H297" s="3">
        <f>VLOOKUP($C297,'Team Fixture Odds'!$A:$ZL,3,FALSE)</f>
        <v>0.44130626654898497</v>
      </c>
      <c r="I297" s="3">
        <f>VLOOKUP($C297,'Team Fixture Odds'!$A:$ZL,4,FALSE)</f>
        <v>0.29420417769932333</v>
      </c>
      <c r="J297" s="3">
        <f t="shared" si="188"/>
        <v>0.14710208884966164</v>
      </c>
      <c r="K297" s="3" t="str">
        <f>VLOOKUP($C297,'Team Fixture Odds'!$A:$ZL,5,FALSE)</f>
        <v>H</v>
      </c>
      <c r="L297" s="3" t="e">
        <f>VLOOKUP($A297,Score!$A:$D,4,0)</f>
        <v>#N/A</v>
      </c>
      <c r="M297" s="3" t="e">
        <f>VLOOKUP($A297,'Score 2+'!$A:$D,4,0)</f>
        <v>#N/A</v>
      </c>
      <c r="N297" s="3" t="e">
        <f t="shared" si="189"/>
        <v>#N/A</v>
      </c>
      <c r="O297" s="3" t="e">
        <f>VLOOKUP($A297,Assist!$A:$D,4,0)</f>
        <v>#N/A</v>
      </c>
      <c r="P297" s="3" t="e">
        <f>VLOOKUP($A297,'Yellow Card'!$C:$E,3,0)</f>
        <v>#N/A</v>
      </c>
      <c r="Q297" s="3">
        <f>VLOOKUP($C297,'Clean Sheet'!$C:$F,4,0)</f>
        <v>0.33068783068783064</v>
      </c>
      <c r="R297" s="3">
        <f>VLOOKUP($C297,'Team Total Goals'!$D:$N,10,0)</f>
        <v>0.31615925058548006</v>
      </c>
      <c r="S297" s="3">
        <f>VLOOKUP($C297,'Team Total Goals'!$D:$N,11,0)</f>
        <v>3.6058550517672261E-2</v>
      </c>
      <c r="T297" s="3" t="e" vm="1">
        <f>IF(B297="GK",VLOOKUP($C297,'Goalkeeper Saves'!$C:$H,5,0),_xleta.NA)</f>
        <v>#VALUE!</v>
      </c>
      <c r="U297" s="3" t="e" vm="1">
        <f>IF(B297="GK",VLOOKUP($C297,'Goalkeeper Saves'!$C:$H,6,0),_xleta.NA)</f>
        <v>#VALUE!</v>
      </c>
      <c r="V297" s="3">
        <f>IF($B297="DEF",IFERROR(VLOOKUP($A297,'Defensive Contribution'!$AB:$AE,4,FALSE),'Defensive Contribution'!$AK$2),0)</f>
        <v>0</v>
      </c>
      <c r="W297" s="3">
        <f>IF($B297="MID",IFERROR(VLOOKUP($A297,'Defensive Contribution'!$AB:$AF,5,FALSE),'Defensive Contribution'!$AL$2),0)</f>
        <v>0.27860470989235125</v>
      </c>
      <c r="X297" s="16" t="e">
        <f>L297/(Coefficients!$B$1+Coefficients!$B$2*$H297+Coefficients!$B$3*$I297+Coefficients!$B$4*$J297+Coefficients!$B$5*IF($K297="H",1,0))</f>
        <v>#N/A</v>
      </c>
      <c r="Y297" s="16" t="e">
        <f>O297/(Coefficients!$B$6+Coefficients!$B$7*$H297+Coefficients!$B$8*$I297+Coefficients!$B$9*$J297+Coefficients!$B$10*IF($K297="H",1,0))</f>
        <v>#N/A</v>
      </c>
      <c r="Z297" s="16" t="e">
        <f>P297/(Coefficients!$B$11+Coefficients!$B$12*$H297+Coefficients!$B$13*$I297+Coefficients!$B$14*$J297+Coefficients!$B$15*IF($K297="H",1,0))</f>
        <v>#N/A</v>
      </c>
      <c r="AA297" s="16">
        <f>R297/(Coefficients!$B$21+Coefficients!$B$22*$H297+Coefficients!$B$23*$I297+Coefficients!$B$24*$J297+Coefficients!$B$25*IF($K297="H",1,0))</f>
        <v>0.92813722872236848</v>
      </c>
      <c r="AB297" s="16">
        <f>S297/MAX(0,(Coefficients!$B$26+Coefficients!$B$27*$H297+Coefficients!$B$28*$I297+Coefficients!$B$29*$J297+Coefficients!$B$30*IF($K297="H",1,0)))</f>
        <v>0.83253363937771063</v>
      </c>
      <c r="AC297" s="16" t="e" vm="2">
        <f>T297/(Coefficients!$B$31+Coefficients!$B$32*$H297+Coefficients!$B$33*$I297+Coefficients!$B$34*$J297+Coefficients!$B$35*IF($K297="H",1,0))</f>
        <v>#VALUE!</v>
      </c>
      <c r="AD297" s="16" t="e" vm="2">
        <f>U297/(Coefficients!$B$36+Coefficients!$B$36*$H297+Coefficients!$B$38*$I297+Coefficients!$B$39*$J297+Coefficients!$B$40*IF($K297="H",1,0))</f>
        <v>#VALUE!</v>
      </c>
      <c r="AE297" s="20">
        <f t="shared" si="190"/>
        <v>0</v>
      </c>
      <c r="AF297" s="3">
        <f t="shared" si="191"/>
        <v>0</v>
      </c>
      <c r="AG297" s="18">
        <f t="shared" si="192"/>
        <v>0</v>
      </c>
      <c r="AH297" s="23">
        <f t="shared" si="193"/>
        <v>3.3980891438658425</v>
      </c>
      <c r="AI297" s="28">
        <f>IFERROR(VLOOKUP($A297,'Starting Lineups'!$A:$H,4,FALSE),0)</f>
        <v>0</v>
      </c>
      <c r="AJ297" s="3">
        <f>VLOOKUP($C297,'Team Fixture Odds'!$A:$ZL,7,FALSE)</f>
        <v>0.46232085067036521</v>
      </c>
      <c r="AK297" s="3">
        <f>VLOOKUP($C297,'Team Fixture Odds'!$A:$ZL,8,FALSE)</f>
        <v>0.27739251040221913</v>
      </c>
      <c r="AL297" s="3">
        <f t="shared" si="194"/>
        <v>0.18492834026814609</v>
      </c>
      <c r="AM297" s="3" t="str">
        <f>VLOOKUP($C297,'Team Fixture Odds'!$A:$ZL,9,FALSE)</f>
        <v>H</v>
      </c>
      <c r="AN297" s="3" t="e">
        <f>$X297*(Coefficients!$B$1+Coefficients!$B$2*AJ297+Coefficients!$B$3*AK297+Coefficients!$B$4*AL297+Coefficients!$B$5*IF(AM297="H",1,0))</f>
        <v>#N/A</v>
      </c>
      <c r="AO297" s="3" t="e">
        <f t="shared" si="195"/>
        <v>#N/A</v>
      </c>
      <c r="AP297" s="3" t="e">
        <f t="shared" si="196"/>
        <v>#N/A</v>
      </c>
      <c r="AQ297" s="3" t="e">
        <f>$Y297*(Coefficients!$B$6+Coefficients!$B$7*AJ297+Coefficients!$B$8*AK297+Coefficients!$B$9*AL297+Coefficients!$B$10*IF(AM297="H",1,0))</f>
        <v>#N/A</v>
      </c>
      <c r="AR297" s="3" t="e">
        <f>IFERROR(VLOOKUP($A297,'F2 Yellow Card'!$C:$E,3,0),$Z297*(Coefficients!$B$11+Coefficients!$B$12*AJ297+Coefficients!$B$13*AK297+Coefficients!$B$14*AL297+Coefficients!$B$15*IF(AM297="H",1,0)))</f>
        <v>#N/A</v>
      </c>
      <c r="AS297" s="3">
        <f>VLOOKUP($C297,'F2 Clean Sheet'!$C:$F,4,0)</f>
        <v>0.32615786040443573</v>
      </c>
      <c r="AT297" s="3">
        <f>VLOOKUP($C297,'F2 Team Total Goals'!$D:$N,10,0)</f>
        <v>0.31839622641509435</v>
      </c>
      <c r="AU297" s="3">
        <f>VLOOKUP($C297,'F2 Team Total Goals'!$D:$N,11,0)</f>
        <v>3.8831218762014612E-2</v>
      </c>
      <c r="AV297" s="3" t="e" vm="2">
        <f>IFERROR(VLOOKUP($A297,'F2 Goalkeeper Saves'!$D:$N,10,0),$AC297*(Coefficients!$B$31+Coefficients!$B$32*AJ297+Coefficients!$B$33*AK297+Coefficients!$B$34*AL297+Coefficients!$B$35*IF(AM297="H",1,0)))</f>
        <v>#VALUE!</v>
      </c>
      <c r="AW297" s="3" t="e" vm="2">
        <f>IFERROR(VLOOKUP($A297,'F2 Goalkeeper Saves'!$D:$N,10,0),IF(AV297&gt;0,AVERAGE('Goalkeeper Saves'!$H:$H)))</f>
        <v>#VALUE!</v>
      </c>
      <c r="AX297" s="3">
        <f t="shared" si="197"/>
        <v>0</v>
      </c>
      <c r="AY297" s="3">
        <f t="shared" si="198"/>
        <v>0.27860470989235125</v>
      </c>
      <c r="AZ297" s="16">
        <f>(Q297/(Coefficients!$B$16+Coefficients!$B$17*$H297+Coefficients!$B$18*$I297+Coefficients!$B$19*$J297+Coefficients!$B$20*IF($K297="H",1,0))+AS297/(Coefficients!$B$16+Coefficients!$B$17*$AJ297+Coefficients!$B$18*$AK297+Coefficients!$B$19*$AL297+Coefficients!$B$20*IF($AM297="H",1,0)))/2</f>
        <v>1.0276498016203925</v>
      </c>
      <c r="BA297" s="20">
        <f t="shared" si="199"/>
        <v>0</v>
      </c>
      <c r="BB297" s="3">
        <f t="shared" si="200"/>
        <v>0</v>
      </c>
      <c r="BC297" s="18">
        <f t="shared" si="201"/>
        <v>0</v>
      </c>
      <c r="BD297" s="28">
        <f>IFERROR(VLOOKUP($A297,'Starting Lineups'!$A:$H,5,FALSE),0)</f>
        <v>0</v>
      </c>
      <c r="BE297" s="16" t="str">
        <f>VLOOKUP($C297,'Team Fixture Odds'!$A:$U,10,FALSE)</f>
        <v>Newcastle</v>
      </c>
      <c r="BF297" s="3" t="str">
        <f>VLOOKUP($C297,'Team Fixture Odds'!$A:$ZL,11,FALSE)</f>
        <v>A</v>
      </c>
      <c r="BG297" s="3">
        <f>VLOOKUP(BE297,'Overall Odds'!$A:$F,5,FALSE)</f>
        <v>1.1996017322249014E-3</v>
      </c>
      <c r="BH297" s="3">
        <f>VLOOKUP(BE297,'Overall Odds'!$A:$F,6,FALSE)</f>
        <v>6.13195977434388E-3</v>
      </c>
      <c r="BI297" s="3">
        <f>MAX(0,Coefficients!$B$41+Coefficients!$B$42*$E297+Coefficients!$B$43*$F297+Coefficients!$B$44*BG297+Coefficients!$B$45*BH297+Coefficients!$B$46*(IF(BF297="H",1,0)))</f>
        <v>0.3115631003702522</v>
      </c>
      <c r="BJ297" s="3">
        <f>MAX(0,Coefficients!$B$41+Coefficients!$B$42*BG297+Coefficients!$B$43*BH297+Coefficients!$B$44*$E297+Coefficients!$B$45*$F297+Coefficients!$B$46*(IF(BF297="H",0,1)))</f>
        <v>0.43813124942016879</v>
      </c>
      <c r="BK297" s="3">
        <f t="shared" si="202"/>
        <v>-0.12656814904991659</v>
      </c>
      <c r="BL297" s="3" t="e">
        <f>$X297*(Coefficients!$B$1+Coefficients!$B$2*BI297+Coefficients!$B$3*BJ297+Coefficients!$B$4*BK297+Coefficients!$B$5*IF(BF297="H",1,0))</f>
        <v>#N/A</v>
      </c>
      <c r="BM297" s="3" t="e">
        <f t="shared" si="203"/>
        <v>#N/A</v>
      </c>
      <c r="BN297" s="3" t="e">
        <f t="shared" si="204"/>
        <v>#N/A</v>
      </c>
      <c r="BO297" s="3" t="e">
        <f>$Y297*(Coefficients!$B$6+Coefficients!$B$7*BI297+Coefficients!$B$8*BJ297+Coefficients!$B$9*BK297+Coefficients!$B$10*IF(BF297="H",1,0))</f>
        <v>#N/A</v>
      </c>
      <c r="BP297" s="3" t="e">
        <f>$Z297*(Coefficients!$B$11+Coefficients!$B$12*BI297+Coefficients!$B$13*BJ297+Coefficients!$B$14*BK297+Coefficients!$B$15*IF(BF297="H",1,0))</f>
        <v>#N/A</v>
      </c>
      <c r="BQ297" s="3">
        <f>$AZ297*(Coefficients!$B$16+Coefficients!$B$17*BI297+Coefficients!$B$18*BJ297+Coefficients!$B$19*BK297+Coefficients!$B$20*IF(BF297="H",1,0))</f>
        <v>0.2445235447507991</v>
      </c>
      <c r="BR297" s="3">
        <f>$AA297*(Coefficients!$B$21+Coefficients!$B$22*BI297+Coefficients!$B$23*BJ297+Coefficients!$B$24*BK297+Coefficients!$B$25*IF(BF297="H",1,0))</f>
        <v>0.41807450856220263</v>
      </c>
      <c r="BS297" s="3">
        <f>$AB297*(Coefficients!$B$26+Coefficients!$B$27*BI297+Coefficients!$B$28*BJ297+Coefficients!$B$29*BK297+Coefficients!$B$30*IF(BF297="H",1,0))</f>
        <v>7.7894614566072079E-2</v>
      </c>
      <c r="BT297" s="3" t="e" vm="2">
        <f>$AC297*(Coefficients!$B$31+Coefficients!$B$32*BI297+Coefficients!$B$33*BJ297+Coefficients!$B$34*BK297+Coefficients!$B$35*IF(BF297="H",1,0))</f>
        <v>#VALUE!</v>
      </c>
      <c r="BU297" s="3" t="e" vm="2">
        <f>IF(BT297&gt;0,AVERAGE('Goalkeeper Saves'!$H:$H))</f>
        <v>#VALUE!</v>
      </c>
      <c r="BV297" s="3">
        <f t="shared" si="205"/>
        <v>0</v>
      </c>
      <c r="BW297" s="3">
        <f t="shared" si="206"/>
        <v>0.27860470989235125</v>
      </c>
      <c r="BX297" s="20">
        <f t="shared" si="207"/>
        <v>0</v>
      </c>
      <c r="BY297" s="3">
        <f t="shared" si="208"/>
        <v>0</v>
      </c>
      <c r="BZ297" s="18">
        <f t="shared" si="209"/>
        <v>0</v>
      </c>
      <c r="CA297" s="28">
        <f>IFERROR(VLOOKUP($A297,'Starting Lineups'!$A:$H,6,FALSE),0)</f>
        <v>0</v>
      </c>
      <c r="CB297" s="16" t="str">
        <f>VLOOKUP($C297,'Team Fixture Odds'!$A:$ZL,12,FALSE)</f>
        <v>Aston Villa</v>
      </c>
      <c r="CC297" s="3" t="str">
        <f>VLOOKUP($C297,'Team Fixture Odds'!$A:$ZL,13,FALSE)</f>
        <v>H</v>
      </c>
      <c r="CD297" s="3">
        <f>VLOOKUP(CB297,'Overall Odds'!$A:$F,5,FALSE)</f>
        <v>3.4650034650034647E-2</v>
      </c>
      <c r="CE297" s="3">
        <f>VLOOKUP(CB297,'Overall Odds'!$A:$F,6,FALSE)</f>
        <v>1.2329240025644819E-3</v>
      </c>
      <c r="CF297" s="3">
        <f>MAX(0,Coefficients!$B$41+Coefficients!$B$42*$E297+Coefficients!$B$43*$F297+Coefficients!$B$44*CD297+Coefficients!$B$45*CE297+Coefficients!$B$46*(IF(CC297="H",1,0)))</f>
        <v>0.41417066609759934</v>
      </c>
      <c r="CG297" s="3">
        <f>MAX(0,Coefficients!$B$41+Coefficients!$B$42*CD297+Coefficients!$B$43*CE297+Coefficients!$B$44*$E297+Coefficients!$B$45*$F297+Coefficients!$B$46*(IF(CC297="H",0,1)))</f>
        <v>0.33898141608735799</v>
      </c>
      <c r="CH297" s="3">
        <f t="shared" si="210"/>
        <v>7.5189250010241349E-2</v>
      </c>
      <c r="CI297" s="3" t="e">
        <f>$X297*(Coefficients!$B$1+Coefficients!$B$2*CF297+Coefficients!$B$3*CG297+Coefficients!$B$4*CH297+Coefficients!$B$5*IF(CC297="H",1,0))</f>
        <v>#N/A</v>
      </c>
      <c r="CJ297" s="3" t="e">
        <f t="shared" si="211"/>
        <v>#N/A</v>
      </c>
      <c r="CK297" s="3" t="e">
        <f t="shared" si="212"/>
        <v>#N/A</v>
      </c>
      <c r="CL297" s="3" t="e">
        <f>$Y297*(Coefficients!$B$6+Coefficients!$B$7*CF297+Coefficients!$B$8*CG297+Coefficients!$B$9*CH297+Coefficients!$B$10*IF(CC297="H",1,0))</f>
        <v>#N/A</v>
      </c>
      <c r="CM297" s="3" t="e">
        <f>$Z297*(Coefficients!$B$11+Coefficients!$B$12*CF297+Coefficients!$B$13*CG297+Coefficients!$B$14*CH297+Coefficients!$B$15*IF(CC297="H",1,0))</f>
        <v>#N/A</v>
      </c>
      <c r="CN297" s="3">
        <f>$AZ297*(Coefficients!$B$16+Coefficients!$B$17*CF297+Coefficients!$B$18*CG297+Coefficients!$B$19*CH297+Coefficients!$B$20*IF(CC297="H",1,0))</f>
        <v>0.30184378966664649</v>
      </c>
      <c r="CO297" s="3">
        <f>$AA297*(Coefficients!$B$21+Coefficients!$B$22*CF297+Coefficients!$B$23*CG297+Coefficients!$B$24*CH297+Coefficients!$B$25*IF(CC297="H",1,0))</f>
        <v>0.35119938051627719</v>
      </c>
      <c r="CP297" s="3">
        <f>$AB297*(Coefficients!$B$26+Coefficients!$B$27*CF297+Coefficients!$B$28*CG297+Coefficients!$B$29*CH297+Coefficients!$B$30*IF(CC297="H",1,0))</f>
        <v>5.3738392805935703E-2</v>
      </c>
      <c r="CQ297" s="3" t="e" vm="2">
        <f>$AC297*(Coefficients!$B$31+Coefficients!$B$32*CF297+Coefficients!$B$33*CG297+Coefficients!$B$34*CH297+Coefficients!$B$35*IF(CC297="H",1,0))</f>
        <v>#VALUE!</v>
      </c>
      <c r="CR297" s="3" t="e" vm="2">
        <f>IF(CQ297&gt;0,AVERAGE('Goalkeeper Saves'!$H:$H))</f>
        <v>#VALUE!</v>
      </c>
      <c r="CS297" s="3">
        <f t="shared" si="213"/>
        <v>0</v>
      </c>
      <c r="CT297" s="3">
        <f t="shared" si="214"/>
        <v>0.27860470989235125</v>
      </c>
      <c r="CU297" s="20">
        <f t="shared" si="215"/>
        <v>0</v>
      </c>
      <c r="CV297" s="3">
        <f t="shared" si="216"/>
        <v>0</v>
      </c>
      <c r="CW297" s="18">
        <f t="shared" si="217"/>
        <v>0</v>
      </c>
      <c r="CX297" s="28">
        <f>IFERROR(VLOOKUP($A297,'Starting Lineups'!$A:$H,7,FALSE),0)</f>
        <v>0</v>
      </c>
      <c r="CY297" s="16" t="str">
        <f>VLOOKUP($C297,'Team Fixture Odds'!$A:$ZL,14,FALSE)</f>
        <v>Sunderland</v>
      </c>
      <c r="CZ297" s="3" t="str">
        <f>VLOOKUP($C297,'Team Fixture Odds'!$A:$ZL,15,FALSE)</f>
        <v>A</v>
      </c>
      <c r="DA297" s="3">
        <f>VLOOKUP(CY297,'Overall Odds'!$A:$F,5,FALSE)</f>
        <v>9.0000090000089995E-4</v>
      </c>
      <c r="DB297" s="3">
        <f>VLOOKUP(CY297,'Overall Odds'!$A:$F,6,FALSE)</f>
        <v>4.4091710758377423E-2</v>
      </c>
      <c r="DC297" s="3">
        <f>MAX(0,Coefficients!$B$41+Coefficients!$B$42*$E297+Coefficients!$B$43*$F297+Coefficients!$B$44*DA297+Coefficients!$B$45*DB297+Coefficients!$B$46*(IF(CZ297="H",1,0)))</f>
        <v>0.32332963089145272</v>
      </c>
      <c r="DD297" s="3">
        <f>MAX(0,Coefficients!$B$41+Coefficients!$B$42*DA297+Coefficients!$B$43*DB297+Coefficients!$B$44*$E297+Coefficients!$B$45*$F297+Coefficients!$B$46*(IF(CZ297="H",0,1)))</f>
        <v>0.42702165718323426</v>
      </c>
      <c r="DE297" s="3">
        <f t="shared" si="218"/>
        <v>-0.10369202629178154</v>
      </c>
      <c r="DF297" s="3" t="e">
        <f>$X297*(Coefficients!$B$1+Coefficients!$B$2*DC297+Coefficients!$B$3*DD297+Coefficients!$B$4*DE297+Coefficients!$B$5*IF(CZ297="H",1,0))</f>
        <v>#N/A</v>
      </c>
      <c r="DG297" s="3" t="e">
        <f t="shared" si="219"/>
        <v>#N/A</v>
      </c>
      <c r="DH297" s="3" t="e">
        <f t="shared" si="220"/>
        <v>#N/A</v>
      </c>
      <c r="DI297" s="3" t="e">
        <f>$Y297*(Coefficients!$B$6+Coefficients!$B$7*DC297+Coefficients!$B$8*DD297+Coefficients!$B$9*DE297+Coefficients!$B$10*IF(CZ297="H",1,0))</f>
        <v>#N/A</v>
      </c>
      <c r="DJ297" s="3" t="e">
        <f>$Z297*(Coefficients!$B$11+Coefficients!$B$12*DC297+Coefficients!$B$13*DD297+Coefficients!$B$14*DE297+Coefficients!$B$15*IF(CZ297="H",1,0))</f>
        <v>#N/A</v>
      </c>
      <c r="DK297" s="3">
        <f>$AZ297*(Coefficients!$B$16+Coefficients!$B$17*DC297+Coefficients!$B$18*DD297+Coefficients!$B$19*DE297+Coefficients!$B$20*IF(CZ297="H",1,0))</f>
        <v>0.25078120109752822</v>
      </c>
      <c r="DL297" s="3">
        <f>$AA297*(Coefficients!$B$21+Coefficients!$B$22*DC297+Coefficients!$B$23*DD297+Coefficients!$B$24*DE297+Coefficients!$B$25*IF(CZ297="H",1,0))</f>
        <v>0.41066618625935081</v>
      </c>
      <c r="DM297" s="3">
        <f>$AB297*(Coefficients!$B$26+Coefficients!$B$27*DC297+Coefficients!$B$28*DD297+Coefficients!$B$29*DE297+Coefficients!$B$30*IF(CZ297="H",1,0))</f>
        <v>7.5406562039550304E-2</v>
      </c>
      <c r="DN297" s="3" t="e" vm="2">
        <f>$AC297*(Coefficients!$B$31+Coefficients!$B$32*DC297+Coefficients!$B$33*DD297+Coefficients!$B$34*DE297+Coefficients!$B$35*IF(CZ297="H",1,0))</f>
        <v>#VALUE!</v>
      </c>
      <c r="DO297" s="3" t="e" vm="2">
        <f>IF(DN297&gt;0,AVERAGE('Goalkeeper Saves'!$H:$H))</f>
        <v>#VALUE!</v>
      </c>
      <c r="DP297" s="3">
        <f t="shared" si="221"/>
        <v>0</v>
      </c>
      <c r="DQ297" s="3">
        <f t="shared" si="222"/>
        <v>0.27860470989235125</v>
      </c>
      <c r="DR297" s="20">
        <f t="shared" si="223"/>
        <v>0</v>
      </c>
      <c r="DS297" s="3">
        <f t="shared" si="224"/>
        <v>0</v>
      </c>
      <c r="DT297" s="18">
        <f t="shared" si="225"/>
        <v>0</v>
      </c>
      <c r="DU297" s="28">
        <f>IFERROR(VLOOKUP($A297,'Starting Lineups'!$A:$H,8,FALSE),0)</f>
        <v>0</v>
      </c>
      <c r="DV297" s="16" t="str">
        <f>VLOOKUP($C297,'Team Fixture Odds'!$A:$ZL,16,FALSE)</f>
        <v>Chelsea</v>
      </c>
      <c r="DW297" s="3" t="str">
        <f>VLOOKUP($C297,'Team Fixture Odds'!$A:$ZL,17,FALSE)</f>
        <v>H</v>
      </c>
      <c r="DX297" s="3">
        <f>VLOOKUP(DV297,'Overall Odds'!$A:$F,5,FALSE)</f>
        <v>2.1973192704900019E-2</v>
      </c>
      <c r="DY297" s="3">
        <f>VLOOKUP(DV297,'Overall Odds'!$A:$F,6,FALSE)</f>
        <v>2.3090422092915857E-3</v>
      </c>
      <c r="DZ297" s="3">
        <f>MAX(0,Coefficients!$B$41+Coefficients!$B$42*$E297+Coefficients!$B$43*$F297+Coefficients!$B$44*DX297+Coefficients!$B$45*DY297+Coefficients!$B$46*(IF(DW297="H",1,0)))</f>
        <v>0.42335449495179389</v>
      </c>
      <c r="EA297" s="3">
        <f>MAX(0,Coefficients!$B$41+Coefficients!$B$42*DX297+Coefficients!$B$43*DY297+Coefficients!$B$44*$E297+Coefficients!$B$45*$F297+Coefficients!$B$46*(IF(DW297="H",0,1)))</f>
        <v>0.32847303640171327</v>
      </c>
      <c r="EB297" s="3">
        <f t="shared" si="226"/>
        <v>9.4881458550080622E-2</v>
      </c>
      <c r="EC297" s="3" t="e">
        <f>$X297*(Coefficients!$B$1+Coefficients!$B$2*DZ297+Coefficients!$B$3*EA297+Coefficients!$B$4*EB297+Coefficients!$B$5*IF(DW297="H",1,0))</f>
        <v>#N/A</v>
      </c>
      <c r="ED297" s="3" t="e">
        <f t="shared" si="227"/>
        <v>#N/A</v>
      </c>
      <c r="EE297" s="3" t="e">
        <f t="shared" si="228"/>
        <v>#N/A</v>
      </c>
      <c r="EF297" s="3" t="e">
        <f>$Y297*(Coefficients!$B$6+Coefficients!$B$7*DZ297+Coefficients!$B$8*EA297+Coefficients!$B$9*EB297+Coefficients!$B$10*IF(DW297="H",1,0))</f>
        <v>#N/A</v>
      </c>
      <c r="EG297" s="3" t="e">
        <f>$Z297*(Coefficients!$B$11+Coefficients!$B$12*DZ297+Coefficients!$B$13*EA297+Coefficients!$B$14*EB297+Coefficients!$B$15*IF(DW297="H",1,0))</f>
        <v>#N/A</v>
      </c>
      <c r="EH297" s="3">
        <f>$AZ297*(Coefficients!$B$16+Coefficients!$B$17*DZ297+Coefficients!$B$18*EA297+Coefficients!$B$19*EB297+Coefficients!$B$20*IF(DW297="H",1,0))</f>
        <v>0.30742266514845995</v>
      </c>
      <c r="EI297" s="3">
        <f>$AA297*(Coefficients!$B$21+Coefficients!$B$22*DZ297+Coefficients!$B$23*EA297+Coefficients!$B$24*EB297+Coefficients!$B$25*IF(DW297="H",1,0))</f>
        <v>0.3436950791768319</v>
      </c>
      <c r="EJ297" s="3">
        <f>$AB297*(Coefficients!$B$26+Coefficients!$B$27*DZ297+Coefficients!$B$28*EA297+Coefficients!$B$29*EB297+Coefficients!$B$30*IF(DW297="H",1,0))</f>
        <v>5.0651114624354406E-2</v>
      </c>
      <c r="EK297" s="3" t="e" vm="2">
        <f>$AC297*(Coefficients!$B$31+Coefficients!$B$32*DZ297+Coefficients!$B$33*EA297+Coefficients!$B$34*EB297+Coefficients!$B$35*IF(DW297="H",1,0))</f>
        <v>#VALUE!</v>
      </c>
      <c r="EL297" s="3" t="e" vm="2">
        <f>IF(EK297&gt;0,AVERAGE('Goalkeeper Saves'!$H:$H))</f>
        <v>#VALUE!</v>
      </c>
      <c r="EM297" s="3">
        <f t="shared" si="229"/>
        <v>0</v>
      </c>
      <c r="EN297" s="3">
        <f t="shared" si="230"/>
        <v>0.27860470989235125</v>
      </c>
      <c r="EO297" s="20">
        <f t="shared" si="231"/>
        <v>0</v>
      </c>
      <c r="EP297" s="3">
        <f t="shared" si="232"/>
        <v>0</v>
      </c>
      <c r="EQ297" s="18">
        <f t="shared" si="233"/>
        <v>0</v>
      </c>
      <c r="ER297" s="13">
        <f t="shared" si="234"/>
        <v>0</v>
      </c>
    </row>
    <row r="298" spans="1:148" x14ac:dyDescent="0.25">
      <c r="A298" t="str">
        <f>'Players Full'!CY298</f>
        <v>Justin Devenny</v>
      </c>
      <c r="B298" t="str">
        <f>VLOOKUP($A298,'Players Summarised'!$W:$X,2,FALSE)</f>
        <v>MID</v>
      </c>
      <c r="C298" t="str">
        <f>VLOOKUP($A298,'Players Full'!$CY:$DA,3,FALSE)</f>
        <v>Crystal Palace</v>
      </c>
      <c r="D298">
        <f>VLOOKUP($A298,'Players Full'!$CY:$DA,2,FALSE)</f>
        <v>4.4000000000000004</v>
      </c>
      <c r="E298" s="3">
        <f>VLOOKUP($C298,'Overall Odds'!$A:$F,5,FALSE)</f>
        <v>1.7982053910197619E-3</v>
      </c>
      <c r="F298" s="3">
        <f>VLOOKUP($C298,'Overall Odds'!$A:$F,6,FALSE)</f>
        <v>6.13195977434388E-3</v>
      </c>
      <c r="G298" s="8">
        <f>IFERROR(VLOOKUP($A298,'Starting Lineups'!$A:$C,3,FALSE),0)</f>
        <v>0</v>
      </c>
      <c r="H298" s="3">
        <f>VLOOKUP($C298,'Team Fixture Odds'!$A:$ZL,3,FALSE)</f>
        <v>0.44130626654898497</v>
      </c>
      <c r="I298" s="3">
        <f>VLOOKUP($C298,'Team Fixture Odds'!$A:$ZL,4,FALSE)</f>
        <v>0.29420417769932333</v>
      </c>
      <c r="J298" s="3">
        <f t="shared" si="188"/>
        <v>0.14710208884966164</v>
      </c>
      <c r="K298" s="3" t="str">
        <f>VLOOKUP($C298,'Team Fixture Odds'!$A:$ZL,5,FALSE)</f>
        <v>H</v>
      </c>
      <c r="L298" s="3">
        <f>VLOOKUP($A298,Score!$A:$D,4,0)</f>
        <v>0.21164021164021163</v>
      </c>
      <c r="M298" s="3">
        <f>VLOOKUP($A298,'Score 2+'!$A:$D,4,0)</f>
        <v>3.072196620583717E-2</v>
      </c>
      <c r="N298" s="3">
        <f t="shared" si="189"/>
        <v>0</v>
      </c>
      <c r="O298" s="3">
        <f>VLOOKUP($A298,Assist!$A:$D,4,0)</f>
        <v>0.25396825396825395</v>
      </c>
      <c r="P298" s="3">
        <f>VLOOKUP($A298,'Yellow Card'!$C:$E,3,0)</f>
        <v>0.20263424518743667</v>
      </c>
      <c r="Q298" s="3">
        <f>VLOOKUP($C298,'Clean Sheet'!$C:$F,4,0)</f>
        <v>0.33068783068783064</v>
      </c>
      <c r="R298" s="3">
        <f>VLOOKUP($C298,'Team Total Goals'!$D:$N,10,0)</f>
        <v>0.31615925058548006</v>
      </c>
      <c r="S298" s="3">
        <f>VLOOKUP($C298,'Team Total Goals'!$D:$N,11,0)</f>
        <v>3.6058550517672261E-2</v>
      </c>
      <c r="T298" s="3" t="e" vm="1">
        <f>IF(B298="GK",VLOOKUP($C298,'Goalkeeper Saves'!$C:$H,5,0),_xleta.NA)</f>
        <v>#VALUE!</v>
      </c>
      <c r="U298" s="3" t="e" vm="1">
        <f>IF(B298="GK",VLOOKUP($C298,'Goalkeeper Saves'!$C:$H,6,0),_xleta.NA)</f>
        <v>#VALUE!</v>
      </c>
      <c r="V298" s="3">
        <f>IF($B298="DEF",IFERROR(VLOOKUP($A298,'Defensive Contribution'!$AB:$AE,4,FALSE),'Defensive Contribution'!$AK$2),0)</f>
        <v>0</v>
      </c>
      <c r="W298" s="3">
        <f>IF($B298="MID",IFERROR(VLOOKUP($A298,'Defensive Contribution'!$AB:$AF,5,FALSE),'Defensive Contribution'!$AL$2),0)</f>
        <v>0.41789359720634955</v>
      </c>
      <c r="X298" s="16">
        <f>L298/(Coefficients!$B$1+Coefficients!$B$2*$H298+Coefficients!$B$3*$I298+Coefficients!$B$4*$J298+Coefficients!$B$5*IF($K298="H",1,0))</f>
        <v>1.2692385170953944</v>
      </c>
      <c r="Y298" s="16">
        <f>O298/(Coefficients!$B$6+Coefficients!$B$7*$H298+Coefficients!$B$8*$I298+Coefficients!$B$9*$J298+Coefficients!$B$10*IF($K298="H",1,0))</f>
        <v>2.311114238968635</v>
      </c>
      <c r="Z298" s="16">
        <f>P298/(Coefficients!$B$11+Coefficients!$B$12*$H298+Coefficients!$B$13*$I298+Coefficients!$B$14*$J298+Coefficients!$B$15*IF($K298="H",1,0))</f>
        <v>0.96960367103298262</v>
      </c>
      <c r="AA298" s="16">
        <f>R298/(Coefficients!$B$21+Coefficients!$B$22*$H298+Coefficients!$B$23*$I298+Coefficients!$B$24*$J298+Coefficients!$B$25*IF($K298="H",1,0))</f>
        <v>0.92813722872236848</v>
      </c>
      <c r="AB298" s="16">
        <f>S298/MAX(0,(Coefficients!$B$26+Coefficients!$B$27*$H298+Coefficients!$B$28*$I298+Coefficients!$B$29*$J298+Coefficients!$B$30*IF($K298="H",1,0)))</f>
        <v>0.83253363937771063</v>
      </c>
      <c r="AC298" s="16" t="e" vm="2">
        <f>T298/(Coefficients!$B$31+Coefficients!$B$32*$H298+Coefficients!$B$33*$I298+Coefficients!$B$34*$J298+Coefficients!$B$35*IF($K298="H",1,0))</f>
        <v>#VALUE!</v>
      </c>
      <c r="AD298" s="16" t="e" vm="2">
        <f>U298/(Coefficients!$B$36+Coefficients!$B$36*$H298+Coefficients!$B$38*$I298+Coefficients!$B$39*$J298+Coefficients!$B$40*IF($K298="H",1,0))</f>
        <v>#VALUE!</v>
      </c>
      <c r="AE298" s="20">
        <f t="shared" si="190"/>
        <v>0</v>
      </c>
      <c r="AF298" s="3">
        <f t="shared" si="191"/>
        <v>0</v>
      </c>
      <c r="AG298" s="18">
        <f t="shared" si="192"/>
        <v>0</v>
      </c>
      <c r="AH298" s="23">
        <f t="shared" si="193"/>
        <v>3.3980891438658425</v>
      </c>
      <c r="AI298" s="28">
        <f>IFERROR(VLOOKUP($A298,'Starting Lineups'!$A:$H,4,FALSE),0)</f>
        <v>0</v>
      </c>
      <c r="AJ298" s="3">
        <f>VLOOKUP($C298,'Team Fixture Odds'!$A:$ZL,7,FALSE)</f>
        <v>0.46232085067036521</v>
      </c>
      <c r="AK298" s="3">
        <f>VLOOKUP($C298,'Team Fixture Odds'!$A:$ZL,8,FALSE)</f>
        <v>0.27739251040221913</v>
      </c>
      <c r="AL298" s="3">
        <f t="shared" si="194"/>
        <v>0.18492834026814609</v>
      </c>
      <c r="AM298" s="3" t="str">
        <f>VLOOKUP($C298,'Team Fixture Odds'!$A:$ZL,9,FALSE)</f>
        <v>H</v>
      </c>
      <c r="AN298" s="3">
        <f>$X298*(Coefficients!$B$1+Coefficients!$B$2*AJ298+Coefficients!$B$3*AK298+Coefficients!$B$4*AL298+Coefficients!$B$5*IF(AM298="H",1,0))</f>
        <v>0.21865012853761032</v>
      </c>
      <c r="AO298" s="3">
        <f t="shared" si="195"/>
        <v>0.01</v>
      </c>
      <c r="AP298" s="3">
        <f t="shared" si="196"/>
        <v>0</v>
      </c>
      <c r="AQ298" s="3">
        <f>$Y298*(Coefficients!$B$6+Coefficients!$B$7*AJ298+Coefficients!$B$8*AK298+Coefficients!$B$9*AL298+Coefficients!$B$10*IF(AM298="H",1,0))</f>
        <v>0.2633832397417612</v>
      </c>
      <c r="AR298" s="3">
        <f>IFERROR(VLOOKUP($A298,'F2 Yellow Card'!$C:$E,3,0),$Z298*(Coefficients!$B$11+Coefficients!$B$12*AJ298+Coefficients!$B$13*AK298+Coefficients!$B$14*AL298+Coefficients!$B$15*IF(AM298="H",1,0)))</f>
        <v>0.20097527869456838</v>
      </c>
      <c r="AS298" s="3">
        <f>VLOOKUP($C298,'F2 Clean Sheet'!$C:$F,4,0)</f>
        <v>0.32615786040443573</v>
      </c>
      <c r="AT298" s="3">
        <f>VLOOKUP($C298,'F2 Team Total Goals'!$D:$N,10,0)</f>
        <v>0.31839622641509435</v>
      </c>
      <c r="AU298" s="3">
        <f>VLOOKUP($C298,'F2 Team Total Goals'!$D:$N,11,0)</f>
        <v>3.8831218762014612E-2</v>
      </c>
      <c r="AV298" s="3" t="e" vm="2">
        <f>IFERROR(VLOOKUP($A298,'F2 Goalkeeper Saves'!$D:$N,10,0),$AC298*(Coefficients!$B$31+Coefficients!$B$32*AJ298+Coefficients!$B$33*AK298+Coefficients!$B$34*AL298+Coefficients!$B$35*IF(AM298="H",1,0)))</f>
        <v>#VALUE!</v>
      </c>
      <c r="AW298" s="3" t="e" vm="2">
        <f>IFERROR(VLOOKUP($A298,'F2 Goalkeeper Saves'!$D:$N,10,0),IF(AV298&gt;0,AVERAGE('Goalkeeper Saves'!$H:$H)))</f>
        <v>#VALUE!</v>
      </c>
      <c r="AX298" s="3">
        <f t="shared" si="197"/>
        <v>0</v>
      </c>
      <c r="AY298" s="3">
        <f t="shared" si="198"/>
        <v>0.41789359720634955</v>
      </c>
      <c r="AZ298" s="16">
        <f>(Q298/(Coefficients!$B$16+Coefficients!$B$17*$H298+Coefficients!$B$18*$I298+Coefficients!$B$19*$J298+Coefficients!$B$20*IF($K298="H",1,0))+AS298/(Coefficients!$B$16+Coefficients!$B$17*$AJ298+Coefficients!$B$18*$AK298+Coefficients!$B$19*$AL298+Coefficients!$B$20*IF($AM298="H",1,0)))/2</f>
        <v>1.0276498016203925</v>
      </c>
      <c r="BA298" s="20">
        <f t="shared" si="199"/>
        <v>0</v>
      </c>
      <c r="BB298" s="3">
        <f t="shared" si="200"/>
        <v>0</v>
      </c>
      <c r="BC298" s="18">
        <f t="shared" si="201"/>
        <v>0</v>
      </c>
      <c r="BD298" s="28">
        <f>IFERROR(VLOOKUP($A298,'Starting Lineups'!$A:$H,5,FALSE),0)</f>
        <v>0</v>
      </c>
      <c r="BE298" s="16" t="str">
        <f>VLOOKUP($C298,'Team Fixture Odds'!$A:$U,10,FALSE)</f>
        <v>Newcastle</v>
      </c>
      <c r="BF298" s="3" t="str">
        <f>VLOOKUP($C298,'Team Fixture Odds'!$A:$ZL,11,FALSE)</f>
        <v>A</v>
      </c>
      <c r="BG298" s="3">
        <f>VLOOKUP(BE298,'Overall Odds'!$A:$F,5,FALSE)</f>
        <v>1.1996017322249014E-3</v>
      </c>
      <c r="BH298" s="3">
        <f>VLOOKUP(BE298,'Overall Odds'!$A:$F,6,FALSE)</f>
        <v>6.13195977434388E-3</v>
      </c>
      <c r="BI298" s="3">
        <f>MAX(0,Coefficients!$B$41+Coefficients!$B$42*$E298+Coefficients!$B$43*$F298+Coefficients!$B$44*BG298+Coefficients!$B$45*BH298+Coefficients!$B$46*(IF(BF298="H",1,0)))</f>
        <v>0.3115631003702522</v>
      </c>
      <c r="BJ298" s="3">
        <f>MAX(0,Coefficients!$B$41+Coefficients!$B$42*BG298+Coefficients!$B$43*BH298+Coefficients!$B$44*$E298+Coefficients!$B$45*$F298+Coefficients!$B$46*(IF(BF298="H",0,1)))</f>
        <v>0.43813124942016879</v>
      </c>
      <c r="BK298" s="3">
        <f t="shared" si="202"/>
        <v>-0.12656814904991659</v>
      </c>
      <c r="BL298" s="3">
        <f>$X298*(Coefficients!$B$1+Coefficients!$B$2*BI298+Coefficients!$B$3*BJ298+Coefficients!$B$4*BK298+Coefficients!$B$5*IF(BF298="H",1,0))</f>
        <v>0.18180405156700949</v>
      </c>
      <c r="BM298" s="3">
        <f t="shared" si="203"/>
        <v>0.01</v>
      </c>
      <c r="BN298" s="3">
        <f t="shared" si="204"/>
        <v>0</v>
      </c>
      <c r="BO298" s="3">
        <f>$Y298*(Coefficients!$B$6+Coefficients!$B$7*BI298+Coefficients!$B$8*BJ298+Coefficients!$B$9*BK298+Coefficients!$B$10*IF(BF298="H",1,0))</f>
        <v>0.21898988679758033</v>
      </c>
      <c r="BP298" s="3">
        <f>$Z298*(Coefficients!$B$11+Coefficients!$B$12*BI298+Coefficients!$B$13*BJ298+Coefficients!$B$14*BK298+Coefficients!$B$15*IF(BF298="H",1,0))</f>
        <v>0.20938218315436588</v>
      </c>
      <c r="BQ298" s="3">
        <f>$AZ298*(Coefficients!$B$16+Coefficients!$B$17*BI298+Coefficients!$B$18*BJ298+Coefficients!$B$19*BK298+Coefficients!$B$20*IF(BF298="H",1,0))</f>
        <v>0.2445235447507991</v>
      </c>
      <c r="BR298" s="3">
        <f>$AA298*(Coefficients!$B$21+Coefficients!$B$22*BI298+Coefficients!$B$23*BJ298+Coefficients!$B$24*BK298+Coefficients!$B$25*IF(BF298="H",1,0))</f>
        <v>0.41807450856220263</v>
      </c>
      <c r="BS298" s="3">
        <f>$AB298*(Coefficients!$B$26+Coefficients!$B$27*BI298+Coefficients!$B$28*BJ298+Coefficients!$B$29*BK298+Coefficients!$B$30*IF(BF298="H",1,0))</f>
        <v>7.7894614566072079E-2</v>
      </c>
      <c r="BT298" s="3" t="e" vm="2">
        <f>$AC298*(Coefficients!$B$31+Coefficients!$B$32*BI298+Coefficients!$B$33*BJ298+Coefficients!$B$34*BK298+Coefficients!$B$35*IF(BF298="H",1,0))</f>
        <v>#VALUE!</v>
      </c>
      <c r="BU298" s="3" t="e" vm="2">
        <f>IF(BT298&gt;0,AVERAGE('Goalkeeper Saves'!$H:$H))</f>
        <v>#VALUE!</v>
      </c>
      <c r="BV298" s="3">
        <f t="shared" si="205"/>
        <v>0</v>
      </c>
      <c r="BW298" s="3">
        <f t="shared" si="206"/>
        <v>0.41789359720634955</v>
      </c>
      <c r="BX298" s="20">
        <f t="shared" si="207"/>
        <v>0</v>
      </c>
      <c r="BY298" s="3">
        <f t="shared" si="208"/>
        <v>0</v>
      </c>
      <c r="BZ298" s="18">
        <f t="shared" si="209"/>
        <v>0</v>
      </c>
      <c r="CA298" s="28">
        <f>IFERROR(VLOOKUP($A298,'Starting Lineups'!$A:$H,6,FALSE),0)</f>
        <v>0</v>
      </c>
      <c r="CB298" s="16" t="str">
        <f>VLOOKUP($C298,'Team Fixture Odds'!$A:$ZL,12,FALSE)</f>
        <v>Aston Villa</v>
      </c>
      <c r="CC298" s="3" t="str">
        <f>VLOOKUP($C298,'Team Fixture Odds'!$A:$ZL,13,FALSE)</f>
        <v>H</v>
      </c>
      <c r="CD298" s="3">
        <f>VLOOKUP(CB298,'Overall Odds'!$A:$F,5,FALSE)</f>
        <v>3.4650034650034647E-2</v>
      </c>
      <c r="CE298" s="3">
        <f>VLOOKUP(CB298,'Overall Odds'!$A:$F,6,FALSE)</f>
        <v>1.2329240025644819E-3</v>
      </c>
      <c r="CF298" s="3">
        <f>MAX(0,Coefficients!$B$41+Coefficients!$B$42*$E298+Coefficients!$B$43*$F298+Coefficients!$B$44*CD298+Coefficients!$B$45*CE298+Coefficients!$B$46*(IF(CC298="H",1,0)))</f>
        <v>0.41417066609759934</v>
      </c>
      <c r="CG298" s="3">
        <f>MAX(0,Coefficients!$B$41+Coefficients!$B$42*CD298+Coefficients!$B$43*CE298+Coefficients!$B$44*$E298+Coefficients!$B$45*$F298+Coefficients!$B$46*(IF(CC298="H",0,1)))</f>
        <v>0.33898141608735799</v>
      </c>
      <c r="CH298" s="3">
        <f t="shared" si="210"/>
        <v>7.5189250010241349E-2</v>
      </c>
      <c r="CI298" s="3">
        <f>$X298*(Coefficients!$B$1+Coefficients!$B$2*CF298+Coefficients!$B$3*CG298+Coefficients!$B$4*CH298+Coefficients!$B$5*IF(CC298="H",1,0))</f>
        <v>0.20784012977715713</v>
      </c>
      <c r="CJ298" s="3">
        <f t="shared" si="211"/>
        <v>0.01</v>
      </c>
      <c r="CK298" s="3">
        <f t="shared" si="212"/>
        <v>0</v>
      </c>
      <c r="CL298" s="3">
        <f>$Y298*(Coefficients!$B$6+Coefficients!$B$7*CF298+Coefficients!$B$8*CG298+Coefficients!$B$9*CH298+Coefficients!$B$10*IF(CC298="H",1,0))</f>
        <v>0.24860804459835015</v>
      </c>
      <c r="CM298" s="3">
        <f>$Z298*(Coefficients!$B$11+Coefficients!$B$12*CF298+Coefficients!$B$13*CG298+Coefficients!$B$14*CH298+Coefficients!$B$15*IF(CC298="H",1,0))</f>
        <v>0.20387854832854113</v>
      </c>
      <c r="CN298" s="3">
        <f>$AZ298*(Coefficients!$B$16+Coefficients!$B$17*CF298+Coefficients!$B$18*CG298+Coefficients!$B$19*CH298+Coefficients!$B$20*IF(CC298="H",1,0))</f>
        <v>0.30184378966664649</v>
      </c>
      <c r="CO298" s="3">
        <f>$AA298*(Coefficients!$B$21+Coefficients!$B$22*CF298+Coefficients!$B$23*CG298+Coefficients!$B$24*CH298+Coefficients!$B$25*IF(CC298="H",1,0))</f>
        <v>0.35119938051627719</v>
      </c>
      <c r="CP298" s="3">
        <f>$AB298*(Coefficients!$B$26+Coefficients!$B$27*CF298+Coefficients!$B$28*CG298+Coefficients!$B$29*CH298+Coefficients!$B$30*IF(CC298="H",1,0))</f>
        <v>5.3738392805935703E-2</v>
      </c>
      <c r="CQ298" s="3" t="e" vm="2">
        <f>$AC298*(Coefficients!$B$31+Coefficients!$B$32*CF298+Coefficients!$B$33*CG298+Coefficients!$B$34*CH298+Coefficients!$B$35*IF(CC298="H",1,0))</f>
        <v>#VALUE!</v>
      </c>
      <c r="CR298" s="3" t="e" vm="2">
        <f>IF(CQ298&gt;0,AVERAGE('Goalkeeper Saves'!$H:$H))</f>
        <v>#VALUE!</v>
      </c>
      <c r="CS298" s="3">
        <f t="shared" si="213"/>
        <v>0</v>
      </c>
      <c r="CT298" s="3">
        <f t="shared" si="214"/>
        <v>0.41789359720634955</v>
      </c>
      <c r="CU298" s="20">
        <f t="shared" si="215"/>
        <v>0</v>
      </c>
      <c r="CV298" s="3">
        <f t="shared" si="216"/>
        <v>0</v>
      </c>
      <c r="CW298" s="18">
        <f t="shared" si="217"/>
        <v>0</v>
      </c>
      <c r="CX298" s="28">
        <f>IFERROR(VLOOKUP($A298,'Starting Lineups'!$A:$H,7,FALSE),0)</f>
        <v>0</v>
      </c>
      <c r="CY298" s="16" t="str">
        <f>VLOOKUP($C298,'Team Fixture Odds'!$A:$ZL,14,FALSE)</f>
        <v>Sunderland</v>
      </c>
      <c r="CZ298" s="3" t="str">
        <f>VLOOKUP($C298,'Team Fixture Odds'!$A:$ZL,15,FALSE)</f>
        <v>A</v>
      </c>
      <c r="DA298" s="3">
        <f>VLOOKUP(CY298,'Overall Odds'!$A:$F,5,FALSE)</f>
        <v>9.0000090000089995E-4</v>
      </c>
      <c r="DB298" s="3">
        <f>VLOOKUP(CY298,'Overall Odds'!$A:$F,6,FALSE)</f>
        <v>4.4091710758377423E-2</v>
      </c>
      <c r="DC298" s="3">
        <f>MAX(0,Coefficients!$B$41+Coefficients!$B$42*$E298+Coefficients!$B$43*$F298+Coefficients!$B$44*DA298+Coefficients!$B$45*DB298+Coefficients!$B$46*(IF(CZ298="H",1,0)))</f>
        <v>0.32332963089145272</v>
      </c>
      <c r="DD298" s="3">
        <f>MAX(0,Coefficients!$B$41+Coefficients!$B$42*DA298+Coefficients!$B$43*DB298+Coefficients!$B$44*$E298+Coefficients!$B$45*$F298+Coefficients!$B$46*(IF(CZ298="H",0,1)))</f>
        <v>0.42702165718323426</v>
      </c>
      <c r="DE298" s="3">
        <f t="shared" si="218"/>
        <v>-0.10369202629178154</v>
      </c>
      <c r="DF298" s="3">
        <f>$X298*(Coefficients!$B$1+Coefficients!$B$2*DC298+Coefficients!$B$3*DD298+Coefficients!$B$4*DE298+Coefficients!$B$5*IF(CZ298="H",1,0))</f>
        <v>0.18534287776712785</v>
      </c>
      <c r="DG298" s="3">
        <f t="shared" si="219"/>
        <v>0.01</v>
      </c>
      <c r="DH298" s="3">
        <f t="shared" si="220"/>
        <v>0</v>
      </c>
      <c r="DI298" s="3">
        <f>$Y298*(Coefficients!$B$6+Coefficients!$B$7*DC298+Coefficients!$B$8*DD298+Coefficients!$B$9*DE298+Coefficients!$B$10*IF(CZ298="H",1,0))</f>
        <v>0.22376171716169382</v>
      </c>
      <c r="DJ298" s="3">
        <f>$Z298*(Coefficients!$B$11+Coefficients!$B$12*DC298+Coefficients!$B$13*DD298+Coefficients!$B$14*DE298+Coefficients!$B$15*IF(CZ298="H",1,0))</f>
        <v>0.20851931685723857</v>
      </c>
      <c r="DK298" s="3">
        <f>$AZ298*(Coefficients!$B$16+Coefficients!$B$17*DC298+Coefficients!$B$18*DD298+Coefficients!$B$19*DE298+Coefficients!$B$20*IF(CZ298="H",1,0))</f>
        <v>0.25078120109752822</v>
      </c>
      <c r="DL298" s="3">
        <f>$AA298*(Coefficients!$B$21+Coefficients!$B$22*DC298+Coefficients!$B$23*DD298+Coefficients!$B$24*DE298+Coefficients!$B$25*IF(CZ298="H",1,0))</f>
        <v>0.41066618625935081</v>
      </c>
      <c r="DM298" s="3">
        <f>$AB298*(Coefficients!$B$26+Coefficients!$B$27*DC298+Coefficients!$B$28*DD298+Coefficients!$B$29*DE298+Coefficients!$B$30*IF(CZ298="H",1,0))</f>
        <v>7.5406562039550304E-2</v>
      </c>
      <c r="DN298" s="3" t="e" vm="2">
        <f>$AC298*(Coefficients!$B$31+Coefficients!$B$32*DC298+Coefficients!$B$33*DD298+Coefficients!$B$34*DE298+Coefficients!$B$35*IF(CZ298="H",1,0))</f>
        <v>#VALUE!</v>
      </c>
      <c r="DO298" s="3" t="e" vm="2">
        <f>IF(DN298&gt;0,AVERAGE('Goalkeeper Saves'!$H:$H))</f>
        <v>#VALUE!</v>
      </c>
      <c r="DP298" s="3">
        <f t="shared" si="221"/>
        <v>0</v>
      </c>
      <c r="DQ298" s="3">
        <f t="shared" si="222"/>
        <v>0.41789359720634955</v>
      </c>
      <c r="DR298" s="20">
        <f t="shared" si="223"/>
        <v>0</v>
      </c>
      <c r="DS298" s="3">
        <f t="shared" si="224"/>
        <v>0</v>
      </c>
      <c r="DT298" s="18">
        <f t="shared" si="225"/>
        <v>0</v>
      </c>
      <c r="DU298" s="28">
        <f>IFERROR(VLOOKUP($A298,'Starting Lineups'!$A:$H,8,FALSE),0)</f>
        <v>0</v>
      </c>
      <c r="DV298" s="16" t="str">
        <f>VLOOKUP($C298,'Team Fixture Odds'!$A:$ZL,16,FALSE)</f>
        <v>Chelsea</v>
      </c>
      <c r="DW298" s="3" t="str">
        <f>VLOOKUP($C298,'Team Fixture Odds'!$A:$ZL,17,FALSE)</f>
        <v>H</v>
      </c>
      <c r="DX298" s="3">
        <f>VLOOKUP(DV298,'Overall Odds'!$A:$F,5,FALSE)</f>
        <v>2.1973192704900019E-2</v>
      </c>
      <c r="DY298" s="3">
        <f>VLOOKUP(DV298,'Overall Odds'!$A:$F,6,FALSE)</f>
        <v>2.3090422092915857E-3</v>
      </c>
      <c r="DZ298" s="3">
        <f>MAX(0,Coefficients!$B$41+Coefficients!$B$42*$E298+Coefficients!$B$43*$F298+Coefficients!$B$44*DX298+Coefficients!$B$45*DY298+Coefficients!$B$46*(IF(DW298="H",1,0)))</f>
        <v>0.42335449495179389</v>
      </c>
      <c r="EA298" s="3">
        <f>MAX(0,Coefficients!$B$41+Coefficients!$B$42*DX298+Coefficients!$B$43*DY298+Coefficients!$B$44*$E298+Coefficients!$B$45*$F298+Coefficients!$B$46*(IF(DW298="H",0,1)))</f>
        <v>0.32847303640171327</v>
      </c>
      <c r="EB298" s="3">
        <f t="shared" si="226"/>
        <v>9.4881458550080622E-2</v>
      </c>
      <c r="EC298" s="3">
        <f>$X298*(Coefficients!$B$1+Coefficients!$B$2*DZ298+Coefficients!$B$3*EA298+Coefficients!$B$4*EB298+Coefficients!$B$5*IF(DW298="H",1,0))</f>
        <v>0.21018393573696759</v>
      </c>
      <c r="ED298" s="3">
        <f t="shared" si="227"/>
        <v>0.01</v>
      </c>
      <c r="EE298" s="3">
        <f t="shared" si="228"/>
        <v>0</v>
      </c>
      <c r="EF298" s="3">
        <f>$Y298*(Coefficients!$B$6+Coefficients!$B$7*DZ298+Coefficients!$B$8*EA298+Coefficients!$B$9*EB298+Coefficients!$B$10*IF(DW298="H",1,0))</f>
        <v>0.25179112736616671</v>
      </c>
      <c r="EG298" s="3">
        <f>$Z298*(Coefficients!$B$11+Coefficients!$B$12*DZ298+Coefficients!$B$13*EA298+Coefficients!$B$14*EB298+Coefficients!$B$15*IF(DW298="H",1,0))</f>
        <v>0.20327658823415254</v>
      </c>
      <c r="EH298" s="3">
        <f>$AZ298*(Coefficients!$B$16+Coefficients!$B$17*DZ298+Coefficients!$B$18*EA298+Coefficients!$B$19*EB298+Coefficients!$B$20*IF(DW298="H",1,0))</f>
        <v>0.30742266514845995</v>
      </c>
      <c r="EI298" s="3">
        <f>$AA298*(Coefficients!$B$21+Coefficients!$B$22*DZ298+Coefficients!$B$23*EA298+Coefficients!$B$24*EB298+Coefficients!$B$25*IF(DW298="H",1,0))</f>
        <v>0.3436950791768319</v>
      </c>
      <c r="EJ298" s="3">
        <f>$AB298*(Coefficients!$B$26+Coefficients!$B$27*DZ298+Coefficients!$B$28*EA298+Coefficients!$B$29*EB298+Coefficients!$B$30*IF(DW298="H",1,0))</f>
        <v>5.0651114624354406E-2</v>
      </c>
      <c r="EK298" s="3" t="e" vm="2">
        <f>$AC298*(Coefficients!$B$31+Coefficients!$B$32*DZ298+Coefficients!$B$33*EA298+Coefficients!$B$34*EB298+Coefficients!$B$35*IF(DW298="H",1,0))</f>
        <v>#VALUE!</v>
      </c>
      <c r="EL298" s="3" t="e" vm="2">
        <f>IF(EK298&gt;0,AVERAGE('Goalkeeper Saves'!$H:$H))</f>
        <v>#VALUE!</v>
      </c>
      <c r="EM298" s="3">
        <f t="shared" si="229"/>
        <v>0</v>
      </c>
      <c r="EN298" s="3">
        <f t="shared" si="230"/>
        <v>0.41789359720634955</v>
      </c>
      <c r="EO298" s="20">
        <f t="shared" si="231"/>
        <v>0</v>
      </c>
      <c r="EP298" s="3">
        <f t="shared" si="232"/>
        <v>0</v>
      </c>
      <c r="EQ298" s="18">
        <f t="shared" si="233"/>
        <v>0</v>
      </c>
      <c r="ER298" s="13">
        <f t="shared" si="234"/>
        <v>0</v>
      </c>
    </row>
    <row r="299" spans="1:148" x14ac:dyDescent="0.25">
      <c r="A299" t="str">
        <f>'Players Full'!CY299</f>
        <v>Malcolm Ebiowei</v>
      </c>
      <c r="B299" t="str">
        <f>VLOOKUP($A299,'Players Summarised'!$W:$X,2,FALSE)</f>
        <v>MID</v>
      </c>
      <c r="C299" t="str">
        <f>VLOOKUP($A299,'Players Full'!$CY:$DA,3,FALSE)</f>
        <v>Crystal Palace</v>
      </c>
      <c r="D299">
        <f>VLOOKUP($A299,'Players Full'!$CY:$DA,2,FALSE)</f>
        <v>4.5</v>
      </c>
      <c r="E299" s="3">
        <f>VLOOKUP($C299,'Overall Odds'!$A:$F,5,FALSE)</f>
        <v>1.7982053910197619E-3</v>
      </c>
      <c r="F299" s="3">
        <f>VLOOKUP($C299,'Overall Odds'!$A:$F,6,FALSE)</f>
        <v>6.13195977434388E-3</v>
      </c>
      <c r="G299" s="8">
        <f>IFERROR(VLOOKUP($A299,'Starting Lineups'!$A:$C,3,FALSE),0)</f>
        <v>0</v>
      </c>
      <c r="H299" s="3">
        <f>VLOOKUP($C299,'Team Fixture Odds'!$A:$ZL,3,FALSE)</f>
        <v>0.44130626654898497</v>
      </c>
      <c r="I299" s="3">
        <f>VLOOKUP($C299,'Team Fixture Odds'!$A:$ZL,4,FALSE)</f>
        <v>0.29420417769932333</v>
      </c>
      <c r="J299" s="3">
        <f t="shared" si="188"/>
        <v>0.14710208884966164</v>
      </c>
      <c r="K299" s="3" t="str">
        <f>VLOOKUP($C299,'Team Fixture Odds'!$A:$ZL,5,FALSE)</f>
        <v>H</v>
      </c>
      <c r="L299" s="3" t="e">
        <f>VLOOKUP($A299,Score!$A:$D,4,0)</f>
        <v>#N/A</v>
      </c>
      <c r="M299" s="3" t="e">
        <f>VLOOKUP($A299,'Score 2+'!$A:$D,4,0)</f>
        <v>#N/A</v>
      </c>
      <c r="N299" s="3" t="e">
        <f t="shared" si="189"/>
        <v>#N/A</v>
      </c>
      <c r="O299" s="3" t="e">
        <f>VLOOKUP($A299,Assist!$A:$D,4,0)</f>
        <v>#N/A</v>
      </c>
      <c r="P299" s="3" t="e">
        <f>VLOOKUP($A299,'Yellow Card'!$C:$E,3,0)</f>
        <v>#N/A</v>
      </c>
      <c r="Q299" s="3">
        <f>VLOOKUP($C299,'Clean Sheet'!$C:$F,4,0)</f>
        <v>0.33068783068783064</v>
      </c>
      <c r="R299" s="3">
        <f>VLOOKUP($C299,'Team Total Goals'!$D:$N,10,0)</f>
        <v>0.31615925058548006</v>
      </c>
      <c r="S299" s="3">
        <f>VLOOKUP($C299,'Team Total Goals'!$D:$N,11,0)</f>
        <v>3.6058550517672261E-2</v>
      </c>
      <c r="T299" s="3" t="e" vm="1">
        <f>IF(B299="GK",VLOOKUP($C299,'Goalkeeper Saves'!$C:$H,5,0),_xleta.NA)</f>
        <v>#VALUE!</v>
      </c>
      <c r="U299" s="3" t="e" vm="1">
        <f>IF(B299="GK",VLOOKUP($C299,'Goalkeeper Saves'!$C:$H,6,0),_xleta.NA)</f>
        <v>#VALUE!</v>
      </c>
      <c r="V299" s="3">
        <f>IF($B299="DEF",IFERROR(VLOOKUP($A299,'Defensive Contribution'!$AB:$AE,4,FALSE),'Defensive Contribution'!$AK$2),0)</f>
        <v>0</v>
      </c>
      <c r="W299" s="3">
        <f>IF($B299="MID",IFERROR(VLOOKUP($A299,'Defensive Contribution'!$AB:$AF,5,FALSE),'Defensive Contribution'!$AL$2),0)</f>
        <v>0.27860470989235125</v>
      </c>
      <c r="X299" s="16" t="e">
        <f>L299/(Coefficients!$B$1+Coefficients!$B$2*$H299+Coefficients!$B$3*$I299+Coefficients!$B$4*$J299+Coefficients!$B$5*IF($K299="H",1,0))</f>
        <v>#N/A</v>
      </c>
      <c r="Y299" s="16" t="e">
        <f>O299/(Coefficients!$B$6+Coefficients!$B$7*$H299+Coefficients!$B$8*$I299+Coefficients!$B$9*$J299+Coefficients!$B$10*IF($K299="H",1,0))</f>
        <v>#N/A</v>
      </c>
      <c r="Z299" s="16" t="e">
        <f>P299/(Coefficients!$B$11+Coefficients!$B$12*$H299+Coefficients!$B$13*$I299+Coefficients!$B$14*$J299+Coefficients!$B$15*IF($K299="H",1,0))</f>
        <v>#N/A</v>
      </c>
      <c r="AA299" s="16">
        <f>R299/(Coefficients!$B$21+Coefficients!$B$22*$H299+Coefficients!$B$23*$I299+Coefficients!$B$24*$J299+Coefficients!$B$25*IF($K299="H",1,0))</f>
        <v>0.92813722872236848</v>
      </c>
      <c r="AB299" s="16">
        <f>S299/MAX(0,(Coefficients!$B$26+Coefficients!$B$27*$H299+Coefficients!$B$28*$I299+Coefficients!$B$29*$J299+Coefficients!$B$30*IF($K299="H",1,0)))</f>
        <v>0.83253363937771063</v>
      </c>
      <c r="AC299" s="16" t="e" vm="2">
        <f>T299/(Coefficients!$B$31+Coefficients!$B$32*$H299+Coefficients!$B$33*$I299+Coefficients!$B$34*$J299+Coefficients!$B$35*IF($K299="H",1,0))</f>
        <v>#VALUE!</v>
      </c>
      <c r="AD299" s="16" t="e" vm="2">
        <f>U299/(Coefficients!$B$36+Coefficients!$B$36*$H299+Coefficients!$B$38*$I299+Coefficients!$B$39*$J299+Coefficients!$B$40*IF($K299="H",1,0))</f>
        <v>#VALUE!</v>
      </c>
      <c r="AE299" s="20">
        <f t="shared" si="190"/>
        <v>0</v>
      </c>
      <c r="AF299" s="3">
        <f t="shared" si="191"/>
        <v>0</v>
      </c>
      <c r="AG299" s="18">
        <f t="shared" si="192"/>
        <v>0</v>
      </c>
      <c r="AH299" s="23">
        <f t="shared" si="193"/>
        <v>3.3980891438658425</v>
      </c>
      <c r="AI299" s="28">
        <f>IFERROR(VLOOKUP($A299,'Starting Lineups'!$A:$H,4,FALSE),0)</f>
        <v>0</v>
      </c>
      <c r="AJ299" s="3">
        <f>VLOOKUP($C299,'Team Fixture Odds'!$A:$ZL,7,FALSE)</f>
        <v>0.46232085067036521</v>
      </c>
      <c r="AK299" s="3">
        <f>VLOOKUP($C299,'Team Fixture Odds'!$A:$ZL,8,FALSE)</f>
        <v>0.27739251040221913</v>
      </c>
      <c r="AL299" s="3">
        <f t="shared" si="194"/>
        <v>0.18492834026814609</v>
      </c>
      <c r="AM299" s="3" t="str">
        <f>VLOOKUP($C299,'Team Fixture Odds'!$A:$ZL,9,FALSE)</f>
        <v>H</v>
      </c>
      <c r="AN299" s="3" t="e">
        <f>$X299*(Coefficients!$B$1+Coefficients!$B$2*AJ299+Coefficients!$B$3*AK299+Coefficients!$B$4*AL299+Coefficients!$B$5*IF(AM299="H",1,0))</f>
        <v>#N/A</v>
      </c>
      <c r="AO299" s="3" t="e">
        <f t="shared" si="195"/>
        <v>#N/A</v>
      </c>
      <c r="AP299" s="3" t="e">
        <f t="shared" si="196"/>
        <v>#N/A</v>
      </c>
      <c r="AQ299" s="3" t="e">
        <f>$Y299*(Coefficients!$B$6+Coefficients!$B$7*AJ299+Coefficients!$B$8*AK299+Coefficients!$B$9*AL299+Coefficients!$B$10*IF(AM299="H",1,0))</f>
        <v>#N/A</v>
      </c>
      <c r="AR299" s="3" t="e">
        <f>IFERROR(VLOOKUP($A299,'F2 Yellow Card'!$C:$E,3,0),$Z299*(Coefficients!$B$11+Coefficients!$B$12*AJ299+Coefficients!$B$13*AK299+Coefficients!$B$14*AL299+Coefficients!$B$15*IF(AM299="H",1,0)))</f>
        <v>#N/A</v>
      </c>
      <c r="AS299" s="3">
        <f>VLOOKUP($C299,'F2 Clean Sheet'!$C:$F,4,0)</f>
        <v>0.32615786040443573</v>
      </c>
      <c r="AT299" s="3">
        <f>VLOOKUP($C299,'F2 Team Total Goals'!$D:$N,10,0)</f>
        <v>0.31839622641509435</v>
      </c>
      <c r="AU299" s="3">
        <f>VLOOKUP($C299,'F2 Team Total Goals'!$D:$N,11,0)</f>
        <v>3.8831218762014612E-2</v>
      </c>
      <c r="AV299" s="3" t="e" vm="2">
        <f>IFERROR(VLOOKUP($A299,'F2 Goalkeeper Saves'!$D:$N,10,0),$AC299*(Coefficients!$B$31+Coefficients!$B$32*AJ299+Coefficients!$B$33*AK299+Coefficients!$B$34*AL299+Coefficients!$B$35*IF(AM299="H",1,0)))</f>
        <v>#VALUE!</v>
      </c>
      <c r="AW299" s="3" t="e" vm="2">
        <f>IFERROR(VLOOKUP($A299,'F2 Goalkeeper Saves'!$D:$N,10,0),IF(AV299&gt;0,AVERAGE('Goalkeeper Saves'!$H:$H)))</f>
        <v>#VALUE!</v>
      </c>
      <c r="AX299" s="3">
        <f t="shared" si="197"/>
        <v>0</v>
      </c>
      <c r="AY299" s="3">
        <f t="shared" si="198"/>
        <v>0.27860470989235125</v>
      </c>
      <c r="AZ299" s="16">
        <f>(Q299/(Coefficients!$B$16+Coefficients!$B$17*$H299+Coefficients!$B$18*$I299+Coefficients!$B$19*$J299+Coefficients!$B$20*IF($K299="H",1,0))+AS299/(Coefficients!$B$16+Coefficients!$B$17*$AJ299+Coefficients!$B$18*$AK299+Coefficients!$B$19*$AL299+Coefficients!$B$20*IF($AM299="H",1,0)))/2</f>
        <v>1.0276498016203925</v>
      </c>
      <c r="BA299" s="20">
        <f t="shared" si="199"/>
        <v>0</v>
      </c>
      <c r="BB299" s="3">
        <f t="shared" si="200"/>
        <v>0</v>
      </c>
      <c r="BC299" s="18">
        <f t="shared" si="201"/>
        <v>0</v>
      </c>
      <c r="BD299" s="28">
        <f>IFERROR(VLOOKUP($A299,'Starting Lineups'!$A:$H,5,FALSE),0)</f>
        <v>0</v>
      </c>
      <c r="BE299" s="16" t="str">
        <f>VLOOKUP($C299,'Team Fixture Odds'!$A:$U,10,FALSE)</f>
        <v>Newcastle</v>
      </c>
      <c r="BF299" s="3" t="str">
        <f>VLOOKUP($C299,'Team Fixture Odds'!$A:$ZL,11,FALSE)</f>
        <v>A</v>
      </c>
      <c r="BG299" s="3">
        <f>VLOOKUP(BE299,'Overall Odds'!$A:$F,5,FALSE)</f>
        <v>1.1996017322249014E-3</v>
      </c>
      <c r="BH299" s="3">
        <f>VLOOKUP(BE299,'Overall Odds'!$A:$F,6,FALSE)</f>
        <v>6.13195977434388E-3</v>
      </c>
      <c r="BI299" s="3">
        <f>MAX(0,Coefficients!$B$41+Coefficients!$B$42*$E299+Coefficients!$B$43*$F299+Coefficients!$B$44*BG299+Coefficients!$B$45*BH299+Coefficients!$B$46*(IF(BF299="H",1,0)))</f>
        <v>0.3115631003702522</v>
      </c>
      <c r="BJ299" s="3">
        <f>MAX(0,Coefficients!$B$41+Coefficients!$B$42*BG299+Coefficients!$B$43*BH299+Coefficients!$B$44*$E299+Coefficients!$B$45*$F299+Coefficients!$B$46*(IF(BF299="H",0,1)))</f>
        <v>0.43813124942016879</v>
      </c>
      <c r="BK299" s="3">
        <f t="shared" si="202"/>
        <v>-0.12656814904991659</v>
      </c>
      <c r="BL299" s="3" t="e">
        <f>$X299*(Coefficients!$B$1+Coefficients!$B$2*BI299+Coefficients!$B$3*BJ299+Coefficients!$B$4*BK299+Coefficients!$B$5*IF(BF299="H",1,0))</f>
        <v>#N/A</v>
      </c>
      <c r="BM299" s="3" t="e">
        <f t="shared" si="203"/>
        <v>#N/A</v>
      </c>
      <c r="BN299" s="3" t="e">
        <f t="shared" si="204"/>
        <v>#N/A</v>
      </c>
      <c r="BO299" s="3" t="e">
        <f>$Y299*(Coefficients!$B$6+Coefficients!$B$7*BI299+Coefficients!$B$8*BJ299+Coefficients!$B$9*BK299+Coefficients!$B$10*IF(BF299="H",1,0))</f>
        <v>#N/A</v>
      </c>
      <c r="BP299" s="3" t="e">
        <f>$Z299*(Coefficients!$B$11+Coefficients!$B$12*BI299+Coefficients!$B$13*BJ299+Coefficients!$B$14*BK299+Coefficients!$B$15*IF(BF299="H",1,0))</f>
        <v>#N/A</v>
      </c>
      <c r="BQ299" s="3">
        <f>$AZ299*(Coefficients!$B$16+Coefficients!$B$17*BI299+Coefficients!$B$18*BJ299+Coefficients!$B$19*BK299+Coefficients!$B$20*IF(BF299="H",1,0))</f>
        <v>0.2445235447507991</v>
      </c>
      <c r="BR299" s="3">
        <f>$AA299*(Coefficients!$B$21+Coefficients!$B$22*BI299+Coefficients!$B$23*BJ299+Coefficients!$B$24*BK299+Coefficients!$B$25*IF(BF299="H",1,0))</f>
        <v>0.41807450856220263</v>
      </c>
      <c r="BS299" s="3">
        <f>$AB299*(Coefficients!$B$26+Coefficients!$B$27*BI299+Coefficients!$B$28*BJ299+Coefficients!$B$29*BK299+Coefficients!$B$30*IF(BF299="H",1,0))</f>
        <v>7.7894614566072079E-2</v>
      </c>
      <c r="BT299" s="3" t="e" vm="2">
        <f>$AC299*(Coefficients!$B$31+Coefficients!$B$32*BI299+Coefficients!$B$33*BJ299+Coefficients!$B$34*BK299+Coefficients!$B$35*IF(BF299="H",1,0))</f>
        <v>#VALUE!</v>
      </c>
      <c r="BU299" s="3" t="e" vm="2">
        <f>IF(BT299&gt;0,AVERAGE('Goalkeeper Saves'!$H:$H))</f>
        <v>#VALUE!</v>
      </c>
      <c r="BV299" s="3">
        <f t="shared" si="205"/>
        <v>0</v>
      </c>
      <c r="BW299" s="3">
        <f t="shared" si="206"/>
        <v>0.27860470989235125</v>
      </c>
      <c r="BX299" s="20">
        <f t="shared" si="207"/>
        <v>0</v>
      </c>
      <c r="BY299" s="3">
        <f t="shared" si="208"/>
        <v>0</v>
      </c>
      <c r="BZ299" s="18">
        <f t="shared" si="209"/>
        <v>0</v>
      </c>
      <c r="CA299" s="28">
        <f>IFERROR(VLOOKUP($A299,'Starting Lineups'!$A:$H,6,FALSE),0)</f>
        <v>0</v>
      </c>
      <c r="CB299" s="16" t="str">
        <f>VLOOKUP($C299,'Team Fixture Odds'!$A:$ZL,12,FALSE)</f>
        <v>Aston Villa</v>
      </c>
      <c r="CC299" s="3" t="str">
        <f>VLOOKUP($C299,'Team Fixture Odds'!$A:$ZL,13,FALSE)</f>
        <v>H</v>
      </c>
      <c r="CD299" s="3">
        <f>VLOOKUP(CB299,'Overall Odds'!$A:$F,5,FALSE)</f>
        <v>3.4650034650034647E-2</v>
      </c>
      <c r="CE299" s="3">
        <f>VLOOKUP(CB299,'Overall Odds'!$A:$F,6,FALSE)</f>
        <v>1.2329240025644819E-3</v>
      </c>
      <c r="CF299" s="3">
        <f>MAX(0,Coefficients!$B$41+Coefficients!$B$42*$E299+Coefficients!$B$43*$F299+Coefficients!$B$44*CD299+Coefficients!$B$45*CE299+Coefficients!$B$46*(IF(CC299="H",1,0)))</f>
        <v>0.41417066609759934</v>
      </c>
      <c r="CG299" s="3">
        <f>MAX(0,Coefficients!$B$41+Coefficients!$B$42*CD299+Coefficients!$B$43*CE299+Coefficients!$B$44*$E299+Coefficients!$B$45*$F299+Coefficients!$B$46*(IF(CC299="H",0,1)))</f>
        <v>0.33898141608735799</v>
      </c>
      <c r="CH299" s="3">
        <f t="shared" si="210"/>
        <v>7.5189250010241349E-2</v>
      </c>
      <c r="CI299" s="3" t="e">
        <f>$X299*(Coefficients!$B$1+Coefficients!$B$2*CF299+Coefficients!$B$3*CG299+Coefficients!$B$4*CH299+Coefficients!$B$5*IF(CC299="H",1,0))</f>
        <v>#N/A</v>
      </c>
      <c r="CJ299" s="3" t="e">
        <f t="shared" si="211"/>
        <v>#N/A</v>
      </c>
      <c r="CK299" s="3" t="e">
        <f t="shared" si="212"/>
        <v>#N/A</v>
      </c>
      <c r="CL299" s="3" t="e">
        <f>$Y299*(Coefficients!$B$6+Coefficients!$B$7*CF299+Coefficients!$B$8*CG299+Coefficients!$B$9*CH299+Coefficients!$B$10*IF(CC299="H",1,0))</f>
        <v>#N/A</v>
      </c>
      <c r="CM299" s="3" t="e">
        <f>$Z299*(Coefficients!$B$11+Coefficients!$B$12*CF299+Coefficients!$B$13*CG299+Coefficients!$B$14*CH299+Coefficients!$B$15*IF(CC299="H",1,0))</f>
        <v>#N/A</v>
      </c>
      <c r="CN299" s="3">
        <f>$AZ299*(Coefficients!$B$16+Coefficients!$B$17*CF299+Coefficients!$B$18*CG299+Coefficients!$B$19*CH299+Coefficients!$B$20*IF(CC299="H",1,0))</f>
        <v>0.30184378966664649</v>
      </c>
      <c r="CO299" s="3">
        <f>$AA299*(Coefficients!$B$21+Coefficients!$B$22*CF299+Coefficients!$B$23*CG299+Coefficients!$B$24*CH299+Coefficients!$B$25*IF(CC299="H",1,0))</f>
        <v>0.35119938051627719</v>
      </c>
      <c r="CP299" s="3">
        <f>$AB299*(Coefficients!$B$26+Coefficients!$B$27*CF299+Coefficients!$B$28*CG299+Coefficients!$B$29*CH299+Coefficients!$B$30*IF(CC299="H",1,0))</f>
        <v>5.3738392805935703E-2</v>
      </c>
      <c r="CQ299" s="3" t="e" vm="2">
        <f>$AC299*(Coefficients!$B$31+Coefficients!$B$32*CF299+Coefficients!$B$33*CG299+Coefficients!$B$34*CH299+Coefficients!$B$35*IF(CC299="H",1,0))</f>
        <v>#VALUE!</v>
      </c>
      <c r="CR299" s="3" t="e" vm="2">
        <f>IF(CQ299&gt;0,AVERAGE('Goalkeeper Saves'!$H:$H))</f>
        <v>#VALUE!</v>
      </c>
      <c r="CS299" s="3">
        <f t="shared" si="213"/>
        <v>0</v>
      </c>
      <c r="CT299" s="3">
        <f t="shared" si="214"/>
        <v>0.27860470989235125</v>
      </c>
      <c r="CU299" s="20">
        <f t="shared" si="215"/>
        <v>0</v>
      </c>
      <c r="CV299" s="3">
        <f t="shared" si="216"/>
        <v>0</v>
      </c>
      <c r="CW299" s="18">
        <f t="shared" si="217"/>
        <v>0</v>
      </c>
      <c r="CX299" s="28">
        <f>IFERROR(VLOOKUP($A299,'Starting Lineups'!$A:$H,7,FALSE),0)</f>
        <v>0</v>
      </c>
      <c r="CY299" s="16" t="str">
        <f>VLOOKUP($C299,'Team Fixture Odds'!$A:$ZL,14,FALSE)</f>
        <v>Sunderland</v>
      </c>
      <c r="CZ299" s="3" t="str">
        <f>VLOOKUP($C299,'Team Fixture Odds'!$A:$ZL,15,FALSE)</f>
        <v>A</v>
      </c>
      <c r="DA299" s="3">
        <f>VLOOKUP(CY299,'Overall Odds'!$A:$F,5,FALSE)</f>
        <v>9.0000090000089995E-4</v>
      </c>
      <c r="DB299" s="3">
        <f>VLOOKUP(CY299,'Overall Odds'!$A:$F,6,FALSE)</f>
        <v>4.4091710758377423E-2</v>
      </c>
      <c r="DC299" s="3">
        <f>MAX(0,Coefficients!$B$41+Coefficients!$B$42*$E299+Coefficients!$B$43*$F299+Coefficients!$B$44*DA299+Coefficients!$B$45*DB299+Coefficients!$B$46*(IF(CZ299="H",1,0)))</f>
        <v>0.32332963089145272</v>
      </c>
      <c r="DD299" s="3">
        <f>MAX(0,Coefficients!$B$41+Coefficients!$B$42*DA299+Coefficients!$B$43*DB299+Coefficients!$B$44*$E299+Coefficients!$B$45*$F299+Coefficients!$B$46*(IF(CZ299="H",0,1)))</f>
        <v>0.42702165718323426</v>
      </c>
      <c r="DE299" s="3">
        <f t="shared" si="218"/>
        <v>-0.10369202629178154</v>
      </c>
      <c r="DF299" s="3" t="e">
        <f>$X299*(Coefficients!$B$1+Coefficients!$B$2*DC299+Coefficients!$B$3*DD299+Coefficients!$B$4*DE299+Coefficients!$B$5*IF(CZ299="H",1,0))</f>
        <v>#N/A</v>
      </c>
      <c r="DG299" s="3" t="e">
        <f t="shared" si="219"/>
        <v>#N/A</v>
      </c>
      <c r="DH299" s="3" t="e">
        <f t="shared" si="220"/>
        <v>#N/A</v>
      </c>
      <c r="DI299" s="3" t="e">
        <f>$Y299*(Coefficients!$B$6+Coefficients!$B$7*DC299+Coefficients!$B$8*DD299+Coefficients!$B$9*DE299+Coefficients!$B$10*IF(CZ299="H",1,0))</f>
        <v>#N/A</v>
      </c>
      <c r="DJ299" s="3" t="e">
        <f>$Z299*(Coefficients!$B$11+Coefficients!$B$12*DC299+Coefficients!$B$13*DD299+Coefficients!$B$14*DE299+Coefficients!$B$15*IF(CZ299="H",1,0))</f>
        <v>#N/A</v>
      </c>
      <c r="DK299" s="3">
        <f>$AZ299*(Coefficients!$B$16+Coefficients!$B$17*DC299+Coefficients!$B$18*DD299+Coefficients!$B$19*DE299+Coefficients!$B$20*IF(CZ299="H",1,0))</f>
        <v>0.25078120109752822</v>
      </c>
      <c r="DL299" s="3">
        <f>$AA299*(Coefficients!$B$21+Coefficients!$B$22*DC299+Coefficients!$B$23*DD299+Coefficients!$B$24*DE299+Coefficients!$B$25*IF(CZ299="H",1,0))</f>
        <v>0.41066618625935081</v>
      </c>
      <c r="DM299" s="3">
        <f>$AB299*(Coefficients!$B$26+Coefficients!$B$27*DC299+Coefficients!$B$28*DD299+Coefficients!$B$29*DE299+Coefficients!$B$30*IF(CZ299="H",1,0))</f>
        <v>7.5406562039550304E-2</v>
      </c>
      <c r="DN299" s="3" t="e" vm="2">
        <f>$AC299*(Coefficients!$B$31+Coefficients!$B$32*DC299+Coefficients!$B$33*DD299+Coefficients!$B$34*DE299+Coefficients!$B$35*IF(CZ299="H",1,0))</f>
        <v>#VALUE!</v>
      </c>
      <c r="DO299" s="3" t="e" vm="2">
        <f>IF(DN299&gt;0,AVERAGE('Goalkeeper Saves'!$H:$H))</f>
        <v>#VALUE!</v>
      </c>
      <c r="DP299" s="3">
        <f t="shared" si="221"/>
        <v>0</v>
      </c>
      <c r="DQ299" s="3">
        <f t="shared" si="222"/>
        <v>0.27860470989235125</v>
      </c>
      <c r="DR299" s="20">
        <f t="shared" si="223"/>
        <v>0</v>
      </c>
      <c r="DS299" s="3">
        <f t="shared" si="224"/>
        <v>0</v>
      </c>
      <c r="DT299" s="18">
        <f t="shared" si="225"/>
        <v>0</v>
      </c>
      <c r="DU299" s="28">
        <f>IFERROR(VLOOKUP($A299,'Starting Lineups'!$A:$H,8,FALSE),0)</f>
        <v>0</v>
      </c>
      <c r="DV299" s="16" t="str">
        <f>VLOOKUP($C299,'Team Fixture Odds'!$A:$ZL,16,FALSE)</f>
        <v>Chelsea</v>
      </c>
      <c r="DW299" s="3" t="str">
        <f>VLOOKUP($C299,'Team Fixture Odds'!$A:$ZL,17,FALSE)</f>
        <v>H</v>
      </c>
      <c r="DX299" s="3">
        <f>VLOOKUP(DV299,'Overall Odds'!$A:$F,5,FALSE)</f>
        <v>2.1973192704900019E-2</v>
      </c>
      <c r="DY299" s="3">
        <f>VLOOKUP(DV299,'Overall Odds'!$A:$F,6,FALSE)</f>
        <v>2.3090422092915857E-3</v>
      </c>
      <c r="DZ299" s="3">
        <f>MAX(0,Coefficients!$B$41+Coefficients!$B$42*$E299+Coefficients!$B$43*$F299+Coefficients!$B$44*DX299+Coefficients!$B$45*DY299+Coefficients!$B$46*(IF(DW299="H",1,0)))</f>
        <v>0.42335449495179389</v>
      </c>
      <c r="EA299" s="3">
        <f>MAX(0,Coefficients!$B$41+Coefficients!$B$42*DX299+Coefficients!$B$43*DY299+Coefficients!$B$44*$E299+Coefficients!$B$45*$F299+Coefficients!$B$46*(IF(DW299="H",0,1)))</f>
        <v>0.32847303640171327</v>
      </c>
      <c r="EB299" s="3">
        <f t="shared" si="226"/>
        <v>9.4881458550080622E-2</v>
      </c>
      <c r="EC299" s="3" t="e">
        <f>$X299*(Coefficients!$B$1+Coefficients!$B$2*DZ299+Coefficients!$B$3*EA299+Coefficients!$B$4*EB299+Coefficients!$B$5*IF(DW299="H",1,0))</f>
        <v>#N/A</v>
      </c>
      <c r="ED299" s="3" t="e">
        <f t="shared" si="227"/>
        <v>#N/A</v>
      </c>
      <c r="EE299" s="3" t="e">
        <f t="shared" si="228"/>
        <v>#N/A</v>
      </c>
      <c r="EF299" s="3" t="e">
        <f>$Y299*(Coefficients!$B$6+Coefficients!$B$7*DZ299+Coefficients!$B$8*EA299+Coefficients!$B$9*EB299+Coefficients!$B$10*IF(DW299="H",1,0))</f>
        <v>#N/A</v>
      </c>
      <c r="EG299" s="3" t="e">
        <f>$Z299*(Coefficients!$B$11+Coefficients!$B$12*DZ299+Coefficients!$B$13*EA299+Coefficients!$B$14*EB299+Coefficients!$B$15*IF(DW299="H",1,0))</f>
        <v>#N/A</v>
      </c>
      <c r="EH299" s="3">
        <f>$AZ299*(Coefficients!$B$16+Coefficients!$B$17*DZ299+Coefficients!$B$18*EA299+Coefficients!$B$19*EB299+Coefficients!$B$20*IF(DW299="H",1,0))</f>
        <v>0.30742266514845995</v>
      </c>
      <c r="EI299" s="3">
        <f>$AA299*(Coefficients!$B$21+Coefficients!$B$22*DZ299+Coefficients!$B$23*EA299+Coefficients!$B$24*EB299+Coefficients!$B$25*IF(DW299="H",1,0))</f>
        <v>0.3436950791768319</v>
      </c>
      <c r="EJ299" s="3">
        <f>$AB299*(Coefficients!$B$26+Coefficients!$B$27*DZ299+Coefficients!$B$28*EA299+Coefficients!$B$29*EB299+Coefficients!$B$30*IF(DW299="H",1,0))</f>
        <v>5.0651114624354406E-2</v>
      </c>
      <c r="EK299" s="3" t="e" vm="2">
        <f>$AC299*(Coefficients!$B$31+Coefficients!$B$32*DZ299+Coefficients!$B$33*EA299+Coefficients!$B$34*EB299+Coefficients!$B$35*IF(DW299="H",1,0))</f>
        <v>#VALUE!</v>
      </c>
      <c r="EL299" s="3" t="e" vm="2">
        <f>IF(EK299&gt;0,AVERAGE('Goalkeeper Saves'!$H:$H))</f>
        <v>#VALUE!</v>
      </c>
      <c r="EM299" s="3">
        <f t="shared" si="229"/>
        <v>0</v>
      </c>
      <c r="EN299" s="3">
        <f t="shared" si="230"/>
        <v>0.27860470989235125</v>
      </c>
      <c r="EO299" s="20">
        <f t="shared" si="231"/>
        <v>0</v>
      </c>
      <c r="EP299" s="3">
        <f t="shared" si="232"/>
        <v>0</v>
      </c>
      <c r="EQ299" s="18">
        <f t="shared" si="233"/>
        <v>0</v>
      </c>
      <c r="ER299" s="13">
        <f t="shared" si="234"/>
        <v>0</v>
      </c>
    </row>
    <row r="300" spans="1:148" x14ac:dyDescent="0.25">
      <c r="A300" t="str">
        <f>'Players Full'!CY300</f>
        <v>Jesurun Rak-Sakyi</v>
      </c>
      <c r="B300" t="str">
        <f>VLOOKUP($A300,'Players Summarised'!$W:$X,2,FALSE)</f>
        <v>MID</v>
      </c>
      <c r="C300" t="str">
        <f>VLOOKUP($A300,'Players Full'!$CY:$DA,3,FALSE)</f>
        <v>Crystal Palace</v>
      </c>
      <c r="D300">
        <f>VLOOKUP($A300,'Players Full'!$CY:$DA,2,FALSE)</f>
        <v>4.4000000000000004</v>
      </c>
      <c r="E300" s="3">
        <f>VLOOKUP($C300,'Overall Odds'!$A:$F,5,FALSE)</f>
        <v>1.7982053910197619E-3</v>
      </c>
      <c r="F300" s="3">
        <f>VLOOKUP($C300,'Overall Odds'!$A:$F,6,FALSE)</f>
        <v>6.13195977434388E-3</v>
      </c>
      <c r="G300" s="8">
        <f>IFERROR(VLOOKUP($A300,'Starting Lineups'!$A:$C,3,FALSE),0)</f>
        <v>0</v>
      </c>
      <c r="H300" s="3">
        <f>VLOOKUP($C300,'Team Fixture Odds'!$A:$ZL,3,FALSE)</f>
        <v>0.44130626654898497</v>
      </c>
      <c r="I300" s="3">
        <f>VLOOKUP($C300,'Team Fixture Odds'!$A:$ZL,4,FALSE)</f>
        <v>0.29420417769932333</v>
      </c>
      <c r="J300" s="3">
        <f t="shared" si="188"/>
        <v>0.14710208884966164</v>
      </c>
      <c r="K300" s="3" t="str">
        <f>VLOOKUP($C300,'Team Fixture Odds'!$A:$ZL,5,FALSE)</f>
        <v>H</v>
      </c>
      <c r="L300" s="3" t="e">
        <f>VLOOKUP($A300,Score!$A:$D,4,0)</f>
        <v>#N/A</v>
      </c>
      <c r="M300" s="3" t="e">
        <f>VLOOKUP($A300,'Score 2+'!$A:$D,4,0)</f>
        <v>#N/A</v>
      </c>
      <c r="N300" s="3" t="e">
        <f t="shared" si="189"/>
        <v>#N/A</v>
      </c>
      <c r="O300" s="3" t="e">
        <f>VLOOKUP($A300,Assist!$A:$D,4,0)</f>
        <v>#N/A</v>
      </c>
      <c r="P300" s="3" t="e">
        <f>VLOOKUP($A300,'Yellow Card'!$C:$E,3,0)</f>
        <v>#N/A</v>
      </c>
      <c r="Q300" s="3">
        <f>VLOOKUP($C300,'Clean Sheet'!$C:$F,4,0)</f>
        <v>0.33068783068783064</v>
      </c>
      <c r="R300" s="3">
        <f>VLOOKUP($C300,'Team Total Goals'!$D:$N,10,0)</f>
        <v>0.31615925058548006</v>
      </c>
      <c r="S300" s="3">
        <f>VLOOKUP($C300,'Team Total Goals'!$D:$N,11,0)</f>
        <v>3.6058550517672261E-2</v>
      </c>
      <c r="T300" s="3" t="e" vm="1">
        <f>IF(B300="GK",VLOOKUP($C300,'Goalkeeper Saves'!$C:$H,5,0),_xleta.NA)</f>
        <v>#VALUE!</v>
      </c>
      <c r="U300" s="3" t="e" vm="1">
        <f>IF(B300="GK",VLOOKUP($C300,'Goalkeeper Saves'!$C:$H,6,0),_xleta.NA)</f>
        <v>#VALUE!</v>
      </c>
      <c r="V300" s="3">
        <f>IF($B300="DEF",IFERROR(VLOOKUP($A300,'Defensive Contribution'!$AB:$AE,4,FALSE),'Defensive Contribution'!$AK$2),0)</f>
        <v>0</v>
      </c>
      <c r="W300" s="3">
        <f>IF($B300="MID",IFERROR(VLOOKUP($A300,'Defensive Contribution'!$AB:$AF,5,FALSE),'Defensive Contribution'!$AL$2),0)</f>
        <v>0.27860470989235125</v>
      </c>
      <c r="X300" s="16" t="e">
        <f>L300/(Coefficients!$B$1+Coefficients!$B$2*$H300+Coefficients!$B$3*$I300+Coefficients!$B$4*$J300+Coefficients!$B$5*IF($K300="H",1,0))</f>
        <v>#N/A</v>
      </c>
      <c r="Y300" s="16" t="e">
        <f>O300/(Coefficients!$B$6+Coefficients!$B$7*$H300+Coefficients!$B$8*$I300+Coefficients!$B$9*$J300+Coefficients!$B$10*IF($K300="H",1,0))</f>
        <v>#N/A</v>
      </c>
      <c r="Z300" s="16" t="e">
        <f>P300/(Coefficients!$B$11+Coefficients!$B$12*$H300+Coefficients!$B$13*$I300+Coefficients!$B$14*$J300+Coefficients!$B$15*IF($K300="H",1,0))</f>
        <v>#N/A</v>
      </c>
      <c r="AA300" s="16">
        <f>R300/(Coefficients!$B$21+Coefficients!$B$22*$H300+Coefficients!$B$23*$I300+Coefficients!$B$24*$J300+Coefficients!$B$25*IF($K300="H",1,0))</f>
        <v>0.92813722872236848</v>
      </c>
      <c r="AB300" s="16">
        <f>S300/MAX(0,(Coefficients!$B$26+Coefficients!$B$27*$H300+Coefficients!$B$28*$I300+Coefficients!$B$29*$J300+Coefficients!$B$30*IF($K300="H",1,0)))</f>
        <v>0.83253363937771063</v>
      </c>
      <c r="AC300" s="16" t="e" vm="2">
        <f>T300/(Coefficients!$B$31+Coefficients!$B$32*$H300+Coefficients!$B$33*$I300+Coefficients!$B$34*$J300+Coefficients!$B$35*IF($K300="H",1,0))</f>
        <v>#VALUE!</v>
      </c>
      <c r="AD300" s="16" t="e" vm="2">
        <f>U300/(Coefficients!$B$36+Coefficients!$B$36*$H300+Coefficients!$B$38*$I300+Coefficients!$B$39*$J300+Coefficients!$B$40*IF($K300="H",1,0))</f>
        <v>#VALUE!</v>
      </c>
      <c r="AE300" s="20">
        <f t="shared" si="190"/>
        <v>0</v>
      </c>
      <c r="AF300" s="3">
        <f t="shared" si="191"/>
        <v>0</v>
      </c>
      <c r="AG300" s="18">
        <f t="shared" si="192"/>
        <v>0</v>
      </c>
      <c r="AH300" s="23">
        <f t="shared" si="193"/>
        <v>3.3980891438658425</v>
      </c>
      <c r="AI300" s="28">
        <f>IFERROR(VLOOKUP($A300,'Starting Lineups'!$A:$H,4,FALSE),0)</f>
        <v>0</v>
      </c>
      <c r="AJ300" s="3">
        <f>VLOOKUP($C300,'Team Fixture Odds'!$A:$ZL,7,FALSE)</f>
        <v>0.46232085067036521</v>
      </c>
      <c r="AK300" s="3">
        <f>VLOOKUP($C300,'Team Fixture Odds'!$A:$ZL,8,FALSE)</f>
        <v>0.27739251040221913</v>
      </c>
      <c r="AL300" s="3">
        <f t="shared" si="194"/>
        <v>0.18492834026814609</v>
      </c>
      <c r="AM300" s="3" t="str">
        <f>VLOOKUP($C300,'Team Fixture Odds'!$A:$ZL,9,FALSE)</f>
        <v>H</v>
      </c>
      <c r="AN300" s="3" t="e">
        <f>$X300*(Coefficients!$B$1+Coefficients!$B$2*AJ300+Coefficients!$B$3*AK300+Coefficients!$B$4*AL300+Coefficients!$B$5*IF(AM300="H",1,0))</f>
        <v>#N/A</v>
      </c>
      <c r="AO300" s="3" t="e">
        <f t="shared" si="195"/>
        <v>#N/A</v>
      </c>
      <c r="AP300" s="3" t="e">
        <f t="shared" si="196"/>
        <v>#N/A</v>
      </c>
      <c r="AQ300" s="3" t="e">
        <f>$Y300*(Coefficients!$B$6+Coefficients!$B$7*AJ300+Coefficients!$B$8*AK300+Coefficients!$B$9*AL300+Coefficients!$B$10*IF(AM300="H",1,0))</f>
        <v>#N/A</v>
      </c>
      <c r="AR300" s="3" t="e">
        <f>IFERROR(VLOOKUP($A300,'F2 Yellow Card'!$C:$E,3,0),$Z300*(Coefficients!$B$11+Coefficients!$B$12*AJ300+Coefficients!$B$13*AK300+Coefficients!$B$14*AL300+Coefficients!$B$15*IF(AM300="H",1,0)))</f>
        <v>#N/A</v>
      </c>
      <c r="AS300" s="3">
        <f>VLOOKUP($C300,'F2 Clean Sheet'!$C:$F,4,0)</f>
        <v>0.32615786040443573</v>
      </c>
      <c r="AT300" s="3">
        <f>VLOOKUP($C300,'F2 Team Total Goals'!$D:$N,10,0)</f>
        <v>0.31839622641509435</v>
      </c>
      <c r="AU300" s="3">
        <f>VLOOKUP($C300,'F2 Team Total Goals'!$D:$N,11,0)</f>
        <v>3.8831218762014612E-2</v>
      </c>
      <c r="AV300" s="3" t="e" vm="2">
        <f>IFERROR(VLOOKUP($A300,'F2 Goalkeeper Saves'!$D:$N,10,0),$AC300*(Coefficients!$B$31+Coefficients!$B$32*AJ300+Coefficients!$B$33*AK300+Coefficients!$B$34*AL300+Coefficients!$B$35*IF(AM300="H",1,0)))</f>
        <v>#VALUE!</v>
      </c>
      <c r="AW300" s="3" t="e" vm="2">
        <f>IFERROR(VLOOKUP($A300,'F2 Goalkeeper Saves'!$D:$N,10,0),IF(AV300&gt;0,AVERAGE('Goalkeeper Saves'!$H:$H)))</f>
        <v>#VALUE!</v>
      </c>
      <c r="AX300" s="3">
        <f t="shared" si="197"/>
        <v>0</v>
      </c>
      <c r="AY300" s="3">
        <f t="shared" si="198"/>
        <v>0.27860470989235125</v>
      </c>
      <c r="AZ300" s="16">
        <f>(Q300/(Coefficients!$B$16+Coefficients!$B$17*$H300+Coefficients!$B$18*$I300+Coefficients!$B$19*$J300+Coefficients!$B$20*IF($K300="H",1,0))+AS300/(Coefficients!$B$16+Coefficients!$B$17*$AJ300+Coefficients!$B$18*$AK300+Coefficients!$B$19*$AL300+Coefficients!$B$20*IF($AM300="H",1,0)))/2</f>
        <v>1.0276498016203925</v>
      </c>
      <c r="BA300" s="20">
        <f t="shared" si="199"/>
        <v>0</v>
      </c>
      <c r="BB300" s="3">
        <f t="shared" si="200"/>
        <v>0</v>
      </c>
      <c r="BC300" s="18">
        <f t="shared" si="201"/>
        <v>0</v>
      </c>
      <c r="BD300" s="28">
        <f>IFERROR(VLOOKUP($A300,'Starting Lineups'!$A:$H,5,FALSE),0)</f>
        <v>0</v>
      </c>
      <c r="BE300" s="16" t="str">
        <f>VLOOKUP($C300,'Team Fixture Odds'!$A:$U,10,FALSE)</f>
        <v>Newcastle</v>
      </c>
      <c r="BF300" s="3" t="str">
        <f>VLOOKUP($C300,'Team Fixture Odds'!$A:$ZL,11,FALSE)</f>
        <v>A</v>
      </c>
      <c r="BG300" s="3">
        <f>VLOOKUP(BE300,'Overall Odds'!$A:$F,5,FALSE)</f>
        <v>1.1996017322249014E-3</v>
      </c>
      <c r="BH300" s="3">
        <f>VLOOKUP(BE300,'Overall Odds'!$A:$F,6,FALSE)</f>
        <v>6.13195977434388E-3</v>
      </c>
      <c r="BI300" s="3">
        <f>MAX(0,Coefficients!$B$41+Coefficients!$B$42*$E300+Coefficients!$B$43*$F300+Coefficients!$B$44*BG300+Coefficients!$B$45*BH300+Coefficients!$B$46*(IF(BF300="H",1,0)))</f>
        <v>0.3115631003702522</v>
      </c>
      <c r="BJ300" s="3">
        <f>MAX(0,Coefficients!$B$41+Coefficients!$B$42*BG300+Coefficients!$B$43*BH300+Coefficients!$B$44*$E300+Coefficients!$B$45*$F300+Coefficients!$B$46*(IF(BF300="H",0,1)))</f>
        <v>0.43813124942016879</v>
      </c>
      <c r="BK300" s="3">
        <f t="shared" si="202"/>
        <v>-0.12656814904991659</v>
      </c>
      <c r="BL300" s="3" t="e">
        <f>$X300*(Coefficients!$B$1+Coefficients!$B$2*BI300+Coefficients!$B$3*BJ300+Coefficients!$B$4*BK300+Coefficients!$B$5*IF(BF300="H",1,0))</f>
        <v>#N/A</v>
      </c>
      <c r="BM300" s="3" t="e">
        <f t="shared" si="203"/>
        <v>#N/A</v>
      </c>
      <c r="BN300" s="3" t="e">
        <f t="shared" si="204"/>
        <v>#N/A</v>
      </c>
      <c r="BO300" s="3" t="e">
        <f>$Y300*(Coefficients!$B$6+Coefficients!$B$7*BI300+Coefficients!$B$8*BJ300+Coefficients!$B$9*BK300+Coefficients!$B$10*IF(BF300="H",1,0))</f>
        <v>#N/A</v>
      </c>
      <c r="BP300" s="3" t="e">
        <f>$Z300*(Coefficients!$B$11+Coefficients!$B$12*BI300+Coefficients!$B$13*BJ300+Coefficients!$B$14*BK300+Coefficients!$B$15*IF(BF300="H",1,0))</f>
        <v>#N/A</v>
      </c>
      <c r="BQ300" s="3">
        <f>$AZ300*(Coefficients!$B$16+Coefficients!$B$17*BI300+Coefficients!$B$18*BJ300+Coefficients!$B$19*BK300+Coefficients!$B$20*IF(BF300="H",1,0))</f>
        <v>0.2445235447507991</v>
      </c>
      <c r="BR300" s="3">
        <f>$AA300*(Coefficients!$B$21+Coefficients!$B$22*BI300+Coefficients!$B$23*BJ300+Coefficients!$B$24*BK300+Coefficients!$B$25*IF(BF300="H",1,0))</f>
        <v>0.41807450856220263</v>
      </c>
      <c r="BS300" s="3">
        <f>$AB300*(Coefficients!$B$26+Coefficients!$B$27*BI300+Coefficients!$B$28*BJ300+Coefficients!$B$29*BK300+Coefficients!$B$30*IF(BF300="H",1,0))</f>
        <v>7.7894614566072079E-2</v>
      </c>
      <c r="BT300" s="3" t="e" vm="2">
        <f>$AC300*(Coefficients!$B$31+Coefficients!$B$32*BI300+Coefficients!$B$33*BJ300+Coefficients!$B$34*BK300+Coefficients!$B$35*IF(BF300="H",1,0))</f>
        <v>#VALUE!</v>
      </c>
      <c r="BU300" s="3" t="e" vm="2">
        <f>IF(BT300&gt;0,AVERAGE('Goalkeeper Saves'!$H:$H))</f>
        <v>#VALUE!</v>
      </c>
      <c r="BV300" s="3">
        <f t="shared" si="205"/>
        <v>0</v>
      </c>
      <c r="BW300" s="3">
        <f t="shared" si="206"/>
        <v>0.27860470989235125</v>
      </c>
      <c r="BX300" s="20">
        <f t="shared" si="207"/>
        <v>0</v>
      </c>
      <c r="BY300" s="3">
        <f t="shared" si="208"/>
        <v>0</v>
      </c>
      <c r="BZ300" s="18">
        <f t="shared" si="209"/>
        <v>0</v>
      </c>
      <c r="CA300" s="28">
        <f>IFERROR(VLOOKUP($A300,'Starting Lineups'!$A:$H,6,FALSE),0)</f>
        <v>0</v>
      </c>
      <c r="CB300" s="16" t="str">
        <f>VLOOKUP($C300,'Team Fixture Odds'!$A:$ZL,12,FALSE)</f>
        <v>Aston Villa</v>
      </c>
      <c r="CC300" s="3" t="str">
        <f>VLOOKUP($C300,'Team Fixture Odds'!$A:$ZL,13,FALSE)</f>
        <v>H</v>
      </c>
      <c r="CD300" s="3">
        <f>VLOOKUP(CB300,'Overall Odds'!$A:$F,5,FALSE)</f>
        <v>3.4650034650034647E-2</v>
      </c>
      <c r="CE300" s="3">
        <f>VLOOKUP(CB300,'Overall Odds'!$A:$F,6,FALSE)</f>
        <v>1.2329240025644819E-3</v>
      </c>
      <c r="CF300" s="3">
        <f>MAX(0,Coefficients!$B$41+Coefficients!$B$42*$E300+Coefficients!$B$43*$F300+Coefficients!$B$44*CD300+Coefficients!$B$45*CE300+Coefficients!$B$46*(IF(CC300="H",1,0)))</f>
        <v>0.41417066609759934</v>
      </c>
      <c r="CG300" s="3">
        <f>MAX(0,Coefficients!$B$41+Coefficients!$B$42*CD300+Coefficients!$B$43*CE300+Coefficients!$B$44*$E300+Coefficients!$B$45*$F300+Coefficients!$B$46*(IF(CC300="H",0,1)))</f>
        <v>0.33898141608735799</v>
      </c>
      <c r="CH300" s="3">
        <f t="shared" si="210"/>
        <v>7.5189250010241349E-2</v>
      </c>
      <c r="CI300" s="3" t="e">
        <f>$X300*(Coefficients!$B$1+Coefficients!$B$2*CF300+Coefficients!$B$3*CG300+Coefficients!$B$4*CH300+Coefficients!$B$5*IF(CC300="H",1,0))</f>
        <v>#N/A</v>
      </c>
      <c r="CJ300" s="3" t="e">
        <f t="shared" si="211"/>
        <v>#N/A</v>
      </c>
      <c r="CK300" s="3" t="e">
        <f t="shared" si="212"/>
        <v>#N/A</v>
      </c>
      <c r="CL300" s="3" t="e">
        <f>$Y300*(Coefficients!$B$6+Coefficients!$B$7*CF300+Coefficients!$B$8*CG300+Coefficients!$B$9*CH300+Coefficients!$B$10*IF(CC300="H",1,0))</f>
        <v>#N/A</v>
      </c>
      <c r="CM300" s="3" t="e">
        <f>$Z300*(Coefficients!$B$11+Coefficients!$B$12*CF300+Coefficients!$B$13*CG300+Coefficients!$B$14*CH300+Coefficients!$B$15*IF(CC300="H",1,0))</f>
        <v>#N/A</v>
      </c>
      <c r="CN300" s="3">
        <f>$AZ300*(Coefficients!$B$16+Coefficients!$B$17*CF300+Coefficients!$B$18*CG300+Coefficients!$B$19*CH300+Coefficients!$B$20*IF(CC300="H",1,0))</f>
        <v>0.30184378966664649</v>
      </c>
      <c r="CO300" s="3">
        <f>$AA300*(Coefficients!$B$21+Coefficients!$B$22*CF300+Coefficients!$B$23*CG300+Coefficients!$B$24*CH300+Coefficients!$B$25*IF(CC300="H",1,0))</f>
        <v>0.35119938051627719</v>
      </c>
      <c r="CP300" s="3">
        <f>$AB300*(Coefficients!$B$26+Coefficients!$B$27*CF300+Coefficients!$B$28*CG300+Coefficients!$B$29*CH300+Coefficients!$B$30*IF(CC300="H",1,0))</f>
        <v>5.3738392805935703E-2</v>
      </c>
      <c r="CQ300" s="3" t="e" vm="2">
        <f>$AC300*(Coefficients!$B$31+Coefficients!$B$32*CF300+Coefficients!$B$33*CG300+Coefficients!$B$34*CH300+Coefficients!$B$35*IF(CC300="H",1,0))</f>
        <v>#VALUE!</v>
      </c>
      <c r="CR300" s="3" t="e" vm="2">
        <f>IF(CQ300&gt;0,AVERAGE('Goalkeeper Saves'!$H:$H))</f>
        <v>#VALUE!</v>
      </c>
      <c r="CS300" s="3">
        <f t="shared" si="213"/>
        <v>0</v>
      </c>
      <c r="CT300" s="3">
        <f t="shared" si="214"/>
        <v>0.27860470989235125</v>
      </c>
      <c r="CU300" s="20">
        <f t="shared" si="215"/>
        <v>0</v>
      </c>
      <c r="CV300" s="3">
        <f t="shared" si="216"/>
        <v>0</v>
      </c>
      <c r="CW300" s="18">
        <f t="shared" si="217"/>
        <v>0</v>
      </c>
      <c r="CX300" s="28">
        <f>IFERROR(VLOOKUP($A300,'Starting Lineups'!$A:$H,7,FALSE),0)</f>
        <v>0</v>
      </c>
      <c r="CY300" s="16" t="str">
        <f>VLOOKUP($C300,'Team Fixture Odds'!$A:$ZL,14,FALSE)</f>
        <v>Sunderland</v>
      </c>
      <c r="CZ300" s="3" t="str">
        <f>VLOOKUP($C300,'Team Fixture Odds'!$A:$ZL,15,FALSE)</f>
        <v>A</v>
      </c>
      <c r="DA300" s="3">
        <f>VLOOKUP(CY300,'Overall Odds'!$A:$F,5,FALSE)</f>
        <v>9.0000090000089995E-4</v>
      </c>
      <c r="DB300" s="3">
        <f>VLOOKUP(CY300,'Overall Odds'!$A:$F,6,FALSE)</f>
        <v>4.4091710758377423E-2</v>
      </c>
      <c r="DC300" s="3">
        <f>MAX(0,Coefficients!$B$41+Coefficients!$B$42*$E300+Coefficients!$B$43*$F300+Coefficients!$B$44*DA300+Coefficients!$B$45*DB300+Coefficients!$B$46*(IF(CZ300="H",1,0)))</f>
        <v>0.32332963089145272</v>
      </c>
      <c r="DD300" s="3">
        <f>MAX(0,Coefficients!$B$41+Coefficients!$B$42*DA300+Coefficients!$B$43*DB300+Coefficients!$B$44*$E300+Coefficients!$B$45*$F300+Coefficients!$B$46*(IF(CZ300="H",0,1)))</f>
        <v>0.42702165718323426</v>
      </c>
      <c r="DE300" s="3">
        <f t="shared" si="218"/>
        <v>-0.10369202629178154</v>
      </c>
      <c r="DF300" s="3" t="e">
        <f>$X300*(Coefficients!$B$1+Coefficients!$B$2*DC300+Coefficients!$B$3*DD300+Coefficients!$B$4*DE300+Coefficients!$B$5*IF(CZ300="H",1,0))</f>
        <v>#N/A</v>
      </c>
      <c r="DG300" s="3" t="e">
        <f t="shared" si="219"/>
        <v>#N/A</v>
      </c>
      <c r="DH300" s="3" t="e">
        <f t="shared" si="220"/>
        <v>#N/A</v>
      </c>
      <c r="DI300" s="3" t="e">
        <f>$Y300*(Coefficients!$B$6+Coefficients!$B$7*DC300+Coefficients!$B$8*DD300+Coefficients!$B$9*DE300+Coefficients!$B$10*IF(CZ300="H",1,0))</f>
        <v>#N/A</v>
      </c>
      <c r="DJ300" s="3" t="e">
        <f>$Z300*(Coefficients!$B$11+Coefficients!$B$12*DC300+Coefficients!$B$13*DD300+Coefficients!$B$14*DE300+Coefficients!$B$15*IF(CZ300="H",1,0))</f>
        <v>#N/A</v>
      </c>
      <c r="DK300" s="3">
        <f>$AZ300*(Coefficients!$B$16+Coefficients!$B$17*DC300+Coefficients!$B$18*DD300+Coefficients!$B$19*DE300+Coefficients!$B$20*IF(CZ300="H",1,0))</f>
        <v>0.25078120109752822</v>
      </c>
      <c r="DL300" s="3">
        <f>$AA300*(Coefficients!$B$21+Coefficients!$B$22*DC300+Coefficients!$B$23*DD300+Coefficients!$B$24*DE300+Coefficients!$B$25*IF(CZ300="H",1,0))</f>
        <v>0.41066618625935081</v>
      </c>
      <c r="DM300" s="3">
        <f>$AB300*(Coefficients!$B$26+Coefficients!$B$27*DC300+Coefficients!$B$28*DD300+Coefficients!$B$29*DE300+Coefficients!$B$30*IF(CZ300="H",1,0))</f>
        <v>7.5406562039550304E-2</v>
      </c>
      <c r="DN300" s="3" t="e" vm="2">
        <f>$AC300*(Coefficients!$B$31+Coefficients!$B$32*DC300+Coefficients!$B$33*DD300+Coefficients!$B$34*DE300+Coefficients!$B$35*IF(CZ300="H",1,0))</f>
        <v>#VALUE!</v>
      </c>
      <c r="DO300" s="3" t="e" vm="2">
        <f>IF(DN300&gt;0,AVERAGE('Goalkeeper Saves'!$H:$H))</f>
        <v>#VALUE!</v>
      </c>
      <c r="DP300" s="3">
        <f t="shared" si="221"/>
        <v>0</v>
      </c>
      <c r="DQ300" s="3">
        <f t="shared" si="222"/>
        <v>0.27860470989235125</v>
      </c>
      <c r="DR300" s="20">
        <f t="shared" si="223"/>
        <v>0</v>
      </c>
      <c r="DS300" s="3">
        <f t="shared" si="224"/>
        <v>0</v>
      </c>
      <c r="DT300" s="18">
        <f t="shared" si="225"/>
        <v>0</v>
      </c>
      <c r="DU300" s="28">
        <f>IFERROR(VLOOKUP($A300,'Starting Lineups'!$A:$H,8,FALSE),0)</f>
        <v>0</v>
      </c>
      <c r="DV300" s="16" t="str">
        <f>VLOOKUP($C300,'Team Fixture Odds'!$A:$ZL,16,FALSE)</f>
        <v>Chelsea</v>
      </c>
      <c r="DW300" s="3" t="str">
        <f>VLOOKUP($C300,'Team Fixture Odds'!$A:$ZL,17,FALSE)</f>
        <v>H</v>
      </c>
      <c r="DX300" s="3">
        <f>VLOOKUP(DV300,'Overall Odds'!$A:$F,5,FALSE)</f>
        <v>2.1973192704900019E-2</v>
      </c>
      <c r="DY300" s="3">
        <f>VLOOKUP(DV300,'Overall Odds'!$A:$F,6,FALSE)</f>
        <v>2.3090422092915857E-3</v>
      </c>
      <c r="DZ300" s="3">
        <f>MAX(0,Coefficients!$B$41+Coefficients!$B$42*$E300+Coefficients!$B$43*$F300+Coefficients!$B$44*DX300+Coefficients!$B$45*DY300+Coefficients!$B$46*(IF(DW300="H",1,0)))</f>
        <v>0.42335449495179389</v>
      </c>
      <c r="EA300" s="3">
        <f>MAX(0,Coefficients!$B$41+Coefficients!$B$42*DX300+Coefficients!$B$43*DY300+Coefficients!$B$44*$E300+Coefficients!$B$45*$F300+Coefficients!$B$46*(IF(DW300="H",0,1)))</f>
        <v>0.32847303640171327</v>
      </c>
      <c r="EB300" s="3">
        <f t="shared" si="226"/>
        <v>9.4881458550080622E-2</v>
      </c>
      <c r="EC300" s="3" t="e">
        <f>$X300*(Coefficients!$B$1+Coefficients!$B$2*DZ300+Coefficients!$B$3*EA300+Coefficients!$B$4*EB300+Coefficients!$B$5*IF(DW300="H",1,0))</f>
        <v>#N/A</v>
      </c>
      <c r="ED300" s="3" t="e">
        <f t="shared" si="227"/>
        <v>#N/A</v>
      </c>
      <c r="EE300" s="3" t="e">
        <f t="shared" si="228"/>
        <v>#N/A</v>
      </c>
      <c r="EF300" s="3" t="e">
        <f>$Y300*(Coefficients!$B$6+Coefficients!$B$7*DZ300+Coefficients!$B$8*EA300+Coefficients!$B$9*EB300+Coefficients!$B$10*IF(DW300="H",1,0))</f>
        <v>#N/A</v>
      </c>
      <c r="EG300" s="3" t="e">
        <f>$Z300*(Coefficients!$B$11+Coefficients!$B$12*DZ300+Coefficients!$B$13*EA300+Coefficients!$B$14*EB300+Coefficients!$B$15*IF(DW300="H",1,0))</f>
        <v>#N/A</v>
      </c>
      <c r="EH300" s="3">
        <f>$AZ300*(Coefficients!$B$16+Coefficients!$B$17*DZ300+Coefficients!$B$18*EA300+Coefficients!$B$19*EB300+Coefficients!$B$20*IF(DW300="H",1,0))</f>
        <v>0.30742266514845995</v>
      </c>
      <c r="EI300" s="3">
        <f>$AA300*(Coefficients!$B$21+Coefficients!$B$22*DZ300+Coefficients!$B$23*EA300+Coefficients!$B$24*EB300+Coefficients!$B$25*IF(DW300="H",1,0))</f>
        <v>0.3436950791768319</v>
      </c>
      <c r="EJ300" s="3">
        <f>$AB300*(Coefficients!$B$26+Coefficients!$B$27*DZ300+Coefficients!$B$28*EA300+Coefficients!$B$29*EB300+Coefficients!$B$30*IF(DW300="H",1,0))</f>
        <v>5.0651114624354406E-2</v>
      </c>
      <c r="EK300" s="3" t="e" vm="2">
        <f>$AC300*(Coefficients!$B$31+Coefficients!$B$32*DZ300+Coefficients!$B$33*EA300+Coefficients!$B$34*EB300+Coefficients!$B$35*IF(DW300="H",1,0))</f>
        <v>#VALUE!</v>
      </c>
      <c r="EL300" s="3" t="e" vm="2">
        <f>IF(EK300&gt;0,AVERAGE('Goalkeeper Saves'!$H:$H))</f>
        <v>#VALUE!</v>
      </c>
      <c r="EM300" s="3">
        <f t="shared" si="229"/>
        <v>0</v>
      </c>
      <c r="EN300" s="3">
        <f t="shared" si="230"/>
        <v>0.27860470989235125</v>
      </c>
      <c r="EO300" s="20">
        <f t="shared" si="231"/>
        <v>0</v>
      </c>
      <c r="EP300" s="3">
        <f t="shared" si="232"/>
        <v>0</v>
      </c>
      <c r="EQ300" s="18">
        <f t="shared" si="233"/>
        <v>0</v>
      </c>
      <c r="ER300" s="13">
        <f t="shared" si="234"/>
        <v>0</v>
      </c>
    </row>
    <row r="301" spans="1:148" x14ac:dyDescent="0.25">
      <c r="A301" t="str">
        <f>'Players Full'!CY301</f>
        <v>Matheus FranÃ§a de Oliveira</v>
      </c>
      <c r="B301" t="str">
        <f>VLOOKUP($A301,'Players Summarised'!$W:$X,2,FALSE)</f>
        <v>MID</v>
      </c>
      <c r="C301" t="str">
        <f>VLOOKUP($A301,'Players Full'!$CY:$DA,3,FALSE)</f>
        <v>Crystal Palace</v>
      </c>
      <c r="D301">
        <f>VLOOKUP($A301,'Players Full'!$CY:$DA,2,FALSE)</f>
        <v>4.5</v>
      </c>
      <c r="E301" s="3">
        <f>VLOOKUP($C301,'Overall Odds'!$A:$F,5,FALSE)</f>
        <v>1.7982053910197619E-3</v>
      </c>
      <c r="F301" s="3">
        <f>VLOOKUP($C301,'Overall Odds'!$A:$F,6,FALSE)</f>
        <v>6.13195977434388E-3</v>
      </c>
      <c r="G301" s="8">
        <f>IFERROR(VLOOKUP($A301,'Starting Lineups'!$A:$C,3,FALSE),0)</f>
        <v>0</v>
      </c>
      <c r="H301" s="3">
        <f>VLOOKUP($C301,'Team Fixture Odds'!$A:$ZL,3,FALSE)</f>
        <v>0.44130626654898497</v>
      </c>
      <c r="I301" s="3">
        <f>VLOOKUP($C301,'Team Fixture Odds'!$A:$ZL,4,FALSE)</f>
        <v>0.29420417769932333</v>
      </c>
      <c r="J301" s="3">
        <f t="shared" si="188"/>
        <v>0.14710208884966164</v>
      </c>
      <c r="K301" s="3" t="str">
        <f>VLOOKUP($C301,'Team Fixture Odds'!$A:$ZL,5,FALSE)</f>
        <v>H</v>
      </c>
      <c r="L301" s="3" t="e">
        <f>VLOOKUP($A301,Score!$A:$D,4,0)</f>
        <v>#N/A</v>
      </c>
      <c r="M301" s="3" t="e">
        <f>VLOOKUP($A301,'Score 2+'!$A:$D,4,0)</f>
        <v>#N/A</v>
      </c>
      <c r="N301" s="3" t="e">
        <f t="shared" si="189"/>
        <v>#N/A</v>
      </c>
      <c r="O301" s="3" t="e">
        <f>VLOOKUP($A301,Assist!$A:$D,4,0)</f>
        <v>#N/A</v>
      </c>
      <c r="P301" s="3" t="e">
        <f>VLOOKUP($A301,'Yellow Card'!$C:$E,3,0)</f>
        <v>#N/A</v>
      </c>
      <c r="Q301" s="3">
        <f>VLOOKUP($C301,'Clean Sheet'!$C:$F,4,0)</f>
        <v>0.33068783068783064</v>
      </c>
      <c r="R301" s="3">
        <f>VLOOKUP($C301,'Team Total Goals'!$D:$N,10,0)</f>
        <v>0.31615925058548006</v>
      </c>
      <c r="S301" s="3">
        <f>VLOOKUP($C301,'Team Total Goals'!$D:$N,11,0)</f>
        <v>3.6058550517672261E-2</v>
      </c>
      <c r="T301" s="3" t="e" vm="1">
        <f>IF(B301="GK",VLOOKUP($C301,'Goalkeeper Saves'!$C:$H,5,0),_xleta.NA)</f>
        <v>#VALUE!</v>
      </c>
      <c r="U301" s="3" t="e" vm="1">
        <f>IF(B301="GK",VLOOKUP($C301,'Goalkeeper Saves'!$C:$H,6,0),_xleta.NA)</f>
        <v>#VALUE!</v>
      </c>
      <c r="V301" s="3">
        <f>IF($B301="DEF",IFERROR(VLOOKUP($A301,'Defensive Contribution'!$AB:$AE,4,FALSE),'Defensive Contribution'!$AK$2),0)</f>
        <v>0</v>
      </c>
      <c r="W301" s="3">
        <f>IF($B301="MID",IFERROR(VLOOKUP($A301,'Defensive Contribution'!$AB:$AF,5,FALSE),'Defensive Contribution'!$AL$2),0)</f>
        <v>0.27860470989235125</v>
      </c>
      <c r="X301" s="16" t="e">
        <f>L301/(Coefficients!$B$1+Coefficients!$B$2*$H301+Coefficients!$B$3*$I301+Coefficients!$B$4*$J301+Coefficients!$B$5*IF($K301="H",1,0))</f>
        <v>#N/A</v>
      </c>
      <c r="Y301" s="16" t="e">
        <f>O301/(Coefficients!$B$6+Coefficients!$B$7*$H301+Coefficients!$B$8*$I301+Coefficients!$B$9*$J301+Coefficients!$B$10*IF($K301="H",1,0))</f>
        <v>#N/A</v>
      </c>
      <c r="Z301" s="16" t="e">
        <f>P301/(Coefficients!$B$11+Coefficients!$B$12*$H301+Coefficients!$B$13*$I301+Coefficients!$B$14*$J301+Coefficients!$B$15*IF($K301="H",1,0))</f>
        <v>#N/A</v>
      </c>
      <c r="AA301" s="16">
        <f>R301/(Coefficients!$B$21+Coefficients!$B$22*$H301+Coefficients!$B$23*$I301+Coefficients!$B$24*$J301+Coefficients!$B$25*IF($K301="H",1,0))</f>
        <v>0.92813722872236848</v>
      </c>
      <c r="AB301" s="16">
        <f>S301/MAX(0,(Coefficients!$B$26+Coefficients!$B$27*$H301+Coefficients!$B$28*$I301+Coefficients!$B$29*$J301+Coefficients!$B$30*IF($K301="H",1,0)))</f>
        <v>0.83253363937771063</v>
      </c>
      <c r="AC301" s="16" t="e" vm="2">
        <f>T301/(Coefficients!$B$31+Coefficients!$B$32*$H301+Coefficients!$B$33*$I301+Coefficients!$B$34*$J301+Coefficients!$B$35*IF($K301="H",1,0))</f>
        <v>#VALUE!</v>
      </c>
      <c r="AD301" s="16" t="e" vm="2">
        <f>U301/(Coefficients!$B$36+Coefficients!$B$36*$H301+Coefficients!$B$38*$I301+Coefficients!$B$39*$J301+Coefficients!$B$40*IF($K301="H",1,0))</f>
        <v>#VALUE!</v>
      </c>
      <c r="AE301" s="20">
        <f t="shared" si="190"/>
        <v>0</v>
      </c>
      <c r="AF301" s="3">
        <f t="shared" si="191"/>
        <v>0</v>
      </c>
      <c r="AG301" s="18">
        <f t="shared" si="192"/>
        <v>0</v>
      </c>
      <c r="AH301" s="23">
        <f t="shared" si="193"/>
        <v>3.3980891438658425</v>
      </c>
      <c r="AI301" s="28">
        <f>IFERROR(VLOOKUP($A301,'Starting Lineups'!$A:$H,4,FALSE),0)</f>
        <v>0</v>
      </c>
      <c r="AJ301" s="3">
        <f>VLOOKUP($C301,'Team Fixture Odds'!$A:$ZL,7,FALSE)</f>
        <v>0.46232085067036521</v>
      </c>
      <c r="AK301" s="3">
        <f>VLOOKUP($C301,'Team Fixture Odds'!$A:$ZL,8,FALSE)</f>
        <v>0.27739251040221913</v>
      </c>
      <c r="AL301" s="3">
        <f t="shared" si="194"/>
        <v>0.18492834026814609</v>
      </c>
      <c r="AM301" s="3" t="str">
        <f>VLOOKUP($C301,'Team Fixture Odds'!$A:$ZL,9,FALSE)</f>
        <v>H</v>
      </c>
      <c r="AN301" s="3" t="e">
        <f>$X301*(Coefficients!$B$1+Coefficients!$B$2*AJ301+Coefficients!$B$3*AK301+Coefficients!$B$4*AL301+Coefficients!$B$5*IF(AM301="H",1,0))</f>
        <v>#N/A</v>
      </c>
      <c r="AO301" s="3" t="e">
        <f t="shared" si="195"/>
        <v>#N/A</v>
      </c>
      <c r="AP301" s="3" t="e">
        <f t="shared" si="196"/>
        <v>#N/A</v>
      </c>
      <c r="AQ301" s="3" t="e">
        <f>$Y301*(Coefficients!$B$6+Coefficients!$B$7*AJ301+Coefficients!$B$8*AK301+Coefficients!$B$9*AL301+Coefficients!$B$10*IF(AM301="H",1,0))</f>
        <v>#N/A</v>
      </c>
      <c r="AR301" s="3" t="e">
        <f>IFERROR(VLOOKUP($A301,'F2 Yellow Card'!$C:$E,3,0),$Z301*(Coefficients!$B$11+Coefficients!$B$12*AJ301+Coefficients!$B$13*AK301+Coefficients!$B$14*AL301+Coefficients!$B$15*IF(AM301="H",1,0)))</f>
        <v>#N/A</v>
      </c>
      <c r="AS301" s="3">
        <f>VLOOKUP($C301,'F2 Clean Sheet'!$C:$F,4,0)</f>
        <v>0.32615786040443573</v>
      </c>
      <c r="AT301" s="3">
        <f>VLOOKUP($C301,'F2 Team Total Goals'!$D:$N,10,0)</f>
        <v>0.31839622641509435</v>
      </c>
      <c r="AU301" s="3">
        <f>VLOOKUP($C301,'F2 Team Total Goals'!$D:$N,11,0)</f>
        <v>3.8831218762014612E-2</v>
      </c>
      <c r="AV301" s="3" t="e" vm="2">
        <f>IFERROR(VLOOKUP($A301,'F2 Goalkeeper Saves'!$D:$N,10,0),$AC301*(Coefficients!$B$31+Coefficients!$B$32*AJ301+Coefficients!$B$33*AK301+Coefficients!$B$34*AL301+Coefficients!$B$35*IF(AM301="H",1,0)))</f>
        <v>#VALUE!</v>
      </c>
      <c r="AW301" s="3" t="e" vm="2">
        <f>IFERROR(VLOOKUP($A301,'F2 Goalkeeper Saves'!$D:$N,10,0),IF(AV301&gt;0,AVERAGE('Goalkeeper Saves'!$H:$H)))</f>
        <v>#VALUE!</v>
      </c>
      <c r="AX301" s="3">
        <f t="shared" si="197"/>
        <v>0</v>
      </c>
      <c r="AY301" s="3">
        <f t="shared" si="198"/>
        <v>0.27860470989235125</v>
      </c>
      <c r="AZ301" s="16">
        <f>(Q301/(Coefficients!$B$16+Coefficients!$B$17*$H301+Coefficients!$B$18*$I301+Coefficients!$B$19*$J301+Coefficients!$B$20*IF($K301="H",1,0))+AS301/(Coefficients!$B$16+Coefficients!$B$17*$AJ301+Coefficients!$B$18*$AK301+Coefficients!$B$19*$AL301+Coefficients!$B$20*IF($AM301="H",1,0)))/2</f>
        <v>1.0276498016203925</v>
      </c>
      <c r="BA301" s="20">
        <f t="shared" si="199"/>
        <v>0</v>
      </c>
      <c r="BB301" s="3">
        <f t="shared" si="200"/>
        <v>0</v>
      </c>
      <c r="BC301" s="18">
        <f t="shared" si="201"/>
        <v>0</v>
      </c>
      <c r="BD301" s="28">
        <f>IFERROR(VLOOKUP($A301,'Starting Lineups'!$A:$H,5,FALSE),0)</f>
        <v>0</v>
      </c>
      <c r="BE301" s="16" t="str">
        <f>VLOOKUP($C301,'Team Fixture Odds'!$A:$U,10,FALSE)</f>
        <v>Newcastle</v>
      </c>
      <c r="BF301" s="3" t="str">
        <f>VLOOKUP($C301,'Team Fixture Odds'!$A:$ZL,11,FALSE)</f>
        <v>A</v>
      </c>
      <c r="BG301" s="3">
        <f>VLOOKUP(BE301,'Overall Odds'!$A:$F,5,FALSE)</f>
        <v>1.1996017322249014E-3</v>
      </c>
      <c r="BH301" s="3">
        <f>VLOOKUP(BE301,'Overall Odds'!$A:$F,6,FALSE)</f>
        <v>6.13195977434388E-3</v>
      </c>
      <c r="BI301" s="3">
        <f>MAX(0,Coefficients!$B$41+Coefficients!$B$42*$E301+Coefficients!$B$43*$F301+Coefficients!$B$44*BG301+Coefficients!$B$45*BH301+Coefficients!$B$46*(IF(BF301="H",1,0)))</f>
        <v>0.3115631003702522</v>
      </c>
      <c r="BJ301" s="3">
        <f>MAX(0,Coefficients!$B$41+Coefficients!$B$42*BG301+Coefficients!$B$43*BH301+Coefficients!$B$44*$E301+Coefficients!$B$45*$F301+Coefficients!$B$46*(IF(BF301="H",0,1)))</f>
        <v>0.43813124942016879</v>
      </c>
      <c r="BK301" s="3">
        <f t="shared" si="202"/>
        <v>-0.12656814904991659</v>
      </c>
      <c r="BL301" s="3" t="e">
        <f>$X301*(Coefficients!$B$1+Coefficients!$B$2*BI301+Coefficients!$B$3*BJ301+Coefficients!$B$4*BK301+Coefficients!$B$5*IF(BF301="H",1,0))</f>
        <v>#N/A</v>
      </c>
      <c r="BM301" s="3" t="e">
        <f t="shared" si="203"/>
        <v>#N/A</v>
      </c>
      <c r="BN301" s="3" t="e">
        <f t="shared" si="204"/>
        <v>#N/A</v>
      </c>
      <c r="BO301" s="3" t="e">
        <f>$Y301*(Coefficients!$B$6+Coefficients!$B$7*BI301+Coefficients!$B$8*BJ301+Coefficients!$B$9*BK301+Coefficients!$B$10*IF(BF301="H",1,0))</f>
        <v>#N/A</v>
      </c>
      <c r="BP301" s="3" t="e">
        <f>$Z301*(Coefficients!$B$11+Coefficients!$B$12*BI301+Coefficients!$B$13*BJ301+Coefficients!$B$14*BK301+Coefficients!$B$15*IF(BF301="H",1,0))</f>
        <v>#N/A</v>
      </c>
      <c r="BQ301" s="3">
        <f>$AZ301*(Coefficients!$B$16+Coefficients!$B$17*BI301+Coefficients!$B$18*BJ301+Coefficients!$B$19*BK301+Coefficients!$B$20*IF(BF301="H",1,0))</f>
        <v>0.2445235447507991</v>
      </c>
      <c r="BR301" s="3">
        <f>$AA301*(Coefficients!$B$21+Coefficients!$B$22*BI301+Coefficients!$B$23*BJ301+Coefficients!$B$24*BK301+Coefficients!$B$25*IF(BF301="H",1,0))</f>
        <v>0.41807450856220263</v>
      </c>
      <c r="BS301" s="3">
        <f>$AB301*(Coefficients!$B$26+Coefficients!$B$27*BI301+Coefficients!$B$28*BJ301+Coefficients!$B$29*BK301+Coefficients!$B$30*IF(BF301="H",1,0))</f>
        <v>7.7894614566072079E-2</v>
      </c>
      <c r="BT301" s="3" t="e" vm="2">
        <f>$AC301*(Coefficients!$B$31+Coefficients!$B$32*BI301+Coefficients!$B$33*BJ301+Coefficients!$B$34*BK301+Coefficients!$B$35*IF(BF301="H",1,0))</f>
        <v>#VALUE!</v>
      </c>
      <c r="BU301" s="3" t="e" vm="2">
        <f>IF(BT301&gt;0,AVERAGE('Goalkeeper Saves'!$H:$H))</f>
        <v>#VALUE!</v>
      </c>
      <c r="BV301" s="3">
        <f t="shared" si="205"/>
        <v>0</v>
      </c>
      <c r="BW301" s="3">
        <f t="shared" si="206"/>
        <v>0.27860470989235125</v>
      </c>
      <c r="BX301" s="20">
        <f t="shared" si="207"/>
        <v>0</v>
      </c>
      <c r="BY301" s="3">
        <f t="shared" si="208"/>
        <v>0</v>
      </c>
      <c r="BZ301" s="18">
        <f t="shared" si="209"/>
        <v>0</v>
      </c>
      <c r="CA301" s="28">
        <f>IFERROR(VLOOKUP($A301,'Starting Lineups'!$A:$H,6,FALSE),0)</f>
        <v>0</v>
      </c>
      <c r="CB301" s="16" t="str">
        <f>VLOOKUP($C301,'Team Fixture Odds'!$A:$ZL,12,FALSE)</f>
        <v>Aston Villa</v>
      </c>
      <c r="CC301" s="3" t="str">
        <f>VLOOKUP($C301,'Team Fixture Odds'!$A:$ZL,13,FALSE)</f>
        <v>H</v>
      </c>
      <c r="CD301" s="3">
        <f>VLOOKUP(CB301,'Overall Odds'!$A:$F,5,FALSE)</f>
        <v>3.4650034650034647E-2</v>
      </c>
      <c r="CE301" s="3">
        <f>VLOOKUP(CB301,'Overall Odds'!$A:$F,6,FALSE)</f>
        <v>1.2329240025644819E-3</v>
      </c>
      <c r="CF301" s="3">
        <f>MAX(0,Coefficients!$B$41+Coefficients!$B$42*$E301+Coefficients!$B$43*$F301+Coefficients!$B$44*CD301+Coefficients!$B$45*CE301+Coefficients!$B$46*(IF(CC301="H",1,0)))</f>
        <v>0.41417066609759934</v>
      </c>
      <c r="CG301" s="3">
        <f>MAX(0,Coefficients!$B$41+Coefficients!$B$42*CD301+Coefficients!$B$43*CE301+Coefficients!$B$44*$E301+Coefficients!$B$45*$F301+Coefficients!$B$46*(IF(CC301="H",0,1)))</f>
        <v>0.33898141608735799</v>
      </c>
      <c r="CH301" s="3">
        <f t="shared" si="210"/>
        <v>7.5189250010241349E-2</v>
      </c>
      <c r="CI301" s="3" t="e">
        <f>$X301*(Coefficients!$B$1+Coefficients!$B$2*CF301+Coefficients!$B$3*CG301+Coefficients!$B$4*CH301+Coefficients!$B$5*IF(CC301="H",1,0))</f>
        <v>#N/A</v>
      </c>
      <c r="CJ301" s="3" t="e">
        <f t="shared" si="211"/>
        <v>#N/A</v>
      </c>
      <c r="CK301" s="3" t="e">
        <f t="shared" si="212"/>
        <v>#N/A</v>
      </c>
      <c r="CL301" s="3" t="e">
        <f>$Y301*(Coefficients!$B$6+Coefficients!$B$7*CF301+Coefficients!$B$8*CG301+Coefficients!$B$9*CH301+Coefficients!$B$10*IF(CC301="H",1,0))</f>
        <v>#N/A</v>
      </c>
      <c r="CM301" s="3" t="e">
        <f>$Z301*(Coefficients!$B$11+Coefficients!$B$12*CF301+Coefficients!$B$13*CG301+Coefficients!$B$14*CH301+Coefficients!$B$15*IF(CC301="H",1,0))</f>
        <v>#N/A</v>
      </c>
      <c r="CN301" s="3">
        <f>$AZ301*(Coefficients!$B$16+Coefficients!$B$17*CF301+Coefficients!$B$18*CG301+Coefficients!$B$19*CH301+Coefficients!$B$20*IF(CC301="H",1,0))</f>
        <v>0.30184378966664649</v>
      </c>
      <c r="CO301" s="3">
        <f>$AA301*(Coefficients!$B$21+Coefficients!$B$22*CF301+Coefficients!$B$23*CG301+Coefficients!$B$24*CH301+Coefficients!$B$25*IF(CC301="H",1,0))</f>
        <v>0.35119938051627719</v>
      </c>
      <c r="CP301" s="3">
        <f>$AB301*(Coefficients!$B$26+Coefficients!$B$27*CF301+Coefficients!$B$28*CG301+Coefficients!$B$29*CH301+Coefficients!$B$30*IF(CC301="H",1,0))</f>
        <v>5.3738392805935703E-2</v>
      </c>
      <c r="CQ301" s="3" t="e" vm="2">
        <f>$AC301*(Coefficients!$B$31+Coefficients!$B$32*CF301+Coefficients!$B$33*CG301+Coefficients!$B$34*CH301+Coefficients!$B$35*IF(CC301="H",1,0))</f>
        <v>#VALUE!</v>
      </c>
      <c r="CR301" s="3" t="e" vm="2">
        <f>IF(CQ301&gt;0,AVERAGE('Goalkeeper Saves'!$H:$H))</f>
        <v>#VALUE!</v>
      </c>
      <c r="CS301" s="3">
        <f t="shared" si="213"/>
        <v>0</v>
      </c>
      <c r="CT301" s="3">
        <f t="shared" si="214"/>
        <v>0.27860470989235125</v>
      </c>
      <c r="CU301" s="20">
        <f t="shared" si="215"/>
        <v>0</v>
      </c>
      <c r="CV301" s="3">
        <f t="shared" si="216"/>
        <v>0</v>
      </c>
      <c r="CW301" s="18">
        <f t="shared" si="217"/>
        <v>0</v>
      </c>
      <c r="CX301" s="28">
        <f>IFERROR(VLOOKUP($A301,'Starting Lineups'!$A:$H,7,FALSE),0)</f>
        <v>0</v>
      </c>
      <c r="CY301" s="16" t="str">
        <f>VLOOKUP($C301,'Team Fixture Odds'!$A:$ZL,14,FALSE)</f>
        <v>Sunderland</v>
      </c>
      <c r="CZ301" s="3" t="str">
        <f>VLOOKUP($C301,'Team Fixture Odds'!$A:$ZL,15,FALSE)</f>
        <v>A</v>
      </c>
      <c r="DA301" s="3">
        <f>VLOOKUP(CY301,'Overall Odds'!$A:$F,5,FALSE)</f>
        <v>9.0000090000089995E-4</v>
      </c>
      <c r="DB301" s="3">
        <f>VLOOKUP(CY301,'Overall Odds'!$A:$F,6,FALSE)</f>
        <v>4.4091710758377423E-2</v>
      </c>
      <c r="DC301" s="3">
        <f>MAX(0,Coefficients!$B$41+Coefficients!$B$42*$E301+Coefficients!$B$43*$F301+Coefficients!$B$44*DA301+Coefficients!$B$45*DB301+Coefficients!$B$46*(IF(CZ301="H",1,0)))</f>
        <v>0.32332963089145272</v>
      </c>
      <c r="DD301" s="3">
        <f>MAX(0,Coefficients!$B$41+Coefficients!$B$42*DA301+Coefficients!$B$43*DB301+Coefficients!$B$44*$E301+Coefficients!$B$45*$F301+Coefficients!$B$46*(IF(CZ301="H",0,1)))</f>
        <v>0.42702165718323426</v>
      </c>
      <c r="DE301" s="3">
        <f t="shared" si="218"/>
        <v>-0.10369202629178154</v>
      </c>
      <c r="DF301" s="3" t="e">
        <f>$X301*(Coefficients!$B$1+Coefficients!$B$2*DC301+Coefficients!$B$3*DD301+Coefficients!$B$4*DE301+Coefficients!$B$5*IF(CZ301="H",1,0))</f>
        <v>#N/A</v>
      </c>
      <c r="DG301" s="3" t="e">
        <f t="shared" si="219"/>
        <v>#N/A</v>
      </c>
      <c r="DH301" s="3" t="e">
        <f t="shared" si="220"/>
        <v>#N/A</v>
      </c>
      <c r="DI301" s="3" t="e">
        <f>$Y301*(Coefficients!$B$6+Coefficients!$B$7*DC301+Coefficients!$B$8*DD301+Coefficients!$B$9*DE301+Coefficients!$B$10*IF(CZ301="H",1,0))</f>
        <v>#N/A</v>
      </c>
      <c r="DJ301" s="3" t="e">
        <f>$Z301*(Coefficients!$B$11+Coefficients!$B$12*DC301+Coefficients!$B$13*DD301+Coefficients!$B$14*DE301+Coefficients!$B$15*IF(CZ301="H",1,0))</f>
        <v>#N/A</v>
      </c>
      <c r="DK301" s="3">
        <f>$AZ301*(Coefficients!$B$16+Coefficients!$B$17*DC301+Coefficients!$B$18*DD301+Coefficients!$B$19*DE301+Coefficients!$B$20*IF(CZ301="H",1,0))</f>
        <v>0.25078120109752822</v>
      </c>
      <c r="DL301" s="3">
        <f>$AA301*(Coefficients!$B$21+Coefficients!$B$22*DC301+Coefficients!$B$23*DD301+Coefficients!$B$24*DE301+Coefficients!$B$25*IF(CZ301="H",1,0))</f>
        <v>0.41066618625935081</v>
      </c>
      <c r="DM301" s="3">
        <f>$AB301*(Coefficients!$B$26+Coefficients!$B$27*DC301+Coefficients!$B$28*DD301+Coefficients!$B$29*DE301+Coefficients!$B$30*IF(CZ301="H",1,0))</f>
        <v>7.5406562039550304E-2</v>
      </c>
      <c r="DN301" s="3" t="e" vm="2">
        <f>$AC301*(Coefficients!$B$31+Coefficients!$B$32*DC301+Coefficients!$B$33*DD301+Coefficients!$B$34*DE301+Coefficients!$B$35*IF(CZ301="H",1,0))</f>
        <v>#VALUE!</v>
      </c>
      <c r="DO301" s="3" t="e" vm="2">
        <f>IF(DN301&gt;0,AVERAGE('Goalkeeper Saves'!$H:$H))</f>
        <v>#VALUE!</v>
      </c>
      <c r="DP301" s="3">
        <f t="shared" si="221"/>
        <v>0</v>
      </c>
      <c r="DQ301" s="3">
        <f t="shared" si="222"/>
        <v>0.27860470989235125</v>
      </c>
      <c r="DR301" s="20">
        <f t="shared" si="223"/>
        <v>0</v>
      </c>
      <c r="DS301" s="3">
        <f t="shared" si="224"/>
        <v>0</v>
      </c>
      <c r="DT301" s="18">
        <f t="shared" si="225"/>
        <v>0</v>
      </c>
      <c r="DU301" s="28">
        <f>IFERROR(VLOOKUP($A301,'Starting Lineups'!$A:$H,8,FALSE),0)</f>
        <v>0</v>
      </c>
      <c r="DV301" s="16" t="str">
        <f>VLOOKUP($C301,'Team Fixture Odds'!$A:$ZL,16,FALSE)</f>
        <v>Chelsea</v>
      </c>
      <c r="DW301" s="3" t="str">
        <f>VLOOKUP($C301,'Team Fixture Odds'!$A:$ZL,17,FALSE)</f>
        <v>H</v>
      </c>
      <c r="DX301" s="3">
        <f>VLOOKUP(DV301,'Overall Odds'!$A:$F,5,FALSE)</f>
        <v>2.1973192704900019E-2</v>
      </c>
      <c r="DY301" s="3">
        <f>VLOOKUP(DV301,'Overall Odds'!$A:$F,6,FALSE)</f>
        <v>2.3090422092915857E-3</v>
      </c>
      <c r="DZ301" s="3">
        <f>MAX(0,Coefficients!$B$41+Coefficients!$B$42*$E301+Coefficients!$B$43*$F301+Coefficients!$B$44*DX301+Coefficients!$B$45*DY301+Coefficients!$B$46*(IF(DW301="H",1,0)))</f>
        <v>0.42335449495179389</v>
      </c>
      <c r="EA301" s="3">
        <f>MAX(0,Coefficients!$B$41+Coefficients!$B$42*DX301+Coefficients!$B$43*DY301+Coefficients!$B$44*$E301+Coefficients!$B$45*$F301+Coefficients!$B$46*(IF(DW301="H",0,1)))</f>
        <v>0.32847303640171327</v>
      </c>
      <c r="EB301" s="3">
        <f t="shared" si="226"/>
        <v>9.4881458550080622E-2</v>
      </c>
      <c r="EC301" s="3" t="e">
        <f>$X301*(Coefficients!$B$1+Coefficients!$B$2*DZ301+Coefficients!$B$3*EA301+Coefficients!$B$4*EB301+Coefficients!$B$5*IF(DW301="H",1,0))</f>
        <v>#N/A</v>
      </c>
      <c r="ED301" s="3" t="e">
        <f t="shared" si="227"/>
        <v>#N/A</v>
      </c>
      <c r="EE301" s="3" t="e">
        <f t="shared" si="228"/>
        <v>#N/A</v>
      </c>
      <c r="EF301" s="3" t="e">
        <f>$Y301*(Coefficients!$B$6+Coefficients!$B$7*DZ301+Coefficients!$B$8*EA301+Coefficients!$B$9*EB301+Coefficients!$B$10*IF(DW301="H",1,0))</f>
        <v>#N/A</v>
      </c>
      <c r="EG301" s="3" t="e">
        <f>$Z301*(Coefficients!$B$11+Coefficients!$B$12*DZ301+Coefficients!$B$13*EA301+Coefficients!$B$14*EB301+Coefficients!$B$15*IF(DW301="H",1,0))</f>
        <v>#N/A</v>
      </c>
      <c r="EH301" s="3">
        <f>$AZ301*(Coefficients!$B$16+Coefficients!$B$17*DZ301+Coefficients!$B$18*EA301+Coefficients!$B$19*EB301+Coefficients!$B$20*IF(DW301="H",1,0))</f>
        <v>0.30742266514845995</v>
      </c>
      <c r="EI301" s="3">
        <f>$AA301*(Coefficients!$B$21+Coefficients!$B$22*DZ301+Coefficients!$B$23*EA301+Coefficients!$B$24*EB301+Coefficients!$B$25*IF(DW301="H",1,0))</f>
        <v>0.3436950791768319</v>
      </c>
      <c r="EJ301" s="3">
        <f>$AB301*(Coefficients!$B$26+Coefficients!$B$27*DZ301+Coefficients!$B$28*EA301+Coefficients!$B$29*EB301+Coefficients!$B$30*IF(DW301="H",1,0))</f>
        <v>5.0651114624354406E-2</v>
      </c>
      <c r="EK301" s="3" t="e" vm="2">
        <f>$AC301*(Coefficients!$B$31+Coefficients!$B$32*DZ301+Coefficients!$B$33*EA301+Coefficients!$B$34*EB301+Coefficients!$B$35*IF(DW301="H",1,0))</f>
        <v>#VALUE!</v>
      </c>
      <c r="EL301" s="3" t="e" vm="2">
        <f>IF(EK301&gt;0,AVERAGE('Goalkeeper Saves'!$H:$H))</f>
        <v>#VALUE!</v>
      </c>
      <c r="EM301" s="3">
        <f t="shared" si="229"/>
        <v>0</v>
      </c>
      <c r="EN301" s="3">
        <f t="shared" si="230"/>
        <v>0.27860470989235125</v>
      </c>
      <c r="EO301" s="20">
        <f t="shared" si="231"/>
        <v>0</v>
      </c>
      <c r="EP301" s="3">
        <f t="shared" si="232"/>
        <v>0</v>
      </c>
      <c r="EQ301" s="18">
        <f t="shared" si="233"/>
        <v>0</v>
      </c>
      <c r="ER301" s="13">
        <f t="shared" si="234"/>
        <v>0</v>
      </c>
    </row>
    <row r="302" spans="1:148" x14ac:dyDescent="0.25">
      <c r="A302" t="str">
        <f>'Players Full'!CY302</f>
        <v>David Ozoh</v>
      </c>
      <c r="B302" t="str">
        <f>VLOOKUP($A302,'Players Summarised'!$W:$X,2,FALSE)</f>
        <v>MID</v>
      </c>
      <c r="C302" t="str">
        <f>VLOOKUP($A302,'Players Full'!$CY:$DA,3,FALSE)</f>
        <v>Crystal Palace</v>
      </c>
      <c r="D302">
        <f>VLOOKUP($A302,'Players Full'!$CY:$DA,2,FALSE)</f>
        <v>4.5</v>
      </c>
      <c r="E302" s="3">
        <f>VLOOKUP($C302,'Overall Odds'!$A:$F,5,FALSE)</f>
        <v>1.7982053910197619E-3</v>
      </c>
      <c r="F302" s="3">
        <f>VLOOKUP($C302,'Overall Odds'!$A:$F,6,FALSE)</f>
        <v>6.13195977434388E-3</v>
      </c>
      <c r="G302" s="8">
        <f>IFERROR(VLOOKUP($A302,'Starting Lineups'!$A:$C,3,FALSE),0)</f>
        <v>0</v>
      </c>
      <c r="H302" s="3">
        <f>VLOOKUP($C302,'Team Fixture Odds'!$A:$ZL,3,FALSE)</f>
        <v>0.44130626654898497</v>
      </c>
      <c r="I302" s="3">
        <f>VLOOKUP($C302,'Team Fixture Odds'!$A:$ZL,4,FALSE)</f>
        <v>0.29420417769932333</v>
      </c>
      <c r="J302" s="3">
        <f t="shared" si="188"/>
        <v>0.14710208884966164</v>
      </c>
      <c r="K302" s="3" t="str">
        <f>VLOOKUP($C302,'Team Fixture Odds'!$A:$ZL,5,FALSE)</f>
        <v>H</v>
      </c>
      <c r="L302" s="3" t="e">
        <f>VLOOKUP($A302,Score!$A:$D,4,0)</f>
        <v>#N/A</v>
      </c>
      <c r="M302" s="3" t="e">
        <f>VLOOKUP($A302,'Score 2+'!$A:$D,4,0)</f>
        <v>#N/A</v>
      </c>
      <c r="N302" s="3" t="e">
        <f t="shared" si="189"/>
        <v>#N/A</v>
      </c>
      <c r="O302" s="3" t="e">
        <f>VLOOKUP($A302,Assist!$A:$D,4,0)</f>
        <v>#N/A</v>
      </c>
      <c r="P302" s="3" t="e">
        <f>VLOOKUP($A302,'Yellow Card'!$C:$E,3,0)</f>
        <v>#N/A</v>
      </c>
      <c r="Q302" s="3">
        <f>VLOOKUP($C302,'Clean Sheet'!$C:$F,4,0)</f>
        <v>0.33068783068783064</v>
      </c>
      <c r="R302" s="3">
        <f>VLOOKUP($C302,'Team Total Goals'!$D:$N,10,0)</f>
        <v>0.31615925058548006</v>
      </c>
      <c r="S302" s="3">
        <f>VLOOKUP($C302,'Team Total Goals'!$D:$N,11,0)</f>
        <v>3.6058550517672261E-2</v>
      </c>
      <c r="T302" s="3" t="e" vm="1">
        <f>IF(B302="GK",VLOOKUP($C302,'Goalkeeper Saves'!$C:$H,5,0),_xleta.NA)</f>
        <v>#VALUE!</v>
      </c>
      <c r="U302" s="3" t="e" vm="1">
        <f>IF(B302="GK",VLOOKUP($C302,'Goalkeeper Saves'!$C:$H,6,0),_xleta.NA)</f>
        <v>#VALUE!</v>
      </c>
      <c r="V302" s="3">
        <f>IF($B302="DEF",IFERROR(VLOOKUP($A302,'Defensive Contribution'!$AB:$AE,4,FALSE),'Defensive Contribution'!$AK$2),0)</f>
        <v>0</v>
      </c>
      <c r="W302" s="3">
        <f>IF($B302="MID",IFERROR(VLOOKUP($A302,'Defensive Contribution'!$AB:$AF,5,FALSE),'Defensive Contribution'!$AL$2),0)</f>
        <v>0.27860470989235125</v>
      </c>
      <c r="X302" s="16" t="e">
        <f>L302/(Coefficients!$B$1+Coefficients!$B$2*$H302+Coefficients!$B$3*$I302+Coefficients!$B$4*$J302+Coefficients!$B$5*IF($K302="H",1,0))</f>
        <v>#N/A</v>
      </c>
      <c r="Y302" s="16" t="e">
        <f>O302/(Coefficients!$B$6+Coefficients!$B$7*$H302+Coefficients!$B$8*$I302+Coefficients!$B$9*$J302+Coefficients!$B$10*IF($K302="H",1,0))</f>
        <v>#N/A</v>
      </c>
      <c r="Z302" s="16" t="e">
        <f>P302/(Coefficients!$B$11+Coefficients!$B$12*$H302+Coefficients!$B$13*$I302+Coefficients!$B$14*$J302+Coefficients!$B$15*IF($K302="H",1,0))</f>
        <v>#N/A</v>
      </c>
      <c r="AA302" s="16">
        <f>R302/(Coefficients!$B$21+Coefficients!$B$22*$H302+Coefficients!$B$23*$I302+Coefficients!$B$24*$J302+Coefficients!$B$25*IF($K302="H",1,0))</f>
        <v>0.92813722872236848</v>
      </c>
      <c r="AB302" s="16">
        <f>S302/MAX(0,(Coefficients!$B$26+Coefficients!$B$27*$H302+Coefficients!$B$28*$I302+Coefficients!$B$29*$J302+Coefficients!$B$30*IF($K302="H",1,0)))</f>
        <v>0.83253363937771063</v>
      </c>
      <c r="AC302" s="16" t="e" vm="2">
        <f>T302/(Coefficients!$B$31+Coefficients!$B$32*$H302+Coefficients!$B$33*$I302+Coefficients!$B$34*$J302+Coefficients!$B$35*IF($K302="H",1,0))</f>
        <v>#VALUE!</v>
      </c>
      <c r="AD302" s="16" t="e" vm="2">
        <f>U302/(Coefficients!$B$36+Coefficients!$B$36*$H302+Coefficients!$B$38*$I302+Coefficients!$B$39*$J302+Coefficients!$B$40*IF($K302="H",1,0))</f>
        <v>#VALUE!</v>
      </c>
      <c r="AE302" s="20">
        <f t="shared" si="190"/>
        <v>0</v>
      </c>
      <c r="AF302" s="3">
        <f t="shared" si="191"/>
        <v>0</v>
      </c>
      <c r="AG302" s="18">
        <f t="shared" si="192"/>
        <v>0</v>
      </c>
      <c r="AH302" s="23">
        <f t="shared" si="193"/>
        <v>3.3980891438658425</v>
      </c>
      <c r="AI302" s="28">
        <f>IFERROR(VLOOKUP($A302,'Starting Lineups'!$A:$H,4,FALSE),0)</f>
        <v>0</v>
      </c>
      <c r="AJ302" s="3">
        <f>VLOOKUP($C302,'Team Fixture Odds'!$A:$ZL,7,FALSE)</f>
        <v>0.46232085067036521</v>
      </c>
      <c r="AK302" s="3">
        <f>VLOOKUP($C302,'Team Fixture Odds'!$A:$ZL,8,FALSE)</f>
        <v>0.27739251040221913</v>
      </c>
      <c r="AL302" s="3">
        <f t="shared" si="194"/>
        <v>0.18492834026814609</v>
      </c>
      <c r="AM302" s="3" t="str">
        <f>VLOOKUP($C302,'Team Fixture Odds'!$A:$ZL,9,FALSE)</f>
        <v>H</v>
      </c>
      <c r="AN302" s="3" t="e">
        <f>$X302*(Coefficients!$B$1+Coefficients!$B$2*AJ302+Coefficients!$B$3*AK302+Coefficients!$B$4*AL302+Coefficients!$B$5*IF(AM302="H",1,0))</f>
        <v>#N/A</v>
      </c>
      <c r="AO302" s="3" t="e">
        <f t="shared" si="195"/>
        <v>#N/A</v>
      </c>
      <c r="AP302" s="3" t="e">
        <f t="shared" si="196"/>
        <v>#N/A</v>
      </c>
      <c r="AQ302" s="3" t="e">
        <f>$Y302*(Coefficients!$B$6+Coefficients!$B$7*AJ302+Coefficients!$B$8*AK302+Coefficients!$B$9*AL302+Coefficients!$B$10*IF(AM302="H",1,0))</f>
        <v>#N/A</v>
      </c>
      <c r="AR302" s="3" t="e">
        <f>IFERROR(VLOOKUP($A302,'F2 Yellow Card'!$C:$E,3,0),$Z302*(Coefficients!$B$11+Coefficients!$B$12*AJ302+Coefficients!$B$13*AK302+Coefficients!$B$14*AL302+Coefficients!$B$15*IF(AM302="H",1,0)))</f>
        <v>#N/A</v>
      </c>
      <c r="AS302" s="3">
        <f>VLOOKUP($C302,'F2 Clean Sheet'!$C:$F,4,0)</f>
        <v>0.32615786040443573</v>
      </c>
      <c r="AT302" s="3">
        <f>VLOOKUP($C302,'F2 Team Total Goals'!$D:$N,10,0)</f>
        <v>0.31839622641509435</v>
      </c>
      <c r="AU302" s="3">
        <f>VLOOKUP($C302,'F2 Team Total Goals'!$D:$N,11,0)</f>
        <v>3.8831218762014612E-2</v>
      </c>
      <c r="AV302" s="3" t="e" vm="2">
        <f>IFERROR(VLOOKUP($A302,'F2 Goalkeeper Saves'!$D:$N,10,0),$AC302*(Coefficients!$B$31+Coefficients!$B$32*AJ302+Coefficients!$B$33*AK302+Coefficients!$B$34*AL302+Coefficients!$B$35*IF(AM302="H",1,0)))</f>
        <v>#VALUE!</v>
      </c>
      <c r="AW302" s="3" t="e" vm="2">
        <f>IFERROR(VLOOKUP($A302,'F2 Goalkeeper Saves'!$D:$N,10,0),IF(AV302&gt;0,AVERAGE('Goalkeeper Saves'!$H:$H)))</f>
        <v>#VALUE!</v>
      </c>
      <c r="AX302" s="3">
        <f t="shared" si="197"/>
        <v>0</v>
      </c>
      <c r="AY302" s="3">
        <f t="shared" si="198"/>
        <v>0.27860470989235125</v>
      </c>
      <c r="AZ302" s="16">
        <f>(Q302/(Coefficients!$B$16+Coefficients!$B$17*$H302+Coefficients!$B$18*$I302+Coefficients!$B$19*$J302+Coefficients!$B$20*IF($K302="H",1,0))+AS302/(Coefficients!$B$16+Coefficients!$B$17*$AJ302+Coefficients!$B$18*$AK302+Coefficients!$B$19*$AL302+Coefficients!$B$20*IF($AM302="H",1,0)))/2</f>
        <v>1.0276498016203925</v>
      </c>
      <c r="BA302" s="20">
        <f t="shared" si="199"/>
        <v>0</v>
      </c>
      <c r="BB302" s="3">
        <f t="shared" si="200"/>
        <v>0</v>
      </c>
      <c r="BC302" s="18">
        <f t="shared" si="201"/>
        <v>0</v>
      </c>
      <c r="BD302" s="28">
        <f>IFERROR(VLOOKUP($A302,'Starting Lineups'!$A:$H,5,FALSE),0)</f>
        <v>0</v>
      </c>
      <c r="BE302" s="16" t="str">
        <f>VLOOKUP($C302,'Team Fixture Odds'!$A:$U,10,FALSE)</f>
        <v>Newcastle</v>
      </c>
      <c r="BF302" s="3" t="str">
        <f>VLOOKUP($C302,'Team Fixture Odds'!$A:$ZL,11,FALSE)</f>
        <v>A</v>
      </c>
      <c r="BG302" s="3">
        <f>VLOOKUP(BE302,'Overall Odds'!$A:$F,5,FALSE)</f>
        <v>1.1996017322249014E-3</v>
      </c>
      <c r="BH302" s="3">
        <f>VLOOKUP(BE302,'Overall Odds'!$A:$F,6,FALSE)</f>
        <v>6.13195977434388E-3</v>
      </c>
      <c r="BI302" s="3">
        <f>MAX(0,Coefficients!$B$41+Coefficients!$B$42*$E302+Coefficients!$B$43*$F302+Coefficients!$B$44*BG302+Coefficients!$B$45*BH302+Coefficients!$B$46*(IF(BF302="H",1,0)))</f>
        <v>0.3115631003702522</v>
      </c>
      <c r="BJ302" s="3">
        <f>MAX(0,Coefficients!$B$41+Coefficients!$B$42*BG302+Coefficients!$B$43*BH302+Coefficients!$B$44*$E302+Coefficients!$B$45*$F302+Coefficients!$B$46*(IF(BF302="H",0,1)))</f>
        <v>0.43813124942016879</v>
      </c>
      <c r="BK302" s="3">
        <f t="shared" si="202"/>
        <v>-0.12656814904991659</v>
      </c>
      <c r="BL302" s="3" t="e">
        <f>$X302*(Coefficients!$B$1+Coefficients!$B$2*BI302+Coefficients!$B$3*BJ302+Coefficients!$B$4*BK302+Coefficients!$B$5*IF(BF302="H",1,0))</f>
        <v>#N/A</v>
      </c>
      <c r="BM302" s="3" t="e">
        <f t="shared" si="203"/>
        <v>#N/A</v>
      </c>
      <c r="BN302" s="3" t="e">
        <f t="shared" si="204"/>
        <v>#N/A</v>
      </c>
      <c r="BO302" s="3" t="e">
        <f>$Y302*(Coefficients!$B$6+Coefficients!$B$7*BI302+Coefficients!$B$8*BJ302+Coefficients!$B$9*BK302+Coefficients!$B$10*IF(BF302="H",1,0))</f>
        <v>#N/A</v>
      </c>
      <c r="BP302" s="3" t="e">
        <f>$Z302*(Coefficients!$B$11+Coefficients!$B$12*BI302+Coefficients!$B$13*BJ302+Coefficients!$B$14*BK302+Coefficients!$B$15*IF(BF302="H",1,0))</f>
        <v>#N/A</v>
      </c>
      <c r="BQ302" s="3">
        <f>$AZ302*(Coefficients!$B$16+Coefficients!$B$17*BI302+Coefficients!$B$18*BJ302+Coefficients!$B$19*BK302+Coefficients!$B$20*IF(BF302="H",1,0))</f>
        <v>0.2445235447507991</v>
      </c>
      <c r="BR302" s="3">
        <f>$AA302*(Coefficients!$B$21+Coefficients!$B$22*BI302+Coefficients!$B$23*BJ302+Coefficients!$B$24*BK302+Coefficients!$B$25*IF(BF302="H",1,0))</f>
        <v>0.41807450856220263</v>
      </c>
      <c r="BS302" s="3">
        <f>$AB302*(Coefficients!$B$26+Coefficients!$B$27*BI302+Coefficients!$B$28*BJ302+Coefficients!$B$29*BK302+Coefficients!$B$30*IF(BF302="H",1,0))</f>
        <v>7.7894614566072079E-2</v>
      </c>
      <c r="BT302" s="3" t="e" vm="2">
        <f>$AC302*(Coefficients!$B$31+Coefficients!$B$32*BI302+Coefficients!$B$33*BJ302+Coefficients!$B$34*BK302+Coefficients!$B$35*IF(BF302="H",1,0))</f>
        <v>#VALUE!</v>
      </c>
      <c r="BU302" s="3" t="e" vm="2">
        <f>IF(BT302&gt;0,AVERAGE('Goalkeeper Saves'!$H:$H))</f>
        <v>#VALUE!</v>
      </c>
      <c r="BV302" s="3">
        <f t="shared" si="205"/>
        <v>0</v>
      </c>
      <c r="BW302" s="3">
        <f t="shared" si="206"/>
        <v>0.27860470989235125</v>
      </c>
      <c r="BX302" s="20">
        <f t="shared" si="207"/>
        <v>0</v>
      </c>
      <c r="BY302" s="3">
        <f t="shared" si="208"/>
        <v>0</v>
      </c>
      <c r="BZ302" s="18">
        <f t="shared" si="209"/>
        <v>0</v>
      </c>
      <c r="CA302" s="28">
        <f>IFERROR(VLOOKUP($A302,'Starting Lineups'!$A:$H,6,FALSE),0)</f>
        <v>0</v>
      </c>
      <c r="CB302" s="16" t="str">
        <f>VLOOKUP($C302,'Team Fixture Odds'!$A:$ZL,12,FALSE)</f>
        <v>Aston Villa</v>
      </c>
      <c r="CC302" s="3" t="str">
        <f>VLOOKUP($C302,'Team Fixture Odds'!$A:$ZL,13,FALSE)</f>
        <v>H</v>
      </c>
      <c r="CD302" s="3">
        <f>VLOOKUP(CB302,'Overall Odds'!$A:$F,5,FALSE)</f>
        <v>3.4650034650034647E-2</v>
      </c>
      <c r="CE302" s="3">
        <f>VLOOKUP(CB302,'Overall Odds'!$A:$F,6,FALSE)</f>
        <v>1.2329240025644819E-3</v>
      </c>
      <c r="CF302" s="3">
        <f>MAX(0,Coefficients!$B$41+Coefficients!$B$42*$E302+Coefficients!$B$43*$F302+Coefficients!$B$44*CD302+Coefficients!$B$45*CE302+Coefficients!$B$46*(IF(CC302="H",1,0)))</f>
        <v>0.41417066609759934</v>
      </c>
      <c r="CG302" s="3">
        <f>MAX(0,Coefficients!$B$41+Coefficients!$B$42*CD302+Coefficients!$B$43*CE302+Coefficients!$B$44*$E302+Coefficients!$B$45*$F302+Coefficients!$B$46*(IF(CC302="H",0,1)))</f>
        <v>0.33898141608735799</v>
      </c>
      <c r="CH302" s="3">
        <f t="shared" si="210"/>
        <v>7.5189250010241349E-2</v>
      </c>
      <c r="CI302" s="3" t="e">
        <f>$X302*(Coefficients!$B$1+Coefficients!$B$2*CF302+Coefficients!$B$3*CG302+Coefficients!$B$4*CH302+Coefficients!$B$5*IF(CC302="H",1,0))</f>
        <v>#N/A</v>
      </c>
      <c r="CJ302" s="3" t="e">
        <f t="shared" si="211"/>
        <v>#N/A</v>
      </c>
      <c r="CK302" s="3" t="e">
        <f t="shared" si="212"/>
        <v>#N/A</v>
      </c>
      <c r="CL302" s="3" t="e">
        <f>$Y302*(Coefficients!$B$6+Coefficients!$B$7*CF302+Coefficients!$B$8*CG302+Coefficients!$B$9*CH302+Coefficients!$B$10*IF(CC302="H",1,0))</f>
        <v>#N/A</v>
      </c>
      <c r="CM302" s="3" t="e">
        <f>$Z302*(Coefficients!$B$11+Coefficients!$B$12*CF302+Coefficients!$B$13*CG302+Coefficients!$B$14*CH302+Coefficients!$B$15*IF(CC302="H",1,0))</f>
        <v>#N/A</v>
      </c>
      <c r="CN302" s="3">
        <f>$AZ302*(Coefficients!$B$16+Coefficients!$B$17*CF302+Coefficients!$B$18*CG302+Coefficients!$B$19*CH302+Coefficients!$B$20*IF(CC302="H",1,0))</f>
        <v>0.30184378966664649</v>
      </c>
      <c r="CO302" s="3">
        <f>$AA302*(Coefficients!$B$21+Coefficients!$B$22*CF302+Coefficients!$B$23*CG302+Coefficients!$B$24*CH302+Coefficients!$B$25*IF(CC302="H",1,0))</f>
        <v>0.35119938051627719</v>
      </c>
      <c r="CP302" s="3">
        <f>$AB302*(Coefficients!$B$26+Coefficients!$B$27*CF302+Coefficients!$B$28*CG302+Coefficients!$B$29*CH302+Coefficients!$B$30*IF(CC302="H",1,0))</f>
        <v>5.3738392805935703E-2</v>
      </c>
      <c r="CQ302" s="3" t="e" vm="2">
        <f>$AC302*(Coefficients!$B$31+Coefficients!$B$32*CF302+Coefficients!$B$33*CG302+Coefficients!$B$34*CH302+Coefficients!$B$35*IF(CC302="H",1,0))</f>
        <v>#VALUE!</v>
      </c>
      <c r="CR302" s="3" t="e" vm="2">
        <f>IF(CQ302&gt;0,AVERAGE('Goalkeeper Saves'!$H:$H))</f>
        <v>#VALUE!</v>
      </c>
      <c r="CS302" s="3">
        <f t="shared" si="213"/>
        <v>0</v>
      </c>
      <c r="CT302" s="3">
        <f t="shared" si="214"/>
        <v>0.27860470989235125</v>
      </c>
      <c r="CU302" s="20">
        <f t="shared" si="215"/>
        <v>0</v>
      </c>
      <c r="CV302" s="3">
        <f t="shared" si="216"/>
        <v>0</v>
      </c>
      <c r="CW302" s="18">
        <f t="shared" si="217"/>
        <v>0</v>
      </c>
      <c r="CX302" s="28">
        <f>IFERROR(VLOOKUP($A302,'Starting Lineups'!$A:$H,7,FALSE),0)</f>
        <v>0</v>
      </c>
      <c r="CY302" s="16" t="str">
        <f>VLOOKUP($C302,'Team Fixture Odds'!$A:$ZL,14,FALSE)</f>
        <v>Sunderland</v>
      </c>
      <c r="CZ302" s="3" t="str">
        <f>VLOOKUP($C302,'Team Fixture Odds'!$A:$ZL,15,FALSE)</f>
        <v>A</v>
      </c>
      <c r="DA302" s="3">
        <f>VLOOKUP(CY302,'Overall Odds'!$A:$F,5,FALSE)</f>
        <v>9.0000090000089995E-4</v>
      </c>
      <c r="DB302" s="3">
        <f>VLOOKUP(CY302,'Overall Odds'!$A:$F,6,FALSE)</f>
        <v>4.4091710758377423E-2</v>
      </c>
      <c r="DC302" s="3">
        <f>MAX(0,Coefficients!$B$41+Coefficients!$B$42*$E302+Coefficients!$B$43*$F302+Coefficients!$B$44*DA302+Coefficients!$B$45*DB302+Coefficients!$B$46*(IF(CZ302="H",1,0)))</f>
        <v>0.32332963089145272</v>
      </c>
      <c r="DD302" s="3">
        <f>MAX(0,Coefficients!$B$41+Coefficients!$B$42*DA302+Coefficients!$B$43*DB302+Coefficients!$B$44*$E302+Coefficients!$B$45*$F302+Coefficients!$B$46*(IF(CZ302="H",0,1)))</f>
        <v>0.42702165718323426</v>
      </c>
      <c r="DE302" s="3">
        <f t="shared" si="218"/>
        <v>-0.10369202629178154</v>
      </c>
      <c r="DF302" s="3" t="e">
        <f>$X302*(Coefficients!$B$1+Coefficients!$B$2*DC302+Coefficients!$B$3*DD302+Coefficients!$B$4*DE302+Coefficients!$B$5*IF(CZ302="H",1,0))</f>
        <v>#N/A</v>
      </c>
      <c r="DG302" s="3" t="e">
        <f t="shared" si="219"/>
        <v>#N/A</v>
      </c>
      <c r="DH302" s="3" t="e">
        <f t="shared" si="220"/>
        <v>#N/A</v>
      </c>
      <c r="DI302" s="3" t="e">
        <f>$Y302*(Coefficients!$B$6+Coefficients!$B$7*DC302+Coefficients!$B$8*DD302+Coefficients!$B$9*DE302+Coefficients!$B$10*IF(CZ302="H",1,0))</f>
        <v>#N/A</v>
      </c>
      <c r="DJ302" s="3" t="e">
        <f>$Z302*(Coefficients!$B$11+Coefficients!$B$12*DC302+Coefficients!$B$13*DD302+Coefficients!$B$14*DE302+Coefficients!$B$15*IF(CZ302="H",1,0))</f>
        <v>#N/A</v>
      </c>
      <c r="DK302" s="3">
        <f>$AZ302*(Coefficients!$B$16+Coefficients!$B$17*DC302+Coefficients!$B$18*DD302+Coefficients!$B$19*DE302+Coefficients!$B$20*IF(CZ302="H",1,0))</f>
        <v>0.25078120109752822</v>
      </c>
      <c r="DL302" s="3">
        <f>$AA302*(Coefficients!$B$21+Coefficients!$B$22*DC302+Coefficients!$B$23*DD302+Coefficients!$B$24*DE302+Coefficients!$B$25*IF(CZ302="H",1,0))</f>
        <v>0.41066618625935081</v>
      </c>
      <c r="DM302" s="3">
        <f>$AB302*(Coefficients!$B$26+Coefficients!$B$27*DC302+Coefficients!$B$28*DD302+Coefficients!$B$29*DE302+Coefficients!$B$30*IF(CZ302="H",1,0))</f>
        <v>7.5406562039550304E-2</v>
      </c>
      <c r="DN302" s="3" t="e" vm="2">
        <f>$AC302*(Coefficients!$B$31+Coefficients!$B$32*DC302+Coefficients!$B$33*DD302+Coefficients!$B$34*DE302+Coefficients!$B$35*IF(CZ302="H",1,0))</f>
        <v>#VALUE!</v>
      </c>
      <c r="DO302" s="3" t="e" vm="2">
        <f>IF(DN302&gt;0,AVERAGE('Goalkeeper Saves'!$H:$H))</f>
        <v>#VALUE!</v>
      </c>
      <c r="DP302" s="3">
        <f t="shared" si="221"/>
        <v>0</v>
      </c>
      <c r="DQ302" s="3">
        <f t="shared" si="222"/>
        <v>0.27860470989235125</v>
      </c>
      <c r="DR302" s="20">
        <f t="shared" si="223"/>
        <v>0</v>
      </c>
      <c r="DS302" s="3">
        <f t="shared" si="224"/>
        <v>0</v>
      </c>
      <c r="DT302" s="18">
        <f t="shared" si="225"/>
        <v>0</v>
      </c>
      <c r="DU302" s="28">
        <f>IFERROR(VLOOKUP($A302,'Starting Lineups'!$A:$H,8,FALSE),0)</f>
        <v>0</v>
      </c>
      <c r="DV302" s="16" t="str">
        <f>VLOOKUP($C302,'Team Fixture Odds'!$A:$ZL,16,FALSE)</f>
        <v>Chelsea</v>
      </c>
      <c r="DW302" s="3" t="str">
        <f>VLOOKUP($C302,'Team Fixture Odds'!$A:$ZL,17,FALSE)</f>
        <v>H</v>
      </c>
      <c r="DX302" s="3">
        <f>VLOOKUP(DV302,'Overall Odds'!$A:$F,5,FALSE)</f>
        <v>2.1973192704900019E-2</v>
      </c>
      <c r="DY302" s="3">
        <f>VLOOKUP(DV302,'Overall Odds'!$A:$F,6,FALSE)</f>
        <v>2.3090422092915857E-3</v>
      </c>
      <c r="DZ302" s="3">
        <f>MAX(0,Coefficients!$B$41+Coefficients!$B$42*$E302+Coefficients!$B$43*$F302+Coefficients!$B$44*DX302+Coefficients!$B$45*DY302+Coefficients!$B$46*(IF(DW302="H",1,0)))</f>
        <v>0.42335449495179389</v>
      </c>
      <c r="EA302" s="3">
        <f>MAX(0,Coefficients!$B$41+Coefficients!$B$42*DX302+Coefficients!$B$43*DY302+Coefficients!$B$44*$E302+Coefficients!$B$45*$F302+Coefficients!$B$46*(IF(DW302="H",0,1)))</f>
        <v>0.32847303640171327</v>
      </c>
      <c r="EB302" s="3">
        <f t="shared" si="226"/>
        <v>9.4881458550080622E-2</v>
      </c>
      <c r="EC302" s="3" t="e">
        <f>$X302*(Coefficients!$B$1+Coefficients!$B$2*DZ302+Coefficients!$B$3*EA302+Coefficients!$B$4*EB302+Coefficients!$B$5*IF(DW302="H",1,0))</f>
        <v>#N/A</v>
      </c>
      <c r="ED302" s="3" t="e">
        <f t="shared" si="227"/>
        <v>#N/A</v>
      </c>
      <c r="EE302" s="3" t="e">
        <f t="shared" si="228"/>
        <v>#N/A</v>
      </c>
      <c r="EF302" s="3" t="e">
        <f>$Y302*(Coefficients!$B$6+Coefficients!$B$7*DZ302+Coefficients!$B$8*EA302+Coefficients!$B$9*EB302+Coefficients!$B$10*IF(DW302="H",1,0))</f>
        <v>#N/A</v>
      </c>
      <c r="EG302" s="3" t="e">
        <f>$Z302*(Coefficients!$B$11+Coefficients!$B$12*DZ302+Coefficients!$B$13*EA302+Coefficients!$B$14*EB302+Coefficients!$B$15*IF(DW302="H",1,0))</f>
        <v>#N/A</v>
      </c>
      <c r="EH302" s="3">
        <f>$AZ302*(Coefficients!$B$16+Coefficients!$B$17*DZ302+Coefficients!$B$18*EA302+Coefficients!$B$19*EB302+Coefficients!$B$20*IF(DW302="H",1,0))</f>
        <v>0.30742266514845995</v>
      </c>
      <c r="EI302" s="3">
        <f>$AA302*(Coefficients!$B$21+Coefficients!$B$22*DZ302+Coefficients!$B$23*EA302+Coefficients!$B$24*EB302+Coefficients!$B$25*IF(DW302="H",1,0))</f>
        <v>0.3436950791768319</v>
      </c>
      <c r="EJ302" s="3">
        <f>$AB302*(Coefficients!$B$26+Coefficients!$B$27*DZ302+Coefficients!$B$28*EA302+Coefficients!$B$29*EB302+Coefficients!$B$30*IF(DW302="H",1,0))</f>
        <v>5.0651114624354406E-2</v>
      </c>
      <c r="EK302" s="3" t="e" vm="2">
        <f>$AC302*(Coefficients!$B$31+Coefficients!$B$32*DZ302+Coefficients!$B$33*EA302+Coefficients!$B$34*EB302+Coefficients!$B$35*IF(DW302="H",1,0))</f>
        <v>#VALUE!</v>
      </c>
      <c r="EL302" s="3" t="e" vm="2">
        <f>IF(EK302&gt;0,AVERAGE('Goalkeeper Saves'!$H:$H))</f>
        <v>#VALUE!</v>
      </c>
      <c r="EM302" s="3">
        <f t="shared" si="229"/>
        <v>0</v>
      </c>
      <c r="EN302" s="3">
        <f t="shared" si="230"/>
        <v>0.27860470989235125</v>
      </c>
      <c r="EO302" s="20">
        <f t="shared" si="231"/>
        <v>0</v>
      </c>
      <c r="EP302" s="3">
        <f t="shared" si="232"/>
        <v>0</v>
      </c>
      <c r="EQ302" s="18">
        <f t="shared" si="233"/>
        <v>0</v>
      </c>
      <c r="ER302" s="13">
        <f t="shared" si="234"/>
        <v>0</v>
      </c>
    </row>
    <row r="303" spans="1:148" x14ac:dyDescent="0.25">
      <c r="A303" t="str">
        <f>'Players Full'!CY303</f>
        <v>Kaden Rodney</v>
      </c>
      <c r="B303" t="str">
        <f>VLOOKUP($A303,'Players Summarised'!$W:$X,2,FALSE)</f>
        <v>MID</v>
      </c>
      <c r="C303" t="str">
        <f>VLOOKUP($A303,'Players Full'!$CY:$DA,3,FALSE)</f>
        <v>Crystal Palace</v>
      </c>
      <c r="D303">
        <f>VLOOKUP($A303,'Players Full'!$CY:$DA,2,FALSE)</f>
        <v>4.5</v>
      </c>
      <c r="E303" s="3">
        <f>VLOOKUP($C303,'Overall Odds'!$A:$F,5,FALSE)</f>
        <v>1.7982053910197619E-3</v>
      </c>
      <c r="F303" s="3">
        <f>VLOOKUP($C303,'Overall Odds'!$A:$F,6,FALSE)</f>
        <v>6.13195977434388E-3</v>
      </c>
      <c r="G303" s="8">
        <f>IFERROR(VLOOKUP($A303,'Starting Lineups'!$A:$C,3,FALSE),0)</f>
        <v>0</v>
      </c>
      <c r="H303" s="3">
        <f>VLOOKUP($C303,'Team Fixture Odds'!$A:$ZL,3,FALSE)</f>
        <v>0.44130626654898497</v>
      </c>
      <c r="I303" s="3">
        <f>VLOOKUP($C303,'Team Fixture Odds'!$A:$ZL,4,FALSE)</f>
        <v>0.29420417769932333</v>
      </c>
      <c r="J303" s="3">
        <f t="shared" si="188"/>
        <v>0.14710208884966164</v>
      </c>
      <c r="K303" s="3" t="str">
        <f>VLOOKUP($C303,'Team Fixture Odds'!$A:$ZL,5,FALSE)</f>
        <v>H</v>
      </c>
      <c r="L303" s="3">
        <f>VLOOKUP($A303,Score!$A:$D,4,0)</f>
        <v>7.9365079365079361E-2</v>
      </c>
      <c r="M303" s="3">
        <f>VLOOKUP($A303,'Score 2+'!$A:$D,4,0)</f>
        <v>4.7382136934375737E-3</v>
      </c>
      <c r="N303" s="3">
        <f t="shared" si="189"/>
        <v>0</v>
      </c>
      <c r="O303" s="3">
        <f>VLOOKUP($A303,Assist!$A:$D,4,0)</f>
        <v>0.11904761904761904</v>
      </c>
      <c r="P303" s="3">
        <f>VLOOKUP($A303,'Yellow Card'!$C:$E,3,0)</f>
        <v>0.22948938611589209</v>
      </c>
      <c r="Q303" s="3">
        <f>VLOOKUP($C303,'Clean Sheet'!$C:$F,4,0)</f>
        <v>0.33068783068783064</v>
      </c>
      <c r="R303" s="3">
        <f>VLOOKUP($C303,'Team Total Goals'!$D:$N,10,0)</f>
        <v>0.31615925058548006</v>
      </c>
      <c r="S303" s="3">
        <f>VLOOKUP($C303,'Team Total Goals'!$D:$N,11,0)</f>
        <v>3.6058550517672261E-2</v>
      </c>
      <c r="T303" s="3" t="e" vm="1">
        <f>IF(B303="GK",VLOOKUP($C303,'Goalkeeper Saves'!$C:$H,5,0),_xleta.NA)</f>
        <v>#VALUE!</v>
      </c>
      <c r="U303" s="3" t="e" vm="1">
        <f>IF(B303="GK",VLOOKUP($C303,'Goalkeeper Saves'!$C:$H,6,0),_xleta.NA)</f>
        <v>#VALUE!</v>
      </c>
      <c r="V303" s="3">
        <f>IF($B303="DEF",IFERROR(VLOOKUP($A303,'Defensive Contribution'!$AB:$AE,4,FALSE),'Defensive Contribution'!$AK$2),0)</f>
        <v>0</v>
      </c>
      <c r="W303" s="3">
        <f>IF($B303="MID",IFERROR(VLOOKUP($A303,'Defensive Contribution'!$AB:$AF,5,FALSE),'Defensive Contribution'!$AL$2),0)</f>
        <v>0.27860470989235125</v>
      </c>
      <c r="X303" s="16">
        <f>L303/(Coefficients!$B$1+Coefficients!$B$2*$H303+Coefficients!$B$3*$I303+Coefficients!$B$4*$J303+Coefficients!$B$5*IF($K303="H",1,0))</f>
        <v>0.47596444391077286</v>
      </c>
      <c r="Y303" s="16">
        <f>O303/(Coefficients!$B$6+Coefficients!$B$7*$H303+Coefficients!$B$8*$I303+Coefficients!$B$9*$J303+Coefficients!$B$10*IF($K303="H",1,0))</f>
        <v>1.0833347995165477</v>
      </c>
      <c r="Z303" s="16">
        <f>P303/(Coefficients!$B$11+Coefficients!$B$12*$H303+Coefficients!$B$13*$I303+Coefficients!$B$14*$J303+Coefficients!$B$15*IF($K303="H",1,0))</f>
        <v>1.098105362374703</v>
      </c>
      <c r="AA303" s="16">
        <f>R303/(Coefficients!$B$21+Coefficients!$B$22*$H303+Coefficients!$B$23*$I303+Coefficients!$B$24*$J303+Coefficients!$B$25*IF($K303="H",1,0))</f>
        <v>0.92813722872236848</v>
      </c>
      <c r="AB303" s="16">
        <f>S303/MAX(0,(Coefficients!$B$26+Coefficients!$B$27*$H303+Coefficients!$B$28*$I303+Coefficients!$B$29*$J303+Coefficients!$B$30*IF($K303="H",1,0)))</f>
        <v>0.83253363937771063</v>
      </c>
      <c r="AC303" s="16" t="e" vm="2">
        <f>T303/(Coefficients!$B$31+Coefficients!$B$32*$H303+Coefficients!$B$33*$I303+Coefficients!$B$34*$J303+Coefficients!$B$35*IF($K303="H",1,0))</f>
        <v>#VALUE!</v>
      </c>
      <c r="AD303" s="16" t="e" vm="2">
        <f>U303/(Coefficients!$B$36+Coefficients!$B$36*$H303+Coefficients!$B$38*$I303+Coefficients!$B$39*$J303+Coefficients!$B$40*IF($K303="H",1,0))</f>
        <v>#VALUE!</v>
      </c>
      <c r="AE303" s="20">
        <f t="shared" si="190"/>
        <v>0</v>
      </c>
      <c r="AF303" s="3">
        <f t="shared" si="191"/>
        <v>0</v>
      </c>
      <c r="AG303" s="18">
        <f t="shared" si="192"/>
        <v>0</v>
      </c>
      <c r="AH303" s="23">
        <f t="shared" si="193"/>
        <v>3.3980891438658425</v>
      </c>
      <c r="AI303" s="28">
        <f>IFERROR(VLOOKUP($A303,'Starting Lineups'!$A:$H,4,FALSE),0)</f>
        <v>0</v>
      </c>
      <c r="AJ303" s="3">
        <f>VLOOKUP($C303,'Team Fixture Odds'!$A:$ZL,7,FALSE)</f>
        <v>0.46232085067036521</v>
      </c>
      <c r="AK303" s="3">
        <f>VLOOKUP($C303,'Team Fixture Odds'!$A:$ZL,8,FALSE)</f>
        <v>0.27739251040221913</v>
      </c>
      <c r="AL303" s="3">
        <f t="shared" si="194"/>
        <v>0.18492834026814609</v>
      </c>
      <c r="AM303" s="3" t="str">
        <f>VLOOKUP($C303,'Team Fixture Odds'!$A:$ZL,9,FALSE)</f>
        <v>H</v>
      </c>
      <c r="AN303" s="3">
        <f>$X303*(Coefficients!$B$1+Coefficients!$B$2*AJ303+Coefficients!$B$3*AK303+Coefficients!$B$4*AL303+Coefficients!$B$5*IF(AM303="H",1,0))</f>
        <v>8.1993798201603865E-2</v>
      </c>
      <c r="AO303" s="3">
        <f t="shared" si="195"/>
        <v>0.01</v>
      </c>
      <c r="AP303" s="3">
        <f t="shared" si="196"/>
        <v>0</v>
      </c>
      <c r="AQ303" s="3">
        <f>$Y303*(Coefficients!$B$6+Coefficients!$B$7*AJ303+Coefficients!$B$8*AK303+Coefficients!$B$9*AL303+Coefficients!$B$10*IF(AM303="H",1,0))</f>
        <v>0.12346089362895056</v>
      </c>
      <c r="AR303" s="3">
        <f>IFERROR(VLOOKUP($A303,'F2 Yellow Card'!$C:$E,3,0),$Z303*(Coefficients!$B$11+Coefficients!$B$12*AJ303+Coefficients!$B$13*AK303+Coefficients!$B$14*AL303+Coefficients!$B$15*IF(AM303="H",1,0)))</f>
        <v>0.22761055659384849</v>
      </c>
      <c r="AS303" s="3">
        <f>VLOOKUP($C303,'F2 Clean Sheet'!$C:$F,4,0)</f>
        <v>0.32615786040443573</v>
      </c>
      <c r="AT303" s="3">
        <f>VLOOKUP($C303,'F2 Team Total Goals'!$D:$N,10,0)</f>
        <v>0.31839622641509435</v>
      </c>
      <c r="AU303" s="3">
        <f>VLOOKUP($C303,'F2 Team Total Goals'!$D:$N,11,0)</f>
        <v>3.8831218762014612E-2</v>
      </c>
      <c r="AV303" s="3" t="e" vm="2">
        <f>IFERROR(VLOOKUP($A303,'F2 Goalkeeper Saves'!$D:$N,10,0),$AC303*(Coefficients!$B$31+Coefficients!$B$32*AJ303+Coefficients!$B$33*AK303+Coefficients!$B$34*AL303+Coefficients!$B$35*IF(AM303="H",1,0)))</f>
        <v>#VALUE!</v>
      </c>
      <c r="AW303" s="3" t="e" vm="2">
        <f>IFERROR(VLOOKUP($A303,'F2 Goalkeeper Saves'!$D:$N,10,0),IF(AV303&gt;0,AVERAGE('Goalkeeper Saves'!$H:$H)))</f>
        <v>#VALUE!</v>
      </c>
      <c r="AX303" s="3">
        <f t="shared" si="197"/>
        <v>0</v>
      </c>
      <c r="AY303" s="3">
        <f t="shared" si="198"/>
        <v>0.27860470989235125</v>
      </c>
      <c r="AZ303" s="16">
        <f>(Q303/(Coefficients!$B$16+Coefficients!$B$17*$H303+Coefficients!$B$18*$I303+Coefficients!$B$19*$J303+Coefficients!$B$20*IF($K303="H",1,0))+AS303/(Coefficients!$B$16+Coefficients!$B$17*$AJ303+Coefficients!$B$18*$AK303+Coefficients!$B$19*$AL303+Coefficients!$B$20*IF($AM303="H",1,0)))/2</f>
        <v>1.0276498016203925</v>
      </c>
      <c r="BA303" s="20">
        <f t="shared" si="199"/>
        <v>0</v>
      </c>
      <c r="BB303" s="3">
        <f t="shared" si="200"/>
        <v>0</v>
      </c>
      <c r="BC303" s="18">
        <f t="shared" si="201"/>
        <v>0</v>
      </c>
      <c r="BD303" s="28">
        <f>IFERROR(VLOOKUP($A303,'Starting Lineups'!$A:$H,5,FALSE),0)</f>
        <v>0</v>
      </c>
      <c r="BE303" s="16" t="str">
        <f>VLOOKUP($C303,'Team Fixture Odds'!$A:$U,10,FALSE)</f>
        <v>Newcastle</v>
      </c>
      <c r="BF303" s="3" t="str">
        <f>VLOOKUP($C303,'Team Fixture Odds'!$A:$ZL,11,FALSE)</f>
        <v>A</v>
      </c>
      <c r="BG303" s="3">
        <f>VLOOKUP(BE303,'Overall Odds'!$A:$F,5,FALSE)</f>
        <v>1.1996017322249014E-3</v>
      </c>
      <c r="BH303" s="3">
        <f>VLOOKUP(BE303,'Overall Odds'!$A:$F,6,FALSE)</f>
        <v>6.13195977434388E-3</v>
      </c>
      <c r="BI303" s="3">
        <f>MAX(0,Coefficients!$B$41+Coefficients!$B$42*$E303+Coefficients!$B$43*$F303+Coefficients!$B$44*BG303+Coefficients!$B$45*BH303+Coefficients!$B$46*(IF(BF303="H",1,0)))</f>
        <v>0.3115631003702522</v>
      </c>
      <c r="BJ303" s="3">
        <f>MAX(0,Coefficients!$B$41+Coefficients!$B$42*BG303+Coefficients!$B$43*BH303+Coefficients!$B$44*$E303+Coefficients!$B$45*$F303+Coefficients!$B$46*(IF(BF303="H",0,1)))</f>
        <v>0.43813124942016879</v>
      </c>
      <c r="BK303" s="3">
        <f t="shared" si="202"/>
        <v>-0.12656814904991659</v>
      </c>
      <c r="BL303" s="3">
        <f>$X303*(Coefficients!$B$1+Coefficients!$B$2*BI303+Coefficients!$B$3*BJ303+Coefficients!$B$4*BK303+Coefficients!$B$5*IF(BF303="H",1,0))</f>
        <v>6.8176519337628555E-2</v>
      </c>
      <c r="BM303" s="3">
        <f t="shared" si="203"/>
        <v>0.01</v>
      </c>
      <c r="BN303" s="3">
        <f t="shared" si="204"/>
        <v>0</v>
      </c>
      <c r="BO303" s="3">
        <f>$Y303*(Coefficients!$B$6+Coefficients!$B$7*BI303+Coefficients!$B$8*BJ303+Coefficients!$B$9*BK303+Coefficients!$B$10*IF(BF303="H",1,0))</f>
        <v>0.10265150943636578</v>
      </c>
      <c r="BP303" s="3">
        <f>$Z303*(Coefficients!$B$11+Coefficients!$B$12*BI303+Coefficients!$B$13*BJ303+Coefficients!$B$14*BK303+Coefficients!$B$15*IF(BF303="H",1,0))</f>
        <v>0.23713162911458299</v>
      </c>
      <c r="BQ303" s="3">
        <f>$AZ303*(Coefficients!$B$16+Coefficients!$B$17*BI303+Coefficients!$B$18*BJ303+Coefficients!$B$19*BK303+Coefficients!$B$20*IF(BF303="H",1,0))</f>
        <v>0.2445235447507991</v>
      </c>
      <c r="BR303" s="3">
        <f>$AA303*(Coefficients!$B$21+Coefficients!$B$22*BI303+Coefficients!$B$23*BJ303+Coefficients!$B$24*BK303+Coefficients!$B$25*IF(BF303="H",1,0))</f>
        <v>0.41807450856220263</v>
      </c>
      <c r="BS303" s="3">
        <f>$AB303*(Coefficients!$B$26+Coefficients!$B$27*BI303+Coefficients!$B$28*BJ303+Coefficients!$B$29*BK303+Coefficients!$B$30*IF(BF303="H",1,0))</f>
        <v>7.7894614566072079E-2</v>
      </c>
      <c r="BT303" s="3" t="e" vm="2">
        <f>$AC303*(Coefficients!$B$31+Coefficients!$B$32*BI303+Coefficients!$B$33*BJ303+Coefficients!$B$34*BK303+Coefficients!$B$35*IF(BF303="H",1,0))</f>
        <v>#VALUE!</v>
      </c>
      <c r="BU303" s="3" t="e" vm="2">
        <f>IF(BT303&gt;0,AVERAGE('Goalkeeper Saves'!$H:$H))</f>
        <v>#VALUE!</v>
      </c>
      <c r="BV303" s="3">
        <f t="shared" si="205"/>
        <v>0</v>
      </c>
      <c r="BW303" s="3">
        <f t="shared" si="206"/>
        <v>0.27860470989235125</v>
      </c>
      <c r="BX303" s="20">
        <f t="shared" si="207"/>
        <v>0</v>
      </c>
      <c r="BY303" s="3">
        <f t="shared" si="208"/>
        <v>0</v>
      </c>
      <c r="BZ303" s="18">
        <f t="shared" si="209"/>
        <v>0</v>
      </c>
      <c r="CA303" s="28">
        <f>IFERROR(VLOOKUP($A303,'Starting Lineups'!$A:$H,6,FALSE),0)</f>
        <v>0</v>
      </c>
      <c r="CB303" s="16" t="str">
        <f>VLOOKUP($C303,'Team Fixture Odds'!$A:$ZL,12,FALSE)</f>
        <v>Aston Villa</v>
      </c>
      <c r="CC303" s="3" t="str">
        <f>VLOOKUP($C303,'Team Fixture Odds'!$A:$ZL,13,FALSE)</f>
        <v>H</v>
      </c>
      <c r="CD303" s="3">
        <f>VLOOKUP(CB303,'Overall Odds'!$A:$F,5,FALSE)</f>
        <v>3.4650034650034647E-2</v>
      </c>
      <c r="CE303" s="3">
        <f>VLOOKUP(CB303,'Overall Odds'!$A:$F,6,FALSE)</f>
        <v>1.2329240025644819E-3</v>
      </c>
      <c r="CF303" s="3">
        <f>MAX(0,Coefficients!$B$41+Coefficients!$B$42*$E303+Coefficients!$B$43*$F303+Coefficients!$B$44*CD303+Coefficients!$B$45*CE303+Coefficients!$B$46*(IF(CC303="H",1,0)))</f>
        <v>0.41417066609759934</v>
      </c>
      <c r="CG303" s="3">
        <f>MAX(0,Coefficients!$B$41+Coefficients!$B$42*CD303+Coefficients!$B$43*CE303+Coefficients!$B$44*$E303+Coefficients!$B$45*$F303+Coefficients!$B$46*(IF(CC303="H",0,1)))</f>
        <v>0.33898141608735799</v>
      </c>
      <c r="CH303" s="3">
        <f t="shared" si="210"/>
        <v>7.5189250010241349E-2</v>
      </c>
      <c r="CI303" s="3">
        <f>$X303*(Coefficients!$B$1+Coefficients!$B$2*CF303+Coefficients!$B$3*CG303+Coefficients!$B$4*CH303+Coefficients!$B$5*IF(CC303="H",1,0))</f>
        <v>7.794004866643392E-2</v>
      </c>
      <c r="CJ303" s="3">
        <f t="shared" si="211"/>
        <v>0.01</v>
      </c>
      <c r="CK303" s="3">
        <f t="shared" si="212"/>
        <v>0</v>
      </c>
      <c r="CL303" s="3">
        <f>$Y303*(Coefficients!$B$6+Coefficients!$B$7*CF303+Coefficients!$B$8*CG303+Coefficients!$B$9*CH303+Coefficients!$B$10*IF(CC303="H",1,0))</f>
        <v>0.11653502090547663</v>
      </c>
      <c r="CM303" s="3">
        <f>$Z303*(Coefficients!$B$11+Coefficients!$B$12*CF303+Coefficients!$B$13*CG303+Coefficients!$B$14*CH303+Coefficients!$B$15*IF(CC303="H",1,0))</f>
        <v>0.23089859690220318</v>
      </c>
      <c r="CN303" s="3">
        <f>$AZ303*(Coefficients!$B$16+Coefficients!$B$17*CF303+Coefficients!$B$18*CG303+Coefficients!$B$19*CH303+Coefficients!$B$20*IF(CC303="H",1,0))</f>
        <v>0.30184378966664649</v>
      </c>
      <c r="CO303" s="3">
        <f>$AA303*(Coefficients!$B$21+Coefficients!$B$22*CF303+Coefficients!$B$23*CG303+Coefficients!$B$24*CH303+Coefficients!$B$25*IF(CC303="H",1,0))</f>
        <v>0.35119938051627719</v>
      </c>
      <c r="CP303" s="3">
        <f>$AB303*(Coefficients!$B$26+Coefficients!$B$27*CF303+Coefficients!$B$28*CG303+Coefficients!$B$29*CH303+Coefficients!$B$30*IF(CC303="H",1,0))</f>
        <v>5.3738392805935703E-2</v>
      </c>
      <c r="CQ303" s="3" t="e" vm="2">
        <f>$AC303*(Coefficients!$B$31+Coefficients!$B$32*CF303+Coefficients!$B$33*CG303+Coefficients!$B$34*CH303+Coefficients!$B$35*IF(CC303="H",1,0))</f>
        <v>#VALUE!</v>
      </c>
      <c r="CR303" s="3" t="e" vm="2">
        <f>IF(CQ303&gt;0,AVERAGE('Goalkeeper Saves'!$H:$H))</f>
        <v>#VALUE!</v>
      </c>
      <c r="CS303" s="3">
        <f t="shared" si="213"/>
        <v>0</v>
      </c>
      <c r="CT303" s="3">
        <f t="shared" si="214"/>
        <v>0.27860470989235125</v>
      </c>
      <c r="CU303" s="20">
        <f t="shared" si="215"/>
        <v>0</v>
      </c>
      <c r="CV303" s="3">
        <f t="shared" si="216"/>
        <v>0</v>
      </c>
      <c r="CW303" s="18">
        <f t="shared" si="217"/>
        <v>0</v>
      </c>
      <c r="CX303" s="28">
        <f>IFERROR(VLOOKUP($A303,'Starting Lineups'!$A:$H,7,FALSE),0)</f>
        <v>0</v>
      </c>
      <c r="CY303" s="16" t="str">
        <f>VLOOKUP($C303,'Team Fixture Odds'!$A:$ZL,14,FALSE)</f>
        <v>Sunderland</v>
      </c>
      <c r="CZ303" s="3" t="str">
        <f>VLOOKUP($C303,'Team Fixture Odds'!$A:$ZL,15,FALSE)</f>
        <v>A</v>
      </c>
      <c r="DA303" s="3">
        <f>VLOOKUP(CY303,'Overall Odds'!$A:$F,5,FALSE)</f>
        <v>9.0000090000089995E-4</v>
      </c>
      <c r="DB303" s="3">
        <f>VLOOKUP(CY303,'Overall Odds'!$A:$F,6,FALSE)</f>
        <v>4.4091710758377423E-2</v>
      </c>
      <c r="DC303" s="3">
        <f>MAX(0,Coefficients!$B$41+Coefficients!$B$42*$E303+Coefficients!$B$43*$F303+Coefficients!$B$44*DA303+Coefficients!$B$45*DB303+Coefficients!$B$46*(IF(CZ303="H",1,0)))</f>
        <v>0.32332963089145272</v>
      </c>
      <c r="DD303" s="3">
        <f>MAX(0,Coefficients!$B$41+Coefficients!$B$42*DA303+Coefficients!$B$43*DB303+Coefficients!$B$44*$E303+Coefficients!$B$45*$F303+Coefficients!$B$46*(IF(CZ303="H",0,1)))</f>
        <v>0.42702165718323426</v>
      </c>
      <c r="DE303" s="3">
        <f t="shared" si="218"/>
        <v>-0.10369202629178154</v>
      </c>
      <c r="DF303" s="3">
        <f>$X303*(Coefficients!$B$1+Coefficients!$B$2*DC303+Coefficients!$B$3*DD303+Coefficients!$B$4*DE303+Coefficients!$B$5*IF(CZ303="H",1,0))</f>
        <v>6.950357916267294E-2</v>
      </c>
      <c r="DG303" s="3">
        <f t="shared" si="219"/>
        <v>0.01</v>
      </c>
      <c r="DH303" s="3">
        <f t="shared" si="220"/>
        <v>0</v>
      </c>
      <c r="DI303" s="3">
        <f>$Y303*(Coefficients!$B$6+Coefficients!$B$7*DC303+Coefficients!$B$8*DD303+Coefficients!$B$9*DE303+Coefficients!$B$10*IF(CZ303="H",1,0))</f>
        <v>0.10488830491954398</v>
      </c>
      <c r="DJ303" s="3">
        <f>$Z303*(Coefficients!$B$11+Coefficients!$B$12*DC303+Coefficients!$B$13*DD303+Coefficients!$B$14*DE303+Coefficients!$B$15*IF(CZ303="H",1,0))</f>
        <v>0.23615440704313762</v>
      </c>
      <c r="DK303" s="3">
        <f>$AZ303*(Coefficients!$B$16+Coefficients!$B$17*DC303+Coefficients!$B$18*DD303+Coefficients!$B$19*DE303+Coefficients!$B$20*IF(CZ303="H",1,0))</f>
        <v>0.25078120109752822</v>
      </c>
      <c r="DL303" s="3">
        <f>$AA303*(Coefficients!$B$21+Coefficients!$B$22*DC303+Coefficients!$B$23*DD303+Coefficients!$B$24*DE303+Coefficients!$B$25*IF(CZ303="H",1,0))</f>
        <v>0.41066618625935081</v>
      </c>
      <c r="DM303" s="3">
        <f>$AB303*(Coefficients!$B$26+Coefficients!$B$27*DC303+Coefficients!$B$28*DD303+Coefficients!$B$29*DE303+Coefficients!$B$30*IF(CZ303="H",1,0))</f>
        <v>7.5406562039550304E-2</v>
      </c>
      <c r="DN303" s="3" t="e" vm="2">
        <f>$AC303*(Coefficients!$B$31+Coefficients!$B$32*DC303+Coefficients!$B$33*DD303+Coefficients!$B$34*DE303+Coefficients!$B$35*IF(CZ303="H",1,0))</f>
        <v>#VALUE!</v>
      </c>
      <c r="DO303" s="3" t="e" vm="2">
        <f>IF(DN303&gt;0,AVERAGE('Goalkeeper Saves'!$H:$H))</f>
        <v>#VALUE!</v>
      </c>
      <c r="DP303" s="3">
        <f t="shared" si="221"/>
        <v>0</v>
      </c>
      <c r="DQ303" s="3">
        <f t="shared" si="222"/>
        <v>0.27860470989235125</v>
      </c>
      <c r="DR303" s="20">
        <f t="shared" si="223"/>
        <v>0</v>
      </c>
      <c r="DS303" s="3">
        <f t="shared" si="224"/>
        <v>0</v>
      </c>
      <c r="DT303" s="18">
        <f t="shared" si="225"/>
        <v>0</v>
      </c>
      <c r="DU303" s="28">
        <f>IFERROR(VLOOKUP($A303,'Starting Lineups'!$A:$H,8,FALSE),0)</f>
        <v>0</v>
      </c>
      <c r="DV303" s="16" t="str">
        <f>VLOOKUP($C303,'Team Fixture Odds'!$A:$ZL,16,FALSE)</f>
        <v>Chelsea</v>
      </c>
      <c r="DW303" s="3" t="str">
        <f>VLOOKUP($C303,'Team Fixture Odds'!$A:$ZL,17,FALSE)</f>
        <v>H</v>
      </c>
      <c r="DX303" s="3">
        <f>VLOOKUP(DV303,'Overall Odds'!$A:$F,5,FALSE)</f>
        <v>2.1973192704900019E-2</v>
      </c>
      <c r="DY303" s="3">
        <f>VLOOKUP(DV303,'Overall Odds'!$A:$F,6,FALSE)</f>
        <v>2.3090422092915857E-3</v>
      </c>
      <c r="DZ303" s="3">
        <f>MAX(0,Coefficients!$B$41+Coefficients!$B$42*$E303+Coefficients!$B$43*$F303+Coefficients!$B$44*DX303+Coefficients!$B$45*DY303+Coefficients!$B$46*(IF(DW303="H",1,0)))</f>
        <v>0.42335449495179389</v>
      </c>
      <c r="EA303" s="3">
        <f>MAX(0,Coefficients!$B$41+Coefficients!$B$42*DX303+Coefficients!$B$43*DY303+Coefficients!$B$44*$E303+Coefficients!$B$45*$F303+Coefficients!$B$46*(IF(DW303="H",0,1)))</f>
        <v>0.32847303640171327</v>
      </c>
      <c r="EB303" s="3">
        <f t="shared" si="226"/>
        <v>9.4881458550080622E-2</v>
      </c>
      <c r="EC303" s="3">
        <f>$X303*(Coefficients!$B$1+Coefficients!$B$2*DZ303+Coefficients!$B$3*EA303+Coefficients!$B$4*EB303+Coefficients!$B$5*IF(DW303="H",1,0))</f>
        <v>7.8818975901362831E-2</v>
      </c>
      <c r="ED303" s="3">
        <f t="shared" si="227"/>
        <v>0.01</v>
      </c>
      <c r="EE303" s="3">
        <f t="shared" si="228"/>
        <v>0</v>
      </c>
      <c r="EF303" s="3">
        <f>$Y303*(Coefficients!$B$6+Coefficients!$B$7*DZ303+Coefficients!$B$8*EA303+Coefficients!$B$9*EB303+Coefficients!$B$10*IF(DW303="H",1,0))</f>
        <v>0.11802709095289066</v>
      </c>
      <c r="EG303" s="3">
        <f>$Z303*(Coefficients!$B$11+Coefficients!$B$12*DZ303+Coefficients!$B$13*EA303+Coefficients!$B$14*EB303+Coefficients!$B$15*IF(DW303="H",1,0))</f>
        <v>0.23021685896397995</v>
      </c>
      <c r="EH303" s="3">
        <f>$AZ303*(Coefficients!$B$16+Coefficients!$B$17*DZ303+Coefficients!$B$18*EA303+Coefficients!$B$19*EB303+Coefficients!$B$20*IF(DW303="H",1,0))</f>
        <v>0.30742266514845995</v>
      </c>
      <c r="EI303" s="3">
        <f>$AA303*(Coefficients!$B$21+Coefficients!$B$22*DZ303+Coefficients!$B$23*EA303+Coefficients!$B$24*EB303+Coefficients!$B$25*IF(DW303="H",1,0))</f>
        <v>0.3436950791768319</v>
      </c>
      <c r="EJ303" s="3">
        <f>$AB303*(Coefficients!$B$26+Coefficients!$B$27*DZ303+Coefficients!$B$28*EA303+Coefficients!$B$29*EB303+Coefficients!$B$30*IF(DW303="H",1,0))</f>
        <v>5.0651114624354406E-2</v>
      </c>
      <c r="EK303" s="3" t="e" vm="2">
        <f>$AC303*(Coefficients!$B$31+Coefficients!$B$32*DZ303+Coefficients!$B$33*EA303+Coefficients!$B$34*EB303+Coefficients!$B$35*IF(DW303="H",1,0))</f>
        <v>#VALUE!</v>
      </c>
      <c r="EL303" s="3" t="e" vm="2">
        <f>IF(EK303&gt;0,AVERAGE('Goalkeeper Saves'!$H:$H))</f>
        <v>#VALUE!</v>
      </c>
      <c r="EM303" s="3">
        <f t="shared" si="229"/>
        <v>0</v>
      </c>
      <c r="EN303" s="3">
        <f t="shared" si="230"/>
        <v>0.27860470989235125</v>
      </c>
      <c r="EO303" s="20">
        <f t="shared" si="231"/>
        <v>0</v>
      </c>
      <c r="EP303" s="3">
        <f t="shared" si="232"/>
        <v>0</v>
      </c>
      <c r="EQ303" s="18">
        <f t="shared" si="233"/>
        <v>0</v>
      </c>
      <c r="ER303" s="13">
        <f t="shared" si="234"/>
        <v>0</v>
      </c>
    </row>
    <row r="304" spans="1:148" x14ac:dyDescent="0.25">
      <c r="A304" t="str">
        <f>'Players Full'!CY304</f>
        <v>Franco Umeh-Chibueze</v>
      </c>
      <c r="B304" t="str">
        <f>VLOOKUP($A304,'Players Summarised'!$W:$X,2,FALSE)</f>
        <v>MID</v>
      </c>
      <c r="C304" t="str">
        <f>VLOOKUP($A304,'Players Full'!$CY:$DA,3,FALSE)</f>
        <v>Crystal Palace</v>
      </c>
      <c r="D304">
        <f>VLOOKUP($A304,'Players Full'!$CY:$DA,2,FALSE)</f>
        <v>4.5</v>
      </c>
      <c r="E304" s="3">
        <f>VLOOKUP($C304,'Overall Odds'!$A:$F,5,FALSE)</f>
        <v>1.7982053910197619E-3</v>
      </c>
      <c r="F304" s="3">
        <f>VLOOKUP($C304,'Overall Odds'!$A:$F,6,FALSE)</f>
        <v>6.13195977434388E-3</v>
      </c>
      <c r="G304" s="8">
        <f>IFERROR(VLOOKUP($A304,'Starting Lineups'!$A:$C,3,FALSE),0)</f>
        <v>0</v>
      </c>
      <c r="H304" s="3">
        <f>VLOOKUP($C304,'Team Fixture Odds'!$A:$ZL,3,FALSE)</f>
        <v>0.44130626654898497</v>
      </c>
      <c r="I304" s="3">
        <f>VLOOKUP($C304,'Team Fixture Odds'!$A:$ZL,4,FALSE)</f>
        <v>0.29420417769932333</v>
      </c>
      <c r="J304" s="3">
        <f t="shared" si="188"/>
        <v>0.14710208884966164</v>
      </c>
      <c r="K304" s="3" t="str">
        <f>VLOOKUP($C304,'Team Fixture Odds'!$A:$ZL,5,FALSE)</f>
        <v>H</v>
      </c>
      <c r="L304" s="3" t="e">
        <f>VLOOKUP($A304,Score!$A:$D,4,0)</f>
        <v>#N/A</v>
      </c>
      <c r="M304" s="3" t="e">
        <f>VLOOKUP($A304,'Score 2+'!$A:$D,4,0)</f>
        <v>#N/A</v>
      </c>
      <c r="N304" s="3" t="e">
        <f t="shared" si="189"/>
        <v>#N/A</v>
      </c>
      <c r="O304" s="3" t="e">
        <f>VLOOKUP($A304,Assist!$A:$D,4,0)</f>
        <v>#N/A</v>
      </c>
      <c r="P304" s="3" t="e">
        <f>VLOOKUP($A304,'Yellow Card'!$C:$E,3,0)</f>
        <v>#N/A</v>
      </c>
      <c r="Q304" s="3">
        <f>VLOOKUP($C304,'Clean Sheet'!$C:$F,4,0)</f>
        <v>0.33068783068783064</v>
      </c>
      <c r="R304" s="3">
        <f>VLOOKUP($C304,'Team Total Goals'!$D:$N,10,0)</f>
        <v>0.31615925058548006</v>
      </c>
      <c r="S304" s="3">
        <f>VLOOKUP($C304,'Team Total Goals'!$D:$N,11,0)</f>
        <v>3.6058550517672261E-2</v>
      </c>
      <c r="T304" s="3" t="e" vm="1">
        <f>IF(B304="GK",VLOOKUP($C304,'Goalkeeper Saves'!$C:$H,5,0),_xleta.NA)</f>
        <v>#VALUE!</v>
      </c>
      <c r="U304" s="3" t="e" vm="1">
        <f>IF(B304="GK",VLOOKUP($C304,'Goalkeeper Saves'!$C:$H,6,0),_xleta.NA)</f>
        <v>#VALUE!</v>
      </c>
      <c r="V304" s="3">
        <f>IF($B304="DEF",IFERROR(VLOOKUP($A304,'Defensive Contribution'!$AB:$AE,4,FALSE),'Defensive Contribution'!$AK$2),0)</f>
        <v>0</v>
      </c>
      <c r="W304" s="3">
        <f>IF($B304="MID",IFERROR(VLOOKUP($A304,'Defensive Contribution'!$AB:$AF,5,FALSE),'Defensive Contribution'!$AL$2),0)</f>
        <v>0.27860470989235125</v>
      </c>
      <c r="X304" s="16" t="e">
        <f>L304/(Coefficients!$B$1+Coefficients!$B$2*$H304+Coefficients!$B$3*$I304+Coefficients!$B$4*$J304+Coefficients!$B$5*IF($K304="H",1,0))</f>
        <v>#N/A</v>
      </c>
      <c r="Y304" s="16" t="e">
        <f>O304/(Coefficients!$B$6+Coefficients!$B$7*$H304+Coefficients!$B$8*$I304+Coefficients!$B$9*$J304+Coefficients!$B$10*IF($K304="H",1,0))</f>
        <v>#N/A</v>
      </c>
      <c r="Z304" s="16" t="e">
        <f>P304/(Coefficients!$B$11+Coefficients!$B$12*$H304+Coefficients!$B$13*$I304+Coefficients!$B$14*$J304+Coefficients!$B$15*IF($K304="H",1,0))</f>
        <v>#N/A</v>
      </c>
      <c r="AA304" s="16">
        <f>R304/(Coefficients!$B$21+Coefficients!$B$22*$H304+Coefficients!$B$23*$I304+Coefficients!$B$24*$J304+Coefficients!$B$25*IF($K304="H",1,0))</f>
        <v>0.92813722872236848</v>
      </c>
      <c r="AB304" s="16">
        <f>S304/MAX(0,(Coefficients!$B$26+Coefficients!$B$27*$H304+Coefficients!$B$28*$I304+Coefficients!$B$29*$J304+Coefficients!$B$30*IF($K304="H",1,0)))</f>
        <v>0.83253363937771063</v>
      </c>
      <c r="AC304" s="16" t="e" vm="2">
        <f>T304/(Coefficients!$B$31+Coefficients!$B$32*$H304+Coefficients!$B$33*$I304+Coefficients!$B$34*$J304+Coefficients!$B$35*IF($K304="H",1,0))</f>
        <v>#VALUE!</v>
      </c>
      <c r="AD304" s="16" t="e" vm="2">
        <f>U304/(Coefficients!$B$36+Coefficients!$B$36*$H304+Coefficients!$B$38*$I304+Coefficients!$B$39*$J304+Coefficients!$B$40*IF($K304="H",1,0))</f>
        <v>#VALUE!</v>
      </c>
      <c r="AE304" s="20">
        <f t="shared" si="190"/>
        <v>0</v>
      </c>
      <c r="AF304" s="3">
        <f t="shared" si="191"/>
        <v>0</v>
      </c>
      <c r="AG304" s="18">
        <f t="shared" si="192"/>
        <v>0</v>
      </c>
      <c r="AH304" s="23">
        <f t="shared" si="193"/>
        <v>3.3980891438658425</v>
      </c>
      <c r="AI304" s="28">
        <f>IFERROR(VLOOKUP($A304,'Starting Lineups'!$A:$H,4,FALSE),0)</f>
        <v>0</v>
      </c>
      <c r="AJ304" s="3">
        <f>VLOOKUP($C304,'Team Fixture Odds'!$A:$ZL,7,FALSE)</f>
        <v>0.46232085067036521</v>
      </c>
      <c r="AK304" s="3">
        <f>VLOOKUP($C304,'Team Fixture Odds'!$A:$ZL,8,FALSE)</f>
        <v>0.27739251040221913</v>
      </c>
      <c r="AL304" s="3">
        <f t="shared" si="194"/>
        <v>0.18492834026814609</v>
      </c>
      <c r="AM304" s="3" t="str">
        <f>VLOOKUP($C304,'Team Fixture Odds'!$A:$ZL,9,FALSE)</f>
        <v>H</v>
      </c>
      <c r="AN304" s="3" t="e">
        <f>$X304*(Coefficients!$B$1+Coefficients!$B$2*AJ304+Coefficients!$B$3*AK304+Coefficients!$B$4*AL304+Coefficients!$B$5*IF(AM304="H",1,0))</f>
        <v>#N/A</v>
      </c>
      <c r="AO304" s="3" t="e">
        <f t="shared" si="195"/>
        <v>#N/A</v>
      </c>
      <c r="AP304" s="3" t="e">
        <f t="shared" si="196"/>
        <v>#N/A</v>
      </c>
      <c r="AQ304" s="3" t="e">
        <f>$Y304*(Coefficients!$B$6+Coefficients!$B$7*AJ304+Coefficients!$B$8*AK304+Coefficients!$B$9*AL304+Coefficients!$B$10*IF(AM304="H",1,0))</f>
        <v>#N/A</v>
      </c>
      <c r="AR304" s="3" t="e">
        <f>IFERROR(VLOOKUP($A304,'F2 Yellow Card'!$C:$E,3,0),$Z304*(Coefficients!$B$11+Coefficients!$B$12*AJ304+Coefficients!$B$13*AK304+Coefficients!$B$14*AL304+Coefficients!$B$15*IF(AM304="H",1,0)))</f>
        <v>#N/A</v>
      </c>
      <c r="AS304" s="3">
        <f>VLOOKUP($C304,'F2 Clean Sheet'!$C:$F,4,0)</f>
        <v>0.32615786040443573</v>
      </c>
      <c r="AT304" s="3">
        <f>VLOOKUP($C304,'F2 Team Total Goals'!$D:$N,10,0)</f>
        <v>0.31839622641509435</v>
      </c>
      <c r="AU304" s="3">
        <f>VLOOKUP($C304,'F2 Team Total Goals'!$D:$N,11,0)</f>
        <v>3.8831218762014612E-2</v>
      </c>
      <c r="AV304" s="3" t="e" vm="2">
        <f>IFERROR(VLOOKUP($A304,'F2 Goalkeeper Saves'!$D:$N,10,0),$AC304*(Coefficients!$B$31+Coefficients!$B$32*AJ304+Coefficients!$B$33*AK304+Coefficients!$B$34*AL304+Coefficients!$B$35*IF(AM304="H",1,0)))</f>
        <v>#VALUE!</v>
      </c>
      <c r="AW304" s="3" t="e" vm="2">
        <f>IFERROR(VLOOKUP($A304,'F2 Goalkeeper Saves'!$D:$N,10,0),IF(AV304&gt;0,AVERAGE('Goalkeeper Saves'!$H:$H)))</f>
        <v>#VALUE!</v>
      </c>
      <c r="AX304" s="3">
        <f t="shared" si="197"/>
        <v>0</v>
      </c>
      <c r="AY304" s="3">
        <f t="shared" si="198"/>
        <v>0.27860470989235125</v>
      </c>
      <c r="AZ304" s="16">
        <f>(Q304/(Coefficients!$B$16+Coefficients!$B$17*$H304+Coefficients!$B$18*$I304+Coefficients!$B$19*$J304+Coefficients!$B$20*IF($K304="H",1,0))+AS304/(Coefficients!$B$16+Coefficients!$B$17*$AJ304+Coefficients!$B$18*$AK304+Coefficients!$B$19*$AL304+Coefficients!$B$20*IF($AM304="H",1,0)))/2</f>
        <v>1.0276498016203925</v>
      </c>
      <c r="BA304" s="20">
        <f t="shared" si="199"/>
        <v>0</v>
      </c>
      <c r="BB304" s="3">
        <f t="shared" si="200"/>
        <v>0</v>
      </c>
      <c r="BC304" s="18">
        <f t="shared" si="201"/>
        <v>0</v>
      </c>
      <c r="BD304" s="28">
        <f>IFERROR(VLOOKUP($A304,'Starting Lineups'!$A:$H,5,FALSE),0)</f>
        <v>0</v>
      </c>
      <c r="BE304" s="16" t="str">
        <f>VLOOKUP($C304,'Team Fixture Odds'!$A:$U,10,FALSE)</f>
        <v>Newcastle</v>
      </c>
      <c r="BF304" s="3" t="str">
        <f>VLOOKUP($C304,'Team Fixture Odds'!$A:$ZL,11,FALSE)</f>
        <v>A</v>
      </c>
      <c r="BG304" s="3">
        <f>VLOOKUP(BE304,'Overall Odds'!$A:$F,5,FALSE)</f>
        <v>1.1996017322249014E-3</v>
      </c>
      <c r="BH304" s="3">
        <f>VLOOKUP(BE304,'Overall Odds'!$A:$F,6,FALSE)</f>
        <v>6.13195977434388E-3</v>
      </c>
      <c r="BI304" s="3">
        <f>MAX(0,Coefficients!$B$41+Coefficients!$B$42*$E304+Coefficients!$B$43*$F304+Coefficients!$B$44*BG304+Coefficients!$B$45*BH304+Coefficients!$B$46*(IF(BF304="H",1,0)))</f>
        <v>0.3115631003702522</v>
      </c>
      <c r="BJ304" s="3">
        <f>MAX(0,Coefficients!$B$41+Coefficients!$B$42*BG304+Coefficients!$B$43*BH304+Coefficients!$B$44*$E304+Coefficients!$B$45*$F304+Coefficients!$B$46*(IF(BF304="H",0,1)))</f>
        <v>0.43813124942016879</v>
      </c>
      <c r="BK304" s="3">
        <f t="shared" si="202"/>
        <v>-0.12656814904991659</v>
      </c>
      <c r="BL304" s="3" t="e">
        <f>$X304*(Coefficients!$B$1+Coefficients!$B$2*BI304+Coefficients!$B$3*BJ304+Coefficients!$B$4*BK304+Coefficients!$B$5*IF(BF304="H",1,0))</f>
        <v>#N/A</v>
      </c>
      <c r="BM304" s="3" t="e">
        <f t="shared" si="203"/>
        <v>#N/A</v>
      </c>
      <c r="BN304" s="3" t="e">
        <f t="shared" si="204"/>
        <v>#N/A</v>
      </c>
      <c r="BO304" s="3" t="e">
        <f>$Y304*(Coefficients!$B$6+Coefficients!$B$7*BI304+Coefficients!$B$8*BJ304+Coefficients!$B$9*BK304+Coefficients!$B$10*IF(BF304="H",1,0))</f>
        <v>#N/A</v>
      </c>
      <c r="BP304" s="3" t="e">
        <f>$Z304*(Coefficients!$B$11+Coefficients!$B$12*BI304+Coefficients!$B$13*BJ304+Coefficients!$B$14*BK304+Coefficients!$B$15*IF(BF304="H",1,0))</f>
        <v>#N/A</v>
      </c>
      <c r="BQ304" s="3">
        <f>$AZ304*(Coefficients!$B$16+Coefficients!$B$17*BI304+Coefficients!$B$18*BJ304+Coefficients!$B$19*BK304+Coefficients!$B$20*IF(BF304="H",1,0))</f>
        <v>0.2445235447507991</v>
      </c>
      <c r="BR304" s="3">
        <f>$AA304*(Coefficients!$B$21+Coefficients!$B$22*BI304+Coefficients!$B$23*BJ304+Coefficients!$B$24*BK304+Coefficients!$B$25*IF(BF304="H",1,0))</f>
        <v>0.41807450856220263</v>
      </c>
      <c r="BS304" s="3">
        <f>$AB304*(Coefficients!$B$26+Coefficients!$B$27*BI304+Coefficients!$B$28*BJ304+Coefficients!$B$29*BK304+Coefficients!$B$30*IF(BF304="H",1,0))</f>
        <v>7.7894614566072079E-2</v>
      </c>
      <c r="BT304" s="3" t="e" vm="2">
        <f>$AC304*(Coefficients!$B$31+Coefficients!$B$32*BI304+Coefficients!$B$33*BJ304+Coefficients!$B$34*BK304+Coefficients!$B$35*IF(BF304="H",1,0))</f>
        <v>#VALUE!</v>
      </c>
      <c r="BU304" s="3" t="e" vm="2">
        <f>IF(BT304&gt;0,AVERAGE('Goalkeeper Saves'!$H:$H))</f>
        <v>#VALUE!</v>
      </c>
      <c r="BV304" s="3">
        <f t="shared" si="205"/>
        <v>0</v>
      </c>
      <c r="BW304" s="3">
        <f t="shared" si="206"/>
        <v>0.27860470989235125</v>
      </c>
      <c r="BX304" s="20">
        <f t="shared" si="207"/>
        <v>0</v>
      </c>
      <c r="BY304" s="3">
        <f t="shared" si="208"/>
        <v>0</v>
      </c>
      <c r="BZ304" s="18">
        <f t="shared" si="209"/>
        <v>0</v>
      </c>
      <c r="CA304" s="28">
        <f>IFERROR(VLOOKUP($A304,'Starting Lineups'!$A:$H,6,FALSE),0)</f>
        <v>0</v>
      </c>
      <c r="CB304" s="16" t="str">
        <f>VLOOKUP($C304,'Team Fixture Odds'!$A:$ZL,12,FALSE)</f>
        <v>Aston Villa</v>
      </c>
      <c r="CC304" s="3" t="str">
        <f>VLOOKUP($C304,'Team Fixture Odds'!$A:$ZL,13,FALSE)</f>
        <v>H</v>
      </c>
      <c r="CD304" s="3">
        <f>VLOOKUP(CB304,'Overall Odds'!$A:$F,5,FALSE)</f>
        <v>3.4650034650034647E-2</v>
      </c>
      <c r="CE304" s="3">
        <f>VLOOKUP(CB304,'Overall Odds'!$A:$F,6,FALSE)</f>
        <v>1.2329240025644819E-3</v>
      </c>
      <c r="CF304" s="3">
        <f>MAX(0,Coefficients!$B$41+Coefficients!$B$42*$E304+Coefficients!$B$43*$F304+Coefficients!$B$44*CD304+Coefficients!$B$45*CE304+Coefficients!$B$46*(IF(CC304="H",1,0)))</f>
        <v>0.41417066609759934</v>
      </c>
      <c r="CG304" s="3">
        <f>MAX(0,Coefficients!$B$41+Coefficients!$B$42*CD304+Coefficients!$B$43*CE304+Coefficients!$B$44*$E304+Coefficients!$B$45*$F304+Coefficients!$B$46*(IF(CC304="H",0,1)))</f>
        <v>0.33898141608735799</v>
      </c>
      <c r="CH304" s="3">
        <f t="shared" si="210"/>
        <v>7.5189250010241349E-2</v>
      </c>
      <c r="CI304" s="3" t="e">
        <f>$X304*(Coefficients!$B$1+Coefficients!$B$2*CF304+Coefficients!$B$3*CG304+Coefficients!$B$4*CH304+Coefficients!$B$5*IF(CC304="H",1,0))</f>
        <v>#N/A</v>
      </c>
      <c r="CJ304" s="3" t="e">
        <f t="shared" si="211"/>
        <v>#N/A</v>
      </c>
      <c r="CK304" s="3" t="e">
        <f t="shared" si="212"/>
        <v>#N/A</v>
      </c>
      <c r="CL304" s="3" t="e">
        <f>$Y304*(Coefficients!$B$6+Coefficients!$B$7*CF304+Coefficients!$B$8*CG304+Coefficients!$B$9*CH304+Coefficients!$B$10*IF(CC304="H",1,0))</f>
        <v>#N/A</v>
      </c>
      <c r="CM304" s="3" t="e">
        <f>$Z304*(Coefficients!$B$11+Coefficients!$B$12*CF304+Coefficients!$B$13*CG304+Coefficients!$B$14*CH304+Coefficients!$B$15*IF(CC304="H",1,0))</f>
        <v>#N/A</v>
      </c>
      <c r="CN304" s="3">
        <f>$AZ304*(Coefficients!$B$16+Coefficients!$B$17*CF304+Coefficients!$B$18*CG304+Coefficients!$B$19*CH304+Coefficients!$B$20*IF(CC304="H",1,0))</f>
        <v>0.30184378966664649</v>
      </c>
      <c r="CO304" s="3">
        <f>$AA304*(Coefficients!$B$21+Coefficients!$B$22*CF304+Coefficients!$B$23*CG304+Coefficients!$B$24*CH304+Coefficients!$B$25*IF(CC304="H",1,0))</f>
        <v>0.35119938051627719</v>
      </c>
      <c r="CP304" s="3">
        <f>$AB304*(Coefficients!$B$26+Coefficients!$B$27*CF304+Coefficients!$B$28*CG304+Coefficients!$B$29*CH304+Coefficients!$B$30*IF(CC304="H",1,0))</f>
        <v>5.3738392805935703E-2</v>
      </c>
      <c r="CQ304" s="3" t="e" vm="2">
        <f>$AC304*(Coefficients!$B$31+Coefficients!$B$32*CF304+Coefficients!$B$33*CG304+Coefficients!$B$34*CH304+Coefficients!$B$35*IF(CC304="H",1,0))</f>
        <v>#VALUE!</v>
      </c>
      <c r="CR304" s="3" t="e" vm="2">
        <f>IF(CQ304&gt;0,AVERAGE('Goalkeeper Saves'!$H:$H))</f>
        <v>#VALUE!</v>
      </c>
      <c r="CS304" s="3">
        <f t="shared" si="213"/>
        <v>0</v>
      </c>
      <c r="CT304" s="3">
        <f t="shared" si="214"/>
        <v>0.27860470989235125</v>
      </c>
      <c r="CU304" s="20">
        <f t="shared" si="215"/>
        <v>0</v>
      </c>
      <c r="CV304" s="3">
        <f t="shared" si="216"/>
        <v>0</v>
      </c>
      <c r="CW304" s="18">
        <f t="shared" si="217"/>
        <v>0</v>
      </c>
      <c r="CX304" s="28">
        <f>IFERROR(VLOOKUP($A304,'Starting Lineups'!$A:$H,7,FALSE),0)</f>
        <v>0</v>
      </c>
      <c r="CY304" s="16" t="str">
        <f>VLOOKUP($C304,'Team Fixture Odds'!$A:$ZL,14,FALSE)</f>
        <v>Sunderland</v>
      </c>
      <c r="CZ304" s="3" t="str">
        <f>VLOOKUP($C304,'Team Fixture Odds'!$A:$ZL,15,FALSE)</f>
        <v>A</v>
      </c>
      <c r="DA304" s="3">
        <f>VLOOKUP(CY304,'Overall Odds'!$A:$F,5,FALSE)</f>
        <v>9.0000090000089995E-4</v>
      </c>
      <c r="DB304" s="3">
        <f>VLOOKUP(CY304,'Overall Odds'!$A:$F,6,FALSE)</f>
        <v>4.4091710758377423E-2</v>
      </c>
      <c r="DC304" s="3">
        <f>MAX(0,Coefficients!$B$41+Coefficients!$B$42*$E304+Coefficients!$B$43*$F304+Coefficients!$B$44*DA304+Coefficients!$B$45*DB304+Coefficients!$B$46*(IF(CZ304="H",1,0)))</f>
        <v>0.32332963089145272</v>
      </c>
      <c r="DD304" s="3">
        <f>MAX(0,Coefficients!$B$41+Coefficients!$B$42*DA304+Coefficients!$B$43*DB304+Coefficients!$B$44*$E304+Coefficients!$B$45*$F304+Coefficients!$B$46*(IF(CZ304="H",0,1)))</f>
        <v>0.42702165718323426</v>
      </c>
      <c r="DE304" s="3">
        <f t="shared" si="218"/>
        <v>-0.10369202629178154</v>
      </c>
      <c r="DF304" s="3" t="e">
        <f>$X304*(Coefficients!$B$1+Coefficients!$B$2*DC304+Coefficients!$B$3*DD304+Coefficients!$B$4*DE304+Coefficients!$B$5*IF(CZ304="H",1,0))</f>
        <v>#N/A</v>
      </c>
      <c r="DG304" s="3" t="e">
        <f t="shared" si="219"/>
        <v>#N/A</v>
      </c>
      <c r="DH304" s="3" t="e">
        <f t="shared" si="220"/>
        <v>#N/A</v>
      </c>
      <c r="DI304" s="3" t="e">
        <f>$Y304*(Coefficients!$B$6+Coefficients!$B$7*DC304+Coefficients!$B$8*DD304+Coefficients!$B$9*DE304+Coefficients!$B$10*IF(CZ304="H",1,0))</f>
        <v>#N/A</v>
      </c>
      <c r="DJ304" s="3" t="e">
        <f>$Z304*(Coefficients!$B$11+Coefficients!$B$12*DC304+Coefficients!$B$13*DD304+Coefficients!$B$14*DE304+Coefficients!$B$15*IF(CZ304="H",1,0))</f>
        <v>#N/A</v>
      </c>
      <c r="DK304" s="3">
        <f>$AZ304*(Coefficients!$B$16+Coefficients!$B$17*DC304+Coefficients!$B$18*DD304+Coefficients!$B$19*DE304+Coefficients!$B$20*IF(CZ304="H",1,0))</f>
        <v>0.25078120109752822</v>
      </c>
      <c r="DL304" s="3">
        <f>$AA304*(Coefficients!$B$21+Coefficients!$B$22*DC304+Coefficients!$B$23*DD304+Coefficients!$B$24*DE304+Coefficients!$B$25*IF(CZ304="H",1,0))</f>
        <v>0.41066618625935081</v>
      </c>
      <c r="DM304" s="3">
        <f>$AB304*(Coefficients!$B$26+Coefficients!$B$27*DC304+Coefficients!$B$28*DD304+Coefficients!$B$29*DE304+Coefficients!$B$30*IF(CZ304="H",1,0))</f>
        <v>7.5406562039550304E-2</v>
      </c>
      <c r="DN304" s="3" t="e" vm="2">
        <f>$AC304*(Coefficients!$B$31+Coefficients!$B$32*DC304+Coefficients!$B$33*DD304+Coefficients!$B$34*DE304+Coefficients!$B$35*IF(CZ304="H",1,0))</f>
        <v>#VALUE!</v>
      </c>
      <c r="DO304" s="3" t="e" vm="2">
        <f>IF(DN304&gt;0,AVERAGE('Goalkeeper Saves'!$H:$H))</f>
        <v>#VALUE!</v>
      </c>
      <c r="DP304" s="3">
        <f t="shared" si="221"/>
        <v>0</v>
      </c>
      <c r="DQ304" s="3">
        <f t="shared" si="222"/>
        <v>0.27860470989235125</v>
      </c>
      <c r="DR304" s="20">
        <f t="shared" si="223"/>
        <v>0</v>
      </c>
      <c r="DS304" s="3">
        <f t="shared" si="224"/>
        <v>0</v>
      </c>
      <c r="DT304" s="18">
        <f t="shared" si="225"/>
        <v>0</v>
      </c>
      <c r="DU304" s="28">
        <f>IFERROR(VLOOKUP($A304,'Starting Lineups'!$A:$H,8,FALSE),0)</f>
        <v>0</v>
      </c>
      <c r="DV304" s="16" t="str">
        <f>VLOOKUP($C304,'Team Fixture Odds'!$A:$ZL,16,FALSE)</f>
        <v>Chelsea</v>
      </c>
      <c r="DW304" s="3" t="str">
        <f>VLOOKUP($C304,'Team Fixture Odds'!$A:$ZL,17,FALSE)</f>
        <v>H</v>
      </c>
      <c r="DX304" s="3">
        <f>VLOOKUP(DV304,'Overall Odds'!$A:$F,5,FALSE)</f>
        <v>2.1973192704900019E-2</v>
      </c>
      <c r="DY304" s="3">
        <f>VLOOKUP(DV304,'Overall Odds'!$A:$F,6,FALSE)</f>
        <v>2.3090422092915857E-3</v>
      </c>
      <c r="DZ304" s="3">
        <f>MAX(0,Coefficients!$B$41+Coefficients!$B$42*$E304+Coefficients!$B$43*$F304+Coefficients!$B$44*DX304+Coefficients!$B$45*DY304+Coefficients!$B$46*(IF(DW304="H",1,0)))</f>
        <v>0.42335449495179389</v>
      </c>
      <c r="EA304" s="3">
        <f>MAX(0,Coefficients!$B$41+Coefficients!$B$42*DX304+Coefficients!$B$43*DY304+Coefficients!$B$44*$E304+Coefficients!$B$45*$F304+Coefficients!$B$46*(IF(DW304="H",0,1)))</f>
        <v>0.32847303640171327</v>
      </c>
      <c r="EB304" s="3">
        <f t="shared" si="226"/>
        <v>9.4881458550080622E-2</v>
      </c>
      <c r="EC304" s="3" t="e">
        <f>$X304*(Coefficients!$B$1+Coefficients!$B$2*DZ304+Coefficients!$B$3*EA304+Coefficients!$B$4*EB304+Coefficients!$B$5*IF(DW304="H",1,0))</f>
        <v>#N/A</v>
      </c>
      <c r="ED304" s="3" t="e">
        <f t="shared" si="227"/>
        <v>#N/A</v>
      </c>
      <c r="EE304" s="3" t="e">
        <f t="shared" si="228"/>
        <v>#N/A</v>
      </c>
      <c r="EF304" s="3" t="e">
        <f>$Y304*(Coefficients!$B$6+Coefficients!$B$7*DZ304+Coefficients!$B$8*EA304+Coefficients!$B$9*EB304+Coefficients!$B$10*IF(DW304="H",1,0))</f>
        <v>#N/A</v>
      </c>
      <c r="EG304" s="3" t="e">
        <f>$Z304*(Coefficients!$B$11+Coefficients!$B$12*DZ304+Coefficients!$B$13*EA304+Coefficients!$B$14*EB304+Coefficients!$B$15*IF(DW304="H",1,0))</f>
        <v>#N/A</v>
      </c>
      <c r="EH304" s="3">
        <f>$AZ304*(Coefficients!$B$16+Coefficients!$B$17*DZ304+Coefficients!$B$18*EA304+Coefficients!$B$19*EB304+Coefficients!$B$20*IF(DW304="H",1,0))</f>
        <v>0.30742266514845995</v>
      </c>
      <c r="EI304" s="3">
        <f>$AA304*(Coefficients!$B$21+Coefficients!$B$22*DZ304+Coefficients!$B$23*EA304+Coefficients!$B$24*EB304+Coefficients!$B$25*IF(DW304="H",1,0))</f>
        <v>0.3436950791768319</v>
      </c>
      <c r="EJ304" s="3">
        <f>$AB304*(Coefficients!$B$26+Coefficients!$B$27*DZ304+Coefficients!$B$28*EA304+Coefficients!$B$29*EB304+Coefficients!$B$30*IF(DW304="H",1,0))</f>
        <v>5.0651114624354406E-2</v>
      </c>
      <c r="EK304" s="3" t="e" vm="2">
        <f>$AC304*(Coefficients!$B$31+Coefficients!$B$32*DZ304+Coefficients!$B$33*EA304+Coefficients!$B$34*EB304+Coefficients!$B$35*IF(DW304="H",1,0))</f>
        <v>#VALUE!</v>
      </c>
      <c r="EL304" s="3" t="e" vm="2">
        <f>IF(EK304&gt;0,AVERAGE('Goalkeeper Saves'!$H:$H))</f>
        <v>#VALUE!</v>
      </c>
      <c r="EM304" s="3">
        <f t="shared" si="229"/>
        <v>0</v>
      </c>
      <c r="EN304" s="3">
        <f t="shared" si="230"/>
        <v>0.27860470989235125</v>
      </c>
      <c r="EO304" s="20">
        <f t="shared" si="231"/>
        <v>0</v>
      </c>
      <c r="EP304" s="3">
        <f t="shared" si="232"/>
        <v>0</v>
      </c>
      <c r="EQ304" s="18">
        <f t="shared" si="233"/>
        <v>0</v>
      </c>
      <c r="ER304" s="13">
        <f t="shared" si="234"/>
        <v>0</v>
      </c>
    </row>
    <row r="305" spans="1:148" x14ac:dyDescent="0.25">
      <c r="A305" t="str">
        <f>'Players Full'!CY305</f>
        <v>Jean-Philippe Mateta</v>
      </c>
      <c r="B305" t="str">
        <f>VLOOKUP($A305,'Players Summarised'!$W:$X,2,FALSE)</f>
        <v>FWD</v>
      </c>
      <c r="C305" t="str">
        <f>VLOOKUP($A305,'Players Full'!$CY:$DA,3,FALSE)</f>
        <v>Crystal Palace</v>
      </c>
      <c r="D305">
        <f>VLOOKUP($A305,'Players Full'!$CY:$DA,2,FALSE)</f>
        <v>7.7</v>
      </c>
      <c r="E305" s="3">
        <f>VLOOKUP($C305,'Overall Odds'!$A:$F,5,FALSE)</f>
        <v>1.7982053910197619E-3</v>
      </c>
      <c r="F305" s="3">
        <f>VLOOKUP($C305,'Overall Odds'!$A:$F,6,FALSE)</f>
        <v>6.13195977434388E-3</v>
      </c>
      <c r="G305" s="8">
        <f>IFERROR(VLOOKUP($A305,'Starting Lineups'!$A:$C,3,FALSE),0)</f>
        <v>1</v>
      </c>
      <c r="H305" s="3">
        <f>VLOOKUP($C305,'Team Fixture Odds'!$A:$ZL,3,FALSE)</f>
        <v>0.44130626654898497</v>
      </c>
      <c r="I305" s="3">
        <f>VLOOKUP($C305,'Team Fixture Odds'!$A:$ZL,4,FALSE)</f>
        <v>0.29420417769932333</v>
      </c>
      <c r="J305" s="3">
        <f t="shared" si="188"/>
        <v>0.14710208884966164</v>
      </c>
      <c r="K305" s="3" t="str">
        <f>VLOOKUP($C305,'Team Fixture Odds'!$A:$ZL,5,FALSE)</f>
        <v>H</v>
      </c>
      <c r="L305" s="3">
        <f>VLOOKUP($A305,Score!$A:$D,4,0)</f>
        <v>0.41407867494824019</v>
      </c>
      <c r="M305" s="3">
        <f>VLOOKUP($A305,'Score 2+'!$A:$D,4,0)</f>
        <v>0.11904761904761904</v>
      </c>
      <c r="N305" s="3">
        <f t="shared" si="189"/>
        <v>0.01</v>
      </c>
      <c r="O305" s="3">
        <f>VLOOKUP($A305,Assist!$A:$D,4,0)</f>
        <v>0.21164021164021163</v>
      </c>
      <c r="P305" s="3">
        <f>VLOOKUP($A305,'Yellow Card'!$C:$E,3,0)</f>
        <v>0.1716001716001716</v>
      </c>
      <c r="Q305" s="3">
        <f>VLOOKUP($C305,'Clean Sheet'!$C:$F,4,0)</f>
        <v>0.33068783068783064</v>
      </c>
      <c r="R305" s="3">
        <f>VLOOKUP($C305,'Team Total Goals'!$D:$N,10,0)</f>
        <v>0.31615925058548006</v>
      </c>
      <c r="S305" s="3">
        <f>VLOOKUP($C305,'Team Total Goals'!$D:$N,11,0)</f>
        <v>3.6058550517672261E-2</v>
      </c>
      <c r="T305" s="3" t="e" vm="1">
        <f>IF(B305="GK",VLOOKUP($C305,'Goalkeeper Saves'!$C:$H,5,0),_xleta.NA)</f>
        <v>#VALUE!</v>
      </c>
      <c r="U305" s="3" t="e" vm="1">
        <f>IF(B305="GK",VLOOKUP($C305,'Goalkeeper Saves'!$C:$H,6,0),_xleta.NA)</f>
        <v>#VALUE!</v>
      </c>
      <c r="V305" s="3">
        <f>IF($B305="DEF",IFERROR(VLOOKUP($A305,'Defensive Contribution'!$AB:$AE,4,FALSE),'Defensive Contribution'!$AK$2),0)</f>
        <v>0</v>
      </c>
      <c r="W305" s="3">
        <f>IF($B305="MID",IFERROR(VLOOKUP($A305,'Defensive Contribution'!$AB:$AF,5,FALSE),'Defensive Contribution'!$AL$2),0)</f>
        <v>0</v>
      </c>
      <c r="X305" s="16">
        <f>L305/(Coefficients!$B$1+Coefficients!$B$2*$H305+Coefficients!$B$3*$I305+Coefficients!$B$4*$J305+Coefficients!$B$5*IF($K305="H",1,0))</f>
        <v>2.4832927508388152</v>
      </c>
      <c r="Y305" s="16">
        <f>O305/(Coefficients!$B$6+Coefficients!$B$7*$H305+Coefficients!$B$8*$I305+Coefficients!$B$9*$J305+Coefficients!$B$10*IF($K305="H",1,0))</f>
        <v>1.9259285324738624</v>
      </c>
      <c r="Z305" s="16">
        <f>P305/(Coefficients!$B$11+Coefficients!$B$12*$H305+Coefficients!$B$13*$I305+Coefficients!$B$14*$J305+Coefficients!$B$15*IF($K305="H",1,0))</f>
        <v>0.82110581150540873</v>
      </c>
      <c r="AA305" s="16">
        <f>R305/(Coefficients!$B$21+Coefficients!$B$22*$H305+Coefficients!$B$23*$I305+Coefficients!$B$24*$J305+Coefficients!$B$25*IF($K305="H",1,0))</f>
        <v>0.92813722872236848</v>
      </c>
      <c r="AB305" s="16">
        <f>S305/MAX(0,(Coefficients!$B$26+Coefficients!$B$27*$H305+Coefficients!$B$28*$I305+Coefficients!$B$29*$J305+Coefficients!$B$30*IF($K305="H",1,0)))</f>
        <v>0.83253363937771063</v>
      </c>
      <c r="AC305" s="16" t="e" vm="2">
        <f>T305/(Coefficients!$B$31+Coefficients!$B$32*$H305+Coefficients!$B$33*$I305+Coefficients!$B$34*$J305+Coefficients!$B$35*IF($K305="H",1,0))</f>
        <v>#VALUE!</v>
      </c>
      <c r="AD305" s="16" t="e" vm="2">
        <f>U305/(Coefficients!$B$36+Coefficients!$B$36*$H305+Coefficients!$B$38*$I305+Coefficients!$B$39*$J305+Coefficients!$B$40*IF($K305="H",1,0))</f>
        <v>#VALUE!</v>
      </c>
      <c r="AE305" s="20">
        <f t="shared" si="190"/>
        <v>4.6358256393038992</v>
      </c>
      <c r="AF305" s="3">
        <f t="shared" si="191"/>
        <v>8.8004890687706325E-2</v>
      </c>
      <c r="AG305" s="18">
        <f t="shared" si="192"/>
        <v>4.8118354206793121</v>
      </c>
      <c r="AH305" s="23">
        <f t="shared" si="193"/>
        <v>3.3980891438658425</v>
      </c>
      <c r="AI305" s="28">
        <f>IFERROR(VLOOKUP($A305,'Starting Lineups'!$A:$H,4,FALSE),0)</f>
        <v>1</v>
      </c>
      <c r="AJ305" s="3">
        <f>VLOOKUP($C305,'Team Fixture Odds'!$A:$ZL,7,FALSE)</f>
        <v>0.46232085067036521</v>
      </c>
      <c r="AK305" s="3">
        <f>VLOOKUP($C305,'Team Fixture Odds'!$A:$ZL,8,FALSE)</f>
        <v>0.27739251040221913</v>
      </c>
      <c r="AL305" s="3">
        <f t="shared" si="194"/>
        <v>0.18492834026814609</v>
      </c>
      <c r="AM305" s="3" t="str">
        <f>VLOOKUP($C305,'Team Fixture Odds'!$A:$ZL,9,FALSE)</f>
        <v>H</v>
      </c>
      <c r="AN305" s="3">
        <f>$X305*(Coefficients!$B$1+Coefficients!$B$2*AJ305+Coefficients!$B$3*AK305+Coefficients!$B$4*AL305+Coefficients!$B$5*IF(AM305="H",1,0))</f>
        <v>0.42779372974749846</v>
      </c>
      <c r="AO305" s="3">
        <f t="shared" si="195"/>
        <v>0.05</v>
      </c>
      <c r="AP305" s="3">
        <f t="shared" si="196"/>
        <v>0.01</v>
      </c>
      <c r="AQ305" s="3">
        <f>$Y305*(Coefficients!$B$6+Coefficients!$B$7*AJ305+Coefficients!$B$8*AK305+Coefficients!$B$9*AL305+Coefficients!$B$10*IF(AM305="H",1,0))</f>
        <v>0.21948603311813433</v>
      </c>
      <c r="AR305" s="3">
        <f>IFERROR(VLOOKUP($A305,'F2 Yellow Card'!$C:$E,3,0),$Z305*(Coefficients!$B$11+Coefficients!$B$12*AJ305+Coefficients!$B$13*AK305+Coefficients!$B$14*AL305+Coefficients!$B$15*IF(AM305="H",1,0)))</f>
        <v>0.17019528105666151</v>
      </c>
      <c r="AS305" s="3">
        <f>VLOOKUP($C305,'F2 Clean Sheet'!$C:$F,4,0)</f>
        <v>0.32615786040443573</v>
      </c>
      <c r="AT305" s="3">
        <f>VLOOKUP($C305,'F2 Team Total Goals'!$D:$N,10,0)</f>
        <v>0.31839622641509435</v>
      </c>
      <c r="AU305" s="3">
        <f>VLOOKUP($C305,'F2 Team Total Goals'!$D:$N,11,0)</f>
        <v>3.8831218762014612E-2</v>
      </c>
      <c r="AV305" s="3" t="e" vm="2">
        <f>IFERROR(VLOOKUP($A305,'F2 Goalkeeper Saves'!$D:$N,10,0),$AC305*(Coefficients!$B$31+Coefficients!$B$32*AJ305+Coefficients!$B$33*AK305+Coefficients!$B$34*AL305+Coefficients!$B$35*IF(AM305="H",1,0)))</f>
        <v>#VALUE!</v>
      </c>
      <c r="AW305" s="3" t="e" vm="2">
        <f>IFERROR(VLOOKUP($A305,'F2 Goalkeeper Saves'!$D:$N,10,0),IF(AV305&gt;0,AVERAGE('Goalkeeper Saves'!$H:$H)))</f>
        <v>#VALUE!</v>
      </c>
      <c r="AX305" s="3">
        <f t="shared" si="197"/>
        <v>0</v>
      </c>
      <c r="AY305" s="3">
        <f t="shared" si="198"/>
        <v>0</v>
      </c>
      <c r="AZ305" s="16">
        <f>(Q305/(Coefficients!$B$16+Coefficients!$B$17*$H305+Coefficients!$B$18*$I305+Coefficients!$B$19*$J305+Coefficients!$B$20*IF($K305="H",1,0))+AS305/(Coefficients!$B$16+Coefficients!$B$17*$AJ305+Coefficients!$B$18*$AK305+Coefficients!$B$19*$AL305+Coefficients!$B$20*IF($AM305="H",1,0)))/2</f>
        <v>1.0276498016203925</v>
      </c>
      <c r="BA305" s="20">
        <f t="shared" si="199"/>
        <v>4.4394377372877365</v>
      </c>
      <c r="BB305" s="3">
        <f t="shared" si="200"/>
        <v>8.3385454456482141E-2</v>
      </c>
      <c r="BC305" s="18">
        <f t="shared" si="201"/>
        <v>4.6062086462007006</v>
      </c>
      <c r="BD305" s="28">
        <f>IFERROR(VLOOKUP($A305,'Starting Lineups'!$A:$H,5,FALSE),0)</f>
        <v>1</v>
      </c>
      <c r="BE305" s="16" t="str">
        <f>VLOOKUP($C305,'Team Fixture Odds'!$A:$U,10,FALSE)</f>
        <v>Newcastle</v>
      </c>
      <c r="BF305" s="3" t="str">
        <f>VLOOKUP($C305,'Team Fixture Odds'!$A:$ZL,11,FALSE)</f>
        <v>A</v>
      </c>
      <c r="BG305" s="3">
        <f>VLOOKUP(BE305,'Overall Odds'!$A:$F,5,FALSE)</f>
        <v>1.1996017322249014E-3</v>
      </c>
      <c r="BH305" s="3">
        <f>VLOOKUP(BE305,'Overall Odds'!$A:$F,6,FALSE)</f>
        <v>6.13195977434388E-3</v>
      </c>
      <c r="BI305" s="3">
        <f>MAX(0,Coefficients!$B$41+Coefficients!$B$42*$E305+Coefficients!$B$43*$F305+Coefficients!$B$44*BG305+Coefficients!$B$45*BH305+Coefficients!$B$46*(IF(BF305="H",1,0)))</f>
        <v>0.3115631003702522</v>
      </c>
      <c r="BJ305" s="3">
        <f>MAX(0,Coefficients!$B$41+Coefficients!$B$42*BG305+Coefficients!$B$43*BH305+Coefficients!$B$44*$E305+Coefficients!$B$45*$F305+Coefficients!$B$46*(IF(BF305="H",0,1)))</f>
        <v>0.43813124942016879</v>
      </c>
      <c r="BK305" s="3">
        <f t="shared" si="202"/>
        <v>-0.12656814904991659</v>
      </c>
      <c r="BL305" s="3">
        <f>$X305*(Coefficients!$B$1+Coefficients!$B$2*BI305+Coefficients!$B$3*BJ305+Coefficients!$B$4*BK305+Coefficients!$B$5*IF(BF305="H",1,0))</f>
        <v>0.35570357915284467</v>
      </c>
      <c r="BM305" s="3">
        <f t="shared" si="203"/>
        <v>0.05</v>
      </c>
      <c r="BN305" s="3">
        <f t="shared" si="204"/>
        <v>0.01</v>
      </c>
      <c r="BO305" s="3">
        <f>$Y305*(Coefficients!$B$6+Coefficients!$B$7*BI305+Coefficients!$B$8*BJ305+Coefficients!$B$9*BK305+Coefficients!$B$10*IF(BF305="H",1,0))</f>
        <v>0.18249157233131694</v>
      </c>
      <c r="BP305" s="3">
        <f>$Z305*(Coefficients!$B$11+Coefficients!$B$12*BI305+Coefficients!$B$13*BJ305+Coefficients!$B$14*BK305+Coefficients!$B$15*IF(BF305="H",1,0))</f>
        <v>0.17731464159018373</v>
      </c>
      <c r="BQ305" s="3">
        <f>$AZ305*(Coefficients!$B$16+Coefficients!$B$17*BI305+Coefficients!$B$18*BJ305+Coefficients!$B$19*BK305+Coefficients!$B$20*IF(BF305="H",1,0))</f>
        <v>0.2445235447507991</v>
      </c>
      <c r="BR305" s="3">
        <f>$AA305*(Coefficients!$B$21+Coefficients!$B$22*BI305+Coefficients!$B$23*BJ305+Coefficients!$B$24*BK305+Coefficients!$B$25*IF(BF305="H",1,0))</f>
        <v>0.41807450856220263</v>
      </c>
      <c r="BS305" s="3">
        <f>$AB305*(Coefficients!$B$26+Coefficients!$B$27*BI305+Coefficients!$B$28*BJ305+Coefficients!$B$29*BK305+Coefficients!$B$30*IF(BF305="H",1,0))</f>
        <v>7.7894614566072079E-2</v>
      </c>
      <c r="BT305" s="3" t="e" vm="2">
        <f>$AC305*(Coefficients!$B$31+Coefficients!$B$32*BI305+Coefficients!$B$33*BJ305+Coefficients!$B$34*BK305+Coefficients!$B$35*IF(BF305="H",1,0))</f>
        <v>#VALUE!</v>
      </c>
      <c r="BU305" s="3" t="e" vm="2">
        <f>IF(BT305&gt;0,AVERAGE('Goalkeeper Saves'!$H:$H))</f>
        <v>#VALUE!</v>
      </c>
      <c r="BV305" s="3">
        <f t="shared" si="205"/>
        <v>0</v>
      </c>
      <c r="BW305" s="3">
        <f t="shared" si="206"/>
        <v>0</v>
      </c>
      <c r="BX305" s="20">
        <f t="shared" si="207"/>
        <v>4.032974392015146</v>
      </c>
      <c r="BY305" s="3">
        <f t="shared" si="208"/>
        <v>7.3824623648980264E-2</v>
      </c>
      <c r="BZ305" s="18">
        <f t="shared" si="209"/>
        <v>4.1806236393131062</v>
      </c>
      <c r="CA305" s="28">
        <f>IFERROR(VLOOKUP($A305,'Starting Lineups'!$A:$H,6,FALSE),0)</f>
        <v>1</v>
      </c>
      <c r="CB305" s="16" t="str">
        <f>VLOOKUP($C305,'Team Fixture Odds'!$A:$ZL,12,FALSE)</f>
        <v>Aston Villa</v>
      </c>
      <c r="CC305" s="3" t="str">
        <f>VLOOKUP($C305,'Team Fixture Odds'!$A:$ZL,13,FALSE)</f>
        <v>H</v>
      </c>
      <c r="CD305" s="3">
        <f>VLOOKUP(CB305,'Overall Odds'!$A:$F,5,FALSE)</f>
        <v>3.4650034650034647E-2</v>
      </c>
      <c r="CE305" s="3">
        <f>VLOOKUP(CB305,'Overall Odds'!$A:$F,6,FALSE)</f>
        <v>1.2329240025644819E-3</v>
      </c>
      <c r="CF305" s="3">
        <f>MAX(0,Coefficients!$B$41+Coefficients!$B$42*$E305+Coefficients!$B$43*$F305+Coefficients!$B$44*CD305+Coefficients!$B$45*CE305+Coefficients!$B$46*(IF(CC305="H",1,0)))</f>
        <v>0.41417066609759934</v>
      </c>
      <c r="CG305" s="3">
        <f>MAX(0,Coefficients!$B$41+Coefficients!$B$42*CD305+Coefficients!$B$43*CE305+Coefficients!$B$44*$E305+Coefficients!$B$45*$F305+Coefficients!$B$46*(IF(CC305="H",0,1)))</f>
        <v>0.33898141608735799</v>
      </c>
      <c r="CH305" s="3">
        <f t="shared" si="210"/>
        <v>7.5189250010241349E-2</v>
      </c>
      <c r="CI305" s="3">
        <f>$X305*(Coefficients!$B$1+Coefficients!$B$2*CF305+Coefficients!$B$3*CG305+Coefficients!$B$4*CH305+Coefficients!$B$5*IF(CC305="H",1,0))</f>
        <v>0.40664373217269872</v>
      </c>
      <c r="CJ305" s="3">
        <f t="shared" si="211"/>
        <v>0.05</v>
      </c>
      <c r="CK305" s="3">
        <f t="shared" si="212"/>
        <v>0.01</v>
      </c>
      <c r="CL305" s="3">
        <f>$Y305*(Coefficients!$B$6+Coefficients!$B$7*CF305+Coefficients!$B$8*CG305+Coefficients!$B$9*CH305+Coefficients!$B$10*IF(CC305="H",1,0))</f>
        <v>0.20717337049862511</v>
      </c>
      <c r="CM305" s="3">
        <f>$Z305*(Coefficients!$B$11+Coefficients!$B$12*CF305+Coefficients!$B$13*CG305+Coefficients!$B$14*CH305+Coefficients!$B$15*IF(CC305="H",1,0))</f>
        <v>0.17265390579173753</v>
      </c>
      <c r="CN305" s="3">
        <f>$AZ305*(Coefficients!$B$16+Coefficients!$B$17*CF305+Coefficients!$B$18*CG305+Coefficients!$B$19*CH305+Coefficients!$B$20*IF(CC305="H",1,0))</f>
        <v>0.30184378966664649</v>
      </c>
      <c r="CO305" s="3">
        <f>$AA305*(Coefficients!$B$21+Coefficients!$B$22*CF305+Coefficients!$B$23*CG305+Coefficients!$B$24*CH305+Coefficients!$B$25*IF(CC305="H",1,0))</f>
        <v>0.35119938051627719</v>
      </c>
      <c r="CP305" s="3">
        <f>$AB305*(Coefficients!$B$26+Coefficients!$B$27*CF305+Coefficients!$B$28*CG305+Coefficients!$B$29*CH305+Coefficients!$B$30*IF(CC305="H",1,0))</f>
        <v>5.3738392805935703E-2</v>
      </c>
      <c r="CQ305" s="3" t="e" vm="2">
        <f>$AC305*(Coefficients!$B$31+Coefficients!$B$32*CF305+Coefficients!$B$33*CG305+Coefficients!$B$34*CH305+Coefficients!$B$35*IF(CC305="H",1,0))</f>
        <v>#VALUE!</v>
      </c>
      <c r="CR305" s="3" t="e" vm="2">
        <f>IF(CQ305&gt;0,AVERAGE('Goalkeeper Saves'!$H:$H))</f>
        <v>#VALUE!</v>
      </c>
      <c r="CS305" s="3">
        <f t="shared" si="213"/>
        <v>0</v>
      </c>
      <c r="CT305" s="3">
        <f t="shared" si="214"/>
        <v>0</v>
      </c>
      <c r="CU305" s="20">
        <f t="shared" si="215"/>
        <v>4.3154411343949333</v>
      </c>
      <c r="CV305" s="3">
        <f t="shared" si="216"/>
        <v>8.0468806363237624E-2</v>
      </c>
      <c r="CW305" s="18">
        <f t="shared" si="217"/>
        <v>4.4763787471214087</v>
      </c>
      <c r="CX305" s="28">
        <f>IFERROR(VLOOKUP($A305,'Starting Lineups'!$A:$H,7,FALSE),0)</f>
        <v>1</v>
      </c>
      <c r="CY305" s="16" t="str">
        <f>VLOOKUP($C305,'Team Fixture Odds'!$A:$ZL,14,FALSE)</f>
        <v>Sunderland</v>
      </c>
      <c r="CZ305" s="3" t="str">
        <f>VLOOKUP($C305,'Team Fixture Odds'!$A:$ZL,15,FALSE)</f>
        <v>A</v>
      </c>
      <c r="DA305" s="3">
        <f>VLOOKUP(CY305,'Overall Odds'!$A:$F,5,FALSE)</f>
        <v>9.0000090000089995E-4</v>
      </c>
      <c r="DB305" s="3">
        <f>VLOOKUP(CY305,'Overall Odds'!$A:$F,6,FALSE)</f>
        <v>4.4091710758377423E-2</v>
      </c>
      <c r="DC305" s="3">
        <f>MAX(0,Coefficients!$B$41+Coefficients!$B$42*$E305+Coefficients!$B$43*$F305+Coefficients!$B$44*DA305+Coefficients!$B$45*DB305+Coefficients!$B$46*(IF(CZ305="H",1,0)))</f>
        <v>0.32332963089145272</v>
      </c>
      <c r="DD305" s="3">
        <f>MAX(0,Coefficients!$B$41+Coefficients!$B$42*DA305+Coefficients!$B$43*DB305+Coefficients!$B$44*$E305+Coefficients!$B$45*$F305+Coefficients!$B$46*(IF(CZ305="H",0,1)))</f>
        <v>0.42702165718323426</v>
      </c>
      <c r="DE305" s="3">
        <f t="shared" si="218"/>
        <v>-0.10369202629178154</v>
      </c>
      <c r="DF305" s="3">
        <f>$X305*(Coefficients!$B$1+Coefficients!$B$2*DC305+Coefficients!$B$3*DD305+Coefficients!$B$4*DE305+Coefficients!$B$5*IF(CZ305="H",1,0))</f>
        <v>0.36262736954438057</v>
      </c>
      <c r="DG305" s="3">
        <f t="shared" si="219"/>
        <v>0.05</v>
      </c>
      <c r="DH305" s="3">
        <f t="shared" si="220"/>
        <v>0.01</v>
      </c>
      <c r="DI305" s="3">
        <f>$Y305*(Coefficients!$B$6+Coefficients!$B$7*DC305+Coefficients!$B$8*DD305+Coefficients!$B$9*DE305+Coefficients!$B$10*IF(CZ305="H",1,0))</f>
        <v>0.18646809763474484</v>
      </c>
      <c r="DJ305" s="3">
        <f>$Z305*(Coefficients!$B$11+Coefficients!$B$12*DC305+Coefficients!$B$13*DD305+Coefficients!$B$14*DE305+Coefficients!$B$15*IF(CZ305="H",1,0))</f>
        <v>0.17658392598721107</v>
      </c>
      <c r="DK305" s="3">
        <f>$AZ305*(Coefficients!$B$16+Coefficients!$B$17*DC305+Coefficients!$B$18*DD305+Coefficients!$B$19*DE305+Coefficients!$B$20*IF(CZ305="H",1,0))</f>
        <v>0.25078120109752822</v>
      </c>
      <c r="DL305" s="3">
        <f>$AA305*(Coefficients!$B$21+Coefficients!$B$22*DC305+Coefficients!$B$23*DD305+Coefficients!$B$24*DE305+Coefficients!$B$25*IF(CZ305="H",1,0))</f>
        <v>0.41066618625935081</v>
      </c>
      <c r="DM305" s="3">
        <f>$AB305*(Coefficients!$B$26+Coefficients!$B$27*DC305+Coefficients!$B$28*DD305+Coefficients!$B$29*DE305+Coefficients!$B$30*IF(CZ305="H",1,0))</f>
        <v>7.5406562039550304E-2</v>
      </c>
      <c r="DN305" s="3" t="e" vm="2">
        <f>$AC305*(Coefficients!$B$31+Coefficients!$B$32*DC305+Coefficients!$B$33*DD305+Coefficients!$B$34*DE305+Coefficients!$B$35*IF(CZ305="H",1,0))</f>
        <v>#VALUE!</v>
      </c>
      <c r="DO305" s="3" t="e" vm="2">
        <f>IF(DN305&gt;0,AVERAGE('Goalkeeper Saves'!$H:$H))</f>
        <v>#VALUE!</v>
      </c>
      <c r="DP305" s="3">
        <f t="shared" si="221"/>
        <v>0</v>
      </c>
      <c r="DQ305" s="3">
        <f t="shared" si="222"/>
        <v>0</v>
      </c>
      <c r="DR305" s="20">
        <f t="shared" si="223"/>
        <v>4.0733298450945457</v>
      </c>
      <c r="DS305" s="3">
        <f t="shared" si="224"/>
        <v>7.4773864616313912E-2</v>
      </c>
      <c r="DT305" s="18">
        <f t="shared" si="225"/>
        <v>4.2228775743271738</v>
      </c>
      <c r="DU305" s="28">
        <f>IFERROR(VLOOKUP($A305,'Starting Lineups'!$A:$H,8,FALSE),0)</f>
        <v>1</v>
      </c>
      <c r="DV305" s="16" t="str">
        <f>VLOOKUP($C305,'Team Fixture Odds'!$A:$ZL,16,FALSE)</f>
        <v>Chelsea</v>
      </c>
      <c r="DW305" s="3" t="str">
        <f>VLOOKUP($C305,'Team Fixture Odds'!$A:$ZL,17,FALSE)</f>
        <v>H</v>
      </c>
      <c r="DX305" s="3">
        <f>VLOOKUP(DV305,'Overall Odds'!$A:$F,5,FALSE)</f>
        <v>2.1973192704900019E-2</v>
      </c>
      <c r="DY305" s="3">
        <f>VLOOKUP(DV305,'Overall Odds'!$A:$F,6,FALSE)</f>
        <v>2.3090422092915857E-3</v>
      </c>
      <c r="DZ305" s="3">
        <f>MAX(0,Coefficients!$B$41+Coefficients!$B$42*$E305+Coefficients!$B$43*$F305+Coefficients!$B$44*DX305+Coefficients!$B$45*DY305+Coefficients!$B$46*(IF(DW305="H",1,0)))</f>
        <v>0.42335449495179389</v>
      </c>
      <c r="EA305" s="3">
        <f>MAX(0,Coefficients!$B$41+Coefficients!$B$42*DX305+Coefficients!$B$43*DY305+Coefficients!$B$44*$E305+Coefficients!$B$45*$F305+Coefficients!$B$46*(IF(DW305="H",0,1)))</f>
        <v>0.32847303640171327</v>
      </c>
      <c r="EB305" s="3">
        <f t="shared" si="226"/>
        <v>9.4881458550080622E-2</v>
      </c>
      <c r="EC305" s="3">
        <f>$X305*(Coefficients!$B$1+Coefficients!$B$2*DZ305+Coefficients!$B$3*EA305+Coefficients!$B$4*EB305+Coefficients!$B$5*IF(DW305="H",1,0))</f>
        <v>0.41122943948537138</v>
      </c>
      <c r="ED305" s="3">
        <f t="shared" si="227"/>
        <v>0.05</v>
      </c>
      <c r="EE305" s="3">
        <f t="shared" si="228"/>
        <v>0.01</v>
      </c>
      <c r="EF305" s="3">
        <f>$Y305*(Coefficients!$B$6+Coefficients!$B$7*DZ305+Coefficients!$B$8*EA305+Coefficients!$B$9*EB305+Coefficients!$B$10*IF(DW305="H",1,0))</f>
        <v>0.20982593947180558</v>
      </c>
      <c r="EG305" s="3">
        <f>$Z305*(Coefficients!$B$11+Coefficients!$B$12*DZ305+Coefficients!$B$13*EA305+Coefficients!$B$14*EB305+Coefficients!$B$15*IF(DW305="H",1,0))</f>
        <v>0.17214413778387694</v>
      </c>
      <c r="EH305" s="3">
        <f>$AZ305*(Coefficients!$B$16+Coefficients!$B$17*DZ305+Coefficients!$B$18*EA305+Coefficients!$B$19*EB305+Coefficients!$B$20*IF(DW305="H",1,0))</f>
        <v>0.30742266514845995</v>
      </c>
      <c r="EI305" s="3">
        <f>$AA305*(Coefficients!$B$21+Coefficients!$B$22*DZ305+Coefficients!$B$23*EA305+Coefficients!$B$24*EB305+Coefficients!$B$25*IF(DW305="H",1,0))</f>
        <v>0.3436950791768319</v>
      </c>
      <c r="EJ305" s="3">
        <f>$AB305*(Coefficients!$B$26+Coefficients!$B$27*DZ305+Coefficients!$B$28*EA305+Coefficients!$B$29*EB305+Coefficients!$B$30*IF(DW305="H",1,0))</f>
        <v>5.0651114624354406E-2</v>
      </c>
      <c r="EK305" s="3" t="e" vm="2">
        <f>$AC305*(Coefficients!$B$31+Coefficients!$B$32*DZ305+Coefficients!$B$33*EA305+Coefficients!$B$34*EB305+Coefficients!$B$35*IF(DW305="H",1,0))</f>
        <v>#VALUE!</v>
      </c>
      <c r="EL305" s="3" t="e" vm="2">
        <f>IF(EK305&gt;0,AVERAGE('Goalkeeper Saves'!$H:$H))</f>
        <v>#VALUE!</v>
      </c>
      <c r="EM305" s="3">
        <f t="shared" si="229"/>
        <v>0</v>
      </c>
      <c r="EN305" s="3">
        <f t="shared" si="230"/>
        <v>0</v>
      </c>
      <c r="EO305" s="20">
        <f t="shared" si="231"/>
        <v>4.3422514385730251</v>
      </c>
      <c r="EP305" s="3">
        <f t="shared" si="232"/>
        <v>8.1099438338114699E-2</v>
      </c>
      <c r="EQ305" s="18">
        <f t="shared" si="233"/>
        <v>4.5044503152492545</v>
      </c>
      <c r="ER305" s="13">
        <f t="shared" si="234"/>
        <v>20.89614396315757</v>
      </c>
    </row>
    <row r="306" spans="1:148" x14ac:dyDescent="0.25">
      <c r="A306" t="str">
        <f>'Players Full'!CY306</f>
        <v>Eddie Nketiah</v>
      </c>
      <c r="B306" t="str">
        <f>VLOOKUP($A306,'Players Summarised'!$W:$X,2,FALSE)</f>
        <v>FWD</v>
      </c>
      <c r="C306" t="str">
        <f>VLOOKUP($A306,'Players Full'!$CY:$DA,3,FALSE)</f>
        <v>Crystal Palace</v>
      </c>
      <c r="D306">
        <f>VLOOKUP($A306,'Players Full'!$CY:$DA,2,FALSE)</f>
        <v>5.4</v>
      </c>
      <c r="E306" s="3">
        <f>VLOOKUP($C306,'Overall Odds'!$A:$F,5,FALSE)</f>
        <v>1.7982053910197619E-3</v>
      </c>
      <c r="F306" s="3">
        <f>VLOOKUP($C306,'Overall Odds'!$A:$F,6,FALSE)</f>
        <v>6.13195977434388E-3</v>
      </c>
      <c r="G306" s="8">
        <f>IFERROR(VLOOKUP($A306,'Starting Lineups'!$A:$C,3,FALSE),0)</f>
        <v>1</v>
      </c>
      <c r="H306" s="3">
        <f>VLOOKUP($C306,'Team Fixture Odds'!$A:$ZL,3,FALSE)</f>
        <v>0.44130626654898497</v>
      </c>
      <c r="I306" s="3">
        <f>VLOOKUP($C306,'Team Fixture Odds'!$A:$ZL,4,FALSE)</f>
        <v>0.29420417769932333</v>
      </c>
      <c r="J306" s="3">
        <f t="shared" si="188"/>
        <v>0.14710208884966164</v>
      </c>
      <c r="K306" s="3" t="str">
        <f>VLOOKUP($C306,'Team Fixture Odds'!$A:$ZL,5,FALSE)</f>
        <v>H</v>
      </c>
      <c r="L306" s="3">
        <f>VLOOKUP($A306,Score!$A:$D,4,0)</f>
        <v>0.29304029304029305</v>
      </c>
      <c r="M306" s="3">
        <f>VLOOKUP($A306,'Score 2+'!$A:$D,4,0)</f>
        <v>6.3492063492063489E-2</v>
      </c>
      <c r="N306" s="3">
        <f t="shared" si="189"/>
        <v>0</v>
      </c>
      <c r="O306" s="3">
        <f>VLOOKUP($A306,Assist!$A:$D,4,0)</f>
        <v>0.19047619047619047</v>
      </c>
      <c r="P306" s="3">
        <f>VLOOKUP($A306,'Yellow Card'!$C:$E,3,0)</f>
        <v>0.23929169657812871</v>
      </c>
      <c r="Q306" s="3">
        <f>VLOOKUP($C306,'Clean Sheet'!$C:$F,4,0)</f>
        <v>0.33068783068783064</v>
      </c>
      <c r="R306" s="3">
        <f>VLOOKUP($C306,'Team Total Goals'!$D:$N,10,0)</f>
        <v>0.31615925058548006</v>
      </c>
      <c r="S306" s="3">
        <f>VLOOKUP($C306,'Team Total Goals'!$D:$N,11,0)</f>
        <v>3.6058550517672261E-2</v>
      </c>
      <c r="T306" s="3" t="e" vm="1">
        <f>IF(B306="GK",VLOOKUP($C306,'Goalkeeper Saves'!$C:$H,5,0),_xleta.NA)</f>
        <v>#VALUE!</v>
      </c>
      <c r="U306" s="3" t="e" vm="1">
        <f>IF(B306="GK",VLOOKUP($C306,'Goalkeeper Saves'!$C:$H,6,0),_xleta.NA)</f>
        <v>#VALUE!</v>
      </c>
      <c r="V306" s="3">
        <f>IF($B306="DEF",IFERROR(VLOOKUP($A306,'Defensive Contribution'!$AB:$AE,4,FALSE),'Defensive Contribution'!$AK$2),0)</f>
        <v>0</v>
      </c>
      <c r="W306" s="3">
        <f>IF($B306="MID",IFERROR(VLOOKUP($A306,'Defensive Contribution'!$AB:$AF,5,FALSE),'Defensive Contribution'!$AL$2),0)</f>
        <v>0</v>
      </c>
      <c r="X306" s="16">
        <f>L306/(Coefficients!$B$1+Coefficients!$B$2*$H306+Coefficients!$B$3*$I306+Coefficients!$B$4*$J306+Coefficients!$B$5*IF($K306="H",1,0))</f>
        <v>1.7574071775166999</v>
      </c>
      <c r="Y306" s="16">
        <f>O306/(Coefficients!$B$6+Coefficients!$B$7*$H306+Coefficients!$B$8*$I306+Coefficients!$B$9*$J306+Coefficients!$B$10*IF($K306="H",1,0))</f>
        <v>1.733335679226476</v>
      </c>
      <c r="Z306" s="16">
        <f>P306/(Coefficients!$B$11+Coefficients!$B$12*$H306+Coefficients!$B$13*$I306+Coefficients!$B$14*$J306+Coefficients!$B$15*IF($K306="H",1,0))</f>
        <v>1.1450093602650799</v>
      </c>
      <c r="AA306" s="16">
        <f>R306/(Coefficients!$B$21+Coefficients!$B$22*$H306+Coefficients!$B$23*$I306+Coefficients!$B$24*$J306+Coefficients!$B$25*IF($K306="H",1,0))</f>
        <v>0.92813722872236848</v>
      </c>
      <c r="AB306" s="16">
        <f>S306/MAX(0,(Coefficients!$B$26+Coefficients!$B$27*$H306+Coefficients!$B$28*$I306+Coefficients!$B$29*$J306+Coefficients!$B$30*IF($K306="H",1,0)))</f>
        <v>0.83253363937771063</v>
      </c>
      <c r="AC306" s="16" t="e" vm="2">
        <f>T306/(Coefficients!$B$31+Coefficients!$B$32*$H306+Coefficients!$B$33*$I306+Coefficients!$B$34*$J306+Coefficients!$B$35*IF($K306="H",1,0))</f>
        <v>#VALUE!</v>
      </c>
      <c r="AD306" s="16" t="e" vm="2">
        <f>U306/(Coefficients!$B$36+Coefficients!$B$36*$H306+Coefficients!$B$38*$I306+Coefficients!$B$39*$J306+Coefficients!$B$40*IF($K306="H",1,0))</f>
        <v>#VALUE!</v>
      </c>
      <c r="AE306" s="20">
        <f t="shared" si="190"/>
        <v>3.7582663009798689</v>
      </c>
      <c r="AF306" s="3">
        <f t="shared" si="191"/>
        <v>6.7362939931648477E-2</v>
      </c>
      <c r="AG306" s="18">
        <f t="shared" si="192"/>
        <v>3.8929921808431658</v>
      </c>
      <c r="AH306" s="23">
        <f t="shared" si="193"/>
        <v>3.3980891438658425</v>
      </c>
      <c r="AI306" s="28">
        <f>IFERROR(VLOOKUP($A306,'Starting Lineups'!$A:$H,4,FALSE),0)</f>
        <v>1</v>
      </c>
      <c r="AJ306" s="3">
        <f>VLOOKUP($C306,'Team Fixture Odds'!$A:$ZL,7,FALSE)</f>
        <v>0.46232085067036521</v>
      </c>
      <c r="AK306" s="3">
        <f>VLOOKUP($C306,'Team Fixture Odds'!$A:$ZL,8,FALSE)</f>
        <v>0.27739251040221913</v>
      </c>
      <c r="AL306" s="3">
        <f t="shared" si="194"/>
        <v>0.18492834026814609</v>
      </c>
      <c r="AM306" s="3" t="str">
        <f>VLOOKUP($C306,'Team Fixture Odds'!$A:$ZL,9,FALSE)</f>
        <v>H</v>
      </c>
      <c r="AN306" s="3">
        <f>$X306*(Coefficients!$B$1+Coefficients!$B$2*AJ306+Coefficients!$B$3*AK306+Coefficients!$B$4*AL306+Coefficients!$B$5*IF(AM306="H",1,0))</f>
        <v>0.30274633182130661</v>
      </c>
      <c r="AO306" s="3">
        <f t="shared" si="195"/>
        <v>0.05</v>
      </c>
      <c r="AP306" s="3">
        <f t="shared" si="196"/>
        <v>0.01</v>
      </c>
      <c r="AQ306" s="3">
        <f>$Y306*(Coefficients!$B$6+Coefficients!$B$7*AJ306+Coefficients!$B$8*AK306+Coefficients!$B$9*AL306+Coefficients!$B$10*IF(AM306="H",1,0))</f>
        <v>0.19753742980632089</v>
      </c>
      <c r="AR306" s="3">
        <f>IFERROR(VLOOKUP($A306,'F2 Yellow Card'!$C:$E,3,0),$Z306*(Coefficients!$B$11+Coefficients!$B$12*AJ306+Coefficients!$B$13*AK306+Coefficients!$B$14*AL306+Coefficients!$B$15*IF(AM306="H",1,0)))</f>
        <v>0.23733261554383703</v>
      </c>
      <c r="AS306" s="3">
        <f>VLOOKUP($C306,'F2 Clean Sheet'!$C:$F,4,0)</f>
        <v>0.32615786040443573</v>
      </c>
      <c r="AT306" s="3">
        <f>VLOOKUP($C306,'F2 Team Total Goals'!$D:$N,10,0)</f>
        <v>0.31839622641509435</v>
      </c>
      <c r="AU306" s="3">
        <f>VLOOKUP($C306,'F2 Team Total Goals'!$D:$N,11,0)</f>
        <v>3.8831218762014612E-2</v>
      </c>
      <c r="AV306" s="3" t="e" vm="2">
        <f>IFERROR(VLOOKUP($A306,'F2 Goalkeeper Saves'!$D:$N,10,0),$AC306*(Coefficients!$B$31+Coefficients!$B$32*AJ306+Coefficients!$B$33*AK306+Coefficients!$B$34*AL306+Coefficients!$B$35*IF(AM306="H",1,0)))</f>
        <v>#VALUE!</v>
      </c>
      <c r="AW306" s="3" t="e" vm="2">
        <f>IFERROR(VLOOKUP($A306,'F2 Goalkeeper Saves'!$D:$N,10,0),IF(AV306&gt;0,AVERAGE('Goalkeeper Saves'!$H:$H)))</f>
        <v>#VALUE!</v>
      </c>
      <c r="AX306" s="3">
        <f t="shared" si="197"/>
        <v>0</v>
      </c>
      <c r="AY306" s="3">
        <f t="shared" si="198"/>
        <v>0</v>
      </c>
      <c r="AZ306" s="16">
        <f>(Q306/(Coefficients!$B$16+Coefficients!$B$17*$H306+Coefficients!$B$18*$I306+Coefficients!$B$19*$J306+Coefficients!$B$20*IF($K306="H",1,0))+AS306/(Coefficients!$B$16+Coefficients!$B$17*$AJ306+Coefficients!$B$18*$AK306+Coefficients!$B$19*$AL306+Coefficients!$B$20*IF($AM306="H",1,0)))/2</f>
        <v>1.0276498016203925</v>
      </c>
      <c r="BA306" s="20">
        <f t="shared" si="199"/>
        <v>3.806265001160352</v>
      </c>
      <c r="BB306" s="3">
        <f t="shared" si="200"/>
        <v>6.8491965357293808E-2</v>
      </c>
      <c r="BC306" s="18">
        <f t="shared" si="201"/>
        <v>3.9432489318749395</v>
      </c>
      <c r="BD306" s="28">
        <f>IFERROR(VLOOKUP($A306,'Starting Lineups'!$A:$H,5,FALSE),0)</f>
        <v>1</v>
      </c>
      <c r="BE306" s="16" t="str">
        <f>VLOOKUP($C306,'Team Fixture Odds'!$A:$U,10,FALSE)</f>
        <v>Newcastle</v>
      </c>
      <c r="BF306" s="3" t="str">
        <f>VLOOKUP($C306,'Team Fixture Odds'!$A:$ZL,11,FALSE)</f>
        <v>A</v>
      </c>
      <c r="BG306" s="3">
        <f>VLOOKUP(BE306,'Overall Odds'!$A:$F,5,FALSE)</f>
        <v>1.1996017322249014E-3</v>
      </c>
      <c r="BH306" s="3">
        <f>VLOOKUP(BE306,'Overall Odds'!$A:$F,6,FALSE)</f>
        <v>6.13195977434388E-3</v>
      </c>
      <c r="BI306" s="3">
        <f>MAX(0,Coefficients!$B$41+Coefficients!$B$42*$E306+Coefficients!$B$43*$F306+Coefficients!$B$44*BG306+Coefficients!$B$45*BH306+Coefficients!$B$46*(IF(BF306="H",1,0)))</f>
        <v>0.3115631003702522</v>
      </c>
      <c r="BJ306" s="3">
        <f>MAX(0,Coefficients!$B$41+Coefficients!$B$42*BG306+Coefficients!$B$43*BH306+Coefficients!$B$44*$E306+Coefficients!$B$45*$F306+Coefficients!$B$46*(IF(BF306="H",0,1)))</f>
        <v>0.43813124942016879</v>
      </c>
      <c r="BK306" s="3">
        <f t="shared" si="202"/>
        <v>-0.12656814904991659</v>
      </c>
      <c r="BL306" s="3">
        <f>$X306*(Coefficients!$B$1+Coefficients!$B$2*BI306+Coefficients!$B$3*BJ306+Coefficients!$B$4*BK306+Coefficients!$B$5*IF(BF306="H",1,0))</f>
        <v>0.25172868678509008</v>
      </c>
      <c r="BM306" s="3">
        <f t="shared" si="203"/>
        <v>0.01</v>
      </c>
      <c r="BN306" s="3">
        <f t="shared" si="204"/>
        <v>0</v>
      </c>
      <c r="BO306" s="3">
        <f>$Y306*(Coefficients!$B$6+Coefficients!$B$7*BI306+Coefficients!$B$8*BJ306+Coefficients!$B$9*BK306+Coefficients!$B$10*IF(BF306="H",1,0))</f>
        <v>0.16424241509818521</v>
      </c>
      <c r="BP306" s="3">
        <f>$Z306*(Coefficients!$B$11+Coefficients!$B$12*BI306+Coefficients!$B$13*BJ306+Coefficients!$B$14*BK306+Coefficients!$B$15*IF(BF306="H",1,0))</f>
        <v>0.24726036704158783</v>
      </c>
      <c r="BQ306" s="3">
        <f>$AZ306*(Coefficients!$B$16+Coefficients!$B$17*BI306+Coefficients!$B$18*BJ306+Coefficients!$B$19*BK306+Coefficients!$B$20*IF(BF306="H",1,0))</f>
        <v>0.2445235447507991</v>
      </c>
      <c r="BR306" s="3">
        <f>$AA306*(Coefficients!$B$21+Coefficients!$B$22*BI306+Coefficients!$B$23*BJ306+Coefficients!$B$24*BK306+Coefficients!$B$25*IF(BF306="H",1,0))</f>
        <v>0.41807450856220263</v>
      </c>
      <c r="BS306" s="3">
        <f>$AB306*(Coefficients!$B$26+Coefficients!$B$27*BI306+Coefficients!$B$28*BJ306+Coefficients!$B$29*BK306+Coefficients!$B$30*IF(BF306="H",1,0))</f>
        <v>7.7894614566072079E-2</v>
      </c>
      <c r="BT306" s="3" t="e" vm="2">
        <f>$AC306*(Coefficients!$B$31+Coefficients!$B$32*BI306+Coefficients!$B$33*BJ306+Coefficients!$B$34*BK306+Coefficients!$B$35*IF(BF306="H",1,0))</f>
        <v>#VALUE!</v>
      </c>
      <c r="BU306" s="3" t="e" vm="2">
        <f>IF(BT306&gt;0,AVERAGE('Goalkeeper Saves'!$H:$H))</f>
        <v>#VALUE!</v>
      </c>
      <c r="BV306" s="3">
        <f t="shared" si="205"/>
        <v>0</v>
      </c>
      <c r="BW306" s="3">
        <f t="shared" si="206"/>
        <v>0</v>
      </c>
      <c r="BX306" s="20">
        <f t="shared" si="207"/>
        <v>3.292381625393328</v>
      </c>
      <c r="BY306" s="3">
        <f t="shared" si="208"/>
        <v>5.640440059250186E-2</v>
      </c>
      <c r="BZ306" s="18">
        <f t="shared" si="209"/>
        <v>3.4051904265783319</v>
      </c>
      <c r="CA306" s="28">
        <f>IFERROR(VLOOKUP($A306,'Starting Lineups'!$A:$H,6,FALSE),0)</f>
        <v>1</v>
      </c>
      <c r="CB306" s="16" t="str">
        <f>VLOOKUP($C306,'Team Fixture Odds'!$A:$ZL,12,FALSE)</f>
        <v>Aston Villa</v>
      </c>
      <c r="CC306" s="3" t="str">
        <f>VLOOKUP($C306,'Team Fixture Odds'!$A:$ZL,13,FALSE)</f>
        <v>H</v>
      </c>
      <c r="CD306" s="3">
        <f>VLOOKUP(CB306,'Overall Odds'!$A:$F,5,FALSE)</f>
        <v>3.4650034650034647E-2</v>
      </c>
      <c r="CE306" s="3">
        <f>VLOOKUP(CB306,'Overall Odds'!$A:$F,6,FALSE)</f>
        <v>1.2329240025644819E-3</v>
      </c>
      <c r="CF306" s="3">
        <f>MAX(0,Coefficients!$B$41+Coefficients!$B$42*$E306+Coefficients!$B$43*$F306+Coefficients!$B$44*CD306+Coefficients!$B$45*CE306+Coefficients!$B$46*(IF(CC306="H",1,0)))</f>
        <v>0.41417066609759934</v>
      </c>
      <c r="CG306" s="3">
        <f>MAX(0,Coefficients!$B$41+Coefficients!$B$42*CD306+Coefficients!$B$43*CE306+Coefficients!$B$44*$E306+Coefficients!$B$45*$F306+Coefficients!$B$46*(IF(CC306="H",0,1)))</f>
        <v>0.33898141608735799</v>
      </c>
      <c r="CH306" s="3">
        <f t="shared" si="210"/>
        <v>7.5189250010241349E-2</v>
      </c>
      <c r="CI306" s="3">
        <f>$X306*(Coefficients!$B$1+Coefficients!$B$2*CF306+Coefficients!$B$3*CG306+Coefficients!$B$4*CH306+Coefficients!$B$5*IF(CC306="H",1,0))</f>
        <v>0.28777864122990987</v>
      </c>
      <c r="CJ306" s="3">
        <f t="shared" si="211"/>
        <v>0.01</v>
      </c>
      <c r="CK306" s="3">
        <f t="shared" si="212"/>
        <v>0</v>
      </c>
      <c r="CL306" s="3">
        <f>$Y306*(Coefficients!$B$6+Coefficients!$B$7*CF306+Coefficients!$B$8*CG306+Coefficients!$B$9*CH306+Coefficients!$B$10*IF(CC306="H",1,0))</f>
        <v>0.18645603344876258</v>
      </c>
      <c r="CM306" s="3">
        <f>$Z306*(Coefficients!$B$11+Coefficients!$B$12*CF306+Coefficients!$B$13*CG306+Coefficients!$B$14*CH306+Coefficients!$B$15*IF(CC306="H",1,0))</f>
        <v>0.24076109978496063</v>
      </c>
      <c r="CN306" s="3">
        <f>$AZ306*(Coefficients!$B$16+Coefficients!$B$17*CF306+Coefficients!$B$18*CG306+Coefficients!$B$19*CH306+Coefficients!$B$20*IF(CC306="H",1,0))</f>
        <v>0.30184378966664649</v>
      </c>
      <c r="CO306" s="3">
        <f>$AA306*(Coefficients!$B$21+Coefficients!$B$22*CF306+Coefficients!$B$23*CG306+Coefficients!$B$24*CH306+Coefficients!$B$25*IF(CC306="H",1,0))</f>
        <v>0.35119938051627719</v>
      </c>
      <c r="CP306" s="3">
        <f>$AB306*(Coefficients!$B$26+Coefficients!$B$27*CF306+Coefficients!$B$28*CG306+Coefficients!$B$29*CH306+Coefficients!$B$30*IF(CC306="H",1,0))</f>
        <v>5.3738392805935703E-2</v>
      </c>
      <c r="CQ306" s="3" t="e" vm="2">
        <f>$AC306*(Coefficients!$B$31+Coefficients!$B$32*CF306+Coefficients!$B$33*CG306+Coefficients!$B$34*CH306+Coefficients!$B$35*IF(CC306="H",1,0))</f>
        <v>#VALUE!</v>
      </c>
      <c r="CR306" s="3" t="e" vm="2">
        <f>IF(CQ306&gt;0,AVERAGE('Goalkeeper Saves'!$H:$H))</f>
        <v>#VALUE!</v>
      </c>
      <c r="CS306" s="3">
        <f t="shared" si="213"/>
        <v>0</v>
      </c>
      <c r="CT306" s="3">
        <f t="shared" si="214"/>
        <v>0</v>
      </c>
      <c r="CU306" s="20">
        <f t="shared" si="215"/>
        <v>3.5097215654809668</v>
      </c>
      <c r="CV306" s="3">
        <f t="shared" si="216"/>
        <v>6.1516670663243303E-2</v>
      </c>
      <c r="CW306" s="18">
        <f t="shared" si="217"/>
        <v>3.6327549068074534</v>
      </c>
      <c r="CX306" s="28">
        <f>IFERROR(VLOOKUP($A306,'Starting Lineups'!$A:$H,7,FALSE),0)</f>
        <v>1</v>
      </c>
      <c r="CY306" s="16" t="str">
        <f>VLOOKUP($C306,'Team Fixture Odds'!$A:$ZL,14,FALSE)</f>
        <v>Sunderland</v>
      </c>
      <c r="CZ306" s="3" t="str">
        <f>VLOOKUP($C306,'Team Fixture Odds'!$A:$ZL,15,FALSE)</f>
        <v>A</v>
      </c>
      <c r="DA306" s="3">
        <f>VLOOKUP(CY306,'Overall Odds'!$A:$F,5,FALSE)</f>
        <v>9.0000090000089995E-4</v>
      </c>
      <c r="DB306" s="3">
        <f>VLOOKUP(CY306,'Overall Odds'!$A:$F,6,FALSE)</f>
        <v>4.4091710758377423E-2</v>
      </c>
      <c r="DC306" s="3">
        <f>MAX(0,Coefficients!$B$41+Coefficients!$B$42*$E306+Coefficients!$B$43*$F306+Coefficients!$B$44*DA306+Coefficients!$B$45*DB306+Coefficients!$B$46*(IF(CZ306="H",1,0)))</f>
        <v>0.32332963089145272</v>
      </c>
      <c r="DD306" s="3">
        <f>MAX(0,Coefficients!$B$41+Coefficients!$B$42*DA306+Coefficients!$B$43*DB306+Coefficients!$B$44*$E306+Coefficients!$B$45*$F306+Coefficients!$B$46*(IF(CZ306="H",0,1)))</f>
        <v>0.42702165718323426</v>
      </c>
      <c r="DE306" s="3">
        <f t="shared" si="218"/>
        <v>-0.10369202629178154</v>
      </c>
      <c r="DF306" s="3">
        <f>$X306*(Coefficients!$B$1+Coefficients!$B$2*DC306+Coefficients!$B$3*DD306+Coefficients!$B$4*DE306+Coefficients!$B$5*IF(CZ306="H",1,0))</f>
        <v>0.25662859998525395</v>
      </c>
      <c r="DG306" s="3">
        <f t="shared" si="219"/>
        <v>0.01</v>
      </c>
      <c r="DH306" s="3">
        <f t="shared" si="220"/>
        <v>0</v>
      </c>
      <c r="DI306" s="3">
        <f>$Y306*(Coefficients!$B$6+Coefficients!$B$7*DC306+Coefficients!$B$8*DD306+Coefficients!$B$9*DE306+Coefficients!$B$10*IF(CZ306="H",1,0))</f>
        <v>0.16782128787127035</v>
      </c>
      <c r="DJ306" s="3">
        <f>$Z306*(Coefficients!$B$11+Coefficients!$B$12*DC306+Coefficients!$B$13*DD306+Coefficients!$B$14*DE306+Coefficients!$B$15*IF(CZ306="H",1,0))</f>
        <v>0.24624140432889982</v>
      </c>
      <c r="DK306" s="3">
        <f>$AZ306*(Coefficients!$B$16+Coefficients!$B$17*DC306+Coefficients!$B$18*DD306+Coefficients!$B$19*DE306+Coefficients!$B$20*IF(CZ306="H",1,0))</f>
        <v>0.25078120109752822</v>
      </c>
      <c r="DL306" s="3">
        <f>$AA306*(Coefficients!$B$21+Coefficients!$B$22*DC306+Coefficients!$B$23*DD306+Coefficients!$B$24*DE306+Coefficients!$B$25*IF(CZ306="H",1,0))</f>
        <v>0.41066618625935081</v>
      </c>
      <c r="DM306" s="3">
        <f>$AB306*(Coefficients!$B$26+Coefficients!$B$27*DC306+Coefficients!$B$28*DD306+Coefficients!$B$29*DE306+Coefficients!$B$30*IF(CZ306="H",1,0))</f>
        <v>7.5406562039550304E-2</v>
      </c>
      <c r="DN306" s="3" t="e" vm="2">
        <f>$AC306*(Coefficients!$B$31+Coefficients!$B$32*DC306+Coefficients!$B$33*DD306+Coefficients!$B$34*DE306+Coefficients!$B$35*IF(CZ306="H",1,0))</f>
        <v>#VALUE!</v>
      </c>
      <c r="DO306" s="3" t="e" vm="2">
        <f>IF(DN306&gt;0,AVERAGE('Goalkeeper Saves'!$H:$H))</f>
        <v>#VALUE!</v>
      </c>
      <c r="DP306" s="3">
        <f t="shared" si="221"/>
        <v>0</v>
      </c>
      <c r="DQ306" s="3">
        <f t="shared" si="222"/>
        <v>0</v>
      </c>
      <c r="DR306" s="20">
        <f t="shared" si="223"/>
        <v>3.3237368592259275</v>
      </c>
      <c r="DS306" s="3">
        <f t="shared" si="224"/>
        <v>5.714193840271227E-2</v>
      </c>
      <c r="DT306" s="18">
        <f t="shared" si="225"/>
        <v>3.4380207360313522</v>
      </c>
      <c r="DU306" s="28">
        <f>IFERROR(VLOOKUP($A306,'Starting Lineups'!$A:$H,8,FALSE),0)</f>
        <v>1</v>
      </c>
      <c r="DV306" s="16" t="str">
        <f>VLOOKUP($C306,'Team Fixture Odds'!$A:$ZL,16,FALSE)</f>
        <v>Chelsea</v>
      </c>
      <c r="DW306" s="3" t="str">
        <f>VLOOKUP($C306,'Team Fixture Odds'!$A:$ZL,17,FALSE)</f>
        <v>H</v>
      </c>
      <c r="DX306" s="3">
        <f>VLOOKUP(DV306,'Overall Odds'!$A:$F,5,FALSE)</f>
        <v>2.1973192704900019E-2</v>
      </c>
      <c r="DY306" s="3">
        <f>VLOOKUP(DV306,'Overall Odds'!$A:$F,6,FALSE)</f>
        <v>2.3090422092915857E-3</v>
      </c>
      <c r="DZ306" s="3">
        <f>MAX(0,Coefficients!$B$41+Coefficients!$B$42*$E306+Coefficients!$B$43*$F306+Coefficients!$B$44*DX306+Coefficients!$B$45*DY306+Coefficients!$B$46*(IF(DW306="H",1,0)))</f>
        <v>0.42335449495179389</v>
      </c>
      <c r="EA306" s="3">
        <f>MAX(0,Coefficients!$B$41+Coefficients!$B$42*DX306+Coefficients!$B$43*DY306+Coefficients!$B$44*$E306+Coefficients!$B$45*$F306+Coefficients!$B$46*(IF(DW306="H",0,1)))</f>
        <v>0.32847303640171327</v>
      </c>
      <c r="EB306" s="3">
        <f t="shared" si="226"/>
        <v>9.4881458550080622E-2</v>
      </c>
      <c r="EC306" s="3">
        <f>$X306*(Coefficients!$B$1+Coefficients!$B$2*DZ306+Coefficients!$B$3*EA306+Coefficients!$B$4*EB306+Coefficients!$B$5*IF(DW306="H",1,0))</f>
        <v>0.29102391102041664</v>
      </c>
      <c r="ED306" s="3">
        <f t="shared" si="227"/>
        <v>0.01</v>
      </c>
      <c r="EE306" s="3">
        <f t="shared" si="228"/>
        <v>0</v>
      </c>
      <c r="EF306" s="3">
        <f>$Y306*(Coefficients!$B$6+Coefficients!$B$7*DZ306+Coefficients!$B$8*EA306+Coefficients!$B$9*EB306+Coefficients!$B$10*IF(DW306="H",1,0))</f>
        <v>0.18884334552462501</v>
      </c>
      <c r="EG306" s="3">
        <f>$Z306*(Coefficients!$B$11+Coefficients!$B$12*DZ306+Coefficients!$B$13*EA306+Coefficients!$B$14*EB306+Coefficients!$B$15*IF(DW306="H",1,0))</f>
        <v>0.24005024238706454</v>
      </c>
      <c r="EH306" s="3">
        <f>$AZ306*(Coefficients!$B$16+Coefficients!$B$17*DZ306+Coefficients!$B$18*EA306+Coefficients!$B$19*EB306+Coefficients!$B$20*IF(DW306="H",1,0))</f>
        <v>0.30742266514845995</v>
      </c>
      <c r="EI306" s="3">
        <f>$AA306*(Coefficients!$B$21+Coefficients!$B$22*DZ306+Coefficients!$B$23*EA306+Coefficients!$B$24*EB306+Coefficients!$B$25*IF(DW306="H",1,0))</f>
        <v>0.3436950791768319</v>
      </c>
      <c r="EJ306" s="3">
        <f>$AB306*(Coefficients!$B$26+Coefficients!$B$27*DZ306+Coefficients!$B$28*EA306+Coefficients!$B$29*EB306+Coefficients!$B$30*IF(DW306="H",1,0))</f>
        <v>5.0651114624354406E-2</v>
      </c>
      <c r="EK306" s="3" t="e" vm="2">
        <f>$AC306*(Coefficients!$B$31+Coefficients!$B$32*DZ306+Coefficients!$B$33*EA306+Coefficients!$B$34*EB306+Coefficients!$B$35*IF(DW306="H",1,0))</f>
        <v>#VALUE!</v>
      </c>
      <c r="EL306" s="3" t="e" vm="2">
        <f>IF(EK306&gt;0,AVERAGE('Goalkeeper Saves'!$H:$H))</f>
        <v>#VALUE!</v>
      </c>
      <c r="EM306" s="3">
        <f t="shared" si="229"/>
        <v>0</v>
      </c>
      <c r="EN306" s="3">
        <f t="shared" si="230"/>
        <v>0</v>
      </c>
      <c r="EO306" s="20">
        <f t="shared" si="231"/>
        <v>3.5305754382684769</v>
      </c>
      <c r="EP306" s="3">
        <f t="shared" si="232"/>
        <v>6.2007195458951114E-2</v>
      </c>
      <c r="EQ306" s="18">
        <f t="shared" si="233"/>
        <v>3.6545898291863792</v>
      </c>
      <c r="ER306" s="13">
        <f t="shared" si="234"/>
        <v>17.136142901959325</v>
      </c>
    </row>
    <row r="307" spans="1:148" x14ac:dyDescent="0.25">
      <c r="A307" t="str">
        <f>'Players Full'!CY307</f>
        <v>Odsonne Ã‰douard</v>
      </c>
      <c r="B307" t="str">
        <f>VLOOKUP($A307,'Players Summarised'!$W:$X,2,FALSE)</f>
        <v>FWD</v>
      </c>
      <c r="C307" t="str">
        <f>VLOOKUP($A307,'Players Full'!$CY:$DA,3,FALSE)</f>
        <v>Crystal Palace</v>
      </c>
      <c r="D307">
        <f>VLOOKUP($A307,'Players Full'!$CY:$DA,2,FALSE)</f>
        <v>5</v>
      </c>
      <c r="E307" s="3">
        <f>VLOOKUP($C307,'Overall Odds'!$A:$F,5,FALSE)</f>
        <v>1.7982053910197619E-3</v>
      </c>
      <c r="F307" s="3">
        <f>VLOOKUP($C307,'Overall Odds'!$A:$F,6,FALSE)</f>
        <v>6.13195977434388E-3</v>
      </c>
      <c r="G307" s="8">
        <f>IFERROR(VLOOKUP($A307,'Starting Lineups'!$A:$C,3,FALSE),0)</f>
        <v>0</v>
      </c>
      <c r="H307" s="3">
        <f>VLOOKUP($C307,'Team Fixture Odds'!$A:$ZL,3,FALSE)</f>
        <v>0.44130626654898497</v>
      </c>
      <c r="I307" s="3">
        <f>VLOOKUP($C307,'Team Fixture Odds'!$A:$ZL,4,FALSE)</f>
        <v>0.29420417769932333</v>
      </c>
      <c r="J307" s="3">
        <f t="shared" si="188"/>
        <v>0.14710208884966164</v>
      </c>
      <c r="K307" s="3" t="str">
        <f>VLOOKUP($C307,'Team Fixture Odds'!$A:$ZL,5,FALSE)</f>
        <v>H</v>
      </c>
      <c r="L307" s="3" t="e">
        <f>VLOOKUP($A307,Score!$A:$D,4,0)</f>
        <v>#N/A</v>
      </c>
      <c r="M307" s="3" t="e">
        <f>VLOOKUP($A307,'Score 2+'!$A:$D,4,0)</f>
        <v>#N/A</v>
      </c>
      <c r="N307" s="3" t="e">
        <f t="shared" si="189"/>
        <v>#N/A</v>
      </c>
      <c r="O307" s="3" t="e">
        <f>VLOOKUP($A307,Assist!$A:$D,4,0)</f>
        <v>#N/A</v>
      </c>
      <c r="P307" s="3" t="e">
        <f>VLOOKUP($A307,'Yellow Card'!$C:$E,3,0)</f>
        <v>#N/A</v>
      </c>
      <c r="Q307" s="3">
        <f>VLOOKUP($C307,'Clean Sheet'!$C:$F,4,0)</f>
        <v>0.33068783068783064</v>
      </c>
      <c r="R307" s="3">
        <f>VLOOKUP($C307,'Team Total Goals'!$D:$N,10,0)</f>
        <v>0.31615925058548006</v>
      </c>
      <c r="S307" s="3">
        <f>VLOOKUP($C307,'Team Total Goals'!$D:$N,11,0)</f>
        <v>3.6058550517672261E-2</v>
      </c>
      <c r="T307" s="3" t="e" vm="1">
        <f>IF(B307="GK",VLOOKUP($C307,'Goalkeeper Saves'!$C:$H,5,0),_xleta.NA)</f>
        <v>#VALUE!</v>
      </c>
      <c r="U307" s="3" t="e" vm="1">
        <f>IF(B307="GK",VLOOKUP($C307,'Goalkeeper Saves'!$C:$H,6,0),_xleta.NA)</f>
        <v>#VALUE!</v>
      </c>
      <c r="V307" s="3">
        <f>IF($B307="DEF",IFERROR(VLOOKUP($A307,'Defensive Contribution'!$AB:$AE,4,FALSE),'Defensive Contribution'!$AK$2),0)</f>
        <v>0</v>
      </c>
      <c r="W307" s="3">
        <f>IF($B307="MID",IFERROR(VLOOKUP($A307,'Defensive Contribution'!$AB:$AF,5,FALSE),'Defensive Contribution'!$AL$2),0)</f>
        <v>0</v>
      </c>
      <c r="X307" s="16" t="e">
        <f>L307/(Coefficients!$B$1+Coefficients!$B$2*$H307+Coefficients!$B$3*$I307+Coefficients!$B$4*$J307+Coefficients!$B$5*IF($K307="H",1,0))</f>
        <v>#N/A</v>
      </c>
      <c r="Y307" s="16" t="e">
        <f>O307/(Coefficients!$B$6+Coefficients!$B$7*$H307+Coefficients!$B$8*$I307+Coefficients!$B$9*$J307+Coefficients!$B$10*IF($K307="H",1,0))</f>
        <v>#N/A</v>
      </c>
      <c r="Z307" s="16" t="e">
        <f>P307/(Coefficients!$B$11+Coefficients!$B$12*$H307+Coefficients!$B$13*$I307+Coefficients!$B$14*$J307+Coefficients!$B$15*IF($K307="H",1,0))</f>
        <v>#N/A</v>
      </c>
      <c r="AA307" s="16">
        <f>R307/(Coefficients!$B$21+Coefficients!$B$22*$H307+Coefficients!$B$23*$I307+Coefficients!$B$24*$J307+Coefficients!$B$25*IF($K307="H",1,0))</f>
        <v>0.92813722872236848</v>
      </c>
      <c r="AB307" s="16">
        <f>S307/MAX(0,(Coefficients!$B$26+Coefficients!$B$27*$H307+Coefficients!$B$28*$I307+Coefficients!$B$29*$J307+Coefficients!$B$30*IF($K307="H",1,0)))</f>
        <v>0.83253363937771063</v>
      </c>
      <c r="AC307" s="16" t="e" vm="2">
        <f>T307/(Coefficients!$B$31+Coefficients!$B$32*$H307+Coefficients!$B$33*$I307+Coefficients!$B$34*$J307+Coefficients!$B$35*IF($K307="H",1,0))</f>
        <v>#VALUE!</v>
      </c>
      <c r="AD307" s="16" t="e" vm="2">
        <f>U307/(Coefficients!$B$36+Coefficients!$B$36*$H307+Coefficients!$B$38*$I307+Coefficients!$B$39*$J307+Coefficients!$B$40*IF($K307="H",1,0))</f>
        <v>#VALUE!</v>
      </c>
      <c r="AE307" s="20">
        <f t="shared" si="190"/>
        <v>0</v>
      </c>
      <c r="AF307" s="3">
        <f t="shared" si="191"/>
        <v>0</v>
      </c>
      <c r="AG307" s="18">
        <f t="shared" si="192"/>
        <v>0</v>
      </c>
      <c r="AH307" s="23">
        <f t="shared" si="193"/>
        <v>3.3980891438658425</v>
      </c>
      <c r="AI307" s="28">
        <f>IFERROR(VLOOKUP($A307,'Starting Lineups'!$A:$H,4,FALSE),0)</f>
        <v>0</v>
      </c>
      <c r="AJ307" s="3">
        <f>VLOOKUP($C307,'Team Fixture Odds'!$A:$ZL,7,FALSE)</f>
        <v>0.46232085067036521</v>
      </c>
      <c r="AK307" s="3">
        <f>VLOOKUP($C307,'Team Fixture Odds'!$A:$ZL,8,FALSE)</f>
        <v>0.27739251040221913</v>
      </c>
      <c r="AL307" s="3">
        <f t="shared" si="194"/>
        <v>0.18492834026814609</v>
      </c>
      <c r="AM307" s="3" t="str">
        <f>VLOOKUP($C307,'Team Fixture Odds'!$A:$ZL,9,FALSE)</f>
        <v>H</v>
      </c>
      <c r="AN307" s="3" t="e">
        <f>$X307*(Coefficients!$B$1+Coefficients!$B$2*AJ307+Coefficients!$B$3*AK307+Coefficients!$B$4*AL307+Coefficients!$B$5*IF(AM307="H",1,0))</f>
        <v>#N/A</v>
      </c>
      <c r="AO307" s="3" t="e">
        <f t="shared" si="195"/>
        <v>#N/A</v>
      </c>
      <c r="AP307" s="3" t="e">
        <f t="shared" si="196"/>
        <v>#N/A</v>
      </c>
      <c r="AQ307" s="3" t="e">
        <f>$Y307*(Coefficients!$B$6+Coefficients!$B$7*AJ307+Coefficients!$B$8*AK307+Coefficients!$B$9*AL307+Coefficients!$B$10*IF(AM307="H",1,0))</f>
        <v>#N/A</v>
      </c>
      <c r="AR307" s="3" t="e">
        <f>IFERROR(VLOOKUP($A307,'F2 Yellow Card'!$C:$E,3,0),$Z307*(Coefficients!$B$11+Coefficients!$B$12*AJ307+Coefficients!$B$13*AK307+Coefficients!$B$14*AL307+Coefficients!$B$15*IF(AM307="H",1,0)))</f>
        <v>#N/A</v>
      </c>
      <c r="AS307" s="3">
        <f>VLOOKUP($C307,'F2 Clean Sheet'!$C:$F,4,0)</f>
        <v>0.32615786040443573</v>
      </c>
      <c r="AT307" s="3">
        <f>VLOOKUP($C307,'F2 Team Total Goals'!$D:$N,10,0)</f>
        <v>0.31839622641509435</v>
      </c>
      <c r="AU307" s="3">
        <f>VLOOKUP($C307,'F2 Team Total Goals'!$D:$N,11,0)</f>
        <v>3.8831218762014612E-2</v>
      </c>
      <c r="AV307" s="3" t="e" vm="2">
        <f>IFERROR(VLOOKUP($A307,'F2 Goalkeeper Saves'!$D:$N,10,0),$AC307*(Coefficients!$B$31+Coefficients!$B$32*AJ307+Coefficients!$B$33*AK307+Coefficients!$B$34*AL307+Coefficients!$B$35*IF(AM307="H",1,0)))</f>
        <v>#VALUE!</v>
      </c>
      <c r="AW307" s="3" t="e" vm="2">
        <f>IFERROR(VLOOKUP($A307,'F2 Goalkeeper Saves'!$D:$N,10,0),IF(AV307&gt;0,AVERAGE('Goalkeeper Saves'!$H:$H)))</f>
        <v>#VALUE!</v>
      </c>
      <c r="AX307" s="3">
        <f t="shared" si="197"/>
        <v>0</v>
      </c>
      <c r="AY307" s="3">
        <f t="shared" si="198"/>
        <v>0</v>
      </c>
      <c r="AZ307" s="16">
        <f>(Q307/(Coefficients!$B$16+Coefficients!$B$17*$H307+Coefficients!$B$18*$I307+Coefficients!$B$19*$J307+Coefficients!$B$20*IF($K307="H",1,0))+AS307/(Coefficients!$B$16+Coefficients!$B$17*$AJ307+Coefficients!$B$18*$AK307+Coefficients!$B$19*$AL307+Coefficients!$B$20*IF($AM307="H",1,0)))/2</f>
        <v>1.0276498016203925</v>
      </c>
      <c r="BA307" s="20">
        <f t="shared" si="199"/>
        <v>0</v>
      </c>
      <c r="BB307" s="3">
        <f t="shared" si="200"/>
        <v>0</v>
      </c>
      <c r="BC307" s="18">
        <f t="shared" si="201"/>
        <v>0</v>
      </c>
      <c r="BD307" s="28">
        <f>IFERROR(VLOOKUP($A307,'Starting Lineups'!$A:$H,5,FALSE),0)</f>
        <v>0</v>
      </c>
      <c r="BE307" s="16" t="str">
        <f>VLOOKUP($C307,'Team Fixture Odds'!$A:$U,10,FALSE)</f>
        <v>Newcastle</v>
      </c>
      <c r="BF307" s="3" t="str">
        <f>VLOOKUP($C307,'Team Fixture Odds'!$A:$ZL,11,FALSE)</f>
        <v>A</v>
      </c>
      <c r="BG307" s="3">
        <f>VLOOKUP(BE307,'Overall Odds'!$A:$F,5,FALSE)</f>
        <v>1.1996017322249014E-3</v>
      </c>
      <c r="BH307" s="3">
        <f>VLOOKUP(BE307,'Overall Odds'!$A:$F,6,FALSE)</f>
        <v>6.13195977434388E-3</v>
      </c>
      <c r="BI307" s="3">
        <f>MAX(0,Coefficients!$B$41+Coefficients!$B$42*$E307+Coefficients!$B$43*$F307+Coefficients!$B$44*BG307+Coefficients!$B$45*BH307+Coefficients!$B$46*(IF(BF307="H",1,0)))</f>
        <v>0.3115631003702522</v>
      </c>
      <c r="BJ307" s="3">
        <f>MAX(0,Coefficients!$B$41+Coefficients!$B$42*BG307+Coefficients!$B$43*BH307+Coefficients!$B$44*$E307+Coefficients!$B$45*$F307+Coefficients!$B$46*(IF(BF307="H",0,1)))</f>
        <v>0.43813124942016879</v>
      </c>
      <c r="BK307" s="3">
        <f t="shared" si="202"/>
        <v>-0.12656814904991659</v>
      </c>
      <c r="BL307" s="3" t="e">
        <f>$X307*(Coefficients!$B$1+Coefficients!$B$2*BI307+Coefficients!$B$3*BJ307+Coefficients!$B$4*BK307+Coefficients!$B$5*IF(BF307="H",1,0))</f>
        <v>#N/A</v>
      </c>
      <c r="BM307" s="3" t="e">
        <f t="shared" si="203"/>
        <v>#N/A</v>
      </c>
      <c r="BN307" s="3" t="e">
        <f t="shared" si="204"/>
        <v>#N/A</v>
      </c>
      <c r="BO307" s="3" t="e">
        <f>$Y307*(Coefficients!$B$6+Coefficients!$B$7*BI307+Coefficients!$B$8*BJ307+Coefficients!$B$9*BK307+Coefficients!$B$10*IF(BF307="H",1,0))</f>
        <v>#N/A</v>
      </c>
      <c r="BP307" s="3" t="e">
        <f>$Z307*(Coefficients!$B$11+Coefficients!$B$12*BI307+Coefficients!$B$13*BJ307+Coefficients!$B$14*BK307+Coefficients!$B$15*IF(BF307="H",1,0))</f>
        <v>#N/A</v>
      </c>
      <c r="BQ307" s="3">
        <f>$AZ307*(Coefficients!$B$16+Coefficients!$B$17*BI307+Coefficients!$B$18*BJ307+Coefficients!$B$19*BK307+Coefficients!$B$20*IF(BF307="H",1,0))</f>
        <v>0.2445235447507991</v>
      </c>
      <c r="BR307" s="3">
        <f>$AA307*(Coefficients!$B$21+Coefficients!$B$22*BI307+Coefficients!$B$23*BJ307+Coefficients!$B$24*BK307+Coefficients!$B$25*IF(BF307="H",1,0))</f>
        <v>0.41807450856220263</v>
      </c>
      <c r="BS307" s="3">
        <f>$AB307*(Coefficients!$B$26+Coefficients!$B$27*BI307+Coefficients!$B$28*BJ307+Coefficients!$B$29*BK307+Coefficients!$B$30*IF(BF307="H",1,0))</f>
        <v>7.7894614566072079E-2</v>
      </c>
      <c r="BT307" s="3" t="e" vm="2">
        <f>$AC307*(Coefficients!$B$31+Coefficients!$B$32*BI307+Coefficients!$B$33*BJ307+Coefficients!$B$34*BK307+Coefficients!$B$35*IF(BF307="H",1,0))</f>
        <v>#VALUE!</v>
      </c>
      <c r="BU307" s="3" t="e" vm="2">
        <f>IF(BT307&gt;0,AVERAGE('Goalkeeper Saves'!$H:$H))</f>
        <v>#VALUE!</v>
      </c>
      <c r="BV307" s="3">
        <f t="shared" si="205"/>
        <v>0</v>
      </c>
      <c r="BW307" s="3">
        <f t="shared" si="206"/>
        <v>0</v>
      </c>
      <c r="BX307" s="20">
        <f t="shared" si="207"/>
        <v>0</v>
      </c>
      <c r="BY307" s="3">
        <f t="shared" si="208"/>
        <v>0</v>
      </c>
      <c r="BZ307" s="18">
        <f t="shared" si="209"/>
        <v>0</v>
      </c>
      <c r="CA307" s="28">
        <f>IFERROR(VLOOKUP($A307,'Starting Lineups'!$A:$H,6,FALSE),0)</f>
        <v>0</v>
      </c>
      <c r="CB307" s="16" t="str">
        <f>VLOOKUP($C307,'Team Fixture Odds'!$A:$ZL,12,FALSE)</f>
        <v>Aston Villa</v>
      </c>
      <c r="CC307" s="3" t="str">
        <f>VLOOKUP($C307,'Team Fixture Odds'!$A:$ZL,13,FALSE)</f>
        <v>H</v>
      </c>
      <c r="CD307" s="3">
        <f>VLOOKUP(CB307,'Overall Odds'!$A:$F,5,FALSE)</f>
        <v>3.4650034650034647E-2</v>
      </c>
      <c r="CE307" s="3">
        <f>VLOOKUP(CB307,'Overall Odds'!$A:$F,6,FALSE)</f>
        <v>1.2329240025644819E-3</v>
      </c>
      <c r="CF307" s="3">
        <f>MAX(0,Coefficients!$B$41+Coefficients!$B$42*$E307+Coefficients!$B$43*$F307+Coefficients!$B$44*CD307+Coefficients!$B$45*CE307+Coefficients!$B$46*(IF(CC307="H",1,0)))</f>
        <v>0.41417066609759934</v>
      </c>
      <c r="CG307" s="3">
        <f>MAX(0,Coefficients!$B$41+Coefficients!$B$42*CD307+Coefficients!$B$43*CE307+Coefficients!$B$44*$E307+Coefficients!$B$45*$F307+Coefficients!$B$46*(IF(CC307="H",0,1)))</f>
        <v>0.33898141608735799</v>
      </c>
      <c r="CH307" s="3">
        <f t="shared" si="210"/>
        <v>7.5189250010241349E-2</v>
      </c>
      <c r="CI307" s="3" t="e">
        <f>$X307*(Coefficients!$B$1+Coefficients!$B$2*CF307+Coefficients!$B$3*CG307+Coefficients!$B$4*CH307+Coefficients!$B$5*IF(CC307="H",1,0))</f>
        <v>#N/A</v>
      </c>
      <c r="CJ307" s="3" t="e">
        <f t="shared" si="211"/>
        <v>#N/A</v>
      </c>
      <c r="CK307" s="3" t="e">
        <f t="shared" si="212"/>
        <v>#N/A</v>
      </c>
      <c r="CL307" s="3" t="e">
        <f>$Y307*(Coefficients!$B$6+Coefficients!$B$7*CF307+Coefficients!$B$8*CG307+Coefficients!$B$9*CH307+Coefficients!$B$10*IF(CC307="H",1,0))</f>
        <v>#N/A</v>
      </c>
      <c r="CM307" s="3" t="e">
        <f>$Z307*(Coefficients!$B$11+Coefficients!$B$12*CF307+Coefficients!$B$13*CG307+Coefficients!$B$14*CH307+Coefficients!$B$15*IF(CC307="H",1,0))</f>
        <v>#N/A</v>
      </c>
      <c r="CN307" s="3">
        <f>$AZ307*(Coefficients!$B$16+Coefficients!$B$17*CF307+Coefficients!$B$18*CG307+Coefficients!$B$19*CH307+Coefficients!$B$20*IF(CC307="H",1,0))</f>
        <v>0.30184378966664649</v>
      </c>
      <c r="CO307" s="3">
        <f>$AA307*(Coefficients!$B$21+Coefficients!$B$22*CF307+Coefficients!$B$23*CG307+Coefficients!$B$24*CH307+Coefficients!$B$25*IF(CC307="H",1,0))</f>
        <v>0.35119938051627719</v>
      </c>
      <c r="CP307" s="3">
        <f>$AB307*(Coefficients!$B$26+Coefficients!$B$27*CF307+Coefficients!$B$28*CG307+Coefficients!$B$29*CH307+Coefficients!$B$30*IF(CC307="H",1,0))</f>
        <v>5.3738392805935703E-2</v>
      </c>
      <c r="CQ307" s="3" t="e" vm="2">
        <f>$AC307*(Coefficients!$B$31+Coefficients!$B$32*CF307+Coefficients!$B$33*CG307+Coefficients!$B$34*CH307+Coefficients!$B$35*IF(CC307="H",1,0))</f>
        <v>#VALUE!</v>
      </c>
      <c r="CR307" s="3" t="e" vm="2">
        <f>IF(CQ307&gt;0,AVERAGE('Goalkeeper Saves'!$H:$H))</f>
        <v>#VALUE!</v>
      </c>
      <c r="CS307" s="3">
        <f t="shared" si="213"/>
        <v>0</v>
      </c>
      <c r="CT307" s="3">
        <f t="shared" si="214"/>
        <v>0</v>
      </c>
      <c r="CU307" s="20">
        <f t="shared" si="215"/>
        <v>0</v>
      </c>
      <c r="CV307" s="3">
        <f t="shared" si="216"/>
        <v>0</v>
      </c>
      <c r="CW307" s="18">
        <f t="shared" si="217"/>
        <v>0</v>
      </c>
      <c r="CX307" s="28">
        <f>IFERROR(VLOOKUP($A307,'Starting Lineups'!$A:$H,7,FALSE),0)</f>
        <v>0</v>
      </c>
      <c r="CY307" s="16" t="str">
        <f>VLOOKUP($C307,'Team Fixture Odds'!$A:$ZL,14,FALSE)</f>
        <v>Sunderland</v>
      </c>
      <c r="CZ307" s="3" t="str">
        <f>VLOOKUP($C307,'Team Fixture Odds'!$A:$ZL,15,FALSE)</f>
        <v>A</v>
      </c>
      <c r="DA307" s="3">
        <f>VLOOKUP(CY307,'Overall Odds'!$A:$F,5,FALSE)</f>
        <v>9.0000090000089995E-4</v>
      </c>
      <c r="DB307" s="3">
        <f>VLOOKUP(CY307,'Overall Odds'!$A:$F,6,FALSE)</f>
        <v>4.4091710758377423E-2</v>
      </c>
      <c r="DC307" s="3">
        <f>MAX(0,Coefficients!$B$41+Coefficients!$B$42*$E307+Coefficients!$B$43*$F307+Coefficients!$B$44*DA307+Coefficients!$B$45*DB307+Coefficients!$B$46*(IF(CZ307="H",1,0)))</f>
        <v>0.32332963089145272</v>
      </c>
      <c r="DD307" s="3">
        <f>MAX(0,Coefficients!$B$41+Coefficients!$B$42*DA307+Coefficients!$B$43*DB307+Coefficients!$B$44*$E307+Coefficients!$B$45*$F307+Coefficients!$B$46*(IF(CZ307="H",0,1)))</f>
        <v>0.42702165718323426</v>
      </c>
      <c r="DE307" s="3">
        <f t="shared" si="218"/>
        <v>-0.10369202629178154</v>
      </c>
      <c r="DF307" s="3" t="e">
        <f>$X307*(Coefficients!$B$1+Coefficients!$B$2*DC307+Coefficients!$B$3*DD307+Coefficients!$B$4*DE307+Coefficients!$B$5*IF(CZ307="H",1,0))</f>
        <v>#N/A</v>
      </c>
      <c r="DG307" s="3" t="e">
        <f t="shared" si="219"/>
        <v>#N/A</v>
      </c>
      <c r="DH307" s="3" t="e">
        <f t="shared" si="220"/>
        <v>#N/A</v>
      </c>
      <c r="DI307" s="3" t="e">
        <f>$Y307*(Coefficients!$B$6+Coefficients!$B$7*DC307+Coefficients!$B$8*DD307+Coefficients!$B$9*DE307+Coefficients!$B$10*IF(CZ307="H",1,0))</f>
        <v>#N/A</v>
      </c>
      <c r="DJ307" s="3" t="e">
        <f>$Z307*(Coefficients!$B$11+Coefficients!$B$12*DC307+Coefficients!$B$13*DD307+Coefficients!$B$14*DE307+Coefficients!$B$15*IF(CZ307="H",1,0))</f>
        <v>#N/A</v>
      </c>
      <c r="DK307" s="3">
        <f>$AZ307*(Coefficients!$B$16+Coefficients!$B$17*DC307+Coefficients!$B$18*DD307+Coefficients!$B$19*DE307+Coefficients!$B$20*IF(CZ307="H",1,0))</f>
        <v>0.25078120109752822</v>
      </c>
      <c r="DL307" s="3">
        <f>$AA307*(Coefficients!$B$21+Coefficients!$B$22*DC307+Coefficients!$B$23*DD307+Coefficients!$B$24*DE307+Coefficients!$B$25*IF(CZ307="H",1,0))</f>
        <v>0.41066618625935081</v>
      </c>
      <c r="DM307" s="3">
        <f>$AB307*(Coefficients!$B$26+Coefficients!$B$27*DC307+Coefficients!$B$28*DD307+Coefficients!$B$29*DE307+Coefficients!$B$30*IF(CZ307="H",1,0))</f>
        <v>7.5406562039550304E-2</v>
      </c>
      <c r="DN307" s="3" t="e" vm="2">
        <f>$AC307*(Coefficients!$B$31+Coefficients!$B$32*DC307+Coefficients!$B$33*DD307+Coefficients!$B$34*DE307+Coefficients!$B$35*IF(CZ307="H",1,0))</f>
        <v>#VALUE!</v>
      </c>
      <c r="DO307" s="3" t="e" vm="2">
        <f>IF(DN307&gt;0,AVERAGE('Goalkeeper Saves'!$H:$H))</f>
        <v>#VALUE!</v>
      </c>
      <c r="DP307" s="3">
        <f t="shared" si="221"/>
        <v>0</v>
      </c>
      <c r="DQ307" s="3">
        <f t="shared" si="222"/>
        <v>0</v>
      </c>
      <c r="DR307" s="20">
        <f t="shared" si="223"/>
        <v>0</v>
      </c>
      <c r="DS307" s="3">
        <f t="shared" si="224"/>
        <v>0</v>
      </c>
      <c r="DT307" s="18">
        <f t="shared" si="225"/>
        <v>0</v>
      </c>
      <c r="DU307" s="28">
        <f>IFERROR(VLOOKUP($A307,'Starting Lineups'!$A:$H,8,FALSE),0)</f>
        <v>0</v>
      </c>
      <c r="DV307" s="16" t="str">
        <f>VLOOKUP($C307,'Team Fixture Odds'!$A:$ZL,16,FALSE)</f>
        <v>Chelsea</v>
      </c>
      <c r="DW307" s="3" t="str">
        <f>VLOOKUP($C307,'Team Fixture Odds'!$A:$ZL,17,FALSE)</f>
        <v>H</v>
      </c>
      <c r="DX307" s="3">
        <f>VLOOKUP(DV307,'Overall Odds'!$A:$F,5,FALSE)</f>
        <v>2.1973192704900019E-2</v>
      </c>
      <c r="DY307" s="3">
        <f>VLOOKUP(DV307,'Overall Odds'!$A:$F,6,FALSE)</f>
        <v>2.3090422092915857E-3</v>
      </c>
      <c r="DZ307" s="3">
        <f>MAX(0,Coefficients!$B$41+Coefficients!$B$42*$E307+Coefficients!$B$43*$F307+Coefficients!$B$44*DX307+Coefficients!$B$45*DY307+Coefficients!$B$46*(IF(DW307="H",1,0)))</f>
        <v>0.42335449495179389</v>
      </c>
      <c r="EA307" s="3">
        <f>MAX(0,Coefficients!$B$41+Coefficients!$B$42*DX307+Coefficients!$B$43*DY307+Coefficients!$B$44*$E307+Coefficients!$B$45*$F307+Coefficients!$B$46*(IF(DW307="H",0,1)))</f>
        <v>0.32847303640171327</v>
      </c>
      <c r="EB307" s="3">
        <f t="shared" si="226"/>
        <v>9.4881458550080622E-2</v>
      </c>
      <c r="EC307" s="3" t="e">
        <f>$X307*(Coefficients!$B$1+Coefficients!$B$2*DZ307+Coefficients!$B$3*EA307+Coefficients!$B$4*EB307+Coefficients!$B$5*IF(DW307="H",1,0))</f>
        <v>#N/A</v>
      </c>
      <c r="ED307" s="3" t="e">
        <f t="shared" si="227"/>
        <v>#N/A</v>
      </c>
      <c r="EE307" s="3" t="e">
        <f t="shared" si="228"/>
        <v>#N/A</v>
      </c>
      <c r="EF307" s="3" t="e">
        <f>$Y307*(Coefficients!$B$6+Coefficients!$B$7*DZ307+Coefficients!$B$8*EA307+Coefficients!$B$9*EB307+Coefficients!$B$10*IF(DW307="H",1,0))</f>
        <v>#N/A</v>
      </c>
      <c r="EG307" s="3" t="e">
        <f>$Z307*(Coefficients!$B$11+Coefficients!$B$12*DZ307+Coefficients!$B$13*EA307+Coefficients!$B$14*EB307+Coefficients!$B$15*IF(DW307="H",1,0))</f>
        <v>#N/A</v>
      </c>
      <c r="EH307" s="3">
        <f>$AZ307*(Coefficients!$B$16+Coefficients!$B$17*DZ307+Coefficients!$B$18*EA307+Coefficients!$B$19*EB307+Coefficients!$B$20*IF(DW307="H",1,0))</f>
        <v>0.30742266514845995</v>
      </c>
      <c r="EI307" s="3">
        <f>$AA307*(Coefficients!$B$21+Coefficients!$B$22*DZ307+Coefficients!$B$23*EA307+Coefficients!$B$24*EB307+Coefficients!$B$25*IF(DW307="H",1,0))</f>
        <v>0.3436950791768319</v>
      </c>
      <c r="EJ307" s="3">
        <f>$AB307*(Coefficients!$B$26+Coefficients!$B$27*DZ307+Coefficients!$B$28*EA307+Coefficients!$B$29*EB307+Coefficients!$B$30*IF(DW307="H",1,0))</f>
        <v>5.0651114624354406E-2</v>
      </c>
      <c r="EK307" s="3" t="e" vm="2">
        <f>$AC307*(Coefficients!$B$31+Coefficients!$B$32*DZ307+Coefficients!$B$33*EA307+Coefficients!$B$34*EB307+Coefficients!$B$35*IF(DW307="H",1,0))</f>
        <v>#VALUE!</v>
      </c>
      <c r="EL307" s="3" t="e" vm="2">
        <f>IF(EK307&gt;0,AVERAGE('Goalkeeper Saves'!$H:$H))</f>
        <v>#VALUE!</v>
      </c>
      <c r="EM307" s="3">
        <f t="shared" si="229"/>
        <v>0</v>
      </c>
      <c r="EN307" s="3">
        <f t="shared" si="230"/>
        <v>0</v>
      </c>
      <c r="EO307" s="20">
        <f t="shared" si="231"/>
        <v>0</v>
      </c>
      <c r="EP307" s="3">
        <f t="shared" si="232"/>
        <v>0</v>
      </c>
      <c r="EQ307" s="18">
        <f t="shared" si="233"/>
        <v>0</v>
      </c>
      <c r="ER307" s="13">
        <f t="shared" si="234"/>
        <v>0</v>
      </c>
    </row>
    <row r="308" spans="1:148" x14ac:dyDescent="0.25">
      <c r="A308" t="str">
        <f>'Players Full'!CY308</f>
        <v>Zach Marsh</v>
      </c>
      <c r="B308" t="str">
        <f>VLOOKUP($A308,'Players Summarised'!$W:$X,2,FALSE)</f>
        <v>FWD</v>
      </c>
      <c r="C308" t="str">
        <f>VLOOKUP($A308,'Players Full'!$CY:$DA,3,FALSE)</f>
        <v>Crystal Palace</v>
      </c>
      <c r="D308">
        <f>VLOOKUP($A308,'Players Full'!$CY:$DA,2,FALSE)</f>
        <v>4.5</v>
      </c>
      <c r="E308" s="3">
        <f>VLOOKUP($C308,'Overall Odds'!$A:$F,5,FALSE)</f>
        <v>1.7982053910197619E-3</v>
      </c>
      <c r="F308" s="3">
        <f>VLOOKUP($C308,'Overall Odds'!$A:$F,6,FALSE)</f>
        <v>6.13195977434388E-3</v>
      </c>
      <c r="G308" s="8">
        <f>IFERROR(VLOOKUP($A308,'Starting Lineups'!$A:$C,3,FALSE),0)</f>
        <v>0</v>
      </c>
      <c r="H308" s="3">
        <f>VLOOKUP($C308,'Team Fixture Odds'!$A:$ZL,3,FALSE)</f>
        <v>0.44130626654898497</v>
      </c>
      <c r="I308" s="3">
        <f>VLOOKUP($C308,'Team Fixture Odds'!$A:$ZL,4,FALSE)</f>
        <v>0.29420417769932333</v>
      </c>
      <c r="J308" s="3">
        <f t="shared" si="188"/>
        <v>0.14710208884966164</v>
      </c>
      <c r="K308" s="3" t="str">
        <f>VLOOKUP($C308,'Team Fixture Odds'!$A:$ZL,5,FALSE)</f>
        <v>H</v>
      </c>
      <c r="L308" s="3" t="e">
        <f>VLOOKUP($A308,Score!$A:$D,4,0)</f>
        <v>#N/A</v>
      </c>
      <c r="M308" s="3" t="e">
        <f>VLOOKUP($A308,'Score 2+'!$A:$D,4,0)</f>
        <v>#N/A</v>
      </c>
      <c r="N308" s="3" t="e">
        <f t="shared" si="189"/>
        <v>#N/A</v>
      </c>
      <c r="O308" s="3" t="e">
        <f>VLOOKUP($A308,Assist!$A:$D,4,0)</f>
        <v>#N/A</v>
      </c>
      <c r="P308" s="3" t="e">
        <f>VLOOKUP($A308,'Yellow Card'!$C:$E,3,0)</f>
        <v>#N/A</v>
      </c>
      <c r="Q308" s="3">
        <f>VLOOKUP($C308,'Clean Sheet'!$C:$F,4,0)</f>
        <v>0.33068783068783064</v>
      </c>
      <c r="R308" s="3">
        <f>VLOOKUP($C308,'Team Total Goals'!$D:$N,10,0)</f>
        <v>0.31615925058548006</v>
      </c>
      <c r="S308" s="3">
        <f>VLOOKUP($C308,'Team Total Goals'!$D:$N,11,0)</f>
        <v>3.6058550517672261E-2</v>
      </c>
      <c r="T308" s="3" t="e" vm="1">
        <f>IF(B308="GK",VLOOKUP($C308,'Goalkeeper Saves'!$C:$H,5,0),_xleta.NA)</f>
        <v>#VALUE!</v>
      </c>
      <c r="U308" s="3" t="e" vm="1">
        <f>IF(B308="GK",VLOOKUP($C308,'Goalkeeper Saves'!$C:$H,6,0),_xleta.NA)</f>
        <v>#VALUE!</v>
      </c>
      <c r="V308" s="3">
        <f>IF($B308="DEF",IFERROR(VLOOKUP($A308,'Defensive Contribution'!$AB:$AE,4,FALSE),'Defensive Contribution'!$AK$2),0)</f>
        <v>0</v>
      </c>
      <c r="W308" s="3">
        <f>IF($B308="MID",IFERROR(VLOOKUP($A308,'Defensive Contribution'!$AB:$AF,5,FALSE),'Defensive Contribution'!$AL$2),0)</f>
        <v>0</v>
      </c>
      <c r="X308" s="16" t="e">
        <f>L308/(Coefficients!$B$1+Coefficients!$B$2*$H308+Coefficients!$B$3*$I308+Coefficients!$B$4*$J308+Coefficients!$B$5*IF($K308="H",1,0))</f>
        <v>#N/A</v>
      </c>
      <c r="Y308" s="16" t="e">
        <f>O308/(Coefficients!$B$6+Coefficients!$B$7*$H308+Coefficients!$B$8*$I308+Coefficients!$B$9*$J308+Coefficients!$B$10*IF($K308="H",1,0))</f>
        <v>#N/A</v>
      </c>
      <c r="Z308" s="16" t="e">
        <f>P308/(Coefficients!$B$11+Coefficients!$B$12*$H308+Coefficients!$B$13*$I308+Coefficients!$B$14*$J308+Coefficients!$B$15*IF($K308="H",1,0))</f>
        <v>#N/A</v>
      </c>
      <c r="AA308" s="16">
        <f>R308/(Coefficients!$B$21+Coefficients!$B$22*$H308+Coefficients!$B$23*$I308+Coefficients!$B$24*$J308+Coefficients!$B$25*IF($K308="H",1,0))</f>
        <v>0.92813722872236848</v>
      </c>
      <c r="AB308" s="16">
        <f>S308/MAX(0,(Coefficients!$B$26+Coefficients!$B$27*$H308+Coefficients!$B$28*$I308+Coefficients!$B$29*$J308+Coefficients!$B$30*IF($K308="H",1,0)))</f>
        <v>0.83253363937771063</v>
      </c>
      <c r="AC308" s="16" t="e" vm="2">
        <f>T308/(Coefficients!$B$31+Coefficients!$B$32*$H308+Coefficients!$B$33*$I308+Coefficients!$B$34*$J308+Coefficients!$B$35*IF($K308="H",1,0))</f>
        <v>#VALUE!</v>
      </c>
      <c r="AD308" s="16" t="e" vm="2">
        <f>U308/(Coefficients!$B$36+Coefficients!$B$36*$H308+Coefficients!$B$38*$I308+Coefficients!$B$39*$J308+Coefficients!$B$40*IF($K308="H",1,0))</f>
        <v>#VALUE!</v>
      </c>
      <c r="AE308" s="20">
        <f t="shared" si="190"/>
        <v>0</v>
      </c>
      <c r="AF308" s="3">
        <f t="shared" si="191"/>
        <v>0</v>
      </c>
      <c r="AG308" s="18">
        <f t="shared" si="192"/>
        <v>0</v>
      </c>
      <c r="AH308" s="23">
        <f t="shared" si="193"/>
        <v>3.3980891438658425</v>
      </c>
      <c r="AI308" s="28">
        <f>IFERROR(VLOOKUP($A308,'Starting Lineups'!$A:$H,4,FALSE),0)</f>
        <v>0</v>
      </c>
      <c r="AJ308" s="3">
        <f>VLOOKUP($C308,'Team Fixture Odds'!$A:$ZL,7,FALSE)</f>
        <v>0.46232085067036521</v>
      </c>
      <c r="AK308" s="3">
        <f>VLOOKUP($C308,'Team Fixture Odds'!$A:$ZL,8,FALSE)</f>
        <v>0.27739251040221913</v>
      </c>
      <c r="AL308" s="3">
        <f t="shared" si="194"/>
        <v>0.18492834026814609</v>
      </c>
      <c r="AM308" s="3" t="str">
        <f>VLOOKUP($C308,'Team Fixture Odds'!$A:$ZL,9,FALSE)</f>
        <v>H</v>
      </c>
      <c r="AN308" s="3" t="e">
        <f>$X308*(Coefficients!$B$1+Coefficients!$B$2*AJ308+Coefficients!$B$3*AK308+Coefficients!$B$4*AL308+Coefficients!$B$5*IF(AM308="H",1,0))</f>
        <v>#N/A</v>
      </c>
      <c r="AO308" s="3" t="e">
        <f t="shared" si="195"/>
        <v>#N/A</v>
      </c>
      <c r="AP308" s="3" t="e">
        <f t="shared" si="196"/>
        <v>#N/A</v>
      </c>
      <c r="AQ308" s="3" t="e">
        <f>$Y308*(Coefficients!$B$6+Coefficients!$B$7*AJ308+Coefficients!$B$8*AK308+Coefficients!$B$9*AL308+Coefficients!$B$10*IF(AM308="H",1,0))</f>
        <v>#N/A</v>
      </c>
      <c r="AR308" s="3" t="e">
        <f>IFERROR(VLOOKUP($A308,'F2 Yellow Card'!$C:$E,3,0),$Z308*(Coefficients!$B$11+Coefficients!$B$12*AJ308+Coefficients!$B$13*AK308+Coefficients!$B$14*AL308+Coefficients!$B$15*IF(AM308="H",1,0)))</f>
        <v>#N/A</v>
      </c>
      <c r="AS308" s="3">
        <f>VLOOKUP($C308,'F2 Clean Sheet'!$C:$F,4,0)</f>
        <v>0.32615786040443573</v>
      </c>
      <c r="AT308" s="3">
        <f>VLOOKUP($C308,'F2 Team Total Goals'!$D:$N,10,0)</f>
        <v>0.31839622641509435</v>
      </c>
      <c r="AU308" s="3">
        <f>VLOOKUP($C308,'F2 Team Total Goals'!$D:$N,11,0)</f>
        <v>3.8831218762014612E-2</v>
      </c>
      <c r="AV308" s="3" t="e" vm="2">
        <f>IFERROR(VLOOKUP($A308,'F2 Goalkeeper Saves'!$D:$N,10,0),$AC308*(Coefficients!$B$31+Coefficients!$B$32*AJ308+Coefficients!$B$33*AK308+Coefficients!$B$34*AL308+Coefficients!$B$35*IF(AM308="H",1,0)))</f>
        <v>#VALUE!</v>
      </c>
      <c r="AW308" s="3" t="e" vm="2">
        <f>IFERROR(VLOOKUP($A308,'F2 Goalkeeper Saves'!$D:$N,10,0),IF(AV308&gt;0,AVERAGE('Goalkeeper Saves'!$H:$H)))</f>
        <v>#VALUE!</v>
      </c>
      <c r="AX308" s="3">
        <f t="shared" si="197"/>
        <v>0</v>
      </c>
      <c r="AY308" s="3">
        <f t="shared" si="198"/>
        <v>0</v>
      </c>
      <c r="AZ308" s="16">
        <f>(Q308/(Coefficients!$B$16+Coefficients!$B$17*$H308+Coefficients!$B$18*$I308+Coefficients!$B$19*$J308+Coefficients!$B$20*IF($K308="H",1,0))+AS308/(Coefficients!$B$16+Coefficients!$B$17*$AJ308+Coefficients!$B$18*$AK308+Coefficients!$B$19*$AL308+Coefficients!$B$20*IF($AM308="H",1,0)))/2</f>
        <v>1.0276498016203925</v>
      </c>
      <c r="BA308" s="20">
        <f t="shared" si="199"/>
        <v>0</v>
      </c>
      <c r="BB308" s="3">
        <f t="shared" si="200"/>
        <v>0</v>
      </c>
      <c r="BC308" s="18">
        <f t="shared" si="201"/>
        <v>0</v>
      </c>
      <c r="BD308" s="28">
        <f>IFERROR(VLOOKUP($A308,'Starting Lineups'!$A:$H,5,FALSE),0)</f>
        <v>0</v>
      </c>
      <c r="BE308" s="16" t="str">
        <f>VLOOKUP($C308,'Team Fixture Odds'!$A:$U,10,FALSE)</f>
        <v>Newcastle</v>
      </c>
      <c r="BF308" s="3" t="str">
        <f>VLOOKUP($C308,'Team Fixture Odds'!$A:$ZL,11,FALSE)</f>
        <v>A</v>
      </c>
      <c r="BG308" s="3">
        <f>VLOOKUP(BE308,'Overall Odds'!$A:$F,5,FALSE)</f>
        <v>1.1996017322249014E-3</v>
      </c>
      <c r="BH308" s="3">
        <f>VLOOKUP(BE308,'Overall Odds'!$A:$F,6,FALSE)</f>
        <v>6.13195977434388E-3</v>
      </c>
      <c r="BI308" s="3">
        <f>MAX(0,Coefficients!$B$41+Coefficients!$B$42*$E308+Coefficients!$B$43*$F308+Coefficients!$B$44*BG308+Coefficients!$B$45*BH308+Coefficients!$B$46*(IF(BF308="H",1,0)))</f>
        <v>0.3115631003702522</v>
      </c>
      <c r="BJ308" s="3">
        <f>MAX(0,Coefficients!$B$41+Coefficients!$B$42*BG308+Coefficients!$B$43*BH308+Coefficients!$B$44*$E308+Coefficients!$B$45*$F308+Coefficients!$B$46*(IF(BF308="H",0,1)))</f>
        <v>0.43813124942016879</v>
      </c>
      <c r="BK308" s="3">
        <f t="shared" si="202"/>
        <v>-0.12656814904991659</v>
      </c>
      <c r="BL308" s="3" t="e">
        <f>$X308*(Coefficients!$B$1+Coefficients!$B$2*BI308+Coefficients!$B$3*BJ308+Coefficients!$B$4*BK308+Coefficients!$B$5*IF(BF308="H",1,0))</f>
        <v>#N/A</v>
      </c>
      <c r="BM308" s="3" t="e">
        <f t="shared" si="203"/>
        <v>#N/A</v>
      </c>
      <c r="BN308" s="3" t="e">
        <f t="shared" si="204"/>
        <v>#N/A</v>
      </c>
      <c r="BO308" s="3" t="e">
        <f>$Y308*(Coefficients!$B$6+Coefficients!$B$7*BI308+Coefficients!$B$8*BJ308+Coefficients!$B$9*BK308+Coefficients!$B$10*IF(BF308="H",1,0))</f>
        <v>#N/A</v>
      </c>
      <c r="BP308" s="3" t="e">
        <f>$Z308*(Coefficients!$B$11+Coefficients!$B$12*BI308+Coefficients!$B$13*BJ308+Coefficients!$B$14*BK308+Coefficients!$B$15*IF(BF308="H",1,0))</f>
        <v>#N/A</v>
      </c>
      <c r="BQ308" s="3">
        <f>$AZ308*(Coefficients!$B$16+Coefficients!$B$17*BI308+Coefficients!$B$18*BJ308+Coefficients!$B$19*BK308+Coefficients!$B$20*IF(BF308="H",1,0))</f>
        <v>0.2445235447507991</v>
      </c>
      <c r="BR308" s="3">
        <f>$AA308*(Coefficients!$B$21+Coefficients!$B$22*BI308+Coefficients!$B$23*BJ308+Coefficients!$B$24*BK308+Coefficients!$B$25*IF(BF308="H",1,0))</f>
        <v>0.41807450856220263</v>
      </c>
      <c r="BS308" s="3">
        <f>$AB308*(Coefficients!$B$26+Coefficients!$B$27*BI308+Coefficients!$B$28*BJ308+Coefficients!$B$29*BK308+Coefficients!$B$30*IF(BF308="H",1,0))</f>
        <v>7.7894614566072079E-2</v>
      </c>
      <c r="BT308" s="3" t="e" vm="2">
        <f>$AC308*(Coefficients!$B$31+Coefficients!$B$32*BI308+Coefficients!$B$33*BJ308+Coefficients!$B$34*BK308+Coefficients!$B$35*IF(BF308="H",1,0))</f>
        <v>#VALUE!</v>
      </c>
      <c r="BU308" s="3" t="e" vm="2">
        <f>IF(BT308&gt;0,AVERAGE('Goalkeeper Saves'!$H:$H))</f>
        <v>#VALUE!</v>
      </c>
      <c r="BV308" s="3">
        <f t="shared" si="205"/>
        <v>0</v>
      </c>
      <c r="BW308" s="3">
        <f t="shared" si="206"/>
        <v>0</v>
      </c>
      <c r="BX308" s="20">
        <f t="shared" si="207"/>
        <v>0</v>
      </c>
      <c r="BY308" s="3">
        <f t="shared" si="208"/>
        <v>0</v>
      </c>
      <c r="BZ308" s="18">
        <f t="shared" si="209"/>
        <v>0</v>
      </c>
      <c r="CA308" s="28">
        <f>IFERROR(VLOOKUP($A308,'Starting Lineups'!$A:$H,6,FALSE),0)</f>
        <v>0</v>
      </c>
      <c r="CB308" s="16" t="str">
        <f>VLOOKUP($C308,'Team Fixture Odds'!$A:$ZL,12,FALSE)</f>
        <v>Aston Villa</v>
      </c>
      <c r="CC308" s="3" t="str">
        <f>VLOOKUP($C308,'Team Fixture Odds'!$A:$ZL,13,FALSE)</f>
        <v>H</v>
      </c>
      <c r="CD308" s="3">
        <f>VLOOKUP(CB308,'Overall Odds'!$A:$F,5,FALSE)</f>
        <v>3.4650034650034647E-2</v>
      </c>
      <c r="CE308" s="3">
        <f>VLOOKUP(CB308,'Overall Odds'!$A:$F,6,FALSE)</f>
        <v>1.2329240025644819E-3</v>
      </c>
      <c r="CF308" s="3">
        <f>MAX(0,Coefficients!$B$41+Coefficients!$B$42*$E308+Coefficients!$B$43*$F308+Coefficients!$B$44*CD308+Coefficients!$B$45*CE308+Coefficients!$B$46*(IF(CC308="H",1,0)))</f>
        <v>0.41417066609759934</v>
      </c>
      <c r="CG308" s="3">
        <f>MAX(0,Coefficients!$B$41+Coefficients!$B$42*CD308+Coefficients!$B$43*CE308+Coefficients!$B$44*$E308+Coefficients!$B$45*$F308+Coefficients!$B$46*(IF(CC308="H",0,1)))</f>
        <v>0.33898141608735799</v>
      </c>
      <c r="CH308" s="3">
        <f t="shared" si="210"/>
        <v>7.5189250010241349E-2</v>
      </c>
      <c r="CI308" s="3" t="e">
        <f>$X308*(Coefficients!$B$1+Coefficients!$B$2*CF308+Coefficients!$B$3*CG308+Coefficients!$B$4*CH308+Coefficients!$B$5*IF(CC308="H",1,0))</f>
        <v>#N/A</v>
      </c>
      <c r="CJ308" s="3" t="e">
        <f t="shared" si="211"/>
        <v>#N/A</v>
      </c>
      <c r="CK308" s="3" t="e">
        <f t="shared" si="212"/>
        <v>#N/A</v>
      </c>
      <c r="CL308" s="3" t="e">
        <f>$Y308*(Coefficients!$B$6+Coefficients!$B$7*CF308+Coefficients!$B$8*CG308+Coefficients!$B$9*CH308+Coefficients!$B$10*IF(CC308="H",1,0))</f>
        <v>#N/A</v>
      </c>
      <c r="CM308" s="3" t="e">
        <f>$Z308*(Coefficients!$B$11+Coefficients!$B$12*CF308+Coefficients!$B$13*CG308+Coefficients!$B$14*CH308+Coefficients!$B$15*IF(CC308="H",1,0))</f>
        <v>#N/A</v>
      </c>
      <c r="CN308" s="3">
        <f>$AZ308*(Coefficients!$B$16+Coefficients!$B$17*CF308+Coefficients!$B$18*CG308+Coefficients!$B$19*CH308+Coefficients!$B$20*IF(CC308="H",1,0))</f>
        <v>0.30184378966664649</v>
      </c>
      <c r="CO308" s="3">
        <f>$AA308*(Coefficients!$B$21+Coefficients!$B$22*CF308+Coefficients!$B$23*CG308+Coefficients!$B$24*CH308+Coefficients!$B$25*IF(CC308="H",1,0))</f>
        <v>0.35119938051627719</v>
      </c>
      <c r="CP308" s="3">
        <f>$AB308*(Coefficients!$B$26+Coefficients!$B$27*CF308+Coefficients!$B$28*CG308+Coefficients!$B$29*CH308+Coefficients!$B$30*IF(CC308="H",1,0))</f>
        <v>5.3738392805935703E-2</v>
      </c>
      <c r="CQ308" s="3" t="e" vm="2">
        <f>$AC308*(Coefficients!$B$31+Coefficients!$B$32*CF308+Coefficients!$B$33*CG308+Coefficients!$B$34*CH308+Coefficients!$B$35*IF(CC308="H",1,0))</f>
        <v>#VALUE!</v>
      </c>
      <c r="CR308" s="3" t="e" vm="2">
        <f>IF(CQ308&gt;0,AVERAGE('Goalkeeper Saves'!$H:$H))</f>
        <v>#VALUE!</v>
      </c>
      <c r="CS308" s="3">
        <f t="shared" si="213"/>
        <v>0</v>
      </c>
      <c r="CT308" s="3">
        <f t="shared" si="214"/>
        <v>0</v>
      </c>
      <c r="CU308" s="20">
        <f t="shared" si="215"/>
        <v>0</v>
      </c>
      <c r="CV308" s="3">
        <f t="shared" si="216"/>
        <v>0</v>
      </c>
      <c r="CW308" s="18">
        <f t="shared" si="217"/>
        <v>0</v>
      </c>
      <c r="CX308" s="28">
        <f>IFERROR(VLOOKUP($A308,'Starting Lineups'!$A:$H,7,FALSE),0)</f>
        <v>0</v>
      </c>
      <c r="CY308" s="16" t="str">
        <f>VLOOKUP($C308,'Team Fixture Odds'!$A:$ZL,14,FALSE)</f>
        <v>Sunderland</v>
      </c>
      <c r="CZ308" s="3" t="str">
        <f>VLOOKUP($C308,'Team Fixture Odds'!$A:$ZL,15,FALSE)</f>
        <v>A</v>
      </c>
      <c r="DA308" s="3">
        <f>VLOOKUP(CY308,'Overall Odds'!$A:$F,5,FALSE)</f>
        <v>9.0000090000089995E-4</v>
      </c>
      <c r="DB308" s="3">
        <f>VLOOKUP(CY308,'Overall Odds'!$A:$F,6,FALSE)</f>
        <v>4.4091710758377423E-2</v>
      </c>
      <c r="DC308" s="3">
        <f>MAX(0,Coefficients!$B$41+Coefficients!$B$42*$E308+Coefficients!$B$43*$F308+Coefficients!$B$44*DA308+Coefficients!$B$45*DB308+Coefficients!$B$46*(IF(CZ308="H",1,0)))</f>
        <v>0.32332963089145272</v>
      </c>
      <c r="DD308" s="3">
        <f>MAX(0,Coefficients!$B$41+Coefficients!$B$42*DA308+Coefficients!$B$43*DB308+Coefficients!$B$44*$E308+Coefficients!$B$45*$F308+Coefficients!$B$46*(IF(CZ308="H",0,1)))</f>
        <v>0.42702165718323426</v>
      </c>
      <c r="DE308" s="3">
        <f t="shared" si="218"/>
        <v>-0.10369202629178154</v>
      </c>
      <c r="DF308" s="3" t="e">
        <f>$X308*(Coefficients!$B$1+Coefficients!$B$2*DC308+Coefficients!$B$3*DD308+Coefficients!$B$4*DE308+Coefficients!$B$5*IF(CZ308="H",1,0))</f>
        <v>#N/A</v>
      </c>
      <c r="DG308" s="3" t="e">
        <f t="shared" si="219"/>
        <v>#N/A</v>
      </c>
      <c r="DH308" s="3" t="e">
        <f t="shared" si="220"/>
        <v>#N/A</v>
      </c>
      <c r="DI308" s="3" t="e">
        <f>$Y308*(Coefficients!$B$6+Coefficients!$B$7*DC308+Coefficients!$B$8*DD308+Coefficients!$B$9*DE308+Coefficients!$B$10*IF(CZ308="H",1,0))</f>
        <v>#N/A</v>
      </c>
      <c r="DJ308" s="3" t="e">
        <f>$Z308*(Coefficients!$B$11+Coefficients!$B$12*DC308+Coefficients!$B$13*DD308+Coefficients!$B$14*DE308+Coefficients!$B$15*IF(CZ308="H",1,0))</f>
        <v>#N/A</v>
      </c>
      <c r="DK308" s="3">
        <f>$AZ308*(Coefficients!$B$16+Coefficients!$B$17*DC308+Coefficients!$B$18*DD308+Coefficients!$B$19*DE308+Coefficients!$B$20*IF(CZ308="H",1,0))</f>
        <v>0.25078120109752822</v>
      </c>
      <c r="DL308" s="3">
        <f>$AA308*(Coefficients!$B$21+Coefficients!$B$22*DC308+Coefficients!$B$23*DD308+Coefficients!$B$24*DE308+Coefficients!$B$25*IF(CZ308="H",1,0))</f>
        <v>0.41066618625935081</v>
      </c>
      <c r="DM308" s="3">
        <f>$AB308*(Coefficients!$B$26+Coefficients!$B$27*DC308+Coefficients!$B$28*DD308+Coefficients!$B$29*DE308+Coefficients!$B$30*IF(CZ308="H",1,0))</f>
        <v>7.5406562039550304E-2</v>
      </c>
      <c r="DN308" s="3" t="e" vm="2">
        <f>$AC308*(Coefficients!$B$31+Coefficients!$B$32*DC308+Coefficients!$B$33*DD308+Coefficients!$B$34*DE308+Coefficients!$B$35*IF(CZ308="H",1,0))</f>
        <v>#VALUE!</v>
      </c>
      <c r="DO308" s="3" t="e" vm="2">
        <f>IF(DN308&gt;0,AVERAGE('Goalkeeper Saves'!$H:$H))</f>
        <v>#VALUE!</v>
      </c>
      <c r="DP308" s="3">
        <f t="shared" si="221"/>
        <v>0</v>
      </c>
      <c r="DQ308" s="3">
        <f t="shared" si="222"/>
        <v>0</v>
      </c>
      <c r="DR308" s="20">
        <f t="shared" si="223"/>
        <v>0</v>
      </c>
      <c r="DS308" s="3">
        <f t="shared" si="224"/>
        <v>0</v>
      </c>
      <c r="DT308" s="18">
        <f t="shared" si="225"/>
        <v>0</v>
      </c>
      <c r="DU308" s="28">
        <f>IFERROR(VLOOKUP($A308,'Starting Lineups'!$A:$H,8,FALSE),0)</f>
        <v>0</v>
      </c>
      <c r="DV308" s="16" t="str">
        <f>VLOOKUP($C308,'Team Fixture Odds'!$A:$ZL,16,FALSE)</f>
        <v>Chelsea</v>
      </c>
      <c r="DW308" s="3" t="str">
        <f>VLOOKUP($C308,'Team Fixture Odds'!$A:$ZL,17,FALSE)</f>
        <v>H</v>
      </c>
      <c r="DX308" s="3">
        <f>VLOOKUP(DV308,'Overall Odds'!$A:$F,5,FALSE)</f>
        <v>2.1973192704900019E-2</v>
      </c>
      <c r="DY308" s="3">
        <f>VLOOKUP(DV308,'Overall Odds'!$A:$F,6,FALSE)</f>
        <v>2.3090422092915857E-3</v>
      </c>
      <c r="DZ308" s="3">
        <f>MAX(0,Coefficients!$B$41+Coefficients!$B$42*$E308+Coefficients!$B$43*$F308+Coefficients!$B$44*DX308+Coefficients!$B$45*DY308+Coefficients!$B$46*(IF(DW308="H",1,0)))</f>
        <v>0.42335449495179389</v>
      </c>
      <c r="EA308" s="3">
        <f>MAX(0,Coefficients!$B$41+Coefficients!$B$42*DX308+Coefficients!$B$43*DY308+Coefficients!$B$44*$E308+Coefficients!$B$45*$F308+Coefficients!$B$46*(IF(DW308="H",0,1)))</f>
        <v>0.32847303640171327</v>
      </c>
      <c r="EB308" s="3">
        <f t="shared" si="226"/>
        <v>9.4881458550080622E-2</v>
      </c>
      <c r="EC308" s="3" t="e">
        <f>$X308*(Coefficients!$B$1+Coefficients!$B$2*DZ308+Coefficients!$B$3*EA308+Coefficients!$B$4*EB308+Coefficients!$B$5*IF(DW308="H",1,0))</f>
        <v>#N/A</v>
      </c>
      <c r="ED308" s="3" t="e">
        <f t="shared" si="227"/>
        <v>#N/A</v>
      </c>
      <c r="EE308" s="3" t="e">
        <f t="shared" si="228"/>
        <v>#N/A</v>
      </c>
      <c r="EF308" s="3" t="e">
        <f>$Y308*(Coefficients!$B$6+Coefficients!$B$7*DZ308+Coefficients!$B$8*EA308+Coefficients!$B$9*EB308+Coefficients!$B$10*IF(DW308="H",1,0))</f>
        <v>#N/A</v>
      </c>
      <c r="EG308" s="3" t="e">
        <f>$Z308*(Coefficients!$B$11+Coefficients!$B$12*DZ308+Coefficients!$B$13*EA308+Coefficients!$B$14*EB308+Coefficients!$B$15*IF(DW308="H",1,0))</f>
        <v>#N/A</v>
      </c>
      <c r="EH308" s="3">
        <f>$AZ308*(Coefficients!$B$16+Coefficients!$B$17*DZ308+Coefficients!$B$18*EA308+Coefficients!$B$19*EB308+Coefficients!$B$20*IF(DW308="H",1,0))</f>
        <v>0.30742266514845995</v>
      </c>
      <c r="EI308" s="3">
        <f>$AA308*(Coefficients!$B$21+Coefficients!$B$22*DZ308+Coefficients!$B$23*EA308+Coefficients!$B$24*EB308+Coefficients!$B$25*IF(DW308="H",1,0))</f>
        <v>0.3436950791768319</v>
      </c>
      <c r="EJ308" s="3">
        <f>$AB308*(Coefficients!$B$26+Coefficients!$B$27*DZ308+Coefficients!$B$28*EA308+Coefficients!$B$29*EB308+Coefficients!$B$30*IF(DW308="H",1,0))</f>
        <v>5.0651114624354406E-2</v>
      </c>
      <c r="EK308" s="3" t="e" vm="2">
        <f>$AC308*(Coefficients!$B$31+Coefficients!$B$32*DZ308+Coefficients!$B$33*EA308+Coefficients!$B$34*EB308+Coefficients!$B$35*IF(DW308="H",1,0))</f>
        <v>#VALUE!</v>
      </c>
      <c r="EL308" s="3" t="e" vm="2">
        <f>IF(EK308&gt;0,AVERAGE('Goalkeeper Saves'!$H:$H))</f>
        <v>#VALUE!</v>
      </c>
      <c r="EM308" s="3">
        <f t="shared" si="229"/>
        <v>0</v>
      </c>
      <c r="EN308" s="3">
        <f t="shared" si="230"/>
        <v>0</v>
      </c>
      <c r="EO308" s="20">
        <f t="shared" si="231"/>
        <v>0</v>
      </c>
      <c r="EP308" s="3">
        <f t="shared" si="232"/>
        <v>0</v>
      </c>
      <c r="EQ308" s="18">
        <f t="shared" si="233"/>
        <v>0</v>
      </c>
      <c r="ER308" s="13">
        <f t="shared" si="234"/>
        <v>0</v>
      </c>
    </row>
    <row r="309" spans="1:148" x14ac:dyDescent="0.25">
      <c r="A309" t="str">
        <f>'Players Full'!CY309</f>
        <v>Rio Cardines</v>
      </c>
      <c r="B309" t="str">
        <f>VLOOKUP($A309,'Players Summarised'!$W:$X,2,FALSE)</f>
        <v>MID</v>
      </c>
      <c r="C309" t="str">
        <f>VLOOKUP($A309,'Players Full'!$CY:$DA,3,FALSE)</f>
        <v>Crystal Palace</v>
      </c>
      <c r="D309">
        <f>VLOOKUP($A309,'Players Full'!$CY:$DA,2,FALSE)</f>
        <v>4.4000000000000004</v>
      </c>
      <c r="E309" s="3">
        <f>VLOOKUP($C309,'Overall Odds'!$A:$F,5,FALSE)</f>
        <v>1.7982053910197619E-3</v>
      </c>
      <c r="F309" s="3">
        <f>VLOOKUP($C309,'Overall Odds'!$A:$F,6,FALSE)</f>
        <v>6.13195977434388E-3</v>
      </c>
      <c r="G309" s="8">
        <f>IFERROR(VLOOKUP($A309,'Starting Lineups'!$A:$C,3,FALSE),0)</f>
        <v>0</v>
      </c>
      <c r="H309" s="3">
        <f>VLOOKUP($C309,'Team Fixture Odds'!$A:$ZL,3,FALSE)</f>
        <v>0.44130626654898497</v>
      </c>
      <c r="I309" s="3">
        <f>VLOOKUP($C309,'Team Fixture Odds'!$A:$ZL,4,FALSE)</f>
        <v>0.29420417769932333</v>
      </c>
      <c r="J309" s="3">
        <f t="shared" si="188"/>
        <v>0.14710208884966164</v>
      </c>
      <c r="K309" s="3" t="str">
        <f>VLOOKUP($C309,'Team Fixture Odds'!$A:$ZL,5,FALSE)</f>
        <v>H</v>
      </c>
      <c r="L309" s="3" t="e">
        <f>VLOOKUP($A309,Score!$A:$D,4,0)</f>
        <v>#N/A</v>
      </c>
      <c r="M309" s="3" t="e">
        <f>VLOOKUP($A309,'Score 2+'!$A:$D,4,0)</f>
        <v>#N/A</v>
      </c>
      <c r="N309" s="3" t="e">
        <f t="shared" si="189"/>
        <v>#N/A</v>
      </c>
      <c r="O309" s="3" t="e">
        <f>VLOOKUP($A309,Assist!$A:$D,4,0)</f>
        <v>#N/A</v>
      </c>
      <c r="P309" s="3" t="e">
        <f>VLOOKUP($A309,'Yellow Card'!$C:$E,3,0)</f>
        <v>#N/A</v>
      </c>
      <c r="Q309" s="3">
        <f>VLOOKUP($C309,'Clean Sheet'!$C:$F,4,0)</f>
        <v>0.33068783068783064</v>
      </c>
      <c r="R309" s="3">
        <f>VLOOKUP($C309,'Team Total Goals'!$D:$N,10,0)</f>
        <v>0.31615925058548006</v>
      </c>
      <c r="S309" s="3">
        <f>VLOOKUP($C309,'Team Total Goals'!$D:$N,11,0)</f>
        <v>3.6058550517672261E-2</v>
      </c>
      <c r="T309" s="3" t="e" vm="1">
        <f>IF(B309="GK",VLOOKUP($C309,'Goalkeeper Saves'!$C:$H,5,0),_xleta.NA)</f>
        <v>#VALUE!</v>
      </c>
      <c r="U309" s="3" t="e" vm="1">
        <f>IF(B309="GK",VLOOKUP($C309,'Goalkeeper Saves'!$C:$H,6,0),_xleta.NA)</f>
        <v>#VALUE!</v>
      </c>
      <c r="V309" s="3">
        <f>IF($B309="DEF",IFERROR(VLOOKUP($A309,'Defensive Contribution'!$AB:$AE,4,FALSE),'Defensive Contribution'!$AK$2),0)</f>
        <v>0</v>
      </c>
      <c r="W309" s="3">
        <f>IF($B309="MID",IFERROR(VLOOKUP($A309,'Defensive Contribution'!$AB:$AF,5,FALSE),'Defensive Contribution'!$AL$2),0)</f>
        <v>0.27860470989235125</v>
      </c>
      <c r="X309" s="16" t="e">
        <f>L309/(Coefficients!$B$1+Coefficients!$B$2*$H309+Coefficients!$B$3*$I309+Coefficients!$B$4*$J309+Coefficients!$B$5*IF($K309="H",1,0))</f>
        <v>#N/A</v>
      </c>
      <c r="Y309" s="16" t="e">
        <f>O309/(Coefficients!$B$6+Coefficients!$B$7*$H309+Coefficients!$B$8*$I309+Coefficients!$B$9*$J309+Coefficients!$B$10*IF($K309="H",1,0))</f>
        <v>#N/A</v>
      </c>
      <c r="Z309" s="16" t="e">
        <f>P309/(Coefficients!$B$11+Coefficients!$B$12*$H309+Coefficients!$B$13*$I309+Coefficients!$B$14*$J309+Coefficients!$B$15*IF($K309="H",1,0))</f>
        <v>#N/A</v>
      </c>
      <c r="AA309" s="16">
        <f>R309/(Coefficients!$B$21+Coefficients!$B$22*$H309+Coefficients!$B$23*$I309+Coefficients!$B$24*$J309+Coefficients!$B$25*IF($K309="H",1,0))</f>
        <v>0.92813722872236848</v>
      </c>
      <c r="AB309" s="16">
        <f>S309/MAX(0,(Coefficients!$B$26+Coefficients!$B$27*$H309+Coefficients!$B$28*$I309+Coefficients!$B$29*$J309+Coefficients!$B$30*IF($K309="H",1,0)))</f>
        <v>0.83253363937771063</v>
      </c>
      <c r="AC309" s="16" t="e" vm="2">
        <f>T309/(Coefficients!$B$31+Coefficients!$B$32*$H309+Coefficients!$B$33*$I309+Coefficients!$B$34*$J309+Coefficients!$B$35*IF($K309="H",1,0))</f>
        <v>#VALUE!</v>
      </c>
      <c r="AD309" s="16" t="e" vm="2">
        <f>U309/(Coefficients!$B$36+Coefficients!$B$36*$H309+Coefficients!$B$38*$I309+Coefficients!$B$39*$J309+Coefficients!$B$40*IF($K309="H",1,0))</f>
        <v>#VALUE!</v>
      </c>
      <c r="AE309" s="20">
        <f t="shared" si="190"/>
        <v>0</v>
      </c>
      <c r="AF309" s="3">
        <f t="shared" si="191"/>
        <v>0</v>
      </c>
      <c r="AG309" s="18">
        <f t="shared" si="192"/>
        <v>0</v>
      </c>
      <c r="AH309" s="23">
        <f t="shared" si="193"/>
        <v>3.3980891438658425</v>
      </c>
      <c r="AI309" s="28">
        <f>IFERROR(VLOOKUP($A309,'Starting Lineups'!$A:$H,4,FALSE),0)</f>
        <v>0</v>
      </c>
      <c r="AJ309" s="3">
        <f>VLOOKUP($C309,'Team Fixture Odds'!$A:$ZL,7,FALSE)</f>
        <v>0.46232085067036521</v>
      </c>
      <c r="AK309" s="3">
        <f>VLOOKUP($C309,'Team Fixture Odds'!$A:$ZL,8,FALSE)</f>
        <v>0.27739251040221913</v>
      </c>
      <c r="AL309" s="3">
        <f t="shared" si="194"/>
        <v>0.18492834026814609</v>
      </c>
      <c r="AM309" s="3" t="str">
        <f>VLOOKUP($C309,'Team Fixture Odds'!$A:$ZL,9,FALSE)</f>
        <v>H</v>
      </c>
      <c r="AN309" s="3" t="e">
        <f>$X309*(Coefficients!$B$1+Coefficients!$B$2*AJ309+Coefficients!$B$3*AK309+Coefficients!$B$4*AL309+Coefficients!$B$5*IF(AM309="H",1,0))</f>
        <v>#N/A</v>
      </c>
      <c r="AO309" s="3" t="e">
        <f t="shared" si="195"/>
        <v>#N/A</v>
      </c>
      <c r="AP309" s="3" t="e">
        <f t="shared" si="196"/>
        <v>#N/A</v>
      </c>
      <c r="AQ309" s="3" t="e">
        <f>$Y309*(Coefficients!$B$6+Coefficients!$B$7*AJ309+Coefficients!$B$8*AK309+Coefficients!$B$9*AL309+Coefficients!$B$10*IF(AM309="H",1,0))</f>
        <v>#N/A</v>
      </c>
      <c r="AR309" s="3" t="e">
        <f>IFERROR(VLOOKUP($A309,'F2 Yellow Card'!$C:$E,3,0),$Z309*(Coefficients!$B$11+Coefficients!$B$12*AJ309+Coefficients!$B$13*AK309+Coefficients!$B$14*AL309+Coefficients!$B$15*IF(AM309="H",1,0)))</f>
        <v>#N/A</v>
      </c>
      <c r="AS309" s="3">
        <f>VLOOKUP($C309,'F2 Clean Sheet'!$C:$F,4,0)</f>
        <v>0.32615786040443573</v>
      </c>
      <c r="AT309" s="3">
        <f>VLOOKUP($C309,'F2 Team Total Goals'!$D:$N,10,0)</f>
        <v>0.31839622641509435</v>
      </c>
      <c r="AU309" s="3">
        <f>VLOOKUP($C309,'F2 Team Total Goals'!$D:$N,11,0)</f>
        <v>3.8831218762014612E-2</v>
      </c>
      <c r="AV309" s="3" t="e" vm="2">
        <f>IFERROR(VLOOKUP($A309,'F2 Goalkeeper Saves'!$D:$N,10,0),$AC309*(Coefficients!$B$31+Coefficients!$B$32*AJ309+Coefficients!$B$33*AK309+Coefficients!$B$34*AL309+Coefficients!$B$35*IF(AM309="H",1,0)))</f>
        <v>#VALUE!</v>
      </c>
      <c r="AW309" s="3" t="e" vm="2">
        <f>IFERROR(VLOOKUP($A309,'F2 Goalkeeper Saves'!$D:$N,10,0),IF(AV309&gt;0,AVERAGE('Goalkeeper Saves'!$H:$H)))</f>
        <v>#VALUE!</v>
      </c>
      <c r="AX309" s="3">
        <f t="shared" si="197"/>
        <v>0</v>
      </c>
      <c r="AY309" s="3">
        <f t="shared" si="198"/>
        <v>0.27860470989235125</v>
      </c>
      <c r="AZ309" s="16">
        <f>(Q309/(Coefficients!$B$16+Coefficients!$B$17*$H309+Coefficients!$B$18*$I309+Coefficients!$B$19*$J309+Coefficients!$B$20*IF($K309="H",1,0))+AS309/(Coefficients!$B$16+Coefficients!$B$17*$AJ309+Coefficients!$B$18*$AK309+Coefficients!$B$19*$AL309+Coefficients!$B$20*IF($AM309="H",1,0)))/2</f>
        <v>1.0276498016203925</v>
      </c>
      <c r="BA309" s="20">
        <f t="shared" si="199"/>
        <v>0</v>
      </c>
      <c r="BB309" s="3">
        <f t="shared" si="200"/>
        <v>0</v>
      </c>
      <c r="BC309" s="18">
        <f t="shared" si="201"/>
        <v>0</v>
      </c>
      <c r="BD309" s="28">
        <f>IFERROR(VLOOKUP($A309,'Starting Lineups'!$A:$H,5,FALSE),0)</f>
        <v>0</v>
      </c>
      <c r="BE309" s="16" t="str">
        <f>VLOOKUP($C309,'Team Fixture Odds'!$A:$U,10,FALSE)</f>
        <v>Newcastle</v>
      </c>
      <c r="BF309" s="3" t="str">
        <f>VLOOKUP($C309,'Team Fixture Odds'!$A:$ZL,11,FALSE)</f>
        <v>A</v>
      </c>
      <c r="BG309" s="3">
        <f>VLOOKUP(BE309,'Overall Odds'!$A:$F,5,FALSE)</f>
        <v>1.1996017322249014E-3</v>
      </c>
      <c r="BH309" s="3">
        <f>VLOOKUP(BE309,'Overall Odds'!$A:$F,6,FALSE)</f>
        <v>6.13195977434388E-3</v>
      </c>
      <c r="BI309" s="3">
        <f>MAX(0,Coefficients!$B$41+Coefficients!$B$42*$E309+Coefficients!$B$43*$F309+Coefficients!$B$44*BG309+Coefficients!$B$45*BH309+Coefficients!$B$46*(IF(BF309="H",1,0)))</f>
        <v>0.3115631003702522</v>
      </c>
      <c r="BJ309" s="3">
        <f>MAX(0,Coefficients!$B$41+Coefficients!$B$42*BG309+Coefficients!$B$43*BH309+Coefficients!$B$44*$E309+Coefficients!$B$45*$F309+Coefficients!$B$46*(IF(BF309="H",0,1)))</f>
        <v>0.43813124942016879</v>
      </c>
      <c r="BK309" s="3">
        <f t="shared" si="202"/>
        <v>-0.12656814904991659</v>
      </c>
      <c r="BL309" s="3" t="e">
        <f>$X309*(Coefficients!$B$1+Coefficients!$B$2*BI309+Coefficients!$B$3*BJ309+Coefficients!$B$4*BK309+Coefficients!$B$5*IF(BF309="H",1,0))</f>
        <v>#N/A</v>
      </c>
      <c r="BM309" s="3" t="e">
        <f t="shared" si="203"/>
        <v>#N/A</v>
      </c>
      <c r="BN309" s="3" t="e">
        <f t="shared" si="204"/>
        <v>#N/A</v>
      </c>
      <c r="BO309" s="3" t="e">
        <f>$Y309*(Coefficients!$B$6+Coefficients!$B$7*BI309+Coefficients!$B$8*BJ309+Coefficients!$B$9*BK309+Coefficients!$B$10*IF(BF309="H",1,0))</f>
        <v>#N/A</v>
      </c>
      <c r="BP309" s="3" t="e">
        <f>$Z309*(Coefficients!$B$11+Coefficients!$B$12*BI309+Coefficients!$B$13*BJ309+Coefficients!$B$14*BK309+Coefficients!$B$15*IF(BF309="H",1,0))</f>
        <v>#N/A</v>
      </c>
      <c r="BQ309" s="3">
        <f>$AZ309*(Coefficients!$B$16+Coefficients!$B$17*BI309+Coefficients!$B$18*BJ309+Coefficients!$B$19*BK309+Coefficients!$B$20*IF(BF309="H",1,0))</f>
        <v>0.2445235447507991</v>
      </c>
      <c r="BR309" s="3">
        <f>$AA309*(Coefficients!$B$21+Coefficients!$B$22*BI309+Coefficients!$B$23*BJ309+Coefficients!$B$24*BK309+Coefficients!$B$25*IF(BF309="H",1,0))</f>
        <v>0.41807450856220263</v>
      </c>
      <c r="BS309" s="3">
        <f>$AB309*(Coefficients!$B$26+Coefficients!$B$27*BI309+Coefficients!$B$28*BJ309+Coefficients!$B$29*BK309+Coefficients!$B$30*IF(BF309="H",1,0))</f>
        <v>7.7894614566072079E-2</v>
      </c>
      <c r="BT309" s="3" t="e" vm="2">
        <f>$AC309*(Coefficients!$B$31+Coefficients!$B$32*BI309+Coefficients!$B$33*BJ309+Coefficients!$B$34*BK309+Coefficients!$B$35*IF(BF309="H",1,0))</f>
        <v>#VALUE!</v>
      </c>
      <c r="BU309" s="3" t="e" vm="2">
        <f>IF(BT309&gt;0,AVERAGE('Goalkeeper Saves'!$H:$H))</f>
        <v>#VALUE!</v>
      </c>
      <c r="BV309" s="3">
        <f t="shared" si="205"/>
        <v>0</v>
      </c>
      <c r="BW309" s="3">
        <f t="shared" si="206"/>
        <v>0.27860470989235125</v>
      </c>
      <c r="BX309" s="20">
        <f t="shared" si="207"/>
        <v>0</v>
      </c>
      <c r="BY309" s="3">
        <f t="shared" si="208"/>
        <v>0</v>
      </c>
      <c r="BZ309" s="18">
        <f t="shared" si="209"/>
        <v>0</v>
      </c>
      <c r="CA309" s="28">
        <f>IFERROR(VLOOKUP($A309,'Starting Lineups'!$A:$H,6,FALSE),0)</f>
        <v>0</v>
      </c>
      <c r="CB309" s="16" t="str">
        <f>VLOOKUP($C309,'Team Fixture Odds'!$A:$ZL,12,FALSE)</f>
        <v>Aston Villa</v>
      </c>
      <c r="CC309" s="3" t="str">
        <f>VLOOKUP($C309,'Team Fixture Odds'!$A:$ZL,13,FALSE)</f>
        <v>H</v>
      </c>
      <c r="CD309" s="3">
        <f>VLOOKUP(CB309,'Overall Odds'!$A:$F,5,FALSE)</f>
        <v>3.4650034650034647E-2</v>
      </c>
      <c r="CE309" s="3">
        <f>VLOOKUP(CB309,'Overall Odds'!$A:$F,6,FALSE)</f>
        <v>1.2329240025644819E-3</v>
      </c>
      <c r="CF309" s="3">
        <f>MAX(0,Coefficients!$B$41+Coefficients!$B$42*$E309+Coefficients!$B$43*$F309+Coefficients!$B$44*CD309+Coefficients!$B$45*CE309+Coefficients!$B$46*(IF(CC309="H",1,0)))</f>
        <v>0.41417066609759934</v>
      </c>
      <c r="CG309" s="3">
        <f>MAX(0,Coefficients!$B$41+Coefficients!$B$42*CD309+Coefficients!$B$43*CE309+Coefficients!$B$44*$E309+Coefficients!$B$45*$F309+Coefficients!$B$46*(IF(CC309="H",0,1)))</f>
        <v>0.33898141608735799</v>
      </c>
      <c r="CH309" s="3">
        <f t="shared" si="210"/>
        <v>7.5189250010241349E-2</v>
      </c>
      <c r="CI309" s="3" t="e">
        <f>$X309*(Coefficients!$B$1+Coefficients!$B$2*CF309+Coefficients!$B$3*CG309+Coefficients!$B$4*CH309+Coefficients!$B$5*IF(CC309="H",1,0))</f>
        <v>#N/A</v>
      </c>
      <c r="CJ309" s="3" t="e">
        <f t="shared" si="211"/>
        <v>#N/A</v>
      </c>
      <c r="CK309" s="3" t="e">
        <f t="shared" si="212"/>
        <v>#N/A</v>
      </c>
      <c r="CL309" s="3" t="e">
        <f>$Y309*(Coefficients!$B$6+Coefficients!$B$7*CF309+Coefficients!$B$8*CG309+Coefficients!$B$9*CH309+Coefficients!$B$10*IF(CC309="H",1,0))</f>
        <v>#N/A</v>
      </c>
      <c r="CM309" s="3" t="e">
        <f>$Z309*(Coefficients!$B$11+Coefficients!$B$12*CF309+Coefficients!$B$13*CG309+Coefficients!$B$14*CH309+Coefficients!$B$15*IF(CC309="H",1,0))</f>
        <v>#N/A</v>
      </c>
      <c r="CN309" s="3">
        <f>$AZ309*(Coefficients!$B$16+Coefficients!$B$17*CF309+Coefficients!$B$18*CG309+Coefficients!$B$19*CH309+Coefficients!$B$20*IF(CC309="H",1,0))</f>
        <v>0.30184378966664649</v>
      </c>
      <c r="CO309" s="3">
        <f>$AA309*(Coefficients!$B$21+Coefficients!$B$22*CF309+Coefficients!$B$23*CG309+Coefficients!$B$24*CH309+Coefficients!$B$25*IF(CC309="H",1,0))</f>
        <v>0.35119938051627719</v>
      </c>
      <c r="CP309" s="3">
        <f>$AB309*(Coefficients!$B$26+Coefficients!$B$27*CF309+Coefficients!$B$28*CG309+Coefficients!$B$29*CH309+Coefficients!$B$30*IF(CC309="H",1,0))</f>
        <v>5.3738392805935703E-2</v>
      </c>
      <c r="CQ309" s="3" t="e" vm="2">
        <f>$AC309*(Coefficients!$B$31+Coefficients!$B$32*CF309+Coefficients!$B$33*CG309+Coefficients!$B$34*CH309+Coefficients!$B$35*IF(CC309="H",1,0))</f>
        <v>#VALUE!</v>
      </c>
      <c r="CR309" s="3" t="e" vm="2">
        <f>IF(CQ309&gt;0,AVERAGE('Goalkeeper Saves'!$H:$H))</f>
        <v>#VALUE!</v>
      </c>
      <c r="CS309" s="3">
        <f t="shared" si="213"/>
        <v>0</v>
      </c>
      <c r="CT309" s="3">
        <f t="shared" si="214"/>
        <v>0.27860470989235125</v>
      </c>
      <c r="CU309" s="20">
        <f t="shared" si="215"/>
        <v>0</v>
      </c>
      <c r="CV309" s="3">
        <f t="shared" si="216"/>
        <v>0</v>
      </c>
      <c r="CW309" s="18">
        <f t="shared" si="217"/>
        <v>0</v>
      </c>
      <c r="CX309" s="28">
        <f>IFERROR(VLOOKUP($A309,'Starting Lineups'!$A:$H,7,FALSE),0)</f>
        <v>0</v>
      </c>
      <c r="CY309" s="16" t="str">
        <f>VLOOKUP($C309,'Team Fixture Odds'!$A:$ZL,14,FALSE)</f>
        <v>Sunderland</v>
      </c>
      <c r="CZ309" s="3" t="str">
        <f>VLOOKUP($C309,'Team Fixture Odds'!$A:$ZL,15,FALSE)</f>
        <v>A</v>
      </c>
      <c r="DA309" s="3">
        <f>VLOOKUP(CY309,'Overall Odds'!$A:$F,5,FALSE)</f>
        <v>9.0000090000089995E-4</v>
      </c>
      <c r="DB309" s="3">
        <f>VLOOKUP(CY309,'Overall Odds'!$A:$F,6,FALSE)</f>
        <v>4.4091710758377423E-2</v>
      </c>
      <c r="DC309" s="3">
        <f>MAX(0,Coefficients!$B$41+Coefficients!$B$42*$E309+Coefficients!$B$43*$F309+Coefficients!$B$44*DA309+Coefficients!$B$45*DB309+Coefficients!$B$46*(IF(CZ309="H",1,0)))</f>
        <v>0.32332963089145272</v>
      </c>
      <c r="DD309" s="3">
        <f>MAX(0,Coefficients!$B$41+Coefficients!$B$42*DA309+Coefficients!$B$43*DB309+Coefficients!$B$44*$E309+Coefficients!$B$45*$F309+Coefficients!$B$46*(IF(CZ309="H",0,1)))</f>
        <v>0.42702165718323426</v>
      </c>
      <c r="DE309" s="3">
        <f t="shared" si="218"/>
        <v>-0.10369202629178154</v>
      </c>
      <c r="DF309" s="3" t="e">
        <f>$X309*(Coefficients!$B$1+Coefficients!$B$2*DC309+Coefficients!$B$3*DD309+Coefficients!$B$4*DE309+Coefficients!$B$5*IF(CZ309="H",1,0))</f>
        <v>#N/A</v>
      </c>
      <c r="DG309" s="3" t="e">
        <f t="shared" si="219"/>
        <v>#N/A</v>
      </c>
      <c r="DH309" s="3" t="e">
        <f t="shared" si="220"/>
        <v>#N/A</v>
      </c>
      <c r="DI309" s="3" t="e">
        <f>$Y309*(Coefficients!$B$6+Coefficients!$B$7*DC309+Coefficients!$B$8*DD309+Coefficients!$B$9*DE309+Coefficients!$B$10*IF(CZ309="H",1,0))</f>
        <v>#N/A</v>
      </c>
      <c r="DJ309" s="3" t="e">
        <f>$Z309*(Coefficients!$B$11+Coefficients!$B$12*DC309+Coefficients!$B$13*DD309+Coefficients!$B$14*DE309+Coefficients!$B$15*IF(CZ309="H",1,0))</f>
        <v>#N/A</v>
      </c>
      <c r="DK309" s="3">
        <f>$AZ309*(Coefficients!$B$16+Coefficients!$B$17*DC309+Coefficients!$B$18*DD309+Coefficients!$B$19*DE309+Coefficients!$B$20*IF(CZ309="H",1,0))</f>
        <v>0.25078120109752822</v>
      </c>
      <c r="DL309" s="3">
        <f>$AA309*(Coefficients!$B$21+Coefficients!$B$22*DC309+Coefficients!$B$23*DD309+Coefficients!$B$24*DE309+Coefficients!$B$25*IF(CZ309="H",1,0))</f>
        <v>0.41066618625935081</v>
      </c>
      <c r="DM309" s="3">
        <f>$AB309*(Coefficients!$B$26+Coefficients!$B$27*DC309+Coefficients!$B$28*DD309+Coefficients!$B$29*DE309+Coefficients!$B$30*IF(CZ309="H",1,0))</f>
        <v>7.5406562039550304E-2</v>
      </c>
      <c r="DN309" s="3" t="e" vm="2">
        <f>$AC309*(Coefficients!$B$31+Coefficients!$B$32*DC309+Coefficients!$B$33*DD309+Coefficients!$B$34*DE309+Coefficients!$B$35*IF(CZ309="H",1,0))</f>
        <v>#VALUE!</v>
      </c>
      <c r="DO309" s="3" t="e" vm="2">
        <f>IF(DN309&gt;0,AVERAGE('Goalkeeper Saves'!$H:$H))</f>
        <v>#VALUE!</v>
      </c>
      <c r="DP309" s="3">
        <f t="shared" si="221"/>
        <v>0</v>
      </c>
      <c r="DQ309" s="3">
        <f t="shared" si="222"/>
        <v>0.27860470989235125</v>
      </c>
      <c r="DR309" s="20">
        <f t="shared" si="223"/>
        <v>0</v>
      </c>
      <c r="DS309" s="3">
        <f t="shared" si="224"/>
        <v>0</v>
      </c>
      <c r="DT309" s="18">
        <f t="shared" si="225"/>
        <v>0</v>
      </c>
      <c r="DU309" s="28">
        <f>IFERROR(VLOOKUP($A309,'Starting Lineups'!$A:$H,8,FALSE),0)</f>
        <v>0</v>
      </c>
      <c r="DV309" s="16" t="str">
        <f>VLOOKUP($C309,'Team Fixture Odds'!$A:$ZL,16,FALSE)</f>
        <v>Chelsea</v>
      </c>
      <c r="DW309" s="3" t="str">
        <f>VLOOKUP($C309,'Team Fixture Odds'!$A:$ZL,17,FALSE)</f>
        <v>H</v>
      </c>
      <c r="DX309" s="3">
        <f>VLOOKUP(DV309,'Overall Odds'!$A:$F,5,FALSE)</f>
        <v>2.1973192704900019E-2</v>
      </c>
      <c r="DY309" s="3">
        <f>VLOOKUP(DV309,'Overall Odds'!$A:$F,6,FALSE)</f>
        <v>2.3090422092915857E-3</v>
      </c>
      <c r="DZ309" s="3">
        <f>MAX(0,Coefficients!$B$41+Coefficients!$B$42*$E309+Coefficients!$B$43*$F309+Coefficients!$B$44*DX309+Coefficients!$B$45*DY309+Coefficients!$B$46*(IF(DW309="H",1,0)))</f>
        <v>0.42335449495179389</v>
      </c>
      <c r="EA309" s="3">
        <f>MAX(0,Coefficients!$B$41+Coefficients!$B$42*DX309+Coefficients!$B$43*DY309+Coefficients!$B$44*$E309+Coefficients!$B$45*$F309+Coefficients!$B$46*(IF(DW309="H",0,1)))</f>
        <v>0.32847303640171327</v>
      </c>
      <c r="EB309" s="3">
        <f t="shared" si="226"/>
        <v>9.4881458550080622E-2</v>
      </c>
      <c r="EC309" s="3" t="e">
        <f>$X309*(Coefficients!$B$1+Coefficients!$B$2*DZ309+Coefficients!$B$3*EA309+Coefficients!$B$4*EB309+Coefficients!$B$5*IF(DW309="H",1,0))</f>
        <v>#N/A</v>
      </c>
      <c r="ED309" s="3" t="e">
        <f t="shared" si="227"/>
        <v>#N/A</v>
      </c>
      <c r="EE309" s="3" t="e">
        <f t="shared" si="228"/>
        <v>#N/A</v>
      </c>
      <c r="EF309" s="3" t="e">
        <f>$Y309*(Coefficients!$B$6+Coefficients!$B$7*DZ309+Coefficients!$B$8*EA309+Coefficients!$B$9*EB309+Coefficients!$B$10*IF(DW309="H",1,0))</f>
        <v>#N/A</v>
      </c>
      <c r="EG309" s="3" t="e">
        <f>$Z309*(Coefficients!$B$11+Coefficients!$B$12*DZ309+Coefficients!$B$13*EA309+Coefficients!$B$14*EB309+Coefficients!$B$15*IF(DW309="H",1,0))</f>
        <v>#N/A</v>
      </c>
      <c r="EH309" s="3">
        <f>$AZ309*(Coefficients!$B$16+Coefficients!$B$17*DZ309+Coefficients!$B$18*EA309+Coefficients!$B$19*EB309+Coefficients!$B$20*IF(DW309="H",1,0))</f>
        <v>0.30742266514845995</v>
      </c>
      <c r="EI309" s="3">
        <f>$AA309*(Coefficients!$B$21+Coefficients!$B$22*DZ309+Coefficients!$B$23*EA309+Coefficients!$B$24*EB309+Coefficients!$B$25*IF(DW309="H",1,0))</f>
        <v>0.3436950791768319</v>
      </c>
      <c r="EJ309" s="3">
        <f>$AB309*(Coefficients!$B$26+Coefficients!$B$27*DZ309+Coefficients!$B$28*EA309+Coefficients!$B$29*EB309+Coefficients!$B$30*IF(DW309="H",1,0))</f>
        <v>5.0651114624354406E-2</v>
      </c>
      <c r="EK309" s="3" t="e" vm="2">
        <f>$AC309*(Coefficients!$B$31+Coefficients!$B$32*DZ309+Coefficients!$B$33*EA309+Coefficients!$B$34*EB309+Coefficients!$B$35*IF(DW309="H",1,0))</f>
        <v>#VALUE!</v>
      </c>
      <c r="EL309" s="3" t="e" vm="2">
        <f>IF(EK309&gt;0,AVERAGE('Goalkeeper Saves'!$H:$H))</f>
        <v>#VALUE!</v>
      </c>
      <c r="EM309" s="3">
        <f t="shared" si="229"/>
        <v>0</v>
      </c>
      <c r="EN309" s="3">
        <f t="shared" si="230"/>
        <v>0.27860470989235125</v>
      </c>
      <c r="EO309" s="20">
        <f t="shared" si="231"/>
        <v>0</v>
      </c>
      <c r="EP309" s="3">
        <f t="shared" si="232"/>
        <v>0</v>
      </c>
      <c r="EQ309" s="18">
        <f t="shared" si="233"/>
        <v>0</v>
      </c>
      <c r="ER309" s="13">
        <f t="shared" si="234"/>
        <v>0</v>
      </c>
    </row>
    <row r="310" spans="1:148" x14ac:dyDescent="0.25">
      <c r="A310" t="str">
        <f>'Players Full'!CY310</f>
        <v>Yeremy Pino</v>
      </c>
      <c r="B310" t="str">
        <f>VLOOKUP($A310,'Players Summarised'!$W:$X,2,FALSE)</f>
        <v>MID</v>
      </c>
      <c r="C310" t="str">
        <f>VLOOKUP($A310,'Players Full'!$CY:$DA,3,FALSE)</f>
        <v>Crystal Palace</v>
      </c>
      <c r="D310">
        <f>VLOOKUP($A310,'Players Full'!$CY:$DA,2,FALSE)</f>
        <v>5.8</v>
      </c>
      <c r="E310" s="3">
        <f>VLOOKUP($C310,'Overall Odds'!$A:$F,5,FALSE)</f>
        <v>1.7982053910197619E-3</v>
      </c>
      <c r="F310" s="3">
        <f>VLOOKUP($C310,'Overall Odds'!$A:$F,6,FALSE)</f>
        <v>6.13195977434388E-3</v>
      </c>
      <c r="G310" s="8">
        <f>IFERROR(VLOOKUP($A310,'Starting Lineups'!$A:$C,3,FALSE),0)</f>
        <v>1</v>
      </c>
      <c r="H310" s="3">
        <f>VLOOKUP($C310,'Team Fixture Odds'!$A:$ZL,3,FALSE)</f>
        <v>0.44130626654898497</v>
      </c>
      <c r="I310" s="3">
        <f>VLOOKUP($C310,'Team Fixture Odds'!$A:$ZL,4,FALSE)</f>
        <v>0.29420417769932333</v>
      </c>
      <c r="J310" s="3">
        <f t="shared" si="188"/>
        <v>0.14710208884966164</v>
      </c>
      <c r="K310" s="3" t="str">
        <f>VLOOKUP($C310,'Team Fixture Odds'!$A:$ZL,5,FALSE)</f>
        <v>H</v>
      </c>
      <c r="L310" s="3">
        <f>VLOOKUP($A310,Score!$A:$D,4,0)</f>
        <v>0.23809523809523808</v>
      </c>
      <c r="M310" s="3">
        <f>VLOOKUP($A310,'Score 2+'!$A:$D,4,0)</f>
        <v>4.5351473922902487E-2</v>
      </c>
      <c r="N310" s="3">
        <f t="shared" si="189"/>
        <v>0</v>
      </c>
      <c r="O310" s="3">
        <f>VLOOKUP($A310,Assist!$A:$D,4,0)</f>
        <v>0.28860028860028858</v>
      </c>
      <c r="P310" s="3">
        <f>VLOOKUP($A310,'Yellow Card'!$C:$E,3,0)</f>
        <v>0.27210884353741494</v>
      </c>
      <c r="Q310" s="3">
        <f>VLOOKUP($C310,'Clean Sheet'!$C:$F,4,0)</f>
        <v>0.33068783068783064</v>
      </c>
      <c r="R310" s="3">
        <f>VLOOKUP($C310,'Team Total Goals'!$D:$N,10,0)</f>
        <v>0.31615925058548006</v>
      </c>
      <c r="S310" s="3">
        <f>VLOOKUP($C310,'Team Total Goals'!$D:$N,11,0)</f>
        <v>3.6058550517672261E-2</v>
      </c>
      <c r="T310" s="3" t="e" vm="1">
        <f>IF(B310="GK",VLOOKUP($C310,'Goalkeeper Saves'!$C:$H,5,0),_xleta.NA)</f>
        <v>#VALUE!</v>
      </c>
      <c r="U310" s="3" t="e" vm="1">
        <f>IF(B310="GK",VLOOKUP($C310,'Goalkeeper Saves'!$C:$H,6,0),_xleta.NA)</f>
        <v>#VALUE!</v>
      </c>
      <c r="V310" s="3">
        <f>IF($B310="DEF",IFERROR(VLOOKUP($A310,'Defensive Contribution'!$AB:$AE,4,FALSE),'Defensive Contribution'!$AK$2),0)</f>
        <v>0</v>
      </c>
      <c r="W310" s="3">
        <f>IF($B310="MID",IFERROR(VLOOKUP($A310,'Defensive Contribution'!$AB:$AF,5,FALSE),'Defensive Contribution'!$AL$2),0)</f>
        <v>0.15446487158171185</v>
      </c>
      <c r="X310" s="16">
        <f>L310/(Coefficients!$B$1+Coefficients!$B$2*$H310+Coefficients!$B$3*$I310+Coefficients!$B$4*$J310+Coefficients!$B$5*IF($K310="H",1,0))</f>
        <v>1.4278933317323186</v>
      </c>
      <c r="Y310" s="16">
        <f>O310/(Coefficients!$B$6+Coefficients!$B$7*$H310+Coefficients!$B$8*$I310+Coefficients!$B$9*$J310+Coefficients!$B$10*IF($K310="H",1,0))</f>
        <v>2.626266180646176</v>
      </c>
      <c r="Z310" s="16">
        <f>P310/(Coefficients!$B$11+Coefficients!$B$12*$H310+Coefficients!$B$13*$I310+Coefficients!$B$14*$J310+Coefficients!$B$15*IF($K310="H",1,0))</f>
        <v>1.3020392153871481</v>
      </c>
      <c r="AA310" s="16">
        <f>R310/(Coefficients!$B$21+Coefficients!$B$22*$H310+Coefficients!$B$23*$I310+Coefficients!$B$24*$J310+Coefficients!$B$25*IF($K310="H",1,0))</f>
        <v>0.92813722872236848</v>
      </c>
      <c r="AB310" s="16">
        <f>S310/MAX(0,(Coefficients!$B$26+Coefficients!$B$27*$H310+Coefficients!$B$28*$I310+Coefficients!$B$29*$J310+Coefficients!$B$30*IF($K310="H",1,0)))</f>
        <v>0.83253363937771063</v>
      </c>
      <c r="AC310" s="16" t="e" vm="2">
        <f>T310/(Coefficients!$B$31+Coefficients!$B$32*$H310+Coefficients!$B$33*$I310+Coefficients!$B$34*$J310+Coefficients!$B$35*IF($K310="H",1,0))</f>
        <v>#VALUE!</v>
      </c>
      <c r="AD310" s="16" t="e" vm="2">
        <f>U310/(Coefficients!$B$36+Coefficients!$B$36*$H310+Coefficients!$B$38*$I310+Coefficients!$B$39*$J310+Coefficients!$B$40*IF($K310="H",1,0))</f>
        <v>#VALUE!</v>
      </c>
      <c r="AE310" s="20">
        <f t="shared" si="190"/>
        <v>4.6505431562054085</v>
      </c>
      <c r="AF310" s="3">
        <f t="shared" si="191"/>
        <v>8.8351076120263619E-2</v>
      </c>
      <c r="AG310" s="18">
        <f t="shared" si="192"/>
        <v>4.8272453084459359</v>
      </c>
      <c r="AH310" s="23">
        <f t="shared" si="193"/>
        <v>3.3980891438658425</v>
      </c>
      <c r="AI310" s="28">
        <f>IFERROR(VLOOKUP($A310,'Starting Lineups'!$A:$H,4,FALSE),0)</f>
        <v>1</v>
      </c>
      <c r="AJ310" s="3">
        <f>VLOOKUP($C310,'Team Fixture Odds'!$A:$ZL,7,FALSE)</f>
        <v>0.46232085067036521</v>
      </c>
      <c r="AK310" s="3">
        <f>VLOOKUP($C310,'Team Fixture Odds'!$A:$ZL,8,FALSE)</f>
        <v>0.27739251040221913</v>
      </c>
      <c r="AL310" s="3">
        <f t="shared" si="194"/>
        <v>0.18492834026814609</v>
      </c>
      <c r="AM310" s="3" t="str">
        <f>VLOOKUP($C310,'Team Fixture Odds'!$A:$ZL,9,FALSE)</f>
        <v>H</v>
      </c>
      <c r="AN310" s="3">
        <f>$X310*(Coefficients!$B$1+Coefficients!$B$2*AJ310+Coefficients!$B$3*AK310+Coefficients!$B$4*AL310+Coefficients!$B$5*IF(AM310="H",1,0))</f>
        <v>0.24598139460481161</v>
      </c>
      <c r="AO310" s="3">
        <f t="shared" si="195"/>
        <v>0.01</v>
      </c>
      <c r="AP310" s="3">
        <f t="shared" si="196"/>
        <v>0</v>
      </c>
      <c r="AQ310" s="3">
        <f>$Y310*(Coefficients!$B$6+Coefficients!$B$7*AJ310+Coefficients!$B$8*AK310+Coefficients!$B$9*AL310+Coefficients!$B$10*IF(AM310="H",1,0))</f>
        <v>0.29929913607018316</v>
      </c>
      <c r="AR310" s="3">
        <f>IFERROR(VLOOKUP($A310,'F2 Yellow Card'!$C:$E,3,0),$Z310*(Coefficients!$B$11+Coefficients!$B$12*AJ310+Coefficients!$B$13*AK310+Coefficients!$B$14*AL310+Coefficients!$B$15*IF(AM310="H",1,0)))</f>
        <v>0.26988108853270609</v>
      </c>
      <c r="AS310" s="3">
        <f>VLOOKUP($C310,'F2 Clean Sheet'!$C:$F,4,0)</f>
        <v>0.32615786040443573</v>
      </c>
      <c r="AT310" s="3">
        <f>VLOOKUP($C310,'F2 Team Total Goals'!$D:$N,10,0)</f>
        <v>0.31839622641509435</v>
      </c>
      <c r="AU310" s="3">
        <f>VLOOKUP($C310,'F2 Team Total Goals'!$D:$N,11,0)</f>
        <v>3.8831218762014612E-2</v>
      </c>
      <c r="AV310" s="3" t="e" vm="2">
        <f>IFERROR(VLOOKUP($A310,'F2 Goalkeeper Saves'!$D:$N,10,0),$AC310*(Coefficients!$B$31+Coefficients!$B$32*AJ310+Coefficients!$B$33*AK310+Coefficients!$B$34*AL310+Coefficients!$B$35*IF(AM310="H",1,0)))</f>
        <v>#VALUE!</v>
      </c>
      <c r="AW310" s="3" t="e" vm="2">
        <f>IFERROR(VLOOKUP($A310,'F2 Goalkeeper Saves'!$D:$N,10,0),IF(AV310&gt;0,AVERAGE('Goalkeeper Saves'!$H:$H)))</f>
        <v>#VALUE!</v>
      </c>
      <c r="AX310" s="3">
        <f t="shared" si="197"/>
        <v>0</v>
      </c>
      <c r="AY310" s="3">
        <f t="shared" si="198"/>
        <v>0.15446487158171185</v>
      </c>
      <c r="AZ310" s="16">
        <f>(Q310/(Coefficients!$B$16+Coefficients!$B$17*$H310+Coefficients!$B$18*$I310+Coefficients!$B$19*$J310+Coefficients!$B$20*IF($K310="H",1,0))+AS310/(Coefficients!$B$16+Coefficients!$B$17*$AJ310+Coefficients!$B$18*$AK310+Coefficients!$B$19*$AL310+Coefficients!$B$20*IF($AM310="H",1,0)))/2</f>
        <v>1.0276498016203925</v>
      </c>
      <c r="BA310" s="20">
        <f t="shared" si="199"/>
        <v>4.5430108962697613</v>
      </c>
      <c r="BB310" s="3">
        <f t="shared" si="200"/>
        <v>8.5821702302057323E-2</v>
      </c>
      <c r="BC310" s="18">
        <f t="shared" si="201"/>
        <v>4.7146543008738764</v>
      </c>
      <c r="BD310" s="28">
        <f>IFERROR(VLOOKUP($A310,'Starting Lineups'!$A:$H,5,FALSE),0)</f>
        <v>1</v>
      </c>
      <c r="BE310" s="16" t="str">
        <f>VLOOKUP($C310,'Team Fixture Odds'!$A:$U,10,FALSE)</f>
        <v>Newcastle</v>
      </c>
      <c r="BF310" s="3" t="str">
        <f>VLOOKUP($C310,'Team Fixture Odds'!$A:$ZL,11,FALSE)</f>
        <v>A</v>
      </c>
      <c r="BG310" s="3">
        <f>VLOOKUP(BE310,'Overall Odds'!$A:$F,5,FALSE)</f>
        <v>1.1996017322249014E-3</v>
      </c>
      <c r="BH310" s="3">
        <f>VLOOKUP(BE310,'Overall Odds'!$A:$F,6,FALSE)</f>
        <v>6.13195977434388E-3</v>
      </c>
      <c r="BI310" s="3">
        <f>MAX(0,Coefficients!$B$41+Coefficients!$B$42*$E310+Coefficients!$B$43*$F310+Coefficients!$B$44*BG310+Coefficients!$B$45*BH310+Coefficients!$B$46*(IF(BF310="H",1,0)))</f>
        <v>0.3115631003702522</v>
      </c>
      <c r="BJ310" s="3">
        <f>MAX(0,Coefficients!$B$41+Coefficients!$B$42*BG310+Coefficients!$B$43*BH310+Coefficients!$B$44*$E310+Coefficients!$B$45*$F310+Coefficients!$B$46*(IF(BF310="H",0,1)))</f>
        <v>0.43813124942016879</v>
      </c>
      <c r="BK310" s="3">
        <f t="shared" si="202"/>
        <v>-0.12656814904991659</v>
      </c>
      <c r="BL310" s="3">
        <f>$X310*(Coefficients!$B$1+Coefficients!$B$2*BI310+Coefficients!$B$3*BJ310+Coefficients!$B$4*BK310+Coefficients!$B$5*IF(BF310="H",1,0))</f>
        <v>0.20452955801288566</v>
      </c>
      <c r="BM310" s="3">
        <f t="shared" si="203"/>
        <v>0.01</v>
      </c>
      <c r="BN310" s="3">
        <f t="shared" si="204"/>
        <v>0</v>
      </c>
      <c r="BO310" s="3">
        <f>$Y310*(Coefficients!$B$6+Coefficients!$B$7*BI310+Coefficients!$B$8*BJ310+Coefficients!$B$9*BK310+Coefficients!$B$10*IF(BF310="H",1,0))</f>
        <v>0.24885214408815945</v>
      </c>
      <c r="BP310" s="3">
        <f>$Z310*(Coefficients!$B$11+Coefficients!$B$12*BI310+Coefficients!$B$13*BJ310+Coefficients!$B$14*BK310+Coefficients!$B$15*IF(BF310="H",1,0))</f>
        <v>0.28117036023586273</v>
      </c>
      <c r="BQ310" s="3">
        <f>$AZ310*(Coefficients!$B$16+Coefficients!$B$17*BI310+Coefficients!$B$18*BJ310+Coefficients!$B$19*BK310+Coefficients!$B$20*IF(BF310="H",1,0))</f>
        <v>0.2445235447507991</v>
      </c>
      <c r="BR310" s="3">
        <f>$AA310*(Coefficients!$B$21+Coefficients!$B$22*BI310+Coefficients!$B$23*BJ310+Coefficients!$B$24*BK310+Coefficients!$B$25*IF(BF310="H",1,0))</f>
        <v>0.41807450856220263</v>
      </c>
      <c r="BS310" s="3">
        <f>$AB310*(Coefficients!$B$26+Coefficients!$B$27*BI310+Coefficients!$B$28*BJ310+Coefficients!$B$29*BK310+Coefficients!$B$30*IF(BF310="H",1,0))</f>
        <v>7.7894614566072079E-2</v>
      </c>
      <c r="BT310" s="3" t="e" vm="2">
        <f>$AC310*(Coefficients!$B$31+Coefficients!$B$32*BI310+Coefficients!$B$33*BJ310+Coefficients!$B$34*BK310+Coefficients!$B$35*IF(BF310="H",1,0))</f>
        <v>#VALUE!</v>
      </c>
      <c r="BU310" s="3" t="e" vm="2">
        <f>IF(BT310&gt;0,AVERAGE('Goalkeeper Saves'!$H:$H))</f>
        <v>#VALUE!</v>
      </c>
      <c r="BV310" s="3">
        <f t="shared" si="205"/>
        <v>0</v>
      </c>
      <c r="BW310" s="3">
        <f t="shared" si="206"/>
        <v>0.15446487158171185</v>
      </c>
      <c r="BX310" s="20">
        <f t="shared" si="207"/>
        <v>4.091487150007266</v>
      </c>
      <c r="BY310" s="3">
        <f t="shared" si="208"/>
        <v>7.5200960742470915E-2</v>
      </c>
      <c r="BZ310" s="18">
        <f t="shared" si="209"/>
        <v>4.2418890714922082</v>
      </c>
      <c r="CA310" s="28">
        <f>IFERROR(VLOOKUP($A310,'Starting Lineups'!$A:$H,6,FALSE),0)</f>
        <v>1</v>
      </c>
      <c r="CB310" s="16" t="str">
        <f>VLOOKUP($C310,'Team Fixture Odds'!$A:$ZL,12,FALSE)</f>
        <v>Aston Villa</v>
      </c>
      <c r="CC310" s="3" t="str">
        <f>VLOOKUP($C310,'Team Fixture Odds'!$A:$ZL,13,FALSE)</f>
        <v>H</v>
      </c>
      <c r="CD310" s="3">
        <f>VLOOKUP(CB310,'Overall Odds'!$A:$F,5,FALSE)</f>
        <v>3.4650034650034647E-2</v>
      </c>
      <c r="CE310" s="3">
        <f>VLOOKUP(CB310,'Overall Odds'!$A:$F,6,FALSE)</f>
        <v>1.2329240025644819E-3</v>
      </c>
      <c r="CF310" s="3">
        <f>MAX(0,Coefficients!$B$41+Coefficients!$B$42*$E310+Coefficients!$B$43*$F310+Coefficients!$B$44*CD310+Coefficients!$B$45*CE310+Coefficients!$B$46*(IF(CC310="H",1,0)))</f>
        <v>0.41417066609759934</v>
      </c>
      <c r="CG310" s="3">
        <f>MAX(0,Coefficients!$B$41+Coefficients!$B$42*CD310+Coefficients!$B$43*CE310+Coefficients!$B$44*$E310+Coefficients!$B$45*$F310+Coefficients!$B$46*(IF(CC310="H",0,1)))</f>
        <v>0.33898141608735799</v>
      </c>
      <c r="CH310" s="3">
        <f t="shared" si="210"/>
        <v>7.5189250010241349E-2</v>
      </c>
      <c r="CI310" s="3">
        <f>$X310*(Coefficients!$B$1+Coefficients!$B$2*CF310+Coefficients!$B$3*CG310+Coefficients!$B$4*CH310+Coefficients!$B$5*IF(CC310="H",1,0))</f>
        <v>0.23382014599930176</v>
      </c>
      <c r="CJ310" s="3">
        <f t="shared" si="211"/>
        <v>0.01</v>
      </c>
      <c r="CK310" s="3">
        <f t="shared" si="212"/>
        <v>0</v>
      </c>
      <c r="CL310" s="3">
        <f>$Y310*(Coefficients!$B$6+Coefficients!$B$7*CF310+Coefficients!$B$8*CG310+Coefficients!$B$9*CH310+Coefficients!$B$10*IF(CC310="H",1,0))</f>
        <v>0.28250914158903423</v>
      </c>
      <c r="CM310" s="3">
        <f>$Z310*(Coefficients!$B$11+Coefficients!$B$12*CF310+Coefficients!$B$13*CG310+Coefficients!$B$14*CH310+Coefficients!$B$15*IF(CC310="H",1,0))</f>
        <v>0.27377976489832667</v>
      </c>
      <c r="CN310" s="3">
        <f>$AZ310*(Coefficients!$B$16+Coefficients!$B$17*CF310+Coefficients!$B$18*CG310+Coefficients!$B$19*CH310+Coefficients!$B$20*IF(CC310="H",1,0))</f>
        <v>0.30184378966664649</v>
      </c>
      <c r="CO310" s="3">
        <f>$AA310*(Coefficients!$B$21+Coefficients!$B$22*CF310+Coefficients!$B$23*CG310+Coefficients!$B$24*CH310+Coefficients!$B$25*IF(CC310="H",1,0))</f>
        <v>0.35119938051627719</v>
      </c>
      <c r="CP310" s="3">
        <f>$AB310*(Coefficients!$B$26+Coefficients!$B$27*CF310+Coefficients!$B$28*CG310+Coefficients!$B$29*CH310+Coefficients!$B$30*IF(CC310="H",1,0))</f>
        <v>5.3738392805935703E-2</v>
      </c>
      <c r="CQ310" s="3" t="e" vm="2">
        <f>$AC310*(Coefficients!$B$31+Coefficients!$B$32*CF310+Coefficients!$B$33*CG310+Coefficients!$B$34*CH310+Coefficients!$B$35*IF(CC310="H",1,0))</f>
        <v>#VALUE!</v>
      </c>
      <c r="CR310" s="3" t="e" vm="2">
        <f>IF(CQ310&gt;0,AVERAGE('Goalkeeper Saves'!$H:$H))</f>
        <v>#VALUE!</v>
      </c>
      <c r="CS310" s="3">
        <f t="shared" si="213"/>
        <v>0</v>
      </c>
      <c r="CT310" s="3">
        <f t="shared" si="214"/>
        <v>0.15446487158171185</v>
      </c>
      <c r="CU310" s="20">
        <f t="shared" si="215"/>
        <v>4.4036219226953541</v>
      </c>
      <c r="CV310" s="3">
        <f t="shared" si="216"/>
        <v>8.2542994865640124E-2</v>
      </c>
      <c r="CW310" s="18">
        <f t="shared" si="217"/>
        <v>4.5687079124266345</v>
      </c>
      <c r="CX310" s="28">
        <f>IFERROR(VLOOKUP($A310,'Starting Lineups'!$A:$H,7,FALSE),0)</f>
        <v>1</v>
      </c>
      <c r="CY310" s="16" t="str">
        <f>VLOOKUP($C310,'Team Fixture Odds'!$A:$ZL,14,FALSE)</f>
        <v>Sunderland</v>
      </c>
      <c r="CZ310" s="3" t="str">
        <f>VLOOKUP($C310,'Team Fixture Odds'!$A:$ZL,15,FALSE)</f>
        <v>A</v>
      </c>
      <c r="DA310" s="3">
        <f>VLOOKUP(CY310,'Overall Odds'!$A:$F,5,FALSE)</f>
        <v>9.0000090000089995E-4</v>
      </c>
      <c r="DB310" s="3">
        <f>VLOOKUP(CY310,'Overall Odds'!$A:$F,6,FALSE)</f>
        <v>4.4091710758377423E-2</v>
      </c>
      <c r="DC310" s="3">
        <f>MAX(0,Coefficients!$B$41+Coefficients!$B$42*$E310+Coefficients!$B$43*$F310+Coefficients!$B$44*DA310+Coefficients!$B$45*DB310+Coefficients!$B$46*(IF(CZ310="H",1,0)))</f>
        <v>0.32332963089145272</v>
      </c>
      <c r="DD310" s="3">
        <f>MAX(0,Coefficients!$B$41+Coefficients!$B$42*DA310+Coefficients!$B$43*DB310+Coefficients!$B$44*$E310+Coefficients!$B$45*$F310+Coefficients!$B$46*(IF(CZ310="H",0,1)))</f>
        <v>0.42702165718323426</v>
      </c>
      <c r="DE310" s="3">
        <f t="shared" si="218"/>
        <v>-0.10369202629178154</v>
      </c>
      <c r="DF310" s="3">
        <f>$X310*(Coefficients!$B$1+Coefficients!$B$2*DC310+Coefficients!$B$3*DD310+Coefficients!$B$4*DE310+Coefficients!$B$5*IF(CZ310="H",1,0))</f>
        <v>0.20851073748801882</v>
      </c>
      <c r="DG310" s="3">
        <f t="shared" si="219"/>
        <v>0.01</v>
      </c>
      <c r="DH310" s="3">
        <f t="shared" si="220"/>
        <v>0</v>
      </c>
      <c r="DI310" s="3">
        <f>$Y310*(Coefficients!$B$6+Coefficients!$B$7*DC310+Coefficients!$B$8*DD310+Coefficients!$B$9*DE310+Coefficients!$B$10*IF(CZ310="H",1,0))</f>
        <v>0.25427467859283387</v>
      </c>
      <c r="DJ310" s="3">
        <f>$Z310*(Coefficients!$B$11+Coefficients!$B$12*DC310+Coefficients!$B$13*DD310+Coefficients!$B$14*DE310+Coefficients!$B$15*IF(CZ310="H",1,0))</f>
        <v>0.28001165406543466</v>
      </c>
      <c r="DK310" s="3">
        <f>$AZ310*(Coefficients!$B$16+Coefficients!$B$17*DC310+Coefficients!$B$18*DD310+Coefficients!$B$19*DE310+Coefficients!$B$20*IF(CZ310="H",1,0))</f>
        <v>0.25078120109752822</v>
      </c>
      <c r="DL310" s="3">
        <f>$AA310*(Coefficients!$B$21+Coefficients!$B$22*DC310+Coefficients!$B$23*DD310+Coefficients!$B$24*DE310+Coefficients!$B$25*IF(CZ310="H",1,0))</f>
        <v>0.41066618625935081</v>
      </c>
      <c r="DM310" s="3">
        <f>$AB310*(Coefficients!$B$26+Coefficients!$B$27*DC310+Coefficients!$B$28*DD310+Coefficients!$B$29*DE310+Coefficients!$B$30*IF(CZ310="H",1,0))</f>
        <v>7.5406562039550304E-2</v>
      </c>
      <c r="DN310" s="3" t="e" vm="2">
        <f>$AC310*(Coefficients!$B$31+Coefficients!$B$32*DC310+Coefficients!$B$33*DD310+Coefficients!$B$34*DE310+Coefficients!$B$35*IF(CZ310="H",1,0))</f>
        <v>#VALUE!</v>
      </c>
      <c r="DO310" s="3" t="e" vm="2">
        <f>IF(DN310&gt;0,AVERAGE('Goalkeeper Saves'!$H:$H))</f>
        <v>#VALUE!</v>
      </c>
      <c r="DP310" s="3">
        <f t="shared" si="221"/>
        <v>0</v>
      </c>
      <c r="DQ310" s="3">
        <f t="shared" si="222"/>
        <v>0.15446487158171185</v>
      </c>
      <c r="DR310" s="20">
        <f t="shared" si="223"/>
        <v>4.1350770134141133</v>
      </c>
      <c r="DS310" s="3">
        <f t="shared" si="224"/>
        <v>7.6226281509526775E-2</v>
      </c>
      <c r="DT310" s="18">
        <f t="shared" si="225"/>
        <v>4.2875295764331671</v>
      </c>
      <c r="DU310" s="28">
        <f>IFERROR(VLOOKUP($A310,'Starting Lineups'!$A:$H,8,FALSE),0)</f>
        <v>1</v>
      </c>
      <c r="DV310" s="16" t="str">
        <f>VLOOKUP($C310,'Team Fixture Odds'!$A:$ZL,16,FALSE)</f>
        <v>Chelsea</v>
      </c>
      <c r="DW310" s="3" t="str">
        <f>VLOOKUP($C310,'Team Fixture Odds'!$A:$ZL,17,FALSE)</f>
        <v>H</v>
      </c>
      <c r="DX310" s="3">
        <f>VLOOKUP(DV310,'Overall Odds'!$A:$F,5,FALSE)</f>
        <v>2.1973192704900019E-2</v>
      </c>
      <c r="DY310" s="3">
        <f>VLOOKUP(DV310,'Overall Odds'!$A:$F,6,FALSE)</f>
        <v>2.3090422092915857E-3</v>
      </c>
      <c r="DZ310" s="3">
        <f>MAX(0,Coefficients!$B$41+Coefficients!$B$42*$E310+Coefficients!$B$43*$F310+Coefficients!$B$44*DX310+Coefficients!$B$45*DY310+Coefficients!$B$46*(IF(DW310="H",1,0)))</f>
        <v>0.42335449495179389</v>
      </c>
      <c r="EA310" s="3">
        <f>MAX(0,Coefficients!$B$41+Coefficients!$B$42*DX310+Coefficients!$B$43*DY310+Coefficients!$B$44*$E310+Coefficients!$B$45*$F310+Coefficients!$B$46*(IF(DW310="H",0,1)))</f>
        <v>0.32847303640171327</v>
      </c>
      <c r="EB310" s="3">
        <f t="shared" si="226"/>
        <v>9.4881458550080622E-2</v>
      </c>
      <c r="EC310" s="3">
        <f>$X310*(Coefficients!$B$1+Coefficients!$B$2*DZ310+Coefficients!$B$3*EA310+Coefficients!$B$4*EB310+Coefficients!$B$5*IF(DW310="H",1,0))</f>
        <v>0.23645692770408852</v>
      </c>
      <c r="ED310" s="3">
        <f t="shared" si="227"/>
        <v>0.01</v>
      </c>
      <c r="EE310" s="3">
        <f t="shared" si="228"/>
        <v>0</v>
      </c>
      <c r="EF310" s="3">
        <f>$Y310*(Coefficients!$B$6+Coefficients!$B$7*DZ310+Coefficients!$B$8*EA310+Coefficients!$B$9*EB310+Coefficients!$B$10*IF(DW310="H",1,0))</f>
        <v>0.28612628109791671</v>
      </c>
      <c r="EG310" s="3">
        <f>$Z310*(Coefficients!$B$11+Coefficients!$B$12*DZ310+Coefficients!$B$13*EA310+Coefficients!$B$14*EB310+Coefficients!$B$15*IF(DW310="H",1,0))</f>
        <v>0.27297141848586198</v>
      </c>
      <c r="EH310" s="3">
        <f>$AZ310*(Coefficients!$B$16+Coefficients!$B$17*DZ310+Coefficients!$B$18*EA310+Coefficients!$B$19*EB310+Coefficients!$B$20*IF(DW310="H",1,0))</f>
        <v>0.30742266514845995</v>
      </c>
      <c r="EI310" s="3">
        <f>$AA310*(Coefficients!$B$21+Coefficients!$B$22*DZ310+Coefficients!$B$23*EA310+Coefficients!$B$24*EB310+Coefficients!$B$25*IF(DW310="H",1,0))</f>
        <v>0.3436950791768319</v>
      </c>
      <c r="EJ310" s="3">
        <f>$AB310*(Coefficients!$B$26+Coefficients!$B$27*DZ310+Coefficients!$B$28*EA310+Coefficients!$B$29*EB310+Coefficients!$B$30*IF(DW310="H",1,0))</f>
        <v>5.0651114624354406E-2</v>
      </c>
      <c r="EK310" s="3" t="e" vm="2">
        <f>$AC310*(Coefficients!$B$31+Coefficients!$B$32*DZ310+Coefficients!$B$33*EA310+Coefficients!$B$34*EB310+Coefficients!$B$35*IF(DW310="H",1,0))</f>
        <v>#VALUE!</v>
      </c>
      <c r="EL310" s="3" t="e" vm="2">
        <f>IF(EK310&gt;0,AVERAGE('Goalkeeper Saves'!$H:$H))</f>
        <v>#VALUE!</v>
      </c>
      <c r="EM310" s="3">
        <f t="shared" si="229"/>
        <v>0</v>
      </c>
      <c r="EN310" s="3">
        <f t="shared" si="230"/>
        <v>0.15446487158171185</v>
      </c>
      <c r="EO310" s="20">
        <f t="shared" si="231"/>
        <v>4.434044471640215</v>
      </c>
      <c r="EP310" s="3">
        <f t="shared" si="232"/>
        <v>8.325859406192114E-2</v>
      </c>
      <c r="EQ310" s="18">
        <f t="shared" si="233"/>
        <v>4.6005616597640575</v>
      </c>
      <c r="ER310" s="13">
        <f t="shared" si="234"/>
        <v>21.223783218269979</v>
      </c>
    </row>
    <row r="311" spans="1:148" x14ac:dyDescent="0.25">
      <c r="A311" t="str">
        <f>'Players Full'!CY311</f>
        <v>Jaydee Canvot</v>
      </c>
      <c r="B311" t="str">
        <f>VLOOKUP($A311,'Players Summarised'!$W:$X,2,FALSE)</f>
        <v>DEF</v>
      </c>
      <c r="C311" t="str">
        <f>VLOOKUP($A311,'Players Full'!$CY:$DA,3,FALSE)</f>
        <v>Crystal Palace</v>
      </c>
      <c r="D311">
        <f>VLOOKUP($A311,'Players Full'!$CY:$DA,2,FALSE)</f>
        <v>4.5</v>
      </c>
      <c r="E311" s="3">
        <f>VLOOKUP($C311,'Overall Odds'!$A:$F,5,FALSE)</f>
        <v>1.7982053910197619E-3</v>
      </c>
      <c r="F311" s="3">
        <f>VLOOKUP($C311,'Overall Odds'!$A:$F,6,FALSE)</f>
        <v>6.13195977434388E-3</v>
      </c>
      <c r="G311" s="8">
        <f>IFERROR(VLOOKUP($A311,'Starting Lineups'!$A:$C,3,FALSE),0)</f>
        <v>0</v>
      </c>
      <c r="H311" s="3">
        <f>VLOOKUP($C311,'Team Fixture Odds'!$A:$ZL,3,FALSE)</f>
        <v>0.44130626654898497</v>
      </c>
      <c r="I311" s="3">
        <f>VLOOKUP($C311,'Team Fixture Odds'!$A:$ZL,4,FALSE)</f>
        <v>0.29420417769932333</v>
      </c>
      <c r="J311" s="3">
        <f t="shared" si="188"/>
        <v>0.14710208884966164</v>
      </c>
      <c r="K311" s="3" t="str">
        <f>VLOOKUP($C311,'Team Fixture Odds'!$A:$ZL,5,FALSE)</f>
        <v>H</v>
      </c>
      <c r="L311" s="3">
        <f>VLOOKUP($A311,Score!$A:$D,4,0)</f>
        <v>6.3492063492063489E-2</v>
      </c>
      <c r="M311" s="3">
        <f>VLOOKUP($A311,'Score 2+'!$A:$D,4,0)</f>
        <v>4.7382136934375737E-3</v>
      </c>
      <c r="N311" s="3">
        <f t="shared" si="189"/>
        <v>0</v>
      </c>
      <c r="O311" s="3">
        <f>VLOOKUP($A311,Assist!$A:$D,4,0)</f>
        <v>0.10025062656641603</v>
      </c>
      <c r="P311" s="3">
        <f>VLOOKUP($A311,'Yellow Card'!$C:$E,3,0)</f>
        <v>0.1984126984126984</v>
      </c>
      <c r="Q311" s="3">
        <f>VLOOKUP($C311,'Clean Sheet'!$C:$F,4,0)</f>
        <v>0.33068783068783064</v>
      </c>
      <c r="R311" s="3">
        <f>VLOOKUP($C311,'Team Total Goals'!$D:$N,10,0)</f>
        <v>0.31615925058548006</v>
      </c>
      <c r="S311" s="3">
        <f>VLOOKUP($C311,'Team Total Goals'!$D:$N,11,0)</f>
        <v>3.6058550517672261E-2</v>
      </c>
      <c r="T311" s="3" t="e" vm="1">
        <f>IF(B311="GK",VLOOKUP($C311,'Goalkeeper Saves'!$C:$H,5,0),_xleta.NA)</f>
        <v>#VALUE!</v>
      </c>
      <c r="U311" s="3" t="e" vm="1">
        <f>IF(B311="GK",VLOOKUP($C311,'Goalkeeper Saves'!$C:$H,6,0),_xleta.NA)</f>
        <v>#VALUE!</v>
      </c>
      <c r="V311" s="3">
        <f>IF($B311="DEF",IFERROR(VLOOKUP($A311,'Defensive Contribution'!$AB:$AE,4,FALSE),'Defensive Contribution'!$AK$2),0)</f>
        <v>0.93165103480654921</v>
      </c>
      <c r="W311" s="3">
        <f>IF($B311="MID",IFERROR(VLOOKUP($A311,'Defensive Contribution'!$AB:$AF,5,FALSE),'Defensive Contribution'!$AL$2),0)</f>
        <v>0</v>
      </c>
      <c r="X311" s="16">
        <f>L311/(Coefficients!$B$1+Coefficients!$B$2*$H311+Coefficients!$B$3*$I311+Coefficients!$B$4*$J311+Coefficients!$B$5*IF($K311="H",1,0))</f>
        <v>0.38077155512861827</v>
      </c>
      <c r="Y311" s="16">
        <f>O311/(Coefficients!$B$6+Coefficients!$B$7*$H311+Coefficients!$B$8*$I311+Coefficients!$B$9*$J311+Coefficients!$B$10*IF($K311="H",1,0))</f>
        <v>0.91228193643498745</v>
      </c>
      <c r="Z311" s="16">
        <f>P311/(Coefficients!$B$11+Coefficients!$B$12*$H311+Coefficients!$B$13*$I311+Coefficients!$B$14*$J311+Coefficients!$B$15*IF($K311="H",1,0))</f>
        <v>0.94940359455312884</v>
      </c>
      <c r="AA311" s="16">
        <f>R311/(Coefficients!$B$21+Coefficients!$B$22*$H311+Coefficients!$B$23*$I311+Coefficients!$B$24*$J311+Coefficients!$B$25*IF($K311="H",1,0))</f>
        <v>0.92813722872236848</v>
      </c>
      <c r="AB311" s="16">
        <f>S311/MAX(0,(Coefficients!$B$26+Coefficients!$B$27*$H311+Coefficients!$B$28*$I311+Coefficients!$B$29*$J311+Coefficients!$B$30*IF($K311="H",1,0)))</f>
        <v>0.83253363937771063</v>
      </c>
      <c r="AC311" s="16" t="e" vm="2">
        <f>T311/(Coefficients!$B$31+Coefficients!$B$32*$H311+Coefficients!$B$33*$I311+Coefficients!$B$34*$J311+Coefficients!$B$35*IF($K311="H",1,0))</f>
        <v>#VALUE!</v>
      </c>
      <c r="AD311" s="16" t="e" vm="2">
        <f>U311/(Coefficients!$B$36+Coefficients!$B$36*$H311+Coefficients!$B$38*$I311+Coefficients!$B$39*$J311+Coefficients!$B$40*IF($K311="H",1,0))</f>
        <v>#VALUE!</v>
      </c>
      <c r="AE311" s="20">
        <f t="shared" si="190"/>
        <v>0</v>
      </c>
      <c r="AF311" s="3">
        <f t="shared" si="191"/>
        <v>0</v>
      </c>
      <c r="AG311" s="18">
        <f t="shared" si="192"/>
        <v>0</v>
      </c>
      <c r="AH311" s="23">
        <f t="shared" si="193"/>
        <v>3.3980891438658425</v>
      </c>
      <c r="AI311" s="28">
        <f>IFERROR(VLOOKUP($A311,'Starting Lineups'!$A:$H,4,FALSE),0)</f>
        <v>0</v>
      </c>
      <c r="AJ311" s="3">
        <f>VLOOKUP($C311,'Team Fixture Odds'!$A:$ZL,7,FALSE)</f>
        <v>0.46232085067036521</v>
      </c>
      <c r="AK311" s="3">
        <f>VLOOKUP($C311,'Team Fixture Odds'!$A:$ZL,8,FALSE)</f>
        <v>0.27739251040221913</v>
      </c>
      <c r="AL311" s="3">
        <f t="shared" si="194"/>
        <v>0.18492834026814609</v>
      </c>
      <c r="AM311" s="3" t="str">
        <f>VLOOKUP($C311,'Team Fixture Odds'!$A:$ZL,9,FALSE)</f>
        <v>H</v>
      </c>
      <c r="AN311" s="3">
        <f>$X311*(Coefficients!$B$1+Coefficients!$B$2*AJ311+Coefficients!$B$3*AK311+Coefficients!$B$4*AL311+Coefficients!$B$5*IF(AM311="H",1,0))</f>
        <v>6.5595038561283098E-2</v>
      </c>
      <c r="AO311" s="3">
        <f t="shared" si="195"/>
        <v>0.01</v>
      </c>
      <c r="AP311" s="3">
        <f t="shared" si="196"/>
        <v>0</v>
      </c>
      <c r="AQ311" s="3">
        <f>$Y311*(Coefficients!$B$6+Coefficients!$B$7*AJ311+Coefficients!$B$8*AK311+Coefficients!$B$9*AL311+Coefficients!$B$10*IF(AM311="H",1,0))</f>
        <v>0.10396706831911626</v>
      </c>
      <c r="AR311" s="3">
        <f>IFERROR(VLOOKUP($A311,'F2 Yellow Card'!$C:$E,3,0),$Z311*(Coefficients!$B$11+Coefficients!$B$12*AJ311+Coefficients!$B$13*AK311+Coefficients!$B$14*AL311+Coefficients!$B$15*IF(AM311="H",1,0)))</f>
        <v>0.19678829372176487</v>
      </c>
      <c r="AS311" s="3">
        <f>VLOOKUP($C311,'F2 Clean Sheet'!$C:$F,4,0)</f>
        <v>0.32615786040443573</v>
      </c>
      <c r="AT311" s="3">
        <f>VLOOKUP($C311,'F2 Team Total Goals'!$D:$N,10,0)</f>
        <v>0.31839622641509435</v>
      </c>
      <c r="AU311" s="3">
        <f>VLOOKUP($C311,'F2 Team Total Goals'!$D:$N,11,0)</f>
        <v>3.8831218762014612E-2</v>
      </c>
      <c r="AV311" s="3" t="e" vm="2">
        <f>IFERROR(VLOOKUP($A311,'F2 Goalkeeper Saves'!$D:$N,10,0),$AC311*(Coefficients!$B$31+Coefficients!$B$32*AJ311+Coefficients!$B$33*AK311+Coefficients!$B$34*AL311+Coefficients!$B$35*IF(AM311="H",1,0)))</f>
        <v>#VALUE!</v>
      </c>
      <c r="AW311" s="3" t="e" vm="2">
        <f>IFERROR(VLOOKUP($A311,'F2 Goalkeeper Saves'!$D:$N,10,0),IF(AV311&gt;0,AVERAGE('Goalkeeper Saves'!$H:$H)))</f>
        <v>#VALUE!</v>
      </c>
      <c r="AX311" s="3">
        <f t="shared" si="197"/>
        <v>0.93165103480654921</v>
      </c>
      <c r="AY311" s="3">
        <f t="shared" si="198"/>
        <v>0</v>
      </c>
      <c r="AZ311" s="16">
        <f>(Q311/(Coefficients!$B$16+Coefficients!$B$17*$H311+Coefficients!$B$18*$I311+Coefficients!$B$19*$J311+Coefficients!$B$20*IF($K311="H",1,0))+AS311/(Coefficients!$B$16+Coefficients!$B$17*$AJ311+Coefficients!$B$18*$AK311+Coefficients!$B$19*$AL311+Coefficients!$B$20*IF($AM311="H",1,0)))/2</f>
        <v>1.0276498016203925</v>
      </c>
      <c r="BA311" s="20">
        <f t="shared" si="199"/>
        <v>0</v>
      </c>
      <c r="BB311" s="3">
        <f t="shared" si="200"/>
        <v>0</v>
      </c>
      <c r="BC311" s="18">
        <f t="shared" si="201"/>
        <v>0</v>
      </c>
      <c r="BD311" s="28">
        <f>IFERROR(VLOOKUP($A311,'Starting Lineups'!$A:$H,5,FALSE),0)</f>
        <v>0</v>
      </c>
      <c r="BE311" s="16" t="str">
        <f>VLOOKUP($C311,'Team Fixture Odds'!$A:$U,10,FALSE)</f>
        <v>Newcastle</v>
      </c>
      <c r="BF311" s="3" t="str">
        <f>VLOOKUP($C311,'Team Fixture Odds'!$A:$ZL,11,FALSE)</f>
        <v>A</v>
      </c>
      <c r="BG311" s="3">
        <f>VLOOKUP(BE311,'Overall Odds'!$A:$F,5,FALSE)</f>
        <v>1.1996017322249014E-3</v>
      </c>
      <c r="BH311" s="3">
        <f>VLOOKUP(BE311,'Overall Odds'!$A:$F,6,FALSE)</f>
        <v>6.13195977434388E-3</v>
      </c>
      <c r="BI311" s="3">
        <f>MAX(0,Coefficients!$B$41+Coefficients!$B$42*$E311+Coefficients!$B$43*$F311+Coefficients!$B$44*BG311+Coefficients!$B$45*BH311+Coefficients!$B$46*(IF(BF311="H",1,0)))</f>
        <v>0.3115631003702522</v>
      </c>
      <c r="BJ311" s="3">
        <f>MAX(0,Coefficients!$B$41+Coefficients!$B$42*BG311+Coefficients!$B$43*BH311+Coefficients!$B$44*$E311+Coefficients!$B$45*$F311+Coefficients!$B$46*(IF(BF311="H",0,1)))</f>
        <v>0.43813124942016879</v>
      </c>
      <c r="BK311" s="3">
        <f t="shared" si="202"/>
        <v>-0.12656814904991659</v>
      </c>
      <c r="BL311" s="3">
        <f>$X311*(Coefficients!$B$1+Coefficients!$B$2*BI311+Coefficients!$B$3*BJ311+Coefficients!$B$4*BK311+Coefficients!$B$5*IF(BF311="H",1,0))</f>
        <v>5.4541215470102843E-2</v>
      </c>
      <c r="BM311" s="3">
        <f t="shared" si="203"/>
        <v>0.01</v>
      </c>
      <c r="BN311" s="3">
        <f t="shared" si="204"/>
        <v>0</v>
      </c>
      <c r="BO311" s="3">
        <f>$Y311*(Coefficients!$B$6+Coefficients!$B$7*BI311+Coefficients!$B$8*BJ311+Coefficients!$B$9*BK311+Coefficients!$B$10*IF(BF311="H",1,0))</f>
        <v>8.6443376367465907E-2</v>
      </c>
      <c r="BP311" s="3">
        <f>$Z311*(Coefficients!$B$11+Coefficients!$B$12*BI311+Coefficients!$B$13*BJ311+Coefficients!$B$14*BK311+Coefficients!$B$15*IF(BF311="H",1,0))</f>
        <v>0.20502005433864992</v>
      </c>
      <c r="BQ311" s="3">
        <f>$AZ311*(Coefficients!$B$16+Coefficients!$B$17*BI311+Coefficients!$B$18*BJ311+Coefficients!$B$19*BK311+Coefficients!$B$20*IF(BF311="H",1,0))</f>
        <v>0.2445235447507991</v>
      </c>
      <c r="BR311" s="3">
        <f>$AA311*(Coefficients!$B$21+Coefficients!$B$22*BI311+Coefficients!$B$23*BJ311+Coefficients!$B$24*BK311+Coefficients!$B$25*IF(BF311="H",1,0))</f>
        <v>0.41807450856220263</v>
      </c>
      <c r="BS311" s="3">
        <f>$AB311*(Coefficients!$B$26+Coefficients!$B$27*BI311+Coefficients!$B$28*BJ311+Coefficients!$B$29*BK311+Coefficients!$B$30*IF(BF311="H",1,0))</f>
        <v>7.7894614566072079E-2</v>
      </c>
      <c r="BT311" s="3" t="e" vm="2">
        <f>$AC311*(Coefficients!$B$31+Coefficients!$B$32*BI311+Coefficients!$B$33*BJ311+Coefficients!$B$34*BK311+Coefficients!$B$35*IF(BF311="H",1,0))</f>
        <v>#VALUE!</v>
      </c>
      <c r="BU311" s="3" t="e" vm="2">
        <f>IF(BT311&gt;0,AVERAGE('Goalkeeper Saves'!$H:$H))</f>
        <v>#VALUE!</v>
      </c>
      <c r="BV311" s="3">
        <f t="shared" si="205"/>
        <v>0.93165103480654921</v>
      </c>
      <c r="BW311" s="3">
        <f t="shared" si="206"/>
        <v>0</v>
      </c>
      <c r="BX311" s="20">
        <f t="shared" si="207"/>
        <v>0</v>
      </c>
      <c r="BY311" s="3">
        <f t="shared" si="208"/>
        <v>0</v>
      </c>
      <c r="BZ311" s="18">
        <f t="shared" si="209"/>
        <v>0</v>
      </c>
      <c r="CA311" s="28">
        <f>IFERROR(VLOOKUP($A311,'Starting Lineups'!$A:$H,6,FALSE),0)</f>
        <v>0</v>
      </c>
      <c r="CB311" s="16" t="str">
        <f>VLOOKUP($C311,'Team Fixture Odds'!$A:$ZL,12,FALSE)</f>
        <v>Aston Villa</v>
      </c>
      <c r="CC311" s="3" t="str">
        <f>VLOOKUP($C311,'Team Fixture Odds'!$A:$ZL,13,FALSE)</f>
        <v>H</v>
      </c>
      <c r="CD311" s="3">
        <f>VLOOKUP(CB311,'Overall Odds'!$A:$F,5,FALSE)</f>
        <v>3.4650034650034647E-2</v>
      </c>
      <c r="CE311" s="3">
        <f>VLOOKUP(CB311,'Overall Odds'!$A:$F,6,FALSE)</f>
        <v>1.2329240025644819E-3</v>
      </c>
      <c r="CF311" s="3">
        <f>MAX(0,Coefficients!$B$41+Coefficients!$B$42*$E311+Coefficients!$B$43*$F311+Coefficients!$B$44*CD311+Coefficients!$B$45*CE311+Coefficients!$B$46*(IF(CC311="H",1,0)))</f>
        <v>0.41417066609759934</v>
      </c>
      <c r="CG311" s="3">
        <f>MAX(0,Coefficients!$B$41+Coefficients!$B$42*CD311+Coefficients!$B$43*CE311+Coefficients!$B$44*$E311+Coefficients!$B$45*$F311+Coefficients!$B$46*(IF(CC311="H",0,1)))</f>
        <v>0.33898141608735799</v>
      </c>
      <c r="CH311" s="3">
        <f t="shared" si="210"/>
        <v>7.5189250010241349E-2</v>
      </c>
      <c r="CI311" s="3">
        <f>$X311*(Coefficients!$B$1+Coefficients!$B$2*CF311+Coefficients!$B$3*CG311+Coefficients!$B$4*CH311+Coefficients!$B$5*IF(CC311="H",1,0))</f>
        <v>6.2352038933147134E-2</v>
      </c>
      <c r="CJ311" s="3">
        <f t="shared" si="211"/>
        <v>0.01</v>
      </c>
      <c r="CK311" s="3">
        <f t="shared" si="212"/>
        <v>0</v>
      </c>
      <c r="CL311" s="3">
        <f>$Y311*(Coefficients!$B$6+Coefficients!$B$7*CF311+Coefficients!$B$8*CG311+Coefficients!$B$9*CH311+Coefficients!$B$10*IF(CC311="H",1,0))</f>
        <v>9.8134754446717154E-2</v>
      </c>
      <c r="CM311" s="3">
        <f>$Z311*(Coefficients!$B$11+Coefficients!$B$12*CF311+Coefficients!$B$13*CG311+Coefficients!$B$14*CH311+Coefficients!$B$15*IF(CC311="H",1,0))</f>
        <v>0.19963107857169654</v>
      </c>
      <c r="CN311" s="3">
        <f>$AZ311*(Coefficients!$B$16+Coefficients!$B$17*CF311+Coefficients!$B$18*CG311+Coefficients!$B$19*CH311+Coefficients!$B$20*IF(CC311="H",1,0))</f>
        <v>0.30184378966664649</v>
      </c>
      <c r="CO311" s="3">
        <f>$AA311*(Coefficients!$B$21+Coefficients!$B$22*CF311+Coefficients!$B$23*CG311+Coefficients!$B$24*CH311+Coefficients!$B$25*IF(CC311="H",1,0))</f>
        <v>0.35119938051627719</v>
      </c>
      <c r="CP311" s="3">
        <f>$AB311*(Coefficients!$B$26+Coefficients!$B$27*CF311+Coefficients!$B$28*CG311+Coefficients!$B$29*CH311+Coefficients!$B$30*IF(CC311="H",1,0))</f>
        <v>5.3738392805935703E-2</v>
      </c>
      <c r="CQ311" s="3" t="e" vm="2">
        <f>$AC311*(Coefficients!$B$31+Coefficients!$B$32*CF311+Coefficients!$B$33*CG311+Coefficients!$B$34*CH311+Coefficients!$B$35*IF(CC311="H",1,0))</f>
        <v>#VALUE!</v>
      </c>
      <c r="CR311" s="3" t="e" vm="2">
        <f>IF(CQ311&gt;0,AVERAGE('Goalkeeper Saves'!$H:$H))</f>
        <v>#VALUE!</v>
      </c>
      <c r="CS311" s="3">
        <f t="shared" si="213"/>
        <v>0.93165103480654921</v>
      </c>
      <c r="CT311" s="3">
        <f t="shared" si="214"/>
        <v>0</v>
      </c>
      <c r="CU311" s="20">
        <f t="shared" si="215"/>
        <v>0</v>
      </c>
      <c r="CV311" s="3">
        <f t="shared" si="216"/>
        <v>0</v>
      </c>
      <c r="CW311" s="18">
        <f t="shared" si="217"/>
        <v>0</v>
      </c>
      <c r="CX311" s="28">
        <f>IFERROR(VLOOKUP($A311,'Starting Lineups'!$A:$H,7,FALSE),0)</f>
        <v>0</v>
      </c>
      <c r="CY311" s="16" t="str">
        <f>VLOOKUP($C311,'Team Fixture Odds'!$A:$ZL,14,FALSE)</f>
        <v>Sunderland</v>
      </c>
      <c r="CZ311" s="3" t="str">
        <f>VLOOKUP($C311,'Team Fixture Odds'!$A:$ZL,15,FALSE)</f>
        <v>A</v>
      </c>
      <c r="DA311" s="3">
        <f>VLOOKUP(CY311,'Overall Odds'!$A:$F,5,FALSE)</f>
        <v>9.0000090000089995E-4</v>
      </c>
      <c r="DB311" s="3">
        <f>VLOOKUP(CY311,'Overall Odds'!$A:$F,6,FALSE)</f>
        <v>4.4091710758377423E-2</v>
      </c>
      <c r="DC311" s="3">
        <f>MAX(0,Coefficients!$B$41+Coefficients!$B$42*$E311+Coefficients!$B$43*$F311+Coefficients!$B$44*DA311+Coefficients!$B$45*DB311+Coefficients!$B$46*(IF(CZ311="H",1,0)))</f>
        <v>0.32332963089145272</v>
      </c>
      <c r="DD311" s="3">
        <f>MAX(0,Coefficients!$B$41+Coefficients!$B$42*DA311+Coefficients!$B$43*DB311+Coefficients!$B$44*$E311+Coefficients!$B$45*$F311+Coefficients!$B$46*(IF(CZ311="H",0,1)))</f>
        <v>0.42702165718323426</v>
      </c>
      <c r="DE311" s="3">
        <f t="shared" si="218"/>
        <v>-0.10369202629178154</v>
      </c>
      <c r="DF311" s="3">
        <f>$X311*(Coefficients!$B$1+Coefficients!$B$2*DC311+Coefficients!$B$3*DD311+Coefficients!$B$4*DE311+Coefficients!$B$5*IF(CZ311="H",1,0))</f>
        <v>5.560286333013835E-2</v>
      </c>
      <c r="DG311" s="3">
        <f t="shared" si="219"/>
        <v>0.01</v>
      </c>
      <c r="DH311" s="3">
        <f t="shared" si="220"/>
        <v>0</v>
      </c>
      <c r="DI311" s="3">
        <f>$Y311*(Coefficients!$B$6+Coefficients!$B$7*DC311+Coefficients!$B$8*DD311+Coefficients!$B$9*DE311+Coefficients!$B$10*IF(CZ311="H",1,0))</f>
        <v>8.8326993616458085E-2</v>
      </c>
      <c r="DJ311" s="3">
        <f>$Z311*(Coefficients!$B$11+Coefficients!$B$12*DC311+Coefficients!$B$13*DD311+Coefficients!$B$14*DE311+Coefficients!$B$15*IF(CZ311="H",1,0))</f>
        <v>0.20417516442271277</v>
      </c>
      <c r="DK311" s="3">
        <f>$AZ311*(Coefficients!$B$16+Coefficients!$B$17*DC311+Coefficients!$B$18*DD311+Coefficients!$B$19*DE311+Coefficients!$B$20*IF(CZ311="H",1,0))</f>
        <v>0.25078120109752822</v>
      </c>
      <c r="DL311" s="3">
        <f>$AA311*(Coefficients!$B$21+Coefficients!$B$22*DC311+Coefficients!$B$23*DD311+Coefficients!$B$24*DE311+Coefficients!$B$25*IF(CZ311="H",1,0))</f>
        <v>0.41066618625935081</v>
      </c>
      <c r="DM311" s="3">
        <f>$AB311*(Coefficients!$B$26+Coefficients!$B$27*DC311+Coefficients!$B$28*DD311+Coefficients!$B$29*DE311+Coefficients!$B$30*IF(CZ311="H",1,0))</f>
        <v>7.5406562039550304E-2</v>
      </c>
      <c r="DN311" s="3" t="e" vm="2">
        <f>$AC311*(Coefficients!$B$31+Coefficients!$B$32*DC311+Coefficients!$B$33*DD311+Coefficients!$B$34*DE311+Coefficients!$B$35*IF(CZ311="H",1,0))</f>
        <v>#VALUE!</v>
      </c>
      <c r="DO311" s="3" t="e" vm="2">
        <f>IF(DN311&gt;0,AVERAGE('Goalkeeper Saves'!$H:$H))</f>
        <v>#VALUE!</v>
      </c>
      <c r="DP311" s="3">
        <f t="shared" si="221"/>
        <v>0.93165103480654921</v>
      </c>
      <c r="DQ311" s="3">
        <f t="shared" si="222"/>
        <v>0</v>
      </c>
      <c r="DR311" s="20">
        <f t="shared" si="223"/>
        <v>0</v>
      </c>
      <c r="DS311" s="3">
        <f t="shared" si="224"/>
        <v>0</v>
      </c>
      <c r="DT311" s="18">
        <f t="shared" si="225"/>
        <v>0</v>
      </c>
      <c r="DU311" s="28">
        <f>IFERROR(VLOOKUP($A311,'Starting Lineups'!$A:$H,8,FALSE),0)</f>
        <v>0</v>
      </c>
      <c r="DV311" s="16" t="str">
        <f>VLOOKUP($C311,'Team Fixture Odds'!$A:$ZL,16,FALSE)</f>
        <v>Chelsea</v>
      </c>
      <c r="DW311" s="3" t="str">
        <f>VLOOKUP($C311,'Team Fixture Odds'!$A:$ZL,17,FALSE)</f>
        <v>H</v>
      </c>
      <c r="DX311" s="3">
        <f>VLOOKUP(DV311,'Overall Odds'!$A:$F,5,FALSE)</f>
        <v>2.1973192704900019E-2</v>
      </c>
      <c r="DY311" s="3">
        <f>VLOOKUP(DV311,'Overall Odds'!$A:$F,6,FALSE)</f>
        <v>2.3090422092915857E-3</v>
      </c>
      <c r="DZ311" s="3">
        <f>MAX(0,Coefficients!$B$41+Coefficients!$B$42*$E311+Coefficients!$B$43*$F311+Coefficients!$B$44*DX311+Coefficients!$B$45*DY311+Coefficients!$B$46*(IF(DW311="H",1,0)))</f>
        <v>0.42335449495179389</v>
      </c>
      <c r="EA311" s="3">
        <f>MAX(0,Coefficients!$B$41+Coefficients!$B$42*DX311+Coefficients!$B$43*DY311+Coefficients!$B$44*$E311+Coefficients!$B$45*$F311+Coefficients!$B$46*(IF(DW311="H",0,1)))</f>
        <v>0.32847303640171327</v>
      </c>
      <c r="EB311" s="3">
        <f t="shared" si="226"/>
        <v>9.4881458550080622E-2</v>
      </c>
      <c r="EC311" s="3">
        <f>$X311*(Coefficients!$B$1+Coefficients!$B$2*DZ311+Coefficients!$B$3*EA311+Coefficients!$B$4*EB311+Coefficients!$B$5*IF(DW311="H",1,0))</f>
        <v>6.3055180721090273E-2</v>
      </c>
      <c r="ED311" s="3">
        <f t="shared" si="227"/>
        <v>0.01</v>
      </c>
      <c r="EE311" s="3">
        <f t="shared" si="228"/>
        <v>0</v>
      </c>
      <c r="EF311" s="3">
        <f>$Y311*(Coefficients!$B$6+Coefficients!$B$7*DZ311+Coefficients!$B$8*EA311+Coefficients!$B$9*EB311+Coefficients!$B$10*IF(DW311="H",1,0))</f>
        <v>9.9391234486644747E-2</v>
      </c>
      <c r="EG311" s="3">
        <f>$Z311*(Coefficients!$B$11+Coefficients!$B$12*DZ311+Coefficients!$B$13*EA311+Coefficients!$B$14*EB311+Coefficients!$B$15*IF(DW311="H",1,0))</f>
        <v>0.1990416593126077</v>
      </c>
      <c r="EH311" s="3">
        <f>$AZ311*(Coefficients!$B$16+Coefficients!$B$17*DZ311+Coefficients!$B$18*EA311+Coefficients!$B$19*EB311+Coefficients!$B$20*IF(DW311="H",1,0))</f>
        <v>0.30742266514845995</v>
      </c>
      <c r="EI311" s="3">
        <f>$AA311*(Coefficients!$B$21+Coefficients!$B$22*DZ311+Coefficients!$B$23*EA311+Coefficients!$B$24*EB311+Coefficients!$B$25*IF(DW311="H",1,0))</f>
        <v>0.3436950791768319</v>
      </c>
      <c r="EJ311" s="3">
        <f>$AB311*(Coefficients!$B$26+Coefficients!$B$27*DZ311+Coefficients!$B$28*EA311+Coefficients!$B$29*EB311+Coefficients!$B$30*IF(DW311="H",1,0))</f>
        <v>5.0651114624354406E-2</v>
      </c>
      <c r="EK311" s="3" t="e" vm="2">
        <f>$AC311*(Coefficients!$B$31+Coefficients!$B$32*DZ311+Coefficients!$B$33*EA311+Coefficients!$B$34*EB311+Coefficients!$B$35*IF(DW311="H",1,0))</f>
        <v>#VALUE!</v>
      </c>
      <c r="EL311" s="3" t="e" vm="2">
        <f>IF(EK311&gt;0,AVERAGE('Goalkeeper Saves'!$H:$H))</f>
        <v>#VALUE!</v>
      </c>
      <c r="EM311" s="3">
        <f t="shared" si="229"/>
        <v>0.93165103480654921</v>
      </c>
      <c r="EN311" s="3">
        <f t="shared" si="230"/>
        <v>0</v>
      </c>
      <c r="EO311" s="20">
        <f t="shared" si="231"/>
        <v>0</v>
      </c>
      <c r="EP311" s="3">
        <f t="shared" si="232"/>
        <v>0</v>
      </c>
      <c r="EQ311" s="18">
        <f t="shared" si="233"/>
        <v>0</v>
      </c>
      <c r="ER311" s="13">
        <f t="shared" si="234"/>
        <v>0</v>
      </c>
    </row>
    <row r="312" spans="1:148" x14ac:dyDescent="0.25">
      <c r="A312" t="str">
        <f>'Players Full'!CY312</f>
        <v>Christantus Uche</v>
      </c>
      <c r="B312" t="str">
        <f>VLOOKUP($A312,'Players Summarised'!$W:$X,2,FALSE)</f>
        <v>FWD</v>
      </c>
      <c r="C312" t="str">
        <f>VLOOKUP($A312,'Players Full'!$CY:$DA,3,FALSE)</f>
        <v>Crystal Palace</v>
      </c>
      <c r="D312">
        <f>VLOOKUP($A312,'Players Full'!$CY:$DA,2,FALSE)</f>
        <v>5.5</v>
      </c>
      <c r="E312" s="3">
        <f>VLOOKUP($C312,'Overall Odds'!$A:$F,5,FALSE)</f>
        <v>1.7982053910197619E-3</v>
      </c>
      <c r="F312" s="3">
        <f>VLOOKUP($C312,'Overall Odds'!$A:$F,6,FALSE)</f>
        <v>6.13195977434388E-3</v>
      </c>
      <c r="G312" s="8">
        <f>IFERROR(VLOOKUP($A312,'Starting Lineups'!$A:$C,3,FALSE),0)</f>
        <v>0</v>
      </c>
      <c r="H312" s="3">
        <f>VLOOKUP($C312,'Team Fixture Odds'!$A:$ZL,3,FALSE)</f>
        <v>0.44130626654898497</v>
      </c>
      <c r="I312" s="3">
        <f>VLOOKUP($C312,'Team Fixture Odds'!$A:$ZL,4,FALSE)</f>
        <v>0.29420417769932333</v>
      </c>
      <c r="J312" s="3">
        <f t="shared" si="188"/>
        <v>0.14710208884966164</v>
      </c>
      <c r="K312" s="3" t="str">
        <f>VLOOKUP($C312,'Team Fixture Odds'!$A:$ZL,5,FALSE)</f>
        <v>H</v>
      </c>
      <c r="L312" s="3">
        <f>VLOOKUP($A312,Score!$A:$D,4,0)</f>
        <v>0.31746031746031744</v>
      </c>
      <c r="M312" s="3">
        <f>VLOOKUP($A312,'Score 2+'!$A:$D,4,0)</f>
        <v>7.9365079365079361E-2</v>
      </c>
      <c r="N312" s="3">
        <f t="shared" si="189"/>
        <v>0.01</v>
      </c>
      <c r="O312" s="3">
        <f>VLOOKUP($A312,Assist!$A:$D,4,0)</f>
        <v>0.25396825396825395</v>
      </c>
      <c r="P312" s="3">
        <f>VLOOKUP($A312,'Yellow Card'!$C:$E,3,0)</f>
        <v>0.26903416733925206</v>
      </c>
      <c r="Q312" s="3">
        <f>VLOOKUP($C312,'Clean Sheet'!$C:$F,4,0)</f>
        <v>0.33068783068783064</v>
      </c>
      <c r="R312" s="3">
        <f>VLOOKUP($C312,'Team Total Goals'!$D:$N,10,0)</f>
        <v>0.31615925058548006</v>
      </c>
      <c r="S312" s="3">
        <f>VLOOKUP($C312,'Team Total Goals'!$D:$N,11,0)</f>
        <v>3.6058550517672261E-2</v>
      </c>
      <c r="T312" s="3" t="e" vm="1">
        <f>IF(B312="GK",VLOOKUP($C312,'Goalkeeper Saves'!$C:$H,5,0),_xleta.NA)</f>
        <v>#VALUE!</v>
      </c>
      <c r="U312" s="3" t="e" vm="1">
        <f>IF(B312="GK",VLOOKUP($C312,'Goalkeeper Saves'!$C:$H,6,0),_xleta.NA)</f>
        <v>#VALUE!</v>
      </c>
      <c r="V312" s="3">
        <f>IF($B312="DEF",IFERROR(VLOOKUP($A312,'Defensive Contribution'!$AB:$AE,4,FALSE),'Defensive Contribution'!$AK$2),0)</f>
        <v>0</v>
      </c>
      <c r="W312" s="3">
        <f>IF($B312="MID",IFERROR(VLOOKUP($A312,'Defensive Contribution'!$AB:$AF,5,FALSE),'Defensive Contribution'!$AL$2),0)</f>
        <v>0</v>
      </c>
      <c r="X312" s="16">
        <f>L312/(Coefficients!$B$1+Coefficients!$B$2*$H312+Coefficients!$B$3*$I312+Coefficients!$B$4*$J312+Coefficients!$B$5*IF($K312="H",1,0))</f>
        <v>1.9038577756430914</v>
      </c>
      <c r="Y312" s="16">
        <f>O312/(Coefficients!$B$6+Coefficients!$B$7*$H312+Coefficients!$B$8*$I312+Coefficients!$B$9*$J312+Coefficients!$B$10*IF($K312="H",1,0))</f>
        <v>2.311114238968635</v>
      </c>
      <c r="Z312" s="16">
        <f>P312/(Coefficients!$B$11+Coefficients!$B$12*$H312+Coefficients!$B$13*$I312+Coefficients!$B$14*$J312+Coefficients!$B$15*IF($K312="H",1,0))</f>
        <v>1.2873269078686491</v>
      </c>
      <c r="AA312" s="16">
        <f>R312/(Coefficients!$B$21+Coefficients!$B$22*$H312+Coefficients!$B$23*$I312+Coefficients!$B$24*$J312+Coefficients!$B$25*IF($K312="H",1,0))</f>
        <v>0.92813722872236848</v>
      </c>
      <c r="AB312" s="16">
        <f>S312/MAX(0,(Coefficients!$B$26+Coefficients!$B$27*$H312+Coefficients!$B$28*$I312+Coefficients!$B$29*$J312+Coefficients!$B$30*IF($K312="H",1,0)))</f>
        <v>0.83253363937771063</v>
      </c>
      <c r="AC312" s="16" t="e" vm="2">
        <f>T312/(Coefficients!$B$31+Coefficients!$B$32*$H312+Coefficients!$B$33*$I312+Coefficients!$B$34*$J312+Coefficients!$B$35*IF($K312="H",1,0))</f>
        <v>#VALUE!</v>
      </c>
      <c r="AD312" s="16" t="e" vm="2">
        <f>U312/(Coefficients!$B$36+Coefficients!$B$36*$H312+Coefficients!$B$38*$I312+Coefficients!$B$39*$J312+Coefficients!$B$40*IF($K312="H",1,0))</f>
        <v>#VALUE!</v>
      </c>
      <c r="AE312" s="20">
        <f t="shared" si="190"/>
        <v>0</v>
      </c>
      <c r="AF312" s="3">
        <f t="shared" si="191"/>
        <v>0</v>
      </c>
      <c r="AG312" s="18">
        <f t="shared" si="192"/>
        <v>0</v>
      </c>
      <c r="AH312" s="23">
        <f t="shared" si="193"/>
        <v>3.3980891438658425</v>
      </c>
      <c r="AI312" s="28">
        <f>IFERROR(VLOOKUP($A312,'Starting Lineups'!$A:$H,4,FALSE),0)</f>
        <v>0</v>
      </c>
      <c r="AJ312" s="3">
        <f>VLOOKUP($C312,'Team Fixture Odds'!$A:$ZL,7,FALSE)</f>
        <v>0.46232085067036521</v>
      </c>
      <c r="AK312" s="3">
        <f>VLOOKUP($C312,'Team Fixture Odds'!$A:$ZL,8,FALSE)</f>
        <v>0.27739251040221913</v>
      </c>
      <c r="AL312" s="3">
        <f t="shared" si="194"/>
        <v>0.18492834026814609</v>
      </c>
      <c r="AM312" s="3" t="str">
        <f>VLOOKUP($C312,'Team Fixture Odds'!$A:$ZL,9,FALSE)</f>
        <v>H</v>
      </c>
      <c r="AN312" s="3">
        <f>$X312*(Coefficients!$B$1+Coefficients!$B$2*AJ312+Coefficients!$B$3*AK312+Coefficients!$B$4*AL312+Coefficients!$B$5*IF(AM312="H",1,0))</f>
        <v>0.32797519280641546</v>
      </c>
      <c r="AO312" s="3">
        <f t="shared" si="195"/>
        <v>0.05</v>
      </c>
      <c r="AP312" s="3">
        <f t="shared" si="196"/>
        <v>0.01</v>
      </c>
      <c r="AQ312" s="3">
        <f>$Y312*(Coefficients!$B$6+Coefficients!$B$7*AJ312+Coefficients!$B$8*AK312+Coefficients!$B$9*AL312+Coefficients!$B$10*IF(AM312="H",1,0))</f>
        <v>0.2633832397417612</v>
      </c>
      <c r="AR312" s="3">
        <f>IFERROR(VLOOKUP($A312,'F2 Yellow Card'!$C:$E,3,0),$Z312*(Coefficients!$B$11+Coefficients!$B$12*AJ312+Coefficients!$B$13*AK312+Coefficients!$B$14*AL312+Coefficients!$B$15*IF(AM312="H",1,0)))</f>
        <v>0.26683158470747775</v>
      </c>
      <c r="AS312" s="3">
        <f>VLOOKUP($C312,'F2 Clean Sheet'!$C:$F,4,0)</f>
        <v>0.32615786040443573</v>
      </c>
      <c r="AT312" s="3">
        <f>VLOOKUP($C312,'F2 Team Total Goals'!$D:$N,10,0)</f>
        <v>0.31839622641509435</v>
      </c>
      <c r="AU312" s="3">
        <f>VLOOKUP($C312,'F2 Team Total Goals'!$D:$N,11,0)</f>
        <v>3.8831218762014612E-2</v>
      </c>
      <c r="AV312" s="3" t="e" vm="2">
        <f>IFERROR(VLOOKUP($A312,'F2 Goalkeeper Saves'!$D:$N,10,0),$AC312*(Coefficients!$B$31+Coefficients!$B$32*AJ312+Coefficients!$B$33*AK312+Coefficients!$B$34*AL312+Coefficients!$B$35*IF(AM312="H",1,0)))</f>
        <v>#VALUE!</v>
      </c>
      <c r="AW312" s="3" t="e" vm="2">
        <f>IFERROR(VLOOKUP($A312,'F2 Goalkeeper Saves'!$D:$N,10,0),IF(AV312&gt;0,AVERAGE('Goalkeeper Saves'!$H:$H)))</f>
        <v>#VALUE!</v>
      </c>
      <c r="AX312" s="3">
        <f t="shared" si="197"/>
        <v>0</v>
      </c>
      <c r="AY312" s="3">
        <f t="shared" si="198"/>
        <v>0</v>
      </c>
      <c r="AZ312" s="16">
        <f>(Q312/(Coefficients!$B$16+Coefficients!$B$17*$H312+Coefficients!$B$18*$I312+Coefficients!$B$19*$J312+Coefficients!$B$20*IF($K312="H",1,0))+AS312/(Coefficients!$B$16+Coefficients!$B$17*$AJ312+Coefficients!$B$18*$AK312+Coefficients!$B$19*$AL312+Coefficients!$B$20*IF($AM312="H",1,0)))/2</f>
        <v>1.0276498016203925</v>
      </c>
      <c r="BA312" s="20">
        <f t="shared" si="199"/>
        <v>0</v>
      </c>
      <c r="BB312" s="3">
        <f t="shared" si="200"/>
        <v>0</v>
      </c>
      <c r="BC312" s="18">
        <f t="shared" si="201"/>
        <v>0</v>
      </c>
      <c r="BD312" s="28">
        <f>IFERROR(VLOOKUP($A312,'Starting Lineups'!$A:$H,5,FALSE),0)</f>
        <v>0</v>
      </c>
      <c r="BE312" s="16" t="str">
        <f>VLOOKUP($C312,'Team Fixture Odds'!$A:$U,10,FALSE)</f>
        <v>Newcastle</v>
      </c>
      <c r="BF312" s="3" t="str">
        <f>VLOOKUP($C312,'Team Fixture Odds'!$A:$ZL,11,FALSE)</f>
        <v>A</v>
      </c>
      <c r="BG312" s="3">
        <f>VLOOKUP(BE312,'Overall Odds'!$A:$F,5,FALSE)</f>
        <v>1.1996017322249014E-3</v>
      </c>
      <c r="BH312" s="3">
        <f>VLOOKUP(BE312,'Overall Odds'!$A:$F,6,FALSE)</f>
        <v>6.13195977434388E-3</v>
      </c>
      <c r="BI312" s="3">
        <f>MAX(0,Coefficients!$B$41+Coefficients!$B$42*$E312+Coefficients!$B$43*$F312+Coefficients!$B$44*BG312+Coefficients!$B$45*BH312+Coefficients!$B$46*(IF(BF312="H",1,0)))</f>
        <v>0.3115631003702522</v>
      </c>
      <c r="BJ312" s="3">
        <f>MAX(0,Coefficients!$B$41+Coefficients!$B$42*BG312+Coefficients!$B$43*BH312+Coefficients!$B$44*$E312+Coefficients!$B$45*$F312+Coefficients!$B$46*(IF(BF312="H",0,1)))</f>
        <v>0.43813124942016879</v>
      </c>
      <c r="BK312" s="3">
        <f t="shared" si="202"/>
        <v>-0.12656814904991659</v>
      </c>
      <c r="BL312" s="3">
        <f>$X312*(Coefficients!$B$1+Coefficients!$B$2*BI312+Coefficients!$B$3*BJ312+Coefficients!$B$4*BK312+Coefficients!$B$5*IF(BF312="H",1,0))</f>
        <v>0.27270607735051422</v>
      </c>
      <c r="BM312" s="3">
        <f t="shared" si="203"/>
        <v>0.01</v>
      </c>
      <c r="BN312" s="3">
        <f t="shared" si="204"/>
        <v>0</v>
      </c>
      <c r="BO312" s="3">
        <f>$Y312*(Coefficients!$B$6+Coefficients!$B$7*BI312+Coefficients!$B$8*BJ312+Coefficients!$B$9*BK312+Coefficients!$B$10*IF(BF312="H",1,0))</f>
        <v>0.21898988679758033</v>
      </c>
      <c r="BP312" s="3">
        <f>$Z312*(Coefficients!$B$11+Coefficients!$B$12*BI312+Coefficients!$B$13*BJ312+Coefficients!$B$14*BK312+Coefficients!$B$15*IF(BF312="H",1,0))</f>
        <v>0.27799329401850836</v>
      </c>
      <c r="BQ312" s="3">
        <f>$AZ312*(Coefficients!$B$16+Coefficients!$B$17*BI312+Coefficients!$B$18*BJ312+Coefficients!$B$19*BK312+Coefficients!$B$20*IF(BF312="H",1,0))</f>
        <v>0.2445235447507991</v>
      </c>
      <c r="BR312" s="3">
        <f>$AA312*(Coefficients!$B$21+Coefficients!$B$22*BI312+Coefficients!$B$23*BJ312+Coefficients!$B$24*BK312+Coefficients!$B$25*IF(BF312="H",1,0))</f>
        <v>0.41807450856220263</v>
      </c>
      <c r="BS312" s="3">
        <f>$AB312*(Coefficients!$B$26+Coefficients!$B$27*BI312+Coefficients!$B$28*BJ312+Coefficients!$B$29*BK312+Coefficients!$B$30*IF(BF312="H",1,0))</f>
        <v>7.7894614566072079E-2</v>
      </c>
      <c r="BT312" s="3" t="e" vm="2">
        <f>$AC312*(Coefficients!$B$31+Coefficients!$B$32*BI312+Coefficients!$B$33*BJ312+Coefficients!$B$34*BK312+Coefficients!$B$35*IF(BF312="H",1,0))</f>
        <v>#VALUE!</v>
      </c>
      <c r="BU312" s="3" t="e" vm="2">
        <f>IF(BT312&gt;0,AVERAGE('Goalkeeper Saves'!$H:$H))</f>
        <v>#VALUE!</v>
      </c>
      <c r="BV312" s="3">
        <f t="shared" si="205"/>
        <v>0</v>
      </c>
      <c r="BW312" s="3">
        <f t="shared" si="206"/>
        <v>0</v>
      </c>
      <c r="BX312" s="20">
        <f t="shared" si="207"/>
        <v>0</v>
      </c>
      <c r="BY312" s="3">
        <f t="shared" si="208"/>
        <v>0</v>
      </c>
      <c r="BZ312" s="18">
        <f t="shared" si="209"/>
        <v>0</v>
      </c>
      <c r="CA312" s="28">
        <f>IFERROR(VLOOKUP($A312,'Starting Lineups'!$A:$H,6,FALSE),0)</f>
        <v>0</v>
      </c>
      <c r="CB312" s="16" t="str">
        <f>VLOOKUP($C312,'Team Fixture Odds'!$A:$ZL,12,FALSE)</f>
        <v>Aston Villa</v>
      </c>
      <c r="CC312" s="3" t="str">
        <f>VLOOKUP($C312,'Team Fixture Odds'!$A:$ZL,13,FALSE)</f>
        <v>H</v>
      </c>
      <c r="CD312" s="3">
        <f>VLOOKUP(CB312,'Overall Odds'!$A:$F,5,FALSE)</f>
        <v>3.4650034650034647E-2</v>
      </c>
      <c r="CE312" s="3">
        <f>VLOOKUP(CB312,'Overall Odds'!$A:$F,6,FALSE)</f>
        <v>1.2329240025644819E-3</v>
      </c>
      <c r="CF312" s="3">
        <f>MAX(0,Coefficients!$B$41+Coefficients!$B$42*$E312+Coefficients!$B$43*$F312+Coefficients!$B$44*CD312+Coefficients!$B$45*CE312+Coefficients!$B$46*(IF(CC312="H",1,0)))</f>
        <v>0.41417066609759934</v>
      </c>
      <c r="CG312" s="3">
        <f>MAX(0,Coefficients!$B$41+Coefficients!$B$42*CD312+Coefficients!$B$43*CE312+Coefficients!$B$44*$E312+Coefficients!$B$45*$F312+Coefficients!$B$46*(IF(CC312="H",0,1)))</f>
        <v>0.33898141608735799</v>
      </c>
      <c r="CH312" s="3">
        <f t="shared" si="210"/>
        <v>7.5189250010241349E-2</v>
      </c>
      <c r="CI312" s="3">
        <f>$X312*(Coefficients!$B$1+Coefficients!$B$2*CF312+Coefficients!$B$3*CG312+Coefficients!$B$4*CH312+Coefficients!$B$5*IF(CC312="H",1,0))</f>
        <v>0.31176019466573568</v>
      </c>
      <c r="CJ312" s="3">
        <f t="shared" si="211"/>
        <v>0.05</v>
      </c>
      <c r="CK312" s="3">
        <f t="shared" si="212"/>
        <v>0.01</v>
      </c>
      <c r="CL312" s="3">
        <f>$Y312*(Coefficients!$B$6+Coefficients!$B$7*CF312+Coefficients!$B$8*CG312+Coefficients!$B$9*CH312+Coefficients!$B$10*IF(CC312="H",1,0))</f>
        <v>0.24860804459835015</v>
      </c>
      <c r="CM312" s="3">
        <f>$Z312*(Coefficients!$B$11+Coefficients!$B$12*CF312+Coefficients!$B$13*CG312+Coefficients!$B$14*CH312+Coefficients!$B$15*IF(CC312="H",1,0))</f>
        <v>0.27068620823280881</v>
      </c>
      <c r="CN312" s="3">
        <f>$AZ312*(Coefficients!$B$16+Coefficients!$B$17*CF312+Coefficients!$B$18*CG312+Coefficients!$B$19*CH312+Coefficients!$B$20*IF(CC312="H",1,0))</f>
        <v>0.30184378966664649</v>
      </c>
      <c r="CO312" s="3">
        <f>$AA312*(Coefficients!$B$21+Coefficients!$B$22*CF312+Coefficients!$B$23*CG312+Coefficients!$B$24*CH312+Coefficients!$B$25*IF(CC312="H",1,0))</f>
        <v>0.35119938051627719</v>
      </c>
      <c r="CP312" s="3">
        <f>$AB312*(Coefficients!$B$26+Coefficients!$B$27*CF312+Coefficients!$B$28*CG312+Coefficients!$B$29*CH312+Coefficients!$B$30*IF(CC312="H",1,0))</f>
        <v>5.3738392805935703E-2</v>
      </c>
      <c r="CQ312" s="3" t="e" vm="2">
        <f>$AC312*(Coefficients!$B$31+Coefficients!$B$32*CF312+Coefficients!$B$33*CG312+Coefficients!$B$34*CH312+Coefficients!$B$35*IF(CC312="H",1,0))</f>
        <v>#VALUE!</v>
      </c>
      <c r="CR312" s="3" t="e" vm="2">
        <f>IF(CQ312&gt;0,AVERAGE('Goalkeeper Saves'!$H:$H))</f>
        <v>#VALUE!</v>
      </c>
      <c r="CS312" s="3">
        <f t="shared" si="213"/>
        <v>0</v>
      </c>
      <c r="CT312" s="3">
        <f t="shared" si="214"/>
        <v>0</v>
      </c>
      <c r="CU312" s="20">
        <f t="shared" si="215"/>
        <v>0</v>
      </c>
      <c r="CV312" s="3">
        <f t="shared" si="216"/>
        <v>0</v>
      </c>
      <c r="CW312" s="18">
        <f t="shared" si="217"/>
        <v>0</v>
      </c>
      <c r="CX312" s="28">
        <f>IFERROR(VLOOKUP($A312,'Starting Lineups'!$A:$H,7,FALSE),0)</f>
        <v>0</v>
      </c>
      <c r="CY312" s="16" t="str">
        <f>VLOOKUP($C312,'Team Fixture Odds'!$A:$ZL,14,FALSE)</f>
        <v>Sunderland</v>
      </c>
      <c r="CZ312" s="3" t="str">
        <f>VLOOKUP($C312,'Team Fixture Odds'!$A:$ZL,15,FALSE)</f>
        <v>A</v>
      </c>
      <c r="DA312" s="3">
        <f>VLOOKUP(CY312,'Overall Odds'!$A:$F,5,FALSE)</f>
        <v>9.0000090000089995E-4</v>
      </c>
      <c r="DB312" s="3">
        <f>VLOOKUP(CY312,'Overall Odds'!$A:$F,6,FALSE)</f>
        <v>4.4091710758377423E-2</v>
      </c>
      <c r="DC312" s="3">
        <f>MAX(0,Coefficients!$B$41+Coefficients!$B$42*$E312+Coefficients!$B$43*$F312+Coefficients!$B$44*DA312+Coefficients!$B$45*DB312+Coefficients!$B$46*(IF(CZ312="H",1,0)))</f>
        <v>0.32332963089145272</v>
      </c>
      <c r="DD312" s="3">
        <f>MAX(0,Coefficients!$B$41+Coefficients!$B$42*DA312+Coefficients!$B$43*DB312+Coefficients!$B$44*$E312+Coefficients!$B$45*$F312+Coefficients!$B$46*(IF(CZ312="H",0,1)))</f>
        <v>0.42702165718323426</v>
      </c>
      <c r="DE312" s="3">
        <f t="shared" si="218"/>
        <v>-0.10369202629178154</v>
      </c>
      <c r="DF312" s="3">
        <f>$X312*(Coefficients!$B$1+Coefficients!$B$2*DC312+Coefficients!$B$3*DD312+Coefficients!$B$4*DE312+Coefficients!$B$5*IF(CZ312="H",1,0))</f>
        <v>0.27801431665069176</v>
      </c>
      <c r="DG312" s="3">
        <f t="shared" si="219"/>
        <v>0.01</v>
      </c>
      <c r="DH312" s="3">
        <f t="shared" si="220"/>
        <v>0</v>
      </c>
      <c r="DI312" s="3">
        <f>$Y312*(Coefficients!$B$6+Coefficients!$B$7*DC312+Coefficients!$B$8*DD312+Coefficients!$B$9*DE312+Coefficients!$B$10*IF(CZ312="H",1,0))</f>
        <v>0.22376171716169382</v>
      </c>
      <c r="DJ312" s="3">
        <f>$Z312*(Coefficients!$B$11+Coefficients!$B$12*DC312+Coefficients!$B$13*DD312+Coefficients!$B$14*DE312+Coefficients!$B$15*IF(CZ312="H",1,0))</f>
        <v>0.27684768057316983</v>
      </c>
      <c r="DK312" s="3">
        <f>$AZ312*(Coefficients!$B$16+Coefficients!$B$17*DC312+Coefficients!$B$18*DD312+Coefficients!$B$19*DE312+Coefficients!$B$20*IF(CZ312="H",1,0))</f>
        <v>0.25078120109752822</v>
      </c>
      <c r="DL312" s="3">
        <f>$AA312*(Coefficients!$B$21+Coefficients!$B$22*DC312+Coefficients!$B$23*DD312+Coefficients!$B$24*DE312+Coefficients!$B$25*IF(CZ312="H",1,0))</f>
        <v>0.41066618625935081</v>
      </c>
      <c r="DM312" s="3">
        <f>$AB312*(Coefficients!$B$26+Coefficients!$B$27*DC312+Coefficients!$B$28*DD312+Coefficients!$B$29*DE312+Coefficients!$B$30*IF(CZ312="H",1,0))</f>
        <v>7.5406562039550304E-2</v>
      </c>
      <c r="DN312" s="3" t="e" vm="2">
        <f>$AC312*(Coefficients!$B$31+Coefficients!$B$32*DC312+Coefficients!$B$33*DD312+Coefficients!$B$34*DE312+Coefficients!$B$35*IF(CZ312="H",1,0))</f>
        <v>#VALUE!</v>
      </c>
      <c r="DO312" s="3" t="e" vm="2">
        <f>IF(DN312&gt;0,AVERAGE('Goalkeeper Saves'!$H:$H))</f>
        <v>#VALUE!</v>
      </c>
      <c r="DP312" s="3">
        <f t="shared" si="221"/>
        <v>0</v>
      </c>
      <c r="DQ312" s="3">
        <f t="shared" si="222"/>
        <v>0</v>
      </c>
      <c r="DR312" s="20">
        <f t="shared" si="223"/>
        <v>0</v>
      </c>
      <c r="DS312" s="3">
        <f t="shared" si="224"/>
        <v>0</v>
      </c>
      <c r="DT312" s="18">
        <f t="shared" si="225"/>
        <v>0</v>
      </c>
      <c r="DU312" s="28">
        <f>IFERROR(VLOOKUP($A312,'Starting Lineups'!$A:$H,8,FALSE),0)</f>
        <v>0</v>
      </c>
      <c r="DV312" s="16" t="str">
        <f>VLOOKUP($C312,'Team Fixture Odds'!$A:$ZL,16,FALSE)</f>
        <v>Chelsea</v>
      </c>
      <c r="DW312" s="3" t="str">
        <f>VLOOKUP($C312,'Team Fixture Odds'!$A:$ZL,17,FALSE)</f>
        <v>H</v>
      </c>
      <c r="DX312" s="3">
        <f>VLOOKUP(DV312,'Overall Odds'!$A:$F,5,FALSE)</f>
        <v>2.1973192704900019E-2</v>
      </c>
      <c r="DY312" s="3">
        <f>VLOOKUP(DV312,'Overall Odds'!$A:$F,6,FALSE)</f>
        <v>2.3090422092915857E-3</v>
      </c>
      <c r="DZ312" s="3">
        <f>MAX(0,Coefficients!$B$41+Coefficients!$B$42*$E312+Coefficients!$B$43*$F312+Coefficients!$B$44*DX312+Coefficients!$B$45*DY312+Coefficients!$B$46*(IF(DW312="H",1,0)))</f>
        <v>0.42335449495179389</v>
      </c>
      <c r="EA312" s="3">
        <f>MAX(0,Coefficients!$B$41+Coefficients!$B$42*DX312+Coefficients!$B$43*DY312+Coefficients!$B$44*$E312+Coefficients!$B$45*$F312+Coefficients!$B$46*(IF(DW312="H",0,1)))</f>
        <v>0.32847303640171327</v>
      </c>
      <c r="EB312" s="3">
        <f t="shared" si="226"/>
        <v>9.4881458550080622E-2</v>
      </c>
      <c r="EC312" s="3">
        <f>$X312*(Coefficients!$B$1+Coefficients!$B$2*DZ312+Coefficients!$B$3*EA312+Coefficients!$B$4*EB312+Coefficients!$B$5*IF(DW312="H",1,0))</f>
        <v>0.31527590360545132</v>
      </c>
      <c r="ED312" s="3">
        <f t="shared" si="227"/>
        <v>0.05</v>
      </c>
      <c r="EE312" s="3">
        <f t="shared" si="228"/>
        <v>0.01</v>
      </c>
      <c r="EF312" s="3">
        <f>$Y312*(Coefficients!$B$6+Coefficients!$B$7*DZ312+Coefficients!$B$8*EA312+Coefficients!$B$9*EB312+Coefficients!$B$10*IF(DW312="H",1,0))</f>
        <v>0.25179112736616671</v>
      </c>
      <c r="EG312" s="3">
        <f>$Z312*(Coefficients!$B$11+Coefficients!$B$12*DZ312+Coefficients!$B$13*EA312+Coefficients!$B$14*EB312+Coefficients!$B$15*IF(DW312="H",1,0))</f>
        <v>0.26988699567811208</v>
      </c>
      <c r="EH312" s="3">
        <f>$AZ312*(Coefficients!$B$16+Coefficients!$B$17*DZ312+Coefficients!$B$18*EA312+Coefficients!$B$19*EB312+Coefficients!$B$20*IF(DW312="H",1,0))</f>
        <v>0.30742266514845995</v>
      </c>
      <c r="EI312" s="3">
        <f>$AA312*(Coefficients!$B$21+Coefficients!$B$22*DZ312+Coefficients!$B$23*EA312+Coefficients!$B$24*EB312+Coefficients!$B$25*IF(DW312="H",1,0))</f>
        <v>0.3436950791768319</v>
      </c>
      <c r="EJ312" s="3">
        <f>$AB312*(Coefficients!$B$26+Coefficients!$B$27*DZ312+Coefficients!$B$28*EA312+Coefficients!$B$29*EB312+Coefficients!$B$30*IF(DW312="H",1,0))</f>
        <v>5.0651114624354406E-2</v>
      </c>
      <c r="EK312" s="3" t="e" vm="2">
        <f>$AC312*(Coefficients!$B$31+Coefficients!$B$32*DZ312+Coefficients!$B$33*EA312+Coefficients!$B$34*EB312+Coefficients!$B$35*IF(DW312="H",1,0))</f>
        <v>#VALUE!</v>
      </c>
      <c r="EL312" s="3" t="e" vm="2">
        <f>IF(EK312&gt;0,AVERAGE('Goalkeeper Saves'!$H:$H))</f>
        <v>#VALUE!</v>
      </c>
      <c r="EM312" s="3">
        <f t="shared" si="229"/>
        <v>0</v>
      </c>
      <c r="EN312" s="3">
        <f t="shared" si="230"/>
        <v>0</v>
      </c>
      <c r="EO312" s="20">
        <f t="shared" si="231"/>
        <v>0</v>
      </c>
      <c r="EP312" s="3">
        <f t="shared" si="232"/>
        <v>0</v>
      </c>
      <c r="EQ312" s="18">
        <f t="shared" si="233"/>
        <v>0</v>
      </c>
      <c r="ER312" s="13">
        <f t="shared" si="234"/>
        <v>0</v>
      </c>
    </row>
    <row r="313" spans="1:148" x14ac:dyDescent="0.25">
      <c r="A313" t="str">
        <f>'Players Full'!CY313</f>
        <v>Kiernan Dewsbury-Hall</v>
      </c>
      <c r="B313" t="str">
        <f>VLOOKUP($A313,'Players Summarised'!$W:$X,2,FALSE)</f>
        <v>MID</v>
      </c>
      <c r="C313" t="str">
        <f>VLOOKUP($A313,'Players Full'!$CY:$DA,3,FALSE)</f>
        <v>Everton</v>
      </c>
      <c r="D313">
        <f>VLOOKUP($A313,'Players Full'!$CY:$DA,2,FALSE)</f>
        <v>4.9000000000000004</v>
      </c>
      <c r="E313" s="3">
        <f>VLOOKUP($C313,'Overall Odds'!$A:$F,5,FALSE)</f>
        <v>9.0000090000089995E-4</v>
      </c>
      <c r="F313" s="3">
        <f>VLOOKUP($C313,'Overall Odds'!$A:$F,6,FALSE)</f>
        <v>1.8155410312273055E-2</v>
      </c>
      <c r="G313" s="8">
        <f>IFERROR(VLOOKUP($A313,'Starting Lineups'!$A:$C,3,FALSE),0)</f>
        <v>0</v>
      </c>
      <c r="H313" s="3">
        <f>VLOOKUP($C313,'Team Fixture Odds'!$A:$ZL,3,FALSE)</f>
        <v>0.49788399302962416</v>
      </c>
      <c r="I313" s="3">
        <f>VLOOKUP($C313,'Team Fixture Odds'!$A:$ZL,4,FALSE)</f>
        <v>0.24271844660194175</v>
      </c>
      <c r="J313" s="3">
        <f t="shared" si="188"/>
        <v>0.25516554642768241</v>
      </c>
      <c r="K313" s="3" t="str">
        <f>VLOOKUP($C313,'Team Fixture Odds'!$A:$ZL,5,FALSE)</f>
        <v>A</v>
      </c>
      <c r="L313" s="3">
        <f>VLOOKUP($A313,Score!$A:$D,4,0)</f>
        <v>0.17316017316017315</v>
      </c>
      <c r="M313" s="3">
        <f>VLOOKUP($A313,'Score 2+'!$A:$D,4,0)</f>
        <v>2.0703933747412008E-2</v>
      </c>
      <c r="N313" s="3">
        <f t="shared" si="189"/>
        <v>0</v>
      </c>
      <c r="O313" s="3">
        <f>VLOOKUP($A313,Assist!$A:$D,4,0)</f>
        <v>0.23809523809523808</v>
      </c>
      <c r="P313" s="3">
        <f>VLOOKUP($A313,'Yellow Card'!$C:$E,3,0)</f>
        <v>0.17006802721088435</v>
      </c>
      <c r="Q313" s="3">
        <f>VLOOKUP($C313,'Clean Sheet'!$C:$F,4,0)</f>
        <v>0.40184850311432585</v>
      </c>
      <c r="R313" s="3">
        <f>VLOOKUP($C313,'Team Total Goals'!$D:$N,10,0)</f>
        <v>0.24497991967871485</v>
      </c>
      <c r="S313" s="3">
        <f>VLOOKUP($C313,'Team Total Goals'!$D:$N,11,0)</f>
        <v>2.8599182880489127E-2</v>
      </c>
      <c r="T313" s="3" t="e" vm="1">
        <f>IF(B313="GK",VLOOKUP($C313,'Goalkeeper Saves'!$C:$H,5,0),_xleta.NA)</f>
        <v>#VALUE!</v>
      </c>
      <c r="U313" s="3" t="e" vm="1">
        <f>IF(B313="GK",VLOOKUP($C313,'Goalkeeper Saves'!$C:$H,6,0),_xleta.NA)</f>
        <v>#VALUE!</v>
      </c>
      <c r="V313" s="3">
        <f>IF($B313="DEF",IFERROR(VLOOKUP($A313,'Defensive Contribution'!$AB:$AE,4,FALSE),'Defensive Contribution'!$AK$2),0)</f>
        <v>0</v>
      </c>
      <c r="W313" s="3">
        <f>IF($B313="MID",IFERROR(VLOOKUP($A313,'Defensive Contribution'!$AB:$AF,5,FALSE),'Defensive Contribution'!$AL$2),0)</f>
        <v>0.19252658670125411</v>
      </c>
      <c r="X313" s="16">
        <f>L313/(Coefficients!$B$1+Coefficients!$B$2*$H313+Coefficients!$B$3*$I313+Coefficients!$B$4*$J313+Coefficients!$B$5*IF($K313="H",1,0))</f>
        <v>0.94164068510813537</v>
      </c>
      <c r="Y313" s="16">
        <f>O313/(Coefficients!$B$6+Coefficients!$B$7*$H313+Coefficients!$B$8*$I313+Coefficients!$B$9*$J313+Coefficients!$B$10*IF($K313="H",1,0))</f>
        <v>1.9053045195522462</v>
      </c>
      <c r="Z313" s="16">
        <f>P313/(Coefficients!$B$11+Coefficients!$B$12*$H313+Coefficients!$B$13*$I313+Coefficients!$B$14*$J313+Coefficients!$B$15*IF($K313="H",1,0))</f>
        <v>0.83927417753135847</v>
      </c>
      <c r="AA313" s="16">
        <f>R313/(Coefficients!$B$21+Coefficients!$B$22*$H313+Coefficients!$B$23*$I313+Coefficients!$B$24*$J313+Coefficients!$B$25*IF($K313="H",1,0))</f>
        <v>0.80488660903107889</v>
      </c>
      <c r="AB313" s="16">
        <f>S313/MAX(0,(Coefficients!$B$26+Coefficients!$B$27*$H313+Coefficients!$B$28*$I313+Coefficients!$B$29*$J313+Coefficients!$B$30*IF($K313="H",1,0)))</f>
        <v>0.90379525308330722</v>
      </c>
      <c r="AC313" s="16" t="e" vm="2">
        <f>T313/(Coefficients!$B$31+Coefficients!$B$32*$H313+Coefficients!$B$33*$I313+Coefficients!$B$34*$J313+Coefficients!$B$35*IF($K313="H",1,0))</f>
        <v>#VALUE!</v>
      </c>
      <c r="AD313" s="16" t="e" vm="2">
        <f>U313/(Coefficients!$B$36+Coefficients!$B$36*$H313+Coefficients!$B$38*$I313+Coefficients!$B$39*$J313+Coefficients!$B$40*IF($K313="H",1,0))</f>
        <v>#VALUE!</v>
      </c>
      <c r="AE313" s="20">
        <f t="shared" si="190"/>
        <v>0</v>
      </c>
      <c r="AF313" s="3">
        <f t="shared" si="191"/>
        <v>0</v>
      </c>
      <c r="AG313" s="18">
        <f t="shared" si="192"/>
        <v>0</v>
      </c>
      <c r="AH313" s="23">
        <f t="shared" si="193"/>
        <v>2.9308232511824746</v>
      </c>
      <c r="AI313" s="28">
        <f>IFERROR(VLOOKUP($A313,'Starting Lineups'!$A:$H,4,FALSE),0)</f>
        <v>0</v>
      </c>
      <c r="AJ313" s="3">
        <f>VLOOKUP($C313,'Team Fixture Odds'!$A:$ZL,7,FALSE)</f>
        <v>0.27739251040221913</v>
      </c>
      <c r="AK313" s="3">
        <f>VLOOKUP($C313,'Team Fixture Odds'!$A:$ZL,8,FALSE)</f>
        <v>0.45156920298035674</v>
      </c>
      <c r="AL313" s="3">
        <f t="shared" si="194"/>
        <v>-0.17417669257813762</v>
      </c>
      <c r="AM313" s="3" t="str">
        <f>VLOOKUP($C313,'Team Fixture Odds'!$A:$ZL,9,FALSE)</f>
        <v>A</v>
      </c>
      <c r="AN313" s="3">
        <f>$X313*(Coefficients!$B$1+Coefficients!$B$2*AJ313+Coefficients!$B$3*AK313+Coefficients!$B$4*AL313+Coefficients!$B$5*IF(AM313="H",1,0))</f>
        <v>0.12407557957828806</v>
      </c>
      <c r="AO313" s="3">
        <f t="shared" si="195"/>
        <v>0.01</v>
      </c>
      <c r="AP313" s="3">
        <f t="shared" si="196"/>
        <v>0</v>
      </c>
      <c r="AQ313" s="3">
        <f>$Y313*(Coefficients!$B$6+Coefficients!$B$7*AJ313+Coefficients!$B$8*AK313+Coefficients!$B$9*AL313+Coefficients!$B$10*IF(AM313="H",1,0))</f>
        <v>0.16454024763794195</v>
      </c>
      <c r="AR313" s="3">
        <f>IFERROR(VLOOKUP($A313,'F2 Yellow Card'!$C:$E,3,0),$Z313*(Coefficients!$B$11+Coefficients!$B$12*AJ313+Coefficients!$B$13*AK313+Coefficients!$B$14*AL313+Coefficients!$B$15*IF(AM313="H",1,0)))</f>
        <v>0.1840412305145345</v>
      </c>
      <c r="AS313" s="3">
        <f>VLOOKUP($C313,'F2 Clean Sheet'!$C:$F,4,0)</f>
        <v>0.2660281989890928</v>
      </c>
      <c r="AT313" s="3">
        <f>VLOOKUP($C313,'F2 Team Total Goals'!$D:$N,10,0)</f>
        <v>0.4</v>
      </c>
      <c r="AU313" s="3">
        <f>VLOOKUP($C313,'F2 Team Total Goals'!$D:$N,11,0)</f>
        <v>6.0822898032200361E-2</v>
      </c>
      <c r="AV313" s="3" t="e" vm="2">
        <f>IFERROR(VLOOKUP($A313,'F2 Goalkeeper Saves'!$D:$N,10,0),$AC313*(Coefficients!$B$31+Coefficients!$B$32*AJ313+Coefficients!$B$33*AK313+Coefficients!$B$34*AL313+Coefficients!$B$35*IF(AM313="H",1,0)))</f>
        <v>#VALUE!</v>
      </c>
      <c r="AW313" s="3" t="e" vm="2">
        <f>IFERROR(VLOOKUP($A313,'F2 Goalkeeper Saves'!$D:$N,10,0),IF(AV313&gt;0,AVERAGE('Goalkeeper Saves'!$H:$H)))</f>
        <v>#VALUE!</v>
      </c>
      <c r="AX313" s="3">
        <f t="shared" si="197"/>
        <v>0</v>
      </c>
      <c r="AY313" s="3">
        <f t="shared" si="198"/>
        <v>0.19252658670125411</v>
      </c>
      <c r="AZ313" s="16">
        <f>(Q313/(Coefficients!$B$16+Coefficients!$B$17*$H313+Coefficients!$B$18*$I313+Coefficients!$B$19*$J313+Coefficients!$B$20*IF($K313="H",1,0))+AS313/(Coefficients!$B$16+Coefficients!$B$17*$AJ313+Coefficients!$B$18*$AK313+Coefficients!$B$19*$AL313+Coefficients!$B$20*IF($AM313="H",1,0)))/2</f>
        <v>1.1737695268692951</v>
      </c>
      <c r="BA313" s="20">
        <f t="shared" si="199"/>
        <v>0</v>
      </c>
      <c r="BB313" s="3">
        <f t="shared" si="200"/>
        <v>0</v>
      </c>
      <c r="BC313" s="18">
        <f t="shared" si="201"/>
        <v>0</v>
      </c>
      <c r="BD313" s="28">
        <f>IFERROR(VLOOKUP($A313,'Starting Lineups'!$A:$H,5,FALSE),0)</f>
        <v>0</v>
      </c>
      <c r="BE313" s="16" t="str">
        <f>VLOOKUP($C313,'Team Fixture Odds'!$A:$U,10,FALSE)</f>
        <v>Brentford</v>
      </c>
      <c r="BF313" s="3" t="str">
        <f>VLOOKUP($C313,'Team Fixture Odds'!$A:$ZL,11,FALSE)</f>
        <v>H</v>
      </c>
      <c r="BG313" s="3">
        <f>VLOOKUP(BE313,'Overall Odds'!$A:$F,5,FALSE)</f>
        <v>6.0020046695596322E-4</v>
      </c>
      <c r="BH313" s="3">
        <f>VLOOKUP(BE313,'Overall Odds'!$A:$F,6,FALSE)</f>
        <v>4.8732943469785572E-2</v>
      </c>
      <c r="BI313" s="3">
        <f>MAX(0,Coefficients!$B$41+Coefficients!$B$42*$E313+Coefficients!$B$43*$F313+Coefficients!$B$44*BG313+Coefficients!$B$45*BH313+Coefficients!$B$46*(IF(BF313="H",1,0)))</f>
        <v>0.44825489702998567</v>
      </c>
      <c r="BJ313" s="3">
        <f>MAX(0,Coefficients!$B$41+Coefficients!$B$42*BG313+Coefficients!$B$43*BH313+Coefficients!$B$44*$E313+Coefficients!$B$45*$F313+Coefficients!$B$46*(IF(BF313="H",0,1)))</f>
        <v>0.30227171872281511</v>
      </c>
      <c r="BK313" s="3">
        <f t="shared" si="202"/>
        <v>0.14598317830717056</v>
      </c>
      <c r="BL313" s="3">
        <f>$X313*(Coefficients!$B$1+Coefficients!$B$2*BI313+Coefficients!$B$3*BJ313+Coefficients!$B$4*BK313+Coefficients!$B$5*IF(BF313="H",1,0))</f>
        <v>0.16103568665428547</v>
      </c>
      <c r="BM313" s="3">
        <f t="shared" si="203"/>
        <v>0.01</v>
      </c>
      <c r="BN313" s="3">
        <f t="shared" si="204"/>
        <v>0</v>
      </c>
      <c r="BO313" s="3">
        <f>$Y313*(Coefficients!$B$6+Coefficients!$B$7*BI313+Coefficients!$B$8*BJ313+Coefficients!$B$9*BK313+Coefficients!$B$10*IF(BF313="H",1,0))</f>
        <v>0.2152503271464683</v>
      </c>
      <c r="BP313" s="3">
        <f>$Z313*(Coefficients!$B$11+Coefficients!$B$12*BI313+Coefficients!$B$13*BJ313+Coefficients!$B$14*BK313+Coefficients!$B$15*IF(BF313="H",1,0))</f>
        <v>0.17446322473411058</v>
      </c>
      <c r="BQ313" s="3">
        <f>$AZ313*(Coefficients!$B$16+Coefficients!$B$17*BI313+Coefficients!$B$18*BJ313+Coefficients!$B$19*BK313+Coefficients!$B$20*IF(BF313="H",1,0))</f>
        <v>0.36742227852056586</v>
      </c>
      <c r="BR313" s="3">
        <f>$AA313*(Coefficients!$B$21+Coefficients!$B$22*BI313+Coefficients!$B$23*BJ313+Coefficients!$B$24*BK313+Coefficients!$B$25*IF(BF313="H",1,0))</f>
        <v>0.28227152406252659</v>
      </c>
      <c r="BS313" s="3">
        <f>$AB313*(Coefficients!$B$26+Coefficients!$B$27*BI313+Coefficients!$B$28*BJ313+Coefficients!$B$29*BK313+Coefficients!$B$30*IF(BF313="H",1,0))</f>
        <v>4.7449527007130017E-2</v>
      </c>
      <c r="BT313" s="3" t="e" vm="2">
        <f>$AC313*(Coefficients!$B$31+Coefficients!$B$32*BI313+Coefficients!$B$33*BJ313+Coefficients!$B$34*BK313+Coefficients!$B$35*IF(BF313="H",1,0))</f>
        <v>#VALUE!</v>
      </c>
      <c r="BU313" s="3" t="e" vm="2">
        <f>IF(BT313&gt;0,AVERAGE('Goalkeeper Saves'!$H:$H))</f>
        <v>#VALUE!</v>
      </c>
      <c r="BV313" s="3">
        <f t="shared" si="205"/>
        <v>0</v>
      </c>
      <c r="BW313" s="3">
        <f t="shared" si="206"/>
        <v>0.19252658670125411</v>
      </c>
      <c r="BX313" s="20">
        <f t="shared" si="207"/>
        <v>0</v>
      </c>
      <c r="BY313" s="3">
        <f t="shared" si="208"/>
        <v>0</v>
      </c>
      <c r="BZ313" s="18">
        <f t="shared" si="209"/>
        <v>0</v>
      </c>
      <c r="CA313" s="28">
        <f>IFERROR(VLOOKUP($A313,'Starting Lineups'!$A:$H,6,FALSE),0)</f>
        <v>0</v>
      </c>
      <c r="CB313" s="16" t="str">
        <f>VLOOKUP($C313,'Team Fixture Odds'!$A:$ZL,12,FALSE)</f>
        <v>Wolves</v>
      </c>
      <c r="CC313" s="3" t="str">
        <f>VLOOKUP($C313,'Team Fixture Odds'!$A:$ZL,13,FALSE)</f>
        <v>H</v>
      </c>
      <c r="CD313" s="3">
        <f>VLOOKUP(CB313,'Overall Odds'!$A:$F,5,FALSE)</f>
        <v>2.0015572115105549E-4</v>
      </c>
      <c r="CE313" s="3">
        <f>VLOOKUP(CB313,'Overall Odds'!$A:$F,6,FALSE)</f>
        <v>0.92592592592592582</v>
      </c>
      <c r="CF313" s="3">
        <f>MAX(0,Coefficients!$B$41+Coefficients!$B$42*$E313+Coefficients!$B$43*$F313+Coefficients!$B$44*CD313+Coefficients!$B$45*CE313+Coefficients!$B$46*(IF(CC313="H",1,0)))</f>
        <v>0.71560454852853839</v>
      </c>
      <c r="CG313" s="3">
        <f>MAX(0,Coefficients!$B$41+Coefficients!$B$42*CD313+Coefficients!$B$43*CE313+Coefficients!$B$44*$E313+Coefficients!$B$45*$F313+Coefficients!$B$46*(IF(CC313="H",0,1)))</f>
        <v>5.0794564360745448E-2</v>
      </c>
      <c r="CH313" s="3">
        <f t="shared" si="210"/>
        <v>0.66480998416779291</v>
      </c>
      <c r="CI313" s="3">
        <f>$X313*(Coefficients!$B$1+Coefficients!$B$2*CF313+Coefficients!$B$3*CG313+Coefficients!$B$4*CH313+Coefficients!$B$5*IF(CC313="H",1,0))</f>
        <v>0.22084848787269573</v>
      </c>
      <c r="CJ313" s="3">
        <f t="shared" si="211"/>
        <v>0.01</v>
      </c>
      <c r="CK313" s="3">
        <f t="shared" si="212"/>
        <v>0</v>
      </c>
      <c r="CL313" s="3">
        <f>$Y313*(Coefficients!$B$6+Coefficients!$B$7*CF313+Coefficients!$B$8*CG313+Coefficients!$B$9*CH313+Coefficients!$B$10*IF(CC313="H",1,0))</f>
        <v>0.30486401182147388</v>
      </c>
      <c r="CM313" s="3">
        <f>$Z313*(Coefficients!$B$11+Coefficients!$B$12*CF313+Coefficients!$B$13*CG313+Coefficients!$B$14*CH313+Coefficients!$B$15*IF(CC313="H",1,0))</f>
        <v>0.15746125485457851</v>
      </c>
      <c r="CN313" s="3">
        <f>$AZ313*(Coefficients!$B$16+Coefficients!$B$17*CF313+Coefficients!$B$18*CG313+Coefficients!$B$19*CH313+Coefficients!$B$20*IF(CC313="H",1,0))</f>
        <v>0.52941163596269103</v>
      </c>
      <c r="CO313" s="3">
        <f>$AA313*(Coefficients!$B$21+Coefficients!$B$22*CF313+Coefficients!$B$23*CG313+Coefficients!$B$24*CH313+Coefficients!$B$25*IF(CC313="H",1,0))</f>
        <v>0.13706716361074112</v>
      </c>
      <c r="CP313" s="3">
        <f>$AB313*(Coefficients!$B$26+Coefficients!$B$27*CF313+Coefficients!$B$28*CG313+Coefficients!$B$29*CH313+Coefficients!$B$30*IF(CC313="H",1,0))</f>
        <v>-1.3280630331622734E-2</v>
      </c>
      <c r="CQ313" s="3" t="e" vm="2">
        <f>$AC313*(Coefficients!$B$31+Coefficients!$B$32*CF313+Coefficients!$B$33*CG313+Coefficients!$B$34*CH313+Coefficients!$B$35*IF(CC313="H",1,0))</f>
        <v>#VALUE!</v>
      </c>
      <c r="CR313" s="3" t="e" vm="2">
        <f>IF(CQ313&gt;0,AVERAGE('Goalkeeper Saves'!$H:$H))</f>
        <v>#VALUE!</v>
      </c>
      <c r="CS313" s="3">
        <f t="shared" si="213"/>
        <v>0</v>
      </c>
      <c r="CT313" s="3">
        <f t="shared" si="214"/>
        <v>0.19252658670125411</v>
      </c>
      <c r="CU313" s="20">
        <f t="shared" si="215"/>
        <v>0</v>
      </c>
      <c r="CV313" s="3">
        <f t="shared" si="216"/>
        <v>0</v>
      </c>
      <c r="CW313" s="18">
        <f t="shared" si="217"/>
        <v>0</v>
      </c>
      <c r="CX313" s="28">
        <f>IFERROR(VLOOKUP($A313,'Starting Lineups'!$A:$H,7,FALSE),0)</f>
        <v>0</v>
      </c>
      <c r="CY313" s="16" t="str">
        <f>VLOOKUP($C313,'Team Fixture Odds'!$A:$ZL,14,FALSE)</f>
        <v>Aston Villa</v>
      </c>
      <c r="CZ313" s="3" t="str">
        <f>VLOOKUP($C313,'Team Fixture Odds'!$A:$ZL,15,FALSE)</f>
        <v>A</v>
      </c>
      <c r="DA313" s="3">
        <f>VLOOKUP(CY313,'Overall Odds'!$A:$F,5,FALSE)</f>
        <v>3.4650034650034647E-2</v>
      </c>
      <c r="DB313" s="3">
        <f>VLOOKUP(CY313,'Overall Odds'!$A:$F,6,FALSE)</f>
        <v>1.2329240025644819E-3</v>
      </c>
      <c r="DC313" s="3">
        <f>MAX(0,Coefficients!$B$41+Coefficients!$B$42*$E313+Coefficients!$B$43*$F313+Coefficients!$B$44*DA313+Coefficients!$B$45*DB313+Coefficients!$B$46*(IF(CZ313="H",1,0)))</f>
        <v>0.2825374183446866</v>
      </c>
      <c r="DD313" s="3">
        <f>MAX(0,Coefficients!$B$41+Coefficients!$B$42*DA313+Coefficients!$B$43*DB313+Coefficients!$B$44*$E313+Coefficients!$B$45*$F313+Coefficients!$B$46*(IF(CZ313="H",0,1)))</f>
        <v>0.47073757227401558</v>
      </c>
      <c r="DE313" s="3">
        <f t="shared" si="218"/>
        <v>-0.18820015392932898</v>
      </c>
      <c r="DF313" s="3">
        <f>$X313*(Coefficients!$B$1+Coefficients!$B$2*DC313+Coefficients!$B$3*DD313+Coefficients!$B$4*DE313+Coefficients!$B$5*IF(CZ313="H",1,0))</f>
        <v>0.12928139247454759</v>
      </c>
      <c r="DG313" s="3">
        <f t="shared" si="219"/>
        <v>0.01</v>
      </c>
      <c r="DH313" s="3">
        <f t="shared" si="220"/>
        <v>0</v>
      </c>
      <c r="DI313" s="3">
        <f>$Y313*(Coefficients!$B$6+Coefficients!$B$7*DC313+Coefficients!$B$8*DD313+Coefficients!$B$9*DE313+Coefficients!$B$10*IF(CZ313="H",1,0))</f>
        <v>0.17209650491982326</v>
      </c>
      <c r="DJ313" s="3">
        <f>$Z313*(Coefficients!$B$11+Coefficients!$B$12*DC313+Coefficients!$B$13*DD313+Coefficients!$B$14*DE313+Coefficients!$B$15*IF(CZ313="H",1,0))</f>
        <v>0.18290521553515268</v>
      </c>
      <c r="DK313" s="3">
        <f>$AZ313*(Coefficients!$B$16+Coefficients!$B$17*DC313+Coefficients!$B$18*DD313+Coefficients!$B$19*DE313+Coefficients!$B$20*IF(CZ313="H",1,0))</f>
        <v>0.25941425551657987</v>
      </c>
      <c r="DL313" s="3">
        <f>$AA313*(Coefficients!$B$21+Coefficients!$B$22*DC313+Coefficients!$B$23*DD313+Coefficients!$B$24*DE313+Coefficients!$B$25*IF(CZ313="H",1,0))</f>
        <v>0.38263261913633806</v>
      </c>
      <c r="DM313" s="3">
        <f>$AB313*(Coefficients!$B$26+Coefficients!$B$27*DC313+Coefficients!$B$28*DD313+Coefficients!$B$29*DE313+Coefficients!$B$30*IF(CZ313="H",1,0))</f>
        <v>9.4744834003538225E-2</v>
      </c>
      <c r="DN313" s="3" t="e" vm="2">
        <f>$AC313*(Coefficients!$B$31+Coefficients!$B$32*DC313+Coefficients!$B$33*DD313+Coefficients!$B$34*DE313+Coefficients!$B$35*IF(CZ313="H",1,0))</f>
        <v>#VALUE!</v>
      </c>
      <c r="DO313" s="3" t="e" vm="2">
        <f>IF(DN313&gt;0,AVERAGE('Goalkeeper Saves'!$H:$H))</f>
        <v>#VALUE!</v>
      </c>
      <c r="DP313" s="3">
        <f t="shared" si="221"/>
        <v>0</v>
      </c>
      <c r="DQ313" s="3">
        <f t="shared" si="222"/>
        <v>0.19252658670125411</v>
      </c>
      <c r="DR313" s="20">
        <f t="shared" si="223"/>
        <v>0</v>
      </c>
      <c r="DS313" s="3">
        <f t="shared" si="224"/>
        <v>0</v>
      </c>
      <c r="DT313" s="18">
        <f t="shared" si="225"/>
        <v>0</v>
      </c>
      <c r="DU313" s="28">
        <f>IFERROR(VLOOKUP($A313,'Starting Lineups'!$A:$H,8,FALSE),0)</f>
        <v>0</v>
      </c>
      <c r="DV313" s="16" t="str">
        <f>VLOOKUP($C313,'Team Fixture Odds'!$A:$ZL,16,FALSE)</f>
        <v>Leeds</v>
      </c>
      <c r="DW313" s="3" t="str">
        <f>VLOOKUP($C313,'Team Fixture Odds'!$A:$ZL,17,FALSE)</f>
        <v>H</v>
      </c>
      <c r="DX313" s="3">
        <f>VLOOKUP(DV313,'Overall Odds'!$A:$F,5,FALSE)</f>
        <v>3.6021627385082001E-4</v>
      </c>
      <c r="DY313" s="3">
        <f>VLOOKUP(DV313,'Overall Odds'!$A:$F,6,FALSE)</f>
        <v>0.16835016835016833</v>
      </c>
      <c r="DZ313" s="3">
        <f>MAX(0,Coefficients!$B$41+Coefficients!$B$42*$E313+Coefficients!$B$43*$F313+Coefficients!$B$44*DX313+Coefficients!$B$45*DY313+Coefficients!$B$46*(IF(DW313="H",1,0)))</f>
        <v>0.48484121315418061</v>
      </c>
      <c r="EA313" s="3">
        <f>MAX(0,Coefficients!$B$41+Coefficients!$B$42*DX313+Coefficients!$B$43*DY313+Coefficients!$B$44*$E313+Coefficients!$B$45*$F313+Coefficients!$B$46*(IF(DW313="H",0,1)))</f>
        <v>0.26783017334556686</v>
      </c>
      <c r="EB313" s="3">
        <f t="shared" si="226"/>
        <v>0.21701103980861375</v>
      </c>
      <c r="EC313" s="3">
        <f>$X313*(Coefficients!$B$1+Coefficients!$B$2*DZ313+Coefficients!$B$3*EA313+Coefficients!$B$4*EB313+Coefficients!$B$5*IF(DW313="H",1,0))</f>
        <v>0.169216340749651</v>
      </c>
      <c r="ED313" s="3">
        <f t="shared" si="227"/>
        <v>0.01</v>
      </c>
      <c r="EE313" s="3">
        <f t="shared" si="228"/>
        <v>0</v>
      </c>
      <c r="EF313" s="3">
        <f>$Y313*(Coefficients!$B$6+Coefficients!$B$7*DZ313+Coefficients!$B$8*EA313+Coefficients!$B$9*EB313+Coefficients!$B$10*IF(DW313="H",1,0))</f>
        <v>0.22750715377106473</v>
      </c>
      <c r="EG313" s="3">
        <f>$Z313*(Coefficients!$B$11+Coefficients!$B$12*DZ313+Coefficients!$B$13*EA313+Coefficients!$B$14*EB313+Coefficients!$B$15*IF(DW313="H",1,0))</f>
        <v>0.17213745740077455</v>
      </c>
      <c r="EH313" s="3">
        <f>$AZ313*(Coefficients!$B$16+Coefficients!$B$17*DZ313+Coefficients!$B$18*EA313+Coefficients!$B$19*EB313+Coefficients!$B$20*IF(DW313="H",1,0))</f>
        <v>0.38960204231887235</v>
      </c>
      <c r="EI313" s="3">
        <f>$AA313*(Coefficients!$B$21+Coefficients!$B$22*DZ313+Coefficients!$B$23*EA313+Coefficients!$B$24*EB313+Coefficients!$B$25*IF(DW313="H",1,0))</f>
        <v>0.26237833791537463</v>
      </c>
      <c r="EJ313" s="3">
        <f>$AB313*(Coefficients!$B$26+Coefficients!$B$27*DZ313+Coefficients!$B$28*EA313+Coefficients!$B$29*EB313+Coefficients!$B$30*IF(DW313="H",1,0))</f>
        <v>3.9120204681304262E-2</v>
      </c>
      <c r="EK313" s="3" t="e" vm="2">
        <f>$AC313*(Coefficients!$B$31+Coefficients!$B$32*DZ313+Coefficients!$B$33*EA313+Coefficients!$B$34*EB313+Coefficients!$B$35*IF(DW313="H",1,0))</f>
        <v>#VALUE!</v>
      </c>
      <c r="EL313" s="3" t="e" vm="2">
        <f>IF(EK313&gt;0,AVERAGE('Goalkeeper Saves'!$H:$H))</f>
        <v>#VALUE!</v>
      </c>
      <c r="EM313" s="3">
        <f t="shared" si="229"/>
        <v>0</v>
      </c>
      <c r="EN313" s="3">
        <f t="shared" si="230"/>
        <v>0.19252658670125411</v>
      </c>
      <c r="EO313" s="20">
        <f t="shared" si="231"/>
        <v>0</v>
      </c>
      <c r="EP313" s="3">
        <f t="shared" si="232"/>
        <v>0</v>
      </c>
      <c r="EQ313" s="18">
        <f t="shared" si="233"/>
        <v>0</v>
      </c>
      <c r="ER313" s="13">
        <f t="shared" si="234"/>
        <v>0</v>
      </c>
    </row>
    <row r="314" spans="1:148" x14ac:dyDescent="0.25">
      <c r="A314" t="str">
        <f>'Players Full'!CY314</f>
        <v>Jordan Pickford</v>
      </c>
      <c r="B314" t="str">
        <f>VLOOKUP($A314,'Players Summarised'!$W:$X,2,FALSE)</f>
        <v>GK</v>
      </c>
      <c r="C314" t="str">
        <f>VLOOKUP($A314,'Players Full'!$CY:$DA,3,FALSE)</f>
        <v>Everton</v>
      </c>
      <c r="D314">
        <f>VLOOKUP($A314,'Players Full'!$CY:$DA,2,FALSE)</f>
        <v>5.5</v>
      </c>
      <c r="E314" s="3">
        <f>VLOOKUP($C314,'Overall Odds'!$A:$F,5,FALSE)</f>
        <v>9.0000090000089995E-4</v>
      </c>
      <c r="F314" s="3">
        <f>VLOOKUP($C314,'Overall Odds'!$A:$F,6,FALSE)</f>
        <v>1.8155410312273055E-2</v>
      </c>
      <c r="G314" s="8">
        <f>IFERROR(VLOOKUP($A314,'Starting Lineups'!$A:$C,3,FALSE),0)</f>
        <v>1</v>
      </c>
      <c r="H314" s="3">
        <f>VLOOKUP($C314,'Team Fixture Odds'!$A:$ZL,3,FALSE)</f>
        <v>0.49788399302962416</v>
      </c>
      <c r="I314" s="3">
        <f>VLOOKUP($C314,'Team Fixture Odds'!$A:$ZL,4,FALSE)</f>
        <v>0.24271844660194175</v>
      </c>
      <c r="J314" s="3">
        <f t="shared" si="188"/>
        <v>0.25516554642768241</v>
      </c>
      <c r="K314" s="3" t="str">
        <f>VLOOKUP($C314,'Team Fixture Odds'!$A:$ZL,5,FALSE)</f>
        <v>A</v>
      </c>
      <c r="L314" s="3" t="e">
        <f>VLOOKUP($A314,Score!$A:$D,4,0)</f>
        <v>#N/A</v>
      </c>
      <c r="M314" s="3" t="e">
        <f>VLOOKUP($A314,'Score 2+'!$A:$D,4,0)</f>
        <v>#N/A</v>
      </c>
      <c r="N314" s="3" t="e">
        <f t="shared" si="189"/>
        <v>#N/A</v>
      </c>
      <c r="O314" s="3" t="e">
        <f>VLOOKUP($A314,Assist!$A:$D,4,0)</f>
        <v>#N/A</v>
      </c>
      <c r="P314" s="3" t="e">
        <f>VLOOKUP($A314,'Yellow Card'!$C:$E,3,0)</f>
        <v>#N/A</v>
      </c>
      <c r="Q314" s="3">
        <f>VLOOKUP($C314,'Clean Sheet'!$C:$F,4,0)</f>
        <v>0.40184850311432585</v>
      </c>
      <c r="R314" s="3">
        <f>VLOOKUP($C314,'Team Total Goals'!$D:$N,10,0)</f>
        <v>0.24497991967871485</v>
      </c>
      <c r="S314" s="3">
        <f>VLOOKUP($C314,'Team Total Goals'!$D:$N,11,0)</f>
        <v>2.8599182880489127E-2</v>
      </c>
      <c r="T314" s="3">
        <f>IF(B314="GK",VLOOKUP($C314,'Goalkeeper Saves'!$C:$H,5,0),_xleta.NA)</f>
        <v>0.49862877088007973</v>
      </c>
      <c r="U314" s="3">
        <f>IF(B314="GK",VLOOKUP($C314,'Goalkeeper Saves'!$C:$H,6,0),_xleta.NA)</f>
        <v>8.6580086580086577E-2</v>
      </c>
      <c r="V314" s="3">
        <f>IF($B314="DEF",IFERROR(VLOOKUP($A314,'Defensive Contribution'!$AB:$AE,4,FALSE),'Defensive Contribution'!$AK$2),0)</f>
        <v>0</v>
      </c>
      <c r="W314" s="3">
        <f>IF($B314="MID",IFERROR(VLOOKUP($A314,'Defensive Contribution'!$AB:$AF,5,FALSE),'Defensive Contribution'!$AL$2),0)</f>
        <v>0</v>
      </c>
      <c r="X314" s="16" t="e">
        <f>L314/(Coefficients!$B$1+Coefficients!$B$2*$H314+Coefficients!$B$3*$I314+Coefficients!$B$4*$J314+Coefficients!$B$5*IF($K314="H",1,0))</f>
        <v>#N/A</v>
      </c>
      <c r="Y314" s="16" t="e">
        <f>O314/(Coefficients!$B$6+Coefficients!$B$7*$H314+Coefficients!$B$8*$I314+Coefficients!$B$9*$J314+Coefficients!$B$10*IF($K314="H",1,0))</f>
        <v>#N/A</v>
      </c>
      <c r="Z314" s="16" t="e">
        <f>P314/(Coefficients!$B$11+Coefficients!$B$12*$H314+Coefficients!$B$13*$I314+Coefficients!$B$14*$J314+Coefficients!$B$15*IF($K314="H",1,0))</f>
        <v>#N/A</v>
      </c>
      <c r="AA314" s="16">
        <f>R314/(Coefficients!$B$21+Coefficients!$B$22*$H314+Coefficients!$B$23*$I314+Coefficients!$B$24*$J314+Coefficients!$B$25*IF($K314="H",1,0))</f>
        <v>0.80488660903107889</v>
      </c>
      <c r="AB314" s="16">
        <f>S314/MAX(0,(Coefficients!$B$26+Coefficients!$B$27*$H314+Coefficients!$B$28*$I314+Coefficients!$B$29*$J314+Coefficients!$B$30*IF($K314="H",1,0)))</f>
        <v>0.90379525308330722</v>
      </c>
      <c r="AC314" s="16">
        <f>T314/(Coefficients!$B$31+Coefficients!$B$32*$H314+Coefficients!$B$33*$I314+Coefficients!$B$34*$J314+Coefficients!$B$35*IF($K314="H",1,0))</f>
        <v>0.92521474380162483</v>
      </c>
      <c r="AD314" s="16">
        <f>U314/(Coefficients!$B$36+Coefficients!$B$36*$H314+Coefficients!$B$38*$I314+Coefficients!$B$39*$J314+Coefficients!$B$40*IF($K314="H",1,0))</f>
        <v>-0.33001420683420979</v>
      </c>
      <c r="AE314" s="20">
        <f t="shared" si="190"/>
        <v>3.6454446647990615</v>
      </c>
      <c r="AF314" s="3">
        <f t="shared" si="191"/>
        <v>6.4709149405403524E-2</v>
      </c>
      <c r="AG314" s="18">
        <f t="shared" si="192"/>
        <v>3.7748629636098685</v>
      </c>
      <c r="AH314" s="23">
        <f t="shared" si="193"/>
        <v>2.9308232511824746</v>
      </c>
      <c r="AI314" s="28">
        <f>IFERROR(VLOOKUP($A314,'Starting Lineups'!$A:$H,4,FALSE),0)</f>
        <v>1</v>
      </c>
      <c r="AJ314" s="3">
        <f>VLOOKUP($C314,'Team Fixture Odds'!$A:$ZL,7,FALSE)</f>
        <v>0.27739251040221913</v>
      </c>
      <c r="AK314" s="3">
        <f>VLOOKUP($C314,'Team Fixture Odds'!$A:$ZL,8,FALSE)</f>
        <v>0.45156920298035674</v>
      </c>
      <c r="AL314" s="3">
        <f t="shared" si="194"/>
        <v>-0.17417669257813762</v>
      </c>
      <c r="AM314" s="3" t="str">
        <f>VLOOKUP($C314,'Team Fixture Odds'!$A:$ZL,9,FALSE)</f>
        <v>A</v>
      </c>
      <c r="AN314" s="3" t="e">
        <f>$X314*(Coefficients!$B$1+Coefficients!$B$2*AJ314+Coefficients!$B$3*AK314+Coefficients!$B$4*AL314+Coefficients!$B$5*IF(AM314="H",1,0))</f>
        <v>#N/A</v>
      </c>
      <c r="AO314" s="3" t="e">
        <f t="shared" si="195"/>
        <v>#N/A</v>
      </c>
      <c r="AP314" s="3" t="e">
        <f t="shared" si="196"/>
        <v>#N/A</v>
      </c>
      <c r="AQ314" s="3" t="e">
        <f>$Y314*(Coefficients!$B$6+Coefficients!$B$7*AJ314+Coefficients!$B$8*AK314+Coefficients!$B$9*AL314+Coefficients!$B$10*IF(AM314="H",1,0))</f>
        <v>#N/A</v>
      </c>
      <c r="AR314" s="3" t="e">
        <f>IFERROR(VLOOKUP($A314,'F2 Yellow Card'!$C:$E,3,0),$Z314*(Coefficients!$B$11+Coefficients!$B$12*AJ314+Coefficients!$B$13*AK314+Coefficients!$B$14*AL314+Coefficients!$B$15*IF(AM314="H",1,0)))</f>
        <v>#N/A</v>
      </c>
      <c r="AS314" s="3">
        <f>VLOOKUP($C314,'F2 Clean Sheet'!$C:$F,4,0)</f>
        <v>0.2660281989890928</v>
      </c>
      <c r="AT314" s="3">
        <f>VLOOKUP($C314,'F2 Team Total Goals'!$D:$N,10,0)</f>
        <v>0.4</v>
      </c>
      <c r="AU314" s="3">
        <f>VLOOKUP($C314,'F2 Team Total Goals'!$D:$N,11,0)</f>
        <v>6.0822898032200361E-2</v>
      </c>
      <c r="AV314" s="3">
        <f>IFERROR(VLOOKUP($A314,'F2 Goalkeeper Saves'!$D:$N,10,0),$AC314*(Coefficients!$B$31+Coefficients!$B$32*AJ314+Coefficients!$B$33*AK314+Coefficients!$B$34*AL314+Coefficients!$B$35*IF(AM314="H",1,0)))</f>
        <v>0.6150966943933367</v>
      </c>
      <c r="AW314" s="3">
        <f>IFERROR(VLOOKUP($A314,'F2 Goalkeeper Saves'!$D:$N,10,0),IF(AV314&gt;0,AVERAGE('Goalkeeper Saves'!$H:$H)))</f>
        <v>0.1279739409770369</v>
      </c>
      <c r="AX314" s="3">
        <f t="shared" si="197"/>
        <v>0</v>
      </c>
      <c r="AY314" s="3">
        <f t="shared" si="198"/>
        <v>0</v>
      </c>
      <c r="AZ314" s="16">
        <f>(Q314/(Coefficients!$B$16+Coefficients!$B$17*$H314+Coefficients!$B$18*$I314+Coefficients!$B$19*$J314+Coefficients!$B$20*IF($K314="H",1,0))+AS314/(Coefficients!$B$16+Coefficients!$B$17*$AJ314+Coefficients!$B$18*$AK314+Coefficients!$B$19*$AL314+Coefficients!$B$20*IF($AM314="H",1,0)))/2</f>
        <v>1.1737695268692951</v>
      </c>
      <c r="BA314" s="20">
        <f t="shared" si="199"/>
        <v>2.8855376352623439</v>
      </c>
      <c r="BB314" s="3">
        <f t="shared" si="200"/>
        <v>4.6834616256640857E-2</v>
      </c>
      <c r="BC314" s="18">
        <f t="shared" si="201"/>
        <v>2.9792068677756256</v>
      </c>
      <c r="BD314" s="28">
        <f>IFERROR(VLOOKUP($A314,'Starting Lineups'!$A:$H,5,FALSE),0)</f>
        <v>1</v>
      </c>
      <c r="BE314" s="16" t="str">
        <f>VLOOKUP($C314,'Team Fixture Odds'!$A:$U,10,FALSE)</f>
        <v>Brentford</v>
      </c>
      <c r="BF314" s="3" t="str">
        <f>VLOOKUP($C314,'Team Fixture Odds'!$A:$ZL,11,FALSE)</f>
        <v>H</v>
      </c>
      <c r="BG314" s="3">
        <f>VLOOKUP(BE314,'Overall Odds'!$A:$F,5,FALSE)</f>
        <v>6.0020046695596322E-4</v>
      </c>
      <c r="BH314" s="3">
        <f>VLOOKUP(BE314,'Overall Odds'!$A:$F,6,FALSE)</f>
        <v>4.8732943469785572E-2</v>
      </c>
      <c r="BI314" s="3">
        <f>MAX(0,Coefficients!$B$41+Coefficients!$B$42*$E314+Coefficients!$B$43*$F314+Coefficients!$B$44*BG314+Coefficients!$B$45*BH314+Coefficients!$B$46*(IF(BF314="H",1,0)))</f>
        <v>0.44825489702998567</v>
      </c>
      <c r="BJ314" s="3">
        <f>MAX(0,Coefficients!$B$41+Coefficients!$B$42*BG314+Coefficients!$B$43*BH314+Coefficients!$B$44*$E314+Coefficients!$B$45*$F314+Coefficients!$B$46*(IF(BF314="H",0,1)))</f>
        <v>0.30227171872281511</v>
      </c>
      <c r="BK314" s="3">
        <f t="shared" si="202"/>
        <v>0.14598317830717056</v>
      </c>
      <c r="BL314" s="3" t="e">
        <f>$X314*(Coefficients!$B$1+Coefficients!$B$2*BI314+Coefficients!$B$3*BJ314+Coefficients!$B$4*BK314+Coefficients!$B$5*IF(BF314="H",1,0))</f>
        <v>#N/A</v>
      </c>
      <c r="BM314" s="3" t="e">
        <f t="shared" si="203"/>
        <v>#N/A</v>
      </c>
      <c r="BN314" s="3" t="e">
        <f t="shared" si="204"/>
        <v>#N/A</v>
      </c>
      <c r="BO314" s="3" t="e">
        <f>$Y314*(Coefficients!$B$6+Coefficients!$B$7*BI314+Coefficients!$B$8*BJ314+Coefficients!$B$9*BK314+Coefficients!$B$10*IF(BF314="H",1,0))</f>
        <v>#N/A</v>
      </c>
      <c r="BP314" s="3" t="e">
        <f>$Z314*(Coefficients!$B$11+Coefficients!$B$12*BI314+Coefficients!$B$13*BJ314+Coefficients!$B$14*BK314+Coefficients!$B$15*IF(BF314="H",1,0))</f>
        <v>#N/A</v>
      </c>
      <c r="BQ314" s="3">
        <f>$AZ314*(Coefficients!$B$16+Coefficients!$B$17*BI314+Coefficients!$B$18*BJ314+Coefficients!$B$19*BK314+Coefficients!$B$20*IF(BF314="H",1,0))</f>
        <v>0.36742227852056586</v>
      </c>
      <c r="BR314" s="3">
        <f>$AA314*(Coefficients!$B$21+Coefficients!$B$22*BI314+Coefficients!$B$23*BJ314+Coefficients!$B$24*BK314+Coefficients!$B$25*IF(BF314="H",1,0))</f>
        <v>0.28227152406252659</v>
      </c>
      <c r="BS314" s="3">
        <f>$AB314*(Coefficients!$B$26+Coefficients!$B$27*BI314+Coefficients!$B$28*BJ314+Coefficients!$B$29*BK314+Coefficients!$B$30*IF(BF314="H",1,0))</f>
        <v>4.7449527007130017E-2</v>
      </c>
      <c r="BT314" s="3">
        <f>$AC314*(Coefficients!$B$31+Coefficients!$B$32*BI314+Coefficients!$B$33*BJ314+Coefficients!$B$34*BK314+Coefficients!$B$35*IF(BF314="H",1,0))</f>
        <v>0.50431154370472264</v>
      </c>
      <c r="BU314" s="3">
        <f>IF(BT314&gt;0,AVERAGE('Goalkeeper Saves'!$H:$H))</f>
        <v>0.1279739409770369</v>
      </c>
      <c r="BV314" s="3">
        <f t="shared" si="205"/>
        <v>0</v>
      </c>
      <c r="BW314" s="3">
        <f t="shared" si="206"/>
        <v>0</v>
      </c>
      <c r="BX314" s="20">
        <f t="shared" si="207"/>
        <v>3.4425324966247093</v>
      </c>
      <c r="BY314" s="3">
        <f t="shared" si="208"/>
        <v>5.9936249385606419E-2</v>
      </c>
      <c r="BZ314" s="18">
        <f t="shared" si="209"/>
        <v>3.562404995395922</v>
      </c>
      <c r="CA314" s="28">
        <f>IFERROR(VLOOKUP($A314,'Starting Lineups'!$A:$H,6,FALSE),0)</f>
        <v>1</v>
      </c>
      <c r="CB314" s="16" t="str">
        <f>VLOOKUP($C314,'Team Fixture Odds'!$A:$ZL,12,FALSE)</f>
        <v>Wolves</v>
      </c>
      <c r="CC314" s="3" t="str">
        <f>VLOOKUP($C314,'Team Fixture Odds'!$A:$ZL,13,FALSE)</f>
        <v>H</v>
      </c>
      <c r="CD314" s="3">
        <f>VLOOKUP(CB314,'Overall Odds'!$A:$F,5,FALSE)</f>
        <v>2.0015572115105549E-4</v>
      </c>
      <c r="CE314" s="3">
        <f>VLOOKUP(CB314,'Overall Odds'!$A:$F,6,FALSE)</f>
        <v>0.92592592592592582</v>
      </c>
      <c r="CF314" s="3">
        <f>MAX(0,Coefficients!$B$41+Coefficients!$B$42*$E314+Coefficients!$B$43*$F314+Coefficients!$B$44*CD314+Coefficients!$B$45*CE314+Coefficients!$B$46*(IF(CC314="H",1,0)))</f>
        <v>0.71560454852853839</v>
      </c>
      <c r="CG314" s="3">
        <f>MAX(0,Coefficients!$B$41+Coefficients!$B$42*CD314+Coefficients!$B$43*CE314+Coefficients!$B$44*$E314+Coefficients!$B$45*$F314+Coefficients!$B$46*(IF(CC314="H",0,1)))</f>
        <v>5.0794564360745448E-2</v>
      </c>
      <c r="CH314" s="3">
        <f t="shared" si="210"/>
        <v>0.66480998416779291</v>
      </c>
      <c r="CI314" s="3" t="e">
        <f>$X314*(Coefficients!$B$1+Coefficients!$B$2*CF314+Coefficients!$B$3*CG314+Coefficients!$B$4*CH314+Coefficients!$B$5*IF(CC314="H",1,0))</f>
        <v>#N/A</v>
      </c>
      <c r="CJ314" s="3" t="e">
        <f t="shared" si="211"/>
        <v>#N/A</v>
      </c>
      <c r="CK314" s="3" t="e">
        <f t="shared" si="212"/>
        <v>#N/A</v>
      </c>
      <c r="CL314" s="3" t="e">
        <f>$Y314*(Coefficients!$B$6+Coefficients!$B$7*CF314+Coefficients!$B$8*CG314+Coefficients!$B$9*CH314+Coefficients!$B$10*IF(CC314="H",1,0))</f>
        <v>#N/A</v>
      </c>
      <c r="CM314" s="3" t="e">
        <f>$Z314*(Coefficients!$B$11+Coefficients!$B$12*CF314+Coefficients!$B$13*CG314+Coefficients!$B$14*CH314+Coefficients!$B$15*IF(CC314="H",1,0))</f>
        <v>#N/A</v>
      </c>
      <c r="CN314" s="3">
        <f>$AZ314*(Coefficients!$B$16+Coefficients!$B$17*CF314+Coefficients!$B$18*CG314+Coefficients!$B$19*CH314+Coefficients!$B$20*IF(CC314="H",1,0))</f>
        <v>0.52941163596269103</v>
      </c>
      <c r="CO314" s="3">
        <f>$AA314*(Coefficients!$B$21+Coefficients!$B$22*CF314+Coefficients!$B$23*CG314+Coefficients!$B$24*CH314+Coefficients!$B$25*IF(CC314="H",1,0))</f>
        <v>0.13706716361074112</v>
      </c>
      <c r="CP314" s="3">
        <f>$AB314*(Coefficients!$B$26+Coefficients!$B$27*CF314+Coefficients!$B$28*CG314+Coefficients!$B$29*CH314+Coefficients!$B$30*IF(CC314="H",1,0))</f>
        <v>-1.3280630331622734E-2</v>
      </c>
      <c r="CQ314" s="3">
        <f>$AC314*(Coefficients!$B$31+Coefficients!$B$32*CF314+Coefficients!$B$33*CG314+Coefficients!$B$34*CH314+Coefficients!$B$35*IF(CC314="H",1,0))</f>
        <v>0.36361733675364294</v>
      </c>
      <c r="CR314" s="3">
        <f>IF(CQ314&gt;0,AVERAGE('Goalkeeper Saves'!$H:$H))</f>
        <v>0.1279739409770369</v>
      </c>
      <c r="CS314" s="3">
        <f t="shared" si="213"/>
        <v>0</v>
      </c>
      <c r="CT314" s="3">
        <f t="shared" si="214"/>
        <v>0</v>
      </c>
      <c r="CU314" s="20">
        <f t="shared" si="215"/>
        <v>4.3616647550232077</v>
      </c>
      <c r="CV314" s="3">
        <f t="shared" si="216"/>
        <v>8.1556078367655896E-2</v>
      </c>
      <c r="CW314" s="18">
        <f t="shared" si="217"/>
        <v>4.5247769117585195</v>
      </c>
      <c r="CX314" s="28">
        <f>IFERROR(VLOOKUP($A314,'Starting Lineups'!$A:$H,7,FALSE),0)</f>
        <v>1</v>
      </c>
      <c r="CY314" s="16" t="str">
        <f>VLOOKUP($C314,'Team Fixture Odds'!$A:$ZL,14,FALSE)</f>
        <v>Aston Villa</v>
      </c>
      <c r="CZ314" s="3" t="str">
        <f>VLOOKUP($C314,'Team Fixture Odds'!$A:$ZL,15,FALSE)</f>
        <v>A</v>
      </c>
      <c r="DA314" s="3">
        <f>VLOOKUP(CY314,'Overall Odds'!$A:$F,5,FALSE)</f>
        <v>3.4650034650034647E-2</v>
      </c>
      <c r="DB314" s="3">
        <f>VLOOKUP(CY314,'Overall Odds'!$A:$F,6,FALSE)</f>
        <v>1.2329240025644819E-3</v>
      </c>
      <c r="DC314" s="3">
        <f>MAX(0,Coefficients!$B$41+Coefficients!$B$42*$E314+Coefficients!$B$43*$F314+Coefficients!$B$44*DA314+Coefficients!$B$45*DB314+Coefficients!$B$46*(IF(CZ314="H",1,0)))</f>
        <v>0.2825374183446866</v>
      </c>
      <c r="DD314" s="3">
        <f>MAX(0,Coefficients!$B$41+Coefficients!$B$42*DA314+Coefficients!$B$43*DB314+Coefficients!$B$44*$E314+Coefficients!$B$45*$F314+Coefficients!$B$46*(IF(CZ314="H",0,1)))</f>
        <v>0.47073757227401558</v>
      </c>
      <c r="DE314" s="3">
        <f t="shared" si="218"/>
        <v>-0.18820015392932898</v>
      </c>
      <c r="DF314" s="3" t="e">
        <f>$X314*(Coefficients!$B$1+Coefficients!$B$2*DC314+Coefficients!$B$3*DD314+Coefficients!$B$4*DE314+Coefficients!$B$5*IF(CZ314="H",1,0))</f>
        <v>#N/A</v>
      </c>
      <c r="DG314" s="3" t="e">
        <f t="shared" si="219"/>
        <v>#N/A</v>
      </c>
      <c r="DH314" s="3" t="e">
        <f t="shared" si="220"/>
        <v>#N/A</v>
      </c>
      <c r="DI314" s="3" t="e">
        <f>$Y314*(Coefficients!$B$6+Coefficients!$B$7*DC314+Coefficients!$B$8*DD314+Coefficients!$B$9*DE314+Coefficients!$B$10*IF(CZ314="H",1,0))</f>
        <v>#N/A</v>
      </c>
      <c r="DJ314" s="3" t="e">
        <f>$Z314*(Coefficients!$B$11+Coefficients!$B$12*DC314+Coefficients!$B$13*DD314+Coefficients!$B$14*DE314+Coefficients!$B$15*IF(CZ314="H",1,0))</f>
        <v>#N/A</v>
      </c>
      <c r="DK314" s="3">
        <f>$AZ314*(Coefficients!$B$16+Coefficients!$B$17*DC314+Coefficients!$B$18*DD314+Coefficients!$B$19*DE314+Coefficients!$B$20*IF(CZ314="H",1,0))</f>
        <v>0.25941425551657987</v>
      </c>
      <c r="DL314" s="3">
        <f>$AA314*(Coefficients!$B$21+Coefficients!$B$22*DC314+Coefficients!$B$23*DD314+Coefficients!$B$24*DE314+Coefficients!$B$25*IF(CZ314="H",1,0))</f>
        <v>0.38263261913633806</v>
      </c>
      <c r="DM314" s="3">
        <f>$AB314*(Coefficients!$B$26+Coefficients!$B$27*DC314+Coefficients!$B$28*DD314+Coefficients!$B$29*DE314+Coefficients!$B$30*IF(CZ314="H",1,0))</f>
        <v>9.4744834003538225E-2</v>
      </c>
      <c r="DN314" s="3">
        <f>$AC314*(Coefficients!$B$31+Coefficients!$B$32*DC314+Coefficients!$B$33*DD314+Coefficients!$B$34*DE314+Coefficients!$B$35*IF(CZ314="H",1,0))</f>
        <v>0.61956069648429468</v>
      </c>
      <c r="DO314" s="3">
        <f>IF(DN314&gt;0,AVERAGE('Goalkeeper Saves'!$H:$H))</f>
        <v>0.1279739409770369</v>
      </c>
      <c r="DP314" s="3">
        <f t="shared" si="221"/>
        <v>0</v>
      </c>
      <c r="DQ314" s="3">
        <f t="shared" si="222"/>
        <v>0</v>
      </c>
      <c r="DR314" s="20">
        <f t="shared" si="223"/>
        <v>2.8304367532478989</v>
      </c>
      <c r="DS314" s="3">
        <f t="shared" si="224"/>
        <v>4.5538533309897072E-2</v>
      </c>
      <c r="DT314" s="18">
        <f t="shared" si="225"/>
        <v>2.9215138198676929</v>
      </c>
      <c r="DU314" s="28">
        <f>IFERROR(VLOOKUP($A314,'Starting Lineups'!$A:$H,8,FALSE),0)</f>
        <v>1</v>
      </c>
      <c r="DV314" s="16" t="str">
        <f>VLOOKUP($C314,'Team Fixture Odds'!$A:$ZL,16,FALSE)</f>
        <v>Leeds</v>
      </c>
      <c r="DW314" s="3" t="str">
        <f>VLOOKUP($C314,'Team Fixture Odds'!$A:$ZL,17,FALSE)</f>
        <v>H</v>
      </c>
      <c r="DX314" s="3">
        <f>VLOOKUP(DV314,'Overall Odds'!$A:$F,5,FALSE)</f>
        <v>3.6021627385082001E-4</v>
      </c>
      <c r="DY314" s="3">
        <f>VLOOKUP(DV314,'Overall Odds'!$A:$F,6,FALSE)</f>
        <v>0.16835016835016833</v>
      </c>
      <c r="DZ314" s="3">
        <f>MAX(0,Coefficients!$B$41+Coefficients!$B$42*$E314+Coefficients!$B$43*$F314+Coefficients!$B$44*DX314+Coefficients!$B$45*DY314+Coefficients!$B$46*(IF(DW314="H",1,0)))</f>
        <v>0.48484121315418061</v>
      </c>
      <c r="EA314" s="3">
        <f>MAX(0,Coefficients!$B$41+Coefficients!$B$42*DX314+Coefficients!$B$43*DY314+Coefficients!$B$44*$E314+Coefficients!$B$45*$F314+Coefficients!$B$46*(IF(DW314="H",0,1)))</f>
        <v>0.26783017334556686</v>
      </c>
      <c r="EB314" s="3">
        <f t="shared" si="226"/>
        <v>0.21701103980861375</v>
      </c>
      <c r="EC314" s="3" t="e">
        <f>$X314*(Coefficients!$B$1+Coefficients!$B$2*DZ314+Coefficients!$B$3*EA314+Coefficients!$B$4*EB314+Coefficients!$B$5*IF(DW314="H",1,0))</f>
        <v>#N/A</v>
      </c>
      <c r="ED314" s="3" t="e">
        <f t="shared" si="227"/>
        <v>#N/A</v>
      </c>
      <c r="EE314" s="3" t="e">
        <f t="shared" si="228"/>
        <v>#N/A</v>
      </c>
      <c r="EF314" s="3" t="e">
        <f>$Y314*(Coefficients!$B$6+Coefficients!$B$7*DZ314+Coefficients!$B$8*EA314+Coefficients!$B$9*EB314+Coefficients!$B$10*IF(DW314="H",1,0))</f>
        <v>#N/A</v>
      </c>
      <c r="EG314" s="3" t="e">
        <f>$Z314*(Coefficients!$B$11+Coefficients!$B$12*DZ314+Coefficients!$B$13*EA314+Coefficients!$B$14*EB314+Coefficients!$B$15*IF(DW314="H",1,0))</f>
        <v>#N/A</v>
      </c>
      <c r="EH314" s="3">
        <f>$AZ314*(Coefficients!$B$16+Coefficients!$B$17*DZ314+Coefficients!$B$18*EA314+Coefficients!$B$19*EB314+Coefficients!$B$20*IF(DW314="H",1,0))</f>
        <v>0.38960204231887235</v>
      </c>
      <c r="EI314" s="3">
        <f>$AA314*(Coefficients!$B$21+Coefficients!$B$22*DZ314+Coefficients!$B$23*EA314+Coefficients!$B$24*EB314+Coefficients!$B$25*IF(DW314="H",1,0))</f>
        <v>0.26237833791537463</v>
      </c>
      <c r="EJ314" s="3">
        <f>$AB314*(Coefficients!$B$26+Coefficients!$B$27*DZ314+Coefficients!$B$28*EA314+Coefficients!$B$29*EB314+Coefficients!$B$30*IF(DW314="H",1,0))</f>
        <v>3.9120204681304262E-2</v>
      </c>
      <c r="EK314" s="3">
        <f>$AC314*(Coefficients!$B$31+Coefficients!$B$32*DZ314+Coefficients!$B$33*EA314+Coefficients!$B$34*EB314+Coefficients!$B$35*IF(DW314="H",1,0))</f>
        <v>0.48504962559447995</v>
      </c>
      <c r="EL314" s="3">
        <f>IF(EK314&gt;0,AVERAGE('Goalkeeper Saves'!$H:$H))</f>
        <v>0.1279739409770369</v>
      </c>
      <c r="EM314" s="3">
        <f t="shared" si="229"/>
        <v>0</v>
      </c>
      <c r="EN314" s="3">
        <f t="shared" si="230"/>
        <v>0</v>
      </c>
      <c r="EO314" s="20">
        <f t="shared" si="231"/>
        <v>3.5684346506536491</v>
      </c>
      <c r="EP314" s="3">
        <f t="shared" si="232"/>
        <v>6.289771985267513E-2</v>
      </c>
      <c r="EQ314" s="18">
        <f t="shared" si="233"/>
        <v>3.6942300903589995</v>
      </c>
      <c r="ER314" s="13">
        <f t="shared" si="234"/>
        <v>16.599236873385944</v>
      </c>
    </row>
    <row r="315" spans="1:148" x14ac:dyDescent="0.25">
      <c r="A315" t="str">
        <f>'Players Full'!CY315</f>
        <v>Mark Travers</v>
      </c>
      <c r="B315" t="str">
        <f>VLOOKUP($A315,'Players Summarised'!$W:$X,2,FALSE)</f>
        <v>GK</v>
      </c>
      <c r="C315" t="str">
        <f>VLOOKUP($A315,'Players Full'!$CY:$DA,3,FALSE)</f>
        <v>Everton</v>
      </c>
      <c r="D315">
        <f>VLOOKUP($A315,'Players Full'!$CY:$DA,2,FALSE)</f>
        <v>4.4000000000000004</v>
      </c>
      <c r="E315" s="3">
        <f>VLOOKUP($C315,'Overall Odds'!$A:$F,5,FALSE)</f>
        <v>9.0000090000089995E-4</v>
      </c>
      <c r="F315" s="3">
        <f>VLOOKUP($C315,'Overall Odds'!$A:$F,6,FALSE)</f>
        <v>1.8155410312273055E-2</v>
      </c>
      <c r="G315" s="8">
        <f>IFERROR(VLOOKUP($A315,'Starting Lineups'!$A:$C,3,FALSE),0)</f>
        <v>0</v>
      </c>
      <c r="H315" s="3">
        <f>VLOOKUP($C315,'Team Fixture Odds'!$A:$ZL,3,FALSE)</f>
        <v>0.49788399302962416</v>
      </c>
      <c r="I315" s="3">
        <f>VLOOKUP($C315,'Team Fixture Odds'!$A:$ZL,4,FALSE)</f>
        <v>0.24271844660194175</v>
      </c>
      <c r="J315" s="3">
        <f t="shared" si="188"/>
        <v>0.25516554642768241</v>
      </c>
      <c r="K315" s="3" t="str">
        <f>VLOOKUP($C315,'Team Fixture Odds'!$A:$ZL,5,FALSE)</f>
        <v>A</v>
      </c>
      <c r="L315" s="3" t="e">
        <f>VLOOKUP($A315,Score!$A:$D,4,0)</f>
        <v>#N/A</v>
      </c>
      <c r="M315" s="3" t="e">
        <f>VLOOKUP($A315,'Score 2+'!$A:$D,4,0)</f>
        <v>#N/A</v>
      </c>
      <c r="N315" s="3" t="e">
        <f t="shared" si="189"/>
        <v>#N/A</v>
      </c>
      <c r="O315" s="3" t="e">
        <f>VLOOKUP($A315,Assist!$A:$D,4,0)</f>
        <v>#N/A</v>
      </c>
      <c r="P315" s="3" t="e">
        <f>VLOOKUP($A315,'Yellow Card'!$C:$E,3,0)</f>
        <v>#N/A</v>
      </c>
      <c r="Q315" s="3">
        <f>VLOOKUP($C315,'Clean Sheet'!$C:$F,4,0)</f>
        <v>0.40184850311432585</v>
      </c>
      <c r="R315" s="3">
        <f>VLOOKUP($C315,'Team Total Goals'!$D:$N,10,0)</f>
        <v>0.24497991967871485</v>
      </c>
      <c r="S315" s="3">
        <f>VLOOKUP($C315,'Team Total Goals'!$D:$N,11,0)</f>
        <v>2.8599182880489127E-2</v>
      </c>
      <c r="T315" s="3">
        <f>IF(B315="GK",VLOOKUP($C315,'Goalkeeper Saves'!$C:$H,5,0),_xleta.NA)</f>
        <v>0.49862877088007973</v>
      </c>
      <c r="U315" s="3">
        <f>IF(B315="GK",VLOOKUP($C315,'Goalkeeper Saves'!$C:$H,6,0),_xleta.NA)</f>
        <v>8.6580086580086577E-2</v>
      </c>
      <c r="V315" s="3">
        <f>IF($B315="DEF",IFERROR(VLOOKUP($A315,'Defensive Contribution'!$AB:$AE,4,FALSE),'Defensive Contribution'!$AK$2),0)</f>
        <v>0</v>
      </c>
      <c r="W315" s="3">
        <f>IF($B315="MID",IFERROR(VLOOKUP($A315,'Defensive Contribution'!$AB:$AF,5,FALSE),'Defensive Contribution'!$AL$2),0)</f>
        <v>0</v>
      </c>
      <c r="X315" s="16" t="e">
        <f>L315/(Coefficients!$B$1+Coefficients!$B$2*$H315+Coefficients!$B$3*$I315+Coefficients!$B$4*$J315+Coefficients!$B$5*IF($K315="H",1,0))</f>
        <v>#N/A</v>
      </c>
      <c r="Y315" s="16" t="e">
        <f>O315/(Coefficients!$B$6+Coefficients!$B$7*$H315+Coefficients!$B$8*$I315+Coefficients!$B$9*$J315+Coefficients!$B$10*IF($K315="H",1,0))</f>
        <v>#N/A</v>
      </c>
      <c r="Z315" s="16" t="e">
        <f>P315/(Coefficients!$B$11+Coefficients!$B$12*$H315+Coefficients!$B$13*$I315+Coefficients!$B$14*$J315+Coefficients!$B$15*IF($K315="H",1,0))</f>
        <v>#N/A</v>
      </c>
      <c r="AA315" s="16">
        <f>R315/(Coefficients!$B$21+Coefficients!$B$22*$H315+Coefficients!$B$23*$I315+Coefficients!$B$24*$J315+Coefficients!$B$25*IF($K315="H",1,0))</f>
        <v>0.80488660903107889</v>
      </c>
      <c r="AB315" s="16">
        <f>S315/MAX(0,(Coefficients!$B$26+Coefficients!$B$27*$H315+Coefficients!$B$28*$I315+Coefficients!$B$29*$J315+Coefficients!$B$30*IF($K315="H",1,0)))</f>
        <v>0.90379525308330722</v>
      </c>
      <c r="AC315" s="16">
        <f>T315/(Coefficients!$B$31+Coefficients!$B$32*$H315+Coefficients!$B$33*$I315+Coefficients!$B$34*$J315+Coefficients!$B$35*IF($K315="H",1,0))</f>
        <v>0.92521474380162483</v>
      </c>
      <c r="AD315" s="16">
        <f>U315/(Coefficients!$B$36+Coefficients!$B$36*$H315+Coefficients!$B$38*$I315+Coefficients!$B$39*$J315+Coefficients!$B$40*IF($K315="H",1,0))</f>
        <v>-0.33001420683420979</v>
      </c>
      <c r="AE315" s="20">
        <f t="shared" si="190"/>
        <v>0</v>
      </c>
      <c r="AF315" s="3">
        <f t="shared" si="191"/>
        <v>0</v>
      </c>
      <c r="AG315" s="18">
        <f t="shared" si="192"/>
        <v>0</v>
      </c>
      <c r="AH315" s="23">
        <f t="shared" si="193"/>
        <v>2.9308232511824746</v>
      </c>
      <c r="AI315" s="28">
        <f>IFERROR(VLOOKUP($A315,'Starting Lineups'!$A:$H,4,FALSE),0)</f>
        <v>0</v>
      </c>
      <c r="AJ315" s="3">
        <f>VLOOKUP($C315,'Team Fixture Odds'!$A:$ZL,7,FALSE)</f>
        <v>0.27739251040221913</v>
      </c>
      <c r="AK315" s="3">
        <f>VLOOKUP($C315,'Team Fixture Odds'!$A:$ZL,8,FALSE)</f>
        <v>0.45156920298035674</v>
      </c>
      <c r="AL315" s="3">
        <f t="shared" si="194"/>
        <v>-0.17417669257813762</v>
      </c>
      <c r="AM315" s="3" t="str">
        <f>VLOOKUP($C315,'Team Fixture Odds'!$A:$ZL,9,FALSE)</f>
        <v>A</v>
      </c>
      <c r="AN315" s="3" t="e">
        <f>$X315*(Coefficients!$B$1+Coefficients!$B$2*AJ315+Coefficients!$B$3*AK315+Coefficients!$B$4*AL315+Coefficients!$B$5*IF(AM315="H",1,0))</f>
        <v>#N/A</v>
      </c>
      <c r="AO315" s="3" t="e">
        <f t="shared" si="195"/>
        <v>#N/A</v>
      </c>
      <c r="AP315" s="3" t="e">
        <f t="shared" si="196"/>
        <v>#N/A</v>
      </c>
      <c r="AQ315" s="3" t="e">
        <f>$Y315*(Coefficients!$B$6+Coefficients!$B$7*AJ315+Coefficients!$B$8*AK315+Coefficients!$B$9*AL315+Coefficients!$B$10*IF(AM315="H",1,0))</f>
        <v>#N/A</v>
      </c>
      <c r="AR315" s="3" t="e">
        <f>IFERROR(VLOOKUP($A315,'F2 Yellow Card'!$C:$E,3,0),$Z315*(Coefficients!$B$11+Coefficients!$B$12*AJ315+Coefficients!$B$13*AK315+Coefficients!$B$14*AL315+Coefficients!$B$15*IF(AM315="H",1,0)))</f>
        <v>#N/A</v>
      </c>
      <c r="AS315" s="3">
        <f>VLOOKUP($C315,'F2 Clean Sheet'!$C:$F,4,0)</f>
        <v>0.2660281989890928</v>
      </c>
      <c r="AT315" s="3">
        <f>VLOOKUP($C315,'F2 Team Total Goals'!$D:$N,10,0)</f>
        <v>0.4</v>
      </c>
      <c r="AU315" s="3">
        <f>VLOOKUP($C315,'F2 Team Total Goals'!$D:$N,11,0)</f>
        <v>6.0822898032200361E-2</v>
      </c>
      <c r="AV315" s="3">
        <f>IFERROR(VLOOKUP($A315,'F2 Goalkeeper Saves'!$D:$N,10,0),$AC315*(Coefficients!$B$31+Coefficients!$B$32*AJ315+Coefficients!$B$33*AK315+Coefficients!$B$34*AL315+Coefficients!$B$35*IF(AM315="H",1,0)))</f>
        <v>0.6150966943933367</v>
      </c>
      <c r="AW315" s="3">
        <f>IFERROR(VLOOKUP($A315,'F2 Goalkeeper Saves'!$D:$N,10,0),IF(AV315&gt;0,AVERAGE('Goalkeeper Saves'!$H:$H)))</f>
        <v>0.1279739409770369</v>
      </c>
      <c r="AX315" s="3">
        <f t="shared" si="197"/>
        <v>0</v>
      </c>
      <c r="AY315" s="3">
        <f t="shared" si="198"/>
        <v>0</v>
      </c>
      <c r="AZ315" s="16">
        <f>(Q315/(Coefficients!$B$16+Coefficients!$B$17*$H315+Coefficients!$B$18*$I315+Coefficients!$B$19*$J315+Coefficients!$B$20*IF($K315="H",1,0))+AS315/(Coefficients!$B$16+Coefficients!$B$17*$AJ315+Coefficients!$B$18*$AK315+Coefficients!$B$19*$AL315+Coefficients!$B$20*IF($AM315="H",1,0)))/2</f>
        <v>1.1737695268692951</v>
      </c>
      <c r="BA315" s="20">
        <f t="shared" si="199"/>
        <v>0</v>
      </c>
      <c r="BB315" s="3">
        <f t="shared" si="200"/>
        <v>0</v>
      </c>
      <c r="BC315" s="18">
        <f t="shared" si="201"/>
        <v>0</v>
      </c>
      <c r="BD315" s="28">
        <f>IFERROR(VLOOKUP($A315,'Starting Lineups'!$A:$H,5,FALSE),0)</f>
        <v>0</v>
      </c>
      <c r="BE315" s="16" t="str">
        <f>VLOOKUP($C315,'Team Fixture Odds'!$A:$U,10,FALSE)</f>
        <v>Brentford</v>
      </c>
      <c r="BF315" s="3" t="str">
        <f>VLOOKUP($C315,'Team Fixture Odds'!$A:$ZL,11,FALSE)</f>
        <v>H</v>
      </c>
      <c r="BG315" s="3">
        <f>VLOOKUP(BE315,'Overall Odds'!$A:$F,5,FALSE)</f>
        <v>6.0020046695596322E-4</v>
      </c>
      <c r="BH315" s="3">
        <f>VLOOKUP(BE315,'Overall Odds'!$A:$F,6,FALSE)</f>
        <v>4.8732943469785572E-2</v>
      </c>
      <c r="BI315" s="3">
        <f>MAX(0,Coefficients!$B$41+Coefficients!$B$42*$E315+Coefficients!$B$43*$F315+Coefficients!$B$44*BG315+Coefficients!$B$45*BH315+Coefficients!$B$46*(IF(BF315="H",1,0)))</f>
        <v>0.44825489702998567</v>
      </c>
      <c r="BJ315" s="3">
        <f>MAX(0,Coefficients!$B$41+Coefficients!$B$42*BG315+Coefficients!$B$43*BH315+Coefficients!$B$44*$E315+Coefficients!$B$45*$F315+Coefficients!$B$46*(IF(BF315="H",0,1)))</f>
        <v>0.30227171872281511</v>
      </c>
      <c r="BK315" s="3">
        <f t="shared" si="202"/>
        <v>0.14598317830717056</v>
      </c>
      <c r="BL315" s="3" t="e">
        <f>$X315*(Coefficients!$B$1+Coefficients!$B$2*BI315+Coefficients!$B$3*BJ315+Coefficients!$B$4*BK315+Coefficients!$B$5*IF(BF315="H",1,0))</f>
        <v>#N/A</v>
      </c>
      <c r="BM315" s="3" t="e">
        <f t="shared" si="203"/>
        <v>#N/A</v>
      </c>
      <c r="BN315" s="3" t="e">
        <f t="shared" si="204"/>
        <v>#N/A</v>
      </c>
      <c r="BO315" s="3" t="e">
        <f>$Y315*(Coefficients!$B$6+Coefficients!$B$7*BI315+Coefficients!$B$8*BJ315+Coefficients!$B$9*BK315+Coefficients!$B$10*IF(BF315="H",1,0))</f>
        <v>#N/A</v>
      </c>
      <c r="BP315" s="3" t="e">
        <f>$Z315*(Coefficients!$B$11+Coefficients!$B$12*BI315+Coefficients!$B$13*BJ315+Coefficients!$B$14*BK315+Coefficients!$B$15*IF(BF315="H",1,0))</f>
        <v>#N/A</v>
      </c>
      <c r="BQ315" s="3">
        <f>$AZ315*(Coefficients!$B$16+Coefficients!$B$17*BI315+Coefficients!$B$18*BJ315+Coefficients!$B$19*BK315+Coefficients!$B$20*IF(BF315="H",1,0))</f>
        <v>0.36742227852056586</v>
      </c>
      <c r="BR315" s="3">
        <f>$AA315*(Coefficients!$B$21+Coefficients!$B$22*BI315+Coefficients!$B$23*BJ315+Coefficients!$B$24*BK315+Coefficients!$B$25*IF(BF315="H",1,0))</f>
        <v>0.28227152406252659</v>
      </c>
      <c r="BS315" s="3">
        <f>$AB315*(Coefficients!$B$26+Coefficients!$B$27*BI315+Coefficients!$B$28*BJ315+Coefficients!$B$29*BK315+Coefficients!$B$30*IF(BF315="H",1,0))</f>
        <v>4.7449527007130017E-2</v>
      </c>
      <c r="BT315" s="3">
        <f>$AC315*(Coefficients!$B$31+Coefficients!$B$32*BI315+Coefficients!$B$33*BJ315+Coefficients!$B$34*BK315+Coefficients!$B$35*IF(BF315="H",1,0))</f>
        <v>0.50431154370472264</v>
      </c>
      <c r="BU315" s="3">
        <f>IF(BT315&gt;0,AVERAGE('Goalkeeper Saves'!$H:$H))</f>
        <v>0.1279739409770369</v>
      </c>
      <c r="BV315" s="3">
        <f t="shared" si="205"/>
        <v>0</v>
      </c>
      <c r="BW315" s="3">
        <f t="shared" si="206"/>
        <v>0</v>
      </c>
      <c r="BX315" s="20">
        <f t="shared" si="207"/>
        <v>0</v>
      </c>
      <c r="BY315" s="3">
        <f t="shared" si="208"/>
        <v>0</v>
      </c>
      <c r="BZ315" s="18">
        <f t="shared" si="209"/>
        <v>0</v>
      </c>
      <c r="CA315" s="28">
        <f>IFERROR(VLOOKUP($A315,'Starting Lineups'!$A:$H,6,FALSE),0)</f>
        <v>0</v>
      </c>
      <c r="CB315" s="16" t="str">
        <f>VLOOKUP($C315,'Team Fixture Odds'!$A:$ZL,12,FALSE)</f>
        <v>Wolves</v>
      </c>
      <c r="CC315" s="3" t="str">
        <f>VLOOKUP($C315,'Team Fixture Odds'!$A:$ZL,13,FALSE)</f>
        <v>H</v>
      </c>
      <c r="CD315" s="3">
        <f>VLOOKUP(CB315,'Overall Odds'!$A:$F,5,FALSE)</f>
        <v>2.0015572115105549E-4</v>
      </c>
      <c r="CE315" s="3">
        <f>VLOOKUP(CB315,'Overall Odds'!$A:$F,6,FALSE)</f>
        <v>0.92592592592592582</v>
      </c>
      <c r="CF315" s="3">
        <f>MAX(0,Coefficients!$B$41+Coefficients!$B$42*$E315+Coefficients!$B$43*$F315+Coefficients!$B$44*CD315+Coefficients!$B$45*CE315+Coefficients!$B$46*(IF(CC315="H",1,0)))</f>
        <v>0.71560454852853839</v>
      </c>
      <c r="CG315" s="3">
        <f>MAX(0,Coefficients!$B$41+Coefficients!$B$42*CD315+Coefficients!$B$43*CE315+Coefficients!$B$44*$E315+Coefficients!$B$45*$F315+Coefficients!$B$46*(IF(CC315="H",0,1)))</f>
        <v>5.0794564360745448E-2</v>
      </c>
      <c r="CH315" s="3">
        <f t="shared" si="210"/>
        <v>0.66480998416779291</v>
      </c>
      <c r="CI315" s="3" t="e">
        <f>$X315*(Coefficients!$B$1+Coefficients!$B$2*CF315+Coefficients!$B$3*CG315+Coefficients!$B$4*CH315+Coefficients!$B$5*IF(CC315="H",1,0))</f>
        <v>#N/A</v>
      </c>
      <c r="CJ315" s="3" t="e">
        <f t="shared" si="211"/>
        <v>#N/A</v>
      </c>
      <c r="CK315" s="3" t="e">
        <f t="shared" si="212"/>
        <v>#N/A</v>
      </c>
      <c r="CL315" s="3" t="e">
        <f>$Y315*(Coefficients!$B$6+Coefficients!$B$7*CF315+Coefficients!$B$8*CG315+Coefficients!$B$9*CH315+Coefficients!$B$10*IF(CC315="H",1,0))</f>
        <v>#N/A</v>
      </c>
      <c r="CM315" s="3" t="e">
        <f>$Z315*(Coefficients!$B$11+Coefficients!$B$12*CF315+Coefficients!$B$13*CG315+Coefficients!$B$14*CH315+Coefficients!$B$15*IF(CC315="H",1,0))</f>
        <v>#N/A</v>
      </c>
      <c r="CN315" s="3">
        <f>$AZ315*(Coefficients!$B$16+Coefficients!$B$17*CF315+Coefficients!$B$18*CG315+Coefficients!$B$19*CH315+Coefficients!$B$20*IF(CC315="H",1,0))</f>
        <v>0.52941163596269103</v>
      </c>
      <c r="CO315" s="3">
        <f>$AA315*(Coefficients!$B$21+Coefficients!$B$22*CF315+Coefficients!$B$23*CG315+Coefficients!$B$24*CH315+Coefficients!$B$25*IF(CC315="H",1,0))</f>
        <v>0.13706716361074112</v>
      </c>
      <c r="CP315" s="3">
        <f>$AB315*(Coefficients!$B$26+Coefficients!$B$27*CF315+Coefficients!$B$28*CG315+Coefficients!$B$29*CH315+Coefficients!$B$30*IF(CC315="H",1,0))</f>
        <v>-1.3280630331622734E-2</v>
      </c>
      <c r="CQ315" s="3">
        <f>$AC315*(Coefficients!$B$31+Coefficients!$B$32*CF315+Coefficients!$B$33*CG315+Coefficients!$B$34*CH315+Coefficients!$B$35*IF(CC315="H",1,0))</f>
        <v>0.36361733675364294</v>
      </c>
      <c r="CR315" s="3">
        <f>IF(CQ315&gt;0,AVERAGE('Goalkeeper Saves'!$H:$H))</f>
        <v>0.1279739409770369</v>
      </c>
      <c r="CS315" s="3">
        <f t="shared" si="213"/>
        <v>0</v>
      </c>
      <c r="CT315" s="3">
        <f t="shared" si="214"/>
        <v>0</v>
      </c>
      <c r="CU315" s="20">
        <f t="shared" si="215"/>
        <v>0</v>
      </c>
      <c r="CV315" s="3">
        <f t="shared" si="216"/>
        <v>0</v>
      </c>
      <c r="CW315" s="18">
        <f t="shared" si="217"/>
        <v>0</v>
      </c>
      <c r="CX315" s="28">
        <f>IFERROR(VLOOKUP($A315,'Starting Lineups'!$A:$H,7,FALSE),0)</f>
        <v>0</v>
      </c>
      <c r="CY315" s="16" t="str">
        <f>VLOOKUP($C315,'Team Fixture Odds'!$A:$ZL,14,FALSE)</f>
        <v>Aston Villa</v>
      </c>
      <c r="CZ315" s="3" t="str">
        <f>VLOOKUP($C315,'Team Fixture Odds'!$A:$ZL,15,FALSE)</f>
        <v>A</v>
      </c>
      <c r="DA315" s="3">
        <f>VLOOKUP(CY315,'Overall Odds'!$A:$F,5,FALSE)</f>
        <v>3.4650034650034647E-2</v>
      </c>
      <c r="DB315" s="3">
        <f>VLOOKUP(CY315,'Overall Odds'!$A:$F,6,FALSE)</f>
        <v>1.2329240025644819E-3</v>
      </c>
      <c r="DC315" s="3">
        <f>MAX(0,Coefficients!$B$41+Coefficients!$B$42*$E315+Coefficients!$B$43*$F315+Coefficients!$B$44*DA315+Coefficients!$B$45*DB315+Coefficients!$B$46*(IF(CZ315="H",1,0)))</f>
        <v>0.2825374183446866</v>
      </c>
      <c r="DD315" s="3">
        <f>MAX(0,Coefficients!$B$41+Coefficients!$B$42*DA315+Coefficients!$B$43*DB315+Coefficients!$B$44*$E315+Coefficients!$B$45*$F315+Coefficients!$B$46*(IF(CZ315="H",0,1)))</f>
        <v>0.47073757227401558</v>
      </c>
      <c r="DE315" s="3">
        <f t="shared" si="218"/>
        <v>-0.18820015392932898</v>
      </c>
      <c r="DF315" s="3" t="e">
        <f>$X315*(Coefficients!$B$1+Coefficients!$B$2*DC315+Coefficients!$B$3*DD315+Coefficients!$B$4*DE315+Coefficients!$B$5*IF(CZ315="H",1,0))</f>
        <v>#N/A</v>
      </c>
      <c r="DG315" s="3" t="e">
        <f t="shared" si="219"/>
        <v>#N/A</v>
      </c>
      <c r="DH315" s="3" t="e">
        <f t="shared" si="220"/>
        <v>#N/A</v>
      </c>
      <c r="DI315" s="3" t="e">
        <f>$Y315*(Coefficients!$B$6+Coefficients!$B$7*DC315+Coefficients!$B$8*DD315+Coefficients!$B$9*DE315+Coefficients!$B$10*IF(CZ315="H",1,0))</f>
        <v>#N/A</v>
      </c>
      <c r="DJ315" s="3" t="e">
        <f>$Z315*(Coefficients!$B$11+Coefficients!$B$12*DC315+Coefficients!$B$13*DD315+Coefficients!$B$14*DE315+Coefficients!$B$15*IF(CZ315="H",1,0))</f>
        <v>#N/A</v>
      </c>
      <c r="DK315" s="3">
        <f>$AZ315*(Coefficients!$B$16+Coefficients!$B$17*DC315+Coefficients!$B$18*DD315+Coefficients!$B$19*DE315+Coefficients!$B$20*IF(CZ315="H",1,0))</f>
        <v>0.25941425551657987</v>
      </c>
      <c r="DL315" s="3">
        <f>$AA315*(Coefficients!$B$21+Coefficients!$B$22*DC315+Coefficients!$B$23*DD315+Coefficients!$B$24*DE315+Coefficients!$B$25*IF(CZ315="H",1,0))</f>
        <v>0.38263261913633806</v>
      </c>
      <c r="DM315" s="3">
        <f>$AB315*(Coefficients!$B$26+Coefficients!$B$27*DC315+Coefficients!$B$28*DD315+Coefficients!$B$29*DE315+Coefficients!$B$30*IF(CZ315="H",1,0))</f>
        <v>9.4744834003538225E-2</v>
      </c>
      <c r="DN315" s="3">
        <f>$AC315*(Coefficients!$B$31+Coefficients!$B$32*DC315+Coefficients!$B$33*DD315+Coefficients!$B$34*DE315+Coefficients!$B$35*IF(CZ315="H",1,0))</f>
        <v>0.61956069648429468</v>
      </c>
      <c r="DO315" s="3">
        <f>IF(DN315&gt;0,AVERAGE('Goalkeeper Saves'!$H:$H))</f>
        <v>0.1279739409770369</v>
      </c>
      <c r="DP315" s="3">
        <f t="shared" si="221"/>
        <v>0</v>
      </c>
      <c r="DQ315" s="3">
        <f t="shared" si="222"/>
        <v>0</v>
      </c>
      <c r="DR315" s="20">
        <f t="shared" si="223"/>
        <v>0</v>
      </c>
      <c r="DS315" s="3">
        <f t="shared" si="224"/>
        <v>0</v>
      </c>
      <c r="DT315" s="18">
        <f t="shared" si="225"/>
        <v>0</v>
      </c>
      <c r="DU315" s="28">
        <f>IFERROR(VLOOKUP($A315,'Starting Lineups'!$A:$H,8,FALSE),0)</f>
        <v>0</v>
      </c>
      <c r="DV315" s="16" t="str">
        <f>VLOOKUP($C315,'Team Fixture Odds'!$A:$ZL,16,FALSE)</f>
        <v>Leeds</v>
      </c>
      <c r="DW315" s="3" t="str">
        <f>VLOOKUP($C315,'Team Fixture Odds'!$A:$ZL,17,FALSE)</f>
        <v>H</v>
      </c>
      <c r="DX315" s="3">
        <f>VLOOKUP(DV315,'Overall Odds'!$A:$F,5,FALSE)</f>
        <v>3.6021627385082001E-4</v>
      </c>
      <c r="DY315" s="3">
        <f>VLOOKUP(DV315,'Overall Odds'!$A:$F,6,FALSE)</f>
        <v>0.16835016835016833</v>
      </c>
      <c r="DZ315" s="3">
        <f>MAX(0,Coefficients!$B$41+Coefficients!$B$42*$E315+Coefficients!$B$43*$F315+Coefficients!$B$44*DX315+Coefficients!$B$45*DY315+Coefficients!$B$46*(IF(DW315="H",1,0)))</f>
        <v>0.48484121315418061</v>
      </c>
      <c r="EA315" s="3">
        <f>MAX(0,Coefficients!$B$41+Coefficients!$B$42*DX315+Coefficients!$B$43*DY315+Coefficients!$B$44*$E315+Coefficients!$B$45*$F315+Coefficients!$B$46*(IF(DW315="H",0,1)))</f>
        <v>0.26783017334556686</v>
      </c>
      <c r="EB315" s="3">
        <f t="shared" si="226"/>
        <v>0.21701103980861375</v>
      </c>
      <c r="EC315" s="3" t="e">
        <f>$X315*(Coefficients!$B$1+Coefficients!$B$2*DZ315+Coefficients!$B$3*EA315+Coefficients!$B$4*EB315+Coefficients!$B$5*IF(DW315="H",1,0))</f>
        <v>#N/A</v>
      </c>
      <c r="ED315" s="3" t="e">
        <f t="shared" si="227"/>
        <v>#N/A</v>
      </c>
      <c r="EE315" s="3" t="e">
        <f t="shared" si="228"/>
        <v>#N/A</v>
      </c>
      <c r="EF315" s="3" t="e">
        <f>$Y315*(Coefficients!$B$6+Coefficients!$B$7*DZ315+Coefficients!$B$8*EA315+Coefficients!$B$9*EB315+Coefficients!$B$10*IF(DW315="H",1,0))</f>
        <v>#N/A</v>
      </c>
      <c r="EG315" s="3" t="e">
        <f>$Z315*(Coefficients!$B$11+Coefficients!$B$12*DZ315+Coefficients!$B$13*EA315+Coefficients!$B$14*EB315+Coefficients!$B$15*IF(DW315="H",1,0))</f>
        <v>#N/A</v>
      </c>
      <c r="EH315" s="3">
        <f>$AZ315*(Coefficients!$B$16+Coefficients!$B$17*DZ315+Coefficients!$B$18*EA315+Coefficients!$B$19*EB315+Coefficients!$B$20*IF(DW315="H",1,0))</f>
        <v>0.38960204231887235</v>
      </c>
      <c r="EI315" s="3">
        <f>$AA315*(Coefficients!$B$21+Coefficients!$B$22*DZ315+Coefficients!$B$23*EA315+Coefficients!$B$24*EB315+Coefficients!$B$25*IF(DW315="H",1,0))</f>
        <v>0.26237833791537463</v>
      </c>
      <c r="EJ315" s="3">
        <f>$AB315*(Coefficients!$B$26+Coefficients!$B$27*DZ315+Coefficients!$B$28*EA315+Coefficients!$B$29*EB315+Coefficients!$B$30*IF(DW315="H",1,0))</f>
        <v>3.9120204681304262E-2</v>
      </c>
      <c r="EK315" s="3">
        <f>$AC315*(Coefficients!$B$31+Coefficients!$B$32*DZ315+Coefficients!$B$33*EA315+Coefficients!$B$34*EB315+Coefficients!$B$35*IF(DW315="H",1,0))</f>
        <v>0.48504962559447995</v>
      </c>
      <c r="EL315" s="3">
        <f>IF(EK315&gt;0,AVERAGE('Goalkeeper Saves'!$H:$H))</f>
        <v>0.1279739409770369</v>
      </c>
      <c r="EM315" s="3">
        <f t="shared" si="229"/>
        <v>0</v>
      </c>
      <c r="EN315" s="3">
        <f t="shared" si="230"/>
        <v>0</v>
      </c>
      <c r="EO315" s="20">
        <f t="shared" si="231"/>
        <v>0</v>
      </c>
      <c r="EP315" s="3">
        <f t="shared" si="232"/>
        <v>0</v>
      </c>
      <c r="EQ315" s="18">
        <f t="shared" si="233"/>
        <v>0</v>
      </c>
      <c r="ER315" s="13">
        <f t="shared" si="234"/>
        <v>0</v>
      </c>
    </row>
    <row r="316" spans="1:148" x14ac:dyDescent="0.25">
      <c r="A316" t="str">
        <f>'Players Full'!CY316</f>
        <v>Harry Tyrer</v>
      </c>
      <c r="B316" t="str">
        <f>VLOOKUP($A316,'Players Summarised'!$W:$X,2,FALSE)</f>
        <v>GK</v>
      </c>
      <c r="C316" t="str">
        <f>VLOOKUP($A316,'Players Full'!$CY:$DA,3,FALSE)</f>
        <v>Everton</v>
      </c>
      <c r="D316">
        <f>VLOOKUP($A316,'Players Full'!$CY:$DA,2,FALSE)</f>
        <v>4</v>
      </c>
      <c r="E316" s="3">
        <f>VLOOKUP($C316,'Overall Odds'!$A:$F,5,FALSE)</f>
        <v>9.0000090000089995E-4</v>
      </c>
      <c r="F316" s="3">
        <f>VLOOKUP($C316,'Overall Odds'!$A:$F,6,FALSE)</f>
        <v>1.8155410312273055E-2</v>
      </c>
      <c r="G316" s="8">
        <f>IFERROR(VLOOKUP($A316,'Starting Lineups'!$A:$C,3,FALSE),0)</f>
        <v>0</v>
      </c>
      <c r="H316" s="3">
        <f>VLOOKUP($C316,'Team Fixture Odds'!$A:$ZL,3,FALSE)</f>
        <v>0.49788399302962416</v>
      </c>
      <c r="I316" s="3">
        <f>VLOOKUP($C316,'Team Fixture Odds'!$A:$ZL,4,FALSE)</f>
        <v>0.24271844660194175</v>
      </c>
      <c r="J316" s="3">
        <f t="shared" si="188"/>
        <v>0.25516554642768241</v>
      </c>
      <c r="K316" s="3" t="str">
        <f>VLOOKUP($C316,'Team Fixture Odds'!$A:$ZL,5,FALSE)</f>
        <v>A</v>
      </c>
      <c r="L316" s="3" t="e">
        <f>VLOOKUP($A316,Score!$A:$D,4,0)</f>
        <v>#N/A</v>
      </c>
      <c r="M316" s="3" t="e">
        <f>VLOOKUP($A316,'Score 2+'!$A:$D,4,0)</f>
        <v>#N/A</v>
      </c>
      <c r="N316" s="3" t="e">
        <f t="shared" si="189"/>
        <v>#N/A</v>
      </c>
      <c r="O316" s="3" t="e">
        <f>VLOOKUP($A316,Assist!$A:$D,4,0)</f>
        <v>#N/A</v>
      </c>
      <c r="P316" s="3" t="e">
        <f>VLOOKUP($A316,'Yellow Card'!$C:$E,3,0)</f>
        <v>#N/A</v>
      </c>
      <c r="Q316" s="3">
        <f>VLOOKUP($C316,'Clean Sheet'!$C:$F,4,0)</f>
        <v>0.40184850311432585</v>
      </c>
      <c r="R316" s="3">
        <f>VLOOKUP($C316,'Team Total Goals'!$D:$N,10,0)</f>
        <v>0.24497991967871485</v>
      </c>
      <c r="S316" s="3">
        <f>VLOOKUP($C316,'Team Total Goals'!$D:$N,11,0)</f>
        <v>2.8599182880489127E-2</v>
      </c>
      <c r="T316" s="3">
        <f>IF(B316="GK",VLOOKUP($C316,'Goalkeeper Saves'!$C:$H,5,0),_xleta.NA)</f>
        <v>0.49862877088007973</v>
      </c>
      <c r="U316" s="3">
        <f>IF(B316="GK",VLOOKUP($C316,'Goalkeeper Saves'!$C:$H,6,0),_xleta.NA)</f>
        <v>8.6580086580086577E-2</v>
      </c>
      <c r="V316" s="3">
        <f>IF($B316="DEF",IFERROR(VLOOKUP($A316,'Defensive Contribution'!$AB:$AE,4,FALSE),'Defensive Contribution'!$AK$2),0)</f>
        <v>0</v>
      </c>
      <c r="W316" s="3">
        <f>IF($B316="MID",IFERROR(VLOOKUP($A316,'Defensive Contribution'!$AB:$AF,5,FALSE),'Defensive Contribution'!$AL$2),0)</f>
        <v>0</v>
      </c>
      <c r="X316" s="16" t="e">
        <f>L316/(Coefficients!$B$1+Coefficients!$B$2*$H316+Coefficients!$B$3*$I316+Coefficients!$B$4*$J316+Coefficients!$B$5*IF($K316="H",1,0))</f>
        <v>#N/A</v>
      </c>
      <c r="Y316" s="16" t="e">
        <f>O316/(Coefficients!$B$6+Coefficients!$B$7*$H316+Coefficients!$B$8*$I316+Coefficients!$B$9*$J316+Coefficients!$B$10*IF($K316="H",1,0))</f>
        <v>#N/A</v>
      </c>
      <c r="Z316" s="16" t="e">
        <f>P316/(Coefficients!$B$11+Coefficients!$B$12*$H316+Coefficients!$B$13*$I316+Coefficients!$B$14*$J316+Coefficients!$B$15*IF($K316="H",1,0))</f>
        <v>#N/A</v>
      </c>
      <c r="AA316" s="16">
        <f>R316/(Coefficients!$B$21+Coefficients!$B$22*$H316+Coefficients!$B$23*$I316+Coefficients!$B$24*$J316+Coefficients!$B$25*IF($K316="H",1,0))</f>
        <v>0.80488660903107889</v>
      </c>
      <c r="AB316" s="16">
        <f>S316/MAX(0,(Coefficients!$B$26+Coefficients!$B$27*$H316+Coefficients!$B$28*$I316+Coefficients!$B$29*$J316+Coefficients!$B$30*IF($K316="H",1,0)))</f>
        <v>0.90379525308330722</v>
      </c>
      <c r="AC316" s="16">
        <f>T316/(Coefficients!$B$31+Coefficients!$B$32*$H316+Coefficients!$B$33*$I316+Coefficients!$B$34*$J316+Coefficients!$B$35*IF($K316="H",1,0))</f>
        <v>0.92521474380162483</v>
      </c>
      <c r="AD316" s="16">
        <f>U316/(Coefficients!$B$36+Coefficients!$B$36*$H316+Coefficients!$B$38*$I316+Coefficients!$B$39*$J316+Coefficients!$B$40*IF($K316="H",1,0))</f>
        <v>-0.33001420683420979</v>
      </c>
      <c r="AE316" s="20">
        <f t="shared" si="190"/>
        <v>0</v>
      </c>
      <c r="AF316" s="3">
        <f t="shared" si="191"/>
        <v>0</v>
      </c>
      <c r="AG316" s="18">
        <f t="shared" si="192"/>
        <v>0</v>
      </c>
      <c r="AH316" s="23">
        <f t="shared" si="193"/>
        <v>2.9308232511824746</v>
      </c>
      <c r="AI316" s="28">
        <f>IFERROR(VLOOKUP($A316,'Starting Lineups'!$A:$H,4,FALSE),0)</f>
        <v>0</v>
      </c>
      <c r="AJ316" s="3">
        <f>VLOOKUP($C316,'Team Fixture Odds'!$A:$ZL,7,FALSE)</f>
        <v>0.27739251040221913</v>
      </c>
      <c r="AK316" s="3">
        <f>VLOOKUP($C316,'Team Fixture Odds'!$A:$ZL,8,FALSE)</f>
        <v>0.45156920298035674</v>
      </c>
      <c r="AL316" s="3">
        <f t="shared" si="194"/>
        <v>-0.17417669257813762</v>
      </c>
      <c r="AM316" s="3" t="str">
        <f>VLOOKUP($C316,'Team Fixture Odds'!$A:$ZL,9,FALSE)</f>
        <v>A</v>
      </c>
      <c r="AN316" s="3" t="e">
        <f>$X316*(Coefficients!$B$1+Coefficients!$B$2*AJ316+Coefficients!$B$3*AK316+Coefficients!$B$4*AL316+Coefficients!$B$5*IF(AM316="H",1,0))</f>
        <v>#N/A</v>
      </c>
      <c r="AO316" s="3" t="e">
        <f t="shared" si="195"/>
        <v>#N/A</v>
      </c>
      <c r="AP316" s="3" t="e">
        <f t="shared" si="196"/>
        <v>#N/A</v>
      </c>
      <c r="AQ316" s="3" t="e">
        <f>$Y316*(Coefficients!$B$6+Coefficients!$B$7*AJ316+Coefficients!$B$8*AK316+Coefficients!$B$9*AL316+Coefficients!$B$10*IF(AM316="H",1,0))</f>
        <v>#N/A</v>
      </c>
      <c r="AR316" s="3" t="e">
        <f>IFERROR(VLOOKUP($A316,'F2 Yellow Card'!$C:$E,3,0),$Z316*(Coefficients!$B$11+Coefficients!$B$12*AJ316+Coefficients!$B$13*AK316+Coefficients!$B$14*AL316+Coefficients!$B$15*IF(AM316="H",1,0)))</f>
        <v>#N/A</v>
      </c>
      <c r="AS316" s="3">
        <f>VLOOKUP($C316,'F2 Clean Sheet'!$C:$F,4,0)</f>
        <v>0.2660281989890928</v>
      </c>
      <c r="AT316" s="3">
        <f>VLOOKUP($C316,'F2 Team Total Goals'!$D:$N,10,0)</f>
        <v>0.4</v>
      </c>
      <c r="AU316" s="3">
        <f>VLOOKUP($C316,'F2 Team Total Goals'!$D:$N,11,0)</f>
        <v>6.0822898032200361E-2</v>
      </c>
      <c r="AV316" s="3">
        <f>IFERROR(VLOOKUP($A316,'F2 Goalkeeper Saves'!$D:$N,10,0),$AC316*(Coefficients!$B$31+Coefficients!$B$32*AJ316+Coefficients!$B$33*AK316+Coefficients!$B$34*AL316+Coefficients!$B$35*IF(AM316="H",1,0)))</f>
        <v>0.6150966943933367</v>
      </c>
      <c r="AW316" s="3">
        <f>IFERROR(VLOOKUP($A316,'F2 Goalkeeper Saves'!$D:$N,10,0),IF(AV316&gt;0,AVERAGE('Goalkeeper Saves'!$H:$H)))</f>
        <v>0.1279739409770369</v>
      </c>
      <c r="AX316" s="3">
        <f t="shared" si="197"/>
        <v>0</v>
      </c>
      <c r="AY316" s="3">
        <f t="shared" si="198"/>
        <v>0</v>
      </c>
      <c r="AZ316" s="16">
        <f>(Q316/(Coefficients!$B$16+Coefficients!$B$17*$H316+Coefficients!$B$18*$I316+Coefficients!$B$19*$J316+Coefficients!$B$20*IF($K316="H",1,0))+AS316/(Coefficients!$B$16+Coefficients!$B$17*$AJ316+Coefficients!$B$18*$AK316+Coefficients!$B$19*$AL316+Coefficients!$B$20*IF($AM316="H",1,0)))/2</f>
        <v>1.1737695268692951</v>
      </c>
      <c r="BA316" s="20">
        <f t="shared" si="199"/>
        <v>0</v>
      </c>
      <c r="BB316" s="3">
        <f t="shared" si="200"/>
        <v>0</v>
      </c>
      <c r="BC316" s="18">
        <f t="shared" si="201"/>
        <v>0</v>
      </c>
      <c r="BD316" s="28">
        <f>IFERROR(VLOOKUP($A316,'Starting Lineups'!$A:$H,5,FALSE),0)</f>
        <v>0</v>
      </c>
      <c r="BE316" s="16" t="str">
        <f>VLOOKUP($C316,'Team Fixture Odds'!$A:$U,10,FALSE)</f>
        <v>Brentford</v>
      </c>
      <c r="BF316" s="3" t="str">
        <f>VLOOKUP($C316,'Team Fixture Odds'!$A:$ZL,11,FALSE)</f>
        <v>H</v>
      </c>
      <c r="BG316" s="3">
        <f>VLOOKUP(BE316,'Overall Odds'!$A:$F,5,FALSE)</f>
        <v>6.0020046695596322E-4</v>
      </c>
      <c r="BH316" s="3">
        <f>VLOOKUP(BE316,'Overall Odds'!$A:$F,6,FALSE)</f>
        <v>4.8732943469785572E-2</v>
      </c>
      <c r="BI316" s="3">
        <f>MAX(0,Coefficients!$B$41+Coefficients!$B$42*$E316+Coefficients!$B$43*$F316+Coefficients!$B$44*BG316+Coefficients!$B$45*BH316+Coefficients!$B$46*(IF(BF316="H",1,0)))</f>
        <v>0.44825489702998567</v>
      </c>
      <c r="BJ316" s="3">
        <f>MAX(0,Coefficients!$B$41+Coefficients!$B$42*BG316+Coefficients!$B$43*BH316+Coefficients!$B$44*$E316+Coefficients!$B$45*$F316+Coefficients!$B$46*(IF(BF316="H",0,1)))</f>
        <v>0.30227171872281511</v>
      </c>
      <c r="BK316" s="3">
        <f t="shared" si="202"/>
        <v>0.14598317830717056</v>
      </c>
      <c r="BL316" s="3" t="e">
        <f>$X316*(Coefficients!$B$1+Coefficients!$B$2*BI316+Coefficients!$B$3*BJ316+Coefficients!$B$4*BK316+Coefficients!$B$5*IF(BF316="H",1,0))</f>
        <v>#N/A</v>
      </c>
      <c r="BM316" s="3" t="e">
        <f t="shared" si="203"/>
        <v>#N/A</v>
      </c>
      <c r="BN316" s="3" t="e">
        <f t="shared" si="204"/>
        <v>#N/A</v>
      </c>
      <c r="BO316" s="3" t="e">
        <f>$Y316*(Coefficients!$B$6+Coefficients!$B$7*BI316+Coefficients!$B$8*BJ316+Coefficients!$B$9*BK316+Coefficients!$B$10*IF(BF316="H",1,0))</f>
        <v>#N/A</v>
      </c>
      <c r="BP316" s="3" t="e">
        <f>$Z316*(Coefficients!$B$11+Coefficients!$B$12*BI316+Coefficients!$B$13*BJ316+Coefficients!$B$14*BK316+Coefficients!$B$15*IF(BF316="H",1,0))</f>
        <v>#N/A</v>
      </c>
      <c r="BQ316" s="3">
        <f>$AZ316*(Coefficients!$B$16+Coefficients!$B$17*BI316+Coefficients!$B$18*BJ316+Coefficients!$B$19*BK316+Coefficients!$B$20*IF(BF316="H",1,0))</f>
        <v>0.36742227852056586</v>
      </c>
      <c r="BR316" s="3">
        <f>$AA316*(Coefficients!$B$21+Coefficients!$B$22*BI316+Coefficients!$B$23*BJ316+Coefficients!$B$24*BK316+Coefficients!$B$25*IF(BF316="H",1,0))</f>
        <v>0.28227152406252659</v>
      </c>
      <c r="BS316" s="3">
        <f>$AB316*(Coefficients!$B$26+Coefficients!$B$27*BI316+Coefficients!$B$28*BJ316+Coefficients!$B$29*BK316+Coefficients!$B$30*IF(BF316="H",1,0))</f>
        <v>4.7449527007130017E-2</v>
      </c>
      <c r="BT316" s="3">
        <f>$AC316*(Coefficients!$B$31+Coefficients!$B$32*BI316+Coefficients!$B$33*BJ316+Coefficients!$B$34*BK316+Coefficients!$B$35*IF(BF316="H",1,0))</f>
        <v>0.50431154370472264</v>
      </c>
      <c r="BU316" s="3">
        <f>IF(BT316&gt;0,AVERAGE('Goalkeeper Saves'!$H:$H))</f>
        <v>0.1279739409770369</v>
      </c>
      <c r="BV316" s="3">
        <f t="shared" si="205"/>
        <v>0</v>
      </c>
      <c r="BW316" s="3">
        <f t="shared" si="206"/>
        <v>0</v>
      </c>
      <c r="BX316" s="20">
        <f t="shared" si="207"/>
        <v>0</v>
      </c>
      <c r="BY316" s="3">
        <f t="shared" si="208"/>
        <v>0</v>
      </c>
      <c r="BZ316" s="18">
        <f t="shared" si="209"/>
        <v>0</v>
      </c>
      <c r="CA316" s="28">
        <f>IFERROR(VLOOKUP($A316,'Starting Lineups'!$A:$H,6,FALSE),0)</f>
        <v>0</v>
      </c>
      <c r="CB316" s="16" t="str">
        <f>VLOOKUP($C316,'Team Fixture Odds'!$A:$ZL,12,FALSE)</f>
        <v>Wolves</v>
      </c>
      <c r="CC316" s="3" t="str">
        <f>VLOOKUP($C316,'Team Fixture Odds'!$A:$ZL,13,FALSE)</f>
        <v>H</v>
      </c>
      <c r="CD316" s="3">
        <f>VLOOKUP(CB316,'Overall Odds'!$A:$F,5,FALSE)</f>
        <v>2.0015572115105549E-4</v>
      </c>
      <c r="CE316" s="3">
        <f>VLOOKUP(CB316,'Overall Odds'!$A:$F,6,FALSE)</f>
        <v>0.92592592592592582</v>
      </c>
      <c r="CF316" s="3">
        <f>MAX(0,Coefficients!$B$41+Coefficients!$B$42*$E316+Coefficients!$B$43*$F316+Coefficients!$B$44*CD316+Coefficients!$B$45*CE316+Coefficients!$B$46*(IF(CC316="H",1,0)))</f>
        <v>0.71560454852853839</v>
      </c>
      <c r="CG316" s="3">
        <f>MAX(0,Coefficients!$B$41+Coefficients!$B$42*CD316+Coefficients!$B$43*CE316+Coefficients!$B$44*$E316+Coefficients!$B$45*$F316+Coefficients!$B$46*(IF(CC316="H",0,1)))</f>
        <v>5.0794564360745448E-2</v>
      </c>
      <c r="CH316" s="3">
        <f t="shared" si="210"/>
        <v>0.66480998416779291</v>
      </c>
      <c r="CI316" s="3" t="e">
        <f>$X316*(Coefficients!$B$1+Coefficients!$B$2*CF316+Coefficients!$B$3*CG316+Coefficients!$B$4*CH316+Coefficients!$B$5*IF(CC316="H",1,0))</f>
        <v>#N/A</v>
      </c>
      <c r="CJ316" s="3" t="e">
        <f t="shared" si="211"/>
        <v>#N/A</v>
      </c>
      <c r="CK316" s="3" t="e">
        <f t="shared" si="212"/>
        <v>#N/A</v>
      </c>
      <c r="CL316" s="3" t="e">
        <f>$Y316*(Coefficients!$B$6+Coefficients!$B$7*CF316+Coefficients!$B$8*CG316+Coefficients!$B$9*CH316+Coefficients!$B$10*IF(CC316="H",1,0))</f>
        <v>#N/A</v>
      </c>
      <c r="CM316" s="3" t="e">
        <f>$Z316*(Coefficients!$B$11+Coefficients!$B$12*CF316+Coefficients!$B$13*CG316+Coefficients!$B$14*CH316+Coefficients!$B$15*IF(CC316="H",1,0))</f>
        <v>#N/A</v>
      </c>
      <c r="CN316" s="3">
        <f>$AZ316*(Coefficients!$B$16+Coefficients!$B$17*CF316+Coefficients!$B$18*CG316+Coefficients!$B$19*CH316+Coefficients!$B$20*IF(CC316="H",1,0))</f>
        <v>0.52941163596269103</v>
      </c>
      <c r="CO316" s="3">
        <f>$AA316*(Coefficients!$B$21+Coefficients!$B$22*CF316+Coefficients!$B$23*CG316+Coefficients!$B$24*CH316+Coefficients!$B$25*IF(CC316="H",1,0))</f>
        <v>0.13706716361074112</v>
      </c>
      <c r="CP316" s="3">
        <f>$AB316*(Coefficients!$B$26+Coefficients!$B$27*CF316+Coefficients!$B$28*CG316+Coefficients!$B$29*CH316+Coefficients!$B$30*IF(CC316="H",1,0))</f>
        <v>-1.3280630331622734E-2</v>
      </c>
      <c r="CQ316" s="3">
        <f>$AC316*(Coefficients!$B$31+Coefficients!$B$32*CF316+Coefficients!$B$33*CG316+Coefficients!$B$34*CH316+Coefficients!$B$35*IF(CC316="H",1,0))</f>
        <v>0.36361733675364294</v>
      </c>
      <c r="CR316" s="3">
        <f>IF(CQ316&gt;0,AVERAGE('Goalkeeper Saves'!$H:$H))</f>
        <v>0.1279739409770369</v>
      </c>
      <c r="CS316" s="3">
        <f t="shared" si="213"/>
        <v>0</v>
      </c>
      <c r="CT316" s="3">
        <f t="shared" si="214"/>
        <v>0</v>
      </c>
      <c r="CU316" s="20">
        <f t="shared" si="215"/>
        <v>0</v>
      </c>
      <c r="CV316" s="3">
        <f t="shared" si="216"/>
        <v>0</v>
      </c>
      <c r="CW316" s="18">
        <f t="shared" si="217"/>
        <v>0</v>
      </c>
      <c r="CX316" s="28">
        <f>IFERROR(VLOOKUP($A316,'Starting Lineups'!$A:$H,7,FALSE),0)</f>
        <v>0</v>
      </c>
      <c r="CY316" s="16" t="str">
        <f>VLOOKUP($C316,'Team Fixture Odds'!$A:$ZL,14,FALSE)</f>
        <v>Aston Villa</v>
      </c>
      <c r="CZ316" s="3" t="str">
        <f>VLOOKUP($C316,'Team Fixture Odds'!$A:$ZL,15,FALSE)</f>
        <v>A</v>
      </c>
      <c r="DA316" s="3">
        <f>VLOOKUP(CY316,'Overall Odds'!$A:$F,5,FALSE)</f>
        <v>3.4650034650034647E-2</v>
      </c>
      <c r="DB316" s="3">
        <f>VLOOKUP(CY316,'Overall Odds'!$A:$F,6,FALSE)</f>
        <v>1.2329240025644819E-3</v>
      </c>
      <c r="DC316" s="3">
        <f>MAX(0,Coefficients!$B$41+Coefficients!$B$42*$E316+Coefficients!$B$43*$F316+Coefficients!$B$44*DA316+Coefficients!$B$45*DB316+Coefficients!$B$46*(IF(CZ316="H",1,0)))</f>
        <v>0.2825374183446866</v>
      </c>
      <c r="DD316" s="3">
        <f>MAX(0,Coefficients!$B$41+Coefficients!$B$42*DA316+Coefficients!$B$43*DB316+Coefficients!$B$44*$E316+Coefficients!$B$45*$F316+Coefficients!$B$46*(IF(CZ316="H",0,1)))</f>
        <v>0.47073757227401558</v>
      </c>
      <c r="DE316" s="3">
        <f t="shared" si="218"/>
        <v>-0.18820015392932898</v>
      </c>
      <c r="DF316" s="3" t="e">
        <f>$X316*(Coefficients!$B$1+Coefficients!$B$2*DC316+Coefficients!$B$3*DD316+Coefficients!$B$4*DE316+Coefficients!$B$5*IF(CZ316="H",1,0))</f>
        <v>#N/A</v>
      </c>
      <c r="DG316" s="3" t="e">
        <f t="shared" si="219"/>
        <v>#N/A</v>
      </c>
      <c r="DH316" s="3" t="e">
        <f t="shared" si="220"/>
        <v>#N/A</v>
      </c>
      <c r="DI316" s="3" t="e">
        <f>$Y316*(Coefficients!$B$6+Coefficients!$B$7*DC316+Coefficients!$B$8*DD316+Coefficients!$B$9*DE316+Coefficients!$B$10*IF(CZ316="H",1,0))</f>
        <v>#N/A</v>
      </c>
      <c r="DJ316" s="3" t="e">
        <f>$Z316*(Coefficients!$B$11+Coefficients!$B$12*DC316+Coefficients!$B$13*DD316+Coefficients!$B$14*DE316+Coefficients!$B$15*IF(CZ316="H",1,0))</f>
        <v>#N/A</v>
      </c>
      <c r="DK316" s="3">
        <f>$AZ316*(Coefficients!$B$16+Coefficients!$B$17*DC316+Coefficients!$B$18*DD316+Coefficients!$B$19*DE316+Coefficients!$B$20*IF(CZ316="H",1,0))</f>
        <v>0.25941425551657987</v>
      </c>
      <c r="DL316" s="3">
        <f>$AA316*(Coefficients!$B$21+Coefficients!$B$22*DC316+Coefficients!$B$23*DD316+Coefficients!$B$24*DE316+Coefficients!$B$25*IF(CZ316="H",1,0))</f>
        <v>0.38263261913633806</v>
      </c>
      <c r="DM316" s="3">
        <f>$AB316*(Coefficients!$B$26+Coefficients!$B$27*DC316+Coefficients!$B$28*DD316+Coefficients!$B$29*DE316+Coefficients!$B$30*IF(CZ316="H",1,0))</f>
        <v>9.4744834003538225E-2</v>
      </c>
      <c r="DN316" s="3">
        <f>$AC316*(Coefficients!$B$31+Coefficients!$B$32*DC316+Coefficients!$B$33*DD316+Coefficients!$B$34*DE316+Coefficients!$B$35*IF(CZ316="H",1,0))</f>
        <v>0.61956069648429468</v>
      </c>
      <c r="DO316" s="3">
        <f>IF(DN316&gt;0,AVERAGE('Goalkeeper Saves'!$H:$H))</f>
        <v>0.1279739409770369</v>
      </c>
      <c r="DP316" s="3">
        <f t="shared" si="221"/>
        <v>0</v>
      </c>
      <c r="DQ316" s="3">
        <f t="shared" si="222"/>
        <v>0</v>
      </c>
      <c r="DR316" s="20">
        <f t="shared" si="223"/>
        <v>0</v>
      </c>
      <c r="DS316" s="3">
        <f t="shared" si="224"/>
        <v>0</v>
      </c>
      <c r="DT316" s="18">
        <f t="shared" si="225"/>
        <v>0</v>
      </c>
      <c r="DU316" s="28">
        <f>IFERROR(VLOOKUP($A316,'Starting Lineups'!$A:$H,8,FALSE),0)</f>
        <v>0</v>
      </c>
      <c r="DV316" s="16" t="str">
        <f>VLOOKUP($C316,'Team Fixture Odds'!$A:$ZL,16,FALSE)</f>
        <v>Leeds</v>
      </c>
      <c r="DW316" s="3" t="str">
        <f>VLOOKUP($C316,'Team Fixture Odds'!$A:$ZL,17,FALSE)</f>
        <v>H</v>
      </c>
      <c r="DX316" s="3">
        <f>VLOOKUP(DV316,'Overall Odds'!$A:$F,5,FALSE)</f>
        <v>3.6021627385082001E-4</v>
      </c>
      <c r="DY316" s="3">
        <f>VLOOKUP(DV316,'Overall Odds'!$A:$F,6,FALSE)</f>
        <v>0.16835016835016833</v>
      </c>
      <c r="DZ316" s="3">
        <f>MAX(0,Coefficients!$B$41+Coefficients!$B$42*$E316+Coefficients!$B$43*$F316+Coefficients!$B$44*DX316+Coefficients!$B$45*DY316+Coefficients!$B$46*(IF(DW316="H",1,0)))</f>
        <v>0.48484121315418061</v>
      </c>
      <c r="EA316" s="3">
        <f>MAX(0,Coefficients!$B$41+Coefficients!$B$42*DX316+Coefficients!$B$43*DY316+Coefficients!$B$44*$E316+Coefficients!$B$45*$F316+Coefficients!$B$46*(IF(DW316="H",0,1)))</f>
        <v>0.26783017334556686</v>
      </c>
      <c r="EB316" s="3">
        <f t="shared" si="226"/>
        <v>0.21701103980861375</v>
      </c>
      <c r="EC316" s="3" t="e">
        <f>$X316*(Coefficients!$B$1+Coefficients!$B$2*DZ316+Coefficients!$B$3*EA316+Coefficients!$B$4*EB316+Coefficients!$B$5*IF(DW316="H",1,0))</f>
        <v>#N/A</v>
      </c>
      <c r="ED316" s="3" t="e">
        <f t="shared" si="227"/>
        <v>#N/A</v>
      </c>
      <c r="EE316" s="3" t="e">
        <f t="shared" si="228"/>
        <v>#N/A</v>
      </c>
      <c r="EF316" s="3" t="e">
        <f>$Y316*(Coefficients!$B$6+Coefficients!$B$7*DZ316+Coefficients!$B$8*EA316+Coefficients!$B$9*EB316+Coefficients!$B$10*IF(DW316="H",1,0))</f>
        <v>#N/A</v>
      </c>
      <c r="EG316" s="3" t="e">
        <f>$Z316*(Coefficients!$B$11+Coefficients!$B$12*DZ316+Coefficients!$B$13*EA316+Coefficients!$B$14*EB316+Coefficients!$B$15*IF(DW316="H",1,0))</f>
        <v>#N/A</v>
      </c>
      <c r="EH316" s="3">
        <f>$AZ316*(Coefficients!$B$16+Coefficients!$B$17*DZ316+Coefficients!$B$18*EA316+Coefficients!$B$19*EB316+Coefficients!$B$20*IF(DW316="H",1,0))</f>
        <v>0.38960204231887235</v>
      </c>
      <c r="EI316" s="3">
        <f>$AA316*(Coefficients!$B$21+Coefficients!$B$22*DZ316+Coefficients!$B$23*EA316+Coefficients!$B$24*EB316+Coefficients!$B$25*IF(DW316="H",1,0))</f>
        <v>0.26237833791537463</v>
      </c>
      <c r="EJ316" s="3">
        <f>$AB316*(Coefficients!$B$26+Coefficients!$B$27*DZ316+Coefficients!$B$28*EA316+Coefficients!$B$29*EB316+Coefficients!$B$30*IF(DW316="H",1,0))</f>
        <v>3.9120204681304262E-2</v>
      </c>
      <c r="EK316" s="3">
        <f>$AC316*(Coefficients!$B$31+Coefficients!$B$32*DZ316+Coefficients!$B$33*EA316+Coefficients!$B$34*EB316+Coefficients!$B$35*IF(DW316="H",1,0))</f>
        <v>0.48504962559447995</v>
      </c>
      <c r="EL316" s="3">
        <f>IF(EK316&gt;0,AVERAGE('Goalkeeper Saves'!$H:$H))</f>
        <v>0.1279739409770369</v>
      </c>
      <c r="EM316" s="3">
        <f t="shared" si="229"/>
        <v>0</v>
      </c>
      <c r="EN316" s="3">
        <f t="shared" si="230"/>
        <v>0</v>
      </c>
      <c r="EO316" s="20">
        <f t="shared" si="231"/>
        <v>0</v>
      </c>
      <c r="EP316" s="3">
        <f t="shared" si="232"/>
        <v>0</v>
      </c>
      <c r="EQ316" s="18">
        <f t="shared" si="233"/>
        <v>0</v>
      </c>
      <c r="ER316" s="13">
        <f t="shared" si="234"/>
        <v>0</v>
      </c>
    </row>
    <row r="317" spans="1:148" x14ac:dyDescent="0.25">
      <c r="A317" t="str">
        <f>'Players Full'!CY317</f>
        <v>Jarrad Branthwaite</v>
      </c>
      <c r="B317" t="str">
        <f>VLOOKUP($A317,'Players Summarised'!$W:$X,2,FALSE)</f>
        <v>DEF</v>
      </c>
      <c r="C317" t="str">
        <f>VLOOKUP($A317,'Players Full'!$CY:$DA,3,FALSE)</f>
        <v>Everton</v>
      </c>
      <c r="D317">
        <f>VLOOKUP($A317,'Players Full'!$CY:$DA,2,FALSE)</f>
        <v>5.3</v>
      </c>
      <c r="E317" s="3">
        <f>VLOOKUP($C317,'Overall Odds'!$A:$F,5,FALSE)</f>
        <v>9.0000090000089995E-4</v>
      </c>
      <c r="F317" s="3">
        <f>VLOOKUP($C317,'Overall Odds'!$A:$F,6,FALSE)</f>
        <v>1.8155410312273055E-2</v>
      </c>
      <c r="G317" s="8">
        <f>IFERROR(VLOOKUP($A317,'Starting Lineups'!$A:$C,3,FALSE),0)</f>
        <v>0</v>
      </c>
      <c r="H317" s="3">
        <f>VLOOKUP($C317,'Team Fixture Odds'!$A:$ZL,3,FALSE)</f>
        <v>0.49788399302962416</v>
      </c>
      <c r="I317" s="3">
        <f>VLOOKUP($C317,'Team Fixture Odds'!$A:$ZL,4,FALSE)</f>
        <v>0.24271844660194175</v>
      </c>
      <c r="J317" s="3">
        <f t="shared" si="188"/>
        <v>0.25516554642768241</v>
      </c>
      <c r="K317" s="3" t="str">
        <f>VLOOKUP($C317,'Team Fixture Odds'!$A:$ZL,5,FALSE)</f>
        <v>A</v>
      </c>
      <c r="L317" s="3" t="e">
        <f>VLOOKUP($A317,Score!$A:$D,4,0)</f>
        <v>#N/A</v>
      </c>
      <c r="M317" s="3" t="e">
        <f>VLOOKUP($A317,'Score 2+'!$A:$D,4,0)</f>
        <v>#N/A</v>
      </c>
      <c r="N317" s="3" t="e">
        <f t="shared" si="189"/>
        <v>#N/A</v>
      </c>
      <c r="O317" s="3" t="e">
        <f>VLOOKUP($A317,Assist!$A:$D,4,0)</f>
        <v>#N/A</v>
      </c>
      <c r="P317" s="3" t="e">
        <f>VLOOKUP($A317,'Yellow Card'!$C:$E,3,0)</f>
        <v>#N/A</v>
      </c>
      <c r="Q317" s="3">
        <f>VLOOKUP($C317,'Clean Sheet'!$C:$F,4,0)</f>
        <v>0.40184850311432585</v>
      </c>
      <c r="R317" s="3">
        <f>VLOOKUP($C317,'Team Total Goals'!$D:$N,10,0)</f>
        <v>0.24497991967871485</v>
      </c>
      <c r="S317" s="3">
        <f>VLOOKUP($C317,'Team Total Goals'!$D:$N,11,0)</f>
        <v>2.8599182880489127E-2</v>
      </c>
      <c r="T317" s="3" t="e" vm="1">
        <f>IF(B317="GK",VLOOKUP($C317,'Goalkeeper Saves'!$C:$H,5,0),_xleta.NA)</f>
        <v>#VALUE!</v>
      </c>
      <c r="U317" s="3" t="e" vm="1">
        <f>IF(B317="GK",VLOOKUP($C317,'Goalkeeper Saves'!$C:$H,6,0),_xleta.NA)</f>
        <v>#VALUE!</v>
      </c>
      <c r="V317" s="3">
        <f>IF($B317="DEF",IFERROR(VLOOKUP($A317,'Defensive Contribution'!$AB:$AE,4,FALSE),'Defensive Contribution'!$AK$2),0)</f>
        <v>0.3817850453656535</v>
      </c>
      <c r="W317" s="3">
        <f>IF($B317="MID",IFERROR(VLOOKUP($A317,'Defensive Contribution'!$AB:$AF,5,FALSE),'Defensive Contribution'!$AL$2),0)</f>
        <v>0</v>
      </c>
      <c r="X317" s="16" t="e">
        <f>L317/(Coefficients!$B$1+Coefficients!$B$2*$H317+Coefficients!$B$3*$I317+Coefficients!$B$4*$J317+Coefficients!$B$5*IF($K317="H",1,0))</f>
        <v>#N/A</v>
      </c>
      <c r="Y317" s="16" t="e">
        <f>O317/(Coefficients!$B$6+Coefficients!$B$7*$H317+Coefficients!$B$8*$I317+Coefficients!$B$9*$J317+Coefficients!$B$10*IF($K317="H",1,0))</f>
        <v>#N/A</v>
      </c>
      <c r="Z317" s="16" t="e">
        <f>P317/(Coefficients!$B$11+Coefficients!$B$12*$H317+Coefficients!$B$13*$I317+Coefficients!$B$14*$J317+Coefficients!$B$15*IF($K317="H",1,0))</f>
        <v>#N/A</v>
      </c>
      <c r="AA317" s="16">
        <f>R317/(Coefficients!$B$21+Coefficients!$B$22*$H317+Coefficients!$B$23*$I317+Coefficients!$B$24*$J317+Coefficients!$B$25*IF($K317="H",1,0))</f>
        <v>0.80488660903107889</v>
      </c>
      <c r="AB317" s="16">
        <f>S317/MAX(0,(Coefficients!$B$26+Coefficients!$B$27*$H317+Coefficients!$B$28*$I317+Coefficients!$B$29*$J317+Coefficients!$B$30*IF($K317="H",1,0)))</f>
        <v>0.90379525308330722</v>
      </c>
      <c r="AC317" s="16" t="e" vm="2">
        <f>T317/(Coefficients!$B$31+Coefficients!$B$32*$H317+Coefficients!$B$33*$I317+Coefficients!$B$34*$J317+Coefficients!$B$35*IF($K317="H",1,0))</f>
        <v>#VALUE!</v>
      </c>
      <c r="AD317" s="16" t="e" vm="2">
        <f>U317/(Coefficients!$B$36+Coefficients!$B$36*$H317+Coefficients!$B$38*$I317+Coefficients!$B$39*$J317+Coefficients!$B$40*IF($K317="H",1,0))</f>
        <v>#VALUE!</v>
      </c>
      <c r="AE317" s="20">
        <f t="shared" si="190"/>
        <v>0</v>
      </c>
      <c r="AF317" s="3">
        <f t="shared" si="191"/>
        <v>0</v>
      </c>
      <c r="AG317" s="18">
        <f t="shared" si="192"/>
        <v>0</v>
      </c>
      <c r="AH317" s="23">
        <f t="shared" si="193"/>
        <v>2.9308232511824746</v>
      </c>
      <c r="AI317" s="28">
        <f>IFERROR(VLOOKUP($A317,'Starting Lineups'!$A:$H,4,FALSE),0)</f>
        <v>0</v>
      </c>
      <c r="AJ317" s="3">
        <f>VLOOKUP($C317,'Team Fixture Odds'!$A:$ZL,7,FALSE)</f>
        <v>0.27739251040221913</v>
      </c>
      <c r="AK317" s="3">
        <f>VLOOKUP($C317,'Team Fixture Odds'!$A:$ZL,8,FALSE)</f>
        <v>0.45156920298035674</v>
      </c>
      <c r="AL317" s="3">
        <f t="shared" si="194"/>
        <v>-0.17417669257813762</v>
      </c>
      <c r="AM317" s="3" t="str">
        <f>VLOOKUP($C317,'Team Fixture Odds'!$A:$ZL,9,FALSE)</f>
        <v>A</v>
      </c>
      <c r="AN317" s="3" t="e">
        <f>$X317*(Coefficients!$B$1+Coefficients!$B$2*AJ317+Coefficients!$B$3*AK317+Coefficients!$B$4*AL317+Coefficients!$B$5*IF(AM317="H",1,0))</f>
        <v>#N/A</v>
      </c>
      <c r="AO317" s="3" t="e">
        <f t="shared" si="195"/>
        <v>#N/A</v>
      </c>
      <c r="AP317" s="3" t="e">
        <f t="shared" si="196"/>
        <v>#N/A</v>
      </c>
      <c r="AQ317" s="3" t="e">
        <f>$Y317*(Coefficients!$B$6+Coefficients!$B$7*AJ317+Coefficients!$B$8*AK317+Coefficients!$B$9*AL317+Coefficients!$B$10*IF(AM317="H",1,0))</f>
        <v>#N/A</v>
      </c>
      <c r="AR317" s="3" t="e">
        <f>IFERROR(VLOOKUP($A317,'F2 Yellow Card'!$C:$E,3,0),$Z317*(Coefficients!$B$11+Coefficients!$B$12*AJ317+Coefficients!$B$13*AK317+Coefficients!$B$14*AL317+Coefficients!$B$15*IF(AM317="H",1,0)))</f>
        <v>#N/A</v>
      </c>
      <c r="AS317" s="3">
        <f>VLOOKUP($C317,'F2 Clean Sheet'!$C:$F,4,0)</f>
        <v>0.2660281989890928</v>
      </c>
      <c r="AT317" s="3">
        <f>VLOOKUP($C317,'F2 Team Total Goals'!$D:$N,10,0)</f>
        <v>0.4</v>
      </c>
      <c r="AU317" s="3">
        <f>VLOOKUP($C317,'F2 Team Total Goals'!$D:$N,11,0)</f>
        <v>6.0822898032200361E-2</v>
      </c>
      <c r="AV317" s="3" t="e" vm="2">
        <f>IFERROR(VLOOKUP($A317,'F2 Goalkeeper Saves'!$D:$N,10,0),$AC317*(Coefficients!$B$31+Coefficients!$B$32*AJ317+Coefficients!$B$33*AK317+Coefficients!$B$34*AL317+Coefficients!$B$35*IF(AM317="H",1,0)))</f>
        <v>#VALUE!</v>
      </c>
      <c r="AW317" s="3" t="e" vm="2">
        <f>IFERROR(VLOOKUP($A317,'F2 Goalkeeper Saves'!$D:$N,10,0),IF(AV317&gt;0,AVERAGE('Goalkeeper Saves'!$H:$H)))</f>
        <v>#VALUE!</v>
      </c>
      <c r="AX317" s="3">
        <f t="shared" si="197"/>
        <v>0.3817850453656535</v>
      </c>
      <c r="AY317" s="3">
        <f t="shared" si="198"/>
        <v>0</v>
      </c>
      <c r="AZ317" s="16">
        <f>(Q317/(Coefficients!$B$16+Coefficients!$B$17*$H317+Coefficients!$B$18*$I317+Coefficients!$B$19*$J317+Coefficients!$B$20*IF($K317="H",1,0))+AS317/(Coefficients!$B$16+Coefficients!$B$17*$AJ317+Coefficients!$B$18*$AK317+Coefficients!$B$19*$AL317+Coefficients!$B$20*IF($AM317="H",1,0)))/2</f>
        <v>1.1737695268692951</v>
      </c>
      <c r="BA317" s="20">
        <f t="shared" si="199"/>
        <v>0</v>
      </c>
      <c r="BB317" s="3">
        <f t="shared" si="200"/>
        <v>0</v>
      </c>
      <c r="BC317" s="18">
        <f t="shared" si="201"/>
        <v>0</v>
      </c>
      <c r="BD317" s="28">
        <f>IFERROR(VLOOKUP($A317,'Starting Lineups'!$A:$H,5,FALSE),0)</f>
        <v>0</v>
      </c>
      <c r="BE317" s="16" t="str">
        <f>VLOOKUP($C317,'Team Fixture Odds'!$A:$U,10,FALSE)</f>
        <v>Brentford</v>
      </c>
      <c r="BF317" s="3" t="str">
        <f>VLOOKUP($C317,'Team Fixture Odds'!$A:$ZL,11,FALSE)</f>
        <v>H</v>
      </c>
      <c r="BG317" s="3">
        <f>VLOOKUP(BE317,'Overall Odds'!$A:$F,5,FALSE)</f>
        <v>6.0020046695596322E-4</v>
      </c>
      <c r="BH317" s="3">
        <f>VLOOKUP(BE317,'Overall Odds'!$A:$F,6,FALSE)</f>
        <v>4.8732943469785572E-2</v>
      </c>
      <c r="BI317" s="3">
        <f>MAX(0,Coefficients!$B$41+Coefficients!$B$42*$E317+Coefficients!$B$43*$F317+Coefficients!$B$44*BG317+Coefficients!$B$45*BH317+Coefficients!$B$46*(IF(BF317="H",1,0)))</f>
        <v>0.44825489702998567</v>
      </c>
      <c r="BJ317" s="3">
        <f>MAX(0,Coefficients!$B$41+Coefficients!$B$42*BG317+Coefficients!$B$43*BH317+Coefficients!$B$44*$E317+Coefficients!$B$45*$F317+Coefficients!$B$46*(IF(BF317="H",0,1)))</f>
        <v>0.30227171872281511</v>
      </c>
      <c r="BK317" s="3">
        <f t="shared" si="202"/>
        <v>0.14598317830717056</v>
      </c>
      <c r="BL317" s="3" t="e">
        <f>$X317*(Coefficients!$B$1+Coefficients!$B$2*BI317+Coefficients!$B$3*BJ317+Coefficients!$B$4*BK317+Coefficients!$B$5*IF(BF317="H",1,0))</f>
        <v>#N/A</v>
      </c>
      <c r="BM317" s="3" t="e">
        <f t="shared" si="203"/>
        <v>#N/A</v>
      </c>
      <c r="BN317" s="3" t="e">
        <f t="shared" si="204"/>
        <v>#N/A</v>
      </c>
      <c r="BO317" s="3" t="e">
        <f>$Y317*(Coefficients!$B$6+Coefficients!$B$7*BI317+Coefficients!$B$8*BJ317+Coefficients!$B$9*BK317+Coefficients!$B$10*IF(BF317="H",1,0))</f>
        <v>#N/A</v>
      </c>
      <c r="BP317" s="3" t="e">
        <f>$Z317*(Coefficients!$B$11+Coefficients!$B$12*BI317+Coefficients!$B$13*BJ317+Coefficients!$B$14*BK317+Coefficients!$B$15*IF(BF317="H",1,0))</f>
        <v>#N/A</v>
      </c>
      <c r="BQ317" s="3">
        <f>$AZ317*(Coefficients!$B$16+Coefficients!$B$17*BI317+Coefficients!$B$18*BJ317+Coefficients!$B$19*BK317+Coefficients!$B$20*IF(BF317="H",1,0))</f>
        <v>0.36742227852056586</v>
      </c>
      <c r="BR317" s="3">
        <f>$AA317*(Coefficients!$B$21+Coefficients!$B$22*BI317+Coefficients!$B$23*BJ317+Coefficients!$B$24*BK317+Coefficients!$B$25*IF(BF317="H",1,0))</f>
        <v>0.28227152406252659</v>
      </c>
      <c r="BS317" s="3">
        <f>$AB317*(Coefficients!$B$26+Coefficients!$B$27*BI317+Coefficients!$B$28*BJ317+Coefficients!$B$29*BK317+Coefficients!$B$30*IF(BF317="H",1,0))</f>
        <v>4.7449527007130017E-2</v>
      </c>
      <c r="BT317" s="3" t="e" vm="2">
        <f>$AC317*(Coefficients!$B$31+Coefficients!$B$32*BI317+Coefficients!$B$33*BJ317+Coefficients!$B$34*BK317+Coefficients!$B$35*IF(BF317="H",1,0))</f>
        <v>#VALUE!</v>
      </c>
      <c r="BU317" s="3" t="e" vm="2">
        <f>IF(BT317&gt;0,AVERAGE('Goalkeeper Saves'!$H:$H))</f>
        <v>#VALUE!</v>
      </c>
      <c r="BV317" s="3">
        <f t="shared" si="205"/>
        <v>0.3817850453656535</v>
      </c>
      <c r="BW317" s="3">
        <f t="shared" si="206"/>
        <v>0</v>
      </c>
      <c r="BX317" s="20">
        <f t="shared" si="207"/>
        <v>0</v>
      </c>
      <c r="BY317" s="3">
        <f t="shared" si="208"/>
        <v>0</v>
      </c>
      <c r="BZ317" s="18">
        <f t="shared" si="209"/>
        <v>0</v>
      </c>
      <c r="CA317" s="28">
        <f>IFERROR(VLOOKUP($A317,'Starting Lineups'!$A:$H,6,FALSE),0)</f>
        <v>0</v>
      </c>
      <c r="CB317" s="16" t="str">
        <f>VLOOKUP($C317,'Team Fixture Odds'!$A:$ZL,12,FALSE)</f>
        <v>Wolves</v>
      </c>
      <c r="CC317" s="3" t="str">
        <f>VLOOKUP($C317,'Team Fixture Odds'!$A:$ZL,13,FALSE)</f>
        <v>H</v>
      </c>
      <c r="CD317" s="3">
        <f>VLOOKUP(CB317,'Overall Odds'!$A:$F,5,FALSE)</f>
        <v>2.0015572115105549E-4</v>
      </c>
      <c r="CE317" s="3">
        <f>VLOOKUP(CB317,'Overall Odds'!$A:$F,6,FALSE)</f>
        <v>0.92592592592592582</v>
      </c>
      <c r="CF317" s="3">
        <f>MAX(0,Coefficients!$B$41+Coefficients!$B$42*$E317+Coefficients!$B$43*$F317+Coefficients!$B$44*CD317+Coefficients!$B$45*CE317+Coefficients!$B$46*(IF(CC317="H",1,0)))</f>
        <v>0.71560454852853839</v>
      </c>
      <c r="CG317" s="3">
        <f>MAX(0,Coefficients!$B$41+Coefficients!$B$42*CD317+Coefficients!$B$43*CE317+Coefficients!$B$44*$E317+Coefficients!$B$45*$F317+Coefficients!$B$46*(IF(CC317="H",0,1)))</f>
        <v>5.0794564360745448E-2</v>
      </c>
      <c r="CH317" s="3">
        <f t="shared" si="210"/>
        <v>0.66480998416779291</v>
      </c>
      <c r="CI317" s="3" t="e">
        <f>$X317*(Coefficients!$B$1+Coefficients!$B$2*CF317+Coefficients!$B$3*CG317+Coefficients!$B$4*CH317+Coefficients!$B$5*IF(CC317="H",1,0))</f>
        <v>#N/A</v>
      </c>
      <c r="CJ317" s="3" t="e">
        <f t="shared" si="211"/>
        <v>#N/A</v>
      </c>
      <c r="CK317" s="3" t="e">
        <f t="shared" si="212"/>
        <v>#N/A</v>
      </c>
      <c r="CL317" s="3" t="e">
        <f>$Y317*(Coefficients!$B$6+Coefficients!$B$7*CF317+Coefficients!$B$8*CG317+Coefficients!$B$9*CH317+Coefficients!$B$10*IF(CC317="H",1,0))</f>
        <v>#N/A</v>
      </c>
      <c r="CM317" s="3" t="e">
        <f>$Z317*(Coefficients!$B$11+Coefficients!$B$12*CF317+Coefficients!$B$13*CG317+Coefficients!$B$14*CH317+Coefficients!$B$15*IF(CC317="H",1,0))</f>
        <v>#N/A</v>
      </c>
      <c r="CN317" s="3">
        <f>$AZ317*(Coefficients!$B$16+Coefficients!$B$17*CF317+Coefficients!$B$18*CG317+Coefficients!$B$19*CH317+Coefficients!$B$20*IF(CC317="H",1,0))</f>
        <v>0.52941163596269103</v>
      </c>
      <c r="CO317" s="3">
        <f>$AA317*(Coefficients!$B$21+Coefficients!$B$22*CF317+Coefficients!$B$23*CG317+Coefficients!$B$24*CH317+Coefficients!$B$25*IF(CC317="H",1,0))</f>
        <v>0.13706716361074112</v>
      </c>
      <c r="CP317" s="3">
        <f>$AB317*(Coefficients!$B$26+Coefficients!$B$27*CF317+Coefficients!$B$28*CG317+Coefficients!$B$29*CH317+Coefficients!$B$30*IF(CC317="H",1,0))</f>
        <v>-1.3280630331622734E-2</v>
      </c>
      <c r="CQ317" s="3" t="e" vm="2">
        <f>$AC317*(Coefficients!$B$31+Coefficients!$B$32*CF317+Coefficients!$B$33*CG317+Coefficients!$B$34*CH317+Coefficients!$B$35*IF(CC317="H",1,0))</f>
        <v>#VALUE!</v>
      </c>
      <c r="CR317" s="3" t="e" vm="2">
        <f>IF(CQ317&gt;0,AVERAGE('Goalkeeper Saves'!$H:$H))</f>
        <v>#VALUE!</v>
      </c>
      <c r="CS317" s="3">
        <f t="shared" si="213"/>
        <v>0.3817850453656535</v>
      </c>
      <c r="CT317" s="3">
        <f t="shared" si="214"/>
        <v>0</v>
      </c>
      <c r="CU317" s="20">
        <f t="shared" si="215"/>
        <v>0</v>
      </c>
      <c r="CV317" s="3">
        <f t="shared" si="216"/>
        <v>0</v>
      </c>
      <c r="CW317" s="18">
        <f t="shared" si="217"/>
        <v>0</v>
      </c>
      <c r="CX317" s="28">
        <f>IFERROR(VLOOKUP($A317,'Starting Lineups'!$A:$H,7,FALSE),0)</f>
        <v>0</v>
      </c>
      <c r="CY317" s="16" t="str">
        <f>VLOOKUP($C317,'Team Fixture Odds'!$A:$ZL,14,FALSE)</f>
        <v>Aston Villa</v>
      </c>
      <c r="CZ317" s="3" t="str">
        <f>VLOOKUP($C317,'Team Fixture Odds'!$A:$ZL,15,FALSE)</f>
        <v>A</v>
      </c>
      <c r="DA317" s="3">
        <f>VLOOKUP(CY317,'Overall Odds'!$A:$F,5,FALSE)</f>
        <v>3.4650034650034647E-2</v>
      </c>
      <c r="DB317" s="3">
        <f>VLOOKUP(CY317,'Overall Odds'!$A:$F,6,FALSE)</f>
        <v>1.2329240025644819E-3</v>
      </c>
      <c r="DC317" s="3">
        <f>MAX(0,Coefficients!$B$41+Coefficients!$B$42*$E317+Coefficients!$B$43*$F317+Coefficients!$B$44*DA317+Coefficients!$B$45*DB317+Coefficients!$B$46*(IF(CZ317="H",1,0)))</f>
        <v>0.2825374183446866</v>
      </c>
      <c r="DD317" s="3">
        <f>MAX(0,Coefficients!$B$41+Coefficients!$B$42*DA317+Coefficients!$B$43*DB317+Coefficients!$B$44*$E317+Coefficients!$B$45*$F317+Coefficients!$B$46*(IF(CZ317="H",0,1)))</f>
        <v>0.47073757227401558</v>
      </c>
      <c r="DE317" s="3">
        <f t="shared" si="218"/>
        <v>-0.18820015392932898</v>
      </c>
      <c r="DF317" s="3" t="e">
        <f>$X317*(Coefficients!$B$1+Coefficients!$B$2*DC317+Coefficients!$B$3*DD317+Coefficients!$B$4*DE317+Coefficients!$B$5*IF(CZ317="H",1,0))</f>
        <v>#N/A</v>
      </c>
      <c r="DG317" s="3" t="e">
        <f t="shared" si="219"/>
        <v>#N/A</v>
      </c>
      <c r="DH317" s="3" t="e">
        <f t="shared" si="220"/>
        <v>#N/A</v>
      </c>
      <c r="DI317" s="3" t="e">
        <f>$Y317*(Coefficients!$B$6+Coefficients!$B$7*DC317+Coefficients!$B$8*DD317+Coefficients!$B$9*DE317+Coefficients!$B$10*IF(CZ317="H",1,0))</f>
        <v>#N/A</v>
      </c>
      <c r="DJ317" s="3" t="e">
        <f>$Z317*(Coefficients!$B$11+Coefficients!$B$12*DC317+Coefficients!$B$13*DD317+Coefficients!$B$14*DE317+Coefficients!$B$15*IF(CZ317="H",1,0))</f>
        <v>#N/A</v>
      </c>
      <c r="DK317" s="3">
        <f>$AZ317*(Coefficients!$B$16+Coefficients!$B$17*DC317+Coefficients!$B$18*DD317+Coefficients!$B$19*DE317+Coefficients!$B$20*IF(CZ317="H",1,0))</f>
        <v>0.25941425551657987</v>
      </c>
      <c r="DL317" s="3">
        <f>$AA317*(Coefficients!$B$21+Coefficients!$B$22*DC317+Coefficients!$B$23*DD317+Coefficients!$B$24*DE317+Coefficients!$B$25*IF(CZ317="H",1,0))</f>
        <v>0.38263261913633806</v>
      </c>
      <c r="DM317" s="3">
        <f>$AB317*(Coefficients!$B$26+Coefficients!$B$27*DC317+Coefficients!$B$28*DD317+Coefficients!$B$29*DE317+Coefficients!$B$30*IF(CZ317="H",1,0))</f>
        <v>9.4744834003538225E-2</v>
      </c>
      <c r="DN317" s="3" t="e" vm="2">
        <f>$AC317*(Coefficients!$B$31+Coefficients!$B$32*DC317+Coefficients!$B$33*DD317+Coefficients!$B$34*DE317+Coefficients!$B$35*IF(CZ317="H",1,0))</f>
        <v>#VALUE!</v>
      </c>
      <c r="DO317" s="3" t="e" vm="2">
        <f>IF(DN317&gt;0,AVERAGE('Goalkeeper Saves'!$H:$H))</f>
        <v>#VALUE!</v>
      </c>
      <c r="DP317" s="3">
        <f t="shared" si="221"/>
        <v>0.3817850453656535</v>
      </c>
      <c r="DQ317" s="3">
        <f t="shared" si="222"/>
        <v>0</v>
      </c>
      <c r="DR317" s="20">
        <f t="shared" si="223"/>
        <v>0</v>
      </c>
      <c r="DS317" s="3">
        <f t="shared" si="224"/>
        <v>0</v>
      </c>
      <c r="DT317" s="18">
        <f t="shared" si="225"/>
        <v>0</v>
      </c>
      <c r="DU317" s="28">
        <f>IFERROR(VLOOKUP($A317,'Starting Lineups'!$A:$H,8,FALSE),0)</f>
        <v>0</v>
      </c>
      <c r="DV317" s="16" t="str">
        <f>VLOOKUP($C317,'Team Fixture Odds'!$A:$ZL,16,FALSE)</f>
        <v>Leeds</v>
      </c>
      <c r="DW317" s="3" t="str">
        <f>VLOOKUP($C317,'Team Fixture Odds'!$A:$ZL,17,FALSE)</f>
        <v>H</v>
      </c>
      <c r="DX317" s="3">
        <f>VLOOKUP(DV317,'Overall Odds'!$A:$F,5,FALSE)</f>
        <v>3.6021627385082001E-4</v>
      </c>
      <c r="DY317" s="3">
        <f>VLOOKUP(DV317,'Overall Odds'!$A:$F,6,FALSE)</f>
        <v>0.16835016835016833</v>
      </c>
      <c r="DZ317" s="3">
        <f>MAX(0,Coefficients!$B$41+Coefficients!$B$42*$E317+Coefficients!$B$43*$F317+Coefficients!$B$44*DX317+Coefficients!$B$45*DY317+Coefficients!$B$46*(IF(DW317="H",1,0)))</f>
        <v>0.48484121315418061</v>
      </c>
      <c r="EA317" s="3">
        <f>MAX(0,Coefficients!$B$41+Coefficients!$B$42*DX317+Coefficients!$B$43*DY317+Coefficients!$B$44*$E317+Coefficients!$B$45*$F317+Coefficients!$B$46*(IF(DW317="H",0,1)))</f>
        <v>0.26783017334556686</v>
      </c>
      <c r="EB317" s="3">
        <f t="shared" si="226"/>
        <v>0.21701103980861375</v>
      </c>
      <c r="EC317" s="3" t="e">
        <f>$X317*(Coefficients!$B$1+Coefficients!$B$2*DZ317+Coefficients!$B$3*EA317+Coefficients!$B$4*EB317+Coefficients!$B$5*IF(DW317="H",1,0))</f>
        <v>#N/A</v>
      </c>
      <c r="ED317" s="3" t="e">
        <f t="shared" si="227"/>
        <v>#N/A</v>
      </c>
      <c r="EE317" s="3" t="e">
        <f t="shared" si="228"/>
        <v>#N/A</v>
      </c>
      <c r="EF317" s="3" t="e">
        <f>$Y317*(Coefficients!$B$6+Coefficients!$B$7*DZ317+Coefficients!$B$8*EA317+Coefficients!$B$9*EB317+Coefficients!$B$10*IF(DW317="H",1,0))</f>
        <v>#N/A</v>
      </c>
      <c r="EG317" s="3" t="e">
        <f>$Z317*(Coefficients!$B$11+Coefficients!$B$12*DZ317+Coefficients!$B$13*EA317+Coefficients!$B$14*EB317+Coefficients!$B$15*IF(DW317="H",1,0))</f>
        <v>#N/A</v>
      </c>
      <c r="EH317" s="3">
        <f>$AZ317*(Coefficients!$B$16+Coefficients!$B$17*DZ317+Coefficients!$B$18*EA317+Coefficients!$B$19*EB317+Coefficients!$B$20*IF(DW317="H",1,0))</f>
        <v>0.38960204231887235</v>
      </c>
      <c r="EI317" s="3">
        <f>$AA317*(Coefficients!$B$21+Coefficients!$B$22*DZ317+Coefficients!$B$23*EA317+Coefficients!$B$24*EB317+Coefficients!$B$25*IF(DW317="H",1,0))</f>
        <v>0.26237833791537463</v>
      </c>
      <c r="EJ317" s="3">
        <f>$AB317*(Coefficients!$B$26+Coefficients!$B$27*DZ317+Coefficients!$B$28*EA317+Coefficients!$B$29*EB317+Coefficients!$B$30*IF(DW317="H",1,0))</f>
        <v>3.9120204681304262E-2</v>
      </c>
      <c r="EK317" s="3" t="e" vm="2">
        <f>$AC317*(Coefficients!$B$31+Coefficients!$B$32*DZ317+Coefficients!$B$33*EA317+Coefficients!$B$34*EB317+Coefficients!$B$35*IF(DW317="H",1,0))</f>
        <v>#VALUE!</v>
      </c>
      <c r="EL317" s="3" t="e" vm="2">
        <f>IF(EK317&gt;0,AVERAGE('Goalkeeper Saves'!$H:$H))</f>
        <v>#VALUE!</v>
      </c>
      <c r="EM317" s="3">
        <f t="shared" si="229"/>
        <v>0.3817850453656535</v>
      </c>
      <c r="EN317" s="3">
        <f t="shared" si="230"/>
        <v>0</v>
      </c>
      <c r="EO317" s="20">
        <f t="shared" si="231"/>
        <v>0</v>
      </c>
      <c r="EP317" s="3">
        <f t="shared" si="232"/>
        <v>0</v>
      </c>
      <c r="EQ317" s="18">
        <f t="shared" si="233"/>
        <v>0</v>
      </c>
      <c r="ER317" s="13">
        <f t="shared" si="234"/>
        <v>0</v>
      </c>
    </row>
    <row r="318" spans="1:148" x14ac:dyDescent="0.25">
      <c r="A318" t="str">
        <f>'Players Full'!CY318</f>
        <v>James Tarkowski</v>
      </c>
      <c r="B318" t="str">
        <f>VLOOKUP($A318,'Players Summarised'!$W:$X,2,FALSE)</f>
        <v>DEF</v>
      </c>
      <c r="C318" t="str">
        <f>VLOOKUP($A318,'Players Full'!$CY:$DA,3,FALSE)</f>
        <v>Everton</v>
      </c>
      <c r="D318">
        <f>VLOOKUP($A318,'Players Full'!$CY:$DA,2,FALSE)</f>
        <v>5.5</v>
      </c>
      <c r="E318" s="3">
        <f>VLOOKUP($C318,'Overall Odds'!$A:$F,5,FALSE)</f>
        <v>9.0000090000089995E-4</v>
      </c>
      <c r="F318" s="3">
        <f>VLOOKUP($C318,'Overall Odds'!$A:$F,6,FALSE)</f>
        <v>1.8155410312273055E-2</v>
      </c>
      <c r="G318" s="8">
        <f>IFERROR(VLOOKUP($A318,'Starting Lineups'!$A:$C,3,FALSE),0)</f>
        <v>1</v>
      </c>
      <c r="H318" s="3">
        <f>VLOOKUP($C318,'Team Fixture Odds'!$A:$ZL,3,FALSE)</f>
        <v>0.49788399302962416</v>
      </c>
      <c r="I318" s="3">
        <f>VLOOKUP($C318,'Team Fixture Odds'!$A:$ZL,4,FALSE)</f>
        <v>0.24271844660194175</v>
      </c>
      <c r="J318" s="3">
        <f t="shared" si="188"/>
        <v>0.25516554642768241</v>
      </c>
      <c r="K318" s="3" t="str">
        <f>VLOOKUP($C318,'Team Fixture Odds'!$A:$ZL,5,FALSE)</f>
        <v>A</v>
      </c>
      <c r="L318" s="3">
        <f>VLOOKUP($A318,Score!$A:$D,4,0)</f>
        <v>7.3260073260073263E-2</v>
      </c>
      <c r="M318" s="3">
        <f>VLOOKUP($A318,'Score 2+'!$A:$D,4,0)</f>
        <v>4.7382136934375737E-3</v>
      </c>
      <c r="N318" s="3">
        <f t="shared" si="189"/>
        <v>0</v>
      </c>
      <c r="O318" s="3">
        <f>VLOOKUP($A318,Assist!$A:$D,4,0)</f>
        <v>6.8027210884353734E-2</v>
      </c>
      <c r="P318" s="3">
        <f>VLOOKUP($A318,'Yellow Card'!$C:$E,3,0)</f>
        <v>0.21645021645021642</v>
      </c>
      <c r="Q318" s="3">
        <f>VLOOKUP($C318,'Clean Sheet'!$C:$F,4,0)</f>
        <v>0.40184850311432585</v>
      </c>
      <c r="R318" s="3">
        <f>VLOOKUP($C318,'Team Total Goals'!$D:$N,10,0)</f>
        <v>0.24497991967871485</v>
      </c>
      <c r="S318" s="3">
        <f>VLOOKUP($C318,'Team Total Goals'!$D:$N,11,0)</f>
        <v>2.8599182880489127E-2</v>
      </c>
      <c r="T318" s="3" t="e" vm="1">
        <f>IF(B318="GK",VLOOKUP($C318,'Goalkeeper Saves'!$C:$H,5,0),_xleta.NA)</f>
        <v>#VALUE!</v>
      </c>
      <c r="U318" s="3" t="e" vm="1">
        <f>IF(B318="GK",VLOOKUP($C318,'Goalkeeper Saves'!$C:$H,6,0),_xleta.NA)</f>
        <v>#VALUE!</v>
      </c>
      <c r="V318" s="3">
        <f>IF($B318="DEF",IFERROR(VLOOKUP($A318,'Defensive Contribution'!$AB:$AE,4,FALSE),'Defensive Contribution'!$AK$2),0)</f>
        <v>0.59002418524783073</v>
      </c>
      <c r="W318" s="3">
        <f>IF($B318="MID",IFERROR(VLOOKUP($A318,'Defensive Contribution'!$AB:$AF,5,FALSE),'Defensive Contribution'!$AL$2),0)</f>
        <v>0</v>
      </c>
      <c r="X318" s="16">
        <f>L318/(Coefficients!$B$1+Coefficients!$B$2*$H318+Coefficients!$B$3*$I318+Coefficients!$B$4*$J318+Coefficients!$B$5*IF($K318="H",1,0))</f>
        <v>0.39838644369959575</v>
      </c>
      <c r="Y318" s="16">
        <f>O318/(Coefficients!$B$6+Coefficients!$B$7*$H318+Coefficients!$B$8*$I318+Coefficients!$B$9*$J318+Coefficients!$B$10*IF($K318="H",1,0))</f>
        <v>0.54437271987207037</v>
      </c>
      <c r="Z318" s="16">
        <f>P318/(Coefficients!$B$11+Coefficients!$B$12*$H318+Coefficients!$B$13*$I318+Coefficients!$B$14*$J318+Coefficients!$B$15*IF($K318="H",1,0))</f>
        <v>1.0681671350399107</v>
      </c>
      <c r="AA318" s="16">
        <f>R318/(Coefficients!$B$21+Coefficients!$B$22*$H318+Coefficients!$B$23*$I318+Coefficients!$B$24*$J318+Coefficients!$B$25*IF($K318="H",1,0))</f>
        <v>0.80488660903107889</v>
      </c>
      <c r="AB318" s="16">
        <f>S318/MAX(0,(Coefficients!$B$26+Coefficients!$B$27*$H318+Coefficients!$B$28*$I318+Coefficients!$B$29*$J318+Coefficients!$B$30*IF($K318="H",1,0)))</f>
        <v>0.90379525308330722</v>
      </c>
      <c r="AC318" s="16" t="e" vm="2">
        <f>T318/(Coefficients!$B$31+Coefficients!$B$32*$H318+Coefficients!$B$33*$I318+Coefficients!$B$34*$J318+Coefficients!$B$35*IF($K318="H",1,0))</f>
        <v>#VALUE!</v>
      </c>
      <c r="AD318" s="16" t="e" vm="2">
        <f>U318/(Coefficients!$B$36+Coefficients!$B$36*$H318+Coefficients!$B$38*$I318+Coefficients!$B$39*$J318+Coefficients!$B$40*IF($K318="H",1,0))</f>
        <v>#VALUE!</v>
      </c>
      <c r="AE318" s="20">
        <f t="shared" si="190"/>
        <v>4.6959053157584663</v>
      </c>
      <c r="AF318" s="3">
        <f t="shared" si="191"/>
        <v>8.941808483727065E-2</v>
      </c>
      <c r="AG318" s="18">
        <f t="shared" si="192"/>
        <v>4.8747414854330078</v>
      </c>
      <c r="AH318" s="23">
        <f t="shared" si="193"/>
        <v>2.9308232511824746</v>
      </c>
      <c r="AI318" s="28">
        <f>IFERROR(VLOOKUP($A318,'Starting Lineups'!$A:$H,4,FALSE),0)</f>
        <v>1</v>
      </c>
      <c r="AJ318" s="3">
        <f>VLOOKUP($C318,'Team Fixture Odds'!$A:$ZL,7,FALSE)</f>
        <v>0.27739251040221913</v>
      </c>
      <c r="AK318" s="3">
        <f>VLOOKUP($C318,'Team Fixture Odds'!$A:$ZL,8,FALSE)</f>
        <v>0.45156920298035674</v>
      </c>
      <c r="AL318" s="3">
        <f t="shared" si="194"/>
        <v>-0.17417669257813762</v>
      </c>
      <c r="AM318" s="3" t="str">
        <f>VLOOKUP($C318,'Team Fixture Odds'!$A:$ZL,9,FALSE)</f>
        <v>A</v>
      </c>
      <c r="AN318" s="3">
        <f>$X318*(Coefficients!$B$1+Coefficients!$B$2*AJ318+Coefficients!$B$3*AK318+Coefficients!$B$4*AL318+Coefficients!$B$5*IF(AM318="H",1,0))</f>
        <v>5.2493514436968029E-2</v>
      </c>
      <c r="AO318" s="3">
        <f t="shared" si="195"/>
        <v>0.01</v>
      </c>
      <c r="AP318" s="3">
        <f t="shared" si="196"/>
        <v>0</v>
      </c>
      <c r="AQ318" s="3">
        <f>$Y318*(Coefficients!$B$6+Coefficients!$B$7*AJ318+Coefficients!$B$8*AK318+Coefficients!$B$9*AL318+Coefficients!$B$10*IF(AM318="H",1,0))</f>
        <v>4.7011499325126271E-2</v>
      </c>
      <c r="AR318" s="3">
        <f>IFERROR(VLOOKUP($A318,'F2 Yellow Card'!$C:$E,3,0),$Z318*(Coefficients!$B$11+Coefficients!$B$12*AJ318+Coefficients!$B$13*AK318+Coefficients!$B$14*AL318+Coefficients!$B$15*IF(AM318="H",1,0)))</f>
        <v>0.23423429338213478</v>
      </c>
      <c r="AS318" s="3">
        <f>VLOOKUP($C318,'F2 Clean Sheet'!$C:$F,4,0)</f>
        <v>0.2660281989890928</v>
      </c>
      <c r="AT318" s="3">
        <f>VLOOKUP($C318,'F2 Team Total Goals'!$D:$N,10,0)</f>
        <v>0.4</v>
      </c>
      <c r="AU318" s="3">
        <f>VLOOKUP($C318,'F2 Team Total Goals'!$D:$N,11,0)</f>
        <v>6.0822898032200361E-2</v>
      </c>
      <c r="AV318" s="3" t="e" vm="2">
        <f>IFERROR(VLOOKUP($A318,'F2 Goalkeeper Saves'!$D:$N,10,0),$AC318*(Coefficients!$B$31+Coefficients!$B$32*AJ318+Coefficients!$B$33*AK318+Coefficients!$B$34*AL318+Coefficients!$B$35*IF(AM318="H",1,0)))</f>
        <v>#VALUE!</v>
      </c>
      <c r="AW318" s="3" t="e" vm="2">
        <f>IFERROR(VLOOKUP($A318,'F2 Goalkeeper Saves'!$D:$N,10,0),IF(AV318&gt;0,AVERAGE('Goalkeeper Saves'!$H:$H)))</f>
        <v>#VALUE!</v>
      </c>
      <c r="AX318" s="3">
        <f t="shared" si="197"/>
        <v>0.59002418524783073</v>
      </c>
      <c r="AY318" s="3">
        <f t="shared" si="198"/>
        <v>0</v>
      </c>
      <c r="AZ318" s="16">
        <f>(Q318/(Coefficients!$B$16+Coefficients!$B$17*$H318+Coefficients!$B$18*$I318+Coefficients!$B$19*$J318+Coefficients!$B$20*IF($K318="H",1,0))+AS318/(Coefficients!$B$16+Coefficients!$B$17*$AJ318+Coefficients!$B$18*$AK318+Coefficients!$B$19*$AL318+Coefficients!$B$20*IF($AM318="H",1,0)))/2</f>
        <v>1.1737695268692951</v>
      </c>
      <c r="BA318" s="20">
        <f t="shared" si="199"/>
        <v>3.6042766616026842</v>
      </c>
      <c r="BB318" s="3">
        <f t="shared" si="200"/>
        <v>6.3740795634218347E-2</v>
      </c>
      <c r="BC318" s="18">
        <f t="shared" si="201"/>
        <v>3.7317582528711211</v>
      </c>
      <c r="BD318" s="28">
        <f>IFERROR(VLOOKUP($A318,'Starting Lineups'!$A:$H,5,FALSE),0)</f>
        <v>1</v>
      </c>
      <c r="BE318" s="16" t="str">
        <f>VLOOKUP($C318,'Team Fixture Odds'!$A:$U,10,FALSE)</f>
        <v>Brentford</v>
      </c>
      <c r="BF318" s="3" t="str">
        <f>VLOOKUP($C318,'Team Fixture Odds'!$A:$ZL,11,FALSE)</f>
        <v>H</v>
      </c>
      <c r="BG318" s="3">
        <f>VLOOKUP(BE318,'Overall Odds'!$A:$F,5,FALSE)</f>
        <v>6.0020046695596322E-4</v>
      </c>
      <c r="BH318" s="3">
        <f>VLOOKUP(BE318,'Overall Odds'!$A:$F,6,FALSE)</f>
        <v>4.8732943469785572E-2</v>
      </c>
      <c r="BI318" s="3">
        <f>MAX(0,Coefficients!$B$41+Coefficients!$B$42*$E318+Coefficients!$B$43*$F318+Coefficients!$B$44*BG318+Coefficients!$B$45*BH318+Coefficients!$B$46*(IF(BF318="H",1,0)))</f>
        <v>0.44825489702998567</v>
      </c>
      <c r="BJ318" s="3">
        <f>MAX(0,Coefficients!$B$41+Coefficients!$B$42*BG318+Coefficients!$B$43*BH318+Coefficients!$B$44*$E318+Coefficients!$B$45*$F318+Coefficients!$B$46*(IF(BF318="H",0,1)))</f>
        <v>0.30227171872281511</v>
      </c>
      <c r="BK318" s="3">
        <f t="shared" si="202"/>
        <v>0.14598317830717056</v>
      </c>
      <c r="BL318" s="3">
        <f>$X318*(Coefficients!$B$1+Coefficients!$B$2*BI318+Coefficients!$B$3*BJ318+Coefficients!$B$4*BK318+Coefficients!$B$5*IF(BF318="H",1,0))</f>
        <v>6.8130482815274618E-2</v>
      </c>
      <c r="BM318" s="3">
        <f t="shared" si="203"/>
        <v>0.01</v>
      </c>
      <c r="BN318" s="3">
        <f t="shared" si="204"/>
        <v>0</v>
      </c>
      <c r="BO318" s="3">
        <f>$Y318*(Coefficients!$B$6+Coefficients!$B$7*BI318+Coefficients!$B$8*BJ318+Coefficients!$B$9*BK318+Coefficients!$B$10*IF(BF318="H",1,0))</f>
        <v>6.1500093470419515E-2</v>
      </c>
      <c r="BP318" s="3">
        <f>$Z318*(Coefficients!$B$11+Coefficients!$B$12*BI318+Coefficients!$B$13*BJ318+Coefficients!$B$14*BK318+Coefficients!$B$15*IF(BF318="H",1,0))</f>
        <v>0.22204410420704981</v>
      </c>
      <c r="BQ318" s="3">
        <f>$AZ318*(Coefficients!$B$16+Coefficients!$B$17*BI318+Coefficients!$B$18*BJ318+Coefficients!$B$19*BK318+Coefficients!$B$20*IF(BF318="H",1,0))</f>
        <v>0.36742227852056586</v>
      </c>
      <c r="BR318" s="3">
        <f>$AA318*(Coefficients!$B$21+Coefficients!$B$22*BI318+Coefficients!$B$23*BJ318+Coefficients!$B$24*BK318+Coefficients!$B$25*IF(BF318="H",1,0))</f>
        <v>0.28227152406252659</v>
      </c>
      <c r="BS318" s="3">
        <f>$AB318*(Coefficients!$B$26+Coefficients!$B$27*BI318+Coefficients!$B$28*BJ318+Coefficients!$B$29*BK318+Coefficients!$B$30*IF(BF318="H",1,0))</f>
        <v>4.7449527007130017E-2</v>
      </c>
      <c r="BT318" s="3" t="e" vm="2">
        <f>$AC318*(Coefficients!$B$31+Coefficients!$B$32*BI318+Coefficients!$B$33*BJ318+Coefficients!$B$34*BK318+Coefficients!$B$35*IF(BF318="H",1,0))</f>
        <v>#VALUE!</v>
      </c>
      <c r="BU318" s="3" t="e" vm="2">
        <f>IF(BT318&gt;0,AVERAGE('Goalkeeper Saves'!$H:$H))</f>
        <v>#VALUE!</v>
      </c>
      <c r="BV318" s="3">
        <f t="shared" si="205"/>
        <v>0.59002418524783073</v>
      </c>
      <c r="BW318" s="3">
        <f t="shared" si="206"/>
        <v>0</v>
      </c>
      <c r="BX318" s="20">
        <f t="shared" si="207"/>
        <v>4.4215344555344682</v>
      </c>
      <c r="BY318" s="3">
        <f t="shared" si="208"/>
        <v>8.2964333463081769E-2</v>
      </c>
      <c r="BZ318" s="18">
        <f t="shared" si="209"/>
        <v>4.5874631224606315</v>
      </c>
      <c r="CA318" s="28">
        <f>IFERROR(VLOOKUP($A318,'Starting Lineups'!$A:$H,6,FALSE),0)</f>
        <v>1</v>
      </c>
      <c r="CB318" s="16" t="str">
        <f>VLOOKUP($C318,'Team Fixture Odds'!$A:$ZL,12,FALSE)</f>
        <v>Wolves</v>
      </c>
      <c r="CC318" s="3" t="str">
        <f>VLOOKUP($C318,'Team Fixture Odds'!$A:$ZL,13,FALSE)</f>
        <v>H</v>
      </c>
      <c r="CD318" s="3">
        <f>VLOOKUP(CB318,'Overall Odds'!$A:$F,5,FALSE)</f>
        <v>2.0015572115105549E-4</v>
      </c>
      <c r="CE318" s="3">
        <f>VLOOKUP(CB318,'Overall Odds'!$A:$F,6,FALSE)</f>
        <v>0.92592592592592582</v>
      </c>
      <c r="CF318" s="3">
        <f>MAX(0,Coefficients!$B$41+Coefficients!$B$42*$E318+Coefficients!$B$43*$F318+Coefficients!$B$44*CD318+Coefficients!$B$45*CE318+Coefficients!$B$46*(IF(CC318="H",1,0)))</f>
        <v>0.71560454852853839</v>
      </c>
      <c r="CG318" s="3">
        <f>MAX(0,Coefficients!$B$41+Coefficients!$B$42*CD318+Coefficients!$B$43*CE318+Coefficients!$B$44*$E318+Coefficients!$B$45*$F318+Coefficients!$B$46*(IF(CC318="H",0,1)))</f>
        <v>5.0794564360745448E-2</v>
      </c>
      <c r="CH318" s="3">
        <f t="shared" si="210"/>
        <v>0.66480998416779291</v>
      </c>
      <c r="CI318" s="3">
        <f>$X318*(Coefficients!$B$1+Coefficients!$B$2*CF318+Coefficients!$B$3*CG318+Coefficients!$B$4*CH318+Coefficients!$B$5*IF(CC318="H",1,0))</f>
        <v>9.3435898715371279E-2</v>
      </c>
      <c r="CJ318" s="3">
        <f t="shared" si="211"/>
        <v>0.01</v>
      </c>
      <c r="CK318" s="3">
        <f t="shared" si="212"/>
        <v>0</v>
      </c>
      <c r="CL318" s="3">
        <f>$Y318*(Coefficients!$B$6+Coefficients!$B$7*CF318+Coefficients!$B$8*CG318+Coefficients!$B$9*CH318+Coefficients!$B$10*IF(CC318="H",1,0))</f>
        <v>8.7104003377563965E-2</v>
      </c>
      <c r="CM318" s="3">
        <f>$Z318*(Coefficients!$B$11+Coefficients!$B$12*CF318+Coefficients!$B$13*CG318+Coefficients!$B$14*CH318+Coefficients!$B$15*IF(CC318="H",1,0))</f>
        <v>0.20040523345128172</v>
      </c>
      <c r="CN318" s="3">
        <f>$AZ318*(Coefficients!$B$16+Coefficients!$B$17*CF318+Coefficients!$B$18*CG318+Coefficients!$B$19*CH318+Coefficients!$B$20*IF(CC318="H",1,0))</f>
        <v>0.52941163596269103</v>
      </c>
      <c r="CO318" s="3">
        <f>$AA318*(Coefficients!$B$21+Coefficients!$B$22*CF318+Coefficients!$B$23*CG318+Coefficients!$B$24*CH318+Coefficients!$B$25*IF(CC318="H",1,0))</f>
        <v>0.13706716361074112</v>
      </c>
      <c r="CP318" s="3">
        <f>$AB318*(Coefficients!$B$26+Coefficients!$B$27*CF318+Coefficients!$B$28*CG318+Coefficients!$B$29*CH318+Coefficients!$B$30*IF(CC318="H",1,0))</f>
        <v>-1.3280630331622734E-2</v>
      </c>
      <c r="CQ318" s="3" t="e" vm="2">
        <f>$AC318*(Coefficients!$B$31+Coefficients!$B$32*CF318+Coefficients!$B$33*CG318+Coefficients!$B$34*CH318+Coefficients!$B$35*IF(CC318="H",1,0))</f>
        <v>#VALUE!</v>
      </c>
      <c r="CR318" s="3" t="e" vm="2">
        <f>IF(CQ318&gt;0,AVERAGE('Goalkeeper Saves'!$H:$H))</f>
        <v>#VALUE!</v>
      </c>
      <c r="CS318" s="3">
        <f t="shared" si="213"/>
        <v>0.59002418524783073</v>
      </c>
      <c r="CT318" s="3">
        <f t="shared" si="214"/>
        <v>0</v>
      </c>
      <c r="CU318" s="20">
        <f t="shared" si="215"/>
        <v>5.7316440167618268</v>
      </c>
      <c r="CV318" s="3">
        <f t="shared" si="216"/>
        <v>0.1137807305622717</v>
      </c>
      <c r="CW318" s="18">
        <f t="shared" si="217"/>
        <v>5.9592054778863703</v>
      </c>
      <c r="CX318" s="28">
        <f>IFERROR(VLOOKUP($A318,'Starting Lineups'!$A:$H,7,FALSE),0)</f>
        <v>1</v>
      </c>
      <c r="CY318" s="16" t="str">
        <f>VLOOKUP($C318,'Team Fixture Odds'!$A:$ZL,14,FALSE)</f>
        <v>Aston Villa</v>
      </c>
      <c r="CZ318" s="3" t="str">
        <f>VLOOKUP($C318,'Team Fixture Odds'!$A:$ZL,15,FALSE)</f>
        <v>A</v>
      </c>
      <c r="DA318" s="3">
        <f>VLOOKUP(CY318,'Overall Odds'!$A:$F,5,FALSE)</f>
        <v>3.4650034650034647E-2</v>
      </c>
      <c r="DB318" s="3">
        <f>VLOOKUP(CY318,'Overall Odds'!$A:$F,6,FALSE)</f>
        <v>1.2329240025644819E-3</v>
      </c>
      <c r="DC318" s="3">
        <f>MAX(0,Coefficients!$B$41+Coefficients!$B$42*$E318+Coefficients!$B$43*$F318+Coefficients!$B$44*DA318+Coefficients!$B$45*DB318+Coefficients!$B$46*(IF(CZ318="H",1,0)))</f>
        <v>0.2825374183446866</v>
      </c>
      <c r="DD318" s="3">
        <f>MAX(0,Coefficients!$B$41+Coefficients!$B$42*DA318+Coefficients!$B$43*DB318+Coefficients!$B$44*$E318+Coefficients!$B$45*$F318+Coefficients!$B$46*(IF(CZ318="H",0,1)))</f>
        <v>0.47073757227401558</v>
      </c>
      <c r="DE318" s="3">
        <f t="shared" si="218"/>
        <v>-0.18820015392932898</v>
      </c>
      <c r="DF318" s="3">
        <f>$X318*(Coefficients!$B$1+Coefficients!$B$2*DC318+Coefficients!$B$3*DD318+Coefficients!$B$4*DE318+Coefficients!$B$5*IF(CZ318="H",1,0))</f>
        <v>5.4695973739231671E-2</v>
      </c>
      <c r="DG318" s="3">
        <f t="shared" si="219"/>
        <v>0.01</v>
      </c>
      <c r="DH318" s="3">
        <f t="shared" si="220"/>
        <v>0</v>
      </c>
      <c r="DI318" s="3">
        <f>$Y318*(Coefficients!$B$6+Coefficients!$B$7*DC318+Coefficients!$B$8*DD318+Coefficients!$B$9*DE318+Coefficients!$B$10*IF(CZ318="H",1,0))</f>
        <v>4.9170429977092367E-2</v>
      </c>
      <c r="DJ318" s="3">
        <f>$Z318*(Coefficients!$B$11+Coefficients!$B$12*DC318+Coefficients!$B$13*DD318+Coefficients!$B$14*DE318+Coefficients!$B$15*IF(CZ318="H",1,0))</f>
        <v>0.23278845613564883</v>
      </c>
      <c r="DK318" s="3">
        <f>$AZ318*(Coefficients!$B$16+Coefficients!$B$17*DC318+Coefficients!$B$18*DD318+Coefficients!$B$19*DE318+Coefficients!$B$20*IF(CZ318="H",1,0))</f>
        <v>0.25941425551657987</v>
      </c>
      <c r="DL318" s="3">
        <f>$AA318*(Coefficients!$B$21+Coefficients!$B$22*DC318+Coefficients!$B$23*DD318+Coefficients!$B$24*DE318+Coefficients!$B$25*IF(CZ318="H",1,0))</f>
        <v>0.38263261913633806</v>
      </c>
      <c r="DM318" s="3">
        <f>$AB318*(Coefficients!$B$26+Coefficients!$B$27*DC318+Coefficients!$B$28*DD318+Coefficients!$B$29*DE318+Coefficients!$B$30*IF(CZ318="H",1,0))</f>
        <v>9.4744834003538225E-2</v>
      </c>
      <c r="DN318" s="3" t="e" vm="2">
        <f>$AC318*(Coefficients!$B$31+Coefficients!$B$32*DC318+Coefficients!$B$33*DD318+Coefficients!$B$34*DE318+Coefficients!$B$35*IF(CZ318="H",1,0))</f>
        <v>#VALUE!</v>
      </c>
      <c r="DO318" s="3" t="e" vm="2">
        <f>IF(DN318&gt;0,AVERAGE('Goalkeeper Saves'!$H:$H))</f>
        <v>#VALUE!</v>
      </c>
      <c r="DP318" s="3">
        <f t="shared" si="221"/>
        <v>0.59002418524783073</v>
      </c>
      <c r="DQ318" s="3">
        <f t="shared" si="222"/>
        <v>0</v>
      </c>
      <c r="DR318" s="20">
        <f t="shared" si="223"/>
        <v>3.5658491625132465</v>
      </c>
      <c r="DS318" s="3">
        <f t="shared" si="224"/>
        <v>6.2836904000636587E-2</v>
      </c>
      <c r="DT318" s="18">
        <f t="shared" si="225"/>
        <v>3.6915229705145198</v>
      </c>
      <c r="DU318" s="28">
        <f>IFERROR(VLOOKUP($A318,'Starting Lineups'!$A:$H,8,FALSE),0)</f>
        <v>1</v>
      </c>
      <c r="DV318" s="16" t="str">
        <f>VLOOKUP($C318,'Team Fixture Odds'!$A:$ZL,16,FALSE)</f>
        <v>Leeds</v>
      </c>
      <c r="DW318" s="3" t="str">
        <f>VLOOKUP($C318,'Team Fixture Odds'!$A:$ZL,17,FALSE)</f>
        <v>H</v>
      </c>
      <c r="DX318" s="3">
        <f>VLOOKUP(DV318,'Overall Odds'!$A:$F,5,FALSE)</f>
        <v>3.6021627385082001E-4</v>
      </c>
      <c r="DY318" s="3">
        <f>VLOOKUP(DV318,'Overall Odds'!$A:$F,6,FALSE)</f>
        <v>0.16835016835016833</v>
      </c>
      <c r="DZ318" s="3">
        <f>MAX(0,Coefficients!$B$41+Coefficients!$B$42*$E318+Coefficients!$B$43*$F318+Coefficients!$B$44*DX318+Coefficients!$B$45*DY318+Coefficients!$B$46*(IF(DW318="H",1,0)))</f>
        <v>0.48484121315418061</v>
      </c>
      <c r="EA318" s="3">
        <f>MAX(0,Coefficients!$B$41+Coefficients!$B$42*DX318+Coefficients!$B$43*DY318+Coefficients!$B$44*$E318+Coefficients!$B$45*$F318+Coefficients!$B$46*(IF(DW318="H",0,1)))</f>
        <v>0.26783017334556686</v>
      </c>
      <c r="EB318" s="3">
        <f t="shared" si="226"/>
        <v>0.21701103980861375</v>
      </c>
      <c r="EC318" s="3">
        <f>$X318*(Coefficients!$B$1+Coefficients!$B$2*DZ318+Coefficients!$B$3*EA318+Coefficients!$B$4*EB318+Coefficients!$B$5*IF(DW318="H",1,0))</f>
        <v>7.159152877869851E-2</v>
      </c>
      <c r="ED318" s="3">
        <f t="shared" si="227"/>
        <v>0.01</v>
      </c>
      <c r="EE318" s="3">
        <f t="shared" si="228"/>
        <v>0</v>
      </c>
      <c r="EF318" s="3">
        <f>$Y318*(Coefficients!$B$6+Coefficients!$B$7*DZ318+Coefficients!$B$8*EA318+Coefficients!$B$9*EB318+Coefficients!$B$10*IF(DW318="H",1,0))</f>
        <v>6.5002043934589929E-2</v>
      </c>
      <c r="EG318" s="3">
        <f>$Z318*(Coefficients!$B$11+Coefficients!$B$12*DZ318+Coefficients!$B$13*EA318+Coefficients!$B$14*EB318+Coefficients!$B$15*IF(DW318="H",1,0))</f>
        <v>0.21908403669189486</v>
      </c>
      <c r="EH318" s="3">
        <f>$AZ318*(Coefficients!$B$16+Coefficients!$B$17*DZ318+Coefficients!$B$18*EA318+Coefficients!$B$19*EB318+Coefficients!$B$20*IF(DW318="H",1,0))</f>
        <v>0.38960204231887235</v>
      </c>
      <c r="EI318" s="3">
        <f>$AA318*(Coefficients!$B$21+Coefficients!$B$22*DZ318+Coefficients!$B$23*EA318+Coefficients!$B$24*EB318+Coefficients!$B$25*IF(DW318="H",1,0))</f>
        <v>0.26237833791537463</v>
      </c>
      <c r="EJ318" s="3">
        <f>$AB318*(Coefficients!$B$26+Coefficients!$B$27*DZ318+Coefficients!$B$28*EA318+Coefficients!$B$29*EB318+Coefficients!$B$30*IF(DW318="H",1,0))</f>
        <v>3.9120204681304262E-2</v>
      </c>
      <c r="EK318" s="3" t="e" vm="2">
        <f>$AC318*(Coefficients!$B$31+Coefficients!$B$32*DZ318+Coefficients!$B$33*EA318+Coefficients!$B$34*EB318+Coefficients!$B$35*IF(DW318="H",1,0))</f>
        <v>#VALUE!</v>
      </c>
      <c r="EL318" s="3" t="e" vm="2">
        <f>IF(EK318&gt;0,AVERAGE('Goalkeeper Saves'!$H:$H))</f>
        <v>#VALUE!</v>
      </c>
      <c r="EM318" s="3">
        <f t="shared" si="229"/>
        <v>0.59002418524783073</v>
      </c>
      <c r="EN318" s="3">
        <f t="shared" si="230"/>
        <v>0</v>
      </c>
      <c r="EO318" s="20">
        <f t="shared" si="231"/>
        <v>4.6009307223618592</v>
      </c>
      <c r="EP318" s="3">
        <f t="shared" si="232"/>
        <v>8.7184092451395662E-2</v>
      </c>
      <c r="EQ318" s="18">
        <f t="shared" si="233"/>
        <v>4.7752989072646503</v>
      </c>
      <c r="ER318" s="13">
        <f t="shared" si="234"/>
        <v>21.356179335061778</v>
      </c>
    </row>
    <row r="319" spans="1:148" x14ac:dyDescent="0.25">
      <c r="A319" t="str">
        <f>'Players Full'!CY319</f>
        <v>Vitalii Mykolenko</v>
      </c>
      <c r="B319" t="str">
        <f>VLOOKUP($A319,'Players Summarised'!$W:$X,2,FALSE)</f>
        <v>DEF</v>
      </c>
      <c r="C319" t="str">
        <f>VLOOKUP($A319,'Players Full'!$CY:$DA,3,FALSE)</f>
        <v>Everton</v>
      </c>
      <c r="D319">
        <f>VLOOKUP($A319,'Players Full'!$CY:$DA,2,FALSE)</f>
        <v>4.9000000000000004</v>
      </c>
      <c r="E319" s="3">
        <f>VLOOKUP($C319,'Overall Odds'!$A:$F,5,FALSE)</f>
        <v>9.0000090000089995E-4</v>
      </c>
      <c r="F319" s="3">
        <f>VLOOKUP($C319,'Overall Odds'!$A:$F,6,FALSE)</f>
        <v>1.8155410312273055E-2</v>
      </c>
      <c r="G319" s="8">
        <f>IFERROR(VLOOKUP($A319,'Starting Lineups'!$A:$C,3,FALSE),0)</f>
        <v>1</v>
      </c>
      <c r="H319" s="3">
        <f>VLOOKUP($C319,'Team Fixture Odds'!$A:$ZL,3,FALSE)</f>
        <v>0.49788399302962416</v>
      </c>
      <c r="I319" s="3">
        <f>VLOOKUP($C319,'Team Fixture Odds'!$A:$ZL,4,FALSE)</f>
        <v>0.24271844660194175</v>
      </c>
      <c r="J319" s="3">
        <f t="shared" si="188"/>
        <v>0.25516554642768241</v>
      </c>
      <c r="K319" s="3" t="str">
        <f>VLOOKUP($C319,'Team Fixture Odds'!$A:$ZL,5,FALSE)</f>
        <v>A</v>
      </c>
      <c r="L319" s="3">
        <f>VLOOKUP($A319,Score!$A:$D,4,0)</f>
        <v>6.3492063492063489E-2</v>
      </c>
      <c r="M319" s="3">
        <f>VLOOKUP($A319,'Score 2+'!$A:$D,4,0)</f>
        <v>4.7382136934375737E-3</v>
      </c>
      <c r="N319" s="3">
        <f t="shared" si="189"/>
        <v>0</v>
      </c>
      <c r="O319" s="3">
        <f>VLOOKUP($A319,Assist!$A:$D,4,0)</f>
        <v>0.14652014652014653</v>
      </c>
      <c r="P319" s="3">
        <f>VLOOKUP($A319,'Yellow Card'!$C:$E,3,0)</f>
        <v>0.15485869144405728</v>
      </c>
      <c r="Q319" s="3">
        <f>VLOOKUP($C319,'Clean Sheet'!$C:$F,4,0)</f>
        <v>0.40184850311432585</v>
      </c>
      <c r="R319" s="3">
        <f>VLOOKUP($C319,'Team Total Goals'!$D:$N,10,0)</f>
        <v>0.24497991967871485</v>
      </c>
      <c r="S319" s="3">
        <f>VLOOKUP($C319,'Team Total Goals'!$D:$N,11,0)</f>
        <v>2.8599182880489127E-2</v>
      </c>
      <c r="T319" s="3" t="e" vm="1">
        <f>IF(B319="GK",VLOOKUP($C319,'Goalkeeper Saves'!$C:$H,5,0),_xleta.NA)</f>
        <v>#VALUE!</v>
      </c>
      <c r="U319" s="3" t="e" vm="1">
        <f>IF(B319="GK",VLOOKUP($C319,'Goalkeeper Saves'!$C:$H,6,0),_xleta.NA)</f>
        <v>#VALUE!</v>
      </c>
      <c r="V319" s="3">
        <f>IF($B319="DEF",IFERROR(VLOOKUP($A319,'Defensive Contribution'!$AB:$AE,4,FALSE),'Defensive Contribution'!$AK$2),0)</f>
        <v>0.3817850453656535</v>
      </c>
      <c r="W319" s="3">
        <f>IF($B319="MID",IFERROR(VLOOKUP($A319,'Defensive Contribution'!$AB:$AF,5,FALSE),'Defensive Contribution'!$AL$2),0)</f>
        <v>0</v>
      </c>
      <c r="X319" s="16">
        <f>L319/(Coefficients!$B$1+Coefficients!$B$2*$H319+Coefficients!$B$3*$I319+Coefficients!$B$4*$J319+Coefficients!$B$5*IF($K319="H",1,0))</f>
        <v>0.34526825120631632</v>
      </c>
      <c r="Y319" s="16">
        <f>O319/(Coefficients!$B$6+Coefficients!$B$7*$H319+Coefficients!$B$8*$I319+Coefficients!$B$9*$J319+Coefficients!$B$10*IF($K319="H",1,0))</f>
        <v>1.1724950889552286</v>
      </c>
      <c r="Z319" s="16">
        <f>P319/(Coefficients!$B$11+Coefficients!$B$12*$H319+Coefficients!$B$13*$I319+Coefficients!$B$14*$J319+Coefficients!$B$15*IF($K319="H",1,0))</f>
        <v>0.76421713726432638</v>
      </c>
      <c r="AA319" s="16">
        <f>R319/(Coefficients!$B$21+Coefficients!$B$22*$H319+Coefficients!$B$23*$I319+Coefficients!$B$24*$J319+Coefficients!$B$25*IF($K319="H",1,0))</f>
        <v>0.80488660903107889</v>
      </c>
      <c r="AB319" s="16">
        <f>S319/MAX(0,(Coefficients!$B$26+Coefficients!$B$27*$H319+Coefficients!$B$28*$I319+Coefficients!$B$29*$J319+Coefficients!$B$30*IF($K319="H",1,0)))</f>
        <v>0.90379525308330722</v>
      </c>
      <c r="AC319" s="16" t="e" vm="2">
        <f>T319/(Coefficients!$B$31+Coefficients!$B$32*$H319+Coefficients!$B$33*$I319+Coefficients!$B$34*$J319+Coefficients!$B$35*IF($K319="H",1,0))</f>
        <v>#VALUE!</v>
      </c>
      <c r="AD319" s="16" t="e" vm="2">
        <f>U319/(Coefficients!$B$36+Coefficients!$B$36*$H319+Coefficients!$B$38*$I319+Coefficients!$B$39*$J319+Coefficients!$B$40*IF($K319="H",1,0))</f>
        <v>#VALUE!</v>
      </c>
      <c r="AE319" s="20">
        <f t="shared" si="190"/>
        <v>4.5178893092995906</v>
      </c>
      <c r="AF319" s="3">
        <f t="shared" si="191"/>
        <v>8.5230792333344976E-2</v>
      </c>
      <c r="AG319" s="18">
        <f t="shared" si="192"/>
        <v>4.6883508939662804</v>
      </c>
      <c r="AH319" s="23">
        <f t="shared" si="193"/>
        <v>2.9308232511824746</v>
      </c>
      <c r="AI319" s="28">
        <f>IFERROR(VLOOKUP($A319,'Starting Lineups'!$A:$H,4,FALSE),0)</f>
        <v>1</v>
      </c>
      <c r="AJ319" s="3">
        <f>VLOOKUP($C319,'Team Fixture Odds'!$A:$ZL,7,FALSE)</f>
        <v>0.27739251040221913</v>
      </c>
      <c r="AK319" s="3">
        <f>VLOOKUP($C319,'Team Fixture Odds'!$A:$ZL,8,FALSE)</f>
        <v>0.45156920298035674</v>
      </c>
      <c r="AL319" s="3">
        <f t="shared" si="194"/>
        <v>-0.17417669257813762</v>
      </c>
      <c r="AM319" s="3" t="str">
        <f>VLOOKUP($C319,'Team Fixture Odds'!$A:$ZL,9,FALSE)</f>
        <v>A</v>
      </c>
      <c r="AN319" s="3">
        <f>$X319*(Coefficients!$B$1+Coefficients!$B$2*AJ319+Coefficients!$B$3*AK319+Coefficients!$B$4*AL319+Coefficients!$B$5*IF(AM319="H",1,0))</f>
        <v>4.5494379178705621E-2</v>
      </c>
      <c r="AO319" s="3">
        <f t="shared" si="195"/>
        <v>0.01</v>
      </c>
      <c r="AP319" s="3">
        <f t="shared" si="196"/>
        <v>0</v>
      </c>
      <c r="AQ319" s="3">
        <f>$Y319*(Coefficients!$B$6+Coefficients!$B$7*AJ319+Coefficients!$B$8*AK319+Coefficients!$B$9*AL319+Coefficients!$B$10*IF(AM319="H",1,0))</f>
        <v>0.10125553700796429</v>
      </c>
      <c r="AR319" s="3">
        <f>IFERROR(VLOOKUP($A319,'F2 Yellow Card'!$C:$E,3,0),$Z319*(Coefficients!$B$11+Coefficients!$B$12*AJ319+Coefficients!$B$13*AK319+Coefficients!$B$14*AL319+Coefficients!$B$15*IF(AM319="H",1,0)))</f>
        <v>0.16758225867990131</v>
      </c>
      <c r="AS319" s="3">
        <f>VLOOKUP($C319,'F2 Clean Sheet'!$C:$F,4,0)</f>
        <v>0.2660281989890928</v>
      </c>
      <c r="AT319" s="3">
        <f>VLOOKUP($C319,'F2 Team Total Goals'!$D:$N,10,0)</f>
        <v>0.4</v>
      </c>
      <c r="AU319" s="3">
        <f>VLOOKUP($C319,'F2 Team Total Goals'!$D:$N,11,0)</f>
        <v>6.0822898032200361E-2</v>
      </c>
      <c r="AV319" s="3" t="e" vm="2">
        <f>IFERROR(VLOOKUP($A319,'F2 Goalkeeper Saves'!$D:$N,10,0),$AC319*(Coefficients!$B$31+Coefficients!$B$32*AJ319+Coefficients!$B$33*AK319+Coefficients!$B$34*AL319+Coefficients!$B$35*IF(AM319="H",1,0)))</f>
        <v>#VALUE!</v>
      </c>
      <c r="AW319" s="3" t="e" vm="2">
        <f>IFERROR(VLOOKUP($A319,'F2 Goalkeeper Saves'!$D:$N,10,0),IF(AV319&gt;0,AVERAGE('Goalkeeper Saves'!$H:$H)))</f>
        <v>#VALUE!</v>
      </c>
      <c r="AX319" s="3">
        <f t="shared" si="197"/>
        <v>0.3817850453656535</v>
      </c>
      <c r="AY319" s="3">
        <f t="shared" si="198"/>
        <v>0</v>
      </c>
      <c r="AZ319" s="16">
        <f>(Q319/(Coefficients!$B$16+Coefficients!$B$17*$H319+Coefficients!$B$18*$I319+Coefficients!$B$19*$J319+Coefficients!$B$20*IF($K319="H",1,0))+AS319/(Coefficients!$B$16+Coefficients!$B$17*$AJ319+Coefficients!$B$18*$AK319+Coefficients!$B$19*$AL319+Coefficients!$B$20*IF($AM319="H",1,0)))/2</f>
        <v>1.1737695268692951</v>
      </c>
      <c r="BA319" s="20">
        <f t="shared" si="199"/>
        <v>3.3751877180395029</v>
      </c>
      <c r="BB319" s="3">
        <f t="shared" si="200"/>
        <v>5.8352165503725184E-2</v>
      </c>
      <c r="BC319" s="18">
        <f t="shared" si="201"/>
        <v>3.4918920490469532</v>
      </c>
      <c r="BD319" s="28">
        <f>IFERROR(VLOOKUP($A319,'Starting Lineups'!$A:$H,5,FALSE),0)</f>
        <v>1</v>
      </c>
      <c r="BE319" s="16" t="str">
        <f>VLOOKUP($C319,'Team Fixture Odds'!$A:$U,10,FALSE)</f>
        <v>Brentford</v>
      </c>
      <c r="BF319" s="3" t="str">
        <f>VLOOKUP($C319,'Team Fixture Odds'!$A:$ZL,11,FALSE)</f>
        <v>H</v>
      </c>
      <c r="BG319" s="3">
        <f>VLOOKUP(BE319,'Overall Odds'!$A:$F,5,FALSE)</f>
        <v>6.0020046695596322E-4</v>
      </c>
      <c r="BH319" s="3">
        <f>VLOOKUP(BE319,'Overall Odds'!$A:$F,6,FALSE)</f>
        <v>4.8732943469785572E-2</v>
      </c>
      <c r="BI319" s="3">
        <f>MAX(0,Coefficients!$B$41+Coefficients!$B$42*$E319+Coefficients!$B$43*$F319+Coefficients!$B$44*BG319+Coefficients!$B$45*BH319+Coefficients!$B$46*(IF(BF319="H",1,0)))</f>
        <v>0.44825489702998567</v>
      </c>
      <c r="BJ319" s="3">
        <f>MAX(0,Coefficients!$B$41+Coefficients!$B$42*BG319+Coefficients!$B$43*BH319+Coefficients!$B$44*$E319+Coefficients!$B$45*$F319+Coefficients!$B$46*(IF(BF319="H",0,1)))</f>
        <v>0.30227171872281511</v>
      </c>
      <c r="BK319" s="3">
        <f t="shared" si="202"/>
        <v>0.14598317830717056</v>
      </c>
      <c r="BL319" s="3">
        <f>$X319*(Coefficients!$B$1+Coefficients!$B$2*BI319+Coefficients!$B$3*BJ319+Coefficients!$B$4*BK319+Coefficients!$B$5*IF(BF319="H",1,0))</f>
        <v>5.9046418439904678E-2</v>
      </c>
      <c r="BM319" s="3">
        <f t="shared" si="203"/>
        <v>0.01</v>
      </c>
      <c r="BN319" s="3">
        <f t="shared" si="204"/>
        <v>0</v>
      </c>
      <c r="BO319" s="3">
        <f>$Y319*(Coefficients!$B$6+Coefficients!$B$7*BI319+Coefficients!$B$8*BJ319+Coefficients!$B$9*BK319+Coefficients!$B$10*IF(BF319="H",1,0))</f>
        <v>0.13246173978244205</v>
      </c>
      <c r="BP319" s="3">
        <f>$Z319*(Coefficients!$B$11+Coefficients!$B$12*BI319+Coefficients!$B$13*BJ319+Coefficients!$B$14*BK319+Coefficients!$B$15*IF(BF319="H",1,0))</f>
        <v>0.15886082252211695</v>
      </c>
      <c r="BQ319" s="3">
        <f>$AZ319*(Coefficients!$B$16+Coefficients!$B$17*BI319+Coefficients!$B$18*BJ319+Coefficients!$B$19*BK319+Coefficients!$B$20*IF(BF319="H",1,0))</f>
        <v>0.36742227852056586</v>
      </c>
      <c r="BR319" s="3">
        <f>$AA319*(Coefficients!$B$21+Coefficients!$B$22*BI319+Coefficients!$B$23*BJ319+Coefficients!$B$24*BK319+Coefficients!$B$25*IF(BF319="H",1,0))</f>
        <v>0.28227152406252659</v>
      </c>
      <c r="BS319" s="3">
        <f>$AB319*(Coefficients!$B$26+Coefficients!$B$27*BI319+Coefficients!$B$28*BJ319+Coefficients!$B$29*BK319+Coefficients!$B$30*IF(BF319="H",1,0))</f>
        <v>4.7449527007130017E-2</v>
      </c>
      <c r="BT319" s="3" t="e" vm="2">
        <f>$AC319*(Coefficients!$B$31+Coefficients!$B$32*BI319+Coefficients!$B$33*BJ319+Coefficients!$B$34*BK319+Coefficients!$B$35*IF(BF319="H",1,0))</f>
        <v>#VALUE!</v>
      </c>
      <c r="BU319" s="3" t="e" vm="2">
        <f>IF(BT319&gt;0,AVERAGE('Goalkeeper Saves'!$H:$H))</f>
        <v>#VALUE!</v>
      </c>
      <c r="BV319" s="3">
        <f t="shared" si="205"/>
        <v>0.3817850453656535</v>
      </c>
      <c r="BW319" s="3">
        <f t="shared" si="206"/>
        <v>0</v>
      </c>
      <c r="BX319" s="20">
        <f t="shared" si="207"/>
        <v>4.2266200101388947</v>
      </c>
      <c r="BY319" s="3">
        <f t="shared" si="208"/>
        <v>7.8379555878487078E-2</v>
      </c>
      <c r="BZ319" s="18">
        <f t="shared" si="209"/>
        <v>4.3833791218958691</v>
      </c>
      <c r="CA319" s="28">
        <f>IFERROR(VLOOKUP($A319,'Starting Lineups'!$A:$H,6,FALSE),0)</f>
        <v>1</v>
      </c>
      <c r="CB319" s="16" t="str">
        <f>VLOOKUP($C319,'Team Fixture Odds'!$A:$ZL,12,FALSE)</f>
        <v>Wolves</v>
      </c>
      <c r="CC319" s="3" t="str">
        <f>VLOOKUP($C319,'Team Fixture Odds'!$A:$ZL,13,FALSE)</f>
        <v>H</v>
      </c>
      <c r="CD319" s="3">
        <f>VLOOKUP(CB319,'Overall Odds'!$A:$F,5,FALSE)</f>
        <v>2.0015572115105549E-4</v>
      </c>
      <c r="CE319" s="3">
        <f>VLOOKUP(CB319,'Overall Odds'!$A:$F,6,FALSE)</f>
        <v>0.92592592592592582</v>
      </c>
      <c r="CF319" s="3">
        <f>MAX(0,Coefficients!$B$41+Coefficients!$B$42*$E319+Coefficients!$B$43*$F319+Coefficients!$B$44*CD319+Coefficients!$B$45*CE319+Coefficients!$B$46*(IF(CC319="H",1,0)))</f>
        <v>0.71560454852853839</v>
      </c>
      <c r="CG319" s="3">
        <f>MAX(0,Coefficients!$B$41+Coefficients!$B$42*CD319+Coefficients!$B$43*CE319+Coefficients!$B$44*$E319+Coefficients!$B$45*$F319+Coefficients!$B$46*(IF(CC319="H",0,1)))</f>
        <v>5.0794564360745448E-2</v>
      </c>
      <c r="CH319" s="3">
        <f t="shared" si="210"/>
        <v>0.66480998416779291</v>
      </c>
      <c r="CI319" s="3">
        <f>$X319*(Coefficients!$B$1+Coefficients!$B$2*CF319+Coefficients!$B$3*CG319+Coefficients!$B$4*CH319+Coefficients!$B$5*IF(CC319="H",1,0))</f>
        <v>8.0977778886655111E-2</v>
      </c>
      <c r="CJ319" s="3">
        <f t="shared" si="211"/>
        <v>0.01</v>
      </c>
      <c r="CK319" s="3">
        <f t="shared" si="212"/>
        <v>0</v>
      </c>
      <c r="CL319" s="3">
        <f>$Y319*(Coefficients!$B$6+Coefficients!$B$7*CF319+Coefficients!$B$8*CG319+Coefficients!$B$9*CH319+Coefficients!$B$10*IF(CC319="H",1,0))</f>
        <v>0.18760862265936856</v>
      </c>
      <c r="CM319" s="3">
        <f>$Z319*(Coefficients!$B$11+Coefficients!$B$12*CF319+Coefficients!$B$13*CG319+Coefficients!$B$14*CH319+Coefficients!$B$15*IF(CC319="H",1,0))</f>
        <v>0.14337935401392515</v>
      </c>
      <c r="CN319" s="3">
        <f>$AZ319*(Coefficients!$B$16+Coefficients!$B$17*CF319+Coefficients!$B$18*CG319+Coefficients!$B$19*CH319+Coefficients!$B$20*IF(CC319="H",1,0))</f>
        <v>0.52941163596269103</v>
      </c>
      <c r="CO319" s="3">
        <f>$AA319*(Coefficients!$B$21+Coefficients!$B$22*CF319+Coefficients!$B$23*CG319+Coefficients!$B$24*CH319+Coefficients!$B$25*IF(CC319="H",1,0))</f>
        <v>0.13706716361074112</v>
      </c>
      <c r="CP319" s="3">
        <f>$AB319*(Coefficients!$B$26+Coefficients!$B$27*CF319+Coefficients!$B$28*CG319+Coefficients!$B$29*CH319+Coefficients!$B$30*IF(CC319="H",1,0))</f>
        <v>-1.3280630331622734E-2</v>
      </c>
      <c r="CQ319" s="3" t="e" vm="2">
        <f>$AC319*(Coefficients!$B$31+Coefficients!$B$32*CF319+Coefficients!$B$33*CG319+Coefficients!$B$34*CH319+Coefficients!$B$35*IF(CC319="H",1,0))</f>
        <v>#VALUE!</v>
      </c>
      <c r="CR319" s="3" t="e" vm="2">
        <f>IF(CQ319&gt;0,AVERAGE('Goalkeeper Saves'!$H:$H))</f>
        <v>#VALUE!</v>
      </c>
      <c r="CS319" s="3">
        <f t="shared" si="213"/>
        <v>0.3817850453656535</v>
      </c>
      <c r="CT319" s="3">
        <f t="shared" si="214"/>
        <v>0</v>
      </c>
      <c r="CU319" s="20">
        <f t="shared" si="215"/>
        <v>5.5989567553079453</v>
      </c>
      <c r="CV319" s="3">
        <f t="shared" si="216"/>
        <v>0.11065966079835349</v>
      </c>
      <c r="CW319" s="18">
        <f t="shared" si="217"/>
        <v>5.8202760769046522</v>
      </c>
      <c r="CX319" s="28">
        <f>IFERROR(VLOOKUP($A319,'Starting Lineups'!$A:$H,7,FALSE),0)</f>
        <v>1</v>
      </c>
      <c r="CY319" s="16" t="str">
        <f>VLOOKUP($C319,'Team Fixture Odds'!$A:$ZL,14,FALSE)</f>
        <v>Aston Villa</v>
      </c>
      <c r="CZ319" s="3" t="str">
        <f>VLOOKUP($C319,'Team Fixture Odds'!$A:$ZL,15,FALSE)</f>
        <v>A</v>
      </c>
      <c r="DA319" s="3">
        <f>VLOOKUP(CY319,'Overall Odds'!$A:$F,5,FALSE)</f>
        <v>3.4650034650034647E-2</v>
      </c>
      <c r="DB319" s="3">
        <f>VLOOKUP(CY319,'Overall Odds'!$A:$F,6,FALSE)</f>
        <v>1.2329240025644819E-3</v>
      </c>
      <c r="DC319" s="3">
        <f>MAX(0,Coefficients!$B$41+Coefficients!$B$42*$E319+Coefficients!$B$43*$F319+Coefficients!$B$44*DA319+Coefficients!$B$45*DB319+Coefficients!$B$46*(IF(CZ319="H",1,0)))</f>
        <v>0.2825374183446866</v>
      </c>
      <c r="DD319" s="3">
        <f>MAX(0,Coefficients!$B$41+Coefficients!$B$42*DA319+Coefficients!$B$43*DB319+Coefficients!$B$44*$E319+Coefficients!$B$45*$F319+Coefficients!$B$46*(IF(CZ319="H",0,1)))</f>
        <v>0.47073757227401558</v>
      </c>
      <c r="DE319" s="3">
        <f t="shared" si="218"/>
        <v>-0.18820015392932898</v>
      </c>
      <c r="DF319" s="3">
        <f>$X319*(Coefficients!$B$1+Coefficients!$B$2*DC319+Coefficients!$B$3*DD319+Coefficients!$B$4*DE319+Coefficients!$B$5*IF(CZ319="H",1,0))</f>
        <v>4.7403177240667449E-2</v>
      </c>
      <c r="DG319" s="3">
        <f t="shared" si="219"/>
        <v>0.01</v>
      </c>
      <c r="DH319" s="3">
        <f t="shared" si="220"/>
        <v>0</v>
      </c>
      <c r="DI319" s="3">
        <f>$Y319*(Coefficients!$B$6+Coefficients!$B$7*DC319+Coefficients!$B$8*DD319+Coefficients!$B$9*DE319+Coefficients!$B$10*IF(CZ319="H",1,0))</f>
        <v>0.10590554148912203</v>
      </c>
      <c r="DJ319" s="3">
        <f>$Z319*(Coefficients!$B$11+Coefficients!$B$12*DC319+Coefficients!$B$13*DD319+Coefficients!$B$14*DE319+Coefficients!$B$15*IF(CZ319="H",1,0))</f>
        <v>0.16654783853607397</v>
      </c>
      <c r="DK319" s="3">
        <f>$AZ319*(Coefficients!$B$16+Coefficients!$B$17*DC319+Coefficients!$B$18*DD319+Coefficients!$B$19*DE319+Coefficients!$B$20*IF(CZ319="H",1,0))</f>
        <v>0.25941425551657987</v>
      </c>
      <c r="DL319" s="3">
        <f>$AA319*(Coefficients!$B$21+Coefficients!$B$22*DC319+Coefficients!$B$23*DD319+Coefficients!$B$24*DE319+Coefficients!$B$25*IF(CZ319="H",1,0))</f>
        <v>0.38263261913633806</v>
      </c>
      <c r="DM319" s="3">
        <f>$AB319*(Coefficients!$B$26+Coefficients!$B$27*DC319+Coefficients!$B$28*DD319+Coefficients!$B$29*DE319+Coefficients!$B$30*IF(CZ319="H",1,0))</f>
        <v>9.4744834003538225E-2</v>
      </c>
      <c r="DN319" s="3" t="e" vm="2">
        <f>$AC319*(Coefficients!$B$31+Coefficients!$B$32*DC319+Coefficients!$B$33*DD319+Coefficients!$B$34*DE319+Coefficients!$B$35*IF(CZ319="H",1,0))</f>
        <v>#VALUE!</v>
      </c>
      <c r="DO319" s="3" t="e" vm="2">
        <f>IF(DN319&gt;0,AVERAGE('Goalkeeper Saves'!$H:$H))</f>
        <v>#VALUE!</v>
      </c>
      <c r="DP319" s="3">
        <f t="shared" si="221"/>
        <v>0.3817850453656535</v>
      </c>
      <c r="DQ319" s="3">
        <f t="shared" si="222"/>
        <v>0</v>
      </c>
      <c r="DR319" s="20">
        <f t="shared" si="223"/>
        <v>3.342060055893171</v>
      </c>
      <c r="DS319" s="3">
        <f t="shared" si="224"/>
        <v>5.7572936634719171E-2</v>
      </c>
      <c r="DT319" s="18">
        <f t="shared" si="225"/>
        <v>3.4572059291626092</v>
      </c>
      <c r="DU319" s="28">
        <f>IFERROR(VLOOKUP($A319,'Starting Lineups'!$A:$H,8,FALSE),0)</f>
        <v>1</v>
      </c>
      <c r="DV319" s="16" t="str">
        <f>VLOOKUP($C319,'Team Fixture Odds'!$A:$ZL,16,FALSE)</f>
        <v>Leeds</v>
      </c>
      <c r="DW319" s="3" t="str">
        <f>VLOOKUP($C319,'Team Fixture Odds'!$A:$ZL,17,FALSE)</f>
        <v>H</v>
      </c>
      <c r="DX319" s="3">
        <f>VLOOKUP(DV319,'Overall Odds'!$A:$F,5,FALSE)</f>
        <v>3.6021627385082001E-4</v>
      </c>
      <c r="DY319" s="3">
        <f>VLOOKUP(DV319,'Overall Odds'!$A:$F,6,FALSE)</f>
        <v>0.16835016835016833</v>
      </c>
      <c r="DZ319" s="3">
        <f>MAX(0,Coefficients!$B$41+Coefficients!$B$42*$E319+Coefficients!$B$43*$F319+Coefficients!$B$44*DX319+Coefficients!$B$45*DY319+Coefficients!$B$46*(IF(DW319="H",1,0)))</f>
        <v>0.48484121315418061</v>
      </c>
      <c r="EA319" s="3">
        <f>MAX(0,Coefficients!$B$41+Coefficients!$B$42*DX319+Coefficients!$B$43*DY319+Coefficients!$B$44*$E319+Coefficients!$B$45*$F319+Coefficients!$B$46*(IF(DW319="H",0,1)))</f>
        <v>0.26783017334556686</v>
      </c>
      <c r="EB319" s="3">
        <f t="shared" si="226"/>
        <v>0.21701103980861375</v>
      </c>
      <c r="EC319" s="3">
        <f>$X319*(Coefficients!$B$1+Coefficients!$B$2*DZ319+Coefficients!$B$3*EA319+Coefficients!$B$4*EB319+Coefficients!$B$5*IF(DW319="H",1,0))</f>
        <v>6.204599160820537E-2</v>
      </c>
      <c r="ED319" s="3">
        <f t="shared" si="227"/>
        <v>0.01</v>
      </c>
      <c r="EE319" s="3">
        <f t="shared" si="228"/>
        <v>0</v>
      </c>
      <c r="EF319" s="3">
        <f>$Y319*(Coefficients!$B$6+Coefficients!$B$7*DZ319+Coefficients!$B$8*EA319+Coefficients!$B$9*EB319+Coefficients!$B$10*IF(DW319="H",1,0))</f>
        <v>0.14000440232065522</v>
      </c>
      <c r="EG319" s="3">
        <f>$Z319*(Coefficients!$B$11+Coefficients!$B$12*DZ319+Coefficients!$B$13*EA319+Coefficients!$B$14*EB319+Coefficients!$B$15*IF(DW319="H",1,0))</f>
        <v>0.15674305064135569</v>
      </c>
      <c r="EH319" s="3">
        <f>$AZ319*(Coefficients!$B$16+Coefficients!$B$17*DZ319+Coefficients!$B$18*EA319+Coefficients!$B$19*EB319+Coefficients!$B$20*IF(DW319="H",1,0))</f>
        <v>0.38960204231887235</v>
      </c>
      <c r="EI319" s="3">
        <f>$AA319*(Coefficients!$B$21+Coefficients!$B$22*DZ319+Coefficients!$B$23*EA319+Coefficients!$B$24*EB319+Coefficients!$B$25*IF(DW319="H",1,0))</f>
        <v>0.26237833791537463</v>
      </c>
      <c r="EJ319" s="3">
        <f>$AB319*(Coefficients!$B$26+Coefficients!$B$27*DZ319+Coefficients!$B$28*EA319+Coefficients!$B$29*EB319+Coefficients!$B$30*IF(DW319="H",1,0))</f>
        <v>3.9120204681304262E-2</v>
      </c>
      <c r="EK319" s="3" t="e" vm="2">
        <f>$AC319*(Coefficients!$B$31+Coefficients!$B$32*DZ319+Coefficients!$B$33*EA319+Coefficients!$B$34*EB319+Coefficients!$B$35*IF(DW319="H",1,0))</f>
        <v>#VALUE!</v>
      </c>
      <c r="EL319" s="3" t="e" vm="2">
        <f>IF(EK319&gt;0,AVERAGE('Goalkeeper Saves'!$H:$H))</f>
        <v>#VALUE!</v>
      </c>
      <c r="EM319" s="3">
        <f t="shared" si="229"/>
        <v>0.3817850453656535</v>
      </c>
      <c r="EN319" s="3">
        <f t="shared" si="230"/>
        <v>0</v>
      </c>
      <c r="EO319" s="20">
        <f t="shared" si="231"/>
        <v>4.4145272807832807</v>
      </c>
      <c r="EP319" s="3">
        <f t="shared" si="232"/>
        <v>8.2799510698584336E-2</v>
      </c>
      <c r="EQ319" s="18">
        <f t="shared" si="233"/>
        <v>4.5801263021804495</v>
      </c>
      <c r="ER319" s="13">
        <f t="shared" si="234"/>
        <v>20.425150336756694</v>
      </c>
    </row>
    <row r="320" spans="1:148" x14ac:dyDescent="0.25">
      <c r="A320" t="str">
        <f>'Players Full'!CY320</f>
        <v>Jake O'Brien</v>
      </c>
      <c r="B320" t="str">
        <f>VLOOKUP($A320,'Players Summarised'!$W:$X,2,FALSE)</f>
        <v>DEF</v>
      </c>
      <c r="C320" t="str">
        <f>VLOOKUP($A320,'Players Full'!$CY:$DA,3,FALSE)</f>
        <v>Everton</v>
      </c>
      <c r="D320">
        <f>VLOOKUP($A320,'Players Full'!$CY:$DA,2,FALSE)</f>
        <v>4.9000000000000004</v>
      </c>
      <c r="E320" s="3">
        <f>VLOOKUP($C320,'Overall Odds'!$A:$F,5,FALSE)</f>
        <v>9.0000090000089995E-4</v>
      </c>
      <c r="F320" s="3">
        <f>VLOOKUP($C320,'Overall Odds'!$A:$F,6,FALSE)</f>
        <v>1.8155410312273055E-2</v>
      </c>
      <c r="G320" s="8">
        <f>IFERROR(VLOOKUP($A320,'Starting Lineups'!$A:$C,3,FALSE),0)</f>
        <v>1</v>
      </c>
      <c r="H320" s="3">
        <f>VLOOKUP($C320,'Team Fixture Odds'!$A:$ZL,3,FALSE)</f>
        <v>0.49788399302962416</v>
      </c>
      <c r="I320" s="3">
        <f>VLOOKUP($C320,'Team Fixture Odds'!$A:$ZL,4,FALSE)</f>
        <v>0.24271844660194175</v>
      </c>
      <c r="J320" s="3">
        <f t="shared" si="188"/>
        <v>0.25516554642768241</v>
      </c>
      <c r="K320" s="3" t="str">
        <f>VLOOKUP($C320,'Team Fixture Odds'!$A:$ZL,5,FALSE)</f>
        <v>A</v>
      </c>
      <c r="L320" s="3">
        <f>VLOOKUP($A320,Score!$A:$D,4,0)</f>
        <v>0.10582010582010581</v>
      </c>
      <c r="M320" s="3">
        <f>VLOOKUP($A320,'Score 2+'!$A:$D,4,0)</f>
        <v>7.5585789871504151E-3</v>
      </c>
      <c r="N320" s="3">
        <f t="shared" si="189"/>
        <v>0</v>
      </c>
      <c r="O320" s="3">
        <f>VLOOKUP($A320,Assist!$A:$D,4,0)</f>
        <v>0.11204481792717086</v>
      </c>
      <c r="P320" s="3">
        <f>VLOOKUP($A320,'Yellow Card'!$C:$E,3,0)</f>
        <v>0.18492834026814609</v>
      </c>
      <c r="Q320" s="3">
        <f>VLOOKUP($C320,'Clean Sheet'!$C:$F,4,0)</f>
        <v>0.40184850311432585</v>
      </c>
      <c r="R320" s="3">
        <f>VLOOKUP($C320,'Team Total Goals'!$D:$N,10,0)</f>
        <v>0.24497991967871485</v>
      </c>
      <c r="S320" s="3">
        <f>VLOOKUP($C320,'Team Total Goals'!$D:$N,11,0)</f>
        <v>2.8599182880489127E-2</v>
      </c>
      <c r="T320" s="3" t="e" vm="1">
        <f>IF(B320="GK",VLOOKUP($C320,'Goalkeeper Saves'!$C:$H,5,0),_xleta.NA)</f>
        <v>#VALUE!</v>
      </c>
      <c r="U320" s="3" t="e" vm="1">
        <f>IF(B320="GK",VLOOKUP($C320,'Goalkeeper Saves'!$C:$H,6,0),_xleta.NA)</f>
        <v>#VALUE!</v>
      </c>
      <c r="V320" s="3">
        <f>IF($B320="DEF",IFERROR(VLOOKUP($A320,'Defensive Contribution'!$AB:$AE,4,FALSE),'Defensive Contribution'!$AK$2),0)</f>
        <v>0.17386951135090978</v>
      </c>
      <c r="W320" s="3">
        <f>IF($B320="MID",IFERROR(VLOOKUP($A320,'Defensive Contribution'!$AB:$AF,5,FALSE),'Defensive Contribution'!$AL$2),0)</f>
        <v>0</v>
      </c>
      <c r="X320" s="16">
        <f>L320/(Coefficients!$B$1+Coefficients!$B$2*$H320+Coefficients!$B$3*$I320+Coefficients!$B$4*$J320+Coefficients!$B$5*IF($K320="H",1,0))</f>
        <v>0.57544708534386046</v>
      </c>
      <c r="Y320" s="16">
        <f>O320/(Coefficients!$B$6+Coefficients!$B$7*$H320+Coefficients!$B$8*$I320+Coefficients!$B$9*$J320+Coefficients!$B$10*IF($K320="H",1,0))</f>
        <v>0.89661389155399829</v>
      </c>
      <c r="Z320" s="16">
        <f>P320/(Coefficients!$B$11+Coefficients!$B$12*$H320+Coefficients!$B$13*$I320+Coefficients!$B$14*$J320+Coefficients!$B$15*IF($K320="H",1,0))</f>
        <v>0.91260881440303054</v>
      </c>
      <c r="AA320" s="16">
        <f>R320/(Coefficients!$B$21+Coefficients!$B$22*$H320+Coefficients!$B$23*$I320+Coefficients!$B$24*$J320+Coefficients!$B$25*IF($K320="H",1,0))</f>
        <v>0.80488660903107889</v>
      </c>
      <c r="AB320" s="16">
        <f>S320/MAX(0,(Coefficients!$B$26+Coefficients!$B$27*$H320+Coefficients!$B$28*$I320+Coefficients!$B$29*$J320+Coefficients!$B$30*IF($K320="H",1,0)))</f>
        <v>0.90379525308330722</v>
      </c>
      <c r="AC320" s="16" t="e" vm="2">
        <f>T320/(Coefficients!$B$31+Coefficients!$B$32*$H320+Coefficients!$B$33*$I320+Coefficients!$B$34*$J320+Coefficients!$B$35*IF($K320="H",1,0))</f>
        <v>#VALUE!</v>
      </c>
      <c r="AD320" s="16" t="e" vm="2">
        <f>U320/(Coefficients!$B$36+Coefficients!$B$36*$H320+Coefficients!$B$38*$I320+Coefficients!$B$39*$J320+Coefficients!$B$40*IF($K320="H",1,0))</f>
        <v>#VALUE!</v>
      </c>
      <c r="AE320" s="20">
        <f t="shared" si="190"/>
        <v>4.2394530523976188</v>
      </c>
      <c r="AF320" s="3">
        <f t="shared" si="191"/>
        <v>7.8681414698496793E-2</v>
      </c>
      <c r="AG320" s="18">
        <f t="shared" si="192"/>
        <v>4.3968158817946126</v>
      </c>
      <c r="AH320" s="23">
        <f t="shared" si="193"/>
        <v>2.9308232511824746</v>
      </c>
      <c r="AI320" s="28">
        <f>IFERROR(VLOOKUP($A320,'Starting Lineups'!$A:$H,4,FALSE),0)</f>
        <v>1</v>
      </c>
      <c r="AJ320" s="3">
        <f>VLOOKUP($C320,'Team Fixture Odds'!$A:$ZL,7,FALSE)</f>
        <v>0.27739251040221913</v>
      </c>
      <c r="AK320" s="3">
        <f>VLOOKUP($C320,'Team Fixture Odds'!$A:$ZL,8,FALSE)</f>
        <v>0.45156920298035674</v>
      </c>
      <c r="AL320" s="3">
        <f t="shared" si="194"/>
        <v>-0.17417669257813762</v>
      </c>
      <c r="AM320" s="3" t="str">
        <f>VLOOKUP($C320,'Team Fixture Odds'!$A:$ZL,9,FALSE)</f>
        <v>A</v>
      </c>
      <c r="AN320" s="3">
        <f>$X320*(Coefficients!$B$1+Coefficients!$B$2*AJ320+Coefficients!$B$3*AK320+Coefficients!$B$4*AL320+Coefficients!$B$5*IF(AM320="H",1,0))</f>
        <v>7.5823965297842702E-2</v>
      </c>
      <c r="AO320" s="3">
        <f t="shared" si="195"/>
        <v>0.01</v>
      </c>
      <c r="AP320" s="3">
        <f t="shared" si="196"/>
        <v>0</v>
      </c>
      <c r="AQ320" s="3">
        <f>$Y320*(Coefficients!$B$6+Coefficients!$B$7*AJ320+Coefficients!$B$8*AK320+Coefficients!$B$9*AL320+Coefficients!$B$10*IF(AM320="H",1,0))</f>
        <v>7.7430704770796221E-2</v>
      </c>
      <c r="AR320" s="3">
        <f>IFERROR(VLOOKUP($A320,'F2 Yellow Card'!$C:$E,3,0),$Z320*(Coefficients!$B$11+Coefficients!$B$12*AJ320+Coefficients!$B$13*AK320+Coefficients!$B$14*AL320+Coefficients!$B$15*IF(AM320="H",1,0)))</f>
        <v>0.20012250308376564</v>
      </c>
      <c r="AS320" s="3">
        <f>VLOOKUP($C320,'F2 Clean Sheet'!$C:$F,4,0)</f>
        <v>0.2660281989890928</v>
      </c>
      <c r="AT320" s="3">
        <f>VLOOKUP($C320,'F2 Team Total Goals'!$D:$N,10,0)</f>
        <v>0.4</v>
      </c>
      <c r="AU320" s="3">
        <f>VLOOKUP($C320,'F2 Team Total Goals'!$D:$N,11,0)</f>
        <v>6.0822898032200361E-2</v>
      </c>
      <c r="AV320" s="3" t="e" vm="2">
        <f>IFERROR(VLOOKUP($A320,'F2 Goalkeeper Saves'!$D:$N,10,0),$AC320*(Coefficients!$B$31+Coefficients!$B$32*AJ320+Coefficients!$B$33*AK320+Coefficients!$B$34*AL320+Coefficients!$B$35*IF(AM320="H",1,0)))</f>
        <v>#VALUE!</v>
      </c>
      <c r="AW320" s="3" t="e" vm="2">
        <f>IFERROR(VLOOKUP($A320,'F2 Goalkeeper Saves'!$D:$N,10,0),IF(AV320&gt;0,AVERAGE('Goalkeeper Saves'!$H:$H)))</f>
        <v>#VALUE!</v>
      </c>
      <c r="AX320" s="3">
        <f t="shared" si="197"/>
        <v>0.17386951135090978</v>
      </c>
      <c r="AY320" s="3">
        <f t="shared" si="198"/>
        <v>0</v>
      </c>
      <c r="AZ320" s="16">
        <f>(Q320/(Coefficients!$B$16+Coefficients!$B$17*$H320+Coefficients!$B$18*$I320+Coefficients!$B$19*$J320+Coefficients!$B$20*IF($K320="H",1,0))+AS320/(Coefficients!$B$16+Coefficients!$B$17*$AJ320+Coefficients!$B$18*$AK320+Coefficients!$B$19*$AL320+Coefficients!$B$20*IF($AM320="H",1,0)))/2</f>
        <v>1.1737695268692951</v>
      </c>
      <c r="BA320" s="20">
        <f t="shared" si="199"/>
        <v>3.0373194256094695</v>
      </c>
      <c r="BB320" s="3">
        <f t="shared" si="200"/>
        <v>5.0404827529185944E-2</v>
      </c>
      <c r="BC320" s="18">
        <f t="shared" si="201"/>
        <v>3.1381290806678415</v>
      </c>
      <c r="BD320" s="28">
        <f>IFERROR(VLOOKUP($A320,'Starting Lineups'!$A:$H,5,FALSE),0)</f>
        <v>1</v>
      </c>
      <c r="BE320" s="16" t="str">
        <f>VLOOKUP($C320,'Team Fixture Odds'!$A:$U,10,FALSE)</f>
        <v>Brentford</v>
      </c>
      <c r="BF320" s="3" t="str">
        <f>VLOOKUP($C320,'Team Fixture Odds'!$A:$ZL,11,FALSE)</f>
        <v>H</v>
      </c>
      <c r="BG320" s="3">
        <f>VLOOKUP(BE320,'Overall Odds'!$A:$F,5,FALSE)</f>
        <v>6.0020046695596322E-4</v>
      </c>
      <c r="BH320" s="3">
        <f>VLOOKUP(BE320,'Overall Odds'!$A:$F,6,FALSE)</f>
        <v>4.8732943469785572E-2</v>
      </c>
      <c r="BI320" s="3">
        <f>MAX(0,Coefficients!$B$41+Coefficients!$B$42*$E320+Coefficients!$B$43*$F320+Coefficients!$B$44*BG320+Coefficients!$B$45*BH320+Coefficients!$B$46*(IF(BF320="H",1,0)))</f>
        <v>0.44825489702998567</v>
      </c>
      <c r="BJ320" s="3">
        <f>MAX(0,Coefficients!$B$41+Coefficients!$B$42*BG320+Coefficients!$B$43*BH320+Coefficients!$B$44*$E320+Coefficients!$B$45*$F320+Coefficients!$B$46*(IF(BF320="H",0,1)))</f>
        <v>0.30227171872281511</v>
      </c>
      <c r="BK320" s="3">
        <f t="shared" si="202"/>
        <v>0.14598317830717056</v>
      </c>
      <c r="BL320" s="3">
        <f>$X320*(Coefficients!$B$1+Coefficients!$B$2*BI320+Coefficients!$B$3*BJ320+Coefficients!$B$4*BK320+Coefficients!$B$5*IF(BF320="H",1,0))</f>
        <v>9.841069739984111E-2</v>
      </c>
      <c r="BM320" s="3">
        <f t="shared" si="203"/>
        <v>0.01</v>
      </c>
      <c r="BN320" s="3">
        <f t="shared" si="204"/>
        <v>0</v>
      </c>
      <c r="BO320" s="3">
        <f>$Y320*(Coefficients!$B$6+Coefficients!$B$7*BI320+Coefficients!$B$8*BJ320+Coefficients!$B$9*BK320+Coefficients!$B$10*IF(BF320="H",1,0))</f>
        <v>0.10129427159833802</v>
      </c>
      <c r="BP320" s="3">
        <f>$Z320*(Coefficients!$B$11+Coefficients!$B$12*BI320+Coefficients!$B$13*BJ320+Coefficients!$B$14*BK320+Coefficients!$B$15*IF(BF320="H",1,0))</f>
        <v>0.18970758417689695</v>
      </c>
      <c r="BQ320" s="3">
        <f>$AZ320*(Coefficients!$B$16+Coefficients!$B$17*BI320+Coefficients!$B$18*BJ320+Coefficients!$B$19*BK320+Coefficients!$B$20*IF(BF320="H",1,0))</f>
        <v>0.36742227852056586</v>
      </c>
      <c r="BR320" s="3">
        <f>$AA320*(Coefficients!$B$21+Coefficients!$B$22*BI320+Coefficients!$B$23*BJ320+Coefficients!$B$24*BK320+Coefficients!$B$25*IF(BF320="H",1,0))</f>
        <v>0.28227152406252659</v>
      </c>
      <c r="BS320" s="3">
        <f>$AB320*(Coefficients!$B$26+Coefficients!$B$27*BI320+Coefficients!$B$28*BJ320+Coefficients!$B$29*BK320+Coefficients!$B$30*IF(BF320="H",1,0))</f>
        <v>4.7449527007130017E-2</v>
      </c>
      <c r="BT320" s="3" t="e" vm="2">
        <f>$AC320*(Coefficients!$B$31+Coefficients!$B$32*BI320+Coefficients!$B$33*BJ320+Coefficients!$B$34*BK320+Coefficients!$B$35*IF(BF320="H",1,0))</f>
        <v>#VALUE!</v>
      </c>
      <c r="BU320" s="3" t="e" vm="2">
        <f>IF(BT320&gt;0,AVERAGE('Goalkeeper Saves'!$H:$H))</f>
        <v>#VALUE!</v>
      </c>
      <c r="BV320" s="3">
        <f t="shared" si="205"/>
        <v>0.17386951135090978</v>
      </c>
      <c r="BW320" s="3">
        <f t="shared" si="206"/>
        <v>0</v>
      </c>
      <c r="BX320" s="20">
        <f t="shared" si="207"/>
        <v>3.9226254496619335</v>
      </c>
      <c r="BY320" s="3">
        <f t="shared" si="208"/>
        <v>7.1228995826947999E-2</v>
      </c>
      <c r="BZ320" s="18">
        <f t="shared" si="209"/>
        <v>4.0650834413158297</v>
      </c>
      <c r="CA320" s="28">
        <f>IFERROR(VLOOKUP($A320,'Starting Lineups'!$A:$H,6,FALSE),0)</f>
        <v>1</v>
      </c>
      <c r="CB320" s="16" t="str">
        <f>VLOOKUP($C320,'Team Fixture Odds'!$A:$ZL,12,FALSE)</f>
        <v>Wolves</v>
      </c>
      <c r="CC320" s="3" t="str">
        <f>VLOOKUP($C320,'Team Fixture Odds'!$A:$ZL,13,FALSE)</f>
        <v>H</v>
      </c>
      <c r="CD320" s="3">
        <f>VLOOKUP(CB320,'Overall Odds'!$A:$F,5,FALSE)</f>
        <v>2.0015572115105549E-4</v>
      </c>
      <c r="CE320" s="3">
        <f>VLOOKUP(CB320,'Overall Odds'!$A:$F,6,FALSE)</f>
        <v>0.92592592592592582</v>
      </c>
      <c r="CF320" s="3">
        <f>MAX(0,Coefficients!$B$41+Coefficients!$B$42*$E320+Coefficients!$B$43*$F320+Coefficients!$B$44*CD320+Coefficients!$B$45*CE320+Coefficients!$B$46*(IF(CC320="H",1,0)))</f>
        <v>0.71560454852853839</v>
      </c>
      <c r="CG320" s="3">
        <f>MAX(0,Coefficients!$B$41+Coefficients!$B$42*CD320+Coefficients!$B$43*CE320+Coefficients!$B$44*$E320+Coefficients!$B$45*$F320+Coefficients!$B$46*(IF(CC320="H",0,1)))</f>
        <v>5.0794564360745448E-2</v>
      </c>
      <c r="CH320" s="3">
        <f t="shared" si="210"/>
        <v>0.66480998416779291</v>
      </c>
      <c r="CI320" s="3">
        <f>$X320*(Coefficients!$B$1+Coefficients!$B$2*CF320+Coefficients!$B$3*CG320+Coefficients!$B$4*CH320+Coefficients!$B$5*IF(CC320="H",1,0))</f>
        <v>0.13496296481109182</v>
      </c>
      <c r="CJ320" s="3">
        <f t="shared" si="211"/>
        <v>0.01</v>
      </c>
      <c r="CK320" s="3">
        <f t="shared" si="212"/>
        <v>0</v>
      </c>
      <c r="CL320" s="3">
        <f>$Y320*(Coefficients!$B$6+Coefficients!$B$7*CF320+Coefficients!$B$8*CG320+Coefficients!$B$9*CH320+Coefficients!$B$10*IF(CC320="H",1,0))</f>
        <v>0.14346541732775242</v>
      </c>
      <c r="CM320" s="3">
        <f>$Z320*(Coefficients!$B$11+Coefficients!$B$12*CF320+Coefficients!$B$13*CG320+Coefficients!$B$14*CH320+Coefficients!$B$15*IF(CC320="H",1,0))</f>
        <v>0.17122000527876496</v>
      </c>
      <c r="CN320" s="3">
        <f>$AZ320*(Coefficients!$B$16+Coefficients!$B$17*CF320+Coefficients!$B$18*CG320+Coefficients!$B$19*CH320+Coefficients!$B$20*IF(CC320="H",1,0))</f>
        <v>0.52941163596269103</v>
      </c>
      <c r="CO320" s="3">
        <f>$AA320*(Coefficients!$B$21+Coefficients!$B$22*CF320+Coefficients!$B$23*CG320+Coefficients!$B$24*CH320+Coefficients!$B$25*IF(CC320="H",1,0))</f>
        <v>0.13706716361074112</v>
      </c>
      <c r="CP320" s="3">
        <f>$AB320*(Coefficients!$B$26+Coefficients!$B$27*CF320+Coefficients!$B$28*CG320+Coefficients!$B$29*CH320+Coefficients!$B$30*IF(CC320="H",1,0))</f>
        <v>-1.3280630331622734E-2</v>
      </c>
      <c r="CQ320" s="3" t="e" vm="2">
        <f>$AC320*(Coefficients!$B$31+Coefficients!$B$32*CF320+Coefficients!$B$33*CG320+Coefficients!$B$34*CH320+Coefficients!$B$35*IF(CC320="H",1,0))</f>
        <v>#VALUE!</v>
      </c>
      <c r="CR320" s="3" t="e" vm="2">
        <f>IF(CQ320&gt;0,AVERAGE('Goalkeeper Saves'!$H:$H))</f>
        <v>#VALUE!</v>
      </c>
      <c r="CS320" s="3">
        <f t="shared" si="213"/>
        <v>0.17386951135090978</v>
      </c>
      <c r="CT320" s="3">
        <f t="shared" si="214"/>
        <v>0</v>
      </c>
      <c r="CU320" s="20">
        <f t="shared" si="215"/>
        <v>5.3467665355653908</v>
      </c>
      <c r="CV320" s="3">
        <f t="shared" si="216"/>
        <v>0.10472764244956911</v>
      </c>
      <c r="CW320" s="18">
        <f t="shared" si="217"/>
        <v>5.5562218204645291</v>
      </c>
      <c r="CX320" s="28">
        <f>IFERROR(VLOOKUP($A320,'Starting Lineups'!$A:$H,7,FALSE),0)</f>
        <v>1</v>
      </c>
      <c r="CY320" s="16" t="str">
        <f>VLOOKUP($C320,'Team Fixture Odds'!$A:$ZL,14,FALSE)</f>
        <v>Aston Villa</v>
      </c>
      <c r="CZ320" s="3" t="str">
        <f>VLOOKUP($C320,'Team Fixture Odds'!$A:$ZL,15,FALSE)</f>
        <v>A</v>
      </c>
      <c r="DA320" s="3">
        <f>VLOOKUP(CY320,'Overall Odds'!$A:$F,5,FALSE)</f>
        <v>3.4650034650034647E-2</v>
      </c>
      <c r="DB320" s="3">
        <f>VLOOKUP(CY320,'Overall Odds'!$A:$F,6,FALSE)</f>
        <v>1.2329240025644819E-3</v>
      </c>
      <c r="DC320" s="3">
        <f>MAX(0,Coefficients!$B$41+Coefficients!$B$42*$E320+Coefficients!$B$43*$F320+Coefficients!$B$44*DA320+Coefficients!$B$45*DB320+Coefficients!$B$46*(IF(CZ320="H",1,0)))</f>
        <v>0.2825374183446866</v>
      </c>
      <c r="DD320" s="3">
        <f>MAX(0,Coefficients!$B$41+Coefficients!$B$42*DA320+Coefficients!$B$43*DB320+Coefficients!$B$44*$E320+Coefficients!$B$45*$F320+Coefficients!$B$46*(IF(CZ320="H",0,1)))</f>
        <v>0.47073757227401558</v>
      </c>
      <c r="DE320" s="3">
        <f t="shared" si="218"/>
        <v>-0.18820015392932898</v>
      </c>
      <c r="DF320" s="3">
        <f>$X320*(Coefficients!$B$1+Coefficients!$B$2*DC320+Coefficients!$B$3*DD320+Coefficients!$B$4*DE320+Coefficients!$B$5*IF(CZ320="H",1,0))</f>
        <v>7.900529540111241E-2</v>
      </c>
      <c r="DG320" s="3">
        <f t="shared" si="219"/>
        <v>0.01</v>
      </c>
      <c r="DH320" s="3">
        <f t="shared" si="220"/>
        <v>0</v>
      </c>
      <c r="DI320" s="3">
        <f>$Y320*(Coefficients!$B$6+Coefficients!$B$7*DC320+Coefficients!$B$8*DD320+Coefficients!$B$9*DE320+Coefficients!$B$10*IF(CZ320="H",1,0))</f>
        <v>8.0986590550505069E-2</v>
      </c>
      <c r="DJ320" s="3">
        <f>$Z320*(Coefficients!$B$11+Coefficients!$B$12*DC320+Coefficients!$B$13*DD320+Coefficients!$B$14*DE320+Coefficients!$B$15*IF(CZ320="H",1,0))</f>
        <v>0.1988872246595835</v>
      </c>
      <c r="DK320" s="3">
        <f>$AZ320*(Coefficients!$B$16+Coefficients!$B$17*DC320+Coefficients!$B$18*DD320+Coefficients!$B$19*DE320+Coefficients!$B$20*IF(CZ320="H",1,0))</f>
        <v>0.25941425551657987</v>
      </c>
      <c r="DL320" s="3">
        <f>$AA320*(Coefficients!$B$21+Coefficients!$B$22*DC320+Coefficients!$B$23*DD320+Coefficients!$B$24*DE320+Coefficients!$B$25*IF(CZ320="H",1,0))</f>
        <v>0.38263261913633806</v>
      </c>
      <c r="DM320" s="3">
        <f>$AB320*(Coefficients!$B$26+Coefficients!$B$27*DC320+Coefficients!$B$28*DD320+Coefficients!$B$29*DE320+Coefficients!$B$30*IF(CZ320="H",1,0))</f>
        <v>9.4744834003538225E-2</v>
      </c>
      <c r="DN320" s="3" t="e" vm="2">
        <f>$AC320*(Coefficients!$B$31+Coefficients!$B$32*DC320+Coefficients!$B$33*DD320+Coefficients!$B$34*DE320+Coefficients!$B$35*IF(CZ320="H",1,0))</f>
        <v>#VALUE!</v>
      </c>
      <c r="DO320" s="3" t="e" vm="2">
        <f>IF(DN320&gt;0,AVERAGE('Goalkeeper Saves'!$H:$H))</f>
        <v>#VALUE!</v>
      </c>
      <c r="DP320" s="3">
        <f t="shared" si="221"/>
        <v>0.17386951135090978</v>
      </c>
      <c r="DQ320" s="3">
        <f t="shared" si="222"/>
        <v>0</v>
      </c>
      <c r="DR320" s="20">
        <f t="shared" si="223"/>
        <v>3.0087454578869925</v>
      </c>
      <c r="DS320" s="3">
        <f t="shared" si="224"/>
        <v>4.9732710660417845E-2</v>
      </c>
      <c r="DT320" s="18">
        <f t="shared" si="225"/>
        <v>3.108210879207828</v>
      </c>
      <c r="DU320" s="28">
        <f>IFERROR(VLOOKUP($A320,'Starting Lineups'!$A:$H,8,FALSE),0)</f>
        <v>1</v>
      </c>
      <c r="DV320" s="16" t="str">
        <f>VLOOKUP($C320,'Team Fixture Odds'!$A:$ZL,16,FALSE)</f>
        <v>Leeds</v>
      </c>
      <c r="DW320" s="3" t="str">
        <f>VLOOKUP($C320,'Team Fixture Odds'!$A:$ZL,17,FALSE)</f>
        <v>H</v>
      </c>
      <c r="DX320" s="3">
        <f>VLOOKUP(DV320,'Overall Odds'!$A:$F,5,FALSE)</f>
        <v>3.6021627385082001E-4</v>
      </c>
      <c r="DY320" s="3">
        <f>VLOOKUP(DV320,'Overall Odds'!$A:$F,6,FALSE)</f>
        <v>0.16835016835016833</v>
      </c>
      <c r="DZ320" s="3">
        <f>MAX(0,Coefficients!$B$41+Coefficients!$B$42*$E320+Coefficients!$B$43*$F320+Coefficients!$B$44*DX320+Coefficients!$B$45*DY320+Coefficients!$B$46*(IF(DW320="H",1,0)))</f>
        <v>0.48484121315418061</v>
      </c>
      <c r="EA320" s="3">
        <f>MAX(0,Coefficients!$B$41+Coefficients!$B$42*DX320+Coefficients!$B$43*DY320+Coefficients!$B$44*$E320+Coefficients!$B$45*$F320+Coefficients!$B$46*(IF(DW320="H",0,1)))</f>
        <v>0.26783017334556686</v>
      </c>
      <c r="EB320" s="3">
        <f t="shared" si="226"/>
        <v>0.21701103980861375</v>
      </c>
      <c r="EC320" s="3">
        <f>$X320*(Coefficients!$B$1+Coefficients!$B$2*DZ320+Coefficients!$B$3*EA320+Coefficients!$B$4*EB320+Coefficients!$B$5*IF(DW320="H",1,0))</f>
        <v>0.10340998601367561</v>
      </c>
      <c r="ED320" s="3">
        <f t="shared" si="227"/>
        <v>0.01</v>
      </c>
      <c r="EE320" s="3">
        <f t="shared" si="228"/>
        <v>0</v>
      </c>
      <c r="EF320" s="3">
        <f>$Y320*(Coefficients!$B$6+Coefficients!$B$7*DZ320+Coefficients!$B$8*EA320+Coefficients!$B$9*EB320+Coefficients!$B$10*IF(DW320="H",1,0))</f>
        <v>0.10706219000991282</v>
      </c>
      <c r="EG320" s="3">
        <f>$Z320*(Coefficients!$B$11+Coefficients!$B$12*DZ320+Coefficients!$B$13*EA320+Coefficients!$B$14*EB320+Coefficients!$B$15*IF(DW320="H",1,0))</f>
        <v>0.18717859445521115</v>
      </c>
      <c r="EH320" s="3">
        <f>$AZ320*(Coefficients!$B$16+Coefficients!$B$17*DZ320+Coefficients!$B$18*EA320+Coefficients!$B$19*EB320+Coefficients!$B$20*IF(DW320="H",1,0))</f>
        <v>0.38960204231887235</v>
      </c>
      <c r="EI320" s="3">
        <f>$AA320*(Coefficients!$B$21+Coefficients!$B$22*DZ320+Coefficients!$B$23*EA320+Coefficients!$B$24*EB320+Coefficients!$B$25*IF(DW320="H",1,0))</f>
        <v>0.26237833791537463</v>
      </c>
      <c r="EJ320" s="3">
        <f>$AB320*(Coefficients!$B$26+Coefficients!$B$27*DZ320+Coefficients!$B$28*EA320+Coefficients!$B$29*EB320+Coefficients!$B$30*IF(DW320="H",1,0))</f>
        <v>3.9120204681304262E-2</v>
      </c>
      <c r="EK320" s="3" t="e" vm="2">
        <f>$AC320*(Coefficients!$B$31+Coefficients!$B$32*DZ320+Coefficients!$B$33*EA320+Coefficients!$B$34*EB320+Coefficients!$B$35*IF(DW320="H",1,0))</f>
        <v>#VALUE!</v>
      </c>
      <c r="EL320" s="3" t="e" vm="2">
        <f>IF(EK320&gt;0,AVERAGE('Goalkeeper Saves'!$H:$H))</f>
        <v>#VALUE!</v>
      </c>
      <c r="EM320" s="3">
        <f t="shared" si="229"/>
        <v>0.17386951135090978</v>
      </c>
      <c r="EN320" s="3">
        <f t="shared" si="230"/>
        <v>0</v>
      </c>
      <c r="EO320" s="20">
        <f t="shared" si="231"/>
        <v>4.117617998440533</v>
      </c>
      <c r="EP320" s="3">
        <f t="shared" si="232"/>
        <v>7.5815610559318222E-2</v>
      </c>
      <c r="EQ320" s="18">
        <f t="shared" si="233"/>
        <v>4.2692492195591694</v>
      </c>
      <c r="ER320" s="13">
        <f t="shared" si="234"/>
        <v>18.963361352745427</v>
      </c>
    </row>
    <row r="321" spans="1:148" x14ac:dyDescent="0.25">
      <c r="A321" t="str">
        <f>'Players Full'!CY321</f>
        <v>SÃ©amus Coleman</v>
      </c>
      <c r="B321" t="str">
        <f>VLOOKUP($A321,'Players Summarised'!$W:$X,2,FALSE)</f>
        <v>DEF</v>
      </c>
      <c r="C321" t="str">
        <f>VLOOKUP($A321,'Players Full'!$CY:$DA,3,FALSE)</f>
        <v>Everton</v>
      </c>
      <c r="D321">
        <f>VLOOKUP($A321,'Players Full'!$CY:$DA,2,FALSE)</f>
        <v>4.3</v>
      </c>
      <c r="E321" s="3">
        <f>VLOOKUP($C321,'Overall Odds'!$A:$F,5,FALSE)</f>
        <v>9.0000090000089995E-4</v>
      </c>
      <c r="F321" s="3">
        <f>VLOOKUP($C321,'Overall Odds'!$A:$F,6,FALSE)</f>
        <v>1.8155410312273055E-2</v>
      </c>
      <c r="G321" s="8">
        <f>IFERROR(VLOOKUP($A321,'Starting Lineups'!$A:$C,3,FALSE),0)</f>
        <v>0</v>
      </c>
      <c r="H321" s="3">
        <f>VLOOKUP($C321,'Team Fixture Odds'!$A:$ZL,3,FALSE)</f>
        <v>0.49788399302962416</v>
      </c>
      <c r="I321" s="3">
        <f>VLOOKUP($C321,'Team Fixture Odds'!$A:$ZL,4,FALSE)</f>
        <v>0.24271844660194175</v>
      </c>
      <c r="J321" s="3">
        <f t="shared" si="188"/>
        <v>0.25516554642768241</v>
      </c>
      <c r="K321" s="3" t="str">
        <f>VLOOKUP($C321,'Team Fixture Odds'!$A:$ZL,5,FALSE)</f>
        <v>A</v>
      </c>
      <c r="L321" s="3" t="e">
        <f>VLOOKUP($A321,Score!$A:$D,4,0)</f>
        <v>#N/A</v>
      </c>
      <c r="M321" s="3" t="e">
        <f>VLOOKUP($A321,'Score 2+'!$A:$D,4,0)</f>
        <v>#N/A</v>
      </c>
      <c r="N321" s="3" t="e">
        <f t="shared" si="189"/>
        <v>#N/A</v>
      </c>
      <c r="O321" s="3" t="e">
        <f>VLOOKUP($A321,Assist!$A:$D,4,0)</f>
        <v>#N/A</v>
      </c>
      <c r="P321" s="3" t="e">
        <f>VLOOKUP($A321,'Yellow Card'!$C:$E,3,0)</f>
        <v>#N/A</v>
      </c>
      <c r="Q321" s="3">
        <f>VLOOKUP($C321,'Clean Sheet'!$C:$F,4,0)</f>
        <v>0.40184850311432585</v>
      </c>
      <c r="R321" s="3">
        <f>VLOOKUP($C321,'Team Total Goals'!$D:$N,10,0)</f>
        <v>0.24497991967871485</v>
      </c>
      <c r="S321" s="3">
        <f>VLOOKUP($C321,'Team Total Goals'!$D:$N,11,0)</f>
        <v>2.8599182880489127E-2</v>
      </c>
      <c r="T321" s="3" t="e" vm="1">
        <f>IF(B321="GK",VLOOKUP($C321,'Goalkeeper Saves'!$C:$H,5,0),_xleta.NA)</f>
        <v>#VALUE!</v>
      </c>
      <c r="U321" s="3" t="e" vm="1">
        <f>IF(B321="GK",VLOOKUP($C321,'Goalkeeper Saves'!$C:$H,6,0),_xleta.NA)</f>
        <v>#VALUE!</v>
      </c>
      <c r="V321" s="3">
        <f>IF($B321="DEF",IFERROR(VLOOKUP($A321,'Defensive Contribution'!$AB:$AE,4,FALSE),'Defensive Contribution'!$AK$2),0)</f>
        <v>0.3817850453656535</v>
      </c>
      <c r="W321" s="3">
        <f>IF($B321="MID",IFERROR(VLOOKUP($A321,'Defensive Contribution'!$AB:$AF,5,FALSE),'Defensive Contribution'!$AL$2),0)</f>
        <v>0</v>
      </c>
      <c r="X321" s="16" t="e">
        <f>L321/(Coefficients!$B$1+Coefficients!$B$2*$H321+Coefficients!$B$3*$I321+Coefficients!$B$4*$J321+Coefficients!$B$5*IF($K321="H",1,0))</f>
        <v>#N/A</v>
      </c>
      <c r="Y321" s="16" t="e">
        <f>O321/(Coefficients!$B$6+Coefficients!$B$7*$H321+Coefficients!$B$8*$I321+Coefficients!$B$9*$J321+Coefficients!$B$10*IF($K321="H",1,0))</f>
        <v>#N/A</v>
      </c>
      <c r="Z321" s="16" t="e">
        <f>P321/(Coefficients!$B$11+Coefficients!$B$12*$H321+Coefficients!$B$13*$I321+Coefficients!$B$14*$J321+Coefficients!$B$15*IF($K321="H",1,0))</f>
        <v>#N/A</v>
      </c>
      <c r="AA321" s="16">
        <f>R321/(Coefficients!$B$21+Coefficients!$B$22*$H321+Coefficients!$B$23*$I321+Coefficients!$B$24*$J321+Coefficients!$B$25*IF($K321="H",1,0))</f>
        <v>0.80488660903107889</v>
      </c>
      <c r="AB321" s="16">
        <f>S321/MAX(0,(Coefficients!$B$26+Coefficients!$B$27*$H321+Coefficients!$B$28*$I321+Coefficients!$B$29*$J321+Coefficients!$B$30*IF($K321="H",1,0)))</f>
        <v>0.90379525308330722</v>
      </c>
      <c r="AC321" s="16" t="e" vm="2">
        <f>T321/(Coefficients!$B$31+Coefficients!$B$32*$H321+Coefficients!$B$33*$I321+Coefficients!$B$34*$J321+Coefficients!$B$35*IF($K321="H",1,0))</f>
        <v>#VALUE!</v>
      </c>
      <c r="AD321" s="16" t="e" vm="2">
        <f>U321/(Coefficients!$B$36+Coefficients!$B$36*$H321+Coefficients!$B$38*$I321+Coefficients!$B$39*$J321+Coefficients!$B$40*IF($K321="H",1,0))</f>
        <v>#VALUE!</v>
      </c>
      <c r="AE321" s="20">
        <f t="shared" si="190"/>
        <v>0</v>
      </c>
      <c r="AF321" s="3">
        <f t="shared" si="191"/>
        <v>0</v>
      </c>
      <c r="AG321" s="18">
        <f t="shared" si="192"/>
        <v>0</v>
      </c>
      <c r="AH321" s="23">
        <f t="shared" si="193"/>
        <v>2.9308232511824746</v>
      </c>
      <c r="AI321" s="28">
        <f>IFERROR(VLOOKUP($A321,'Starting Lineups'!$A:$H,4,FALSE),0)</f>
        <v>0</v>
      </c>
      <c r="AJ321" s="3">
        <f>VLOOKUP($C321,'Team Fixture Odds'!$A:$ZL,7,FALSE)</f>
        <v>0.27739251040221913</v>
      </c>
      <c r="AK321" s="3">
        <f>VLOOKUP($C321,'Team Fixture Odds'!$A:$ZL,8,FALSE)</f>
        <v>0.45156920298035674</v>
      </c>
      <c r="AL321" s="3">
        <f t="shared" si="194"/>
        <v>-0.17417669257813762</v>
      </c>
      <c r="AM321" s="3" t="str">
        <f>VLOOKUP($C321,'Team Fixture Odds'!$A:$ZL,9,FALSE)</f>
        <v>A</v>
      </c>
      <c r="AN321" s="3" t="e">
        <f>$X321*(Coefficients!$B$1+Coefficients!$B$2*AJ321+Coefficients!$B$3*AK321+Coefficients!$B$4*AL321+Coefficients!$B$5*IF(AM321="H",1,0))</f>
        <v>#N/A</v>
      </c>
      <c r="AO321" s="3" t="e">
        <f t="shared" si="195"/>
        <v>#N/A</v>
      </c>
      <c r="AP321" s="3" t="e">
        <f t="shared" si="196"/>
        <v>#N/A</v>
      </c>
      <c r="AQ321" s="3" t="e">
        <f>$Y321*(Coefficients!$B$6+Coefficients!$B$7*AJ321+Coefficients!$B$8*AK321+Coefficients!$B$9*AL321+Coefficients!$B$10*IF(AM321="H",1,0))</f>
        <v>#N/A</v>
      </c>
      <c r="AR321" s="3" t="e">
        <f>IFERROR(VLOOKUP($A321,'F2 Yellow Card'!$C:$E,3,0),$Z321*(Coefficients!$B$11+Coefficients!$B$12*AJ321+Coefficients!$B$13*AK321+Coefficients!$B$14*AL321+Coefficients!$B$15*IF(AM321="H",1,0)))</f>
        <v>#N/A</v>
      </c>
      <c r="AS321" s="3">
        <f>VLOOKUP($C321,'F2 Clean Sheet'!$C:$F,4,0)</f>
        <v>0.2660281989890928</v>
      </c>
      <c r="AT321" s="3">
        <f>VLOOKUP($C321,'F2 Team Total Goals'!$D:$N,10,0)</f>
        <v>0.4</v>
      </c>
      <c r="AU321" s="3">
        <f>VLOOKUP($C321,'F2 Team Total Goals'!$D:$N,11,0)</f>
        <v>6.0822898032200361E-2</v>
      </c>
      <c r="AV321" s="3" t="e" vm="2">
        <f>IFERROR(VLOOKUP($A321,'F2 Goalkeeper Saves'!$D:$N,10,0),$AC321*(Coefficients!$B$31+Coefficients!$B$32*AJ321+Coefficients!$B$33*AK321+Coefficients!$B$34*AL321+Coefficients!$B$35*IF(AM321="H",1,0)))</f>
        <v>#VALUE!</v>
      </c>
      <c r="AW321" s="3" t="e" vm="2">
        <f>IFERROR(VLOOKUP($A321,'F2 Goalkeeper Saves'!$D:$N,10,0),IF(AV321&gt;0,AVERAGE('Goalkeeper Saves'!$H:$H)))</f>
        <v>#VALUE!</v>
      </c>
      <c r="AX321" s="3">
        <f t="shared" si="197"/>
        <v>0.3817850453656535</v>
      </c>
      <c r="AY321" s="3">
        <f t="shared" si="198"/>
        <v>0</v>
      </c>
      <c r="AZ321" s="16">
        <f>(Q321/(Coefficients!$B$16+Coefficients!$B$17*$H321+Coefficients!$B$18*$I321+Coefficients!$B$19*$J321+Coefficients!$B$20*IF($K321="H",1,0))+AS321/(Coefficients!$B$16+Coefficients!$B$17*$AJ321+Coefficients!$B$18*$AK321+Coefficients!$B$19*$AL321+Coefficients!$B$20*IF($AM321="H",1,0)))/2</f>
        <v>1.1737695268692951</v>
      </c>
      <c r="BA321" s="20">
        <f t="shared" si="199"/>
        <v>0</v>
      </c>
      <c r="BB321" s="3">
        <f t="shared" si="200"/>
        <v>0</v>
      </c>
      <c r="BC321" s="18">
        <f t="shared" si="201"/>
        <v>0</v>
      </c>
      <c r="BD321" s="28">
        <f>IFERROR(VLOOKUP($A321,'Starting Lineups'!$A:$H,5,FALSE),0)</f>
        <v>0</v>
      </c>
      <c r="BE321" s="16" t="str">
        <f>VLOOKUP($C321,'Team Fixture Odds'!$A:$U,10,FALSE)</f>
        <v>Brentford</v>
      </c>
      <c r="BF321" s="3" t="str">
        <f>VLOOKUP($C321,'Team Fixture Odds'!$A:$ZL,11,FALSE)</f>
        <v>H</v>
      </c>
      <c r="BG321" s="3">
        <f>VLOOKUP(BE321,'Overall Odds'!$A:$F,5,FALSE)</f>
        <v>6.0020046695596322E-4</v>
      </c>
      <c r="BH321" s="3">
        <f>VLOOKUP(BE321,'Overall Odds'!$A:$F,6,FALSE)</f>
        <v>4.8732943469785572E-2</v>
      </c>
      <c r="BI321" s="3">
        <f>MAX(0,Coefficients!$B$41+Coefficients!$B$42*$E321+Coefficients!$B$43*$F321+Coefficients!$B$44*BG321+Coefficients!$B$45*BH321+Coefficients!$B$46*(IF(BF321="H",1,0)))</f>
        <v>0.44825489702998567</v>
      </c>
      <c r="BJ321" s="3">
        <f>MAX(0,Coefficients!$B$41+Coefficients!$B$42*BG321+Coefficients!$B$43*BH321+Coefficients!$B$44*$E321+Coefficients!$B$45*$F321+Coefficients!$B$46*(IF(BF321="H",0,1)))</f>
        <v>0.30227171872281511</v>
      </c>
      <c r="BK321" s="3">
        <f t="shared" si="202"/>
        <v>0.14598317830717056</v>
      </c>
      <c r="BL321" s="3" t="e">
        <f>$X321*(Coefficients!$B$1+Coefficients!$B$2*BI321+Coefficients!$B$3*BJ321+Coefficients!$B$4*BK321+Coefficients!$B$5*IF(BF321="H",1,0))</f>
        <v>#N/A</v>
      </c>
      <c r="BM321" s="3" t="e">
        <f t="shared" si="203"/>
        <v>#N/A</v>
      </c>
      <c r="BN321" s="3" t="e">
        <f t="shared" si="204"/>
        <v>#N/A</v>
      </c>
      <c r="BO321" s="3" t="e">
        <f>$Y321*(Coefficients!$B$6+Coefficients!$B$7*BI321+Coefficients!$B$8*BJ321+Coefficients!$B$9*BK321+Coefficients!$B$10*IF(BF321="H",1,0))</f>
        <v>#N/A</v>
      </c>
      <c r="BP321" s="3" t="e">
        <f>$Z321*(Coefficients!$B$11+Coefficients!$B$12*BI321+Coefficients!$B$13*BJ321+Coefficients!$B$14*BK321+Coefficients!$B$15*IF(BF321="H",1,0))</f>
        <v>#N/A</v>
      </c>
      <c r="BQ321" s="3">
        <f>$AZ321*(Coefficients!$B$16+Coefficients!$B$17*BI321+Coefficients!$B$18*BJ321+Coefficients!$B$19*BK321+Coefficients!$B$20*IF(BF321="H",1,0))</f>
        <v>0.36742227852056586</v>
      </c>
      <c r="BR321" s="3">
        <f>$AA321*(Coefficients!$B$21+Coefficients!$B$22*BI321+Coefficients!$B$23*BJ321+Coefficients!$B$24*BK321+Coefficients!$B$25*IF(BF321="H",1,0))</f>
        <v>0.28227152406252659</v>
      </c>
      <c r="BS321" s="3">
        <f>$AB321*(Coefficients!$B$26+Coefficients!$B$27*BI321+Coefficients!$B$28*BJ321+Coefficients!$B$29*BK321+Coefficients!$B$30*IF(BF321="H",1,0))</f>
        <v>4.7449527007130017E-2</v>
      </c>
      <c r="BT321" s="3" t="e" vm="2">
        <f>$AC321*(Coefficients!$B$31+Coefficients!$B$32*BI321+Coefficients!$B$33*BJ321+Coefficients!$B$34*BK321+Coefficients!$B$35*IF(BF321="H",1,0))</f>
        <v>#VALUE!</v>
      </c>
      <c r="BU321" s="3" t="e" vm="2">
        <f>IF(BT321&gt;0,AVERAGE('Goalkeeper Saves'!$H:$H))</f>
        <v>#VALUE!</v>
      </c>
      <c r="BV321" s="3">
        <f t="shared" si="205"/>
        <v>0.3817850453656535</v>
      </c>
      <c r="BW321" s="3">
        <f t="shared" si="206"/>
        <v>0</v>
      </c>
      <c r="BX321" s="20">
        <f t="shared" si="207"/>
        <v>0</v>
      </c>
      <c r="BY321" s="3">
        <f t="shared" si="208"/>
        <v>0</v>
      </c>
      <c r="BZ321" s="18">
        <f t="shared" si="209"/>
        <v>0</v>
      </c>
      <c r="CA321" s="28">
        <f>IFERROR(VLOOKUP($A321,'Starting Lineups'!$A:$H,6,FALSE),0)</f>
        <v>0</v>
      </c>
      <c r="CB321" s="16" t="str">
        <f>VLOOKUP($C321,'Team Fixture Odds'!$A:$ZL,12,FALSE)</f>
        <v>Wolves</v>
      </c>
      <c r="CC321" s="3" t="str">
        <f>VLOOKUP($C321,'Team Fixture Odds'!$A:$ZL,13,FALSE)</f>
        <v>H</v>
      </c>
      <c r="CD321" s="3">
        <f>VLOOKUP(CB321,'Overall Odds'!$A:$F,5,FALSE)</f>
        <v>2.0015572115105549E-4</v>
      </c>
      <c r="CE321" s="3">
        <f>VLOOKUP(CB321,'Overall Odds'!$A:$F,6,FALSE)</f>
        <v>0.92592592592592582</v>
      </c>
      <c r="CF321" s="3">
        <f>MAX(0,Coefficients!$B$41+Coefficients!$B$42*$E321+Coefficients!$B$43*$F321+Coefficients!$B$44*CD321+Coefficients!$B$45*CE321+Coefficients!$B$46*(IF(CC321="H",1,0)))</f>
        <v>0.71560454852853839</v>
      </c>
      <c r="CG321" s="3">
        <f>MAX(0,Coefficients!$B$41+Coefficients!$B$42*CD321+Coefficients!$B$43*CE321+Coefficients!$B$44*$E321+Coefficients!$B$45*$F321+Coefficients!$B$46*(IF(CC321="H",0,1)))</f>
        <v>5.0794564360745448E-2</v>
      </c>
      <c r="CH321" s="3">
        <f t="shared" si="210"/>
        <v>0.66480998416779291</v>
      </c>
      <c r="CI321" s="3" t="e">
        <f>$X321*(Coefficients!$B$1+Coefficients!$B$2*CF321+Coefficients!$B$3*CG321+Coefficients!$B$4*CH321+Coefficients!$B$5*IF(CC321="H",1,0))</f>
        <v>#N/A</v>
      </c>
      <c r="CJ321" s="3" t="e">
        <f t="shared" si="211"/>
        <v>#N/A</v>
      </c>
      <c r="CK321" s="3" t="e">
        <f t="shared" si="212"/>
        <v>#N/A</v>
      </c>
      <c r="CL321" s="3" t="e">
        <f>$Y321*(Coefficients!$B$6+Coefficients!$B$7*CF321+Coefficients!$B$8*CG321+Coefficients!$B$9*CH321+Coefficients!$B$10*IF(CC321="H",1,0))</f>
        <v>#N/A</v>
      </c>
      <c r="CM321" s="3" t="e">
        <f>$Z321*(Coefficients!$B$11+Coefficients!$B$12*CF321+Coefficients!$B$13*CG321+Coefficients!$B$14*CH321+Coefficients!$B$15*IF(CC321="H",1,0))</f>
        <v>#N/A</v>
      </c>
      <c r="CN321" s="3">
        <f>$AZ321*(Coefficients!$B$16+Coefficients!$B$17*CF321+Coefficients!$B$18*CG321+Coefficients!$B$19*CH321+Coefficients!$B$20*IF(CC321="H",1,0))</f>
        <v>0.52941163596269103</v>
      </c>
      <c r="CO321" s="3">
        <f>$AA321*(Coefficients!$B$21+Coefficients!$B$22*CF321+Coefficients!$B$23*CG321+Coefficients!$B$24*CH321+Coefficients!$B$25*IF(CC321="H",1,0))</f>
        <v>0.13706716361074112</v>
      </c>
      <c r="CP321" s="3">
        <f>$AB321*(Coefficients!$B$26+Coefficients!$B$27*CF321+Coefficients!$B$28*CG321+Coefficients!$B$29*CH321+Coefficients!$B$30*IF(CC321="H",1,0))</f>
        <v>-1.3280630331622734E-2</v>
      </c>
      <c r="CQ321" s="3" t="e" vm="2">
        <f>$AC321*(Coefficients!$B$31+Coefficients!$B$32*CF321+Coefficients!$B$33*CG321+Coefficients!$B$34*CH321+Coefficients!$B$35*IF(CC321="H",1,0))</f>
        <v>#VALUE!</v>
      </c>
      <c r="CR321" s="3" t="e" vm="2">
        <f>IF(CQ321&gt;0,AVERAGE('Goalkeeper Saves'!$H:$H))</f>
        <v>#VALUE!</v>
      </c>
      <c r="CS321" s="3">
        <f t="shared" si="213"/>
        <v>0.3817850453656535</v>
      </c>
      <c r="CT321" s="3">
        <f t="shared" si="214"/>
        <v>0</v>
      </c>
      <c r="CU321" s="20">
        <f t="shared" si="215"/>
        <v>0</v>
      </c>
      <c r="CV321" s="3">
        <f t="shared" si="216"/>
        <v>0</v>
      </c>
      <c r="CW321" s="18">
        <f t="shared" si="217"/>
        <v>0</v>
      </c>
      <c r="CX321" s="28">
        <f>IFERROR(VLOOKUP($A321,'Starting Lineups'!$A:$H,7,FALSE),0)</f>
        <v>0</v>
      </c>
      <c r="CY321" s="16" t="str">
        <f>VLOOKUP($C321,'Team Fixture Odds'!$A:$ZL,14,FALSE)</f>
        <v>Aston Villa</v>
      </c>
      <c r="CZ321" s="3" t="str">
        <f>VLOOKUP($C321,'Team Fixture Odds'!$A:$ZL,15,FALSE)</f>
        <v>A</v>
      </c>
      <c r="DA321" s="3">
        <f>VLOOKUP(CY321,'Overall Odds'!$A:$F,5,FALSE)</f>
        <v>3.4650034650034647E-2</v>
      </c>
      <c r="DB321" s="3">
        <f>VLOOKUP(CY321,'Overall Odds'!$A:$F,6,FALSE)</f>
        <v>1.2329240025644819E-3</v>
      </c>
      <c r="DC321" s="3">
        <f>MAX(0,Coefficients!$B$41+Coefficients!$B$42*$E321+Coefficients!$B$43*$F321+Coefficients!$B$44*DA321+Coefficients!$B$45*DB321+Coefficients!$B$46*(IF(CZ321="H",1,0)))</f>
        <v>0.2825374183446866</v>
      </c>
      <c r="DD321" s="3">
        <f>MAX(0,Coefficients!$B$41+Coefficients!$B$42*DA321+Coefficients!$B$43*DB321+Coefficients!$B$44*$E321+Coefficients!$B$45*$F321+Coefficients!$B$46*(IF(CZ321="H",0,1)))</f>
        <v>0.47073757227401558</v>
      </c>
      <c r="DE321" s="3">
        <f t="shared" si="218"/>
        <v>-0.18820015392932898</v>
      </c>
      <c r="DF321" s="3" t="e">
        <f>$X321*(Coefficients!$B$1+Coefficients!$B$2*DC321+Coefficients!$B$3*DD321+Coefficients!$B$4*DE321+Coefficients!$B$5*IF(CZ321="H",1,0))</f>
        <v>#N/A</v>
      </c>
      <c r="DG321" s="3" t="e">
        <f t="shared" si="219"/>
        <v>#N/A</v>
      </c>
      <c r="DH321" s="3" t="e">
        <f t="shared" si="220"/>
        <v>#N/A</v>
      </c>
      <c r="DI321" s="3" t="e">
        <f>$Y321*(Coefficients!$B$6+Coefficients!$B$7*DC321+Coefficients!$B$8*DD321+Coefficients!$B$9*DE321+Coefficients!$B$10*IF(CZ321="H",1,0))</f>
        <v>#N/A</v>
      </c>
      <c r="DJ321" s="3" t="e">
        <f>$Z321*(Coefficients!$B$11+Coefficients!$B$12*DC321+Coefficients!$B$13*DD321+Coefficients!$B$14*DE321+Coefficients!$B$15*IF(CZ321="H",1,0))</f>
        <v>#N/A</v>
      </c>
      <c r="DK321" s="3">
        <f>$AZ321*(Coefficients!$B$16+Coefficients!$B$17*DC321+Coefficients!$B$18*DD321+Coefficients!$B$19*DE321+Coefficients!$B$20*IF(CZ321="H",1,0))</f>
        <v>0.25941425551657987</v>
      </c>
      <c r="DL321" s="3">
        <f>$AA321*(Coefficients!$B$21+Coefficients!$B$22*DC321+Coefficients!$B$23*DD321+Coefficients!$B$24*DE321+Coefficients!$B$25*IF(CZ321="H",1,0))</f>
        <v>0.38263261913633806</v>
      </c>
      <c r="DM321" s="3">
        <f>$AB321*(Coefficients!$B$26+Coefficients!$B$27*DC321+Coefficients!$B$28*DD321+Coefficients!$B$29*DE321+Coefficients!$B$30*IF(CZ321="H",1,0))</f>
        <v>9.4744834003538225E-2</v>
      </c>
      <c r="DN321" s="3" t="e" vm="2">
        <f>$AC321*(Coefficients!$B$31+Coefficients!$B$32*DC321+Coefficients!$B$33*DD321+Coefficients!$B$34*DE321+Coefficients!$B$35*IF(CZ321="H",1,0))</f>
        <v>#VALUE!</v>
      </c>
      <c r="DO321" s="3" t="e" vm="2">
        <f>IF(DN321&gt;0,AVERAGE('Goalkeeper Saves'!$H:$H))</f>
        <v>#VALUE!</v>
      </c>
      <c r="DP321" s="3">
        <f t="shared" si="221"/>
        <v>0.3817850453656535</v>
      </c>
      <c r="DQ321" s="3">
        <f t="shared" si="222"/>
        <v>0</v>
      </c>
      <c r="DR321" s="20">
        <f t="shared" si="223"/>
        <v>0</v>
      </c>
      <c r="DS321" s="3">
        <f t="shared" si="224"/>
        <v>0</v>
      </c>
      <c r="DT321" s="18">
        <f t="shared" si="225"/>
        <v>0</v>
      </c>
      <c r="DU321" s="28">
        <f>IFERROR(VLOOKUP($A321,'Starting Lineups'!$A:$H,8,FALSE),0)</f>
        <v>0</v>
      </c>
      <c r="DV321" s="16" t="str">
        <f>VLOOKUP($C321,'Team Fixture Odds'!$A:$ZL,16,FALSE)</f>
        <v>Leeds</v>
      </c>
      <c r="DW321" s="3" t="str">
        <f>VLOOKUP($C321,'Team Fixture Odds'!$A:$ZL,17,FALSE)</f>
        <v>H</v>
      </c>
      <c r="DX321" s="3">
        <f>VLOOKUP(DV321,'Overall Odds'!$A:$F,5,FALSE)</f>
        <v>3.6021627385082001E-4</v>
      </c>
      <c r="DY321" s="3">
        <f>VLOOKUP(DV321,'Overall Odds'!$A:$F,6,FALSE)</f>
        <v>0.16835016835016833</v>
      </c>
      <c r="DZ321" s="3">
        <f>MAX(0,Coefficients!$B$41+Coefficients!$B$42*$E321+Coefficients!$B$43*$F321+Coefficients!$B$44*DX321+Coefficients!$B$45*DY321+Coefficients!$B$46*(IF(DW321="H",1,0)))</f>
        <v>0.48484121315418061</v>
      </c>
      <c r="EA321" s="3">
        <f>MAX(0,Coefficients!$B$41+Coefficients!$B$42*DX321+Coefficients!$B$43*DY321+Coefficients!$B$44*$E321+Coefficients!$B$45*$F321+Coefficients!$B$46*(IF(DW321="H",0,1)))</f>
        <v>0.26783017334556686</v>
      </c>
      <c r="EB321" s="3">
        <f t="shared" si="226"/>
        <v>0.21701103980861375</v>
      </c>
      <c r="EC321" s="3" t="e">
        <f>$X321*(Coefficients!$B$1+Coefficients!$B$2*DZ321+Coefficients!$B$3*EA321+Coefficients!$B$4*EB321+Coefficients!$B$5*IF(DW321="H",1,0))</f>
        <v>#N/A</v>
      </c>
      <c r="ED321" s="3" t="e">
        <f t="shared" si="227"/>
        <v>#N/A</v>
      </c>
      <c r="EE321" s="3" t="e">
        <f t="shared" si="228"/>
        <v>#N/A</v>
      </c>
      <c r="EF321" s="3" t="e">
        <f>$Y321*(Coefficients!$B$6+Coefficients!$B$7*DZ321+Coefficients!$B$8*EA321+Coefficients!$B$9*EB321+Coefficients!$B$10*IF(DW321="H",1,0))</f>
        <v>#N/A</v>
      </c>
      <c r="EG321" s="3" t="e">
        <f>$Z321*(Coefficients!$B$11+Coefficients!$B$12*DZ321+Coefficients!$B$13*EA321+Coefficients!$B$14*EB321+Coefficients!$B$15*IF(DW321="H",1,0))</f>
        <v>#N/A</v>
      </c>
      <c r="EH321" s="3">
        <f>$AZ321*(Coefficients!$B$16+Coefficients!$B$17*DZ321+Coefficients!$B$18*EA321+Coefficients!$B$19*EB321+Coefficients!$B$20*IF(DW321="H",1,0))</f>
        <v>0.38960204231887235</v>
      </c>
      <c r="EI321" s="3">
        <f>$AA321*(Coefficients!$B$21+Coefficients!$B$22*DZ321+Coefficients!$B$23*EA321+Coefficients!$B$24*EB321+Coefficients!$B$25*IF(DW321="H",1,0))</f>
        <v>0.26237833791537463</v>
      </c>
      <c r="EJ321" s="3">
        <f>$AB321*(Coefficients!$B$26+Coefficients!$B$27*DZ321+Coefficients!$B$28*EA321+Coefficients!$B$29*EB321+Coefficients!$B$30*IF(DW321="H",1,0))</f>
        <v>3.9120204681304262E-2</v>
      </c>
      <c r="EK321" s="3" t="e" vm="2">
        <f>$AC321*(Coefficients!$B$31+Coefficients!$B$32*DZ321+Coefficients!$B$33*EA321+Coefficients!$B$34*EB321+Coefficients!$B$35*IF(DW321="H",1,0))</f>
        <v>#VALUE!</v>
      </c>
      <c r="EL321" s="3" t="e" vm="2">
        <f>IF(EK321&gt;0,AVERAGE('Goalkeeper Saves'!$H:$H))</f>
        <v>#VALUE!</v>
      </c>
      <c r="EM321" s="3">
        <f t="shared" si="229"/>
        <v>0.3817850453656535</v>
      </c>
      <c r="EN321" s="3">
        <f t="shared" si="230"/>
        <v>0</v>
      </c>
      <c r="EO321" s="20">
        <f t="shared" si="231"/>
        <v>0</v>
      </c>
      <c r="EP321" s="3">
        <f t="shared" si="232"/>
        <v>0</v>
      </c>
      <c r="EQ321" s="18">
        <f t="shared" si="233"/>
        <v>0</v>
      </c>
      <c r="ER321" s="13">
        <f t="shared" si="234"/>
        <v>0</v>
      </c>
    </row>
    <row r="322" spans="1:148" x14ac:dyDescent="0.25">
      <c r="A322" t="str">
        <f>'Players Full'!CY322</f>
        <v>Michael Keane</v>
      </c>
      <c r="B322" t="str">
        <f>VLOOKUP($A322,'Players Summarised'!$W:$X,2,FALSE)</f>
        <v>DEF</v>
      </c>
      <c r="C322" t="str">
        <f>VLOOKUP($A322,'Players Full'!$CY:$DA,3,FALSE)</f>
        <v>Everton</v>
      </c>
      <c r="D322">
        <f>VLOOKUP($A322,'Players Full'!$CY:$DA,2,FALSE)</f>
        <v>4.7</v>
      </c>
      <c r="E322" s="3">
        <f>VLOOKUP($C322,'Overall Odds'!$A:$F,5,FALSE)</f>
        <v>9.0000090000089995E-4</v>
      </c>
      <c r="F322" s="3">
        <f>VLOOKUP($C322,'Overall Odds'!$A:$F,6,FALSE)</f>
        <v>1.8155410312273055E-2</v>
      </c>
      <c r="G322" s="8">
        <f>IFERROR(VLOOKUP($A322,'Starting Lineups'!$A:$C,3,FALSE),0)</f>
        <v>1</v>
      </c>
      <c r="H322" s="3">
        <f>VLOOKUP($C322,'Team Fixture Odds'!$A:$ZL,3,FALSE)</f>
        <v>0.49788399302962416</v>
      </c>
      <c r="I322" s="3">
        <f>VLOOKUP($C322,'Team Fixture Odds'!$A:$ZL,4,FALSE)</f>
        <v>0.24271844660194175</v>
      </c>
      <c r="J322" s="3">
        <f t="shared" ref="J322:J385" si="235">H322-I322</f>
        <v>0.25516554642768241</v>
      </c>
      <c r="K322" s="3" t="str">
        <f>VLOOKUP($C322,'Team Fixture Odds'!$A:$ZL,5,FALSE)</f>
        <v>A</v>
      </c>
      <c r="L322" s="3">
        <f>VLOOKUP($A322,Score!$A:$D,4,0)</f>
        <v>0.15873015873015872</v>
      </c>
      <c r="M322" s="3">
        <f>VLOOKUP($A322,'Score 2+'!$A:$D,4,0)</f>
        <v>1.7006802721088433E-2</v>
      </c>
      <c r="N322" s="3">
        <f t="shared" ref="N322:N385" si="236">IF(L322&lt;0.3,0,IF(L322&lt;0.55,0.01,IF(L322&lt;0.59,0.02,IF(L322&lt;0.6,0.03,0.11))))</f>
        <v>0</v>
      </c>
      <c r="O322" s="3">
        <f>VLOOKUP($A322,Assist!$A:$D,4,0)</f>
        <v>6.3492063492063489E-2</v>
      </c>
      <c r="P322" s="3">
        <f>VLOOKUP($A322,'Yellow Card'!$C:$E,3,0)</f>
        <v>0.24673081667900323</v>
      </c>
      <c r="Q322" s="3">
        <f>VLOOKUP($C322,'Clean Sheet'!$C:$F,4,0)</f>
        <v>0.40184850311432585</v>
      </c>
      <c r="R322" s="3">
        <f>VLOOKUP($C322,'Team Total Goals'!$D:$N,10,0)</f>
        <v>0.24497991967871485</v>
      </c>
      <c r="S322" s="3">
        <f>VLOOKUP($C322,'Team Total Goals'!$D:$N,11,0)</f>
        <v>2.8599182880489127E-2</v>
      </c>
      <c r="T322" s="3" t="e" vm="1">
        <f>IF(B322="GK",VLOOKUP($C322,'Goalkeeper Saves'!$C:$H,5,0),_xleta.NA)</f>
        <v>#VALUE!</v>
      </c>
      <c r="U322" s="3" t="e" vm="1">
        <f>IF(B322="GK",VLOOKUP($C322,'Goalkeeper Saves'!$C:$H,6,0),_xleta.NA)</f>
        <v>#VALUE!</v>
      </c>
      <c r="V322" s="3">
        <f>IF($B322="DEF",IFERROR(VLOOKUP($A322,'Defensive Contribution'!$AB:$AE,4,FALSE),'Defensive Contribution'!$AK$2),0)</f>
        <v>0.59050717593353685</v>
      </c>
      <c r="W322" s="3">
        <f>IF($B322="MID",IFERROR(VLOOKUP($A322,'Defensive Contribution'!$AB:$AF,5,FALSE),'Defensive Contribution'!$AL$2),0)</f>
        <v>0</v>
      </c>
      <c r="X322" s="16">
        <f>L322/(Coefficients!$B$1+Coefficients!$B$2*$H322+Coefficients!$B$3*$I322+Coefficients!$B$4*$J322+Coefficients!$B$5*IF($K322="H",1,0))</f>
        <v>0.86317062801579081</v>
      </c>
      <c r="Y322" s="16">
        <f>O322/(Coefficients!$B$6+Coefficients!$B$7*$H322+Coefficients!$B$8*$I322+Coefficients!$B$9*$J322+Coefficients!$B$10*IF($K322="H",1,0))</f>
        <v>0.50808120521393241</v>
      </c>
      <c r="Z322" s="16">
        <f>P322/(Coefficients!$B$11+Coefficients!$B$12*$H322+Coefficients!$B$13*$I322+Coefficients!$B$14*$J322+Coefficients!$B$15*IF($K322="H",1,0))</f>
        <v>1.2175998430506756</v>
      </c>
      <c r="AA322" s="16">
        <f>R322/(Coefficients!$B$21+Coefficients!$B$22*$H322+Coefficients!$B$23*$I322+Coefficients!$B$24*$J322+Coefficients!$B$25*IF($K322="H",1,0))</f>
        <v>0.80488660903107889</v>
      </c>
      <c r="AB322" s="16">
        <f>S322/MAX(0,(Coefficients!$B$26+Coefficients!$B$27*$H322+Coefficients!$B$28*$I322+Coefficients!$B$29*$J322+Coefficients!$B$30*IF($K322="H",1,0)))</f>
        <v>0.90379525308330722</v>
      </c>
      <c r="AC322" s="16" t="e" vm="2">
        <f>T322/(Coefficients!$B$31+Coefficients!$B$32*$H322+Coefficients!$B$33*$I322+Coefficients!$B$34*$J322+Coefficients!$B$35*IF($K322="H",1,0))</f>
        <v>#VALUE!</v>
      </c>
      <c r="AD322" s="16" t="e" vm="2">
        <f>U322/(Coefficients!$B$36+Coefficients!$B$36*$H322+Coefficients!$B$38*$I322+Coefficients!$B$39*$J322+Coefficients!$B$40*IF($K322="H",1,0))</f>
        <v>#VALUE!</v>
      </c>
      <c r="AE322" s="20">
        <f t="shared" ref="AE322:AE385" si="237">IFERROR(IFERROR($G322,0)*IF($B322="GK",2+IFERROR(L322*10,0)+IFERROR(M322*10,0)+IFERROR(N322*10,0)+IFERROR(O322*3,0)-IFERROR(P322*1,0)+IFERROR(Q322*4,0)+IFERROR(T322*1,0)+IFERROR(U322*1,0)-IFERROR(R322*2,0)-IFERROR(S322*2,0),IF($B322="DEF",2+IFERROR(L322*6,0)+IFERROR(M322*6,0)+IFERROR(N322*6,0)+IFERROR(O322*3,0)-IFERROR(P322*1,0)+IFERROR(Q322*4,0)-IFERROR(R322*2,0)-IFERROR(S322*2,0)+IFERROR(V322*2,0),IF($B322="MID",2+IFERROR(L322*5,0)+IFERROR(M322*5,0)+IFERROR(N322*5,0)+IFERROR(O322*3,0)-IFERROR(P322*1,0)+IFERROR(Q322*1,0)+IFERROR(W322*2,0),IF($B322="FWD",2+IFERROR(L322*4,0)+IFERROR(M322*4,0)+IFERROR(N322*4,0)+IFERROR(O322*3,0)-IFERROR(P322*1,0),"ERROR")))),0)</f>
        <v>5.2394173017106391</v>
      </c>
      <c r="AF322" s="3">
        <f t="shared" ref="AF322:AF385" si="238">MAX(0, MIN(1, -0.021039 + 0.023522 * AE322))</f>
        <v>0.10220257377083766</v>
      </c>
      <c r="AG322" s="18">
        <f t="shared" ref="AG322:AG385" si="239">AE322+AF322*2</f>
        <v>5.4438224492523144</v>
      </c>
      <c r="AH322" s="23">
        <f t="shared" ref="AH322:AH385" si="240">2.926+0.578*H322-0.576*I322-0.561*J322+0.469*IF(K322="H",1,0)</f>
        <v>2.9308232511824746</v>
      </c>
      <c r="AI322" s="28">
        <f>IFERROR(VLOOKUP($A322,'Starting Lineups'!$A:$H,4,FALSE),0)</f>
        <v>1</v>
      </c>
      <c r="AJ322" s="3">
        <f>VLOOKUP($C322,'Team Fixture Odds'!$A:$ZL,7,FALSE)</f>
        <v>0.27739251040221913</v>
      </c>
      <c r="AK322" s="3">
        <f>VLOOKUP($C322,'Team Fixture Odds'!$A:$ZL,8,FALSE)</f>
        <v>0.45156920298035674</v>
      </c>
      <c r="AL322" s="3">
        <f t="shared" ref="AL322:AL385" si="241">AJ322-AK322</f>
        <v>-0.17417669257813762</v>
      </c>
      <c r="AM322" s="3" t="str">
        <f>VLOOKUP($C322,'Team Fixture Odds'!$A:$ZL,9,FALSE)</f>
        <v>A</v>
      </c>
      <c r="AN322" s="3">
        <f>$X322*(Coefficients!$B$1+Coefficients!$B$2*AJ322+Coefficients!$B$3*AK322+Coefficients!$B$4*AL322+Coefficients!$B$5*IF(AM322="H",1,0))</f>
        <v>0.11373594794676406</v>
      </c>
      <c r="AO322" s="3">
        <f t="shared" ref="AO322:AO385" si="242">IF(AN322&lt;0.3, 0.01,IF(AN322=0.3,0.03,IF(AN322&lt;0.5,0.05,IF(AN322&lt;0.55,0.06,IF(AN322&lt;0.57,0.1,IF(AN322&lt;0.58,0.11,IF(AN322&lt;0.59,0.12,IF(AN322&lt;0.6,0.15,0.28))))))))</f>
        <v>0.01</v>
      </c>
      <c r="AP322" s="3">
        <f t="shared" ref="AP322:AP385" si="243">IF(AN322&lt;0.3,0,IF(AN322&lt;0.55,0.01,IF(AN322&lt;0.59,0.02,IF(AN322&lt;0.6,0.03,0.11))))</f>
        <v>0</v>
      </c>
      <c r="AQ322" s="3">
        <f>$Y322*(Coefficients!$B$6+Coefficients!$B$7*AJ322+Coefficients!$B$8*AK322+Coefficients!$B$9*AL322+Coefficients!$B$10*IF(AM322="H",1,0))</f>
        <v>4.3877399370117857E-2</v>
      </c>
      <c r="AR322" s="3">
        <f>IFERROR(VLOOKUP($A322,'F2 Yellow Card'!$C:$E,3,0),$Z322*(Coefficients!$B$11+Coefficients!$B$12*AJ322+Coefficients!$B$13*AK322+Coefficients!$B$14*AL322+Coefficients!$B$15*IF(AM322="H",1,0)))</f>
        <v>0.26700282147186355</v>
      </c>
      <c r="AS322" s="3">
        <f>VLOOKUP($C322,'F2 Clean Sheet'!$C:$F,4,0)</f>
        <v>0.2660281989890928</v>
      </c>
      <c r="AT322" s="3">
        <f>VLOOKUP($C322,'F2 Team Total Goals'!$D:$N,10,0)</f>
        <v>0.4</v>
      </c>
      <c r="AU322" s="3">
        <f>VLOOKUP($C322,'F2 Team Total Goals'!$D:$N,11,0)</f>
        <v>6.0822898032200361E-2</v>
      </c>
      <c r="AV322" s="3" t="e" vm="2">
        <f>IFERROR(VLOOKUP($A322,'F2 Goalkeeper Saves'!$D:$N,10,0),$AC322*(Coefficients!$B$31+Coefficients!$B$32*AJ322+Coefficients!$B$33*AK322+Coefficients!$B$34*AL322+Coefficients!$B$35*IF(AM322="H",1,0)))</f>
        <v>#VALUE!</v>
      </c>
      <c r="AW322" s="3" t="e" vm="2">
        <f>IFERROR(VLOOKUP($A322,'F2 Goalkeeper Saves'!$D:$N,10,0),IF(AV322&gt;0,AVERAGE('Goalkeeper Saves'!$H:$H)))</f>
        <v>#VALUE!</v>
      </c>
      <c r="AX322" s="3">
        <f t="shared" ref="AX322:AX385" si="244">$V322</f>
        <v>0.59050717593353685</v>
      </c>
      <c r="AY322" s="3">
        <f t="shared" ref="AY322:AY385" si="245">$W322</f>
        <v>0</v>
      </c>
      <c r="AZ322" s="16">
        <f>(Q322/(Coefficients!$B$16+Coefficients!$B$17*$H322+Coefficients!$B$18*$I322+Coefficients!$B$19*$J322+Coefficients!$B$20*IF($K322="H",1,0))+AS322/(Coefficients!$B$16+Coefficients!$B$17*$AJ322+Coefficients!$B$18*$AK322+Coefficients!$B$19*$AL322+Coefficients!$B$20*IF($AM322="H",1,0)))/2</f>
        <v>1.1737695268692951</v>
      </c>
      <c r="BA322" s="20">
        <f t="shared" ref="BA322:BA385" si="246">IFERROR(IFERROR($AI322,0)*IF($B322="GK",2+IFERROR(AN322*10,0)+IFERROR(AO322*10,0)+IFERROR(AP322*10,0)+IFERROR(AQ322*3,0)-IFERROR(AR322*1,0)+IFERROR(AS322*4,0)+IFERROR(AV322*1,0)+IFERROR(AW322*1,0)-IFERROR(AT322*2,0)-IFERROR(AU322*2,0),IF($B322="DEF",2+IFERROR(AN322*6,0)+IFERROR(AO322*6,0)+IFERROR(AP322*6,0)+IFERROR(AQ322*3,0)-IFERROR(AR322*1,0)+IFERROR(AS322*4,0)-IFERROR(AT322*2,0)-IFERROR(AU322*2,0)+IFERROR(AX322*2,0),IF($B322="MID",2+IFERROR(AN322*5,0)+IFERROR(AO322*5,0)+IFERROR(AP322*5,0)+IFERROR(AQ322*3,0)-IFERROR(AR322*1,0)+IFERROR(AS322*1,0)+IFERROR(AY322*2,0),IF($B322="FWD",2+IFERROR(AN322*4,0)+IFERROR(AO322*4,0)+IFERROR(AP322*4,0)+IFERROR(AQ322*3,0)-IFERROR(AR322*1,0),"ERROR")))),0)</f>
        <v>3.930526416078119</v>
      </c>
      <c r="BB322" s="3">
        <f t="shared" ref="BB322:BB385" si="247">MAX(0, MIN(1, -0.021039 + 0.023522 * BA322))</f>
        <v>7.1414842358989525E-2</v>
      </c>
      <c r="BC322" s="18">
        <f t="shared" ref="BC322:BC385" si="248">BA322+BB322*2</f>
        <v>4.0733561007960981</v>
      </c>
      <c r="BD322" s="28">
        <f>IFERROR(VLOOKUP($A322,'Starting Lineups'!$A:$H,5,FALSE),0)</f>
        <v>1</v>
      </c>
      <c r="BE322" s="16" t="str">
        <f>VLOOKUP($C322,'Team Fixture Odds'!$A:$U,10,FALSE)</f>
        <v>Brentford</v>
      </c>
      <c r="BF322" s="3" t="str">
        <f>VLOOKUP($C322,'Team Fixture Odds'!$A:$ZL,11,FALSE)</f>
        <v>H</v>
      </c>
      <c r="BG322" s="3">
        <f>VLOOKUP(BE322,'Overall Odds'!$A:$F,5,FALSE)</f>
        <v>6.0020046695596322E-4</v>
      </c>
      <c r="BH322" s="3">
        <f>VLOOKUP(BE322,'Overall Odds'!$A:$F,6,FALSE)</f>
        <v>4.8732943469785572E-2</v>
      </c>
      <c r="BI322" s="3">
        <f>MAX(0,Coefficients!$B$41+Coefficients!$B$42*$E322+Coefficients!$B$43*$F322+Coefficients!$B$44*BG322+Coefficients!$B$45*BH322+Coefficients!$B$46*(IF(BF322="H",1,0)))</f>
        <v>0.44825489702998567</v>
      </c>
      <c r="BJ322" s="3">
        <f>MAX(0,Coefficients!$B$41+Coefficients!$B$42*BG322+Coefficients!$B$43*BH322+Coefficients!$B$44*$E322+Coefficients!$B$45*$F322+Coefficients!$B$46*(IF(BF322="H",0,1)))</f>
        <v>0.30227171872281511</v>
      </c>
      <c r="BK322" s="3">
        <f t="shared" ref="BK322:BK385" si="249">BI322-BJ322</f>
        <v>0.14598317830717056</v>
      </c>
      <c r="BL322" s="3">
        <f>$X322*(Coefficients!$B$1+Coefficients!$B$2*BI322+Coefficients!$B$3*BJ322+Coefficients!$B$4*BK322+Coefficients!$B$5*IF(BF322="H",1,0))</f>
        <v>0.1476160460997617</v>
      </c>
      <c r="BM322" s="3">
        <f t="shared" ref="BM322:BM385" si="250">IF(BL322&lt;0.3, 0.01,IF(BL322=0.3,0.03,IF(BL322&lt;0.5,0.05,IF(BL322&lt;0.55,0.06,IF(BL322&lt;0.57,0.1,IF(BL322&lt;0.58,0.11,IF(BL322&lt;0.59,0.12,IF(BL322&lt;0.6,0.15,0.28))))))))</f>
        <v>0.01</v>
      </c>
      <c r="BN322" s="3">
        <f t="shared" ref="BN322:BN385" si="251">IF(BL322&lt;0.3,0,IF(BL322&lt;0.55,0.01,IF(BL322&lt;0.59,0.02,IF(BL322&lt;0.6,0.03,0.11))))</f>
        <v>0</v>
      </c>
      <c r="BO322" s="3">
        <f>$Y322*(Coefficients!$B$6+Coefficients!$B$7*BI322+Coefficients!$B$8*BJ322+Coefficients!$B$9*BK322+Coefficients!$B$10*IF(BF322="H",1,0))</f>
        <v>5.740008723905822E-2</v>
      </c>
      <c r="BP322" s="3">
        <f>$Z322*(Coefficients!$B$11+Coefficients!$B$12*BI322+Coefficients!$B$13*BJ322+Coefficients!$B$14*BK322+Coefficients!$B$15*IF(BF322="H",1,0))</f>
        <v>0.25310726904430553</v>
      </c>
      <c r="BQ322" s="3">
        <f>$AZ322*(Coefficients!$B$16+Coefficients!$B$17*BI322+Coefficients!$B$18*BJ322+Coefficients!$B$19*BK322+Coefficients!$B$20*IF(BF322="H",1,0))</f>
        <v>0.36742227852056586</v>
      </c>
      <c r="BR322" s="3">
        <f>$AA322*(Coefficients!$B$21+Coefficients!$B$22*BI322+Coefficients!$B$23*BJ322+Coefficients!$B$24*BK322+Coefficients!$B$25*IF(BF322="H",1,0))</f>
        <v>0.28227152406252659</v>
      </c>
      <c r="BS322" s="3">
        <f>$AB322*(Coefficients!$B$26+Coefficients!$B$27*BI322+Coefficients!$B$28*BJ322+Coefficients!$B$29*BK322+Coefficients!$B$30*IF(BF322="H",1,0))</f>
        <v>4.7449527007130017E-2</v>
      </c>
      <c r="BT322" s="3" t="e" vm="2">
        <f>$AC322*(Coefficients!$B$31+Coefficients!$B$32*BI322+Coefficients!$B$33*BJ322+Coefficients!$B$34*BK322+Coefficients!$B$35*IF(BF322="H",1,0))</f>
        <v>#VALUE!</v>
      </c>
      <c r="BU322" s="3" t="e" vm="2">
        <f>IF(BT322&gt;0,AVERAGE('Goalkeeper Saves'!$H:$H))</f>
        <v>#VALUE!</v>
      </c>
      <c r="BV322" s="3">
        <f t="shared" ref="BV322:BV385" si="252">$V322</f>
        <v>0.59050717593353685</v>
      </c>
      <c r="BW322" s="3">
        <f t="shared" ref="BW322:BW385" si="253">$W322</f>
        <v>0</v>
      </c>
      <c r="BX322" s="20">
        <f t="shared" ref="BX322:BX385" si="254">IFERROR(IFERROR($BD322,0)*IF($B322="GK",2+IFERROR(BL322*10,0)+IFERROR(BM322*10,0)+IFERROR(BN322*10,0)+IFERROR(BO322*3,0)-IFERROR(BP322*1,0)+IFERROR(BQ322*4,0)+IFERROR(BT322*1,0)+IFERROR(BU322*1,0)-IFERROR(BR322*2,0)-IFERROR(BS322*2,0),IF($B322="DEF",2+IFERROR(BL322*6,0)+IFERROR(BM322*6,0)+IFERROR(BN322*6,0)+IFERROR(BO322*3,0)-IFERROR(BP322*1,0)+IFERROR(BQ322*4,0)-IFERROR(BR322*2,0)-IFERROR(BS322*2,0)+IFERROR(BV322*2,0),IF($B322="MID",2+IFERROR(BL322*5,0)+IFERROR(BM322*5,0)+IFERROR(BN322*5,0)+IFERROR(BO322*3,0)-IFERROR(BP322*1,0)+IFERROR(BQ322*1,0)+IFERROR(BW322*2,0),IF($B322="FWD",2+IFERROR(BL322*4,0)+IFERROR(BM322*4,0)+IFERROR(BN322*4,0)+IFERROR(BO322*3,0)-IFERROR(BP322*1,0),"ERROR")))),0)</f>
        <v>4.8560506330814635</v>
      </c>
      <c r="BY322" s="3">
        <f t="shared" ref="BY322:BY385" si="255">MAX(0, MIN(1, -0.021039 + 0.023522 * BX322))</f>
        <v>9.3185022991342181E-2</v>
      </c>
      <c r="BZ322" s="18">
        <f t="shared" ref="BZ322:BZ385" si="256">BX322+BY322*2</f>
        <v>5.0424206790641479</v>
      </c>
      <c r="CA322" s="28">
        <f>IFERROR(VLOOKUP($A322,'Starting Lineups'!$A:$H,6,FALSE),0)</f>
        <v>1</v>
      </c>
      <c r="CB322" s="16" t="str">
        <f>VLOOKUP($C322,'Team Fixture Odds'!$A:$ZL,12,FALSE)</f>
        <v>Wolves</v>
      </c>
      <c r="CC322" s="3" t="str">
        <f>VLOOKUP($C322,'Team Fixture Odds'!$A:$ZL,13,FALSE)</f>
        <v>H</v>
      </c>
      <c r="CD322" s="3">
        <f>VLOOKUP(CB322,'Overall Odds'!$A:$F,5,FALSE)</f>
        <v>2.0015572115105549E-4</v>
      </c>
      <c r="CE322" s="3">
        <f>VLOOKUP(CB322,'Overall Odds'!$A:$F,6,FALSE)</f>
        <v>0.92592592592592582</v>
      </c>
      <c r="CF322" s="3">
        <f>MAX(0,Coefficients!$B$41+Coefficients!$B$42*$E322+Coefficients!$B$43*$F322+Coefficients!$B$44*CD322+Coefficients!$B$45*CE322+Coefficients!$B$46*(IF(CC322="H",1,0)))</f>
        <v>0.71560454852853839</v>
      </c>
      <c r="CG322" s="3">
        <f>MAX(0,Coefficients!$B$41+Coefficients!$B$42*CD322+Coefficients!$B$43*CE322+Coefficients!$B$44*$E322+Coefficients!$B$45*$F322+Coefficients!$B$46*(IF(CC322="H",0,1)))</f>
        <v>5.0794564360745448E-2</v>
      </c>
      <c r="CH322" s="3">
        <f t="shared" ref="CH322:CH385" si="257">CF322-CG322</f>
        <v>0.66480998416779291</v>
      </c>
      <c r="CI322" s="3">
        <f>$X322*(Coefficients!$B$1+Coefficients!$B$2*CF322+Coefficients!$B$3*CG322+Coefficients!$B$4*CH322+Coefficients!$B$5*IF(CC322="H",1,0))</f>
        <v>0.20244444721663776</v>
      </c>
      <c r="CJ322" s="3">
        <f t="shared" ref="CJ322:CJ385" si="258">IF(CI322&lt;0.3, 0.01,IF(CI322=0.3,0.03,IF(CI322&lt;0.5,0.05,IF(CI322&lt;0.55,0.06,IF(CI322&lt;0.57,0.1,IF(CI322&lt;0.58,0.11,IF(CI322&lt;0.59,0.12,IF(CI322&lt;0.6,0.15,0.28))))))))</f>
        <v>0.01</v>
      </c>
      <c r="CK322" s="3">
        <f t="shared" ref="CK322:CK385" si="259">IF(CI322&lt;0.3,0,IF(CI322&lt;0.55,0.01,IF(CI322&lt;0.59,0.02,IF(CI322&lt;0.6,0.03,0.11))))</f>
        <v>0</v>
      </c>
      <c r="CL322" s="3">
        <f>$Y322*(Coefficients!$B$6+Coefficients!$B$7*CF322+Coefficients!$B$8*CG322+Coefficients!$B$9*CH322+Coefficients!$B$10*IF(CC322="H",1,0))</f>
        <v>8.1297069819059722E-2</v>
      </c>
      <c r="CM322" s="3">
        <f>$Z322*(Coefficients!$B$11+Coefficients!$B$12*CF322+Coefficients!$B$13*CG322+Coefficients!$B$14*CH322+Coefficients!$B$15*IF(CC322="H",1,0))</f>
        <v>0.2284411987527564</v>
      </c>
      <c r="CN322" s="3">
        <f>$AZ322*(Coefficients!$B$16+Coefficients!$B$17*CF322+Coefficients!$B$18*CG322+Coefficients!$B$19*CH322+Coefficients!$B$20*IF(CC322="H",1,0))</f>
        <v>0.52941163596269103</v>
      </c>
      <c r="CO322" s="3">
        <f>$AA322*(Coefficients!$B$21+Coefficients!$B$22*CF322+Coefficients!$B$23*CG322+Coefficients!$B$24*CH322+Coefficients!$B$25*IF(CC322="H",1,0))</f>
        <v>0.13706716361074112</v>
      </c>
      <c r="CP322" s="3">
        <f>$AB322*(Coefficients!$B$26+Coefficients!$B$27*CF322+Coefficients!$B$28*CG322+Coefficients!$B$29*CH322+Coefficients!$B$30*IF(CC322="H",1,0))</f>
        <v>-1.3280630331622734E-2</v>
      </c>
      <c r="CQ322" s="3" t="e" vm="2">
        <f>$AC322*(Coefficients!$B$31+Coefficients!$B$32*CF322+Coefficients!$B$33*CG322+Coefficients!$B$34*CH322+Coefficients!$B$35*IF(CC322="H",1,0))</f>
        <v>#VALUE!</v>
      </c>
      <c r="CR322" s="3" t="e" vm="2">
        <f>IF(CQ322&gt;0,AVERAGE('Goalkeeper Saves'!$H:$H))</f>
        <v>#VALUE!</v>
      </c>
      <c r="CS322" s="3">
        <f t="shared" ref="CS322:CS385" si="260">$V322</f>
        <v>0.59050717593353685</v>
      </c>
      <c r="CT322" s="3">
        <f t="shared" ref="CT322:CT385" si="261">$W322</f>
        <v>0</v>
      </c>
      <c r="CU322" s="20">
        <f t="shared" ref="CU322:CU385" si="262">IFERROR(IFERROR($CA322,0)*IF($B322="GK",2+IFERROR(CI322*10,0)+IFERROR(CJ322*10,0)+IFERROR(CK322*10,0)+IFERROR(CL322*3,0)-IFERROR(CM322*1,0)+IFERROR(CN322*4,0)+IFERROR(CQ322*1,0)+IFERROR(CR322*1,0)-IFERROR(CO322*2,0)-IFERROR(CP322*2,0),IF($B322="DEF",2+IFERROR(CI322*6,0)+IFERROR(CJ322*6,0)+IFERROR(CK322*6,0)+IFERROR(CL322*3,0)-IFERROR(CM322*1,0)+IFERROR(CN322*4,0)-IFERROR(CO322*2,0)-IFERROR(CP322*2,0)+IFERROR(CS322*2,0),IF($B322="MID",2+IFERROR(CI322*5,0)+IFERROR(CJ322*5,0)+IFERROR(CK322*5,0)+IFERROR(CL322*3,0)-IFERROR(CM322*1,0)+IFERROR(CN322*1,0)+IFERROR(CT322*2,0),IF($B322="FWD",2+IFERROR(CI322*4,0)+IFERROR(CJ322*4,0)+IFERROR(CK322*4,0)+IFERROR(CL322*3,0)-IFERROR(CM322*1,0),"ERROR")))),0)</f>
        <v>6.3412045231638503</v>
      </c>
      <c r="CV322" s="3">
        <f t="shared" ref="CV322:CV385" si="263">MAX(0, MIN(1, -0.021039 + 0.023522 * CU322))</f>
        <v>0.12811881279386009</v>
      </c>
      <c r="CW322" s="18">
        <f t="shared" ref="CW322:CW385" si="264">CU322+CV322*2</f>
        <v>6.5974421487515702</v>
      </c>
      <c r="CX322" s="28">
        <f>IFERROR(VLOOKUP($A322,'Starting Lineups'!$A:$H,7,FALSE),0)</f>
        <v>1</v>
      </c>
      <c r="CY322" s="16" t="str">
        <f>VLOOKUP($C322,'Team Fixture Odds'!$A:$ZL,14,FALSE)</f>
        <v>Aston Villa</v>
      </c>
      <c r="CZ322" s="3" t="str">
        <f>VLOOKUP($C322,'Team Fixture Odds'!$A:$ZL,15,FALSE)</f>
        <v>A</v>
      </c>
      <c r="DA322" s="3">
        <f>VLOOKUP(CY322,'Overall Odds'!$A:$F,5,FALSE)</f>
        <v>3.4650034650034647E-2</v>
      </c>
      <c r="DB322" s="3">
        <f>VLOOKUP(CY322,'Overall Odds'!$A:$F,6,FALSE)</f>
        <v>1.2329240025644819E-3</v>
      </c>
      <c r="DC322" s="3">
        <f>MAX(0,Coefficients!$B$41+Coefficients!$B$42*$E322+Coefficients!$B$43*$F322+Coefficients!$B$44*DA322+Coefficients!$B$45*DB322+Coefficients!$B$46*(IF(CZ322="H",1,0)))</f>
        <v>0.2825374183446866</v>
      </c>
      <c r="DD322" s="3">
        <f>MAX(0,Coefficients!$B$41+Coefficients!$B$42*DA322+Coefficients!$B$43*DB322+Coefficients!$B$44*$E322+Coefficients!$B$45*$F322+Coefficients!$B$46*(IF(CZ322="H",0,1)))</f>
        <v>0.47073757227401558</v>
      </c>
      <c r="DE322" s="3">
        <f t="shared" ref="DE322:DE385" si="265">DC322-DD322</f>
        <v>-0.18820015392932898</v>
      </c>
      <c r="DF322" s="3">
        <f>$X322*(Coefficients!$B$1+Coefficients!$B$2*DC322+Coefficients!$B$3*DD322+Coefficients!$B$4*DE322+Coefficients!$B$5*IF(CZ322="H",1,0))</f>
        <v>0.11850794310166862</v>
      </c>
      <c r="DG322" s="3">
        <f t="shared" ref="DG322:DG385" si="266">IF(DF322&lt;0.3, 0.01,IF(DF322=0.3,0.03,IF(DF322&lt;0.5,0.05,IF(DF322&lt;0.55,0.06,IF(DF322&lt;0.57,0.1,IF(DF322&lt;0.58,0.11,IF(DF322&lt;0.59,0.12,IF(DF322&lt;0.6,0.15,0.28))))))))</f>
        <v>0.01</v>
      </c>
      <c r="DH322" s="3">
        <f t="shared" ref="DH322:DH385" si="267">IF(DF322&lt;0.3,0,IF(DF322&lt;0.55,0.01,IF(DF322&lt;0.59,0.02,IF(DF322&lt;0.6,0.03,0.11))))</f>
        <v>0</v>
      </c>
      <c r="DI322" s="3">
        <f>$Y322*(Coefficients!$B$6+Coefficients!$B$7*DC322+Coefficients!$B$8*DD322+Coefficients!$B$9*DE322+Coefficients!$B$10*IF(CZ322="H",1,0))</f>
        <v>4.589240131195288E-2</v>
      </c>
      <c r="DJ322" s="3">
        <f>$Z322*(Coefficients!$B$11+Coefficients!$B$12*DC322+Coefficients!$B$13*DD322+Coefficients!$B$14*DE322+Coefficients!$B$15*IF(CZ322="H",1,0))</f>
        <v>0.26535471683856349</v>
      </c>
      <c r="DK322" s="3">
        <f>$AZ322*(Coefficients!$B$16+Coefficients!$B$17*DC322+Coefficients!$B$18*DD322+Coefficients!$B$19*DE322+Coefficients!$B$20*IF(CZ322="H",1,0))</f>
        <v>0.25941425551657987</v>
      </c>
      <c r="DL322" s="3">
        <f>$AA322*(Coefficients!$B$21+Coefficients!$B$22*DC322+Coefficients!$B$23*DD322+Coefficients!$B$24*DE322+Coefficients!$B$25*IF(CZ322="H",1,0))</f>
        <v>0.38263261913633806</v>
      </c>
      <c r="DM322" s="3">
        <f>$AB322*(Coefficients!$B$26+Coefficients!$B$27*DC322+Coefficients!$B$28*DD322+Coefficients!$B$29*DE322+Coefficients!$B$30*IF(CZ322="H",1,0))</f>
        <v>9.4744834003538225E-2</v>
      </c>
      <c r="DN322" s="3" t="e" vm="2">
        <f>$AC322*(Coefficients!$B$31+Coefficients!$B$32*DC322+Coefficients!$B$33*DD322+Coefficients!$B$34*DE322+Coefficients!$B$35*IF(CZ322="H",1,0))</f>
        <v>#VALUE!</v>
      </c>
      <c r="DO322" s="3" t="e" vm="2">
        <f>IF(DN322&gt;0,AVERAGE('Goalkeeper Saves'!$H:$H))</f>
        <v>#VALUE!</v>
      </c>
      <c r="DP322" s="3">
        <f t="shared" ref="DP322:DP385" si="268">$V322</f>
        <v>0.59050717593353685</v>
      </c>
      <c r="DQ322" s="3">
        <f t="shared" ref="DQ322:DQ385" si="269">$W322</f>
        <v>0</v>
      </c>
      <c r="DR322" s="20">
        <f t="shared" ref="DR322:DR385" si="270">IFERROR(IFERROR($CX322,0)*IF($B322="GK",2+IFERROR(DF322*10,0)+IFERROR(DG322*10,0)+IFERROR(DH322*10,0)+IFERROR(DI322*3,0)-IFERROR(DJ322*1,0)+IFERROR(DK322*4,0)+IFERROR(DN322*1,0)+IFERROR(DO322*1,0)-IFERROR(DL322*2,0)-IFERROR(DM322*2,0),IF($B322="DEF",2+IFERROR(DF322*6,0)+IFERROR(DG322*6,0)+IFERROR(DH322*6,0)+IFERROR(DI322*3,0)-IFERROR(DJ322*1,0)+IFERROR(DK322*4,0)-IFERROR(DL322*2,0)-IFERROR(DM322*2,0)+IFERROR(DP322*2,0),IF($B322="MID",2+IFERROR(DF322*5,0)+IFERROR(DG322*5,0)+IFERROR(DH322*5,0)+IFERROR(DI322*3,0)-IFERROR(DJ322*1,0)+IFERROR(DK322*1,0)+IFERROR(DQ322*2,0),IF($B322="FWD",2+IFERROR(DF322*4,0)+IFERROR(DG322*4,0)+IFERROR(DH322*4,0)+IFERROR(DI322*3,0)-IFERROR(DJ322*1,0),"ERROR")))),0)</f>
        <v>3.9072866133609478</v>
      </c>
      <c r="DS322" s="3">
        <f t="shared" ref="DS322:DS385" si="271">MAX(0, MIN(1, -0.021039 + 0.023522 * DR322))</f>
        <v>7.0868195719476224E-2</v>
      </c>
      <c r="DT322" s="18">
        <f t="shared" ref="DT322:DT385" si="272">DR322+DS322*2</f>
        <v>4.0490230047999001</v>
      </c>
      <c r="DU322" s="28">
        <f>IFERROR(VLOOKUP($A322,'Starting Lineups'!$A:$H,8,FALSE),0)</f>
        <v>1</v>
      </c>
      <c r="DV322" s="16" t="str">
        <f>VLOOKUP($C322,'Team Fixture Odds'!$A:$ZL,16,FALSE)</f>
        <v>Leeds</v>
      </c>
      <c r="DW322" s="3" t="str">
        <f>VLOOKUP($C322,'Team Fixture Odds'!$A:$ZL,17,FALSE)</f>
        <v>H</v>
      </c>
      <c r="DX322" s="3">
        <f>VLOOKUP(DV322,'Overall Odds'!$A:$F,5,FALSE)</f>
        <v>3.6021627385082001E-4</v>
      </c>
      <c r="DY322" s="3">
        <f>VLOOKUP(DV322,'Overall Odds'!$A:$F,6,FALSE)</f>
        <v>0.16835016835016833</v>
      </c>
      <c r="DZ322" s="3">
        <f>MAX(0,Coefficients!$B$41+Coefficients!$B$42*$E322+Coefficients!$B$43*$F322+Coefficients!$B$44*DX322+Coefficients!$B$45*DY322+Coefficients!$B$46*(IF(DW322="H",1,0)))</f>
        <v>0.48484121315418061</v>
      </c>
      <c r="EA322" s="3">
        <f>MAX(0,Coefficients!$B$41+Coefficients!$B$42*DX322+Coefficients!$B$43*DY322+Coefficients!$B$44*$E322+Coefficients!$B$45*$F322+Coefficients!$B$46*(IF(DW322="H",0,1)))</f>
        <v>0.26783017334556686</v>
      </c>
      <c r="EB322" s="3">
        <f t="shared" ref="EB322:EB385" si="273">DZ322-EA322</f>
        <v>0.21701103980861375</v>
      </c>
      <c r="EC322" s="3">
        <f>$X322*(Coefficients!$B$1+Coefficients!$B$2*DZ322+Coefficients!$B$3*EA322+Coefficients!$B$4*EB322+Coefficients!$B$5*IF(DW322="H",1,0))</f>
        <v>0.15511497902051344</v>
      </c>
      <c r="ED322" s="3">
        <f t="shared" ref="ED322:ED385" si="274">IF(EC322&lt;0.3, 0.01,IF(EC322=0.3,0.03,IF(EC322&lt;0.5,0.05,IF(EC322&lt;0.55,0.06,IF(EC322&lt;0.57,0.1,IF(EC322&lt;0.58,0.11,IF(EC322&lt;0.59,0.12,IF(EC322&lt;0.6,0.15,0.28))))))))</f>
        <v>0.01</v>
      </c>
      <c r="EE322" s="3">
        <f t="shared" ref="EE322:EE385" si="275">IF(EC322&lt;0.3,0,IF(EC322&lt;0.55,0.01,IF(EC322&lt;0.59,0.02,IF(EC322&lt;0.6,0.03,0.11))))</f>
        <v>0</v>
      </c>
      <c r="EF322" s="3">
        <f>$Y322*(Coefficients!$B$6+Coefficients!$B$7*DZ322+Coefficients!$B$8*EA322+Coefficients!$B$9*EB322+Coefficients!$B$10*IF(DW322="H",1,0))</f>
        <v>6.06685743389506E-2</v>
      </c>
      <c r="EG322" s="3">
        <f>$Z322*(Coefficients!$B$11+Coefficients!$B$12*DZ322+Coefficients!$B$13*EA322+Coefficients!$B$14*EB322+Coefficients!$B$15*IF(DW322="H",1,0))</f>
        <v>0.24973309881977657</v>
      </c>
      <c r="EH322" s="3">
        <f>$AZ322*(Coefficients!$B$16+Coefficients!$B$17*DZ322+Coefficients!$B$18*EA322+Coefficients!$B$19*EB322+Coefficients!$B$20*IF(DW322="H",1,0))</f>
        <v>0.38960204231887235</v>
      </c>
      <c r="EI322" s="3">
        <f>$AA322*(Coefficients!$B$21+Coefficients!$B$22*DZ322+Coefficients!$B$23*EA322+Coefficients!$B$24*EB322+Coefficients!$B$25*IF(DW322="H",1,0))</f>
        <v>0.26237833791537463</v>
      </c>
      <c r="EJ322" s="3">
        <f>$AB322*(Coefficients!$B$26+Coefficients!$B$27*DZ322+Coefficients!$B$28*EA322+Coefficients!$B$29*EB322+Coefficients!$B$30*IF(DW322="H",1,0))</f>
        <v>3.9120204681304262E-2</v>
      </c>
      <c r="EK322" s="3" t="e" vm="2">
        <f>$AC322*(Coefficients!$B$31+Coefficients!$B$32*DZ322+Coefficients!$B$33*EA322+Coefficients!$B$34*EB322+Coefficients!$B$35*IF(DW322="H",1,0))</f>
        <v>#VALUE!</v>
      </c>
      <c r="EL322" s="3" t="e" vm="2">
        <f>IF(EK322&gt;0,AVERAGE('Goalkeeper Saves'!$H:$H))</f>
        <v>#VALUE!</v>
      </c>
      <c r="EM322" s="3">
        <f t="shared" ref="EM322:EM385" si="276">$V322</f>
        <v>0.59050717593353685</v>
      </c>
      <c r="EN322" s="3">
        <f t="shared" ref="EN322:EN385" si="277">$W322</f>
        <v>0</v>
      </c>
      <c r="EO322" s="20">
        <f t="shared" ref="EO322:EO385" si="278">IFERROR(IFERROR($DU322,0)*IF($B322="GK",2+IFERROR(EC322*10,0)+IFERROR(ED322*10,0)+IFERROR(EE322*10,0)+IFERROR(EF322*3,0)-IFERROR(EG322*1,0)+IFERROR(EH322*4,0)+IFERROR(EK322*1,0)+IFERROR(EL322*1,0)-IFERROR(EI322*2,0)-IFERROR(EJ322*2,0),IF($B322="DEF",2+IFERROR(EC322*6,0)+IFERROR(ED322*6,0)+IFERROR(EE322*6,0)+IFERROR(EF322*3,0)-IFERROR(EG322*1,0)+IFERROR(EH322*4,0)-IFERROR(EI322*2,0)-IFERROR(EJ322*2,0)+IFERROR(EM322*2,0),IF($B322="MID",2+IFERROR(EC322*5,0)+IFERROR(ED322*5,0)+IFERROR(EE322*5,0)+IFERROR(EF322*3,0)-IFERROR(EG322*1,0)+IFERROR(EH322*1,0)+IFERROR(EN322*2,0),IF($B322="FWD",2+IFERROR(EC322*4,0)+IFERROR(ED322*4,0)+IFERROR(EE322*4,0)+IFERROR(EF322*3,0)-IFERROR(EG322*1,0),"ERROR")))),0)</f>
        <v>5.0593879342693615</v>
      </c>
      <c r="EP322" s="3">
        <f t="shared" ref="EP322:EP385" si="279">MAX(0, MIN(1, -0.021039 + 0.023522 * EO322))</f>
        <v>9.7967922989883924E-2</v>
      </c>
      <c r="EQ322" s="18">
        <f t="shared" ref="EQ322:EQ385" si="280">EO322+EP322*2</f>
        <v>5.2553237802491291</v>
      </c>
      <c r="ER322" s="13">
        <f t="shared" ref="ER322:ER385" si="281">IFERROR(AG322*1+BC322*0.85+BZ322*0.7+CW322*0.7+DT322*0.7+EQ322*0.7,0)</f>
        <v>23.567121863934318</v>
      </c>
    </row>
    <row r="323" spans="1:148" x14ac:dyDescent="0.25">
      <c r="A323" t="str">
        <f>'Players Full'!CY323</f>
        <v>Nathan Patterson</v>
      </c>
      <c r="B323" t="str">
        <f>VLOOKUP($A323,'Players Summarised'!$W:$X,2,FALSE)</f>
        <v>DEF</v>
      </c>
      <c r="C323" t="str">
        <f>VLOOKUP($A323,'Players Full'!$CY:$DA,3,FALSE)</f>
        <v>Everton</v>
      </c>
      <c r="D323">
        <f>VLOOKUP($A323,'Players Full'!$CY:$DA,2,FALSE)</f>
        <v>4.4000000000000004</v>
      </c>
      <c r="E323" s="3">
        <f>VLOOKUP($C323,'Overall Odds'!$A:$F,5,FALSE)</f>
        <v>9.0000090000089995E-4</v>
      </c>
      <c r="F323" s="3">
        <f>VLOOKUP($C323,'Overall Odds'!$A:$F,6,FALSE)</f>
        <v>1.8155410312273055E-2</v>
      </c>
      <c r="G323" s="8">
        <f>IFERROR(VLOOKUP($A323,'Starting Lineups'!$A:$C,3,FALSE),0)</f>
        <v>0</v>
      </c>
      <c r="H323" s="3">
        <f>VLOOKUP($C323,'Team Fixture Odds'!$A:$ZL,3,FALSE)</f>
        <v>0.49788399302962416</v>
      </c>
      <c r="I323" s="3">
        <f>VLOOKUP($C323,'Team Fixture Odds'!$A:$ZL,4,FALSE)</f>
        <v>0.24271844660194175</v>
      </c>
      <c r="J323" s="3">
        <f t="shared" si="235"/>
        <v>0.25516554642768241</v>
      </c>
      <c r="K323" s="3" t="str">
        <f>VLOOKUP($C323,'Team Fixture Odds'!$A:$ZL,5,FALSE)</f>
        <v>A</v>
      </c>
      <c r="L323" s="3">
        <f>VLOOKUP($A323,Score!$A:$D,4,0)</f>
        <v>7.3260073260073263E-2</v>
      </c>
      <c r="M323" s="3">
        <f>VLOOKUP($A323,'Score 2+'!$A:$D,4,0)</f>
        <v>4.7382136934375737E-3</v>
      </c>
      <c r="N323" s="3">
        <f t="shared" si="236"/>
        <v>0</v>
      </c>
      <c r="O323" s="3">
        <f>VLOOKUP($A323,Assist!$A:$D,4,0)</f>
        <v>0.26455026455026454</v>
      </c>
      <c r="P323" s="3">
        <f>VLOOKUP($A323,'Yellow Card'!$C:$E,3,0)</f>
        <v>0.19240019240019238</v>
      </c>
      <c r="Q323" s="3">
        <f>VLOOKUP($C323,'Clean Sheet'!$C:$F,4,0)</f>
        <v>0.40184850311432585</v>
      </c>
      <c r="R323" s="3">
        <f>VLOOKUP($C323,'Team Total Goals'!$D:$N,10,0)</f>
        <v>0.24497991967871485</v>
      </c>
      <c r="S323" s="3">
        <f>VLOOKUP($C323,'Team Total Goals'!$D:$N,11,0)</f>
        <v>2.8599182880489127E-2</v>
      </c>
      <c r="T323" s="3" t="e" vm="1">
        <f>IF(B323="GK",VLOOKUP($C323,'Goalkeeper Saves'!$C:$H,5,0),_xleta.NA)</f>
        <v>#VALUE!</v>
      </c>
      <c r="U323" s="3" t="e" vm="1">
        <f>IF(B323="GK",VLOOKUP($C323,'Goalkeeper Saves'!$C:$H,6,0),_xleta.NA)</f>
        <v>#VALUE!</v>
      </c>
      <c r="V323" s="3">
        <f>IF($B323="DEF",IFERROR(VLOOKUP($A323,'Defensive Contribution'!$AB:$AE,4,FALSE),'Defensive Contribution'!$AK$2),0)</f>
        <v>0.3817850453656535</v>
      </c>
      <c r="W323" s="3">
        <f>IF($B323="MID",IFERROR(VLOOKUP($A323,'Defensive Contribution'!$AB:$AF,5,FALSE),'Defensive Contribution'!$AL$2),0)</f>
        <v>0</v>
      </c>
      <c r="X323" s="16">
        <f>L323/(Coefficients!$B$1+Coefficients!$B$2*$H323+Coefficients!$B$3*$I323+Coefficients!$B$4*$J323+Coefficients!$B$5*IF($K323="H",1,0))</f>
        <v>0.39838644369959575</v>
      </c>
      <c r="Y323" s="16">
        <f>O323/(Coefficients!$B$6+Coefficients!$B$7*$H323+Coefficients!$B$8*$I323+Coefficients!$B$9*$J323+Coefficients!$B$10*IF($K323="H",1,0))</f>
        <v>2.1170050217247183</v>
      </c>
      <c r="Z323" s="16">
        <f>P323/(Coefficients!$B$11+Coefficients!$B$12*$H323+Coefficients!$B$13*$I323+Coefficients!$B$14*$J323+Coefficients!$B$15*IF($K323="H",1,0))</f>
        <v>0.94948189781325387</v>
      </c>
      <c r="AA323" s="16">
        <f>R323/(Coefficients!$B$21+Coefficients!$B$22*$H323+Coefficients!$B$23*$I323+Coefficients!$B$24*$J323+Coefficients!$B$25*IF($K323="H",1,0))</f>
        <v>0.80488660903107889</v>
      </c>
      <c r="AB323" s="16">
        <f>S323/MAX(0,(Coefficients!$B$26+Coefficients!$B$27*$H323+Coefficients!$B$28*$I323+Coefficients!$B$29*$J323+Coefficients!$B$30*IF($K323="H",1,0)))</f>
        <v>0.90379525308330722</v>
      </c>
      <c r="AC323" s="16" t="e" vm="2">
        <f>T323/(Coefficients!$B$31+Coefficients!$B$32*$H323+Coefficients!$B$33*$I323+Coefficients!$B$34*$J323+Coefficients!$B$35*IF($K323="H",1,0))</f>
        <v>#VALUE!</v>
      </c>
      <c r="AD323" s="16" t="e" vm="2">
        <f>U323/(Coefficients!$B$36+Coefficients!$B$36*$H323+Coefficients!$B$38*$I323+Coefficients!$B$39*$J323+Coefficients!$B$40*IF($K323="H",1,0))</f>
        <v>#VALUE!</v>
      </c>
      <c r="AE323" s="20">
        <f t="shared" si="237"/>
        <v>0</v>
      </c>
      <c r="AF323" s="3">
        <f t="shared" si="238"/>
        <v>0</v>
      </c>
      <c r="AG323" s="18">
        <f t="shared" si="239"/>
        <v>0</v>
      </c>
      <c r="AH323" s="23">
        <f t="shared" si="240"/>
        <v>2.9308232511824746</v>
      </c>
      <c r="AI323" s="28">
        <f>IFERROR(VLOOKUP($A323,'Starting Lineups'!$A:$H,4,FALSE),0)</f>
        <v>0</v>
      </c>
      <c r="AJ323" s="3">
        <f>VLOOKUP($C323,'Team Fixture Odds'!$A:$ZL,7,FALSE)</f>
        <v>0.27739251040221913</v>
      </c>
      <c r="AK323" s="3">
        <f>VLOOKUP($C323,'Team Fixture Odds'!$A:$ZL,8,FALSE)</f>
        <v>0.45156920298035674</v>
      </c>
      <c r="AL323" s="3">
        <f t="shared" si="241"/>
        <v>-0.17417669257813762</v>
      </c>
      <c r="AM323" s="3" t="str">
        <f>VLOOKUP($C323,'Team Fixture Odds'!$A:$ZL,9,FALSE)</f>
        <v>A</v>
      </c>
      <c r="AN323" s="3">
        <f>$X323*(Coefficients!$B$1+Coefficients!$B$2*AJ323+Coefficients!$B$3*AK323+Coefficients!$B$4*AL323+Coefficients!$B$5*IF(AM323="H",1,0))</f>
        <v>5.2493514436968029E-2</v>
      </c>
      <c r="AO323" s="3">
        <f t="shared" si="242"/>
        <v>0.01</v>
      </c>
      <c r="AP323" s="3">
        <f t="shared" si="243"/>
        <v>0</v>
      </c>
      <c r="AQ323" s="3">
        <f>$Y323*(Coefficients!$B$6+Coefficients!$B$7*AJ323+Coefficients!$B$8*AK323+Coefficients!$B$9*AL323+Coefficients!$B$10*IF(AM323="H",1,0))</f>
        <v>0.18282249737549108</v>
      </c>
      <c r="AR323" s="3">
        <f>IFERROR(VLOOKUP($A323,'F2 Yellow Card'!$C:$E,3,0),$Z323*(Coefficients!$B$11+Coefficients!$B$12*AJ323+Coefficients!$B$13*AK323+Coefficients!$B$14*AL323+Coefficients!$B$15*IF(AM323="H",1,0)))</f>
        <v>0.2082082607841198</v>
      </c>
      <c r="AS323" s="3">
        <f>VLOOKUP($C323,'F2 Clean Sheet'!$C:$F,4,0)</f>
        <v>0.2660281989890928</v>
      </c>
      <c r="AT323" s="3">
        <f>VLOOKUP($C323,'F2 Team Total Goals'!$D:$N,10,0)</f>
        <v>0.4</v>
      </c>
      <c r="AU323" s="3">
        <f>VLOOKUP($C323,'F2 Team Total Goals'!$D:$N,11,0)</f>
        <v>6.0822898032200361E-2</v>
      </c>
      <c r="AV323" s="3" t="e" vm="2">
        <f>IFERROR(VLOOKUP($A323,'F2 Goalkeeper Saves'!$D:$N,10,0),$AC323*(Coefficients!$B$31+Coefficients!$B$32*AJ323+Coefficients!$B$33*AK323+Coefficients!$B$34*AL323+Coefficients!$B$35*IF(AM323="H",1,0)))</f>
        <v>#VALUE!</v>
      </c>
      <c r="AW323" s="3" t="e" vm="2">
        <f>IFERROR(VLOOKUP($A323,'F2 Goalkeeper Saves'!$D:$N,10,0),IF(AV323&gt;0,AVERAGE('Goalkeeper Saves'!$H:$H)))</f>
        <v>#VALUE!</v>
      </c>
      <c r="AX323" s="3">
        <f t="shared" si="244"/>
        <v>0.3817850453656535</v>
      </c>
      <c r="AY323" s="3">
        <f t="shared" si="245"/>
        <v>0</v>
      </c>
      <c r="AZ323" s="16">
        <f>(Q323/(Coefficients!$B$16+Coefficients!$B$17*$H323+Coefficients!$B$18*$I323+Coefficients!$B$19*$J323+Coefficients!$B$20*IF($K323="H",1,0))+AS323/(Coefficients!$B$16+Coefficients!$B$17*$AJ323+Coefficients!$B$18*$AK323+Coefficients!$B$19*$AL323+Coefficients!$B$20*IF($AM323="H",1,0)))/2</f>
        <v>1.1737695268692951</v>
      </c>
      <c r="BA323" s="20">
        <f t="shared" si="246"/>
        <v>0</v>
      </c>
      <c r="BB323" s="3">
        <f t="shared" si="247"/>
        <v>0</v>
      </c>
      <c r="BC323" s="18">
        <f t="shared" si="248"/>
        <v>0</v>
      </c>
      <c r="BD323" s="28">
        <f>IFERROR(VLOOKUP($A323,'Starting Lineups'!$A:$H,5,FALSE),0)</f>
        <v>0</v>
      </c>
      <c r="BE323" s="16" t="str">
        <f>VLOOKUP($C323,'Team Fixture Odds'!$A:$U,10,FALSE)</f>
        <v>Brentford</v>
      </c>
      <c r="BF323" s="3" t="str">
        <f>VLOOKUP($C323,'Team Fixture Odds'!$A:$ZL,11,FALSE)</f>
        <v>H</v>
      </c>
      <c r="BG323" s="3">
        <f>VLOOKUP(BE323,'Overall Odds'!$A:$F,5,FALSE)</f>
        <v>6.0020046695596322E-4</v>
      </c>
      <c r="BH323" s="3">
        <f>VLOOKUP(BE323,'Overall Odds'!$A:$F,6,FALSE)</f>
        <v>4.8732943469785572E-2</v>
      </c>
      <c r="BI323" s="3">
        <f>MAX(0,Coefficients!$B$41+Coefficients!$B$42*$E323+Coefficients!$B$43*$F323+Coefficients!$B$44*BG323+Coefficients!$B$45*BH323+Coefficients!$B$46*(IF(BF323="H",1,0)))</f>
        <v>0.44825489702998567</v>
      </c>
      <c r="BJ323" s="3">
        <f>MAX(0,Coefficients!$B$41+Coefficients!$B$42*BG323+Coefficients!$B$43*BH323+Coefficients!$B$44*$E323+Coefficients!$B$45*$F323+Coefficients!$B$46*(IF(BF323="H",0,1)))</f>
        <v>0.30227171872281511</v>
      </c>
      <c r="BK323" s="3">
        <f t="shared" si="249"/>
        <v>0.14598317830717056</v>
      </c>
      <c r="BL323" s="3">
        <f>$X323*(Coefficients!$B$1+Coefficients!$B$2*BI323+Coefficients!$B$3*BJ323+Coefficients!$B$4*BK323+Coefficients!$B$5*IF(BF323="H",1,0))</f>
        <v>6.8130482815274618E-2</v>
      </c>
      <c r="BM323" s="3">
        <f t="shared" si="250"/>
        <v>0.01</v>
      </c>
      <c r="BN323" s="3">
        <f t="shared" si="251"/>
        <v>0</v>
      </c>
      <c r="BO323" s="3">
        <f>$Y323*(Coefficients!$B$6+Coefficients!$B$7*BI323+Coefficients!$B$8*BJ323+Coefficients!$B$9*BK323+Coefficients!$B$10*IF(BF323="H",1,0))</f>
        <v>0.23916703016274257</v>
      </c>
      <c r="BP323" s="3">
        <f>$Z323*(Coefficients!$B$11+Coefficients!$B$12*BI323+Coefficients!$B$13*BJ323+Coefficients!$B$14*BK323+Coefficients!$B$15*IF(BF323="H",1,0))</f>
        <v>0.19737253707293315</v>
      </c>
      <c r="BQ323" s="3">
        <f>$AZ323*(Coefficients!$B$16+Coefficients!$B$17*BI323+Coefficients!$B$18*BJ323+Coefficients!$B$19*BK323+Coefficients!$B$20*IF(BF323="H",1,0))</f>
        <v>0.36742227852056586</v>
      </c>
      <c r="BR323" s="3">
        <f>$AA323*(Coefficients!$B$21+Coefficients!$B$22*BI323+Coefficients!$B$23*BJ323+Coefficients!$B$24*BK323+Coefficients!$B$25*IF(BF323="H",1,0))</f>
        <v>0.28227152406252659</v>
      </c>
      <c r="BS323" s="3">
        <f>$AB323*(Coefficients!$B$26+Coefficients!$B$27*BI323+Coefficients!$B$28*BJ323+Coefficients!$B$29*BK323+Coefficients!$B$30*IF(BF323="H",1,0))</f>
        <v>4.7449527007130017E-2</v>
      </c>
      <c r="BT323" s="3" t="e" vm="2">
        <f>$AC323*(Coefficients!$B$31+Coefficients!$B$32*BI323+Coefficients!$B$33*BJ323+Coefficients!$B$34*BK323+Coefficients!$B$35*IF(BF323="H",1,0))</f>
        <v>#VALUE!</v>
      </c>
      <c r="BU323" s="3" t="e" vm="2">
        <f>IF(BT323&gt;0,AVERAGE('Goalkeeper Saves'!$H:$H))</f>
        <v>#VALUE!</v>
      </c>
      <c r="BV323" s="3">
        <f t="shared" si="252"/>
        <v>0.3817850453656535</v>
      </c>
      <c r="BW323" s="3">
        <f t="shared" si="253"/>
        <v>0</v>
      </c>
      <c r="BX323" s="20">
        <f t="shared" si="254"/>
        <v>0</v>
      </c>
      <c r="BY323" s="3">
        <f t="shared" si="255"/>
        <v>0</v>
      </c>
      <c r="BZ323" s="18">
        <f t="shared" si="256"/>
        <v>0</v>
      </c>
      <c r="CA323" s="28">
        <f>IFERROR(VLOOKUP($A323,'Starting Lineups'!$A:$H,6,FALSE),0)</f>
        <v>0</v>
      </c>
      <c r="CB323" s="16" t="str">
        <f>VLOOKUP($C323,'Team Fixture Odds'!$A:$ZL,12,FALSE)</f>
        <v>Wolves</v>
      </c>
      <c r="CC323" s="3" t="str">
        <f>VLOOKUP($C323,'Team Fixture Odds'!$A:$ZL,13,FALSE)</f>
        <v>H</v>
      </c>
      <c r="CD323" s="3">
        <f>VLOOKUP(CB323,'Overall Odds'!$A:$F,5,FALSE)</f>
        <v>2.0015572115105549E-4</v>
      </c>
      <c r="CE323" s="3">
        <f>VLOOKUP(CB323,'Overall Odds'!$A:$F,6,FALSE)</f>
        <v>0.92592592592592582</v>
      </c>
      <c r="CF323" s="3">
        <f>MAX(0,Coefficients!$B$41+Coefficients!$B$42*$E323+Coefficients!$B$43*$F323+Coefficients!$B$44*CD323+Coefficients!$B$45*CE323+Coefficients!$B$46*(IF(CC323="H",1,0)))</f>
        <v>0.71560454852853839</v>
      </c>
      <c r="CG323" s="3">
        <f>MAX(0,Coefficients!$B$41+Coefficients!$B$42*CD323+Coefficients!$B$43*CE323+Coefficients!$B$44*$E323+Coefficients!$B$45*$F323+Coefficients!$B$46*(IF(CC323="H",0,1)))</f>
        <v>5.0794564360745448E-2</v>
      </c>
      <c r="CH323" s="3">
        <f t="shared" si="257"/>
        <v>0.66480998416779291</v>
      </c>
      <c r="CI323" s="3">
        <f>$X323*(Coefficients!$B$1+Coefficients!$B$2*CF323+Coefficients!$B$3*CG323+Coefficients!$B$4*CH323+Coefficients!$B$5*IF(CC323="H",1,0))</f>
        <v>9.3435898715371279E-2</v>
      </c>
      <c r="CJ323" s="3">
        <f t="shared" si="258"/>
        <v>0.01</v>
      </c>
      <c r="CK323" s="3">
        <f t="shared" si="259"/>
        <v>0</v>
      </c>
      <c r="CL323" s="3">
        <f>$Y323*(Coefficients!$B$6+Coefficients!$B$7*CF323+Coefficients!$B$8*CG323+Coefficients!$B$9*CH323+Coefficients!$B$10*IF(CC323="H",1,0))</f>
        <v>0.3387377909127488</v>
      </c>
      <c r="CM323" s="3">
        <f>$Z323*(Coefficients!$B$11+Coefficients!$B$12*CF323+Coefficients!$B$13*CG323+Coefficients!$B$14*CH323+Coefficients!$B$15*IF(CC323="H",1,0))</f>
        <v>0.17813798529002819</v>
      </c>
      <c r="CN323" s="3">
        <f>$AZ323*(Coefficients!$B$16+Coefficients!$B$17*CF323+Coefficients!$B$18*CG323+Coefficients!$B$19*CH323+Coefficients!$B$20*IF(CC323="H",1,0))</f>
        <v>0.52941163596269103</v>
      </c>
      <c r="CO323" s="3">
        <f>$AA323*(Coefficients!$B$21+Coefficients!$B$22*CF323+Coefficients!$B$23*CG323+Coefficients!$B$24*CH323+Coefficients!$B$25*IF(CC323="H",1,0))</f>
        <v>0.13706716361074112</v>
      </c>
      <c r="CP323" s="3">
        <f>$AB323*(Coefficients!$B$26+Coefficients!$B$27*CF323+Coefficients!$B$28*CG323+Coefficients!$B$29*CH323+Coefficients!$B$30*IF(CC323="H",1,0))</f>
        <v>-1.3280630331622734E-2</v>
      </c>
      <c r="CQ323" s="3" t="e" vm="2">
        <f>$AC323*(Coefficients!$B$31+Coefficients!$B$32*CF323+Coefficients!$B$33*CG323+Coefficients!$B$34*CH323+Coefficients!$B$35*IF(CC323="H",1,0))</f>
        <v>#VALUE!</v>
      </c>
      <c r="CR323" s="3" t="e" vm="2">
        <f>IF(CQ323&gt;0,AVERAGE('Goalkeeper Saves'!$H:$H))</f>
        <v>#VALUE!</v>
      </c>
      <c r="CS323" s="3">
        <f t="shared" si="260"/>
        <v>0.3817850453656535</v>
      </c>
      <c r="CT323" s="3">
        <f t="shared" si="261"/>
        <v>0</v>
      </c>
      <c r="CU323" s="20">
        <f t="shared" si="262"/>
        <v>0</v>
      </c>
      <c r="CV323" s="3">
        <f t="shared" si="263"/>
        <v>0</v>
      </c>
      <c r="CW323" s="18">
        <f t="shared" si="264"/>
        <v>0</v>
      </c>
      <c r="CX323" s="28">
        <f>IFERROR(VLOOKUP($A323,'Starting Lineups'!$A:$H,7,FALSE),0)</f>
        <v>0</v>
      </c>
      <c r="CY323" s="16" t="str">
        <f>VLOOKUP($C323,'Team Fixture Odds'!$A:$ZL,14,FALSE)</f>
        <v>Aston Villa</v>
      </c>
      <c r="CZ323" s="3" t="str">
        <f>VLOOKUP($C323,'Team Fixture Odds'!$A:$ZL,15,FALSE)</f>
        <v>A</v>
      </c>
      <c r="DA323" s="3">
        <f>VLOOKUP(CY323,'Overall Odds'!$A:$F,5,FALSE)</f>
        <v>3.4650034650034647E-2</v>
      </c>
      <c r="DB323" s="3">
        <f>VLOOKUP(CY323,'Overall Odds'!$A:$F,6,FALSE)</f>
        <v>1.2329240025644819E-3</v>
      </c>
      <c r="DC323" s="3">
        <f>MAX(0,Coefficients!$B$41+Coefficients!$B$42*$E323+Coefficients!$B$43*$F323+Coefficients!$B$44*DA323+Coefficients!$B$45*DB323+Coefficients!$B$46*(IF(CZ323="H",1,0)))</f>
        <v>0.2825374183446866</v>
      </c>
      <c r="DD323" s="3">
        <f>MAX(0,Coefficients!$B$41+Coefficients!$B$42*DA323+Coefficients!$B$43*DB323+Coefficients!$B$44*$E323+Coefficients!$B$45*$F323+Coefficients!$B$46*(IF(CZ323="H",0,1)))</f>
        <v>0.47073757227401558</v>
      </c>
      <c r="DE323" s="3">
        <f t="shared" si="265"/>
        <v>-0.18820015392932898</v>
      </c>
      <c r="DF323" s="3">
        <f>$X323*(Coefficients!$B$1+Coefficients!$B$2*DC323+Coefficients!$B$3*DD323+Coefficients!$B$4*DE323+Coefficients!$B$5*IF(CZ323="H",1,0))</f>
        <v>5.4695973739231671E-2</v>
      </c>
      <c r="DG323" s="3">
        <f t="shared" si="266"/>
        <v>0.01</v>
      </c>
      <c r="DH323" s="3">
        <f t="shared" si="267"/>
        <v>0</v>
      </c>
      <c r="DI323" s="3">
        <f>$Y323*(Coefficients!$B$6+Coefficients!$B$7*DC323+Coefficients!$B$8*DD323+Coefficients!$B$9*DE323+Coefficients!$B$10*IF(CZ323="H",1,0))</f>
        <v>0.19121833879980366</v>
      </c>
      <c r="DJ323" s="3">
        <f>$Z323*(Coefficients!$B$11+Coefficients!$B$12*DC323+Coefficients!$B$13*DD323+Coefficients!$B$14*DE323+Coefficients!$B$15*IF(CZ323="H",1,0))</f>
        <v>0.20692307212057673</v>
      </c>
      <c r="DK323" s="3">
        <f>$AZ323*(Coefficients!$B$16+Coefficients!$B$17*DC323+Coefficients!$B$18*DD323+Coefficients!$B$19*DE323+Coefficients!$B$20*IF(CZ323="H",1,0))</f>
        <v>0.25941425551657987</v>
      </c>
      <c r="DL323" s="3">
        <f>$AA323*(Coefficients!$B$21+Coefficients!$B$22*DC323+Coefficients!$B$23*DD323+Coefficients!$B$24*DE323+Coefficients!$B$25*IF(CZ323="H",1,0))</f>
        <v>0.38263261913633806</v>
      </c>
      <c r="DM323" s="3">
        <f>$AB323*(Coefficients!$B$26+Coefficients!$B$27*DC323+Coefficients!$B$28*DD323+Coefficients!$B$29*DE323+Coefficients!$B$30*IF(CZ323="H",1,0))</f>
        <v>9.4744834003538225E-2</v>
      </c>
      <c r="DN323" s="3" t="e" vm="2">
        <f>$AC323*(Coefficients!$B$31+Coefficients!$B$32*DC323+Coefficients!$B$33*DD323+Coefficients!$B$34*DE323+Coefficients!$B$35*IF(CZ323="H",1,0))</f>
        <v>#VALUE!</v>
      </c>
      <c r="DO323" s="3" t="e" vm="2">
        <f>IF(DN323&gt;0,AVERAGE('Goalkeeper Saves'!$H:$H))</f>
        <v>#VALUE!</v>
      </c>
      <c r="DP323" s="3">
        <f t="shared" si="268"/>
        <v>0.3817850453656535</v>
      </c>
      <c r="DQ323" s="3">
        <f t="shared" si="269"/>
        <v>0</v>
      </c>
      <c r="DR323" s="20">
        <f t="shared" si="270"/>
        <v>0</v>
      </c>
      <c r="DS323" s="3">
        <f t="shared" si="271"/>
        <v>0</v>
      </c>
      <c r="DT323" s="18">
        <f t="shared" si="272"/>
        <v>0</v>
      </c>
      <c r="DU323" s="28">
        <f>IFERROR(VLOOKUP($A323,'Starting Lineups'!$A:$H,8,FALSE),0)</f>
        <v>0</v>
      </c>
      <c r="DV323" s="16" t="str">
        <f>VLOOKUP($C323,'Team Fixture Odds'!$A:$ZL,16,FALSE)</f>
        <v>Leeds</v>
      </c>
      <c r="DW323" s="3" t="str">
        <f>VLOOKUP($C323,'Team Fixture Odds'!$A:$ZL,17,FALSE)</f>
        <v>H</v>
      </c>
      <c r="DX323" s="3">
        <f>VLOOKUP(DV323,'Overall Odds'!$A:$F,5,FALSE)</f>
        <v>3.6021627385082001E-4</v>
      </c>
      <c r="DY323" s="3">
        <f>VLOOKUP(DV323,'Overall Odds'!$A:$F,6,FALSE)</f>
        <v>0.16835016835016833</v>
      </c>
      <c r="DZ323" s="3">
        <f>MAX(0,Coefficients!$B$41+Coefficients!$B$42*$E323+Coefficients!$B$43*$F323+Coefficients!$B$44*DX323+Coefficients!$B$45*DY323+Coefficients!$B$46*(IF(DW323="H",1,0)))</f>
        <v>0.48484121315418061</v>
      </c>
      <c r="EA323" s="3">
        <f>MAX(0,Coefficients!$B$41+Coefficients!$B$42*DX323+Coefficients!$B$43*DY323+Coefficients!$B$44*$E323+Coefficients!$B$45*$F323+Coefficients!$B$46*(IF(DW323="H",0,1)))</f>
        <v>0.26783017334556686</v>
      </c>
      <c r="EB323" s="3">
        <f t="shared" si="273"/>
        <v>0.21701103980861375</v>
      </c>
      <c r="EC323" s="3">
        <f>$X323*(Coefficients!$B$1+Coefficients!$B$2*DZ323+Coefficients!$B$3*EA323+Coefficients!$B$4*EB323+Coefficients!$B$5*IF(DW323="H",1,0))</f>
        <v>7.159152877869851E-2</v>
      </c>
      <c r="ED323" s="3">
        <f t="shared" si="274"/>
        <v>0.01</v>
      </c>
      <c r="EE323" s="3">
        <f t="shared" si="275"/>
        <v>0</v>
      </c>
      <c r="EF323" s="3">
        <f>$Y323*(Coefficients!$B$6+Coefficients!$B$7*DZ323+Coefficients!$B$8*EA323+Coefficients!$B$9*EB323+Coefficients!$B$10*IF(DW323="H",1,0))</f>
        <v>0.25278572641229419</v>
      </c>
      <c r="EG323" s="3">
        <f>$Z323*(Coefficients!$B$11+Coefficients!$B$12*DZ323+Coefficients!$B$13*EA323+Coefficients!$B$14*EB323+Coefficients!$B$15*IF(DW323="H",1,0))</f>
        <v>0.19474136594835095</v>
      </c>
      <c r="EH323" s="3">
        <f>$AZ323*(Coefficients!$B$16+Coefficients!$B$17*DZ323+Coefficients!$B$18*EA323+Coefficients!$B$19*EB323+Coefficients!$B$20*IF(DW323="H",1,0))</f>
        <v>0.38960204231887235</v>
      </c>
      <c r="EI323" s="3">
        <f>$AA323*(Coefficients!$B$21+Coefficients!$B$22*DZ323+Coefficients!$B$23*EA323+Coefficients!$B$24*EB323+Coefficients!$B$25*IF(DW323="H",1,0))</f>
        <v>0.26237833791537463</v>
      </c>
      <c r="EJ323" s="3">
        <f>$AB323*(Coefficients!$B$26+Coefficients!$B$27*DZ323+Coefficients!$B$28*EA323+Coefficients!$B$29*EB323+Coefficients!$B$30*IF(DW323="H",1,0))</f>
        <v>3.9120204681304262E-2</v>
      </c>
      <c r="EK323" s="3" t="e" vm="2">
        <f>$AC323*(Coefficients!$B$31+Coefficients!$B$32*DZ323+Coefficients!$B$33*EA323+Coefficients!$B$34*EB323+Coefficients!$B$35*IF(DW323="H",1,0))</f>
        <v>#VALUE!</v>
      </c>
      <c r="EL323" s="3" t="e" vm="2">
        <f>IF(EK323&gt;0,AVERAGE('Goalkeeper Saves'!$H:$H))</f>
        <v>#VALUE!</v>
      </c>
      <c r="EM323" s="3">
        <f t="shared" si="276"/>
        <v>0.3817850453656535</v>
      </c>
      <c r="EN323" s="3">
        <f t="shared" si="277"/>
        <v>0</v>
      </c>
      <c r="EO323" s="20">
        <f t="shared" si="278"/>
        <v>0</v>
      </c>
      <c r="EP323" s="3">
        <f t="shared" si="279"/>
        <v>0</v>
      </c>
      <c r="EQ323" s="18">
        <f t="shared" si="280"/>
        <v>0</v>
      </c>
      <c r="ER323" s="13">
        <f t="shared" si="281"/>
        <v>0</v>
      </c>
    </row>
    <row r="324" spans="1:148" x14ac:dyDescent="0.25">
      <c r="A324" t="str">
        <f>'Players Full'!CY324</f>
        <v>Roman Dixon</v>
      </c>
      <c r="B324" t="str">
        <f>VLOOKUP($A324,'Players Summarised'!$W:$X,2,FALSE)</f>
        <v>DEF</v>
      </c>
      <c r="C324" t="str">
        <f>VLOOKUP($A324,'Players Full'!$CY:$DA,3,FALSE)</f>
        <v>Everton</v>
      </c>
      <c r="D324">
        <f>VLOOKUP($A324,'Players Full'!$CY:$DA,2,FALSE)</f>
        <v>3.9</v>
      </c>
      <c r="E324" s="3">
        <f>VLOOKUP($C324,'Overall Odds'!$A:$F,5,FALSE)</f>
        <v>9.0000090000089995E-4</v>
      </c>
      <c r="F324" s="3">
        <f>VLOOKUP($C324,'Overall Odds'!$A:$F,6,FALSE)</f>
        <v>1.8155410312273055E-2</v>
      </c>
      <c r="G324" s="8">
        <f>IFERROR(VLOOKUP($A324,'Starting Lineups'!$A:$C,3,FALSE),0)</f>
        <v>0</v>
      </c>
      <c r="H324" s="3">
        <f>VLOOKUP($C324,'Team Fixture Odds'!$A:$ZL,3,FALSE)</f>
        <v>0.49788399302962416</v>
      </c>
      <c r="I324" s="3">
        <f>VLOOKUP($C324,'Team Fixture Odds'!$A:$ZL,4,FALSE)</f>
        <v>0.24271844660194175</v>
      </c>
      <c r="J324" s="3">
        <f t="shared" si="235"/>
        <v>0.25516554642768241</v>
      </c>
      <c r="K324" s="3" t="str">
        <f>VLOOKUP($C324,'Team Fixture Odds'!$A:$ZL,5,FALSE)</f>
        <v>A</v>
      </c>
      <c r="L324" s="3" t="e">
        <f>VLOOKUP($A324,Score!$A:$D,4,0)</f>
        <v>#N/A</v>
      </c>
      <c r="M324" s="3" t="e">
        <f>VLOOKUP($A324,'Score 2+'!$A:$D,4,0)</f>
        <v>#N/A</v>
      </c>
      <c r="N324" s="3" t="e">
        <f t="shared" si="236"/>
        <v>#N/A</v>
      </c>
      <c r="O324" s="3" t="e">
        <f>VLOOKUP($A324,Assist!$A:$D,4,0)</f>
        <v>#N/A</v>
      </c>
      <c r="P324" s="3" t="e">
        <f>VLOOKUP($A324,'Yellow Card'!$C:$E,3,0)</f>
        <v>#N/A</v>
      </c>
      <c r="Q324" s="3">
        <f>VLOOKUP($C324,'Clean Sheet'!$C:$F,4,0)</f>
        <v>0.40184850311432585</v>
      </c>
      <c r="R324" s="3">
        <f>VLOOKUP($C324,'Team Total Goals'!$D:$N,10,0)</f>
        <v>0.24497991967871485</v>
      </c>
      <c r="S324" s="3">
        <f>VLOOKUP($C324,'Team Total Goals'!$D:$N,11,0)</f>
        <v>2.8599182880489127E-2</v>
      </c>
      <c r="T324" s="3" t="e" vm="1">
        <f>IF(B324="GK",VLOOKUP($C324,'Goalkeeper Saves'!$C:$H,5,0),_xleta.NA)</f>
        <v>#VALUE!</v>
      </c>
      <c r="U324" s="3" t="e" vm="1">
        <f>IF(B324="GK",VLOOKUP($C324,'Goalkeeper Saves'!$C:$H,6,0),_xleta.NA)</f>
        <v>#VALUE!</v>
      </c>
      <c r="V324" s="3">
        <f>IF($B324="DEF",IFERROR(VLOOKUP($A324,'Defensive Contribution'!$AB:$AE,4,FALSE),'Defensive Contribution'!$AK$2),0)</f>
        <v>0.3817850453656535</v>
      </c>
      <c r="W324" s="3">
        <f>IF($B324="MID",IFERROR(VLOOKUP($A324,'Defensive Contribution'!$AB:$AF,5,FALSE),'Defensive Contribution'!$AL$2),0)</f>
        <v>0</v>
      </c>
      <c r="X324" s="16" t="e">
        <f>L324/(Coefficients!$B$1+Coefficients!$B$2*$H324+Coefficients!$B$3*$I324+Coefficients!$B$4*$J324+Coefficients!$B$5*IF($K324="H",1,0))</f>
        <v>#N/A</v>
      </c>
      <c r="Y324" s="16" t="e">
        <f>O324/(Coefficients!$B$6+Coefficients!$B$7*$H324+Coefficients!$B$8*$I324+Coefficients!$B$9*$J324+Coefficients!$B$10*IF($K324="H",1,0))</f>
        <v>#N/A</v>
      </c>
      <c r="Z324" s="16" t="e">
        <f>P324/(Coefficients!$B$11+Coefficients!$B$12*$H324+Coefficients!$B$13*$I324+Coefficients!$B$14*$J324+Coefficients!$B$15*IF($K324="H",1,0))</f>
        <v>#N/A</v>
      </c>
      <c r="AA324" s="16">
        <f>R324/(Coefficients!$B$21+Coefficients!$B$22*$H324+Coefficients!$B$23*$I324+Coefficients!$B$24*$J324+Coefficients!$B$25*IF($K324="H",1,0))</f>
        <v>0.80488660903107889</v>
      </c>
      <c r="AB324" s="16">
        <f>S324/MAX(0,(Coefficients!$B$26+Coefficients!$B$27*$H324+Coefficients!$B$28*$I324+Coefficients!$B$29*$J324+Coefficients!$B$30*IF($K324="H",1,0)))</f>
        <v>0.90379525308330722</v>
      </c>
      <c r="AC324" s="16" t="e" vm="2">
        <f>T324/(Coefficients!$B$31+Coefficients!$B$32*$H324+Coefficients!$B$33*$I324+Coefficients!$B$34*$J324+Coefficients!$B$35*IF($K324="H",1,0))</f>
        <v>#VALUE!</v>
      </c>
      <c r="AD324" s="16" t="e" vm="2">
        <f>U324/(Coefficients!$B$36+Coefficients!$B$36*$H324+Coefficients!$B$38*$I324+Coefficients!$B$39*$J324+Coefficients!$B$40*IF($K324="H",1,0))</f>
        <v>#VALUE!</v>
      </c>
      <c r="AE324" s="20">
        <f t="shared" si="237"/>
        <v>0</v>
      </c>
      <c r="AF324" s="3">
        <f t="shared" si="238"/>
        <v>0</v>
      </c>
      <c r="AG324" s="18">
        <f t="shared" si="239"/>
        <v>0</v>
      </c>
      <c r="AH324" s="23">
        <f t="shared" si="240"/>
        <v>2.9308232511824746</v>
      </c>
      <c r="AI324" s="28">
        <f>IFERROR(VLOOKUP($A324,'Starting Lineups'!$A:$H,4,FALSE),0)</f>
        <v>0</v>
      </c>
      <c r="AJ324" s="3">
        <f>VLOOKUP($C324,'Team Fixture Odds'!$A:$ZL,7,FALSE)</f>
        <v>0.27739251040221913</v>
      </c>
      <c r="AK324" s="3">
        <f>VLOOKUP($C324,'Team Fixture Odds'!$A:$ZL,8,FALSE)</f>
        <v>0.45156920298035674</v>
      </c>
      <c r="AL324" s="3">
        <f t="shared" si="241"/>
        <v>-0.17417669257813762</v>
      </c>
      <c r="AM324" s="3" t="str">
        <f>VLOOKUP($C324,'Team Fixture Odds'!$A:$ZL,9,FALSE)</f>
        <v>A</v>
      </c>
      <c r="AN324" s="3" t="e">
        <f>$X324*(Coefficients!$B$1+Coefficients!$B$2*AJ324+Coefficients!$B$3*AK324+Coefficients!$B$4*AL324+Coefficients!$B$5*IF(AM324="H",1,0))</f>
        <v>#N/A</v>
      </c>
      <c r="AO324" s="3" t="e">
        <f t="shared" si="242"/>
        <v>#N/A</v>
      </c>
      <c r="AP324" s="3" t="e">
        <f t="shared" si="243"/>
        <v>#N/A</v>
      </c>
      <c r="AQ324" s="3" t="e">
        <f>$Y324*(Coefficients!$B$6+Coefficients!$B$7*AJ324+Coefficients!$B$8*AK324+Coefficients!$B$9*AL324+Coefficients!$B$10*IF(AM324="H",1,0))</f>
        <v>#N/A</v>
      </c>
      <c r="AR324" s="3" t="e">
        <f>IFERROR(VLOOKUP($A324,'F2 Yellow Card'!$C:$E,3,0),$Z324*(Coefficients!$B$11+Coefficients!$B$12*AJ324+Coefficients!$B$13*AK324+Coefficients!$B$14*AL324+Coefficients!$B$15*IF(AM324="H",1,0)))</f>
        <v>#N/A</v>
      </c>
      <c r="AS324" s="3">
        <f>VLOOKUP($C324,'F2 Clean Sheet'!$C:$F,4,0)</f>
        <v>0.2660281989890928</v>
      </c>
      <c r="AT324" s="3">
        <f>VLOOKUP($C324,'F2 Team Total Goals'!$D:$N,10,0)</f>
        <v>0.4</v>
      </c>
      <c r="AU324" s="3">
        <f>VLOOKUP($C324,'F2 Team Total Goals'!$D:$N,11,0)</f>
        <v>6.0822898032200361E-2</v>
      </c>
      <c r="AV324" s="3" t="e" vm="2">
        <f>IFERROR(VLOOKUP($A324,'F2 Goalkeeper Saves'!$D:$N,10,0),$AC324*(Coefficients!$B$31+Coefficients!$B$32*AJ324+Coefficients!$B$33*AK324+Coefficients!$B$34*AL324+Coefficients!$B$35*IF(AM324="H",1,0)))</f>
        <v>#VALUE!</v>
      </c>
      <c r="AW324" s="3" t="e" vm="2">
        <f>IFERROR(VLOOKUP($A324,'F2 Goalkeeper Saves'!$D:$N,10,0),IF(AV324&gt;0,AVERAGE('Goalkeeper Saves'!$H:$H)))</f>
        <v>#VALUE!</v>
      </c>
      <c r="AX324" s="3">
        <f t="shared" si="244"/>
        <v>0.3817850453656535</v>
      </c>
      <c r="AY324" s="3">
        <f t="shared" si="245"/>
        <v>0</v>
      </c>
      <c r="AZ324" s="16">
        <f>(Q324/(Coefficients!$B$16+Coefficients!$B$17*$H324+Coefficients!$B$18*$I324+Coefficients!$B$19*$J324+Coefficients!$B$20*IF($K324="H",1,0))+AS324/(Coefficients!$B$16+Coefficients!$B$17*$AJ324+Coefficients!$B$18*$AK324+Coefficients!$B$19*$AL324+Coefficients!$B$20*IF($AM324="H",1,0)))/2</f>
        <v>1.1737695268692951</v>
      </c>
      <c r="BA324" s="20">
        <f t="shared" si="246"/>
        <v>0</v>
      </c>
      <c r="BB324" s="3">
        <f t="shared" si="247"/>
        <v>0</v>
      </c>
      <c r="BC324" s="18">
        <f t="shared" si="248"/>
        <v>0</v>
      </c>
      <c r="BD324" s="28">
        <f>IFERROR(VLOOKUP($A324,'Starting Lineups'!$A:$H,5,FALSE),0)</f>
        <v>0</v>
      </c>
      <c r="BE324" s="16" t="str">
        <f>VLOOKUP($C324,'Team Fixture Odds'!$A:$U,10,FALSE)</f>
        <v>Brentford</v>
      </c>
      <c r="BF324" s="3" t="str">
        <f>VLOOKUP($C324,'Team Fixture Odds'!$A:$ZL,11,FALSE)</f>
        <v>H</v>
      </c>
      <c r="BG324" s="3">
        <f>VLOOKUP(BE324,'Overall Odds'!$A:$F,5,FALSE)</f>
        <v>6.0020046695596322E-4</v>
      </c>
      <c r="BH324" s="3">
        <f>VLOOKUP(BE324,'Overall Odds'!$A:$F,6,FALSE)</f>
        <v>4.8732943469785572E-2</v>
      </c>
      <c r="BI324" s="3">
        <f>MAX(0,Coefficients!$B$41+Coefficients!$B$42*$E324+Coefficients!$B$43*$F324+Coefficients!$B$44*BG324+Coefficients!$B$45*BH324+Coefficients!$B$46*(IF(BF324="H",1,0)))</f>
        <v>0.44825489702998567</v>
      </c>
      <c r="BJ324" s="3">
        <f>MAX(0,Coefficients!$B$41+Coefficients!$B$42*BG324+Coefficients!$B$43*BH324+Coefficients!$B$44*$E324+Coefficients!$B$45*$F324+Coefficients!$B$46*(IF(BF324="H",0,1)))</f>
        <v>0.30227171872281511</v>
      </c>
      <c r="BK324" s="3">
        <f t="shared" si="249"/>
        <v>0.14598317830717056</v>
      </c>
      <c r="BL324" s="3" t="e">
        <f>$X324*(Coefficients!$B$1+Coefficients!$B$2*BI324+Coefficients!$B$3*BJ324+Coefficients!$B$4*BK324+Coefficients!$B$5*IF(BF324="H",1,0))</f>
        <v>#N/A</v>
      </c>
      <c r="BM324" s="3" t="e">
        <f t="shared" si="250"/>
        <v>#N/A</v>
      </c>
      <c r="BN324" s="3" t="e">
        <f t="shared" si="251"/>
        <v>#N/A</v>
      </c>
      <c r="BO324" s="3" t="e">
        <f>$Y324*(Coefficients!$B$6+Coefficients!$B$7*BI324+Coefficients!$B$8*BJ324+Coefficients!$B$9*BK324+Coefficients!$B$10*IF(BF324="H",1,0))</f>
        <v>#N/A</v>
      </c>
      <c r="BP324" s="3" t="e">
        <f>$Z324*(Coefficients!$B$11+Coefficients!$B$12*BI324+Coefficients!$B$13*BJ324+Coefficients!$B$14*BK324+Coefficients!$B$15*IF(BF324="H",1,0))</f>
        <v>#N/A</v>
      </c>
      <c r="BQ324" s="3">
        <f>$AZ324*(Coefficients!$B$16+Coefficients!$B$17*BI324+Coefficients!$B$18*BJ324+Coefficients!$B$19*BK324+Coefficients!$B$20*IF(BF324="H",1,0))</f>
        <v>0.36742227852056586</v>
      </c>
      <c r="BR324" s="3">
        <f>$AA324*(Coefficients!$B$21+Coefficients!$B$22*BI324+Coefficients!$B$23*BJ324+Coefficients!$B$24*BK324+Coefficients!$B$25*IF(BF324="H",1,0))</f>
        <v>0.28227152406252659</v>
      </c>
      <c r="BS324" s="3">
        <f>$AB324*(Coefficients!$B$26+Coefficients!$B$27*BI324+Coefficients!$B$28*BJ324+Coefficients!$B$29*BK324+Coefficients!$B$30*IF(BF324="H",1,0))</f>
        <v>4.7449527007130017E-2</v>
      </c>
      <c r="BT324" s="3" t="e" vm="2">
        <f>$AC324*(Coefficients!$B$31+Coefficients!$B$32*BI324+Coefficients!$B$33*BJ324+Coefficients!$B$34*BK324+Coefficients!$B$35*IF(BF324="H",1,0))</f>
        <v>#VALUE!</v>
      </c>
      <c r="BU324" s="3" t="e" vm="2">
        <f>IF(BT324&gt;0,AVERAGE('Goalkeeper Saves'!$H:$H))</f>
        <v>#VALUE!</v>
      </c>
      <c r="BV324" s="3">
        <f t="shared" si="252"/>
        <v>0.3817850453656535</v>
      </c>
      <c r="BW324" s="3">
        <f t="shared" si="253"/>
        <v>0</v>
      </c>
      <c r="BX324" s="20">
        <f t="shared" si="254"/>
        <v>0</v>
      </c>
      <c r="BY324" s="3">
        <f t="shared" si="255"/>
        <v>0</v>
      </c>
      <c r="BZ324" s="18">
        <f t="shared" si="256"/>
        <v>0</v>
      </c>
      <c r="CA324" s="28">
        <f>IFERROR(VLOOKUP($A324,'Starting Lineups'!$A:$H,6,FALSE),0)</f>
        <v>0</v>
      </c>
      <c r="CB324" s="16" t="str">
        <f>VLOOKUP($C324,'Team Fixture Odds'!$A:$ZL,12,FALSE)</f>
        <v>Wolves</v>
      </c>
      <c r="CC324" s="3" t="str">
        <f>VLOOKUP($C324,'Team Fixture Odds'!$A:$ZL,13,FALSE)</f>
        <v>H</v>
      </c>
      <c r="CD324" s="3">
        <f>VLOOKUP(CB324,'Overall Odds'!$A:$F,5,FALSE)</f>
        <v>2.0015572115105549E-4</v>
      </c>
      <c r="CE324" s="3">
        <f>VLOOKUP(CB324,'Overall Odds'!$A:$F,6,FALSE)</f>
        <v>0.92592592592592582</v>
      </c>
      <c r="CF324" s="3">
        <f>MAX(0,Coefficients!$B$41+Coefficients!$B$42*$E324+Coefficients!$B$43*$F324+Coefficients!$B$44*CD324+Coefficients!$B$45*CE324+Coefficients!$B$46*(IF(CC324="H",1,0)))</f>
        <v>0.71560454852853839</v>
      </c>
      <c r="CG324" s="3">
        <f>MAX(0,Coefficients!$B$41+Coefficients!$B$42*CD324+Coefficients!$B$43*CE324+Coefficients!$B$44*$E324+Coefficients!$B$45*$F324+Coefficients!$B$46*(IF(CC324="H",0,1)))</f>
        <v>5.0794564360745448E-2</v>
      </c>
      <c r="CH324" s="3">
        <f t="shared" si="257"/>
        <v>0.66480998416779291</v>
      </c>
      <c r="CI324" s="3" t="e">
        <f>$X324*(Coefficients!$B$1+Coefficients!$B$2*CF324+Coefficients!$B$3*CG324+Coefficients!$B$4*CH324+Coefficients!$B$5*IF(CC324="H",1,0))</f>
        <v>#N/A</v>
      </c>
      <c r="CJ324" s="3" t="e">
        <f t="shared" si="258"/>
        <v>#N/A</v>
      </c>
      <c r="CK324" s="3" t="e">
        <f t="shared" si="259"/>
        <v>#N/A</v>
      </c>
      <c r="CL324" s="3" t="e">
        <f>$Y324*(Coefficients!$B$6+Coefficients!$B$7*CF324+Coefficients!$B$8*CG324+Coefficients!$B$9*CH324+Coefficients!$B$10*IF(CC324="H",1,0))</f>
        <v>#N/A</v>
      </c>
      <c r="CM324" s="3" t="e">
        <f>$Z324*(Coefficients!$B$11+Coefficients!$B$12*CF324+Coefficients!$B$13*CG324+Coefficients!$B$14*CH324+Coefficients!$B$15*IF(CC324="H",1,0))</f>
        <v>#N/A</v>
      </c>
      <c r="CN324" s="3">
        <f>$AZ324*(Coefficients!$B$16+Coefficients!$B$17*CF324+Coefficients!$B$18*CG324+Coefficients!$B$19*CH324+Coefficients!$B$20*IF(CC324="H",1,0))</f>
        <v>0.52941163596269103</v>
      </c>
      <c r="CO324" s="3">
        <f>$AA324*(Coefficients!$B$21+Coefficients!$B$22*CF324+Coefficients!$B$23*CG324+Coefficients!$B$24*CH324+Coefficients!$B$25*IF(CC324="H",1,0))</f>
        <v>0.13706716361074112</v>
      </c>
      <c r="CP324" s="3">
        <f>$AB324*(Coefficients!$B$26+Coefficients!$B$27*CF324+Coefficients!$B$28*CG324+Coefficients!$B$29*CH324+Coefficients!$B$30*IF(CC324="H",1,0))</f>
        <v>-1.3280630331622734E-2</v>
      </c>
      <c r="CQ324" s="3" t="e" vm="2">
        <f>$AC324*(Coefficients!$B$31+Coefficients!$B$32*CF324+Coefficients!$B$33*CG324+Coefficients!$B$34*CH324+Coefficients!$B$35*IF(CC324="H",1,0))</f>
        <v>#VALUE!</v>
      </c>
      <c r="CR324" s="3" t="e" vm="2">
        <f>IF(CQ324&gt;0,AVERAGE('Goalkeeper Saves'!$H:$H))</f>
        <v>#VALUE!</v>
      </c>
      <c r="CS324" s="3">
        <f t="shared" si="260"/>
        <v>0.3817850453656535</v>
      </c>
      <c r="CT324" s="3">
        <f t="shared" si="261"/>
        <v>0</v>
      </c>
      <c r="CU324" s="20">
        <f t="shared" si="262"/>
        <v>0</v>
      </c>
      <c r="CV324" s="3">
        <f t="shared" si="263"/>
        <v>0</v>
      </c>
      <c r="CW324" s="18">
        <f t="shared" si="264"/>
        <v>0</v>
      </c>
      <c r="CX324" s="28">
        <f>IFERROR(VLOOKUP($A324,'Starting Lineups'!$A:$H,7,FALSE),0)</f>
        <v>0</v>
      </c>
      <c r="CY324" s="16" t="str">
        <f>VLOOKUP($C324,'Team Fixture Odds'!$A:$ZL,14,FALSE)</f>
        <v>Aston Villa</v>
      </c>
      <c r="CZ324" s="3" t="str">
        <f>VLOOKUP($C324,'Team Fixture Odds'!$A:$ZL,15,FALSE)</f>
        <v>A</v>
      </c>
      <c r="DA324" s="3">
        <f>VLOOKUP(CY324,'Overall Odds'!$A:$F,5,FALSE)</f>
        <v>3.4650034650034647E-2</v>
      </c>
      <c r="DB324" s="3">
        <f>VLOOKUP(CY324,'Overall Odds'!$A:$F,6,FALSE)</f>
        <v>1.2329240025644819E-3</v>
      </c>
      <c r="DC324" s="3">
        <f>MAX(0,Coefficients!$B$41+Coefficients!$B$42*$E324+Coefficients!$B$43*$F324+Coefficients!$B$44*DA324+Coefficients!$B$45*DB324+Coefficients!$B$46*(IF(CZ324="H",1,0)))</f>
        <v>0.2825374183446866</v>
      </c>
      <c r="DD324" s="3">
        <f>MAX(0,Coefficients!$B$41+Coefficients!$B$42*DA324+Coefficients!$B$43*DB324+Coefficients!$B$44*$E324+Coefficients!$B$45*$F324+Coefficients!$B$46*(IF(CZ324="H",0,1)))</f>
        <v>0.47073757227401558</v>
      </c>
      <c r="DE324" s="3">
        <f t="shared" si="265"/>
        <v>-0.18820015392932898</v>
      </c>
      <c r="DF324" s="3" t="e">
        <f>$X324*(Coefficients!$B$1+Coefficients!$B$2*DC324+Coefficients!$B$3*DD324+Coefficients!$B$4*DE324+Coefficients!$B$5*IF(CZ324="H",1,0))</f>
        <v>#N/A</v>
      </c>
      <c r="DG324" s="3" t="e">
        <f t="shared" si="266"/>
        <v>#N/A</v>
      </c>
      <c r="DH324" s="3" t="e">
        <f t="shared" si="267"/>
        <v>#N/A</v>
      </c>
      <c r="DI324" s="3" t="e">
        <f>$Y324*(Coefficients!$B$6+Coefficients!$B$7*DC324+Coefficients!$B$8*DD324+Coefficients!$B$9*DE324+Coefficients!$B$10*IF(CZ324="H",1,0))</f>
        <v>#N/A</v>
      </c>
      <c r="DJ324" s="3" t="e">
        <f>$Z324*(Coefficients!$B$11+Coefficients!$B$12*DC324+Coefficients!$B$13*DD324+Coefficients!$B$14*DE324+Coefficients!$B$15*IF(CZ324="H",1,0))</f>
        <v>#N/A</v>
      </c>
      <c r="DK324" s="3">
        <f>$AZ324*(Coefficients!$B$16+Coefficients!$B$17*DC324+Coefficients!$B$18*DD324+Coefficients!$B$19*DE324+Coefficients!$B$20*IF(CZ324="H",1,0))</f>
        <v>0.25941425551657987</v>
      </c>
      <c r="DL324" s="3">
        <f>$AA324*(Coefficients!$B$21+Coefficients!$B$22*DC324+Coefficients!$B$23*DD324+Coefficients!$B$24*DE324+Coefficients!$B$25*IF(CZ324="H",1,0))</f>
        <v>0.38263261913633806</v>
      </c>
      <c r="DM324" s="3">
        <f>$AB324*(Coefficients!$B$26+Coefficients!$B$27*DC324+Coefficients!$B$28*DD324+Coefficients!$B$29*DE324+Coefficients!$B$30*IF(CZ324="H",1,0))</f>
        <v>9.4744834003538225E-2</v>
      </c>
      <c r="DN324" s="3" t="e" vm="2">
        <f>$AC324*(Coefficients!$B$31+Coefficients!$B$32*DC324+Coefficients!$B$33*DD324+Coefficients!$B$34*DE324+Coefficients!$B$35*IF(CZ324="H",1,0))</f>
        <v>#VALUE!</v>
      </c>
      <c r="DO324" s="3" t="e" vm="2">
        <f>IF(DN324&gt;0,AVERAGE('Goalkeeper Saves'!$H:$H))</f>
        <v>#VALUE!</v>
      </c>
      <c r="DP324" s="3">
        <f t="shared" si="268"/>
        <v>0.3817850453656535</v>
      </c>
      <c r="DQ324" s="3">
        <f t="shared" si="269"/>
        <v>0</v>
      </c>
      <c r="DR324" s="20">
        <f t="shared" si="270"/>
        <v>0</v>
      </c>
      <c r="DS324" s="3">
        <f t="shared" si="271"/>
        <v>0</v>
      </c>
      <c r="DT324" s="18">
        <f t="shared" si="272"/>
        <v>0</v>
      </c>
      <c r="DU324" s="28">
        <f>IFERROR(VLOOKUP($A324,'Starting Lineups'!$A:$H,8,FALSE),0)</f>
        <v>0</v>
      </c>
      <c r="DV324" s="16" t="str">
        <f>VLOOKUP($C324,'Team Fixture Odds'!$A:$ZL,16,FALSE)</f>
        <v>Leeds</v>
      </c>
      <c r="DW324" s="3" t="str">
        <f>VLOOKUP($C324,'Team Fixture Odds'!$A:$ZL,17,FALSE)</f>
        <v>H</v>
      </c>
      <c r="DX324" s="3">
        <f>VLOOKUP(DV324,'Overall Odds'!$A:$F,5,FALSE)</f>
        <v>3.6021627385082001E-4</v>
      </c>
      <c r="DY324" s="3">
        <f>VLOOKUP(DV324,'Overall Odds'!$A:$F,6,FALSE)</f>
        <v>0.16835016835016833</v>
      </c>
      <c r="DZ324" s="3">
        <f>MAX(0,Coefficients!$B$41+Coefficients!$B$42*$E324+Coefficients!$B$43*$F324+Coefficients!$B$44*DX324+Coefficients!$B$45*DY324+Coefficients!$B$46*(IF(DW324="H",1,0)))</f>
        <v>0.48484121315418061</v>
      </c>
      <c r="EA324" s="3">
        <f>MAX(0,Coefficients!$B$41+Coefficients!$B$42*DX324+Coefficients!$B$43*DY324+Coefficients!$B$44*$E324+Coefficients!$B$45*$F324+Coefficients!$B$46*(IF(DW324="H",0,1)))</f>
        <v>0.26783017334556686</v>
      </c>
      <c r="EB324" s="3">
        <f t="shared" si="273"/>
        <v>0.21701103980861375</v>
      </c>
      <c r="EC324" s="3" t="e">
        <f>$X324*(Coefficients!$B$1+Coefficients!$B$2*DZ324+Coefficients!$B$3*EA324+Coefficients!$B$4*EB324+Coefficients!$B$5*IF(DW324="H",1,0))</f>
        <v>#N/A</v>
      </c>
      <c r="ED324" s="3" t="e">
        <f t="shared" si="274"/>
        <v>#N/A</v>
      </c>
      <c r="EE324" s="3" t="e">
        <f t="shared" si="275"/>
        <v>#N/A</v>
      </c>
      <c r="EF324" s="3" t="e">
        <f>$Y324*(Coefficients!$B$6+Coefficients!$B$7*DZ324+Coefficients!$B$8*EA324+Coefficients!$B$9*EB324+Coefficients!$B$10*IF(DW324="H",1,0))</f>
        <v>#N/A</v>
      </c>
      <c r="EG324" s="3" t="e">
        <f>$Z324*(Coefficients!$B$11+Coefficients!$B$12*DZ324+Coefficients!$B$13*EA324+Coefficients!$B$14*EB324+Coefficients!$B$15*IF(DW324="H",1,0))</f>
        <v>#N/A</v>
      </c>
      <c r="EH324" s="3">
        <f>$AZ324*(Coefficients!$B$16+Coefficients!$B$17*DZ324+Coefficients!$B$18*EA324+Coefficients!$B$19*EB324+Coefficients!$B$20*IF(DW324="H",1,0))</f>
        <v>0.38960204231887235</v>
      </c>
      <c r="EI324" s="3">
        <f>$AA324*(Coefficients!$B$21+Coefficients!$B$22*DZ324+Coefficients!$B$23*EA324+Coefficients!$B$24*EB324+Coefficients!$B$25*IF(DW324="H",1,0))</f>
        <v>0.26237833791537463</v>
      </c>
      <c r="EJ324" s="3">
        <f>$AB324*(Coefficients!$B$26+Coefficients!$B$27*DZ324+Coefficients!$B$28*EA324+Coefficients!$B$29*EB324+Coefficients!$B$30*IF(DW324="H",1,0))</f>
        <v>3.9120204681304262E-2</v>
      </c>
      <c r="EK324" s="3" t="e" vm="2">
        <f>$AC324*(Coefficients!$B$31+Coefficients!$B$32*DZ324+Coefficients!$B$33*EA324+Coefficients!$B$34*EB324+Coefficients!$B$35*IF(DW324="H",1,0))</f>
        <v>#VALUE!</v>
      </c>
      <c r="EL324" s="3" t="e" vm="2">
        <f>IF(EK324&gt;0,AVERAGE('Goalkeeper Saves'!$H:$H))</f>
        <v>#VALUE!</v>
      </c>
      <c r="EM324" s="3">
        <f t="shared" si="276"/>
        <v>0.3817850453656535</v>
      </c>
      <c r="EN324" s="3">
        <f t="shared" si="277"/>
        <v>0</v>
      </c>
      <c r="EO324" s="20">
        <f t="shared" si="278"/>
        <v>0</v>
      </c>
      <c r="EP324" s="3">
        <f t="shared" si="279"/>
        <v>0</v>
      </c>
      <c r="EQ324" s="18">
        <f t="shared" si="280"/>
        <v>0</v>
      </c>
      <c r="ER324" s="13">
        <f t="shared" si="281"/>
        <v>0</v>
      </c>
    </row>
    <row r="325" spans="1:148" x14ac:dyDescent="0.25">
      <c r="A325" t="str">
        <f>'Players Full'!CY325</f>
        <v>Reece Welch</v>
      </c>
      <c r="B325" t="str">
        <f>VLOOKUP($A325,'Players Summarised'!$W:$X,2,FALSE)</f>
        <v>DEF</v>
      </c>
      <c r="C325" t="str">
        <f>VLOOKUP($A325,'Players Full'!$CY:$DA,3,FALSE)</f>
        <v>Everton</v>
      </c>
      <c r="D325">
        <f>VLOOKUP($A325,'Players Full'!$CY:$DA,2,FALSE)</f>
        <v>3.9</v>
      </c>
      <c r="E325" s="3">
        <f>VLOOKUP($C325,'Overall Odds'!$A:$F,5,FALSE)</f>
        <v>9.0000090000089995E-4</v>
      </c>
      <c r="F325" s="3">
        <f>VLOOKUP($C325,'Overall Odds'!$A:$F,6,FALSE)</f>
        <v>1.8155410312273055E-2</v>
      </c>
      <c r="G325" s="8">
        <f>IFERROR(VLOOKUP($A325,'Starting Lineups'!$A:$C,3,FALSE),0)</f>
        <v>0</v>
      </c>
      <c r="H325" s="3">
        <f>VLOOKUP($C325,'Team Fixture Odds'!$A:$ZL,3,FALSE)</f>
        <v>0.49788399302962416</v>
      </c>
      <c r="I325" s="3">
        <f>VLOOKUP($C325,'Team Fixture Odds'!$A:$ZL,4,FALSE)</f>
        <v>0.24271844660194175</v>
      </c>
      <c r="J325" s="3">
        <f t="shared" si="235"/>
        <v>0.25516554642768241</v>
      </c>
      <c r="K325" s="3" t="str">
        <f>VLOOKUP($C325,'Team Fixture Odds'!$A:$ZL,5,FALSE)</f>
        <v>A</v>
      </c>
      <c r="L325" s="3">
        <f>VLOOKUP($A325,Score!$A:$D,4,0)</f>
        <v>6.3492063492063489E-2</v>
      </c>
      <c r="M325" s="3">
        <f>VLOOKUP($A325,'Score 2+'!$A:$D,4,0)</f>
        <v>4.7382136934375737E-3</v>
      </c>
      <c r="N325" s="3">
        <f t="shared" si="236"/>
        <v>0</v>
      </c>
      <c r="O325" s="3">
        <f>VLOOKUP($A325,Assist!$A:$D,4,0)</f>
        <v>0.10025062656641603</v>
      </c>
      <c r="P325" s="3">
        <f>VLOOKUP($A325,'Yellow Card'!$C:$E,3,0)</f>
        <v>0.20703933747412009</v>
      </c>
      <c r="Q325" s="3">
        <f>VLOOKUP($C325,'Clean Sheet'!$C:$F,4,0)</f>
        <v>0.40184850311432585</v>
      </c>
      <c r="R325" s="3">
        <f>VLOOKUP($C325,'Team Total Goals'!$D:$N,10,0)</f>
        <v>0.24497991967871485</v>
      </c>
      <c r="S325" s="3">
        <f>VLOOKUP($C325,'Team Total Goals'!$D:$N,11,0)</f>
        <v>2.8599182880489127E-2</v>
      </c>
      <c r="T325" s="3" t="e" vm="1">
        <f>IF(B325="GK",VLOOKUP($C325,'Goalkeeper Saves'!$C:$H,5,0),_xleta.NA)</f>
        <v>#VALUE!</v>
      </c>
      <c r="U325" s="3" t="e" vm="1">
        <f>IF(B325="GK",VLOOKUP($C325,'Goalkeeper Saves'!$C:$H,6,0),_xleta.NA)</f>
        <v>#VALUE!</v>
      </c>
      <c r="V325" s="3">
        <f>IF($B325="DEF",IFERROR(VLOOKUP($A325,'Defensive Contribution'!$AB:$AE,4,FALSE),'Defensive Contribution'!$AK$2),0)</f>
        <v>0.3817850453656535</v>
      </c>
      <c r="W325" s="3">
        <f>IF($B325="MID",IFERROR(VLOOKUP($A325,'Defensive Contribution'!$AB:$AF,5,FALSE),'Defensive Contribution'!$AL$2),0)</f>
        <v>0</v>
      </c>
      <c r="X325" s="16">
        <f>L325/(Coefficients!$B$1+Coefficients!$B$2*$H325+Coefficients!$B$3*$I325+Coefficients!$B$4*$J325+Coefficients!$B$5*IF($K325="H",1,0))</f>
        <v>0.34526825120631632</v>
      </c>
      <c r="Y325" s="16">
        <f>O325/(Coefficients!$B$6+Coefficients!$B$7*$H325+Coefficients!$B$8*$I325+Coefficients!$B$9*$J325+Coefficients!$B$10*IF($K325="H",1,0))</f>
        <v>0.80223348191673527</v>
      </c>
      <c r="Z325" s="16">
        <f>P325/(Coefficients!$B$11+Coefficients!$B$12*$H325+Coefficients!$B$13*$I325+Coefficients!$B$14*$J325+Coefficients!$B$15*IF($K325="H",1,0))</f>
        <v>1.0217250856903495</v>
      </c>
      <c r="AA325" s="16">
        <f>R325/(Coefficients!$B$21+Coefficients!$B$22*$H325+Coefficients!$B$23*$I325+Coefficients!$B$24*$J325+Coefficients!$B$25*IF($K325="H",1,0))</f>
        <v>0.80488660903107889</v>
      </c>
      <c r="AB325" s="16">
        <f>S325/MAX(0,(Coefficients!$B$26+Coefficients!$B$27*$H325+Coefficients!$B$28*$I325+Coefficients!$B$29*$J325+Coefficients!$B$30*IF($K325="H",1,0)))</f>
        <v>0.90379525308330722</v>
      </c>
      <c r="AC325" s="16" t="e" vm="2">
        <f>T325/(Coefficients!$B$31+Coefficients!$B$32*$H325+Coefficients!$B$33*$I325+Coefficients!$B$34*$J325+Coefficients!$B$35*IF($K325="H",1,0))</f>
        <v>#VALUE!</v>
      </c>
      <c r="AD325" s="16" t="e" vm="2">
        <f>U325/(Coefficients!$B$36+Coefficients!$B$36*$H325+Coefficients!$B$38*$I325+Coefficients!$B$39*$J325+Coefficients!$B$40*IF($K325="H",1,0))</f>
        <v>#VALUE!</v>
      </c>
      <c r="AE325" s="20">
        <f t="shared" si="237"/>
        <v>0</v>
      </c>
      <c r="AF325" s="3">
        <f t="shared" si="238"/>
        <v>0</v>
      </c>
      <c r="AG325" s="18">
        <f t="shared" si="239"/>
        <v>0</v>
      </c>
      <c r="AH325" s="23">
        <f t="shared" si="240"/>
        <v>2.9308232511824746</v>
      </c>
      <c r="AI325" s="28">
        <f>IFERROR(VLOOKUP($A325,'Starting Lineups'!$A:$H,4,FALSE),0)</f>
        <v>0</v>
      </c>
      <c r="AJ325" s="3">
        <f>VLOOKUP($C325,'Team Fixture Odds'!$A:$ZL,7,FALSE)</f>
        <v>0.27739251040221913</v>
      </c>
      <c r="AK325" s="3">
        <f>VLOOKUP($C325,'Team Fixture Odds'!$A:$ZL,8,FALSE)</f>
        <v>0.45156920298035674</v>
      </c>
      <c r="AL325" s="3">
        <f t="shared" si="241"/>
        <v>-0.17417669257813762</v>
      </c>
      <c r="AM325" s="3" t="str">
        <f>VLOOKUP($C325,'Team Fixture Odds'!$A:$ZL,9,FALSE)</f>
        <v>A</v>
      </c>
      <c r="AN325" s="3">
        <f>$X325*(Coefficients!$B$1+Coefficients!$B$2*AJ325+Coefficients!$B$3*AK325+Coefficients!$B$4*AL325+Coefficients!$B$5*IF(AM325="H",1,0))</f>
        <v>4.5494379178705621E-2</v>
      </c>
      <c r="AO325" s="3">
        <f t="shared" si="242"/>
        <v>0.01</v>
      </c>
      <c r="AP325" s="3">
        <f t="shared" si="243"/>
        <v>0</v>
      </c>
      <c r="AQ325" s="3">
        <f>$Y325*(Coefficients!$B$6+Coefficients!$B$7*AJ325+Coefficients!$B$8*AK325+Coefficients!$B$9*AL325+Coefficients!$B$10*IF(AM325="H",1,0))</f>
        <v>6.9280104268607146E-2</v>
      </c>
      <c r="AR325" s="3">
        <f>IFERROR(VLOOKUP($A325,'F2 Yellow Card'!$C:$E,3,0),$Z325*(Coefficients!$B$11+Coefficients!$B$12*AJ325+Coefficients!$B$13*AK325+Coefficients!$B$14*AL325+Coefficients!$B$15*IF(AM325="H",1,0)))</f>
        <v>0.22405019366986809</v>
      </c>
      <c r="AS325" s="3">
        <f>VLOOKUP($C325,'F2 Clean Sheet'!$C:$F,4,0)</f>
        <v>0.2660281989890928</v>
      </c>
      <c r="AT325" s="3">
        <f>VLOOKUP($C325,'F2 Team Total Goals'!$D:$N,10,0)</f>
        <v>0.4</v>
      </c>
      <c r="AU325" s="3">
        <f>VLOOKUP($C325,'F2 Team Total Goals'!$D:$N,11,0)</f>
        <v>6.0822898032200361E-2</v>
      </c>
      <c r="AV325" s="3" t="e" vm="2">
        <f>IFERROR(VLOOKUP($A325,'F2 Goalkeeper Saves'!$D:$N,10,0),$AC325*(Coefficients!$B$31+Coefficients!$B$32*AJ325+Coefficients!$B$33*AK325+Coefficients!$B$34*AL325+Coefficients!$B$35*IF(AM325="H",1,0)))</f>
        <v>#VALUE!</v>
      </c>
      <c r="AW325" s="3" t="e" vm="2">
        <f>IFERROR(VLOOKUP($A325,'F2 Goalkeeper Saves'!$D:$N,10,0),IF(AV325&gt;0,AVERAGE('Goalkeeper Saves'!$H:$H)))</f>
        <v>#VALUE!</v>
      </c>
      <c r="AX325" s="3">
        <f t="shared" si="244"/>
        <v>0.3817850453656535</v>
      </c>
      <c r="AY325" s="3">
        <f t="shared" si="245"/>
        <v>0</v>
      </c>
      <c r="AZ325" s="16">
        <f>(Q325/(Coefficients!$B$16+Coefficients!$B$17*$H325+Coefficients!$B$18*$I325+Coefficients!$B$19*$J325+Coefficients!$B$20*IF($K325="H",1,0))+AS325/(Coefficients!$B$16+Coefficients!$B$17*$AJ325+Coefficients!$B$18*$AK325+Coefficients!$B$19*$AL325+Coefficients!$B$20*IF($AM325="H",1,0)))/2</f>
        <v>1.1737695268692951</v>
      </c>
      <c r="BA325" s="20">
        <f t="shared" si="246"/>
        <v>0</v>
      </c>
      <c r="BB325" s="3">
        <f t="shared" si="247"/>
        <v>0</v>
      </c>
      <c r="BC325" s="18">
        <f t="shared" si="248"/>
        <v>0</v>
      </c>
      <c r="BD325" s="28">
        <f>IFERROR(VLOOKUP($A325,'Starting Lineups'!$A:$H,5,FALSE),0)</f>
        <v>0</v>
      </c>
      <c r="BE325" s="16" t="str">
        <f>VLOOKUP($C325,'Team Fixture Odds'!$A:$U,10,FALSE)</f>
        <v>Brentford</v>
      </c>
      <c r="BF325" s="3" t="str">
        <f>VLOOKUP($C325,'Team Fixture Odds'!$A:$ZL,11,FALSE)</f>
        <v>H</v>
      </c>
      <c r="BG325" s="3">
        <f>VLOOKUP(BE325,'Overall Odds'!$A:$F,5,FALSE)</f>
        <v>6.0020046695596322E-4</v>
      </c>
      <c r="BH325" s="3">
        <f>VLOOKUP(BE325,'Overall Odds'!$A:$F,6,FALSE)</f>
        <v>4.8732943469785572E-2</v>
      </c>
      <c r="BI325" s="3">
        <f>MAX(0,Coefficients!$B$41+Coefficients!$B$42*$E325+Coefficients!$B$43*$F325+Coefficients!$B$44*BG325+Coefficients!$B$45*BH325+Coefficients!$B$46*(IF(BF325="H",1,0)))</f>
        <v>0.44825489702998567</v>
      </c>
      <c r="BJ325" s="3">
        <f>MAX(0,Coefficients!$B$41+Coefficients!$B$42*BG325+Coefficients!$B$43*BH325+Coefficients!$B$44*$E325+Coefficients!$B$45*$F325+Coefficients!$B$46*(IF(BF325="H",0,1)))</f>
        <v>0.30227171872281511</v>
      </c>
      <c r="BK325" s="3">
        <f t="shared" si="249"/>
        <v>0.14598317830717056</v>
      </c>
      <c r="BL325" s="3">
        <f>$X325*(Coefficients!$B$1+Coefficients!$B$2*BI325+Coefficients!$B$3*BJ325+Coefficients!$B$4*BK325+Coefficients!$B$5*IF(BF325="H",1,0))</f>
        <v>5.9046418439904678E-2</v>
      </c>
      <c r="BM325" s="3">
        <f t="shared" si="250"/>
        <v>0.01</v>
      </c>
      <c r="BN325" s="3">
        <f t="shared" si="251"/>
        <v>0</v>
      </c>
      <c r="BO325" s="3">
        <f>$Y325*(Coefficients!$B$6+Coefficients!$B$7*BI325+Coefficients!$B$8*BJ325+Coefficients!$B$9*BK325+Coefficients!$B$10*IF(BF325="H",1,0))</f>
        <v>9.0631716693249806E-2</v>
      </c>
      <c r="BP325" s="3">
        <f>$Z325*(Coefficients!$B$11+Coefficients!$B$12*BI325+Coefficients!$B$13*BJ325+Coefficients!$B$14*BK325+Coefficients!$B$15*IF(BF325="H",1,0))</f>
        <v>0.2123900127197868</v>
      </c>
      <c r="BQ325" s="3">
        <f>$AZ325*(Coefficients!$B$16+Coefficients!$B$17*BI325+Coefficients!$B$18*BJ325+Coefficients!$B$19*BK325+Coefficients!$B$20*IF(BF325="H",1,0))</f>
        <v>0.36742227852056586</v>
      </c>
      <c r="BR325" s="3">
        <f>$AA325*(Coefficients!$B$21+Coefficients!$B$22*BI325+Coefficients!$B$23*BJ325+Coefficients!$B$24*BK325+Coefficients!$B$25*IF(BF325="H",1,0))</f>
        <v>0.28227152406252659</v>
      </c>
      <c r="BS325" s="3">
        <f>$AB325*(Coefficients!$B$26+Coefficients!$B$27*BI325+Coefficients!$B$28*BJ325+Coefficients!$B$29*BK325+Coefficients!$B$30*IF(BF325="H",1,0))</f>
        <v>4.7449527007130017E-2</v>
      </c>
      <c r="BT325" s="3" t="e" vm="2">
        <f>$AC325*(Coefficients!$B$31+Coefficients!$B$32*BI325+Coefficients!$B$33*BJ325+Coefficients!$B$34*BK325+Coefficients!$B$35*IF(BF325="H",1,0))</f>
        <v>#VALUE!</v>
      </c>
      <c r="BU325" s="3" t="e" vm="2">
        <f>IF(BT325&gt;0,AVERAGE('Goalkeeper Saves'!$H:$H))</f>
        <v>#VALUE!</v>
      </c>
      <c r="BV325" s="3">
        <f t="shared" si="252"/>
        <v>0.3817850453656535</v>
      </c>
      <c r="BW325" s="3">
        <f t="shared" si="253"/>
        <v>0</v>
      </c>
      <c r="BX325" s="20">
        <f t="shared" si="254"/>
        <v>0</v>
      </c>
      <c r="BY325" s="3">
        <f t="shared" si="255"/>
        <v>0</v>
      </c>
      <c r="BZ325" s="18">
        <f t="shared" si="256"/>
        <v>0</v>
      </c>
      <c r="CA325" s="28">
        <f>IFERROR(VLOOKUP($A325,'Starting Lineups'!$A:$H,6,FALSE),0)</f>
        <v>0</v>
      </c>
      <c r="CB325" s="16" t="str">
        <f>VLOOKUP($C325,'Team Fixture Odds'!$A:$ZL,12,FALSE)</f>
        <v>Wolves</v>
      </c>
      <c r="CC325" s="3" t="str">
        <f>VLOOKUP($C325,'Team Fixture Odds'!$A:$ZL,13,FALSE)</f>
        <v>H</v>
      </c>
      <c r="CD325" s="3">
        <f>VLOOKUP(CB325,'Overall Odds'!$A:$F,5,FALSE)</f>
        <v>2.0015572115105549E-4</v>
      </c>
      <c r="CE325" s="3">
        <f>VLOOKUP(CB325,'Overall Odds'!$A:$F,6,FALSE)</f>
        <v>0.92592592592592582</v>
      </c>
      <c r="CF325" s="3">
        <f>MAX(0,Coefficients!$B$41+Coefficients!$B$42*$E325+Coefficients!$B$43*$F325+Coefficients!$B$44*CD325+Coefficients!$B$45*CE325+Coefficients!$B$46*(IF(CC325="H",1,0)))</f>
        <v>0.71560454852853839</v>
      </c>
      <c r="CG325" s="3">
        <f>MAX(0,Coefficients!$B$41+Coefficients!$B$42*CD325+Coefficients!$B$43*CE325+Coefficients!$B$44*$E325+Coefficients!$B$45*$F325+Coefficients!$B$46*(IF(CC325="H",0,1)))</f>
        <v>5.0794564360745448E-2</v>
      </c>
      <c r="CH325" s="3">
        <f t="shared" si="257"/>
        <v>0.66480998416779291</v>
      </c>
      <c r="CI325" s="3">
        <f>$X325*(Coefficients!$B$1+Coefficients!$B$2*CF325+Coefficients!$B$3*CG325+Coefficients!$B$4*CH325+Coefficients!$B$5*IF(CC325="H",1,0))</f>
        <v>8.0977778886655111E-2</v>
      </c>
      <c r="CJ325" s="3">
        <f t="shared" si="258"/>
        <v>0.01</v>
      </c>
      <c r="CK325" s="3">
        <f t="shared" si="259"/>
        <v>0</v>
      </c>
      <c r="CL325" s="3">
        <f>$Y325*(Coefficients!$B$6+Coefficients!$B$7*CF325+Coefficients!$B$8*CG325+Coefficients!$B$9*CH325+Coefficients!$B$10*IF(CC325="H",1,0))</f>
        <v>0.1283637944511469</v>
      </c>
      <c r="CM325" s="3">
        <f>$Z325*(Coefficients!$B$11+Coefficients!$B$12*CF325+Coefficients!$B$13*CG325+Coefficients!$B$14*CH325+Coefficients!$B$15*IF(CC325="H",1,0))</f>
        <v>0.19169196243166081</v>
      </c>
      <c r="CN325" s="3">
        <f>$AZ325*(Coefficients!$B$16+Coefficients!$B$17*CF325+Coefficients!$B$18*CG325+Coefficients!$B$19*CH325+Coefficients!$B$20*IF(CC325="H",1,0))</f>
        <v>0.52941163596269103</v>
      </c>
      <c r="CO325" s="3">
        <f>$AA325*(Coefficients!$B$21+Coefficients!$B$22*CF325+Coefficients!$B$23*CG325+Coefficients!$B$24*CH325+Coefficients!$B$25*IF(CC325="H",1,0))</f>
        <v>0.13706716361074112</v>
      </c>
      <c r="CP325" s="3">
        <f>$AB325*(Coefficients!$B$26+Coefficients!$B$27*CF325+Coefficients!$B$28*CG325+Coefficients!$B$29*CH325+Coefficients!$B$30*IF(CC325="H",1,0))</f>
        <v>-1.3280630331622734E-2</v>
      </c>
      <c r="CQ325" s="3" t="e" vm="2">
        <f>$AC325*(Coefficients!$B$31+Coefficients!$B$32*CF325+Coefficients!$B$33*CG325+Coefficients!$B$34*CH325+Coefficients!$B$35*IF(CC325="H",1,0))</f>
        <v>#VALUE!</v>
      </c>
      <c r="CR325" s="3" t="e" vm="2">
        <f>IF(CQ325&gt;0,AVERAGE('Goalkeeper Saves'!$H:$H))</f>
        <v>#VALUE!</v>
      </c>
      <c r="CS325" s="3">
        <f t="shared" si="260"/>
        <v>0.3817850453656535</v>
      </c>
      <c r="CT325" s="3">
        <f t="shared" si="261"/>
        <v>0</v>
      </c>
      <c r="CU325" s="20">
        <f t="shared" si="262"/>
        <v>0</v>
      </c>
      <c r="CV325" s="3">
        <f t="shared" si="263"/>
        <v>0</v>
      </c>
      <c r="CW325" s="18">
        <f t="shared" si="264"/>
        <v>0</v>
      </c>
      <c r="CX325" s="28">
        <f>IFERROR(VLOOKUP($A325,'Starting Lineups'!$A:$H,7,FALSE),0)</f>
        <v>0</v>
      </c>
      <c r="CY325" s="16" t="str">
        <f>VLOOKUP($C325,'Team Fixture Odds'!$A:$ZL,14,FALSE)</f>
        <v>Aston Villa</v>
      </c>
      <c r="CZ325" s="3" t="str">
        <f>VLOOKUP($C325,'Team Fixture Odds'!$A:$ZL,15,FALSE)</f>
        <v>A</v>
      </c>
      <c r="DA325" s="3">
        <f>VLOOKUP(CY325,'Overall Odds'!$A:$F,5,FALSE)</f>
        <v>3.4650034650034647E-2</v>
      </c>
      <c r="DB325" s="3">
        <f>VLOOKUP(CY325,'Overall Odds'!$A:$F,6,FALSE)</f>
        <v>1.2329240025644819E-3</v>
      </c>
      <c r="DC325" s="3">
        <f>MAX(0,Coefficients!$B$41+Coefficients!$B$42*$E325+Coefficients!$B$43*$F325+Coefficients!$B$44*DA325+Coefficients!$B$45*DB325+Coefficients!$B$46*(IF(CZ325="H",1,0)))</f>
        <v>0.2825374183446866</v>
      </c>
      <c r="DD325" s="3">
        <f>MAX(0,Coefficients!$B$41+Coefficients!$B$42*DA325+Coefficients!$B$43*DB325+Coefficients!$B$44*$E325+Coefficients!$B$45*$F325+Coefficients!$B$46*(IF(CZ325="H",0,1)))</f>
        <v>0.47073757227401558</v>
      </c>
      <c r="DE325" s="3">
        <f t="shared" si="265"/>
        <v>-0.18820015392932898</v>
      </c>
      <c r="DF325" s="3">
        <f>$X325*(Coefficients!$B$1+Coefficients!$B$2*DC325+Coefficients!$B$3*DD325+Coefficients!$B$4*DE325+Coefficients!$B$5*IF(CZ325="H",1,0))</f>
        <v>4.7403177240667449E-2</v>
      </c>
      <c r="DG325" s="3">
        <f t="shared" si="266"/>
        <v>0.01</v>
      </c>
      <c r="DH325" s="3">
        <f t="shared" si="267"/>
        <v>0</v>
      </c>
      <c r="DI325" s="3">
        <f>$Y325*(Coefficients!$B$6+Coefficients!$B$7*DC325+Coefficients!$B$8*DD325+Coefficients!$B$9*DE325+Coefficients!$B$10*IF(CZ325="H",1,0))</f>
        <v>7.2461686282030854E-2</v>
      </c>
      <c r="DJ325" s="3">
        <f>$Z325*(Coefficients!$B$11+Coefficients!$B$12*DC325+Coefficients!$B$13*DD325+Coefficients!$B$14*DE325+Coefficients!$B$15*IF(CZ325="H",1,0))</f>
        <v>0.2226672189123598</v>
      </c>
      <c r="DK325" s="3">
        <f>$AZ325*(Coefficients!$B$16+Coefficients!$B$17*DC325+Coefficients!$B$18*DD325+Coefficients!$B$19*DE325+Coefficients!$B$20*IF(CZ325="H",1,0))</f>
        <v>0.25941425551657987</v>
      </c>
      <c r="DL325" s="3">
        <f>$AA325*(Coefficients!$B$21+Coefficients!$B$22*DC325+Coefficients!$B$23*DD325+Coefficients!$B$24*DE325+Coefficients!$B$25*IF(CZ325="H",1,0))</f>
        <v>0.38263261913633806</v>
      </c>
      <c r="DM325" s="3">
        <f>$AB325*(Coefficients!$B$26+Coefficients!$B$27*DC325+Coefficients!$B$28*DD325+Coefficients!$B$29*DE325+Coefficients!$B$30*IF(CZ325="H",1,0))</f>
        <v>9.4744834003538225E-2</v>
      </c>
      <c r="DN325" s="3" t="e" vm="2">
        <f>$AC325*(Coefficients!$B$31+Coefficients!$B$32*DC325+Coefficients!$B$33*DD325+Coefficients!$B$34*DE325+Coefficients!$B$35*IF(CZ325="H",1,0))</f>
        <v>#VALUE!</v>
      </c>
      <c r="DO325" s="3" t="e" vm="2">
        <f>IF(DN325&gt;0,AVERAGE('Goalkeeper Saves'!$H:$H))</f>
        <v>#VALUE!</v>
      </c>
      <c r="DP325" s="3">
        <f t="shared" si="268"/>
        <v>0.3817850453656535</v>
      </c>
      <c r="DQ325" s="3">
        <f t="shared" si="269"/>
        <v>0</v>
      </c>
      <c r="DR325" s="20">
        <f t="shared" si="270"/>
        <v>0</v>
      </c>
      <c r="DS325" s="3">
        <f t="shared" si="271"/>
        <v>0</v>
      </c>
      <c r="DT325" s="18">
        <f t="shared" si="272"/>
        <v>0</v>
      </c>
      <c r="DU325" s="28">
        <f>IFERROR(VLOOKUP($A325,'Starting Lineups'!$A:$H,8,FALSE),0)</f>
        <v>0</v>
      </c>
      <c r="DV325" s="16" t="str">
        <f>VLOOKUP($C325,'Team Fixture Odds'!$A:$ZL,16,FALSE)</f>
        <v>Leeds</v>
      </c>
      <c r="DW325" s="3" t="str">
        <f>VLOOKUP($C325,'Team Fixture Odds'!$A:$ZL,17,FALSE)</f>
        <v>H</v>
      </c>
      <c r="DX325" s="3">
        <f>VLOOKUP(DV325,'Overall Odds'!$A:$F,5,FALSE)</f>
        <v>3.6021627385082001E-4</v>
      </c>
      <c r="DY325" s="3">
        <f>VLOOKUP(DV325,'Overall Odds'!$A:$F,6,FALSE)</f>
        <v>0.16835016835016833</v>
      </c>
      <c r="DZ325" s="3">
        <f>MAX(0,Coefficients!$B$41+Coefficients!$B$42*$E325+Coefficients!$B$43*$F325+Coefficients!$B$44*DX325+Coefficients!$B$45*DY325+Coefficients!$B$46*(IF(DW325="H",1,0)))</f>
        <v>0.48484121315418061</v>
      </c>
      <c r="EA325" s="3">
        <f>MAX(0,Coefficients!$B$41+Coefficients!$B$42*DX325+Coefficients!$B$43*DY325+Coefficients!$B$44*$E325+Coefficients!$B$45*$F325+Coefficients!$B$46*(IF(DW325="H",0,1)))</f>
        <v>0.26783017334556686</v>
      </c>
      <c r="EB325" s="3">
        <f t="shared" si="273"/>
        <v>0.21701103980861375</v>
      </c>
      <c r="EC325" s="3">
        <f>$X325*(Coefficients!$B$1+Coefficients!$B$2*DZ325+Coefficients!$B$3*EA325+Coefficients!$B$4*EB325+Coefficients!$B$5*IF(DW325="H",1,0))</f>
        <v>6.204599160820537E-2</v>
      </c>
      <c r="ED325" s="3">
        <f t="shared" si="274"/>
        <v>0.01</v>
      </c>
      <c r="EE325" s="3">
        <f t="shared" si="275"/>
        <v>0</v>
      </c>
      <c r="EF325" s="3">
        <f>$Y325*(Coefficients!$B$6+Coefficients!$B$7*DZ325+Coefficients!$B$8*EA325+Coefficients!$B$9*EB325+Coefficients!$B$10*IF(DW325="H",1,0))</f>
        <v>9.5792485798343041E-2</v>
      </c>
      <c r="EG325" s="3">
        <f>$Z325*(Coefficients!$B$11+Coefficients!$B$12*DZ325+Coefficients!$B$13*EA325+Coefficients!$B$14*EB325+Coefficients!$B$15*IF(DW325="H",1,0))</f>
        <v>0.20955864379224728</v>
      </c>
      <c r="EH325" s="3">
        <f>$AZ325*(Coefficients!$B$16+Coefficients!$B$17*DZ325+Coefficients!$B$18*EA325+Coefficients!$B$19*EB325+Coefficients!$B$20*IF(DW325="H",1,0))</f>
        <v>0.38960204231887235</v>
      </c>
      <c r="EI325" s="3">
        <f>$AA325*(Coefficients!$B$21+Coefficients!$B$22*DZ325+Coefficients!$B$23*EA325+Coefficients!$B$24*EB325+Coefficients!$B$25*IF(DW325="H",1,0))</f>
        <v>0.26237833791537463</v>
      </c>
      <c r="EJ325" s="3">
        <f>$AB325*(Coefficients!$B$26+Coefficients!$B$27*DZ325+Coefficients!$B$28*EA325+Coefficients!$B$29*EB325+Coefficients!$B$30*IF(DW325="H",1,0))</f>
        <v>3.9120204681304262E-2</v>
      </c>
      <c r="EK325" s="3" t="e" vm="2">
        <f>$AC325*(Coefficients!$B$31+Coefficients!$B$32*DZ325+Coefficients!$B$33*EA325+Coefficients!$B$34*EB325+Coefficients!$B$35*IF(DW325="H",1,0))</f>
        <v>#VALUE!</v>
      </c>
      <c r="EL325" s="3" t="e" vm="2">
        <f>IF(EK325&gt;0,AVERAGE('Goalkeeper Saves'!$H:$H))</f>
        <v>#VALUE!</v>
      </c>
      <c r="EM325" s="3">
        <f t="shared" si="276"/>
        <v>0.3817850453656535</v>
      </c>
      <c r="EN325" s="3">
        <f t="shared" si="277"/>
        <v>0</v>
      </c>
      <c r="EO325" s="20">
        <f t="shared" si="278"/>
        <v>0</v>
      </c>
      <c r="EP325" s="3">
        <f t="shared" si="279"/>
        <v>0</v>
      </c>
      <c r="EQ325" s="18">
        <f t="shared" si="280"/>
        <v>0</v>
      </c>
      <c r="ER325" s="13">
        <f t="shared" si="281"/>
        <v>0</v>
      </c>
    </row>
    <row r="326" spans="1:148" x14ac:dyDescent="0.25">
      <c r="A326" t="str">
        <f>'Players Full'!CY326</f>
        <v>Iliman Ndiaye</v>
      </c>
      <c r="B326" t="str">
        <f>VLOOKUP($A326,'Players Summarised'!$W:$X,2,FALSE)</f>
        <v>MID</v>
      </c>
      <c r="C326" t="str">
        <f>VLOOKUP($A326,'Players Full'!$CY:$DA,3,FALSE)</f>
        <v>Everton</v>
      </c>
      <c r="D326">
        <f>VLOOKUP($A326,'Players Full'!$CY:$DA,2,FALSE)</f>
        <v>6.5</v>
      </c>
      <c r="E326" s="3">
        <f>VLOOKUP($C326,'Overall Odds'!$A:$F,5,FALSE)</f>
        <v>9.0000090000089995E-4</v>
      </c>
      <c r="F326" s="3">
        <f>VLOOKUP($C326,'Overall Odds'!$A:$F,6,FALSE)</f>
        <v>1.8155410312273055E-2</v>
      </c>
      <c r="G326" s="8">
        <f>IFERROR(VLOOKUP($A326,'Starting Lineups'!$A:$C,3,FALSE),0)</f>
        <v>0</v>
      </c>
      <c r="H326" s="3">
        <f>VLOOKUP($C326,'Team Fixture Odds'!$A:$ZL,3,FALSE)</f>
        <v>0.49788399302962416</v>
      </c>
      <c r="I326" s="3">
        <f>VLOOKUP($C326,'Team Fixture Odds'!$A:$ZL,4,FALSE)</f>
        <v>0.24271844660194175</v>
      </c>
      <c r="J326" s="3">
        <f t="shared" si="235"/>
        <v>0.25516554642768241</v>
      </c>
      <c r="K326" s="3" t="str">
        <f>VLOOKUP($C326,'Team Fixture Odds'!$A:$ZL,5,FALSE)</f>
        <v>A</v>
      </c>
      <c r="L326" s="3" t="e">
        <f>VLOOKUP($A326,Score!$A:$D,4,0)</f>
        <v>#N/A</v>
      </c>
      <c r="M326" s="3" t="e">
        <f>VLOOKUP($A326,'Score 2+'!$A:$D,4,0)</f>
        <v>#N/A</v>
      </c>
      <c r="N326" s="3" t="e">
        <f t="shared" si="236"/>
        <v>#N/A</v>
      </c>
      <c r="O326" s="3" t="e">
        <f>VLOOKUP($A326,Assist!$A:$D,4,0)</f>
        <v>#N/A</v>
      </c>
      <c r="P326" s="3" t="e">
        <f>VLOOKUP($A326,'Yellow Card'!$C:$E,3,0)</f>
        <v>#N/A</v>
      </c>
      <c r="Q326" s="3">
        <f>VLOOKUP($C326,'Clean Sheet'!$C:$F,4,0)</f>
        <v>0.40184850311432585</v>
      </c>
      <c r="R326" s="3">
        <f>VLOOKUP($C326,'Team Total Goals'!$D:$N,10,0)</f>
        <v>0.24497991967871485</v>
      </c>
      <c r="S326" s="3">
        <f>VLOOKUP($C326,'Team Total Goals'!$D:$N,11,0)</f>
        <v>2.8599182880489127E-2</v>
      </c>
      <c r="T326" s="3" t="e" vm="1">
        <f>IF(B326="GK",VLOOKUP($C326,'Goalkeeper Saves'!$C:$H,5,0),_xleta.NA)</f>
        <v>#VALUE!</v>
      </c>
      <c r="U326" s="3" t="e" vm="1">
        <f>IF(B326="GK",VLOOKUP($C326,'Goalkeeper Saves'!$C:$H,6,0),_xleta.NA)</f>
        <v>#VALUE!</v>
      </c>
      <c r="V326" s="3">
        <f>IF($B326="DEF",IFERROR(VLOOKUP($A326,'Defensive Contribution'!$AB:$AE,4,FALSE),'Defensive Contribution'!$AK$2),0)</f>
        <v>0</v>
      </c>
      <c r="W326" s="3">
        <f>IF($B326="MID",IFERROR(VLOOKUP($A326,'Defensive Contribution'!$AB:$AF,5,FALSE),'Defensive Contribution'!$AL$2),0)</f>
        <v>0.37766342465204494</v>
      </c>
      <c r="X326" s="16" t="e">
        <f>L326/(Coefficients!$B$1+Coefficients!$B$2*$H326+Coefficients!$B$3*$I326+Coefficients!$B$4*$J326+Coefficients!$B$5*IF($K326="H",1,0))</f>
        <v>#N/A</v>
      </c>
      <c r="Y326" s="16" t="e">
        <f>O326/(Coefficients!$B$6+Coefficients!$B$7*$H326+Coefficients!$B$8*$I326+Coefficients!$B$9*$J326+Coefficients!$B$10*IF($K326="H",1,0))</f>
        <v>#N/A</v>
      </c>
      <c r="Z326" s="16" t="e">
        <f>P326/(Coefficients!$B$11+Coefficients!$B$12*$H326+Coefficients!$B$13*$I326+Coefficients!$B$14*$J326+Coefficients!$B$15*IF($K326="H",1,0))</f>
        <v>#N/A</v>
      </c>
      <c r="AA326" s="16">
        <f>R326/(Coefficients!$B$21+Coefficients!$B$22*$H326+Coefficients!$B$23*$I326+Coefficients!$B$24*$J326+Coefficients!$B$25*IF($K326="H",1,0))</f>
        <v>0.80488660903107889</v>
      </c>
      <c r="AB326" s="16">
        <f>S326/MAX(0,(Coefficients!$B$26+Coefficients!$B$27*$H326+Coefficients!$B$28*$I326+Coefficients!$B$29*$J326+Coefficients!$B$30*IF($K326="H",1,0)))</f>
        <v>0.90379525308330722</v>
      </c>
      <c r="AC326" s="16" t="e" vm="2">
        <f>T326/(Coefficients!$B$31+Coefficients!$B$32*$H326+Coefficients!$B$33*$I326+Coefficients!$B$34*$J326+Coefficients!$B$35*IF($K326="H",1,0))</f>
        <v>#VALUE!</v>
      </c>
      <c r="AD326" s="16" t="e" vm="2">
        <f>U326/(Coefficients!$B$36+Coefficients!$B$36*$H326+Coefficients!$B$38*$I326+Coefficients!$B$39*$J326+Coefficients!$B$40*IF($K326="H",1,0))</f>
        <v>#VALUE!</v>
      </c>
      <c r="AE326" s="20">
        <f t="shared" si="237"/>
        <v>0</v>
      </c>
      <c r="AF326" s="3">
        <f t="shared" si="238"/>
        <v>0</v>
      </c>
      <c r="AG326" s="18">
        <f t="shared" si="239"/>
        <v>0</v>
      </c>
      <c r="AH326" s="23">
        <f t="shared" si="240"/>
        <v>2.9308232511824746</v>
      </c>
      <c r="AI326" s="28">
        <f>IFERROR(VLOOKUP($A326,'Starting Lineups'!$A:$H,4,FALSE),0)</f>
        <v>0</v>
      </c>
      <c r="AJ326" s="3">
        <f>VLOOKUP($C326,'Team Fixture Odds'!$A:$ZL,7,FALSE)</f>
        <v>0.27739251040221913</v>
      </c>
      <c r="AK326" s="3">
        <f>VLOOKUP($C326,'Team Fixture Odds'!$A:$ZL,8,FALSE)</f>
        <v>0.45156920298035674</v>
      </c>
      <c r="AL326" s="3">
        <f t="shared" si="241"/>
        <v>-0.17417669257813762</v>
      </c>
      <c r="AM326" s="3" t="str">
        <f>VLOOKUP($C326,'Team Fixture Odds'!$A:$ZL,9,FALSE)</f>
        <v>A</v>
      </c>
      <c r="AN326" s="3" t="e">
        <f>$X326*(Coefficients!$B$1+Coefficients!$B$2*AJ326+Coefficients!$B$3*AK326+Coefficients!$B$4*AL326+Coefficients!$B$5*IF(AM326="H",1,0))</f>
        <v>#N/A</v>
      </c>
      <c r="AO326" s="3" t="e">
        <f t="shared" si="242"/>
        <v>#N/A</v>
      </c>
      <c r="AP326" s="3" t="e">
        <f t="shared" si="243"/>
        <v>#N/A</v>
      </c>
      <c r="AQ326" s="3" t="e">
        <f>$Y326*(Coefficients!$B$6+Coefficients!$B$7*AJ326+Coefficients!$B$8*AK326+Coefficients!$B$9*AL326+Coefficients!$B$10*IF(AM326="H",1,0))</f>
        <v>#N/A</v>
      </c>
      <c r="AR326" s="3" t="e">
        <f>IFERROR(VLOOKUP($A326,'F2 Yellow Card'!$C:$E,3,0),$Z326*(Coefficients!$B$11+Coefficients!$B$12*AJ326+Coefficients!$B$13*AK326+Coefficients!$B$14*AL326+Coefficients!$B$15*IF(AM326="H",1,0)))</f>
        <v>#N/A</v>
      </c>
      <c r="AS326" s="3">
        <f>VLOOKUP($C326,'F2 Clean Sheet'!$C:$F,4,0)</f>
        <v>0.2660281989890928</v>
      </c>
      <c r="AT326" s="3">
        <f>VLOOKUP($C326,'F2 Team Total Goals'!$D:$N,10,0)</f>
        <v>0.4</v>
      </c>
      <c r="AU326" s="3">
        <f>VLOOKUP($C326,'F2 Team Total Goals'!$D:$N,11,0)</f>
        <v>6.0822898032200361E-2</v>
      </c>
      <c r="AV326" s="3" t="e" vm="2">
        <f>IFERROR(VLOOKUP($A326,'F2 Goalkeeper Saves'!$D:$N,10,0),$AC326*(Coefficients!$B$31+Coefficients!$B$32*AJ326+Coefficients!$B$33*AK326+Coefficients!$B$34*AL326+Coefficients!$B$35*IF(AM326="H",1,0)))</f>
        <v>#VALUE!</v>
      </c>
      <c r="AW326" s="3" t="e" vm="2">
        <f>IFERROR(VLOOKUP($A326,'F2 Goalkeeper Saves'!$D:$N,10,0),IF(AV326&gt;0,AVERAGE('Goalkeeper Saves'!$H:$H)))</f>
        <v>#VALUE!</v>
      </c>
      <c r="AX326" s="3">
        <f t="shared" si="244"/>
        <v>0</v>
      </c>
      <c r="AY326" s="3">
        <f t="shared" si="245"/>
        <v>0.37766342465204494</v>
      </c>
      <c r="AZ326" s="16">
        <f>(Q326/(Coefficients!$B$16+Coefficients!$B$17*$H326+Coefficients!$B$18*$I326+Coefficients!$B$19*$J326+Coefficients!$B$20*IF($K326="H",1,0))+AS326/(Coefficients!$B$16+Coefficients!$B$17*$AJ326+Coefficients!$B$18*$AK326+Coefficients!$B$19*$AL326+Coefficients!$B$20*IF($AM326="H",1,0)))/2</f>
        <v>1.1737695268692951</v>
      </c>
      <c r="BA326" s="20">
        <f t="shared" si="246"/>
        <v>0</v>
      </c>
      <c r="BB326" s="3">
        <f t="shared" si="247"/>
        <v>0</v>
      </c>
      <c r="BC326" s="18">
        <f t="shared" si="248"/>
        <v>0</v>
      </c>
      <c r="BD326" s="28">
        <f>IFERROR(VLOOKUP($A326,'Starting Lineups'!$A:$H,5,FALSE),0)</f>
        <v>0</v>
      </c>
      <c r="BE326" s="16" t="str">
        <f>VLOOKUP($C326,'Team Fixture Odds'!$A:$U,10,FALSE)</f>
        <v>Brentford</v>
      </c>
      <c r="BF326" s="3" t="str">
        <f>VLOOKUP($C326,'Team Fixture Odds'!$A:$ZL,11,FALSE)</f>
        <v>H</v>
      </c>
      <c r="BG326" s="3">
        <f>VLOOKUP(BE326,'Overall Odds'!$A:$F,5,FALSE)</f>
        <v>6.0020046695596322E-4</v>
      </c>
      <c r="BH326" s="3">
        <f>VLOOKUP(BE326,'Overall Odds'!$A:$F,6,FALSE)</f>
        <v>4.8732943469785572E-2</v>
      </c>
      <c r="BI326" s="3">
        <f>MAX(0,Coefficients!$B$41+Coefficients!$B$42*$E326+Coefficients!$B$43*$F326+Coefficients!$B$44*BG326+Coefficients!$B$45*BH326+Coefficients!$B$46*(IF(BF326="H",1,0)))</f>
        <v>0.44825489702998567</v>
      </c>
      <c r="BJ326" s="3">
        <f>MAX(0,Coefficients!$B$41+Coefficients!$B$42*BG326+Coefficients!$B$43*BH326+Coefficients!$B$44*$E326+Coefficients!$B$45*$F326+Coefficients!$B$46*(IF(BF326="H",0,1)))</f>
        <v>0.30227171872281511</v>
      </c>
      <c r="BK326" s="3">
        <f t="shared" si="249"/>
        <v>0.14598317830717056</v>
      </c>
      <c r="BL326" s="3" t="e">
        <f>$X326*(Coefficients!$B$1+Coefficients!$B$2*BI326+Coefficients!$B$3*BJ326+Coefficients!$B$4*BK326+Coefficients!$B$5*IF(BF326="H",1,0))</f>
        <v>#N/A</v>
      </c>
      <c r="BM326" s="3" t="e">
        <f t="shared" si="250"/>
        <v>#N/A</v>
      </c>
      <c r="BN326" s="3" t="e">
        <f t="shared" si="251"/>
        <v>#N/A</v>
      </c>
      <c r="BO326" s="3" t="e">
        <f>$Y326*(Coefficients!$B$6+Coefficients!$B$7*BI326+Coefficients!$B$8*BJ326+Coefficients!$B$9*BK326+Coefficients!$B$10*IF(BF326="H",1,0))</f>
        <v>#N/A</v>
      </c>
      <c r="BP326" s="3" t="e">
        <f>$Z326*(Coefficients!$B$11+Coefficients!$B$12*BI326+Coefficients!$B$13*BJ326+Coefficients!$B$14*BK326+Coefficients!$B$15*IF(BF326="H",1,0))</f>
        <v>#N/A</v>
      </c>
      <c r="BQ326" s="3">
        <f>$AZ326*(Coefficients!$B$16+Coefficients!$B$17*BI326+Coefficients!$B$18*BJ326+Coefficients!$B$19*BK326+Coefficients!$B$20*IF(BF326="H",1,0))</f>
        <v>0.36742227852056586</v>
      </c>
      <c r="BR326" s="3">
        <f>$AA326*(Coefficients!$B$21+Coefficients!$B$22*BI326+Coefficients!$B$23*BJ326+Coefficients!$B$24*BK326+Coefficients!$B$25*IF(BF326="H",1,0))</f>
        <v>0.28227152406252659</v>
      </c>
      <c r="BS326" s="3">
        <f>$AB326*(Coefficients!$B$26+Coefficients!$B$27*BI326+Coefficients!$B$28*BJ326+Coefficients!$B$29*BK326+Coefficients!$B$30*IF(BF326="H",1,0))</f>
        <v>4.7449527007130017E-2</v>
      </c>
      <c r="BT326" s="3" t="e" vm="2">
        <f>$AC326*(Coefficients!$B$31+Coefficients!$B$32*BI326+Coefficients!$B$33*BJ326+Coefficients!$B$34*BK326+Coefficients!$B$35*IF(BF326="H",1,0))</f>
        <v>#VALUE!</v>
      </c>
      <c r="BU326" s="3" t="e" vm="2">
        <f>IF(BT326&gt;0,AVERAGE('Goalkeeper Saves'!$H:$H))</f>
        <v>#VALUE!</v>
      </c>
      <c r="BV326" s="3">
        <f t="shared" si="252"/>
        <v>0</v>
      </c>
      <c r="BW326" s="3">
        <f t="shared" si="253"/>
        <v>0.37766342465204494</v>
      </c>
      <c r="BX326" s="20">
        <f t="shared" si="254"/>
        <v>0</v>
      </c>
      <c r="BY326" s="3">
        <f t="shared" si="255"/>
        <v>0</v>
      </c>
      <c r="BZ326" s="18">
        <f t="shared" si="256"/>
        <v>0</v>
      </c>
      <c r="CA326" s="28">
        <f>IFERROR(VLOOKUP($A326,'Starting Lineups'!$A:$H,6,FALSE),0)</f>
        <v>0</v>
      </c>
      <c r="CB326" s="16" t="str">
        <f>VLOOKUP($C326,'Team Fixture Odds'!$A:$ZL,12,FALSE)</f>
        <v>Wolves</v>
      </c>
      <c r="CC326" s="3" t="str">
        <f>VLOOKUP($C326,'Team Fixture Odds'!$A:$ZL,13,FALSE)</f>
        <v>H</v>
      </c>
      <c r="CD326" s="3">
        <f>VLOOKUP(CB326,'Overall Odds'!$A:$F,5,FALSE)</f>
        <v>2.0015572115105549E-4</v>
      </c>
      <c r="CE326" s="3">
        <f>VLOOKUP(CB326,'Overall Odds'!$A:$F,6,FALSE)</f>
        <v>0.92592592592592582</v>
      </c>
      <c r="CF326" s="3">
        <f>MAX(0,Coefficients!$B$41+Coefficients!$B$42*$E326+Coefficients!$B$43*$F326+Coefficients!$B$44*CD326+Coefficients!$B$45*CE326+Coefficients!$B$46*(IF(CC326="H",1,0)))</f>
        <v>0.71560454852853839</v>
      </c>
      <c r="CG326" s="3">
        <f>MAX(0,Coefficients!$B$41+Coefficients!$B$42*CD326+Coefficients!$B$43*CE326+Coefficients!$B$44*$E326+Coefficients!$B$45*$F326+Coefficients!$B$46*(IF(CC326="H",0,1)))</f>
        <v>5.0794564360745448E-2</v>
      </c>
      <c r="CH326" s="3">
        <f t="shared" si="257"/>
        <v>0.66480998416779291</v>
      </c>
      <c r="CI326" s="3" t="e">
        <f>$X326*(Coefficients!$B$1+Coefficients!$B$2*CF326+Coefficients!$B$3*CG326+Coefficients!$B$4*CH326+Coefficients!$B$5*IF(CC326="H",1,0))</f>
        <v>#N/A</v>
      </c>
      <c r="CJ326" s="3" t="e">
        <f t="shared" si="258"/>
        <v>#N/A</v>
      </c>
      <c r="CK326" s="3" t="e">
        <f t="shared" si="259"/>
        <v>#N/A</v>
      </c>
      <c r="CL326" s="3" t="e">
        <f>$Y326*(Coefficients!$B$6+Coefficients!$B$7*CF326+Coefficients!$B$8*CG326+Coefficients!$B$9*CH326+Coefficients!$B$10*IF(CC326="H",1,0))</f>
        <v>#N/A</v>
      </c>
      <c r="CM326" s="3" t="e">
        <f>$Z326*(Coefficients!$B$11+Coefficients!$B$12*CF326+Coefficients!$B$13*CG326+Coefficients!$B$14*CH326+Coefficients!$B$15*IF(CC326="H",1,0))</f>
        <v>#N/A</v>
      </c>
      <c r="CN326" s="3">
        <f>$AZ326*(Coefficients!$B$16+Coefficients!$B$17*CF326+Coefficients!$B$18*CG326+Coefficients!$B$19*CH326+Coefficients!$B$20*IF(CC326="H",1,0))</f>
        <v>0.52941163596269103</v>
      </c>
      <c r="CO326" s="3">
        <f>$AA326*(Coefficients!$B$21+Coefficients!$B$22*CF326+Coefficients!$B$23*CG326+Coefficients!$B$24*CH326+Coefficients!$B$25*IF(CC326="H",1,0))</f>
        <v>0.13706716361074112</v>
      </c>
      <c r="CP326" s="3">
        <f>$AB326*(Coefficients!$B$26+Coefficients!$B$27*CF326+Coefficients!$B$28*CG326+Coefficients!$B$29*CH326+Coefficients!$B$30*IF(CC326="H",1,0))</f>
        <v>-1.3280630331622734E-2</v>
      </c>
      <c r="CQ326" s="3" t="e" vm="2">
        <f>$AC326*(Coefficients!$B$31+Coefficients!$B$32*CF326+Coefficients!$B$33*CG326+Coefficients!$B$34*CH326+Coefficients!$B$35*IF(CC326="H",1,0))</f>
        <v>#VALUE!</v>
      </c>
      <c r="CR326" s="3" t="e" vm="2">
        <f>IF(CQ326&gt;0,AVERAGE('Goalkeeper Saves'!$H:$H))</f>
        <v>#VALUE!</v>
      </c>
      <c r="CS326" s="3">
        <f t="shared" si="260"/>
        <v>0</v>
      </c>
      <c r="CT326" s="3">
        <f t="shared" si="261"/>
        <v>0.37766342465204494</v>
      </c>
      <c r="CU326" s="20">
        <f t="shared" si="262"/>
        <v>0</v>
      </c>
      <c r="CV326" s="3">
        <f t="shared" si="263"/>
        <v>0</v>
      </c>
      <c r="CW326" s="18">
        <f t="shared" si="264"/>
        <v>0</v>
      </c>
      <c r="CX326" s="28">
        <f>IFERROR(VLOOKUP($A326,'Starting Lineups'!$A:$H,7,FALSE),0)</f>
        <v>0</v>
      </c>
      <c r="CY326" s="16" t="str">
        <f>VLOOKUP($C326,'Team Fixture Odds'!$A:$ZL,14,FALSE)</f>
        <v>Aston Villa</v>
      </c>
      <c r="CZ326" s="3" t="str">
        <f>VLOOKUP($C326,'Team Fixture Odds'!$A:$ZL,15,FALSE)</f>
        <v>A</v>
      </c>
      <c r="DA326" s="3">
        <f>VLOOKUP(CY326,'Overall Odds'!$A:$F,5,FALSE)</f>
        <v>3.4650034650034647E-2</v>
      </c>
      <c r="DB326" s="3">
        <f>VLOOKUP(CY326,'Overall Odds'!$A:$F,6,FALSE)</f>
        <v>1.2329240025644819E-3</v>
      </c>
      <c r="DC326" s="3">
        <f>MAX(0,Coefficients!$B$41+Coefficients!$B$42*$E326+Coefficients!$B$43*$F326+Coefficients!$B$44*DA326+Coefficients!$B$45*DB326+Coefficients!$B$46*(IF(CZ326="H",1,0)))</f>
        <v>0.2825374183446866</v>
      </c>
      <c r="DD326" s="3">
        <f>MAX(0,Coefficients!$B$41+Coefficients!$B$42*DA326+Coefficients!$B$43*DB326+Coefficients!$B$44*$E326+Coefficients!$B$45*$F326+Coefficients!$B$46*(IF(CZ326="H",0,1)))</f>
        <v>0.47073757227401558</v>
      </c>
      <c r="DE326" s="3">
        <f t="shared" si="265"/>
        <v>-0.18820015392932898</v>
      </c>
      <c r="DF326" s="3" t="e">
        <f>$X326*(Coefficients!$B$1+Coefficients!$B$2*DC326+Coefficients!$B$3*DD326+Coefficients!$B$4*DE326+Coefficients!$B$5*IF(CZ326="H",1,0))</f>
        <v>#N/A</v>
      </c>
      <c r="DG326" s="3" t="e">
        <f t="shared" si="266"/>
        <v>#N/A</v>
      </c>
      <c r="DH326" s="3" t="e">
        <f t="shared" si="267"/>
        <v>#N/A</v>
      </c>
      <c r="DI326" s="3" t="e">
        <f>$Y326*(Coefficients!$B$6+Coefficients!$B$7*DC326+Coefficients!$B$8*DD326+Coefficients!$B$9*DE326+Coefficients!$B$10*IF(CZ326="H",1,0))</f>
        <v>#N/A</v>
      </c>
      <c r="DJ326" s="3" t="e">
        <f>$Z326*(Coefficients!$B$11+Coefficients!$B$12*DC326+Coefficients!$B$13*DD326+Coefficients!$B$14*DE326+Coefficients!$B$15*IF(CZ326="H",1,0))</f>
        <v>#N/A</v>
      </c>
      <c r="DK326" s="3">
        <f>$AZ326*(Coefficients!$B$16+Coefficients!$B$17*DC326+Coefficients!$B$18*DD326+Coefficients!$B$19*DE326+Coefficients!$B$20*IF(CZ326="H",1,0))</f>
        <v>0.25941425551657987</v>
      </c>
      <c r="DL326" s="3">
        <f>$AA326*(Coefficients!$B$21+Coefficients!$B$22*DC326+Coefficients!$B$23*DD326+Coefficients!$B$24*DE326+Coefficients!$B$25*IF(CZ326="H",1,0))</f>
        <v>0.38263261913633806</v>
      </c>
      <c r="DM326" s="3">
        <f>$AB326*(Coefficients!$B$26+Coefficients!$B$27*DC326+Coefficients!$B$28*DD326+Coefficients!$B$29*DE326+Coefficients!$B$30*IF(CZ326="H",1,0))</f>
        <v>9.4744834003538225E-2</v>
      </c>
      <c r="DN326" s="3" t="e" vm="2">
        <f>$AC326*(Coefficients!$B$31+Coefficients!$B$32*DC326+Coefficients!$B$33*DD326+Coefficients!$B$34*DE326+Coefficients!$B$35*IF(CZ326="H",1,0))</f>
        <v>#VALUE!</v>
      </c>
      <c r="DO326" s="3" t="e" vm="2">
        <f>IF(DN326&gt;0,AVERAGE('Goalkeeper Saves'!$H:$H))</f>
        <v>#VALUE!</v>
      </c>
      <c r="DP326" s="3">
        <f t="shared" si="268"/>
        <v>0</v>
      </c>
      <c r="DQ326" s="3">
        <f t="shared" si="269"/>
        <v>0.37766342465204494</v>
      </c>
      <c r="DR326" s="20">
        <f t="shared" si="270"/>
        <v>0</v>
      </c>
      <c r="DS326" s="3">
        <f t="shared" si="271"/>
        <v>0</v>
      </c>
      <c r="DT326" s="18">
        <f t="shared" si="272"/>
        <v>0</v>
      </c>
      <c r="DU326" s="28">
        <f>IFERROR(VLOOKUP($A326,'Starting Lineups'!$A:$H,8,FALSE),0)</f>
        <v>0</v>
      </c>
      <c r="DV326" s="16" t="str">
        <f>VLOOKUP($C326,'Team Fixture Odds'!$A:$ZL,16,FALSE)</f>
        <v>Leeds</v>
      </c>
      <c r="DW326" s="3" t="str">
        <f>VLOOKUP($C326,'Team Fixture Odds'!$A:$ZL,17,FALSE)</f>
        <v>H</v>
      </c>
      <c r="DX326" s="3">
        <f>VLOOKUP(DV326,'Overall Odds'!$A:$F,5,FALSE)</f>
        <v>3.6021627385082001E-4</v>
      </c>
      <c r="DY326" s="3">
        <f>VLOOKUP(DV326,'Overall Odds'!$A:$F,6,FALSE)</f>
        <v>0.16835016835016833</v>
      </c>
      <c r="DZ326" s="3">
        <f>MAX(0,Coefficients!$B$41+Coefficients!$B$42*$E326+Coefficients!$B$43*$F326+Coefficients!$B$44*DX326+Coefficients!$B$45*DY326+Coefficients!$B$46*(IF(DW326="H",1,0)))</f>
        <v>0.48484121315418061</v>
      </c>
      <c r="EA326" s="3">
        <f>MAX(0,Coefficients!$B$41+Coefficients!$B$42*DX326+Coefficients!$B$43*DY326+Coefficients!$B$44*$E326+Coefficients!$B$45*$F326+Coefficients!$B$46*(IF(DW326="H",0,1)))</f>
        <v>0.26783017334556686</v>
      </c>
      <c r="EB326" s="3">
        <f t="shared" si="273"/>
        <v>0.21701103980861375</v>
      </c>
      <c r="EC326" s="3" t="e">
        <f>$X326*(Coefficients!$B$1+Coefficients!$B$2*DZ326+Coefficients!$B$3*EA326+Coefficients!$B$4*EB326+Coefficients!$B$5*IF(DW326="H",1,0))</f>
        <v>#N/A</v>
      </c>
      <c r="ED326" s="3" t="e">
        <f t="shared" si="274"/>
        <v>#N/A</v>
      </c>
      <c r="EE326" s="3" t="e">
        <f t="shared" si="275"/>
        <v>#N/A</v>
      </c>
      <c r="EF326" s="3" t="e">
        <f>$Y326*(Coefficients!$B$6+Coefficients!$B$7*DZ326+Coefficients!$B$8*EA326+Coefficients!$B$9*EB326+Coefficients!$B$10*IF(DW326="H",1,0))</f>
        <v>#N/A</v>
      </c>
      <c r="EG326" s="3" t="e">
        <f>$Z326*(Coefficients!$B$11+Coefficients!$B$12*DZ326+Coefficients!$B$13*EA326+Coefficients!$B$14*EB326+Coefficients!$B$15*IF(DW326="H",1,0))</f>
        <v>#N/A</v>
      </c>
      <c r="EH326" s="3">
        <f>$AZ326*(Coefficients!$B$16+Coefficients!$B$17*DZ326+Coefficients!$B$18*EA326+Coefficients!$B$19*EB326+Coefficients!$B$20*IF(DW326="H",1,0))</f>
        <v>0.38960204231887235</v>
      </c>
      <c r="EI326" s="3">
        <f>$AA326*(Coefficients!$B$21+Coefficients!$B$22*DZ326+Coefficients!$B$23*EA326+Coefficients!$B$24*EB326+Coefficients!$B$25*IF(DW326="H",1,0))</f>
        <v>0.26237833791537463</v>
      </c>
      <c r="EJ326" s="3">
        <f>$AB326*(Coefficients!$B$26+Coefficients!$B$27*DZ326+Coefficients!$B$28*EA326+Coefficients!$B$29*EB326+Coefficients!$B$30*IF(DW326="H",1,0))</f>
        <v>3.9120204681304262E-2</v>
      </c>
      <c r="EK326" s="3" t="e" vm="2">
        <f>$AC326*(Coefficients!$B$31+Coefficients!$B$32*DZ326+Coefficients!$B$33*EA326+Coefficients!$B$34*EB326+Coefficients!$B$35*IF(DW326="H",1,0))</f>
        <v>#VALUE!</v>
      </c>
      <c r="EL326" s="3" t="e" vm="2">
        <f>IF(EK326&gt;0,AVERAGE('Goalkeeper Saves'!$H:$H))</f>
        <v>#VALUE!</v>
      </c>
      <c r="EM326" s="3">
        <f t="shared" si="276"/>
        <v>0</v>
      </c>
      <c r="EN326" s="3">
        <f t="shared" si="277"/>
        <v>0.37766342465204494</v>
      </c>
      <c r="EO326" s="20">
        <f t="shared" si="278"/>
        <v>0</v>
      </c>
      <c r="EP326" s="3">
        <f t="shared" si="279"/>
        <v>0</v>
      </c>
      <c r="EQ326" s="18">
        <f t="shared" si="280"/>
        <v>0</v>
      </c>
      <c r="ER326" s="13">
        <f t="shared" si="281"/>
        <v>0</v>
      </c>
    </row>
    <row r="327" spans="1:148" x14ac:dyDescent="0.25">
      <c r="A327" t="str">
        <f>'Players Full'!CY327</f>
        <v>Dwight McNeil</v>
      </c>
      <c r="B327" t="str">
        <f>VLOOKUP($A327,'Players Summarised'!$W:$X,2,FALSE)</f>
        <v>MID</v>
      </c>
      <c r="C327" t="str">
        <f>VLOOKUP($A327,'Players Full'!$CY:$DA,3,FALSE)</f>
        <v>Everton</v>
      </c>
      <c r="D327">
        <f>VLOOKUP($A327,'Players Full'!$CY:$DA,2,FALSE)</f>
        <v>5.5</v>
      </c>
      <c r="E327" s="3">
        <f>VLOOKUP($C327,'Overall Odds'!$A:$F,5,FALSE)</f>
        <v>9.0000090000089995E-4</v>
      </c>
      <c r="F327" s="3">
        <f>VLOOKUP($C327,'Overall Odds'!$A:$F,6,FALSE)</f>
        <v>1.8155410312273055E-2</v>
      </c>
      <c r="G327" s="8">
        <f>IFERROR(VLOOKUP($A327,'Starting Lineups'!$A:$C,3,FALSE),0)</f>
        <v>1</v>
      </c>
      <c r="H327" s="3">
        <f>VLOOKUP($C327,'Team Fixture Odds'!$A:$ZL,3,FALSE)</f>
        <v>0.49788399302962416</v>
      </c>
      <c r="I327" s="3">
        <f>VLOOKUP($C327,'Team Fixture Odds'!$A:$ZL,4,FALSE)</f>
        <v>0.24271844660194175</v>
      </c>
      <c r="J327" s="3">
        <f t="shared" si="235"/>
        <v>0.25516554642768241</v>
      </c>
      <c r="K327" s="3" t="str">
        <f>VLOOKUP($C327,'Team Fixture Odds'!$A:$ZL,5,FALSE)</f>
        <v>A</v>
      </c>
      <c r="L327" s="3">
        <f>VLOOKUP($A327,Score!$A:$D,4,0)</f>
        <v>0.21994941163532386</v>
      </c>
      <c r="M327" s="3">
        <f>VLOOKUP($A327,'Score 2+'!$A:$D,4,0)</f>
        <v>3.6630036630036632E-2</v>
      </c>
      <c r="N327" s="3">
        <f t="shared" si="236"/>
        <v>0</v>
      </c>
      <c r="O327" s="3">
        <f>VLOOKUP($A327,Assist!$A:$D,4,0)</f>
        <v>0.3401360544217687</v>
      </c>
      <c r="P327" s="3">
        <f>VLOOKUP($A327,'Yellow Card'!$C:$E,3,0)</f>
        <v>0.1341381623071764</v>
      </c>
      <c r="Q327" s="3">
        <f>VLOOKUP($C327,'Clean Sheet'!$C:$F,4,0)</f>
        <v>0.40184850311432585</v>
      </c>
      <c r="R327" s="3">
        <f>VLOOKUP($C327,'Team Total Goals'!$D:$N,10,0)</f>
        <v>0.24497991967871485</v>
      </c>
      <c r="S327" s="3">
        <f>VLOOKUP($C327,'Team Total Goals'!$D:$N,11,0)</f>
        <v>2.8599182880489127E-2</v>
      </c>
      <c r="T327" s="3" t="e" vm="1">
        <f>IF(B327="GK",VLOOKUP($C327,'Goalkeeper Saves'!$C:$H,5,0),_xleta.NA)</f>
        <v>#VALUE!</v>
      </c>
      <c r="U327" s="3" t="e" vm="1">
        <f>IF(B327="GK",VLOOKUP($C327,'Goalkeeper Saves'!$C:$H,6,0),_xleta.NA)</f>
        <v>#VALUE!</v>
      </c>
      <c r="V327" s="3">
        <f>IF($B327="DEF",IFERROR(VLOOKUP($A327,'Defensive Contribution'!$AB:$AE,4,FALSE),'Defensive Contribution'!$AK$2),0)</f>
        <v>0</v>
      </c>
      <c r="W327" s="3">
        <f>IF($B327="MID",IFERROR(VLOOKUP($A327,'Defensive Contribution'!$AB:$AF,5,FALSE),'Defensive Contribution'!$AL$2),0)</f>
        <v>0.39672477588216781</v>
      </c>
      <c r="X327" s="16">
        <f>L327/(Coefficients!$B$1+Coefficients!$B$2*$H327+Coefficients!$B$3*$I327+Coefficients!$B$4*$J327+Coefficients!$B$5*IF($K327="H",1,0))</f>
        <v>1.1960793921696868</v>
      </c>
      <c r="Y327" s="16">
        <f>O327/(Coefficients!$B$6+Coefficients!$B$7*$H327+Coefficients!$B$8*$I327+Coefficients!$B$9*$J327+Coefficients!$B$10*IF($K327="H",1,0))</f>
        <v>2.7218635993603519</v>
      </c>
      <c r="Z327" s="16">
        <f>P327/(Coefficients!$B$11+Coefficients!$B$12*$H327+Coefficients!$B$13*$I327+Coefficients!$B$14*$J327+Coefficients!$B$15*IF($K327="H",1,0))</f>
        <v>0.66196273157402929</v>
      </c>
      <c r="AA327" s="16">
        <f>R327/(Coefficients!$B$21+Coefficients!$B$22*$H327+Coefficients!$B$23*$I327+Coefficients!$B$24*$J327+Coefficients!$B$25*IF($K327="H",1,0))</f>
        <v>0.80488660903107889</v>
      </c>
      <c r="AB327" s="16">
        <f>S327/MAX(0,(Coefficients!$B$26+Coefficients!$B$27*$H327+Coefficients!$B$28*$I327+Coefficients!$B$29*$J327+Coefficients!$B$30*IF($K327="H",1,0)))</f>
        <v>0.90379525308330722</v>
      </c>
      <c r="AC327" s="16" t="e" vm="2">
        <f>T327/(Coefficients!$B$31+Coefficients!$B$32*$H327+Coefficients!$B$33*$I327+Coefficients!$B$34*$J327+Coefficients!$B$35*IF($K327="H",1,0))</f>
        <v>#VALUE!</v>
      </c>
      <c r="AD327" s="16" t="e" vm="2">
        <f>U327/(Coefficients!$B$36+Coefficients!$B$36*$H327+Coefficients!$B$38*$I327+Coefficients!$B$39*$J327+Coefficients!$B$40*IF($K327="H",1,0))</f>
        <v>#VALUE!</v>
      </c>
      <c r="AE327" s="20">
        <f t="shared" si="237"/>
        <v>5.3644652971635924</v>
      </c>
      <c r="AF327" s="3">
        <f t="shared" si="238"/>
        <v>0.10514395271988203</v>
      </c>
      <c r="AG327" s="18">
        <f t="shared" si="239"/>
        <v>5.5747532026033566</v>
      </c>
      <c r="AH327" s="23">
        <f t="shared" si="240"/>
        <v>2.9308232511824746</v>
      </c>
      <c r="AI327" s="28">
        <f>IFERROR(VLOOKUP($A327,'Starting Lineups'!$A:$H,4,FALSE),0)</f>
        <v>1</v>
      </c>
      <c r="AJ327" s="3">
        <f>VLOOKUP($C327,'Team Fixture Odds'!$A:$ZL,7,FALSE)</f>
        <v>0.27739251040221913</v>
      </c>
      <c r="AK327" s="3">
        <f>VLOOKUP($C327,'Team Fixture Odds'!$A:$ZL,8,FALSE)</f>
        <v>0.45156920298035674</v>
      </c>
      <c r="AL327" s="3">
        <f t="shared" si="241"/>
        <v>-0.17417669257813762</v>
      </c>
      <c r="AM327" s="3" t="str">
        <f>VLOOKUP($C327,'Team Fixture Odds'!$A:$ZL,9,FALSE)</f>
        <v>A</v>
      </c>
      <c r="AN327" s="3">
        <f>$X327*(Coefficients!$B$1+Coefficients!$B$2*AJ327+Coefficients!$B$3*AK327+Coefficients!$B$4*AL327+Coefficients!$B$5*IF(AM327="H",1,0))</f>
        <v>0.1576017754458624</v>
      </c>
      <c r="AO327" s="3">
        <f t="shared" si="242"/>
        <v>0.01</v>
      </c>
      <c r="AP327" s="3">
        <f t="shared" si="243"/>
        <v>0</v>
      </c>
      <c r="AQ327" s="3">
        <f>$Y327*(Coefficients!$B$6+Coefficients!$B$7*AJ327+Coefficients!$B$8*AK327+Coefficients!$B$9*AL327+Coefficients!$B$10*IF(AM327="H",1,0))</f>
        <v>0.23505749662563138</v>
      </c>
      <c r="AR327" s="3">
        <f>IFERROR(VLOOKUP($A327,'F2 Yellow Card'!$C:$E,3,0),$Z327*(Coefficients!$B$11+Coefficients!$B$12*AJ327+Coefficients!$B$13*AK327+Coefficients!$B$14*AL327+Coefficients!$B$15*IF(AM327="H",1,0)))</f>
        <v>0.14515928040583004</v>
      </c>
      <c r="AS327" s="3">
        <f>VLOOKUP($C327,'F2 Clean Sheet'!$C:$F,4,0)</f>
        <v>0.2660281989890928</v>
      </c>
      <c r="AT327" s="3">
        <f>VLOOKUP($C327,'F2 Team Total Goals'!$D:$N,10,0)</f>
        <v>0.4</v>
      </c>
      <c r="AU327" s="3">
        <f>VLOOKUP($C327,'F2 Team Total Goals'!$D:$N,11,0)</f>
        <v>6.0822898032200361E-2</v>
      </c>
      <c r="AV327" s="3" t="e" vm="2">
        <f>IFERROR(VLOOKUP($A327,'F2 Goalkeeper Saves'!$D:$N,10,0),$AC327*(Coefficients!$B$31+Coefficients!$B$32*AJ327+Coefficients!$B$33*AK327+Coefficients!$B$34*AL327+Coefficients!$B$35*IF(AM327="H",1,0)))</f>
        <v>#VALUE!</v>
      </c>
      <c r="AW327" s="3" t="e" vm="2">
        <f>IFERROR(VLOOKUP($A327,'F2 Goalkeeper Saves'!$D:$N,10,0),IF(AV327&gt;0,AVERAGE('Goalkeeper Saves'!$H:$H)))</f>
        <v>#VALUE!</v>
      </c>
      <c r="AX327" s="3">
        <f t="shared" si="244"/>
        <v>0</v>
      </c>
      <c r="AY327" s="3">
        <f t="shared" si="245"/>
        <v>0.39672477588216781</v>
      </c>
      <c r="AZ327" s="16">
        <f>(Q327/(Coefficients!$B$16+Coefficients!$B$17*$H327+Coefficients!$B$18*$I327+Coefficients!$B$19*$J327+Coefficients!$B$20*IF($K327="H",1,0))+AS327/(Coefficients!$B$16+Coefficients!$B$17*$AJ327+Coefficients!$B$18*$AK327+Coefficients!$B$19*$AL327+Coefficients!$B$20*IF($AM327="H",1,0)))/2</f>
        <v>1.1737695268692951</v>
      </c>
      <c r="BA327" s="20">
        <f t="shared" si="246"/>
        <v>4.4574998374538044</v>
      </c>
      <c r="BB327" s="3">
        <f t="shared" si="247"/>
        <v>8.3810311176588395E-2</v>
      </c>
      <c r="BC327" s="18">
        <f t="shared" si="248"/>
        <v>4.6251204598069808</v>
      </c>
      <c r="BD327" s="28">
        <f>IFERROR(VLOOKUP($A327,'Starting Lineups'!$A:$H,5,FALSE),0)</f>
        <v>1</v>
      </c>
      <c r="BE327" s="16" t="str">
        <f>VLOOKUP($C327,'Team Fixture Odds'!$A:$U,10,FALSE)</f>
        <v>Brentford</v>
      </c>
      <c r="BF327" s="3" t="str">
        <f>VLOOKUP($C327,'Team Fixture Odds'!$A:$ZL,11,FALSE)</f>
        <v>H</v>
      </c>
      <c r="BG327" s="3">
        <f>VLOOKUP(BE327,'Overall Odds'!$A:$F,5,FALSE)</f>
        <v>6.0020046695596322E-4</v>
      </c>
      <c r="BH327" s="3">
        <f>VLOOKUP(BE327,'Overall Odds'!$A:$F,6,FALSE)</f>
        <v>4.8732943469785572E-2</v>
      </c>
      <c r="BI327" s="3">
        <f>MAX(0,Coefficients!$B$41+Coefficients!$B$42*$E327+Coefficients!$B$43*$F327+Coefficients!$B$44*BG327+Coefficients!$B$45*BH327+Coefficients!$B$46*(IF(BF327="H",1,0)))</f>
        <v>0.44825489702998567</v>
      </c>
      <c r="BJ327" s="3">
        <f>MAX(0,Coefficients!$B$41+Coefficients!$B$42*BG327+Coefficients!$B$43*BH327+Coefficients!$B$44*$E327+Coefficients!$B$45*$F327+Coefficients!$B$46*(IF(BF327="H",0,1)))</f>
        <v>0.30227171872281511</v>
      </c>
      <c r="BK327" s="3">
        <f t="shared" si="249"/>
        <v>0.14598317830717056</v>
      </c>
      <c r="BL327" s="3">
        <f>$X327*(Coefficients!$B$1+Coefficients!$B$2*BI327+Coefficients!$B$3*BJ327+Coefficients!$B$4*BK327+Coefficients!$B$5*IF(BF327="H",1,0))</f>
        <v>0.20454879367172518</v>
      </c>
      <c r="BM327" s="3">
        <f t="shared" si="250"/>
        <v>0.01</v>
      </c>
      <c r="BN327" s="3">
        <f t="shared" si="251"/>
        <v>0</v>
      </c>
      <c r="BO327" s="3">
        <f>$Y327*(Coefficients!$B$6+Coefficients!$B$7*BI327+Coefficients!$B$8*BJ327+Coefficients!$B$9*BK327+Coefficients!$B$10*IF(BF327="H",1,0))</f>
        <v>0.30750046735209757</v>
      </c>
      <c r="BP327" s="3">
        <f>$Z327*(Coefficients!$B$11+Coefficients!$B$12*BI327+Coefficients!$B$13*BJ327+Coefficients!$B$14*BK327+Coefficients!$B$15*IF(BF327="H",1,0))</f>
        <v>0.13760479697338301</v>
      </c>
      <c r="BQ327" s="3">
        <f>$AZ327*(Coefficients!$B$16+Coefficients!$B$17*BI327+Coefficients!$B$18*BJ327+Coefficients!$B$19*BK327+Coefficients!$B$20*IF(BF327="H",1,0))</f>
        <v>0.36742227852056586</v>
      </c>
      <c r="BR327" s="3">
        <f>$AA327*(Coefficients!$B$21+Coefficients!$B$22*BI327+Coefficients!$B$23*BJ327+Coefficients!$B$24*BK327+Coefficients!$B$25*IF(BF327="H",1,0))</f>
        <v>0.28227152406252659</v>
      </c>
      <c r="BS327" s="3">
        <f>$AB327*(Coefficients!$B$26+Coefficients!$B$27*BI327+Coefficients!$B$28*BJ327+Coefficients!$B$29*BK327+Coefficients!$B$30*IF(BF327="H",1,0))</f>
        <v>4.7449527007130017E-2</v>
      </c>
      <c r="BT327" s="3" t="e" vm="2">
        <f>$AC327*(Coefficients!$B$31+Coefficients!$B$32*BI327+Coefficients!$B$33*BJ327+Coefficients!$B$34*BK327+Coefficients!$B$35*IF(BF327="H",1,0))</f>
        <v>#VALUE!</v>
      </c>
      <c r="BU327" s="3" t="e" vm="2">
        <f>IF(BT327&gt;0,AVERAGE('Goalkeeper Saves'!$H:$H))</f>
        <v>#VALUE!</v>
      </c>
      <c r="BV327" s="3">
        <f t="shared" si="252"/>
        <v>0</v>
      </c>
      <c r="BW327" s="3">
        <f t="shared" si="253"/>
        <v>0.39672477588216781</v>
      </c>
      <c r="BX327" s="20">
        <f t="shared" si="254"/>
        <v>5.0185124037264366</v>
      </c>
      <c r="BY327" s="3">
        <f t="shared" si="255"/>
        <v>9.7006448760453251E-2</v>
      </c>
      <c r="BZ327" s="18">
        <f t="shared" si="256"/>
        <v>5.2125253012473429</v>
      </c>
      <c r="CA327" s="28">
        <f>IFERROR(VLOOKUP($A327,'Starting Lineups'!$A:$H,6,FALSE),0)</f>
        <v>1</v>
      </c>
      <c r="CB327" s="16" t="str">
        <f>VLOOKUP($C327,'Team Fixture Odds'!$A:$ZL,12,FALSE)</f>
        <v>Wolves</v>
      </c>
      <c r="CC327" s="3" t="str">
        <f>VLOOKUP($C327,'Team Fixture Odds'!$A:$ZL,13,FALSE)</f>
        <v>H</v>
      </c>
      <c r="CD327" s="3">
        <f>VLOOKUP(CB327,'Overall Odds'!$A:$F,5,FALSE)</f>
        <v>2.0015572115105549E-4</v>
      </c>
      <c r="CE327" s="3">
        <f>VLOOKUP(CB327,'Overall Odds'!$A:$F,6,FALSE)</f>
        <v>0.92592592592592582</v>
      </c>
      <c r="CF327" s="3">
        <f>MAX(0,Coefficients!$B$41+Coefficients!$B$42*$E327+Coefficients!$B$43*$F327+Coefficients!$B$44*CD327+Coefficients!$B$45*CE327+Coefficients!$B$46*(IF(CC327="H",1,0)))</f>
        <v>0.71560454852853839</v>
      </c>
      <c r="CG327" s="3">
        <f>MAX(0,Coefficients!$B$41+Coefficients!$B$42*CD327+Coefficients!$B$43*CE327+Coefficients!$B$44*$E327+Coefficients!$B$45*$F327+Coefficients!$B$46*(IF(CC327="H",0,1)))</f>
        <v>5.0794564360745448E-2</v>
      </c>
      <c r="CH327" s="3">
        <f t="shared" si="257"/>
        <v>0.66480998416779291</v>
      </c>
      <c r="CI327" s="3">
        <f>$X327*(Coefficients!$B$1+Coefficients!$B$2*CF327+Coefficients!$B$3*CG327+Coefficients!$B$4*CH327+Coefficients!$B$5*IF(CC327="H",1,0))</f>
        <v>0.28052348344106848</v>
      </c>
      <c r="CJ327" s="3">
        <f t="shared" si="258"/>
        <v>0.01</v>
      </c>
      <c r="CK327" s="3">
        <f t="shared" si="259"/>
        <v>0</v>
      </c>
      <c r="CL327" s="3">
        <f>$Y327*(Coefficients!$B$6+Coefficients!$B$7*CF327+Coefficients!$B$8*CG327+Coefficients!$B$9*CH327+Coefficients!$B$10*IF(CC327="H",1,0))</f>
        <v>0.43552001688781988</v>
      </c>
      <c r="CM327" s="3">
        <f>$Z327*(Coefficients!$B$11+Coefficients!$B$12*CF327+Coefficients!$B$13*CG327+Coefficients!$B$14*CH327+Coefficients!$B$15*IF(CC327="H",1,0))</f>
        <v>0.12419479256135771</v>
      </c>
      <c r="CN327" s="3">
        <f>$AZ327*(Coefficients!$B$16+Coefficients!$B$17*CF327+Coefficients!$B$18*CG327+Coefficients!$B$19*CH327+Coefficients!$B$20*IF(CC327="H",1,0))</f>
        <v>0.52941163596269103</v>
      </c>
      <c r="CO327" s="3">
        <f>$AA327*(Coefficients!$B$21+Coefficients!$B$22*CF327+Coefficients!$B$23*CG327+Coefficients!$B$24*CH327+Coefficients!$B$25*IF(CC327="H",1,0))</f>
        <v>0.13706716361074112</v>
      </c>
      <c r="CP327" s="3">
        <f>$AB327*(Coefficients!$B$26+Coefficients!$B$27*CF327+Coefficients!$B$28*CG327+Coefficients!$B$29*CH327+Coefficients!$B$30*IF(CC327="H",1,0))</f>
        <v>-1.3280630331622734E-2</v>
      </c>
      <c r="CQ327" s="3" t="e" vm="2">
        <f>$AC327*(Coefficients!$B$31+Coefficients!$B$32*CF327+Coefficients!$B$33*CG327+Coefficients!$B$34*CH327+Coefficients!$B$35*IF(CC327="H",1,0))</f>
        <v>#VALUE!</v>
      </c>
      <c r="CR327" s="3" t="e" vm="2">
        <f>IF(CQ327&gt;0,AVERAGE('Goalkeeper Saves'!$H:$H))</f>
        <v>#VALUE!</v>
      </c>
      <c r="CS327" s="3">
        <f t="shared" si="260"/>
        <v>0</v>
      </c>
      <c r="CT327" s="3">
        <f t="shared" si="261"/>
        <v>0.39672477588216781</v>
      </c>
      <c r="CU327" s="20">
        <f t="shared" si="262"/>
        <v>5.9578438630344701</v>
      </c>
      <c r="CV327" s="3">
        <f t="shared" si="263"/>
        <v>0.11910140334629682</v>
      </c>
      <c r="CW327" s="18">
        <f t="shared" si="264"/>
        <v>6.196046669727064</v>
      </c>
      <c r="CX327" s="28">
        <f>IFERROR(VLOOKUP($A327,'Starting Lineups'!$A:$H,7,FALSE),0)</f>
        <v>1</v>
      </c>
      <c r="CY327" s="16" t="str">
        <f>VLOOKUP($C327,'Team Fixture Odds'!$A:$ZL,14,FALSE)</f>
        <v>Aston Villa</v>
      </c>
      <c r="CZ327" s="3" t="str">
        <f>VLOOKUP($C327,'Team Fixture Odds'!$A:$ZL,15,FALSE)</f>
        <v>A</v>
      </c>
      <c r="DA327" s="3">
        <f>VLOOKUP(CY327,'Overall Odds'!$A:$F,5,FALSE)</f>
        <v>3.4650034650034647E-2</v>
      </c>
      <c r="DB327" s="3">
        <f>VLOOKUP(CY327,'Overall Odds'!$A:$F,6,FALSE)</f>
        <v>1.2329240025644819E-3</v>
      </c>
      <c r="DC327" s="3">
        <f>MAX(0,Coefficients!$B$41+Coefficients!$B$42*$E327+Coefficients!$B$43*$F327+Coefficients!$B$44*DA327+Coefficients!$B$45*DB327+Coefficients!$B$46*(IF(CZ327="H",1,0)))</f>
        <v>0.2825374183446866</v>
      </c>
      <c r="DD327" s="3">
        <f>MAX(0,Coefficients!$B$41+Coefficients!$B$42*DA327+Coefficients!$B$43*DB327+Coefficients!$B$44*$E327+Coefficients!$B$45*$F327+Coefficients!$B$46*(IF(CZ327="H",0,1)))</f>
        <v>0.47073757227401558</v>
      </c>
      <c r="DE327" s="3">
        <f t="shared" si="265"/>
        <v>-0.18820015392932898</v>
      </c>
      <c r="DF327" s="3">
        <f>$X327*(Coefficients!$B$1+Coefficients!$B$2*DC327+Coefficients!$B$3*DD327+Coefficients!$B$4*DE327+Coefficients!$B$5*IF(CZ327="H",1,0))</f>
        <v>0.16421423986374403</v>
      </c>
      <c r="DG327" s="3">
        <f t="shared" si="266"/>
        <v>0.01</v>
      </c>
      <c r="DH327" s="3">
        <f t="shared" si="267"/>
        <v>0</v>
      </c>
      <c r="DI327" s="3">
        <f>$Y327*(Coefficients!$B$6+Coefficients!$B$7*DC327+Coefficients!$B$8*DD327+Coefficients!$B$9*DE327+Coefficients!$B$10*IF(CZ327="H",1,0))</f>
        <v>0.24585214988546183</v>
      </c>
      <c r="DJ327" s="3">
        <f>$Z327*(Coefficients!$B$11+Coefficients!$B$12*DC327+Coefficients!$B$13*DD327+Coefficients!$B$14*DE327+Coefficients!$B$15*IF(CZ327="H",1,0))</f>
        <v>0.14426326859110636</v>
      </c>
      <c r="DK327" s="3">
        <f>$AZ327*(Coefficients!$B$16+Coefficients!$B$17*DC327+Coefficients!$B$18*DD327+Coefficients!$B$19*DE327+Coefficients!$B$20*IF(CZ327="H",1,0))</f>
        <v>0.25941425551657987</v>
      </c>
      <c r="DL327" s="3">
        <f>$AA327*(Coefficients!$B$21+Coefficients!$B$22*DC327+Coefficients!$B$23*DD327+Coefficients!$B$24*DE327+Coefficients!$B$25*IF(CZ327="H",1,0))</f>
        <v>0.38263261913633806</v>
      </c>
      <c r="DM327" s="3">
        <f>$AB327*(Coefficients!$B$26+Coefficients!$B$27*DC327+Coefficients!$B$28*DD327+Coefficients!$B$29*DE327+Coefficients!$B$30*IF(CZ327="H",1,0))</f>
        <v>9.4744834003538225E-2</v>
      </c>
      <c r="DN327" s="3" t="e" vm="2">
        <f>$AC327*(Coefficients!$B$31+Coefficients!$B$32*DC327+Coefficients!$B$33*DD327+Coefficients!$B$34*DE327+Coefficients!$B$35*IF(CZ327="H",1,0))</f>
        <v>#VALUE!</v>
      </c>
      <c r="DO327" s="3" t="e" vm="2">
        <f>IF(DN327&gt;0,AVERAGE('Goalkeeper Saves'!$H:$H))</f>
        <v>#VALUE!</v>
      </c>
      <c r="DP327" s="3">
        <f t="shared" si="268"/>
        <v>0</v>
      </c>
      <c r="DQ327" s="3">
        <f t="shared" si="269"/>
        <v>0.39672477588216781</v>
      </c>
      <c r="DR327" s="20">
        <f t="shared" si="270"/>
        <v>4.517228187664915</v>
      </c>
      <c r="DS327" s="3">
        <f t="shared" si="271"/>
        <v>8.5215241430254135E-2</v>
      </c>
      <c r="DT327" s="18">
        <f t="shared" si="272"/>
        <v>4.6876586705254235</v>
      </c>
      <c r="DU327" s="28">
        <f>IFERROR(VLOOKUP($A327,'Starting Lineups'!$A:$H,8,FALSE),0)</f>
        <v>1</v>
      </c>
      <c r="DV327" s="16" t="str">
        <f>VLOOKUP($C327,'Team Fixture Odds'!$A:$ZL,16,FALSE)</f>
        <v>Leeds</v>
      </c>
      <c r="DW327" s="3" t="str">
        <f>VLOOKUP($C327,'Team Fixture Odds'!$A:$ZL,17,FALSE)</f>
        <v>H</v>
      </c>
      <c r="DX327" s="3">
        <f>VLOOKUP(DV327,'Overall Odds'!$A:$F,5,FALSE)</f>
        <v>3.6021627385082001E-4</v>
      </c>
      <c r="DY327" s="3">
        <f>VLOOKUP(DV327,'Overall Odds'!$A:$F,6,FALSE)</f>
        <v>0.16835016835016833</v>
      </c>
      <c r="DZ327" s="3">
        <f>MAX(0,Coefficients!$B$41+Coefficients!$B$42*$E327+Coefficients!$B$43*$F327+Coefficients!$B$44*DX327+Coefficients!$B$45*DY327+Coefficients!$B$46*(IF(DW327="H",1,0)))</f>
        <v>0.48484121315418061</v>
      </c>
      <c r="EA327" s="3">
        <f>MAX(0,Coefficients!$B$41+Coefficients!$B$42*DX327+Coefficients!$B$43*DY327+Coefficients!$B$44*$E327+Coefficients!$B$45*$F327+Coefficients!$B$46*(IF(DW327="H",0,1)))</f>
        <v>0.26783017334556686</v>
      </c>
      <c r="EB327" s="3">
        <f t="shared" si="273"/>
        <v>0.21701103980861375</v>
      </c>
      <c r="EC327" s="3">
        <f>$X327*(Coefficients!$B$1+Coefficients!$B$2*DZ327+Coefficients!$B$3*EA327+Coefficients!$B$4*EB327+Coefficients!$B$5*IF(DW327="H",1,0))</f>
        <v>0.21493992473974144</v>
      </c>
      <c r="ED327" s="3">
        <f t="shared" si="274"/>
        <v>0.01</v>
      </c>
      <c r="EE327" s="3">
        <f t="shared" si="275"/>
        <v>0</v>
      </c>
      <c r="EF327" s="3">
        <f>$Y327*(Coefficients!$B$6+Coefficients!$B$7*DZ327+Coefficients!$B$8*EA327+Coefficients!$B$9*EB327+Coefficients!$B$10*IF(DW327="H",1,0))</f>
        <v>0.32501021967294963</v>
      </c>
      <c r="EG327" s="3">
        <f>$Z327*(Coefficients!$B$11+Coefficients!$B$12*DZ327+Coefficients!$B$13*EA327+Coefficients!$B$14*EB327+Coefficients!$B$15*IF(DW327="H",1,0))</f>
        <v>0.13577038893582219</v>
      </c>
      <c r="EH327" s="3">
        <f>$AZ327*(Coefficients!$B$16+Coefficients!$B$17*DZ327+Coefficients!$B$18*EA327+Coefficients!$B$19*EB327+Coefficients!$B$20*IF(DW327="H",1,0))</f>
        <v>0.38960204231887235</v>
      </c>
      <c r="EI327" s="3">
        <f>$AA327*(Coefficients!$B$21+Coefficients!$B$22*DZ327+Coefficients!$B$23*EA327+Coefficients!$B$24*EB327+Coefficients!$B$25*IF(DW327="H",1,0))</f>
        <v>0.26237833791537463</v>
      </c>
      <c r="EJ327" s="3">
        <f>$AB327*(Coefficients!$B$26+Coefficients!$B$27*DZ327+Coefficients!$B$28*EA327+Coefficients!$B$29*EB327+Coefficients!$B$30*IF(DW327="H",1,0))</f>
        <v>3.9120204681304262E-2</v>
      </c>
      <c r="EK327" s="3" t="e" vm="2">
        <f>$AC327*(Coefficients!$B$31+Coefficients!$B$32*DZ327+Coefficients!$B$33*EA327+Coefficients!$B$34*EB327+Coefficients!$B$35*IF(DW327="H",1,0))</f>
        <v>#VALUE!</v>
      </c>
      <c r="EL327" s="3" t="e" vm="2">
        <f>IF(EK327&gt;0,AVERAGE('Goalkeeper Saves'!$H:$H))</f>
        <v>#VALUE!</v>
      </c>
      <c r="EM327" s="3">
        <f t="shared" si="276"/>
        <v>0</v>
      </c>
      <c r="EN327" s="3">
        <f t="shared" si="277"/>
        <v>0.39672477588216781</v>
      </c>
      <c r="EO327" s="20">
        <f t="shared" si="278"/>
        <v>5.1470114878649413</v>
      </c>
      <c r="EP327" s="3">
        <f t="shared" si="279"/>
        <v>0.10002900421755916</v>
      </c>
      <c r="EQ327" s="18">
        <f t="shared" si="280"/>
        <v>5.34706949630006</v>
      </c>
      <c r="ER327" s="13">
        <f t="shared" si="281"/>
        <v>24.516415689899215</v>
      </c>
    </row>
    <row r="328" spans="1:148" x14ac:dyDescent="0.25">
      <c r="A328" t="str">
        <f>'Players Full'!CY328</f>
        <v>Charly Alcaraz</v>
      </c>
      <c r="B328" t="str">
        <f>VLOOKUP($A328,'Players Summarised'!$W:$X,2,FALSE)</f>
        <v>MID</v>
      </c>
      <c r="C328" t="str">
        <f>VLOOKUP($A328,'Players Full'!$CY:$DA,3,FALSE)</f>
        <v>Everton</v>
      </c>
      <c r="D328">
        <f>VLOOKUP($A328,'Players Full'!$CY:$DA,2,FALSE)</f>
        <v>5.2</v>
      </c>
      <c r="E328" s="3">
        <f>VLOOKUP($C328,'Overall Odds'!$A:$F,5,FALSE)</f>
        <v>9.0000090000089995E-4</v>
      </c>
      <c r="F328" s="3">
        <f>VLOOKUP($C328,'Overall Odds'!$A:$F,6,FALSE)</f>
        <v>1.8155410312273055E-2</v>
      </c>
      <c r="G328" s="8">
        <f>IFERROR(VLOOKUP($A328,'Starting Lineups'!$A:$C,3,FALSE),0)</f>
        <v>0</v>
      </c>
      <c r="H328" s="3">
        <f>VLOOKUP($C328,'Team Fixture Odds'!$A:$ZL,3,FALSE)</f>
        <v>0.49788399302962416</v>
      </c>
      <c r="I328" s="3">
        <f>VLOOKUP($C328,'Team Fixture Odds'!$A:$ZL,4,FALSE)</f>
        <v>0.24271844660194175</v>
      </c>
      <c r="J328" s="3">
        <f t="shared" si="235"/>
        <v>0.25516554642768241</v>
      </c>
      <c r="K328" s="3" t="str">
        <f>VLOOKUP($C328,'Team Fixture Odds'!$A:$ZL,5,FALSE)</f>
        <v>A</v>
      </c>
      <c r="L328" s="3">
        <f>VLOOKUP($A328,Score!$A:$D,4,0)</f>
        <v>0.22675736961451246</v>
      </c>
      <c r="M328" s="3">
        <f>VLOOKUP($A328,'Score 2+'!$A:$D,4,0)</f>
        <v>4.1407867494824016E-2</v>
      </c>
      <c r="N328" s="3">
        <f t="shared" si="236"/>
        <v>0</v>
      </c>
      <c r="O328" s="3">
        <f>VLOOKUP($A328,Assist!$A:$D,4,0)</f>
        <v>0.27210884353741494</v>
      </c>
      <c r="P328" s="3">
        <f>VLOOKUP($A328,'Yellow Card'!$C:$E,3,0)</f>
        <v>0.23809523809523808</v>
      </c>
      <c r="Q328" s="3">
        <f>VLOOKUP($C328,'Clean Sheet'!$C:$F,4,0)</f>
        <v>0.40184850311432585</v>
      </c>
      <c r="R328" s="3">
        <f>VLOOKUP($C328,'Team Total Goals'!$D:$N,10,0)</f>
        <v>0.24497991967871485</v>
      </c>
      <c r="S328" s="3">
        <f>VLOOKUP($C328,'Team Total Goals'!$D:$N,11,0)</f>
        <v>2.8599182880489127E-2</v>
      </c>
      <c r="T328" s="3" t="e" vm="1">
        <f>IF(B328="GK",VLOOKUP($C328,'Goalkeeper Saves'!$C:$H,5,0),_xleta.NA)</f>
        <v>#VALUE!</v>
      </c>
      <c r="U328" s="3" t="e" vm="1">
        <f>IF(B328="GK",VLOOKUP($C328,'Goalkeeper Saves'!$C:$H,6,0),_xleta.NA)</f>
        <v>#VALUE!</v>
      </c>
      <c r="V328" s="3">
        <f>IF($B328="DEF",IFERROR(VLOOKUP($A328,'Defensive Contribution'!$AB:$AE,4,FALSE),'Defensive Contribution'!$AK$2),0)</f>
        <v>0</v>
      </c>
      <c r="W328" s="3">
        <f>IF($B328="MID",IFERROR(VLOOKUP($A328,'Defensive Contribution'!$AB:$AF,5,FALSE),'Defensive Contribution'!$AL$2),0)</f>
        <v>0.27860470989235125</v>
      </c>
      <c r="X328" s="16">
        <f>L328/(Coefficients!$B$1+Coefficients!$B$2*$H328+Coefficients!$B$3*$I328+Coefficients!$B$4*$J328+Coefficients!$B$5*IF($K328="H",1,0))</f>
        <v>1.2331008971654154</v>
      </c>
      <c r="Y328" s="16">
        <f>O328/(Coefficients!$B$6+Coefficients!$B$7*$H328+Coefficients!$B$8*$I328+Coefficients!$B$9*$J328+Coefficients!$B$10*IF($K328="H",1,0))</f>
        <v>2.1774908794882815</v>
      </c>
      <c r="Z328" s="16">
        <f>P328/(Coefficients!$B$11+Coefficients!$B$12*$H328+Coefficients!$B$13*$I328+Coefficients!$B$14*$J328+Coefficients!$B$15*IF($K328="H",1,0))</f>
        <v>1.1749838485439017</v>
      </c>
      <c r="AA328" s="16">
        <f>R328/(Coefficients!$B$21+Coefficients!$B$22*$H328+Coefficients!$B$23*$I328+Coefficients!$B$24*$J328+Coefficients!$B$25*IF($K328="H",1,0))</f>
        <v>0.80488660903107889</v>
      </c>
      <c r="AB328" s="16">
        <f>S328/MAX(0,(Coefficients!$B$26+Coefficients!$B$27*$H328+Coefficients!$B$28*$I328+Coefficients!$B$29*$J328+Coefficients!$B$30*IF($K328="H",1,0)))</f>
        <v>0.90379525308330722</v>
      </c>
      <c r="AC328" s="16" t="e" vm="2">
        <f>T328/(Coefficients!$B$31+Coefficients!$B$32*$H328+Coefficients!$B$33*$I328+Coefficients!$B$34*$J328+Coefficients!$B$35*IF($K328="H",1,0))</f>
        <v>#VALUE!</v>
      </c>
      <c r="AD328" s="16" t="e" vm="2">
        <f>U328/(Coefficients!$B$36+Coefficients!$B$36*$H328+Coefficients!$B$38*$I328+Coefficients!$B$39*$J328+Coefficients!$B$40*IF($K328="H",1,0))</f>
        <v>#VALUE!</v>
      </c>
      <c r="AE328" s="20">
        <f t="shared" si="237"/>
        <v>0</v>
      </c>
      <c r="AF328" s="3">
        <f t="shared" si="238"/>
        <v>0</v>
      </c>
      <c r="AG328" s="18">
        <f t="shared" si="239"/>
        <v>0</v>
      </c>
      <c r="AH328" s="23">
        <f t="shared" si="240"/>
        <v>2.9308232511824746</v>
      </c>
      <c r="AI328" s="28">
        <f>IFERROR(VLOOKUP($A328,'Starting Lineups'!$A:$H,4,FALSE),0)</f>
        <v>0</v>
      </c>
      <c r="AJ328" s="3">
        <f>VLOOKUP($C328,'Team Fixture Odds'!$A:$ZL,7,FALSE)</f>
        <v>0.27739251040221913</v>
      </c>
      <c r="AK328" s="3">
        <f>VLOOKUP($C328,'Team Fixture Odds'!$A:$ZL,8,FALSE)</f>
        <v>0.45156920298035674</v>
      </c>
      <c r="AL328" s="3">
        <f t="shared" si="241"/>
        <v>-0.17417669257813762</v>
      </c>
      <c r="AM328" s="3" t="str">
        <f>VLOOKUP($C328,'Team Fixture Odds'!$A:$ZL,9,FALSE)</f>
        <v>A</v>
      </c>
      <c r="AN328" s="3">
        <f>$X328*(Coefficients!$B$1+Coefficients!$B$2*AJ328+Coefficients!$B$3*AK328+Coefficients!$B$4*AL328+Coefficients!$B$5*IF(AM328="H",1,0))</f>
        <v>0.16247992563823435</v>
      </c>
      <c r="AO328" s="3">
        <f t="shared" si="242"/>
        <v>0.01</v>
      </c>
      <c r="AP328" s="3">
        <f t="shared" si="243"/>
        <v>0</v>
      </c>
      <c r="AQ328" s="3">
        <f>$Y328*(Coefficients!$B$6+Coefficients!$B$7*AJ328+Coefficients!$B$8*AK328+Coefficients!$B$9*AL328+Coefficients!$B$10*IF(AM328="H",1,0))</f>
        <v>0.18804599730050509</v>
      </c>
      <c r="AR328" s="3">
        <f>IFERROR(VLOOKUP($A328,'F2 Yellow Card'!$C:$E,3,0),$Z328*(Coefficients!$B$11+Coefficients!$B$12*AJ328+Coefficients!$B$13*AK328+Coefficients!$B$14*AL328+Coefficients!$B$15*IF(AM328="H",1,0)))</f>
        <v>0.25765772272034826</v>
      </c>
      <c r="AS328" s="3">
        <f>VLOOKUP($C328,'F2 Clean Sheet'!$C:$F,4,0)</f>
        <v>0.2660281989890928</v>
      </c>
      <c r="AT328" s="3">
        <f>VLOOKUP($C328,'F2 Team Total Goals'!$D:$N,10,0)</f>
        <v>0.4</v>
      </c>
      <c r="AU328" s="3">
        <f>VLOOKUP($C328,'F2 Team Total Goals'!$D:$N,11,0)</f>
        <v>6.0822898032200361E-2</v>
      </c>
      <c r="AV328" s="3" t="e" vm="2">
        <f>IFERROR(VLOOKUP($A328,'F2 Goalkeeper Saves'!$D:$N,10,0),$AC328*(Coefficients!$B$31+Coefficients!$B$32*AJ328+Coefficients!$B$33*AK328+Coefficients!$B$34*AL328+Coefficients!$B$35*IF(AM328="H",1,0)))</f>
        <v>#VALUE!</v>
      </c>
      <c r="AW328" s="3" t="e" vm="2">
        <f>IFERROR(VLOOKUP($A328,'F2 Goalkeeper Saves'!$D:$N,10,0),IF(AV328&gt;0,AVERAGE('Goalkeeper Saves'!$H:$H)))</f>
        <v>#VALUE!</v>
      </c>
      <c r="AX328" s="3">
        <f t="shared" si="244"/>
        <v>0</v>
      </c>
      <c r="AY328" s="3">
        <f t="shared" si="245"/>
        <v>0.27860470989235125</v>
      </c>
      <c r="AZ328" s="16">
        <f>(Q328/(Coefficients!$B$16+Coefficients!$B$17*$H328+Coefficients!$B$18*$I328+Coefficients!$B$19*$J328+Coefficients!$B$20*IF($K328="H",1,0))+AS328/(Coefficients!$B$16+Coefficients!$B$17*$AJ328+Coefficients!$B$18*$AK328+Coefficients!$B$19*$AL328+Coefficients!$B$20*IF($AM328="H",1,0)))/2</f>
        <v>1.1737695268692951</v>
      </c>
      <c r="BA328" s="20">
        <f t="shared" si="246"/>
        <v>0</v>
      </c>
      <c r="BB328" s="3">
        <f t="shared" si="247"/>
        <v>0</v>
      </c>
      <c r="BC328" s="18">
        <f t="shared" si="248"/>
        <v>0</v>
      </c>
      <c r="BD328" s="28">
        <f>IFERROR(VLOOKUP($A328,'Starting Lineups'!$A:$H,5,FALSE),0)</f>
        <v>0</v>
      </c>
      <c r="BE328" s="16" t="str">
        <f>VLOOKUP($C328,'Team Fixture Odds'!$A:$U,10,FALSE)</f>
        <v>Brentford</v>
      </c>
      <c r="BF328" s="3" t="str">
        <f>VLOOKUP($C328,'Team Fixture Odds'!$A:$ZL,11,FALSE)</f>
        <v>H</v>
      </c>
      <c r="BG328" s="3">
        <f>VLOOKUP(BE328,'Overall Odds'!$A:$F,5,FALSE)</f>
        <v>6.0020046695596322E-4</v>
      </c>
      <c r="BH328" s="3">
        <f>VLOOKUP(BE328,'Overall Odds'!$A:$F,6,FALSE)</f>
        <v>4.8732943469785572E-2</v>
      </c>
      <c r="BI328" s="3">
        <f>MAX(0,Coefficients!$B$41+Coefficients!$B$42*$E328+Coefficients!$B$43*$F328+Coefficients!$B$44*BG328+Coefficients!$B$45*BH328+Coefficients!$B$46*(IF(BF328="H",1,0)))</f>
        <v>0.44825489702998567</v>
      </c>
      <c r="BJ328" s="3">
        <f>MAX(0,Coefficients!$B$41+Coefficients!$B$42*BG328+Coefficients!$B$43*BH328+Coefficients!$B$44*$E328+Coefficients!$B$45*$F328+Coefficients!$B$46*(IF(BF328="H",0,1)))</f>
        <v>0.30227171872281511</v>
      </c>
      <c r="BK328" s="3">
        <f t="shared" si="249"/>
        <v>0.14598317830717056</v>
      </c>
      <c r="BL328" s="3">
        <f>$X328*(Coefficients!$B$1+Coefficients!$B$2*BI328+Coefficients!$B$3*BJ328+Coefficients!$B$4*BK328+Coefficients!$B$5*IF(BF328="H",1,0))</f>
        <v>0.21088006585680241</v>
      </c>
      <c r="BM328" s="3">
        <f t="shared" si="250"/>
        <v>0.01</v>
      </c>
      <c r="BN328" s="3">
        <f t="shared" si="251"/>
        <v>0</v>
      </c>
      <c r="BO328" s="3">
        <f>$Y328*(Coefficients!$B$6+Coefficients!$B$7*BI328+Coefficients!$B$8*BJ328+Coefficients!$B$9*BK328+Coefficients!$B$10*IF(BF328="H",1,0))</f>
        <v>0.24600037388167806</v>
      </c>
      <c r="BP328" s="3">
        <f>$Z328*(Coefficients!$B$11+Coefficients!$B$12*BI328+Coefficients!$B$13*BJ328+Coefficients!$B$14*BK328+Coefficients!$B$15*IF(BF328="H",1,0))</f>
        <v>0.24424851462775479</v>
      </c>
      <c r="BQ328" s="3">
        <f>$AZ328*(Coefficients!$B$16+Coefficients!$B$17*BI328+Coefficients!$B$18*BJ328+Coefficients!$B$19*BK328+Coefficients!$B$20*IF(BF328="H",1,0))</f>
        <v>0.36742227852056586</v>
      </c>
      <c r="BR328" s="3">
        <f>$AA328*(Coefficients!$B$21+Coefficients!$B$22*BI328+Coefficients!$B$23*BJ328+Coefficients!$B$24*BK328+Coefficients!$B$25*IF(BF328="H",1,0))</f>
        <v>0.28227152406252659</v>
      </c>
      <c r="BS328" s="3">
        <f>$AB328*(Coefficients!$B$26+Coefficients!$B$27*BI328+Coefficients!$B$28*BJ328+Coefficients!$B$29*BK328+Coefficients!$B$30*IF(BF328="H",1,0))</f>
        <v>4.7449527007130017E-2</v>
      </c>
      <c r="BT328" s="3" t="e" vm="2">
        <f>$AC328*(Coefficients!$B$31+Coefficients!$B$32*BI328+Coefficients!$B$33*BJ328+Coefficients!$B$34*BK328+Coefficients!$B$35*IF(BF328="H",1,0))</f>
        <v>#VALUE!</v>
      </c>
      <c r="BU328" s="3" t="e" vm="2">
        <f>IF(BT328&gt;0,AVERAGE('Goalkeeper Saves'!$H:$H))</f>
        <v>#VALUE!</v>
      </c>
      <c r="BV328" s="3">
        <f t="shared" si="252"/>
        <v>0</v>
      </c>
      <c r="BW328" s="3">
        <f t="shared" si="253"/>
        <v>0.27860470989235125</v>
      </c>
      <c r="BX328" s="20">
        <f t="shared" si="254"/>
        <v>0</v>
      </c>
      <c r="BY328" s="3">
        <f t="shared" si="255"/>
        <v>0</v>
      </c>
      <c r="BZ328" s="18">
        <f t="shared" si="256"/>
        <v>0</v>
      </c>
      <c r="CA328" s="28">
        <f>IFERROR(VLOOKUP($A328,'Starting Lineups'!$A:$H,6,FALSE),0)</f>
        <v>0</v>
      </c>
      <c r="CB328" s="16" t="str">
        <f>VLOOKUP($C328,'Team Fixture Odds'!$A:$ZL,12,FALSE)</f>
        <v>Wolves</v>
      </c>
      <c r="CC328" s="3" t="str">
        <f>VLOOKUP($C328,'Team Fixture Odds'!$A:$ZL,13,FALSE)</f>
        <v>H</v>
      </c>
      <c r="CD328" s="3">
        <f>VLOOKUP(CB328,'Overall Odds'!$A:$F,5,FALSE)</f>
        <v>2.0015572115105549E-4</v>
      </c>
      <c r="CE328" s="3">
        <f>VLOOKUP(CB328,'Overall Odds'!$A:$F,6,FALSE)</f>
        <v>0.92592592592592582</v>
      </c>
      <c r="CF328" s="3">
        <f>MAX(0,Coefficients!$B$41+Coefficients!$B$42*$E328+Coefficients!$B$43*$F328+Coefficients!$B$44*CD328+Coefficients!$B$45*CE328+Coefficients!$B$46*(IF(CC328="H",1,0)))</f>
        <v>0.71560454852853839</v>
      </c>
      <c r="CG328" s="3">
        <f>MAX(0,Coefficients!$B$41+Coefficients!$B$42*CD328+Coefficients!$B$43*CE328+Coefficients!$B$44*$E328+Coefficients!$B$45*$F328+Coefficients!$B$46*(IF(CC328="H",0,1)))</f>
        <v>5.0794564360745448E-2</v>
      </c>
      <c r="CH328" s="3">
        <f t="shared" si="257"/>
        <v>0.66480998416779291</v>
      </c>
      <c r="CI328" s="3">
        <f>$X328*(Coefficients!$B$1+Coefficients!$B$2*CF328+Coefficients!$B$3*CG328+Coefficients!$B$4*CH328+Coefficients!$B$5*IF(CC328="H",1,0))</f>
        <v>0.28920635316662535</v>
      </c>
      <c r="CJ328" s="3">
        <f t="shared" si="258"/>
        <v>0.01</v>
      </c>
      <c r="CK328" s="3">
        <f t="shared" si="259"/>
        <v>0</v>
      </c>
      <c r="CL328" s="3">
        <f>$Y328*(Coefficients!$B$6+Coefficients!$B$7*CF328+Coefficients!$B$8*CG328+Coefficients!$B$9*CH328+Coefficients!$B$10*IF(CC328="H",1,0))</f>
        <v>0.34841601351025586</v>
      </c>
      <c r="CM328" s="3">
        <f>$Z328*(Coefficients!$B$11+Coefficients!$B$12*CF328+Coefficients!$B$13*CG328+Coefficients!$B$14*CH328+Coefficients!$B$15*IF(CC328="H",1,0))</f>
        <v>0.22044575679640988</v>
      </c>
      <c r="CN328" s="3">
        <f>$AZ328*(Coefficients!$B$16+Coefficients!$B$17*CF328+Coefficients!$B$18*CG328+Coefficients!$B$19*CH328+Coefficients!$B$20*IF(CC328="H",1,0))</f>
        <v>0.52941163596269103</v>
      </c>
      <c r="CO328" s="3">
        <f>$AA328*(Coefficients!$B$21+Coefficients!$B$22*CF328+Coefficients!$B$23*CG328+Coefficients!$B$24*CH328+Coefficients!$B$25*IF(CC328="H",1,0))</f>
        <v>0.13706716361074112</v>
      </c>
      <c r="CP328" s="3">
        <f>$AB328*(Coefficients!$B$26+Coefficients!$B$27*CF328+Coefficients!$B$28*CG328+Coefficients!$B$29*CH328+Coefficients!$B$30*IF(CC328="H",1,0))</f>
        <v>-1.3280630331622734E-2</v>
      </c>
      <c r="CQ328" s="3" t="e" vm="2">
        <f>$AC328*(Coefficients!$B$31+Coefficients!$B$32*CF328+Coefficients!$B$33*CG328+Coefficients!$B$34*CH328+Coefficients!$B$35*IF(CC328="H",1,0))</f>
        <v>#VALUE!</v>
      </c>
      <c r="CR328" s="3" t="e" vm="2">
        <f>IF(CQ328&gt;0,AVERAGE('Goalkeeper Saves'!$H:$H))</f>
        <v>#VALUE!</v>
      </c>
      <c r="CS328" s="3">
        <f t="shared" si="260"/>
        <v>0</v>
      </c>
      <c r="CT328" s="3">
        <f t="shared" si="261"/>
        <v>0.27860470989235125</v>
      </c>
      <c r="CU328" s="20">
        <f t="shared" si="262"/>
        <v>0</v>
      </c>
      <c r="CV328" s="3">
        <f t="shared" si="263"/>
        <v>0</v>
      </c>
      <c r="CW328" s="18">
        <f t="shared" si="264"/>
        <v>0</v>
      </c>
      <c r="CX328" s="28">
        <f>IFERROR(VLOOKUP($A328,'Starting Lineups'!$A:$H,7,FALSE),0)</f>
        <v>0</v>
      </c>
      <c r="CY328" s="16" t="str">
        <f>VLOOKUP($C328,'Team Fixture Odds'!$A:$ZL,14,FALSE)</f>
        <v>Aston Villa</v>
      </c>
      <c r="CZ328" s="3" t="str">
        <f>VLOOKUP($C328,'Team Fixture Odds'!$A:$ZL,15,FALSE)</f>
        <v>A</v>
      </c>
      <c r="DA328" s="3">
        <f>VLOOKUP(CY328,'Overall Odds'!$A:$F,5,FALSE)</f>
        <v>3.4650034650034647E-2</v>
      </c>
      <c r="DB328" s="3">
        <f>VLOOKUP(CY328,'Overall Odds'!$A:$F,6,FALSE)</f>
        <v>1.2329240025644819E-3</v>
      </c>
      <c r="DC328" s="3">
        <f>MAX(0,Coefficients!$B$41+Coefficients!$B$42*$E328+Coefficients!$B$43*$F328+Coefficients!$B$44*DA328+Coefficients!$B$45*DB328+Coefficients!$B$46*(IF(CZ328="H",1,0)))</f>
        <v>0.2825374183446866</v>
      </c>
      <c r="DD328" s="3">
        <f>MAX(0,Coefficients!$B$41+Coefficients!$B$42*DA328+Coefficients!$B$43*DB328+Coefficients!$B$44*$E328+Coefficients!$B$45*$F328+Coefficients!$B$46*(IF(CZ328="H",0,1)))</f>
        <v>0.47073757227401558</v>
      </c>
      <c r="DE328" s="3">
        <f t="shared" si="265"/>
        <v>-0.18820015392932898</v>
      </c>
      <c r="DF328" s="3">
        <f>$X328*(Coefficients!$B$1+Coefficients!$B$2*DC328+Coefficients!$B$3*DD328+Coefficients!$B$4*DE328+Coefficients!$B$5*IF(CZ328="H",1,0))</f>
        <v>0.1692970615738123</v>
      </c>
      <c r="DG328" s="3">
        <f t="shared" si="266"/>
        <v>0.01</v>
      </c>
      <c r="DH328" s="3">
        <f t="shared" si="267"/>
        <v>0</v>
      </c>
      <c r="DI328" s="3">
        <f>$Y328*(Coefficients!$B$6+Coefficients!$B$7*DC328+Coefficients!$B$8*DD328+Coefficients!$B$9*DE328+Coefficients!$B$10*IF(CZ328="H",1,0))</f>
        <v>0.19668171990836947</v>
      </c>
      <c r="DJ328" s="3">
        <f>$Z328*(Coefficients!$B$11+Coefficients!$B$12*DC328+Coefficients!$B$13*DD328+Coefficients!$B$14*DE328+Coefficients!$B$15*IF(CZ328="H",1,0))</f>
        <v>0.25606730174921372</v>
      </c>
      <c r="DK328" s="3">
        <f>$AZ328*(Coefficients!$B$16+Coefficients!$B$17*DC328+Coefficients!$B$18*DD328+Coefficients!$B$19*DE328+Coefficients!$B$20*IF(CZ328="H",1,0))</f>
        <v>0.25941425551657987</v>
      </c>
      <c r="DL328" s="3">
        <f>$AA328*(Coefficients!$B$21+Coefficients!$B$22*DC328+Coefficients!$B$23*DD328+Coefficients!$B$24*DE328+Coefficients!$B$25*IF(CZ328="H",1,0))</f>
        <v>0.38263261913633806</v>
      </c>
      <c r="DM328" s="3">
        <f>$AB328*(Coefficients!$B$26+Coefficients!$B$27*DC328+Coefficients!$B$28*DD328+Coefficients!$B$29*DE328+Coefficients!$B$30*IF(CZ328="H",1,0))</f>
        <v>9.4744834003538225E-2</v>
      </c>
      <c r="DN328" s="3" t="e" vm="2">
        <f>$AC328*(Coefficients!$B$31+Coefficients!$B$32*DC328+Coefficients!$B$33*DD328+Coefficients!$B$34*DE328+Coefficients!$B$35*IF(CZ328="H",1,0))</f>
        <v>#VALUE!</v>
      </c>
      <c r="DO328" s="3" t="e" vm="2">
        <f>IF(DN328&gt;0,AVERAGE('Goalkeeper Saves'!$H:$H))</f>
        <v>#VALUE!</v>
      </c>
      <c r="DP328" s="3">
        <f t="shared" si="268"/>
        <v>0</v>
      </c>
      <c r="DQ328" s="3">
        <f t="shared" si="269"/>
        <v>0.27860470989235125</v>
      </c>
      <c r="DR328" s="20">
        <f t="shared" si="270"/>
        <v>0</v>
      </c>
      <c r="DS328" s="3">
        <f t="shared" si="271"/>
        <v>0</v>
      </c>
      <c r="DT328" s="18">
        <f t="shared" si="272"/>
        <v>0</v>
      </c>
      <c r="DU328" s="28">
        <f>IFERROR(VLOOKUP($A328,'Starting Lineups'!$A:$H,8,FALSE),0)</f>
        <v>0</v>
      </c>
      <c r="DV328" s="16" t="str">
        <f>VLOOKUP($C328,'Team Fixture Odds'!$A:$ZL,16,FALSE)</f>
        <v>Leeds</v>
      </c>
      <c r="DW328" s="3" t="str">
        <f>VLOOKUP($C328,'Team Fixture Odds'!$A:$ZL,17,FALSE)</f>
        <v>H</v>
      </c>
      <c r="DX328" s="3">
        <f>VLOOKUP(DV328,'Overall Odds'!$A:$F,5,FALSE)</f>
        <v>3.6021627385082001E-4</v>
      </c>
      <c r="DY328" s="3">
        <f>VLOOKUP(DV328,'Overall Odds'!$A:$F,6,FALSE)</f>
        <v>0.16835016835016833</v>
      </c>
      <c r="DZ328" s="3">
        <f>MAX(0,Coefficients!$B$41+Coefficients!$B$42*$E328+Coefficients!$B$43*$F328+Coefficients!$B$44*DX328+Coefficients!$B$45*DY328+Coefficients!$B$46*(IF(DW328="H",1,0)))</f>
        <v>0.48484121315418061</v>
      </c>
      <c r="EA328" s="3">
        <f>MAX(0,Coefficients!$B$41+Coefficients!$B$42*DX328+Coefficients!$B$43*DY328+Coefficients!$B$44*$E328+Coefficients!$B$45*$F328+Coefficients!$B$46*(IF(DW328="H",0,1)))</f>
        <v>0.26783017334556686</v>
      </c>
      <c r="EB328" s="3">
        <f t="shared" si="273"/>
        <v>0.21701103980861375</v>
      </c>
      <c r="EC328" s="3">
        <f>$X328*(Coefficients!$B$1+Coefficients!$B$2*DZ328+Coefficients!$B$3*EA328+Coefficients!$B$4*EB328+Coefficients!$B$5*IF(DW328="H",1,0))</f>
        <v>0.22159282717216203</v>
      </c>
      <c r="ED328" s="3">
        <f t="shared" si="274"/>
        <v>0.01</v>
      </c>
      <c r="EE328" s="3">
        <f t="shared" si="275"/>
        <v>0</v>
      </c>
      <c r="EF328" s="3">
        <f>$Y328*(Coefficients!$B$6+Coefficients!$B$7*DZ328+Coefficients!$B$8*EA328+Coefficients!$B$9*EB328+Coefficients!$B$10*IF(DW328="H",1,0))</f>
        <v>0.26000817573835971</v>
      </c>
      <c r="EG328" s="3">
        <f>$Z328*(Coefficients!$B$11+Coefficients!$B$12*DZ328+Coefficients!$B$13*EA328+Coefficients!$B$14*EB328+Coefficients!$B$15*IF(DW328="H",1,0))</f>
        <v>0.24099244036108433</v>
      </c>
      <c r="EH328" s="3">
        <f>$AZ328*(Coefficients!$B$16+Coefficients!$B$17*DZ328+Coefficients!$B$18*EA328+Coefficients!$B$19*EB328+Coefficients!$B$20*IF(DW328="H",1,0))</f>
        <v>0.38960204231887235</v>
      </c>
      <c r="EI328" s="3">
        <f>$AA328*(Coefficients!$B$21+Coefficients!$B$22*DZ328+Coefficients!$B$23*EA328+Coefficients!$B$24*EB328+Coefficients!$B$25*IF(DW328="H",1,0))</f>
        <v>0.26237833791537463</v>
      </c>
      <c r="EJ328" s="3">
        <f>$AB328*(Coefficients!$B$26+Coefficients!$B$27*DZ328+Coefficients!$B$28*EA328+Coefficients!$B$29*EB328+Coefficients!$B$30*IF(DW328="H",1,0))</f>
        <v>3.9120204681304262E-2</v>
      </c>
      <c r="EK328" s="3" t="e" vm="2">
        <f>$AC328*(Coefficients!$B$31+Coefficients!$B$32*DZ328+Coefficients!$B$33*EA328+Coefficients!$B$34*EB328+Coefficients!$B$35*IF(DW328="H",1,0))</f>
        <v>#VALUE!</v>
      </c>
      <c r="EL328" s="3" t="e" vm="2">
        <f>IF(EK328&gt;0,AVERAGE('Goalkeeper Saves'!$H:$H))</f>
        <v>#VALUE!</v>
      </c>
      <c r="EM328" s="3">
        <f t="shared" si="276"/>
        <v>0</v>
      </c>
      <c r="EN328" s="3">
        <f t="shared" si="277"/>
        <v>0.27860470989235125</v>
      </c>
      <c r="EO328" s="20">
        <f t="shared" si="278"/>
        <v>0</v>
      </c>
      <c r="EP328" s="3">
        <f t="shared" si="279"/>
        <v>0</v>
      </c>
      <c r="EQ328" s="18">
        <f t="shared" si="280"/>
        <v>0</v>
      </c>
      <c r="ER328" s="13">
        <f t="shared" si="281"/>
        <v>0</v>
      </c>
    </row>
    <row r="329" spans="1:148" x14ac:dyDescent="0.25">
      <c r="A329" t="str">
        <f>'Players Full'!CY329</f>
        <v>Idrissa Gueye</v>
      </c>
      <c r="B329" t="str">
        <f>VLOOKUP($A329,'Players Summarised'!$W:$X,2,FALSE)</f>
        <v>MID</v>
      </c>
      <c r="C329" t="str">
        <f>VLOOKUP($A329,'Players Full'!$CY:$DA,3,FALSE)</f>
        <v>Everton</v>
      </c>
      <c r="D329">
        <f>VLOOKUP($A329,'Players Full'!$CY:$DA,2,FALSE)</f>
        <v>5.4</v>
      </c>
      <c r="E329" s="3">
        <f>VLOOKUP($C329,'Overall Odds'!$A:$F,5,FALSE)</f>
        <v>9.0000090000089995E-4</v>
      </c>
      <c r="F329" s="3">
        <f>VLOOKUP($C329,'Overall Odds'!$A:$F,6,FALSE)</f>
        <v>1.8155410312273055E-2</v>
      </c>
      <c r="G329" s="8">
        <f>IFERROR(VLOOKUP($A329,'Starting Lineups'!$A:$C,3,FALSE),0)</f>
        <v>0</v>
      </c>
      <c r="H329" s="3">
        <f>VLOOKUP($C329,'Team Fixture Odds'!$A:$ZL,3,FALSE)</f>
        <v>0.49788399302962416</v>
      </c>
      <c r="I329" s="3">
        <f>VLOOKUP($C329,'Team Fixture Odds'!$A:$ZL,4,FALSE)</f>
        <v>0.24271844660194175</v>
      </c>
      <c r="J329" s="3">
        <f t="shared" si="235"/>
        <v>0.25516554642768241</v>
      </c>
      <c r="K329" s="3" t="str">
        <f>VLOOKUP($C329,'Team Fixture Odds'!$A:$ZL,5,FALSE)</f>
        <v>A</v>
      </c>
      <c r="L329" s="3" t="e">
        <f>VLOOKUP($A329,Score!$A:$D,4,0)</f>
        <v>#N/A</v>
      </c>
      <c r="M329" s="3" t="e">
        <f>VLOOKUP($A329,'Score 2+'!$A:$D,4,0)</f>
        <v>#N/A</v>
      </c>
      <c r="N329" s="3" t="e">
        <f t="shared" si="236"/>
        <v>#N/A</v>
      </c>
      <c r="O329" s="3" t="e">
        <f>VLOOKUP($A329,Assist!$A:$D,4,0)</f>
        <v>#N/A</v>
      </c>
      <c r="P329" s="3" t="e">
        <f>VLOOKUP($A329,'Yellow Card'!$C:$E,3,0)</f>
        <v>#N/A</v>
      </c>
      <c r="Q329" s="3">
        <f>VLOOKUP($C329,'Clean Sheet'!$C:$F,4,0)</f>
        <v>0.40184850311432585</v>
      </c>
      <c r="R329" s="3">
        <f>VLOOKUP($C329,'Team Total Goals'!$D:$N,10,0)</f>
        <v>0.24497991967871485</v>
      </c>
      <c r="S329" s="3">
        <f>VLOOKUP($C329,'Team Total Goals'!$D:$N,11,0)</f>
        <v>2.8599182880489127E-2</v>
      </c>
      <c r="T329" s="3" t="e" vm="1">
        <f>IF(B329="GK",VLOOKUP($C329,'Goalkeeper Saves'!$C:$H,5,0),_xleta.NA)</f>
        <v>#VALUE!</v>
      </c>
      <c r="U329" s="3" t="e" vm="1">
        <f>IF(B329="GK",VLOOKUP($C329,'Goalkeeper Saves'!$C:$H,6,0),_xleta.NA)</f>
        <v>#VALUE!</v>
      </c>
      <c r="V329" s="3">
        <f>IF($B329="DEF",IFERROR(VLOOKUP($A329,'Defensive Contribution'!$AB:$AE,4,FALSE),'Defensive Contribution'!$AK$2),0)</f>
        <v>0</v>
      </c>
      <c r="W329" s="3">
        <f>IF($B329="MID",IFERROR(VLOOKUP($A329,'Defensive Contribution'!$AB:$AF,5,FALSE),'Defensive Contribution'!$AL$2),0)</f>
        <v>0.3405264034340294</v>
      </c>
      <c r="X329" s="16" t="e">
        <f>L329/(Coefficients!$B$1+Coefficients!$B$2*$H329+Coefficients!$B$3*$I329+Coefficients!$B$4*$J329+Coefficients!$B$5*IF($K329="H",1,0))</f>
        <v>#N/A</v>
      </c>
      <c r="Y329" s="16" t="e">
        <f>O329/(Coefficients!$B$6+Coefficients!$B$7*$H329+Coefficients!$B$8*$I329+Coefficients!$B$9*$J329+Coefficients!$B$10*IF($K329="H",1,0))</f>
        <v>#N/A</v>
      </c>
      <c r="Z329" s="16" t="e">
        <f>P329/(Coefficients!$B$11+Coefficients!$B$12*$H329+Coefficients!$B$13*$I329+Coefficients!$B$14*$J329+Coefficients!$B$15*IF($K329="H",1,0))</f>
        <v>#N/A</v>
      </c>
      <c r="AA329" s="16">
        <f>R329/(Coefficients!$B$21+Coefficients!$B$22*$H329+Coefficients!$B$23*$I329+Coefficients!$B$24*$J329+Coefficients!$B$25*IF($K329="H",1,0))</f>
        <v>0.80488660903107889</v>
      </c>
      <c r="AB329" s="16">
        <f>S329/MAX(0,(Coefficients!$B$26+Coefficients!$B$27*$H329+Coefficients!$B$28*$I329+Coefficients!$B$29*$J329+Coefficients!$B$30*IF($K329="H",1,0)))</f>
        <v>0.90379525308330722</v>
      </c>
      <c r="AC329" s="16" t="e" vm="2">
        <f>T329/(Coefficients!$B$31+Coefficients!$B$32*$H329+Coefficients!$B$33*$I329+Coefficients!$B$34*$J329+Coefficients!$B$35*IF($K329="H",1,0))</f>
        <v>#VALUE!</v>
      </c>
      <c r="AD329" s="16" t="e" vm="2">
        <f>U329/(Coefficients!$B$36+Coefficients!$B$36*$H329+Coefficients!$B$38*$I329+Coefficients!$B$39*$J329+Coefficients!$B$40*IF($K329="H",1,0))</f>
        <v>#VALUE!</v>
      </c>
      <c r="AE329" s="20">
        <f t="shared" si="237"/>
        <v>0</v>
      </c>
      <c r="AF329" s="3">
        <f t="shared" si="238"/>
        <v>0</v>
      </c>
      <c r="AG329" s="18">
        <f t="shared" si="239"/>
        <v>0</v>
      </c>
      <c r="AH329" s="23">
        <f t="shared" si="240"/>
        <v>2.9308232511824746</v>
      </c>
      <c r="AI329" s="28">
        <f>IFERROR(VLOOKUP($A329,'Starting Lineups'!$A:$H,4,FALSE),0)</f>
        <v>0</v>
      </c>
      <c r="AJ329" s="3">
        <f>VLOOKUP($C329,'Team Fixture Odds'!$A:$ZL,7,FALSE)</f>
        <v>0.27739251040221913</v>
      </c>
      <c r="AK329" s="3">
        <f>VLOOKUP($C329,'Team Fixture Odds'!$A:$ZL,8,FALSE)</f>
        <v>0.45156920298035674</v>
      </c>
      <c r="AL329" s="3">
        <f t="shared" si="241"/>
        <v>-0.17417669257813762</v>
      </c>
      <c r="AM329" s="3" t="str">
        <f>VLOOKUP($C329,'Team Fixture Odds'!$A:$ZL,9,FALSE)</f>
        <v>A</v>
      </c>
      <c r="AN329" s="3" t="e">
        <f>$X329*(Coefficients!$B$1+Coefficients!$B$2*AJ329+Coefficients!$B$3*AK329+Coefficients!$B$4*AL329+Coefficients!$B$5*IF(AM329="H",1,0))</f>
        <v>#N/A</v>
      </c>
      <c r="AO329" s="3" t="e">
        <f t="shared" si="242"/>
        <v>#N/A</v>
      </c>
      <c r="AP329" s="3" t="e">
        <f t="shared" si="243"/>
        <v>#N/A</v>
      </c>
      <c r="AQ329" s="3" t="e">
        <f>$Y329*(Coefficients!$B$6+Coefficients!$B$7*AJ329+Coefficients!$B$8*AK329+Coefficients!$B$9*AL329+Coefficients!$B$10*IF(AM329="H",1,0))</f>
        <v>#N/A</v>
      </c>
      <c r="AR329" s="3" t="e">
        <f>IFERROR(VLOOKUP($A329,'F2 Yellow Card'!$C:$E,3,0),$Z329*(Coefficients!$B$11+Coefficients!$B$12*AJ329+Coefficients!$B$13*AK329+Coefficients!$B$14*AL329+Coefficients!$B$15*IF(AM329="H",1,0)))</f>
        <v>#N/A</v>
      </c>
      <c r="AS329" s="3">
        <f>VLOOKUP($C329,'F2 Clean Sheet'!$C:$F,4,0)</f>
        <v>0.2660281989890928</v>
      </c>
      <c r="AT329" s="3">
        <f>VLOOKUP($C329,'F2 Team Total Goals'!$D:$N,10,0)</f>
        <v>0.4</v>
      </c>
      <c r="AU329" s="3">
        <f>VLOOKUP($C329,'F2 Team Total Goals'!$D:$N,11,0)</f>
        <v>6.0822898032200361E-2</v>
      </c>
      <c r="AV329" s="3" t="e" vm="2">
        <f>IFERROR(VLOOKUP($A329,'F2 Goalkeeper Saves'!$D:$N,10,0),$AC329*(Coefficients!$B$31+Coefficients!$B$32*AJ329+Coefficients!$B$33*AK329+Coefficients!$B$34*AL329+Coefficients!$B$35*IF(AM329="H",1,0)))</f>
        <v>#VALUE!</v>
      </c>
      <c r="AW329" s="3" t="e" vm="2">
        <f>IFERROR(VLOOKUP($A329,'F2 Goalkeeper Saves'!$D:$N,10,0),IF(AV329&gt;0,AVERAGE('Goalkeeper Saves'!$H:$H)))</f>
        <v>#VALUE!</v>
      </c>
      <c r="AX329" s="3">
        <f t="shared" si="244"/>
        <v>0</v>
      </c>
      <c r="AY329" s="3">
        <f t="shared" si="245"/>
        <v>0.3405264034340294</v>
      </c>
      <c r="AZ329" s="16">
        <f>(Q329/(Coefficients!$B$16+Coefficients!$B$17*$H329+Coefficients!$B$18*$I329+Coefficients!$B$19*$J329+Coefficients!$B$20*IF($K329="H",1,0))+AS329/(Coefficients!$B$16+Coefficients!$B$17*$AJ329+Coefficients!$B$18*$AK329+Coefficients!$B$19*$AL329+Coefficients!$B$20*IF($AM329="H",1,0)))/2</f>
        <v>1.1737695268692951</v>
      </c>
      <c r="BA329" s="20">
        <f t="shared" si="246"/>
        <v>0</v>
      </c>
      <c r="BB329" s="3">
        <f t="shared" si="247"/>
        <v>0</v>
      </c>
      <c r="BC329" s="18">
        <f t="shared" si="248"/>
        <v>0</v>
      </c>
      <c r="BD329" s="28">
        <f>IFERROR(VLOOKUP($A329,'Starting Lineups'!$A:$H,5,FALSE),0)</f>
        <v>0</v>
      </c>
      <c r="BE329" s="16" t="str">
        <f>VLOOKUP($C329,'Team Fixture Odds'!$A:$U,10,FALSE)</f>
        <v>Brentford</v>
      </c>
      <c r="BF329" s="3" t="str">
        <f>VLOOKUP($C329,'Team Fixture Odds'!$A:$ZL,11,FALSE)</f>
        <v>H</v>
      </c>
      <c r="BG329" s="3">
        <f>VLOOKUP(BE329,'Overall Odds'!$A:$F,5,FALSE)</f>
        <v>6.0020046695596322E-4</v>
      </c>
      <c r="BH329" s="3">
        <f>VLOOKUP(BE329,'Overall Odds'!$A:$F,6,FALSE)</f>
        <v>4.8732943469785572E-2</v>
      </c>
      <c r="BI329" s="3">
        <f>MAX(0,Coefficients!$B$41+Coefficients!$B$42*$E329+Coefficients!$B$43*$F329+Coefficients!$B$44*BG329+Coefficients!$B$45*BH329+Coefficients!$B$46*(IF(BF329="H",1,0)))</f>
        <v>0.44825489702998567</v>
      </c>
      <c r="BJ329" s="3">
        <f>MAX(0,Coefficients!$B$41+Coefficients!$B$42*BG329+Coefficients!$B$43*BH329+Coefficients!$B$44*$E329+Coefficients!$B$45*$F329+Coefficients!$B$46*(IF(BF329="H",0,1)))</f>
        <v>0.30227171872281511</v>
      </c>
      <c r="BK329" s="3">
        <f t="shared" si="249"/>
        <v>0.14598317830717056</v>
      </c>
      <c r="BL329" s="3" t="e">
        <f>$X329*(Coefficients!$B$1+Coefficients!$B$2*BI329+Coefficients!$B$3*BJ329+Coefficients!$B$4*BK329+Coefficients!$B$5*IF(BF329="H",1,0))</f>
        <v>#N/A</v>
      </c>
      <c r="BM329" s="3" t="e">
        <f t="shared" si="250"/>
        <v>#N/A</v>
      </c>
      <c r="BN329" s="3" t="e">
        <f t="shared" si="251"/>
        <v>#N/A</v>
      </c>
      <c r="BO329" s="3" t="e">
        <f>$Y329*(Coefficients!$B$6+Coefficients!$B$7*BI329+Coefficients!$B$8*BJ329+Coefficients!$B$9*BK329+Coefficients!$B$10*IF(BF329="H",1,0))</f>
        <v>#N/A</v>
      </c>
      <c r="BP329" s="3" t="e">
        <f>$Z329*(Coefficients!$B$11+Coefficients!$B$12*BI329+Coefficients!$B$13*BJ329+Coefficients!$B$14*BK329+Coefficients!$B$15*IF(BF329="H",1,0))</f>
        <v>#N/A</v>
      </c>
      <c r="BQ329" s="3">
        <f>$AZ329*(Coefficients!$B$16+Coefficients!$B$17*BI329+Coefficients!$B$18*BJ329+Coefficients!$B$19*BK329+Coefficients!$B$20*IF(BF329="H",1,0))</f>
        <v>0.36742227852056586</v>
      </c>
      <c r="BR329" s="3">
        <f>$AA329*(Coefficients!$B$21+Coefficients!$B$22*BI329+Coefficients!$B$23*BJ329+Coefficients!$B$24*BK329+Coefficients!$B$25*IF(BF329="H",1,0))</f>
        <v>0.28227152406252659</v>
      </c>
      <c r="BS329" s="3">
        <f>$AB329*(Coefficients!$B$26+Coefficients!$B$27*BI329+Coefficients!$B$28*BJ329+Coefficients!$B$29*BK329+Coefficients!$B$30*IF(BF329="H",1,0))</f>
        <v>4.7449527007130017E-2</v>
      </c>
      <c r="BT329" s="3" t="e" vm="2">
        <f>$AC329*(Coefficients!$B$31+Coefficients!$B$32*BI329+Coefficients!$B$33*BJ329+Coefficients!$B$34*BK329+Coefficients!$B$35*IF(BF329="H",1,0))</f>
        <v>#VALUE!</v>
      </c>
      <c r="BU329" s="3" t="e" vm="2">
        <f>IF(BT329&gt;0,AVERAGE('Goalkeeper Saves'!$H:$H))</f>
        <v>#VALUE!</v>
      </c>
      <c r="BV329" s="3">
        <f t="shared" si="252"/>
        <v>0</v>
      </c>
      <c r="BW329" s="3">
        <f t="shared" si="253"/>
        <v>0.3405264034340294</v>
      </c>
      <c r="BX329" s="20">
        <f t="shared" si="254"/>
        <v>0</v>
      </c>
      <c r="BY329" s="3">
        <f t="shared" si="255"/>
        <v>0</v>
      </c>
      <c r="BZ329" s="18">
        <f t="shared" si="256"/>
        <v>0</v>
      </c>
      <c r="CA329" s="28">
        <f>IFERROR(VLOOKUP($A329,'Starting Lineups'!$A:$H,6,FALSE),0)</f>
        <v>0</v>
      </c>
      <c r="CB329" s="16" t="str">
        <f>VLOOKUP($C329,'Team Fixture Odds'!$A:$ZL,12,FALSE)</f>
        <v>Wolves</v>
      </c>
      <c r="CC329" s="3" t="str">
        <f>VLOOKUP($C329,'Team Fixture Odds'!$A:$ZL,13,FALSE)</f>
        <v>H</v>
      </c>
      <c r="CD329" s="3">
        <f>VLOOKUP(CB329,'Overall Odds'!$A:$F,5,FALSE)</f>
        <v>2.0015572115105549E-4</v>
      </c>
      <c r="CE329" s="3">
        <f>VLOOKUP(CB329,'Overall Odds'!$A:$F,6,FALSE)</f>
        <v>0.92592592592592582</v>
      </c>
      <c r="CF329" s="3">
        <f>MAX(0,Coefficients!$B$41+Coefficients!$B$42*$E329+Coefficients!$B$43*$F329+Coefficients!$B$44*CD329+Coefficients!$B$45*CE329+Coefficients!$B$46*(IF(CC329="H",1,0)))</f>
        <v>0.71560454852853839</v>
      </c>
      <c r="CG329" s="3">
        <f>MAX(0,Coefficients!$B$41+Coefficients!$B$42*CD329+Coefficients!$B$43*CE329+Coefficients!$B$44*$E329+Coefficients!$B$45*$F329+Coefficients!$B$46*(IF(CC329="H",0,1)))</f>
        <v>5.0794564360745448E-2</v>
      </c>
      <c r="CH329" s="3">
        <f t="shared" si="257"/>
        <v>0.66480998416779291</v>
      </c>
      <c r="CI329" s="3" t="e">
        <f>$X329*(Coefficients!$B$1+Coefficients!$B$2*CF329+Coefficients!$B$3*CG329+Coefficients!$B$4*CH329+Coefficients!$B$5*IF(CC329="H",1,0))</f>
        <v>#N/A</v>
      </c>
      <c r="CJ329" s="3" t="e">
        <f t="shared" si="258"/>
        <v>#N/A</v>
      </c>
      <c r="CK329" s="3" t="e">
        <f t="shared" si="259"/>
        <v>#N/A</v>
      </c>
      <c r="CL329" s="3" t="e">
        <f>$Y329*(Coefficients!$B$6+Coefficients!$B$7*CF329+Coefficients!$B$8*CG329+Coefficients!$B$9*CH329+Coefficients!$B$10*IF(CC329="H",1,0))</f>
        <v>#N/A</v>
      </c>
      <c r="CM329" s="3" t="e">
        <f>$Z329*(Coefficients!$B$11+Coefficients!$B$12*CF329+Coefficients!$B$13*CG329+Coefficients!$B$14*CH329+Coefficients!$B$15*IF(CC329="H",1,0))</f>
        <v>#N/A</v>
      </c>
      <c r="CN329" s="3">
        <f>$AZ329*(Coefficients!$B$16+Coefficients!$B$17*CF329+Coefficients!$B$18*CG329+Coefficients!$B$19*CH329+Coefficients!$B$20*IF(CC329="H",1,0))</f>
        <v>0.52941163596269103</v>
      </c>
      <c r="CO329" s="3">
        <f>$AA329*(Coefficients!$B$21+Coefficients!$B$22*CF329+Coefficients!$B$23*CG329+Coefficients!$B$24*CH329+Coefficients!$B$25*IF(CC329="H",1,0))</f>
        <v>0.13706716361074112</v>
      </c>
      <c r="CP329" s="3">
        <f>$AB329*(Coefficients!$B$26+Coefficients!$B$27*CF329+Coefficients!$B$28*CG329+Coefficients!$B$29*CH329+Coefficients!$B$30*IF(CC329="H",1,0))</f>
        <v>-1.3280630331622734E-2</v>
      </c>
      <c r="CQ329" s="3" t="e" vm="2">
        <f>$AC329*(Coefficients!$B$31+Coefficients!$B$32*CF329+Coefficients!$B$33*CG329+Coefficients!$B$34*CH329+Coefficients!$B$35*IF(CC329="H",1,0))</f>
        <v>#VALUE!</v>
      </c>
      <c r="CR329" s="3" t="e" vm="2">
        <f>IF(CQ329&gt;0,AVERAGE('Goalkeeper Saves'!$H:$H))</f>
        <v>#VALUE!</v>
      </c>
      <c r="CS329" s="3">
        <f t="shared" si="260"/>
        <v>0</v>
      </c>
      <c r="CT329" s="3">
        <f t="shared" si="261"/>
        <v>0.3405264034340294</v>
      </c>
      <c r="CU329" s="20">
        <f t="shared" si="262"/>
        <v>0</v>
      </c>
      <c r="CV329" s="3">
        <f t="shared" si="263"/>
        <v>0</v>
      </c>
      <c r="CW329" s="18">
        <f t="shared" si="264"/>
        <v>0</v>
      </c>
      <c r="CX329" s="28">
        <f>IFERROR(VLOOKUP($A329,'Starting Lineups'!$A:$H,7,FALSE),0)</f>
        <v>0</v>
      </c>
      <c r="CY329" s="16" t="str">
        <f>VLOOKUP($C329,'Team Fixture Odds'!$A:$ZL,14,FALSE)</f>
        <v>Aston Villa</v>
      </c>
      <c r="CZ329" s="3" t="str">
        <f>VLOOKUP($C329,'Team Fixture Odds'!$A:$ZL,15,FALSE)</f>
        <v>A</v>
      </c>
      <c r="DA329" s="3">
        <f>VLOOKUP(CY329,'Overall Odds'!$A:$F,5,FALSE)</f>
        <v>3.4650034650034647E-2</v>
      </c>
      <c r="DB329" s="3">
        <f>VLOOKUP(CY329,'Overall Odds'!$A:$F,6,FALSE)</f>
        <v>1.2329240025644819E-3</v>
      </c>
      <c r="DC329" s="3">
        <f>MAX(0,Coefficients!$B$41+Coefficients!$B$42*$E329+Coefficients!$B$43*$F329+Coefficients!$B$44*DA329+Coefficients!$B$45*DB329+Coefficients!$B$46*(IF(CZ329="H",1,0)))</f>
        <v>0.2825374183446866</v>
      </c>
      <c r="DD329" s="3">
        <f>MAX(0,Coefficients!$B$41+Coefficients!$B$42*DA329+Coefficients!$B$43*DB329+Coefficients!$B$44*$E329+Coefficients!$B$45*$F329+Coefficients!$B$46*(IF(CZ329="H",0,1)))</f>
        <v>0.47073757227401558</v>
      </c>
      <c r="DE329" s="3">
        <f t="shared" si="265"/>
        <v>-0.18820015392932898</v>
      </c>
      <c r="DF329" s="3" t="e">
        <f>$X329*(Coefficients!$B$1+Coefficients!$B$2*DC329+Coefficients!$B$3*DD329+Coefficients!$B$4*DE329+Coefficients!$B$5*IF(CZ329="H",1,0))</f>
        <v>#N/A</v>
      </c>
      <c r="DG329" s="3" t="e">
        <f t="shared" si="266"/>
        <v>#N/A</v>
      </c>
      <c r="DH329" s="3" t="e">
        <f t="shared" si="267"/>
        <v>#N/A</v>
      </c>
      <c r="DI329" s="3" t="e">
        <f>$Y329*(Coefficients!$B$6+Coefficients!$B$7*DC329+Coefficients!$B$8*DD329+Coefficients!$B$9*DE329+Coefficients!$B$10*IF(CZ329="H",1,0))</f>
        <v>#N/A</v>
      </c>
      <c r="DJ329" s="3" t="e">
        <f>$Z329*(Coefficients!$B$11+Coefficients!$B$12*DC329+Coefficients!$B$13*DD329+Coefficients!$B$14*DE329+Coefficients!$B$15*IF(CZ329="H",1,0))</f>
        <v>#N/A</v>
      </c>
      <c r="DK329" s="3">
        <f>$AZ329*(Coefficients!$B$16+Coefficients!$B$17*DC329+Coefficients!$B$18*DD329+Coefficients!$B$19*DE329+Coefficients!$B$20*IF(CZ329="H",1,0))</f>
        <v>0.25941425551657987</v>
      </c>
      <c r="DL329" s="3">
        <f>$AA329*(Coefficients!$B$21+Coefficients!$B$22*DC329+Coefficients!$B$23*DD329+Coefficients!$B$24*DE329+Coefficients!$B$25*IF(CZ329="H",1,0))</f>
        <v>0.38263261913633806</v>
      </c>
      <c r="DM329" s="3">
        <f>$AB329*(Coefficients!$B$26+Coefficients!$B$27*DC329+Coefficients!$B$28*DD329+Coefficients!$B$29*DE329+Coefficients!$B$30*IF(CZ329="H",1,0))</f>
        <v>9.4744834003538225E-2</v>
      </c>
      <c r="DN329" s="3" t="e" vm="2">
        <f>$AC329*(Coefficients!$B$31+Coefficients!$B$32*DC329+Coefficients!$B$33*DD329+Coefficients!$B$34*DE329+Coefficients!$B$35*IF(CZ329="H",1,0))</f>
        <v>#VALUE!</v>
      </c>
      <c r="DO329" s="3" t="e" vm="2">
        <f>IF(DN329&gt;0,AVERAGE('Goalkeeper Saves'!$H:$H))</f>
        <v>#VALUE!</v>
      </c>
      <c r="DP329" s="3">
        <f t="shared" si="268"/>
        <v>0</v>
      </c>
      <c r="DQ329" s="3">
        <f t="shared" si="269"/>
        <v>0.3405264034340294</v>
      </c>
      <c r="DR329" s="20">
        <f t="shared" si="270"/>
        <v>0</v>
      </c>
      <c r="DS329" s="3">
        <f t="shared" si="271"/>
        <v>0</v>
      </c>
      <c r="DT329" s="18">
        <f t="shared" si="272"/>
        <v>0</v>
      </c>
      <c r="DU329" s="28">
        <f>IFERROR(VLOOKUP($A329,'Starting Lineups'!$A:$H,8,FALSE),0)</f>
        <v>0</v>
      </c>
      <c r="DV329" s="16" t="str">
        <f>VLOOKUP($C329,'Team Fixture Odds'!$A:$ZL,16,FALSE)</f>
        <v>Leeds</v>
      </c>
      <c r="DW329" s="3" t="str">
        <f>VLOOKUP($C329,'Team Fixture Odds'!$A:$ZL,17,FALSE)</f>
        <v>H</v>
      </c>
      <c r="DX329" s="3">
        <f>VLOOKUP(DV329,'Overall Odds'!$A:$F,5,FALSE)</f>
        <v>3.6021627385082001E-4</v>
      </c>
      <c r="DY329" s="3">
        <f>VLOOKUP(DV329,'Overall Odds'!$A:$F,6,FALSE)</f>
        <v>0.16835016835016833</v>
      </c>
      <c r="DZ329" s="3">
        <f>MAX(0,Coefficients!$B$41+Coefficients!$B$42*$E329+Coefficients!$B$43*$F329+Coefficients!$B$44*DX329+Coefficients!$B$45*DY329+Coefficients!$B$46*(IF(DW329="H",1,0)))</f>
        <v>0.48484121315418061</v>
      </c>
      <c r="EA329" s="3">
        <f>MAX(0,Coefficients!$B$41+Coefficients!$B$42*DX329+Coefficients!$B$43*DY329+Coefficients!$B$44*$E329+Coefficients!$B$45*$F329+Coefficients!$B$46*(IF(DW329="H",0,1)))</f>
        <v>0.26783017334556686</v>
      </c>
      <c r="EB329" s="3">
        <f t="shared" si="273"/>
        <v>0.21701103980861375</v>
      </c>
      <c r="EC329" s="3" t="e">
        <f>$X329*(Coefficients!$B$1+Coefficients!$B$2*DZ329+Coefficients!$B$3*EA329+Coefficients!$B$4*EB329+Coefficients!$B$5*IF(DW329="H",1,0))</f>
        <v>#N/A</v>
      </c>
      <c r="ED329" s="3" t="e">
        <f t="shared" si="274"/>
        <v>#N/A</v>
      </c>
      <c r="EE329" s="3" t="e">
        <f t="shared" si="275"/>
        <v>#N/A</v>
      </c>
      <c r="EF329" s="3" t="e">
        <f>$Y329*(Coefficients!$B$6+Coefficients!$B$7*DZ329+Coefficients!$B$8*EA329+Coefficients!$B$9*EB329+Coefficients!$B$10*IF(DW329="H",1,0))</f>
        <v>#N/A</v>
      </c>
      <c r="EG329" s="3" t="e">
        <f>$Z329*(Coefficients!$B$11+Coefficients!$B$12*DZ329+Coefficients!$B$13*EA329+Coefficients!$B$14*EB329+Coefficients!$B$15*IF(DW329="H",1,0))</f>
        <v>#N/A</v>
      </c>
      <c r="EH329" s="3">
        <f>$AZ329*(Coefficients!$B$16+Coefficients!$B$17*DZ329+Coefficients!$B$18*EA329+Coefficients!$B$19*EB329+Coefficients!$B$20*IF(DW329="H",1,0))</f>
        <v>0.38960204231887235</v>
      </c>
      <c r="EI329" s="3">
        <f>$AA329*(Coefficients!$B$21+Coefficients!$B$22*DZ329+Coefficients!$B$23*EA329+Coefficients!$B$24*EB329+Coefficients!$B$25*IF(DW329="H",1,0))</f>
        <v>0.26237833791537463</v>
      </c>
      <c r="EJ329" s="3">
        <f>$AB329*(Coefficients!$B$26+Coefficients!$B$27*DZ329+Coefficients!$B$28*EA329+Coefficients!$B$29*EB329+Coefficients!$B$30*IF(DW329="H",1,0))</f>
        <v>3.9120204681304262E-2</v>
      </c>
      <c r="EK329" s="3" t="e" vm="2">
        <f>$AC329*(Coefficients!$B$31+Coefficients!$B$32*DZ329+Coefficients!$B$33*EA329+Coefficients!$B$34*EB329+Coefficients!$B$35*IF(DW329="H",1,0))</f>
        <v>#VALUE!</v>
      </c>
      <c r="EL329" s="3" t="e" vm="2">
        <f>IF(EK329&gt;0,AVERAGE('Goalkeeper Saves'!$H:$H))</f>
        <v>#VALUE!</v>
      </c>
      <c r="EM329" s="3">
        <f t="shared" si="276"/>
        <v>0</v>
      </c>
      <c r="EN329" s="3">
        <f t="shared" si="277"/>
        <v>0.3405264034340294</v>
      </c>
      <c r="EO329" s="20">
        <f t="shared" si="278"/>
        <v>0</v>
      </c>
      <c r="EP329" s="3">
        <f t="shared" si="279"/>
        <v>0</v>
      </c>
      <c r="EQ329" s="18">
        <f t="shared" si="280"/>
        <v>0</v>
      </c>
      <c r="ER329" s="13">
        <f t="shared" si="281"/>
        <v>0</v>
      </c>
    </row>
    <row r="330" spans="1:148" x14ac:dyDescent="0.25">
      <c r="A330" t="str">
        <f>'Players Full'!CY330</f>
        <v>James Garner</v>
      </c>
      <c r="B330" t="str">
        <f>VLOOKUP($A330,'Players Summarised'!$W:$X,2,FALSE)</f>
        <v>MID</v>
      </c>
      <c r="C330" t="str">
        <f>VLOOKUP($A330,'Players Full'!$CY:$DA,3,FALSE)</f>
        <v>Everton</v>
      </c>
      <c r="D330">
        <f>VLOOKUP($A330,'Players Full'!$CY:$DA,2,FALSE)</f>
        <v>5</v>
      </c>
      <c r="E330" s="3">
        <f>VLOOKUP($C330,'Overall Odds'!$A:$F,5,FALSE)</f>
        <v>9.0000090000089995E-4</v>
      </c>
      <c r="F330" s="3">
        <f>VLOOKUP($C330,'Overall Odds'!$A:$F,6,FALSE)</f>
        <v>1.8155410312273055E-2</v>
      </c>
      <c r="G330" s="8">
        <f>IFERROR(VLOOKUP($A330,'Starting Lineups'!$A:$C,3,FALSE),0)</f>
        <v>1</v>
      </c>
      <c r="H330" s="3">
        <f>VLOOKUP($C330,'Team Fixture Odds'!$A:$ZL,3,FALSE)</f>
        <v>0.49788399302962416</v>
      </c>
      <c r="I330" s="3">
        <f>VLOOKUP($C330,'Team Fixture Odds'!$A:$ZL,4,FALSE)</f>
        <v>0.24271844660194175</v>
      </c>
      <c r="J330" s="3">
        <f t="shared" si="235"/>
        <v>0.25516554642768241</v>
      </c>
      <c r="K330" s="3" t="str">
        <f>VLOOKUP($C330,'Team Fixture Odds'!$A:$ZL,5,FALSE)</f>
        <v>A</v>
      </c>
      <c r="L330" s="3">
        <f>VLOOKUP($A330,Score!$A:$D,4,0)</f>
        <v>9.5238095238095233E-2</v>
      </c>
      <c r="M330" s="3">
        <f>VLOOKUP($A330,'Score 2+'!$A:$D,4,0)</f>
        <v>4.7382136934375737E-3</v>
      </c>
      <c r="N330" s="3">
        <f t="shared" si="236"/>
        <v>0</v>
      </c>
      <c r="O330" s="3">
        <f>VLOOKUP($A330,Assist!$A:$D,4,0)</f>
        <v>0.21164021164021163</v>
      </c>
      <c r="P330" s="3">
        <f>VLOOKUP($A330,'Yellow Card'!$C:$E,3,0)</f>
        <v>0.21645021645021642</v>
      </c>
      <c r="Q330" s="3">
        <f>VLOOKUP($C330,'Clean Sheet'!$C:$F,4,0)</f>
        <v>0.40184850311432585</v>
      </c>
      <c r="R330" s="3">
        <f>VLOOKUP($C330,'Team Total Goals'!$D:$N,10,0)</f>
        <v>0.24497991967871485</v>
      </c>
      <c r="S330" s="3">
        <f>VLOOKUP($C330,'Team Total Goals'!$D:$N,11,0)</f>
        <v>2.8599182880489127E-2</v>
      </c>
      <c r="T330" s="3" t="e" vm="1">
        <f>IF(B330="GK",VLOOKUP($C330,'Goalkeeper Saves'!$C:$H,5,0),_xleta.NA)</f>
        <v>#VALUE!</v>
      </c>
      <c r="U330" s="3" t="e" vm="1">
        <f>IF(B330="GK",VLOOKUP($C330,'Goalkeeper Saves'!$C:$H,6,0),_xleta.NA)</f>
        <v>#VALUE!</v>
      </c>
      <c r="V330" s="3">
        <f>IF($B330="DEF",IFERROR(VLOOKUP($A330,'Defensive Contribution'!$AB:$AE,4,FALSE),'Defensive Contribution'!$AK$2),0)</f>
        <v>0</v>
      </c>
      <c r="W330" s="3">
        <f>IF($B330="MID",IFERROR(VLOOKUP($A330,'Defensive Contribution'!$AB:$AF,5,FALSE),'Defensive Contribution'!$AL$2),0)</f>
        <v>0.48173849753819264</v>
      </c>
      <c r="X330" s="16">
        <f>L330/(Coefficients!$B$1+Coefficients!$B$2*$H330+Coefficients!$B$3*$I330+Coefficients!$B$4*$J330+Coefficients!$B$5*IF($K330="H",1,0))</f>
        <v>0.51790237680947449</v>
      </c>
      <c r="Y330" s="16">
        <f>O330/(Coefficients!$B$6+Coefficients!$B$7*$H330+Coefficients!$B$8*$I330+Coefficients!$B$9*$J330+Coefficients!$B$10*IF($K330="H",1,0))</f>
        <v>1.6936040173797746</v>
      </c>
      <c r="Z330" s="16">
        <f>P330/(Coefficients!$B$11+Coefficients!$B$12*$H330+Coefficients!$B$13*$I330+Coefficients!$B$14*$J330+Coefficients!$B$15*IF($K330="H",1,0))</f>
        <v>1.0681671350399107</v>
      </c>
      <c r="AA330" s="16">
        <f>R330/(Coefficients!$B$21+Coefficients!$B$22*$H330+Coefficients!$B$23*$I330+Coefficients!$B$24*$J330+Coefficients!$B$25*IF($K330="H",1,0))</f>
        <v>0.80488660903107889</v>
      </c>
      <c r="AB330" s="16">
        <f>S330/MAX(0,(Coefficients!$B$26+Coefficients!$B$27*$H330+Coefficients!$B$28*$I330+Coefficients!$B$29*$J330+Coefficients!$B$30*IF($K330="H",1,0)))</f>
        <v>0.90379525308330722</v>
      </c>
      <c r="AC330" s="16" t="e" vm="2">
        <f>T330/(Coefficients!$B$31+Coefficients!$B$32*$H330+Coefficients!$B$33*$I330+Coefficients!$B$34*$J330+Coefficients!$B$35*IF($K330="H",1,0))</f>
        <v>#VALUE!</v>
      </c>
      <c r="AD330" s="16" t="e" vm="2">
        <f>U330/(Coefficients!$B$36+Coefficients!$B$36*$H330+Coefficients!$B$38*$I330+Coefficients!$B$39*$J330+Coefficients!$B$40*IF($K330="H",1,0))</f>
        <v>#VALUE!</v>
      </c>
      <c r="AE330" s="20">
        <f t="shared" si="237"/>
        <v>4.2836774613187938</v>
      </c>
      <c r="AF330" s="3">
        <f t="shared" si="238"/>
        <v>7.9721661245140671E-2</v>
      </c>
      <c r="AG330" s="18">
        <f t="shared" si="239"/>
        <v>4.4431207838090749</v>
      </c>
      <c r="AH330" s="23">
        <f t="shared" si="240"/>
        <v>2.9308232511824746</v>
      </c>
      <c r="AI330" s="28">
        <f>IFERROR(VLOOKUP($A330,'Starting Lineups'!$A:$H,4,FALSE),0)</f>
        <v>1</v>
      </c>
      <c r="AJ330" s="3">
        <f>VLOOKUP($C330,'Team Fixture Odds'!$A:$ZL,7,FALSE)</f>
        <v>0.27739251040221913</v>
      </c>
      <c r="AK330" s="3">
        <f>VLOOKUP($C330,'Team Fixture Odds'!$A:$ZL,8,FALSE)</f>
        <v>0.45156920298035674</v>
      </c>
      <c r="AL330" s="3">
        <f t="shared" si="241"/>
        <v>-0.17417669257813762</v>
      </c>
      <c r="AM330" s="3" t="str">
        <f>VLOOKUP($C330,'Team Fixture Odds'!$A:$ZL,9,FALSE)</f>
        <v>A</v>
      </c>
      <c r="AN330" s="3">
        <f>$X330*(Coefficients!$B$1+Coefficients!$B$2*AJ330+Coefficients!$B$3*AK330+Coefficients!$B$4*AL330+Coefficients!$B$5*IF(AM330="H",1,0))</f>
        <v>6.8241568768058439E-2</v>
      </c>
      <c r="AO330" s="3">
        <f t="shared" si="242"/>
        <v>0.01</v>
      </c>
      <c r="AP330" s="3">
        <f t="shared" si="243"/>
        <v>0</v>
      </c>
      <c r="AQ330" s="3">
        <f>$Y330*(Coefficients!$B$6+Coefficients!$B$7*AJ330+Coefficients!$B$8*AK330+Coefficients!$B$9*AL330+Coefficients!$B$10*IF(AM330="H",1,0))</f>
        <v>0.14625799790039287</v>
      </c>
      <c r="AR330" s="3">
        <f>IFERROR(VLOOKUP($A330,'F2 Yellow Card'!$C:$E,3,0),$Z330*(Coefficients!$B$11+Coefficients!$B$12*AJ330+Coefficients!$B$13*AK330+Coefficients!$B$14*AL330+Coefficients!$B$15*IF(AM330="H",1,0)))</f>
        <v>0.23423429338213478</v>
      </c>
      <c r="AS330" s="3">
        <f>VLOOKUP($C330,'F2 Clean Sheet'!$C:$F,4,0)</f>
        <v>0.2660281989890928</v>
      </c>
      <c r="AT330" s="3">
        <f>VLOOKUP($C330,'F2 Team Total Goals'!$D:$N,10,0)</f>
        <v>0.4</v>
      </c>
      <c r="AU330" s="3">
        <f>VLOOKUP($C330,'F2 Team Total Goals'!$D:$N,11,0)</f>
        <v>6.0822898032200361E-2</v>
      </c>
      <c r="AV330" s="3" t="e" vm="2">
        <f>IFERROR(VLOOKUP($A330,'F2 Goalkeeper Saves'!$D:$N,10,0),$AC330*(Coefficients!$B$31+Coefficients!$B$32*AJ330+Coefficients!$B$33*AK330+Coefficients!$B$34*AL330+Coefficients!$B$35*IF(AM330="H",1,0)))</f>
        <v>#VALUE!</v>
      </c>
      <c r="AW330" s="3" t="e" vm="2">
        <f>IFERROR(VLOOKUP($A330,'F2 Goalkeeper Saves'!$D:$N,10,0),IF(AV330&gt;0,AVERAGE('Goalkeeper Saves'!$H:$H)))</f>
        <v>#VALUE!</v>
      </c>
      <c r="AX330" s="3">
        <f t="shared" si="244"/>
        <v>0</v>
      </c>
      <c r="AY330" s="3">
        <f t="shared" si="245"/>
        <v>0.48173849753819264</v>
      </c>
      <c r="AZ330" s="16">
        <f>(Q330/(Coefficients!$B$16+Coefficients!$B$17*$H330+Coefficients!$B$18*$I330+Coefficients!$B$19*$J330+Coefficients!$B$20*IF($K330="H",1,0))+AS330/(Coefficients!$B$16+Coefficients!$B$17*$AJ330+Coefficients!$B$18*$AK330+Coefficients!$B$19*$AL330+Coefficients!$B$20*IF($AM330="H",1,0)))/2</f>
        <v>1.1737695268692951</v>
      </c>
      <c r="BA330" s="20">
        <f t="shared" si="246"/>
        <v>3.8252527382248136</v>
      </c>
      <c r="BB330" s="3">
        <f t="shared" si="247"/>
        <v>6.8938594908524067E-2</v>
      </c>
      <c r="BC330" s="18">
        <f t="shared" si="248"/>
        <v>3.9631299280418619</v>
      </c>
      <c r="BD330" s="28">
        <f>IFERROR(VLOOKUP($A330,'Starting Lineups'!$A:$H,5,FALSE),0)</f>
        <v>1</v>
      </c>
      <c r="BE330" s="16" t="str">
        <f>VLOOKUP($C330,'Team Fixture Odds'!$A:$U,10,FALSE)</f>
        <v>Brentford</v>
      </c>
      <c r="BF330" s="3" t="str">
        <f>VLOOKUP($C330,'Team Fixture Odds'!$A:$ZL,11,FALSE)</f>
        <v>H</v>
      </c>
      <c r="BG330" s="3">
        <f>VLOOKUP(BE330,'Overall Odds'!$A:$F,5,FALSE)</f>
        <v>6.0020046695596322E-4</v>
      </c>
      <c r="BH330" s="3">
        <f>VLOOKUP(BE330,'Overall Odds'!$A:$F,6,FALSE)</f>
        <v>4.8732943469785572E-2</v>
      </c>
      <c r="BI330" s="3">
        <f>MAX(0,Coefficients!$B$41+Coefficients!$B$42*$E330+Coefficients!$B$43*$F330+Coefficients!$B$44*BG330+Coefficients!$B$45*BH330+Coefficients!$B$46*(IF(BF330="H",1,0)))</f>
        <v>0.44825489702998567</v>
      </c>
      <c r="BJ330" s="3">
        <f>MAX(0,Coefficients!$B$41+Coefficients!$B$42*BG330+Coefficients!$B$43*BH330+Coefficients!$B$44*$E330+Coefficients!$B$45*$F330+Coefficients!$B$46*(IF(BF330="H",0,1)))</f>
        <v>0.30227171872281511</v>
      </c>
      <c r="BK330" s="3">
        <f t="shared" si="249"/>
        <v>0.14598317830717056</v>
      </c>
      <c r="BL330" s="3">
        <f>$X330*(Coefficients!$B$1+Coefficients!$B$2*BI330+Coefficients!$B$3*BJ330+Coefficients!$B$4*BK330+Coefficients!$B$5*IF(BF330="H",1,0))</f>
        <v>8.8569627659857014E-2</v>
      </c>
      <c r="BM330" s="3">
        <f t="shared" si="250"/>
        <v>0.01</v>
      </c>
      <c r="BN330" s="3">
        <f t="shared" si="251"/>
        <v>0</v>
      </c>
      <c r="BO330" s="3">
        <f>$Y330*(Coefficients!$B$6+Coefficients!$B$7*BI330+Coefficients!$B$8*BJ330+Coefficients!$B$9*BK330+Coefficients!$B$10*IF(BF330="H",1,0))</f>
        <v>0.19133362413019406</v>
      </c>
      <c r="BP330" s="3">
        <f>$Z330*(Coefficients!$B$11+Coefficients!$B$12*BI330+Coefficients!$B$13*BJ330+Coefficients!$B$14*BK330+Coefficients!$B$15*IF(BF330="H",1,0))</f>
        <v>0.22204410420704981</v>
      </c>
      <c r="BQ330" s="3">
        <f>$AZ330*(Coefficients!$B$16+Coefficients!$B$17*BI330+Coefficients!$B$18*BJ330+Coefficients!$B$19*BK330+Coefficients!$B$20*IF(BF330="H",1,0))</f>
        <v>0.36742227852056586</v>
      </c>
      <c r="BR330" s="3">
        <f>$AA330*(Coefficients!$B$21+Coefficients!$B$22*BI330+Coefficients!$B$23*BJ330+Coefficients!$B$24*BK330+Coefficients!$B$25*IF(BF330="H",1,0))</f>
        <v>0.28227152406252659</v>
      </c>
      <c r="BS330" s="3">
        <f>$AB330*(Coefficients!$B$26+Coefficients!$B$27*BI330+Coefficients!$B$28*BJ330+Coefficients!$B$29*BK330+Coefficients!$B$30*IF(BF330="H",1,0))</f>
        <v>4.7449527007130017E-2</v>
      </c>
      <c r="BT330" s="3" t="e" vm="2">
        <f>$AC330*(Coefficients!$B$31+Coefficients!$B$32*BI330+Coefficients!$B$33*BJ330+Coefficients!$B$34*BK330+Coefficients!$B$35*IF(BF330="H",1,0))</f>
        <v>#VALUE!</v>
      </c>
      <c r="BU330" s="3" t="e" vm="2">
        <f>IF(BT330&gt;0,AVERAGE('Goalkeeper Saves'!$H:$H))</f>
        <v>#VALUE!</v>
      </c>
      <c r="BV330" s="3">
        <f t="shared" si="252"/>
        <v>0</v>
      </c>
      <c r="BW330" s="3">
        <f t="shared" si="253"/>
        <v>0.48173849753819264</v>
      </c>
      <c r="BX330" s="20">
        <f t="shared" si="254"/>
        <v>4.1757041800797676</v>
      </c>
      <c r="BY330" s="3">
        <f t="shared" si="255"/>
        <v>7.7181913723836301E-2</v>
      </c>
      <c r="BZ330" s="18">
        <f t="shared" si="256"/>
        <v>4.3300680075274398</v>
      </c>
      <c r="CA330" s="28">
        <f>IFERROR(VLOOKUP($A330,'Starting Lineups'!$A:$H,6,FALSE),0)</f>
        <v>1</v>
      </c>
      <c r="CB330" s="16" t="str">
        <f>VLOOKUP($C330,'Team Fixture Odds'!$A:$ZL,12,FALSE)</f>
        <v>Wolves</v>
      </c>
      <c r="CC330" s="3" t="str">
        <f>VLOOKUP($C330,'Team Fixture Odds'!$A:$ZL,13,FALSE)</f>
        <v>H</v>
      </c>
      <c r="CD330" s="3">
        <f>VLOOKUP(CB330,'Overall Odds'!$A:$F,5,FALSE)</f>
        <v>2.0015572115105549E-4</v>
      </c>
      <c r="CE330" s="3">
        <f>VLOOKUP(CB330,'Overall Odds'!$A:$F,6,FALSE)</f>
        <v>0.92592592592592582</v>
      </c>
      <c r="CF330" s="3">
        <f>MAX(0,Coefficients!$B$41+Coefficients!$B$42*$E330+Coefficients!$B$43*$F330+Coefficients!$B$44*CD330+Coefficients!$B$45*CE330+Coefficients!$B$46*(IF(CC330="H",1,0)))</f>
        <v>0.71560454852853839</v>
      </c>
      <c r="CG330" s="3">
        <f>MAX(0,Coefficients!$B$41+Coefficients!$B$42*CD330+Coefficients!$B$43*CE330+Coefficients!$B$44*$E330+Coefficients!$B$45*$F330+Coefficients!$B$46*(IF(CC330="H",0,1)))</f>
        <v>5.0794564360745448E-2</v>
      </c>
      <c r="CH330" s="3">
        <f t="shared" si="257"/>
        <v>0.66480998416779291</v>
      </c>
      <c r="CI330" s="3">
        <f>$X330*(Coefficients!$B$1+Coefficients!$B$2*CF330+Coefficients!$B$3*CG330+Coefficients!$B$4*CH330+Coefficients!$B$5*IF(CC330="H",1,0))</f>
        <v>0.12146666832998267</v>
      </c>
      <c r="CJ330" s="3">
        <f t="shared" si="258"/>
        <v>0.01</v>
      </c>
      <c r="CK330" s="3">
        <f t="shared" si="259"/>
        <v>0</v>
      </c>
      <c r="CL330" s="3">
        <f>$Y330*(Coefficients!$B$6+Coefficients!$B$7*CF330+Coefficients!$B$8*CG330+Coefficients!$B$9*CH330+Coefficients!$B$10*IF(CC330="H",1,0))</f>
        <v>0.27099023273019907</v>
      </c>
      <c r="CM330" s="3">
        <f>$Z330*(Coefficients!$B$11+Coefficients!$B$12*CF330+Coefficients!$B$13*CG330+Coefficients!$B$14*CH330+Coefficients!$B$15*IF(CC330="H",1,0))</f>
        <v>0.20040523345128172</v>
      </c>
      <c r="CN330" s="3">
        <f>$AZ330*(Coefficients!$B$16+Coefficients!$B$17*CF330+Coefficients!$B$18*CG330+Coefficients!$B$19*CH330+Coefficients!$B$20*IF(CC330="H",1,0))</f>
        <v>0.52941163596269103</v>
      </c>
      <c r="CO330" s="3">
        <f>$AA330*(Coefficients!$B$21+Coefficients!$B$22*CF330+Coefficients!$B$23*CG330+Coefficients!$B$24*CH330+Coefficients!$B$25*IF(CC330="H",1,0))</f>
        <v>0.13706716361074112</v>
      </c>
      <c r="CP330" s="3">
        <f>$AB330*(Coefficients!$B$26+Coefficients!$B$27*CF330+Coefficients!$B$28*CG330+Coefficients!$B$29*CH330+Coefficients!$B$30*IF(CC330="H",1,0))</f>
        <v>-1.3280630331622734E-2</v>
      </c>
      <c r="CQ330" s="3" t="e" vm="2">
        <f>$AC330*(Coefficients!$B$31+Coefficients!$B$32*CF330+Coefficients!$B$33*CG330+Coefficients!$B$34*CH330+Coefficients!$B$35*IF(CC330="H",1,0))</f>
        <v>#VALUE!</v>
      </c>
      <c r="CR330" s="3" t="e" vm="2">
        <f>IF(CQ330&gt;0,AVERAGE('Goalkeeper Saves'!$H:$H))</f>
        <v>#VALUE!</v>
      </c>
      <c r="CS330" s="3">
        <f t="shared" si="260"/>
        <v>0</v>
      </c>
      <c r="CT330" s="3">
        <f t="shared" si="261"/>
        <v>0.48173849753819264</v>
      </c>
      <c r="CU330" s="20">
        <f t="shared" si="262"/>
        <v>4.7627874374283046</v>
      </c>
      <c r="CV330" s="3">
        <f t="shared" si="263"/>
        <v>9.0991286103188587E-2</v>
      </c>
      <c r="CW330" s="18">
        <f t="shared" si="264"/>
        <v>4.9447700096346816</v>
      </c>
      <c r="CX330" s="28">
        <f>IFERROR(VLOOKUP($A330,'Starting Lineups'!$A:$H,7,FALSE),0)</f>
        <v>1</v>
      </c>
      <c r="CY330" s="16" t="str">
        <f>VLOOKUP($C330,'Team Fixture Odds'!$A:$ZL,14,FALSE)</f>
        <v>Aston Villa</v>
      </c>
      <c r="CZ330" s="3" t="str">
        <f>VLOOKUP($C330,'Team Fixture Odds'!$A:$ZL,15,FALSE)</f>
        <v>A</v>
      </c>
      <c r="DA330" s="3">
        <f>VLOOKUP(CY330,'Overall Odds'!$A:$F,5,FALSE)</f>
        <v>3.4650034650034647E-2</v>
      </c>
      <c r="DB330" s="3">
        <f>VLOOKUP(CY330,'Overall Odds'!$A:$F,6,FALSE)</f>
        <v>1.2329240025644819E-3</v>
      </c>
      <c r="DC330" s="3">
        <f>MAX(0,Coefficients!$B$41+Coefficients!$B$42*$E330+Coefficients!$B$43*$F330+Coefficients!$B$44*DA330+Coefficients!$B$45*DB330+Coefficients!$B$46*(IF(CZ330="H",1,0)))</f>
        <v>0.2825374183446866</v>
      </c>
      <c r="DD330" s="3">
        <f>MAX(0,Coefficients!$B$41+Coefficients!$B$42*DA330+Coefficients!$B$43*DB330+Coefficients!$B$44*$E330+Coefficients!$B$45*$F330+Coefficients!$B$46*(IF(CZ330="H",0,1)))</f>
        <v>0.47073757227401558</v>
      </c>
      <c r="DE330" s="3">
        <f t="shared" si="265"/>
        <v>-0.18820015392932898</v>
      </c>
      <c r="DF330" s="3">
        <f>$X330*(Coefficients!$B$1+Coefficients!$B$2*DC330+Coefficients!$B$3*DD330+Coefficients!$B$4*DE330+Coefficients!$B$5*IF(CZ330="H",1,0))</f>
        <v>7.1104765861001173E-2</v>
      </c>
      <c r="DG330" s="3">
        <f t="shared" si="266"/>
        <v>0.01</v>
      </c>
      <c r="DH330" s="3">
        <f t="shared" si="267"/>
        <v>0</v>
      </c>
      <c r="DI330" s="3">
        <f>$Y330*(Coefficients!$B$6+Coefficients!$B$7*DC330+Coefficients!$B$8*DD330+Coefficients!$B$9*DE330+Coefficients!$B$10*IF(CZ330="H",1,0))</f>
        <v>0.15297467103984291</v>
      </c>
      <c r="DJ330" s="3">
        <f>$Z330*(Coefficients!$B$11+Coefficients!$B$12*DC330+Coefficients!$B$13*DD330+Coefficients!$B$14*DE330+Coefficients!$B$15*IF(CZ330="H",1,0))</f>
        <v>0.23278845613564883</v>
      </c>
      <c r="DK330" s="3">
        <f>$AZ330*(Coefficients!$B$16+Coefficients!$B$17*DC330+Coefficients!$B$18*DD330+Coefficients!$B$19*DE330+Coefficients!$B$20*IF(CZ330="H",1,0))</f>
        <v>0.25941425551657987</v>
      </c>
      <c r="DL330" s="3">
        <f>$AA330*(Coefficients!$B$21+Coefficients!$B$22*DC330+Coefficients!$B$23*DD330+Coefficients!$B$24*DE330+Coefficients!$B$25*IF(CZ330="H",1,0))</f>
        <v>0.38263261913633806</v>
      </c>
      <c r="DM330" s="3">
        <f>$AB330*(Coefficients!$B$26+Coefficients!$B$27*DC330+Coefficients!$B$28*DD330+Coefficients!$B$29*DE330+Coefficients!$B$30*IF(CZ330="H",1,0))</f>
        <v>9.4744834003538225E-2</v>
      </c>
      <c r="DN330" s="3" t="e" vm="2">
        <f>$AC330*(Coefficients!$B$31+Coefficients!$B$32*DC330+Coefficients!$B$33*DD330+Coefficients!$B$34*DE330+Coefficients!$B$35*IF(CZ330="H",1,0))</f>
        <v>#VALUE!</v>
      </c>
      <c r="DO330" s="3" t="e" vm="2">
        <f>IF(DN330&gt;0,AVERAGE('Goalkeeper Saves'!$H:$H))</f>
        <v>#VALUE!</v>
      </c>
      <c r="DP330" s="3">
        <f t="shared" si="268"/>
        <v>0</v>
      </c>
      <c r="DQ330" s="3">
        <f t="shared" si="269"/>
        <v>0.48173849753819264</v>
      </c>
      <c r="DR330" s="20">
        <f t="shared" si="270"/>
        <v>3.8545506368818505</v>
      </c>
      <c r="DS330" s="3">
        <f t="shared" si="271"/>
        <v>6.9627740080734885E-2</v>
      </c>
      <c r="DT330" s="18">
        <f t="shared" si="272"/>
        <v>3.9938061170433201</v>
      </c>
      <c r="DU330" s="28">
        <f>IFERROR(VLOOKUP($A330,'Starting Lineups'!$A:$H,8,FALSE),0)</f>
        <v>1</v>
      </c>
      <c r="DV330" s="16" t="str">
        <f>VLOOKUP($C330,'Team Fixture Odds'!$A:$ZL,16,FALSE)</f>
        <v>Leeds</v>
      </c>
      <c r="DW330" s="3" t="str">
        <f>VLOOKUP($C330,'Team Fixture Odds'!$A:$ZL,17,FALSE)</f>
        <v>H</v>
      </c>
      <c r="DX330" s="3">
        <f>VLOOKUP(DV330,'Overall Odds'!$A:$F,5,FALSE)</f>
        <v>3.6021627385082001E-4</v>
      </c>
      <c r="DY330" s="3">
        <f>VLOOKUP(DV330,'Overall Odds'!$A:$F,6,FALSE)</f>
        <v>0.16835016835016833</v>
      </c>
      <c r="DZ330" s="3">
        <f>MAX(0,Coefficients!$B$41+Coefficients!$B$42*$E330+Coefficients!$B$43*$F330+Coefficients!$B$44*DX330+Coefficients!$B$45*DY330+Coefficients!$B$46*(IF(DW330="H",1,0)))</f>
        <v>0.48484121315418061</v>
      </c>
      <c r="EA330" s="3">
        <f>MAX(0,Coefficients!$B$41+Coefficients!$B$42*DX330+Coefficients!$B$43*DY330+Coefficients!$B$44*$E330+Coefficients!$B$45*$F330+Coefficients!$B$46*(IF(DW330="H",0,1)))</f>
        <v>0.26783017334556686</v>
      </c>
      <c r="EB330" s="3">
        <f t="shared" si="273"/>
        <v>0.21701103980861375</v>
      </c>
      <c r="EC330" s="3">
        <f>$X330*(Coefficients!$B$1+Coefficients!$B$2*DZ330+Coefficients!$B$3*EA330+Coefficients!$B$4*EB330+Coefficients!$B$5*IF(DW330="H",1,0))</f>
        <v>9.3068987412308055E-2</v>
      </c>
      <c r="ED330" s="3">
        <f t="shared" si="274"/>
        <v>0.01</v>
      </c>
      <c r="EE330" s="3">
        <f t="shared" si="275"/>
        <v>0</v>
      </c>
      <c r="EF330" s="3">
        <f>$Y330*(Coefficients!$B$6+Coefficients!$B$7*DZ330+Coefficients!$B$8*EA330+Coefficients!$B$9*EB330+Coefficients!$B$10*IF(DW330="H",1,0))</f>
        <v>0.20222858112983533</v>
      </c>
      <c r="EG330" s="3">
        <f>$Z330*(Coefficients!$B$11+Coefficients!$B$12*DZ330+Coefficients!$B$13*EA330+Coefficients!$B$14*EB330+Coefficients!$B$15*IF(DW330="H",1,0))</f>
        <v>0.21908403669189486</v>
      </c>
      <c r="EH330" s="3">
        <f>$AZ330*(Coefficients!$B$16+Coefficients!$B$17*DZ330+Coefficients!$B$18*EA330+Coefficients!$B$19*EB330+Coefficients!$B$20*IF(DW330="H",1,0))</f>
        <v>0.38960204231887235</v>
      </c>
      <c r="EI330" s="3">
        <f>$AA330*(Coefficients!$B$21+Coefficients!$B$22*DZ330+Coefficients!$B$23*EA330+Coefficients!$B$24*EB330+Coefficients!$B$25*IF(DW330="H",1,0))</f>
        <v>0.26237833791537463</v>
      </c>
      <c r="EJ330" s="3">
        <f>$AB330*(Coefficients!$B$26+Coefficients!$B$27*DZ330+Coefficients!$B$28*EA330+Coefficients!$B$29*EB330+Coefficients!$B$30*IF(DW330="H",1,0))</f>
        <v>3.9120204681304262E-2</v>
      </c>
      <c r="EK330" s="3" t="e" vm="2">
        <f>$AC330*(Coefficients!$B$31+Coefficients!$B$32*DZ330+Coefficients!$B$33*EA330+Coefficients!$B$34*EB330+Coefficients!$B$35*IF(DW330="H",1,0))</f>
        <v>#VALUE!</v>
      </c>
      <c r="EL330" s="3" t="e" vm="2">
        <f>IF(EK330&gt;0,AVERAGE('Goalkeeper Saves'!$H:$H))</f>
        <v>#VALUE!</v>
      </c>
      <c r="EM330" s="3">
        <f t="shared" si="276"/>
        <v>0</v>
      </c>
      <c r="EN330" s="3">
        <f t="shared" si="277"/>
        <v>0.48173849753819264</v>
      </c>
      <c r="EO330" s="20">
        <f t="shared" si="278"/>
        <v>4.2560256811544086</v>
      </c>
      <c r="EP330" s="3">
        <f t="shared" si="279"/>
        <v>7.9071236072113998E-2</v>
      </c>
      <c r="EQ330" s="18">
        <f t="shared" si="280"/>
        <v>4.414168153298637</v>
      </c>
      <c r="ER330" s="13">
        <f t="shared" si="281"/>
        <v>20.189749823897511</v>
      </c>
    </row>
    <row r="331" spans="1:148" x14ac:dyDescent="0.25">
      <c r="A331" t="str">
        <f>'Players Full'!CY331</f>
        <v>Tim Iroegbunam</v>
      </c>
      <c r="B331" t="str">
        <f>VLOOKUP($A331,'Players Summarised'!$W:$X,2,FALSE)</f>
        <v>MID</v>
      </c>
      <c r="C331" t="str">
        <f>VLOOKUP($A331,'Players Full'!$CY:$DA,3,FALSE)</f>
        <v>Everton</v>
      </c>
      <c r="D331">
        <f>VLOOKUP($A331,'Players Full'!$CY:$DA,2,FALSE)</f>
        <v>4.9000000000000004</v>
      </c>
      <c r="E331" s="3">
        <f>VLOOKUP($C331,'Overall Odds'!$A:$F,5,FALSE)</f>
        <v>9.0000090000089995E-4</v>
      </c>
      <c r="F331" s="3">
        <f>VLOOKUP($C331,'Overall Odds'!$A:$F,6,FALSE)</f>
        <v>1.8155410312273055E-2</v>
      </c>
      <c r="G331" s="8">
        <f>IFERROR(VLOOKUP($A331,'Starting Lineups'!$A:$C,3,FALSE),0)</f>
        <v>1</v>
      </c>
      <c r="H331" s="3">
        <f>VLOOKUP($C331,'Team Fixture Odds'!$A:$ZL,3,FALSE)</f>
        <v>0.49788399302962416</v>
      </c>
      <c r="I331" s="3">
        <f>VLOOKUP($C331,'Team Fixture Odds'!$A:$ZL,4,FALSE)</f>
        <v>0.24271844660194175</v>
      </c>
      <c r="J331" s="3">
        <f t="shared" si="235"/>
        <v>0.25516554642768241</v>
      </c>
      <c r="K331" s="3" t="str">
        <f>VLOOKUP($C331,'Team Fixture Odds'!$A:$ZL,5,FALSE)</f>
        <v>A</v>
      </c>
      <c r="L331" s="3">
        <f>VLOOKUP($A331,Score!$A:$D,4,0)</f>
        <v>9.5238095238095233E-2</v>
      </c>
      <c r="M331" s="3">
        <f>VLOOKUP($A331,'Score 2+'!$A:$D,4,0)</f>
        <v>4.7382136934375737E-3</v>
      </c>
      <c r="N331" s="3">
        <f t="shared" si="236"/>
        <v>0</v>
      </c>
      <c r="O331" s="3">
        <f>VLOOKUP($A331,Assist!$A:$D,4,0)</f>
        <v>0.15873015873015872</v>
      </c>
      <c r="P331" s="3">
        <f>VLOOKUP($A331,'Yellow Card'!$C:$E,3,0)</f>
        <v>0.25195263290501391</v>
      </c>
      <c r="Q331" s="3">
        <f>VLOOKUP($C331,'Clean Sheet'!$C:$F,4,0)</f>
        <v>0.40184850311432585</v>
      </c>
      <c r="R331" s="3">
        <f>VLOOKUP($C331,'Team Total Goals'!$D:$N,10,0)</f>
        <v>0.24497991967871485</v>
      </c>
      <c r="S331" s="3">
        <f>VLOOKUP($C331,'Team Total Goals'!$D:$N,11,0)</f>
        <v>2.8599182880489127E-2</v>
      </c>
      <c r="T331" s="3" t="e" vm="1">
        <f>IF(B331="GK",VLOOKUP($C331,'Goalkeeper Saves'!$C:$H,5,0),_xleta.NA)</f>
        <v>#VALUE!</v>
      </c>
      <c r="U331" s="3" t="e" vm="1">
        <f>IF(B331="GK",VLOOKUP($C331,'Goalkeeper Saves'!$C:$H,6,0),_xleta.NA)</f>
        <v>#VALUE!</v>
      </c>
      <c r="V331" s="3">
        <f>IF($B331="DEF",IFERROR(VLOOKUP($A331,'Defensive Contribution'!$AB:$AE,4,FALSE),'Defensive Contribution'!$AK$2),0)</f>
        <v>0</v>
      </c>
      <c r="W331" s="3">
        <f>IF($B331="MID",IFERROR(VLOOKUP($A331,'Defensive Contribution'!$AB:$AF,5,FALSE),'Defensive Contribution'!$AL$2),0)</f>
        <v>0.533885224313002</v>
      </c>
      <c r="X331" s="16">
        <f>L331/(Coefficients!$B$1+Coefficients!$B$2*$H331+Coefficients!$B$3*$I331+Coefficients!$B$4*$J331+Coefficients!$B$5*IF($K331="H",1,0))</f>
        <v>0.51790237680947449</v>
      </c>
      <c r="Y331" s="16">
        <f>O331/(Coefficients!$B$6+Coefficients!$B$7*$H331+Coefficients!$B$8*$I331+Coefficients!$B$9*$J331+Coefficients!$B$10*IF($K331="H",1,0))</f>
        <v>1.270203013034831</v>
      </c>
      <c r="Z331" s="16">
        <f>P331/(Coefficients!$B$11+Coefficients!$B$12*$H331+Coefficients!$B$13*$I331+Coefficients!$B$14*$J331+Coefficients!$B$15*IF($K331="H",1,0))</f>
        <v>1.243369151898309</v>
      </c>
      <c r="AA331" s="16">
        <f>R331/(Coefficients!$B$21+Coefficients!$B$22*$H331+Coefficients!$B$23*$I331+Coefficients!$B$24*$J331+Coefficients!$B$25*IF($K331="H",1,0))</f>
        <v>0.80488660903107889</v>
      </c>
      <c r="AB331" s="16">
        <f>S331/MAX(0,(Coefficients!$B$26+Coefficients!$B$27*$H331+Coefficients!$B$28*$I331+Coefficients!$B$29*$J331+Coefficients!$B$30*IF($K331="H",1,0)))</f>
        <v>0.90379525308330722</v>
      </c>
      <c r="AC331" s="16" t="e" vm="2">
        <f>T331/(Coefficients!$B$31+Coefficients!$B$32*$H331+Coefficients!$B$33*$I331+Coefficients!$B$34*$J331+Coefficients!$B$35*IF($K331="H",1,0))</f>
        <v>#VALUE!</v>
      </c>
      <c r="AD331" s="16" t="e" vm="2">
        <f>U331/(Coefficients!$B$36+Coefficients!$B$36*$H331+Coefficients!$B$38*$I331+Coefficients!$B$39*$J331+Coefficients!$B$40*IF($K331="H",1,0))</f>
        <v>#VALUE!</v>
      </c>
      <c r="AE331" s="20">
        <f t="shared" si="237"/>
        <v>4.1937383396834562</v>
      </c>
      <c r="AF331" s="3">
        <f t="shared" si="238"/>
        <v>7.7606113226034265E-2</v>
      </c>
      <c r="AG331" s="18">
        <f t="shared" si="239"/>
        <v>4.3489505661355246</v>
      </c>
      <c r="AH331" s="23">
        <f t="shared" si="240"/>
        <v>2.9308232511824746</v>
      </c>
      <c r="AI331" s="28">
        <f>IFERROR(VLOOKUP($A331,'Starting Lineups'!$A:$H,4,FALSE),0)</f>
        <v>1</v>
      </c>
      <c r="AJ331" s="3">
        <f>VLOOKUP($C331,'Team Fixture Odds'!$A:$ZL,7,FALSE)</f>
        <v>0.27739251040221913</v>
      </c>
      <c r="AK331" s="3">
        <f>VLOOKUP($C331,'Team Fixture Odds'!$A:$ZL,8,FALSE)</f>
        <v>0.45156920298035674</v>
      </c>
      <c r="AL331" s="3">
        <f t="shared" si="241"/>
        <v>-0.17417669257813762</v>
      </c>
      <c r="AM331" s="3" t="str">
        <f>VLOOKUP($C331,'Team Fixture Odds'!$A:$ZL,9,FALSE)</f>
        <v>A</v>
      </c>
      <c r="AN331" s="3">
        <f>$X331*(Coefficients!$B$1+Coefficients!$B$2*AJ331+Coefficients!$B$3*AK331+Coefficients!$B$4*AL331+Coefficients!$B$5*IF(AM331="H",1,0))</f>
        <v>6.8241568768058439E-2</v>
      </c>
      <c r="AO331" s="3">
        <f t="shared" si="242"/>
        <v>0.01</v>
      </c>
      <c r="AP331" s="3">
        <f t="shared" si="243"/>
        <v>0</v>
      </c>
      <c r="AQ331" s="3">
        <f>$Y331*(Coefficients!$B$6+Coefficients!$B$7*AJ331+Coefficients!$B$8*AK331+Coefficients!$B$9*AL331+Coefficients!$B$10*IF(AM331="H",1,0))</f>
        <v>0.10969349842529465</v>
      </c>
      <c r="AR331" s="3">
        <f>IFERROR(VLOOKUP($A331,'F2 Yellow Card'!$C:$E,3,0),$Z331*(Coefficients!$B$11+Coefficients!$B$12*AJ331+Coefficients!$B$13*AK331+Coefficients!$B$14*AL331+Coefficients!$B$15*IF(AM331="H",1,0)))</f>
        <v>0.27265367483634745</v>
      </c>
      <c r="AS331" s="3">
        <f>VLOOKUP($C331,'F2 Clean Sheet'!$C:$F,4,0)</f>
        <v>0.2660281989890928</v>
      </c>
      <c r="AT331" s="3">
        <f>VLOOKUP($C331,'F2 Team Total Goals'!$D:$N,10,0)</f>
        <v>0.4</v>
      </c>
      <c r="AU331" s="3">
        <f>VLOOKUP($C331,'F2 Team Total Goals'!$D:$N,11,0)</f>
        <v>6.0822898032200361E-2</v>
      </c>
      <c r="AV331" s="3" t="e" vm="2">
        <f>IFERROR(VLOOKUP($A331,'F2 Goalkeeper Saves'!$D:$N,10,0),$AC331*(Coefficients!$B$31+Coefficients!$B$32*AJ331+Coefficients!$B$33*AK331+Coefficients!$B$34*AL331+Coefficients!$B$35*IF(AM331="H",1,0)))</f>
        <v>#VALUE!</v>
      </c>
      <c r="AW331" s="3" t="e" vm="2">
        <f>IFERROR(VLOOKUP($A331,'F2 Goalkeeper Saves'!$D:$N,10,0),IF(AV331&gt;0,AVERAGE('Goalkeeper Saves'!$H:$H)))</f>
        <v>#VALUE!</v>
      </c>
      <c r="AX331" s="3">
        <f t="shared" si="244"/>
        <v>0</v>
      </c>
      <c r="AY331" s="3">
        <f t="shared" si="245"/>
        <v>0.533885224313002</v>
      </c>
      <c r="AZ331" s="16">
        <f>(Q331/(Coefficients!$B$16+Coefficients!$B$17*$H331+Coefficients!$B$18*$I331+Coefficients!$B$19*$J331+Coefficients!$B$20*IF($K331="H",1,0))+AS331/(Coefficients!$B$16+Coefficients!$B$17*$AJ331+Coefficients!$B$18*$AK331+Coefficients!$B$19*$AL331+Coefficients!$B$20*IF($AM331="H",1,0)))/2</f>
        <v>1.1737695268692951</v>
      </c>
      <c r="BA331" s="20">
        <f t="shared" si="246"/>
        <v>3.7814333118949257</v>
      </c>
      <c r="BB331" s="3">
        <f t="shared" si="247"/>
        <v>6.7907874362392442E-2</v>
      </c>
      <c r="BC331" s="18">
        <f t="shared" si="248"/>
        <v>3.9172490606197106</v>
      </c>
      <c r="BD331" s="28">
        <f>IFERROR(VLOOKUP($A331,'Starting Lineups'!$A:$H,5,FALSE),0)</f>
        <v>1</v>
      </c>
      <c r="BE331" s="16" t="str">
        <f>VLOOKUP($C331,'Team Fixture Odds'!$A:$U,10,FALSE)</f>
        <v>Brentford</v>
      </c>
      <c r="BF331" s="3" t="str">
        <f>VLOOKUP($C331,'Team Fixture Odds'!$A:$ZL,11,FALSE)</f>
        <v>H</v>
      </c>
      <c r="BG331" s="3">
        <f>VLOOKUP(BE331,'Overall Odds'!$A:$F,5,FALSE)</f>
        <v>6.0020046695596322E-4</v>
      </c>
      <c r="BH331" s="3">
        <f>VLOOKUP(BE331,'Overall Odds'!$A:$F,6,FALSE)</f>
        <v>4.8732943469785572E-2</v>
      </c>
      <c r="BI331" s="3">
        <f>MAX(0,Coefficients!$B$41+Coefficients!$B$42*$E331+Coefficients!$B$43*$F331+Coefficients!$B$44*BG331+Coefficients!$B$45*BH331+Coefficients!$B$46*(IF(BF331="H",1,0)))</f>
        <v>0.44825489702998567</v>
      </c>
      <c r="BJ331" s="3">
        <f>MAX(0,Coefficients!$B$41+Coefficients!$B$42*BG331+Coefficients!$B$43*BH331+Coefficients!$B$44*$E331+Coefficients!$B$45*$F331+Coefficients!$B$46*(IF(BF331="H",0,1)))</f>
        <v>0.30227171872281511</v>
      </c>
      <c r="BK331" s="3">
        <f t="shared" si="249"/>
        <v>0.14598317830717056</v>
      </c>
      <c r="BL331" s="3">
        <f>$X331*(Coefficients!$B$1+Coefficients!$B$2*BI331+Coefficients!$B$3*BJ331+Coefficients!$B$4*BK331+Coefficients!$B$5*IF(BF331="H",1,0))</f>
        <v>8.8569627659857014E-2</v>
      </c>
      <c r="BM331" s="3">
        <f t="shared" si="250"/>
        <v>0.01</v>
      </c>
      <c r="BN331" s="3">
        <f t="shared" si="251"/>
        <v>0</v>
      </c>
      <c r="BO331" s="3">
        <f>$Y331*(Coefficients!$B$6+Coefficients!$B$7*BI331+Coefficients!$B$8*BJ331+Coefficients!$B$9*BK331+Coefficients!$B$10*IF(BF331="H",1,0))</f>
        <v>0.14350021809764554</v>
      </c>
      <c r="BP331" s="3">
        <f>$Z331*(Coefficients!$B$11+Coefficients!$B$12*BI331+Coefficients!$B$13*BJ331+Coefficients!$B$14*BK331+Coefficients!$B$15*IF(BF331="H",1,0))</f>
        <v>0.25846403664312684</v>
      </c>
      <c r="BQ331" s="3">
        <f>$AZ331*(Coefficients!$B$16+Coefficients!$B$17*BI331+Coefficients!$B$18*BJ331+Coefficients!$B$19*BK331+Coefficients!$B$20*IF(BF331="H",1,0))</f>
        <v>0.36742227852056586</v>
      </c>
      <c r="BR331" s="3">
        <f>$AA331*(Coefficients!$B$21+Coefficients!$B$22*BI331+Coefficients!$B$23*BJ331+Coefficients!$B$24*BK331+Coefficients!$B$25*IF(BF331="H",1,0))</f>
        <v>0.28227152406252659</v>
      </c>
      <c r="BS331" s="3">
        <f>$AB331*(Coefficients!$B$26+Coefficients!$B$27*BI331+Coefficients!$B$28*BJ331+Coefficients!$B$29*BK331+Coefficients!$B$30*IF(BF331="H",1,0))</f>
        <v>4.7449527007130017E-2</v>
      </c>
      <c r="BT331" s="3" t="e" vm="2">
        <f>$AC331*(Coefficients!$B$31+Coefficients!$B$32*BI331+Coefficients!$B$33*BJ331+Coefficients!$B$34*BK331+Coefficients!$B$35*IF(BF331="H",1,0))</f>
        <v>#VALUE!</v>
      </c>
      <c r="BU331" s="3" t="e" vm="2">
        <f>IF(BT331&gt;0,AVERAGE('Goalkeeper Saves'!$H:$H))</f>
        <v>#VALUE!</v>
      </c>
      <c r="BV331" s="3">
        <f t="shared" si="252"/>
        <v>0</v>
      </c>
      <c r="BW331" s="3">
        <f t="shared" si="253"/>
        <v>0.533885224313002</v>
      </c>
      <c r="BX331" s="20">
        <f t="shared" si="254"/>
        <v>4.1000774830956646</v>
      </c>
      <c r="BY331" s="3">
        <f t="shared" si="255"/>
        <v>7.5403022557376229E-2</v>
      </c>
      <c r="BZ331" s="18">
        <f t="shared" si="256"/>
        <v>4.2508835282104167</v>
      </c>
      <c r="CA331" s="28">
        <f>IFERROR(VLOOKUP($A331,'Starting Lineups'!$A:$H,6,FALSE),0)</f>
        <v>1</v>
      </c>
      <c r="CB331" s="16" t="str">
        <f>VLOOKUP($C331,'Team Fixture Odds'!$A:$ZL,12,FALSE)</f>
        <v>Wolves</v>
      </c>
      <c r="CC331" s="3" t="str">
        <f>VLOOKUP($C331,'Team Fixture Odds'!$A:$ZL,13,FALSE)</f>
        <v>H</v>
      </c>
      <c r="CD331" s="3">
        <f>VLOOKUP(CB331,'Overall Odds'!$A:$F,5,FALSE)</f>
        <v>2.0015572115105549E-4</v>
      </c>
      <c r="CE331" s="3">
        <f>VLOOKUP(CB331,'Overall Odds'!$A:$F,6,FALSE)</f>
        <v>0.92592592592592582</v>
      </c>
      <c r="CF331" s="3">
        <f>MAX(0,Coefficients!$B$41+Coefficients!$B$42*$E331+Coefficients!$B$43*$F331+Coefficients!$B$44*CD331+Coefficients!$B$45*CE331+Coefficients!$B$46*(IF(CC331="H",1,0)))</f>
        <v>0.71560454852853839</v>
      </c>
      <c r="CG331" s="3">
        <f>MAX(0,Coefficients!$B$41+Coefficients!$B$42*CD331+Coefficients!$B$43*CE331+Coefficients!$B$44*$E331+Coefficients!$B$45*$F331+Coefficients!$B$46*(IF(CC331="H",0,1)))</f>
        <v>5.0794564360745448E-2</v>
      </c>
      <c r="CH331" s="3">
        <f t="shared" si="257"/>
        <v>0.66480998416779291</v>
      </c>
      <c r="CI331" s="3">
        <f>$X331*(Coefficients!$B$1+Coefficients!$B$2*CF331+Coefficients!$B$3*CG331+Coefficients!$B$4*CH331+Coefficients!$B$5*IF(CC331="H",1,0))</f>
        <v>0.12146666832998267</v>
      </c>
      <c r="CJ331" s="3">
        <f t="shared" si="258"/>
        <v>0.01</v>
      </c>
      <c r="CK331" s="3">
        <f t="shared" si="259"/>
        <v>0</v>
      </c>
      <c r="CL331" s="3">
        <f>$Y331*(Coefficients!$B$6+Coefficients!$B$7*CF331+Coefficients!$B$8*CG331+Coefficients!$B$9*CH331+Coefficients!$B$10*IF(CC331="H",1,0))</f>
        <v>0.2032426745476493</v>
      </c>
      <c r="CM331" s="3">
        <f>$Z331*(Coefficients!$B$11+Coefficients!$B$12*CF331+Coefficients!$B$13*CG331+Coefficients!$B$14*CH331+Coefficients!$B$15*IF(CC331="H",1,0))</f>
        <v>0.2332759331178941</v>
      </c>
      <c r="CN331" s="3">
        <f>$AZ331*(Coefficients!$B$16+Coefficients!$B$17*CF331+Coefficients!$B$18*CG331+Coefficients!$B$19*CH331+Coefficients!$B$20*IF(CC331="H",1,0))</f>
        <v>0.52941163596269103</v>
      </c>
      <c r="CO331" s="3">
        <f>$AA331*(Coefficients!$B$21+Coefficients!$B$22*CF331+Coefficients!$B$23*CG331+Coefficients!$B$24*CH331+Coefficients!$B$25*IF(CC331="H",1,0))</f>
        <v>0.13706716361074112</v>
      </c>
      <c r="CP331" s="3">
        <f>$AB331*(Coefficients!$B$26+Coefficients!$B$27*CF331+Coefficients!$B$28*CG331+Coefficients!$B$29*CH331+Coefficients!$B$30*IF(CC331="H",1,0))</f>
        <v>-1.3280630331622734E-2</v>
      </c>
      <c r="CQ331" s="3" t="e" vm="2">
        <f>$AC331*(Coefficients!$B$31+Coefficients!$B$32*CF331+Coefficients!$B$33*CG331+Coefficients!$B$34*CH331+Coefficients!$B$35*IF(CC331="H",1,0))</f>
        <v>#VALUE!</v>
      </c>
      <c r="CR331" s="3" t="e" vm="2">
        <f>IF(CQ331&gt;0,AVERAGE('Goalkeeper Saves'!$H:$H))</f>
        <v>#VALUE!</v>
      </c>
      <c r="CS331" s="3">
        <f t="shared" si="260"/>
        <v>0</v>
      </c>
      <c r="CT331" s="3">
        <f t="shared" si="261"/>
        <v>0.533885224313002</v>
      </c>
      <c r="CU331" s="20">
        <f t="shared" si="262"/>
        <v>4.6309675167636621</v>
      </c>
      <c r="CV331" s="3">
        <f t="shared" si="263"/>
        <v>8.7890617929314865E-2</v>
      </c>
      <c r="CW331" s="18">
        <f t="shared" si="264"/>
        <v>4.8067487526222923</v>
      </c>
      <c r="CX331" s="28">
        <f>IFERROR(VLOOKUP($A331,'Starting Lineups'!$A:$H,7,FALSE),0)</f>
        <v>1</v>
      </c>
      <c r="CY331" s="16" t="str">
        <f>VLOOKUP($C331,'Team Fixture Odds'!$A:$ZL,14,FALSE)</f>
        <v>Aston Villa</v>
      </c>
      <c r="CZ331" s="3" t="str">
        <f>VLOOKUP($C331,'Team Fixture Odds'!$A:$ZL,15,FALSE)</f>
        <v>A</v>
      </c>
      <c r="DA331" s="3">
        <f>VLOOKUP(CY331,'Overall Odds'!$A:$F,5,FALSE)</f>
        <v>3.4650034650034647E-2</v>
      </c>
      <c r="DB331" s="3">
        <f>VLOOKUP(CY331,'Overall Odds'!$A:$F,6,FALSE)</f>
        <v>1.2329240025644819E-3</v>
      </c>
      <c r="DC331" s="3">
        <f>MAX(0,Coefficients!$B$41+Coefficients!$B$42*$E331+Coefficients!$B$43*$F331+Coefficients!$B$44*DA331+Coefficients!$B$45*DB331+Coefficients!$B$46*(IF(CZ331="H",1,0)))</f>
        <v>0.2825374183446866</v>
      </c>
      <c r="DD331" s="3">
        <f>MAX(0,Coefficients!$B$41+Coefficients!$B$42*DA331+Coefficients!$B$43*DB331+Coefficients!$B$44*$E331+Coefficients!$B$45*$F331+Coefficients!$B$46*(IF(CZ331="H",0,1)))</f>
        <v>0.47073757227401558</v>
      </c>
      <c r="DE331" s="3">
        <f t="shared" si="265"/>
        <v>-0.18820015392932898</v>
      </c>
      <c r="DF331" s="3">
        <f>$X331*(Coefficients!$B$1+Coefficients!$B$2*DC331+Coefficients!$B$3*DD331+Coefficients!$B$4*DE331+Coefficients!$B$5*IF(CZ331="H",1,0))</f>
        <v>7.1104765861001173E-2</v>
      </c>
      <c r="DG331" s="3">
        <f t="shared" si="266"/>
        <v>0.01</v>
      </c>
      <c r="DH331" s="3">
        <f t="shared" si="267"/>
        <v>0</v>
      </c>
      <c r="DI331" s="3">
        <f>$Y331*(Coefficients!$B$6+Coefficients!$B$7*DC331+Coefficients!$B$8*DD331+Coefficients!$B$9*DE331+Coefficients!$B$10*IF(CZ331="H",1,0))</f>
        <v>0.1147310032798822</v>
      </c>
      <c r="DJ331" s="3">
        <f>$Z331*(Coefficients!$B$11+Coefficients!$B$12*DC331+Coefficients!$B$13*DD331+Coefficients!$B$14*DE331+Coefficients!$B$15*IF(CZ331="H",1,0))</f>
        <v>0.27097068968170773</v>
      </c>
      <c r="DK331" s="3">
        <f>$AZ331*(Coefficients!$B$16+Coefficients!$B$17*DC331+Coefficients!$B$18*DD331+Coefficients!$B$19*DE331+Coefficients!$B$20*IF(CZ331="H",1,0))</f>
        <v>0.25941425551657987</v>
      </c>
      <c r="DL331" s="3">
        <f>$AA331*(Coefficients!$B$21+Coefficients!$B$22*DC331+Coefficients!$B$23*DD331+Coefficients!$B$24*DE331+Coefficients!$B$25*IF(CZ331="H",1,0))</f>
        <v>0.38263261913633806</v>
      </c>
      <c r="DM331" s="3">
        <f>$AB331*(Coefficients!$B$26+Coefficients!$B$27*DC331+Coefficients!$B$28*DD331+Coefficients!$B$29*DE331+Coefficients!$B$30*IF(CZ331="H",1,0))</f>
        <v>9.4744834003538225E-2</v>
      </c>
      <c r="DN331" s="3" t="e" vm="2">
        <f>$AC331*(Coefficients!$B$31+Coefficients!$B$32*DC331+Coefficients!$B$33*DD331+Coefficients!$B$34*DE331+Coefficients!$B$35*IF(CZ331="H",1,0))</f>
        <v>#VALUE!</v>
      </c>
      <c r="DO331" s="3" t="e" vm="2">
        <f>IF(DN331&gt;0,AVERAGE('Goalkeeper Saves'!$H:$H))</f>
        <v>#VALUE!</v>
      </c>
      <c r="DP331" s="3">
        <f t="shared" si="268"/>
        <v>0</v>
      </c>
      <c r="DQ331" s="3">
        <f t="shared" si="269"/>
        <v>0.533885224313002</v>
      </c>
      <c r="DR331" s="20">
        <f t="shared" si="270"/>
        <v>3.8059308536055285</v>
      </c>
      <c r="DS331" s="3">
        <f t="shared" si="271"/>
        <v>6.8484105538509241E-2</v>
      </c>
      <c r="DT331" s="18">
        <f t="shared" si="272"/>
        <v>3.942899064682547</v>
      </c>
      <c r="DU331" s="28">
        <f>IFERROR(VLOOKUP($A331,'Starting Lineups'!$A:$H,8,FALSE),0)</f>
        <v>1</v>
      </c>
      <c r="DV331" s="16" t="str">
        <f>VLOOKUP($C331,'Team Fixture Odds'!$A:$ZL,16,FALSE)</f>
        <v>Leeds</v>
      </c>
      <c r="DW331" s="3" t="str">
        <f>VLOOKUP($C331,'Team Fixture Odds'!$A:$ZL,17,FALSE)</f>
        <v>H</v>
      </c>
      <c r="DX331" s="3">
        <f>VLOOKUP(DV331,'Overall Odds'!$A:$F,5,FALSE)</f>
        <v>3.6021627385082001E-4</v>
      </c>
      <c r="DY331" s="3">
        <f>VLOOKUP(DV331,'Overall Odds'!$A:$F,6,FALSE)</f>
        <v>0.16835016835016833</v>
      </c>
      <c r="DZ331" s="3">
        <f>MAX(0,Coefficients!$B$41+Coefficients!$B$42*$E331+Coefficients!$B$43*$F331+Coefficients!$B$44*DX331+Coefficients!$B$45*DY331+Coefficients!$B$46*(IF(DW331="H",1,0)))</f>
        <v>0.48484121315418061</v>
      </c>
      <c r="EA331" s="3">
        <f>MAX(0,Coefficients!$B$41+Coefficients!$B$42*DX331+Coefficients!$B$43*DY331+Coefficients!$B$44*$E331+Coefficients!$B$45*$F331+Coefficients!$B$46*(IF(DW331="H",0,1)))</f>
        <v>0.26783017334556686</v>
      </c>
      <c r="EB331" s="3">
        <f t="shared" si="273"/>
        <v>0.21701103980861375</v>
      </c>
      <c r="EC331" s="3">
        <f>$X331*(Coefficients!$B$1+Coefficients!$B$2*DZ331+Coefficients!$B$3*EA331+Coefficients!$B$4*EB331+Coefficients!$B$5*IF(DW331="H",1,0))</f>
        <v>9.3068987412308055E-2</v>
      </c>
      <c r="ED331" s="3">
        <f t="shared" si="274"/>
        <v>0.01</v>
      </c>
      <c r="EE331" s="3">
        <f t="shared" si="275"/>
        <v>0</v>
      </c>
      <c r="EF331" s="3">
        <f>$Y331*(Coefficients!$B$6+Coefficients!$B$7*DZ331+Coefficients!$B$8*EA331+Coefficients!$B$9*EB331+Coefficients!$B$10*IF(DW331="H",1,0))</f>
        <v>0.1516714358473765</v>
      </c>
      <c r="EG331" s="3">
        <f>$Z331*(Coefficients!$B$11+Coefficients!$B$12*DZ331+Coefficients!$B$13*EA331+Coefficients!$B$14*EB331+Coefficients!$B$15*IF(DW331="H",1,0))</f>
        <v>0.25501845540855489</v>
      </c>
      <c r="EH331" s="3">
        <f>$AZ331*(Coefficients!$B$16+Coefficients!$B$17*DZ331+Coefficients!$B$18*EA331+Coefficients!$B$19*EB331+Coefficients!$B$20*IF(DW331="H",1,0))</f>
        <v>0.38960204231887235</v>
      </c>
      <c r="EI331" s="3">
        <f>$AA331*(Coefficients!$B$21+Coefficients!$B$22*DZ331+Coefficients!$B$23*EA331+Coefficients!$B$24*EB331+Coefficients!$B$25*IF(DW331="H",1,0))</f>
        <v>0.26237833791537463</v>
      </c>
      <c r="EJ331" s="3">
        <f>$AB331*(Coefficients!$B$26+Coefficients!$B$27*DZ331+Coefficients!$B$28*EA331+Coefficients!$B$29*EB331+Coefficients!$B$30*IF(DW331="H",1,0))</f>
        <v>3.9120204681304262E-2</v>
      </c>
      <c r="EK331" s="3" t="e" vm="2">
        <f>$AC331*(Coefficients!$B$31+Coefficients!$B$32*DZ331+Coefficients!$B$33*EA331+Coefficients!$B$34*EB331+Coefficients!$B$35*IF(DW331="H",1,0))</f>
        <v>#VALUE!</v>
      </c>
      <c r="EL331" s="3" t="e" vm="2">
        <f>IF(EK331&gt;0,AVERAGE('Goalkeeper Saves'!$H:$H))</f>
        <v>#VALUE!</v>
      </c>
      <c r="EM331" s="3">
        <f t="shared" si="276"/>
        <v>0</v>
      </c>
      <c r="EN331" s="3">
        <f t="shared" si="277"/>
        <v>0.533885224313002</v>
      </c>
      <c r="EO331" s="20">
        <f t="shared" si="278"/>
        <v>4.1727132801399911</v>
      </c>
      <c r="EP331" s="3">
        <f t="shared" si="279"/>
        <v>7.7111561775452878E-2</v>
      </c>
      <c r="EQ331" s="18">
        <f t="shared" si="280"/>
        <v>4.3269364036908966</v>
      </c>
      <c r="ER331" s="13">
        <f t="shared" si="281"/>
        <v>19.807839692106583</v>
      </c>
    </row>
    <row r="332" spans="1:148" x14ac:dyDescent="0.25">
      <c r="A332" t="str">
        <f>'Players Full'!CY332</f>
        <v>Harrison Armstrong</v>
      </c>
      <c r="B332" t="str">
        <f>VLOOKUP($A332,'Players Summarised'!$W:$X,2,FALSE)</f>
        <v>MID</v>
      </c>
      <c r="C332" t="str">
        <f>VLOOKUP($A332,'Players Full'!$CY:$DA,3,FALSE)</f>
        <v>Everton</v>
      </c>
      <c r="D332">
        <f>VLOOKUP($A332,'Players Full'!$CY:$DA,2,FALSE)</f>
        <v>4.5</v>
      </c>
      <c r="E332" s="3">
        <f>VLOOKUP($C332,'Overall Odds'!$A:$F,5,FALSE)</f>
        <v>9.0000090000089995E-4</v>
      </c>
      <c r="F332" s="3">
        <f>VLOOKUP($C332,'Overall Odds'!$A:$F,6,FALSE)</f>
        <v>1.8155410312273055E-2</v>
      </c>
      <c r="G332" s="8">
        <f>IFERROR(VLOOKUP($A332,'Starting Lineups'!$A:$C,3,FALSE),0)</f>
        <v>0</v>
      </c>
      <c r="H332" s="3">
        <f>VLOOKUP($C332,'Team Fixture Odds'!$A:$ZL,3,FALSE)</f>
        <v>0.49788399302962416</v>
      </c>
      <c r="I332" s="3">
        <f>VLOOKUP($C332,'Team Fixture Odds'!$A:$ZL,4,FALSE)</f>
        <v>0.24271844660194175</v>
      </c>
      <c r="J332" s="3">
        <f t="shared" si="235"/>
        <v>0.25516554642768241</v>
      </c>
      <c r="K332" s="3" t="str">
        <f>VLOOKUP($C332,'Team Fixture Odds'!$A:$ZL,5,FALSE)</f>
        <v>A</v>
      </c>
      <c r="L332" s="3" t="e">
        <f>VLOOKUP($A332,Score!$A:$D,4,0)</f>
        <v>#N/A</v>
      </c>
      <c r="M332" s="3" t="e">
        <f>VLOOKUP($A332,'Score 2+'!$A:$D,4,0)</f>
        <v>#N/A</v>
      </c>
      <c r="N332" s="3" t="e">
        <f t="shared" si="236"/>
        <v>#N/A</v>
      </c>
      <c r="O332" s="3" t="e">
        <f>VLOOKUP($A332,Assist!$A:$D,4,0)</f>
        <v>#N/A</v>
      </c>
      <c r="P332" s="3" t="e">
        <f>VLOOKUP($A332,'Yellow Card'!$C:$E,3,0)</f>
        <v>#N/A</v>
      </c>
      <c r="Q332" s="3">
        <f>VLOOKUP($C332,'Clean Sheet'!$C:$F,4,0)</f>
        <v>0.40184850311432585</v>
      </c>
      <c r="R332" s="3">
        <f>VLOOKUP($C332,'Team Total Goals'!$D:$N,10,0)</f>
        <v>0.24497991967871485</v>
      </c>
      <c r="S332" s="3">
        <f>VLOOKUP($C332,'Team Total Goals'!$D:$N,11,0)</f>
        <v>2.8599182880489127E-2</v>
      </c>
      <c r="T332" s="3" t="e" vm="1">
        <f>IF(B332="GK",VLOOKUP($C332,'Goalkeeper Saves'!$C:$H,5,0),_xleta.NA)</f>
        <v>#VALUE!</v>
      </c>
      <c r="U332" s="3" t="e" vm="1">
        <f>IF(B332="GK",VLOOKUP($C332,'Goalkeeper Saves'!$C:$H,6,0),_xleta.NA)</f>
        <v>#VALUE!</v>
      </c>
      <c r="V332" s="3">
        <f>IF($B332="DEF",IFERROR(VLOOKUP($A332,'Defensive Contribution'!$AB:$AE,4,FALSE),'Defensive Contribution'!$AK$2),0)</f>
        <v>0</v>
      </c>
      <c r="W332" s="3">
        <f>IF($B332="MID",IFERROR(VLOOKUP($A332,'Defensive Contribution'!$AB:$AF,5,FALSE),'Defensive Contribution'!$AL$2),0)</f>
        <v>0.27860470989235125</v>
      </c>
      <c r="X332" s="16" t="e">
        <f>L332/(Coefficients!$B$1+Coefficients!$B$2*$H332+Coefficients!$B$3*$I332+Coefficients!$B$4*$J332+Coefficients!$B$5*IF($K332="H",1,0))</f>
        <v>#N/A</v>
      </c>
      <c r="Y332" s="16" t="e">
        <f>O332/(Coefficients!$B$6+Coefficients!$B$7*$H332+Coefficients!$B$8*$I332+Coefficients!$B$9*$J332+Coefficients!$B$10*IF($K332="H",1,0))</f>
        <v>#N/A</v>
      </c>
      <c r="Z332" s="16" t="e">
        <f>P332/(Coefficients!$B$11+Coefficients!$B$12*$H332+Coefficients!$B$13*$I332+Coefficients!$B$14*$J332+Coefficients!$B$15*IF($K332="H",1,0))</f>
        <v>#N/A</v>
      </c>
      <c r="AA332" s="16">
        <f>R332/(Coefficients!$B$21+Coefficients!$B$22*$H332+Coefficients!$B$23*$I332+Coefficients!$B$24*$J332+Coefficients!$B$25*IF($K332="H",1,0))</f>
        <v>0.80488660903107889</v>
      </c>
      <c r="AB332" s="16">
        <f>S332/MAX(0,(Coefficients!$B$26+Coefficients!$B$27*$H332+Coefficients!$B$28*$I332+Coefficients!$B$29*$J332+Coefficients!$B$30*IF($K332="H",1,0)))</f>
        <v>0.90379525308330722</v>
      </c>
      <c r="AC332" s="16" t="e" vm="2">
        <f>T332/(Coefficients!$B$31+Coefficients!$B$32*$H332+Coefficients!$B$33*$I332+Coefficients!$B$34*$J332+Coefficients!$B$35*IF($K332="H",1,0))</f>
        <v>#VALUE!</v>
      </c>
      <c r="AD332" s="16" t="e" vm="2">
        <f>U332/(Coefficients!$B$36+Coefficients!$B$36*$H332+Coefficients!$B$38*$I332+Coefficients!$B$39*$J332+Coefficients!$B$40*IF($K332="H",1,0))</f>
        <v>#VALUE!</v>
      </c>
      <c r="AE332" s="20">
        <f t="shared" si="237"/>
        <v>0</v>
      </c>
      <c r="AF332" s="3">
        <f t="shared" si="238"/>
        <v>0</v>
      </c>
      <c r="AG332" s="18">
        <f t="shared" si="239"/>
        <v>0</v>
      </c>
      <c r="AH332" s="23">
        <f t="shared" si="240"/>
        <v>2.9308232511824746</v>
      </c>
      <c r="AI332" s="28">
        <f>IFERROR(VLOOKUP($A332,'Starting Lineups'!$A:$H,4,FALSE),0)</f>
        <v>0</v>
      </c>
      <c r="AJ332" s="3">
        <f>VLOOKUP($C332,'Team Fixture Odds'!$A:$ZL,7,FALSE)</f>
        <v>0.27739251040221913</v>
      </c>
      <c r="AK332" s="3">
        <f>VLOOKUP($C332,'Team Fixture Odds'!$A:$ZL,8,FALSE)</f>
        <v>0.45156920298035674</v>
      </c>
      <c r="AL332" s="3">
        <f t="shared" si="241"/>
        <v>-0.17417669257813762</v>
      </c>
      <c r="AM332" s="3" t="str">
        <f>VLOOKUP($C332,'Team Fixture Odds'!$A:$ZL,9,FALSE)</f>
        <v>A</v>
      </c>
      <c r="AN332" s="3" t="e">
        <f>$X332*(Coefficients!$B$1+Coefficients!$B$2*AJ332+Coefficients!$B$3*AK332+Coefficients!$B$4*AL332+Coefficients!$B$5*IF(AM332="H",1,0))</f>
        <v>#N/A</v>
      </c>
      <c r="AO332" s="3" t="e">
        <f t="shared" si="242"/>
        <v>#N/A</v>
      </c>
      <c r="AP332" s="3" t="e">
        <f t="shared" si="243"/>
        <v>#N/A</v>
      </c>
      <c r="AQ332" s="3" t="e">
        <f>$Y332*(Coefficients!$B$6+Coefficients!$B$7*AJ332+Coefficients!$B$8*AK332+Coefficients!$B$9*AL332+Coefficients!$B$10*IF(AM332="H",1,0))</f>
        <v>#N/A</v>
      </c>
      <c r="AR332" s="3" t="e">
        <f>IFERROR(VLOOKUP($A332,'F2 Yellow Card'!$C:$E,3,0),$Z332*(Coefficients!$B$11+Coefficients!$B$12*AJ332+Coefficients!$B$13*AK332+Coefficients!$B$14*AL332+Coefficients!$B$15*IF(AM332="H",1,0)))</f>
        <v>#N/A</v>
      </c>
      <c r="AS332" s="3">
        <f>VLOOKUP($C332,'F2 Clean Sheet'!$C:$F,4,0)</f>
        <v>0.2660281989890928</v>
      </c>
      <c r="AT332" s="3">
        <f>VLOOKUP($C332,'F2 Team Total Goals'!$D:$N,10,0)</f>
        <v>0.4</v>
      </c>
      <c r="AU332" s="3">
        <f>VLOOKUP($C332,'F2 Team Total Goals'!$D:$N,11,0)</f>
        <v>6.0822898032200361E-2</v>
      </c>
      <c r="AV332" s="3" t="e" vm="2">
        <f>IFERROR(VLOOKUP($A332,'F2 Goalkeeper Saves'!$D:$N,10,0),$AC332*(Coefficients!$B$31+Coefficients!$B$32*AJ332+Coefficients!$B$33*AK332+Coefficients!$B$34*AL332+Coefficients!$B$35*IF(AM332="H",1,0)))</f>
        <v>#VALUE!</v>
      </c>
      <c r="AW332" s="3" t="e" vm="2">
        <f>IFERROR(VLOOKUP($A332,'F2 Goalkeeper Saves'!$D:$N,10,0),IF(AV332&gt;0,AVERAGE('Goalkeeper Saves'!$H:$H)))</f>
        <v>#VALUE!</v>
      </c>
      <c r="AX332" s="3">
        <f t="shared" si="244"/>
        <v>0</v>
      </c>
      <c r="AY332" s="3">
        <f t="shared" si="245"/>
        <v>0.27860470989235125</v>
      </c>
      <c r="AZ332" s="16">
        <f>(Q332/(Coefficients!$B$16+Coefficients!$B$17*$H332+Coefficients!$B$18*$I332+Coefficients!$B$19*$J332+Coefficients!$B$20*IF($K332="H",1,0))+AS332/(Coefficients!$B$16+Coefficients!$B$17*$AJ332+Coefficients!$B$18*$AK332+Coefficients!$B$19*$AL332+Coefficients!$B$20*IF($AM332="H",1,0)))/2</f>
        <v>1.1737695268692951</v>
      </c>
      <c r="BA332" s="20">
        <f t="shared" si="246"/>
        <v>0</v>
      </c>
      <c r="BB332" s="3">
        <f t="shared" si="247"/>
        <v>0</v>
      </c>
      <c r="BC332" s="18">
        <f t="shared" si="248"/>
        <v>0</v>
      </c>
      <c r="BD332" s="28">
        <f>IFERROR(VLOOKUP($A332,'Starting Lineups'!$A:$H,5,FALSE),0)</f>
        <v>0</v>
      </c>
      <c r="BE332" s="16" t="str">
        <f>VLOOKUP($C332,'Team Fixture Odds'!$A:$U,10,FALSE)</f>
        <v>Brentford</v>
      </c>
      <c r="BF332" s="3" t="str">
        <f>VLOOKUP($C332,'Team Fixture Odds'!$A:$ZL,11,FALSE)</f>
        <v>H</v>
      </c>
      <c r="BG332" s="3">
        <f>VLOOKUP(BE332,'Overall Odds'!$A:$F,5,FALSE)</f>
        <v>6.0020046695596322E-4</v>
      </c>
      <c r="BH332" s="3">
        <f>VLOOKUP(BE332,'Overall Odds'!$A:$F,6,FALSE)</f>
        <v>4.8732943469785572E-2</v>
      </c>
      <c r="BI332" s="3">
        <f>MAX(0,Coefficients!$B$41+Coefficients!$B$42*$E332+Coefficients!$B$43*$F332+Coefficients!$B$44*BG332+Coefficients!$B$45*BH332+Coefficients!$B$46*(IF(BF332="H",1,0)))</f>
        <v>0.44825489702998567</v>
      </c>
      <c r="BJ332" s="3">
        <f>MAX(0,Coefficients!$B$41+Coefficients!$B$42*BG332+Coefficients!$B$43*BH332+Coefficients!$B$44*$E332+Coefficients!$B$45*$F332+Coefficients!$B$46*(IF(BF332="H",0,1)))</f>
        <v>0.30227171872281511</v>
      </c>
      <c r="BK332" s="3">
        <f t="shared" si="249"/>
        <v>0.14598317830717056</v>
      </c>
      <c r="BL332" s="3" t="e">
        <f>$X332*(Coefficients!$B$1+Coefficients!$B$2*BI332+Coefficients!$B$3*BJ332+Coefficients!$B$4*BK332+Coefficients!$B$5*IF(BF332="H",1,0))</f>
        <v>#N/A</v>
      </c>
      <c r="BM332" s="3" t="e">
        <f t="shared" si="250"/>
        <v>#N/A</v>
      </c>
      <c r="BN332" s="3" t="e">
        <f t="shared" si="251"/>
        <v>#N/A</v>
      </c>
      <c r="BO332" s="3" t="e">
        <f>$Y332*(Coefficients!$B$6+Coefficients!$B$7*BI332+Coefficients!$B$8*BJ332+Coefficients!$B$9*BK332+Coefficients!$B$10*IF(BF332="H",1,0))</f>
        <v>#N/A</v>
      </c>
      <c r="BP332" s="3" t="e">
        <f>$Z332*(Coefficients!$B$11+Coefficients!$B$12*BI332+Coefficients!$B$13*BJ332+Coefficients!$B$14*BK332+Coefficients!$B$15*IF(BF332="H",1,0))</f>
        <v>#N/A</v>
      </c>
      <c r="BQ332" s="3">
        <f>$AZ332*(Coefficients!$B$16+Coefficients!$B$17*BI332+Coefficients!$B$18*BJ332+Coefficients!$B$19*BK332+Coefficients!$B$20*IF(BF332="H",1,0))</f>
        <v>0.36742227852056586</v>
      </c>
      <c r="BR332" s="3">
        <f>$AA332*(Coefficients!$B$21+Coefficients!$B$22*BI332+Coefficients!$B$23*BJ332+Coefficients!$B$24*BK332+Coefficients!$B$25*IF(BF332="H",1,0))</f>
        <v>0.28227152406252659</v>
      </c>
      <c r="BS332" s="3">
        <f>$AB332*(Coefficients!$B$26+Coefficients!$B$27*BI332+Coefficients!$B$28*BJ332+Coefficients!$B$29*BK332+Coefficients!$B$30*IF(BF332="H",1,0))</f>
        <v>4.7449527007130017E-2</v>
      </c>
      <c r="BT332" s="3" t="e" vm="2">
        <f>$AC332*(Coefficients!$B$31+Coefficients!$B$32*BI332+Coefficients!$B$33*BJ332+Coefficients!$B$34*BK332+Coefficients!$B$35*IF(BF332="H",1,0))</f>
        <v>#VALUE!</v>
      </c>
      <c r="BU332" s="3" t="e" vm="2">
        <f>IF(BT332&gt;0,AVERAGE('Goalkeeper Saves'!$H:$H))</f>
        <v>#VALUE!</v>
      </c>
      <c r="BV332" s="3">
        <f t="shared" si="252"/>
        <v>0</v>
      </c>
      <c r="BW332" s="3">
        <f t="shared" si="253"/>
        <v>0.27860470989235125</v>
      </c>
      <c r="BX332" s="20">
        <f t="shared" si="254"/>
        <v>0</v>
      </c>
      <c r="BY332" s="3">
        <f t="shared" si="255"/>
        <v>0</v>
      </c>
      <c r="BZ332" s="18">
        <f t="shared" si="256"/>
        <v>0</v>
      </c>
      <c r="CA332" s="28">
        <f>IFERROR(VLOOKUP($A332,'Starting Lineups'!$A:$H,6,FALSE),0)</f>
        <v>0</v>
      </c>
      <c r="CB332" s="16" t="str">
        <f>VLOOKUP($C332,'Team Fixture Odds'!$A:$ZL,12,FALSE)</f>
        <v>Wolves</v>
      </c>
      <c r="CC332" s="3" t="str">
        <f>VLOOKUP($C332,'Team Fixture Odds'!$A:$ZL,13,FALSE)</f>
        <v>H</v>
      </c>
      <c r="CD332" s="3">
        <f>VLOOKUP(CB332,'Overall Odds'!$A:$F,5,FALSE)</f>
        <v>2.0015572115105549E-4</v>
      </c>
      <c r="CE332" s="3">
        <f>VLOOKUP(CB332,'Overall Odds'!$A:$F,6,FALSE)</f>
        <v>0.92592592592592582</v>
      </c>
      <c r="CF332" s="3">
        <f>MAX(0,Coefficients!$B$41+Coefficients!$B$42*$E332+Coefficients!$B$43*$F332+Coefficients!$B$44*CD332+Coefficients!$B$45*CE332+Coefficients!$B$46*(IF(CC332="H",1,0)))</f>
        <v>0.71560454852853839</v>
      </c>
      <c r="CG332" s="3">
        <f>MAX(0,Coefficients!$B$41+Coefficients!$B$42*CD332+Coefficients!$B$43*CE332+Coefficients!$B$44*$E332+Coefficients!$B$45*$F332+Coefficients!$B$46*(IF(CC332="H",0,1)))</f>
        <v>5.0794564360745448E-2</v>
      </c>
      <c r="CH332" s="3">
        <f t="shared" si="257"/>
        <v>0.66480998416779291</v>
      </c>
      <c r="CI332" s="3" t="e">
        <f>$X332*(Coefficients!$B$1+Coefficients!$B$2*CF332+Coefficients!$B$3*CG332+Coefficients!$B$4*CH332+Coefficients!$B$5*IF(CC332="H",1,0))</f>
        <v>#N/A</v>
      </c>
      <c r="CJ332" s="3" t="e">
        <f t="shared" si="258"/>
        <v>#N/A</v>
      </c>
      <c r="CK332" s="3" t="e">
        <f t="shared" si="259"/>
        <v>#N/A</v>
      </c>
      <c r="CL332" s="3" t="e">
        <f>$Y332*(Coefficients!$B$6+Coefficients!$B$7*CF332+Coefficients!$B$8*CG332+Coefficients!$B$9*CH332+Coefficients!$B$10*IF(CC332="H",1,0))</f>
        <v>#N/A</v>
      </c>
      <c r="CM332" s="3" t="e">
        <f>$Z332*(Coefficients!$B$11+Coefficients!$B$12*CF332+Coefficients!$B$13*CG332+Coefficients!$B$14*CH332+Coefficients!$B$15*IF(CC332="H",1,0))</f>
        <v>#N/A</v>
      </c>
      <c r="CN332" s="3">
        <f>$AZ332*(Coefficients!$B$16+Coefficients!$B$17*CF332+Coefficients!$B$18*CG332+Coefficients!$B$19*CH332+Coefficients!$B$20*IF(CC332="H",1,0))</f>
        <v>0.52941163596269103</v>
      </c>
      <c r="CO332" s="3">
        <f>$AA332*(Coefficients!$B$21+Coefficients!$B$22*CF332+Coefficients!$B$23*CG332+Coefficients!$B$24*CH332+Coefficients!$B$25*IF(CC332="H",1,0))</f>
        <v>0.13706716361074112</v>
      </c>
      <c r="CP332" s="3">
        <f>$AB332*(Coefficients!$B$26+Coefficients!$B$27*CF332+Coefficients!$B$28*CG332+Coefficients!$B$29*CH332+Coefficients!$B$30*IF(CC332="H",1,0))</f>
        <v>-1.3280630331622734E-2</v>
      </c>
      <c r="CQ332" s="3" t="e" vm="2">
        <f>$AC332*(Coefficients!$B$31+Coefficients!$B$32*CF332+Coefficients!$B$33*CG332+Coefficients!$B$34*CH332+Coefficients!$B$35*IF(CC332="H",1,0))</f>
        <v>#VALUE!</v>
      </c>
      <c r="CR332" s="3" t="e" vm="2">
        <f>IF(CQ332&gt;0,AVERAGE('Goalkeeper Saves'!$H:$H))</f>
        <v>#VALUE!</v>
      </c>
      <c r="CS332" s="3">
        <f t="shared" si="260"/>
        <v>0</v>
      </c>
      <c r="CT332" s="3">
        <f t="shared" si="261"/>
        <v>0.27860470989235125</v>
      </c>
      <c r="CU332" s="20">
        <f t="shared" si="262"/>
        <v>0</v>
      </c>
      <c r="CV332" s="3">
        <f t="shared" si="263"/>
        <v>0</v>
      </c>
      <c r="CW332" s="18">
        <f t="shared" si="264"/>
        <v>0</v>
      </c>
      <c r="CX332" s="28">
        <f>IFERROR(VLOOKUP($A332,'Starting Lineups'!$A:$H,7,FALSE),0)</f>
        <v>0</v>
      </c>
      <c r="CY332" s="16" t="str">
        <f>VLOOKUP($C332,'Team Fixture Odds'!$A:$ZL,14,FALSE)</f>
        <v>Aston Villa</v>
      </c>
      <c r="CZ332" s="3" t="str">
        <f>VLOOKUP($C332,'Team Fixture Odds'!$A:$ZL,15,FALSE)</f>
        <v>A</v>
      </c>
      <c r="DA332" s="3">
        <f>VLOOKUP(CY332,'Overall Odds'!$A:$F,5,FALSE)</f>
        <v>3.4650034650034647E-2</v>
      </c>
      <c r="DB332" s="3">
        <f>VLOOKUP(CY332,'Overall Odds'!$A:$F,6,FALSE)</f>
        <v>1.2329240025644819E-3</v>
      </c>
      <c r="DC332" s="3">
        <f>MAX(0,Coefficients!$B$41+Coefficients!$B$42*$E332+Coefficients!$B$43*$F332+Coefficients!$B$44*DA332+Coefficients!$B$45*DB332+Coefficients!$B$46*(IF(CZ332="H",1,0)))</f>
        <v>0.2825374183446866</v>
      </c>
      <c r="DD332" s="3">
        <f>MAX(0,Coefficients!$B$41+Coefficients!$B$42*DA332+Coefficients!$B$43*DB332+Coefficients!$B$44*$E332+Coefficients!$B$45*$F332+Coefficients!$B$46*(IF(CZ332="H",0,1)))</f>
        <v>0.47073757227401558</v>
      </c>
      <c r="DE332" s="3">
        <f t="shared" si="265"/>
        <v>-0.18820015392932898</v>
      </c>
      <c r="DF332" s="3" t="e">
        <f>$X332*(Coefficients!$B$1+Coefficients!$B$2*DC332+Coefficients!$B$3*DD332+Coefficients!$B$4*DE332+Coefficients!$B$5*IF(CZ332="H",1,0))</f>
        <v>#N/A</v>
      </c>
      <c r="DG332" s="3" t="e">
        <f t="shared" si="266"/>
        <v>#N/A</v>
      </c>
      <c r="DH332" s="3" t="e">
        <f t="shared" si="267"/>
        <v>#N/A</v>
      </c>
      <c r="DI332" s="3" t="e">
        <f>$Y332*(Coefficients!$B$6+Coefficients!$B$7*DC332+Coefficients!$B$8*DD332+Coefficients!$B$9*DE332+Coefficients!$B$10*IF(CZ332="H",1,0))</f>
        <v>#N/A</v>
      </c>
      <c r="DJ332" s="3" t="e">
        <f>$Z332*(Coefficients!$B$11+Coefficients!$B$12*DC332+Coefficients!$B$13*DD332+Coefficients!$B$14*DE332+Coefficients!$B$15*IF(CZ332="H",1,0))</f>
        <v>#N/A</v>
      </c>
      <c r="DK332" s="3">
        <f>$AZ332*(Coefficients!$B$16+Coefficients!$B$17*DC332+Coefficients!$B$18*DD332+Coefficients!$B$19*DE332+Coefficients!$B$20*IF(CZ332="H",1,0))</f>
        <v>0.25941425551657987</v>
      </c>
      <c r="DL332" s="3">
        <f>$AA332*(Coefficients!$B$21+Coefficients!$B$22*DC332+Coefficients!$B$23*DD332+Coefficients!$B$24*DE332+Coefficients!$B$25*IF(CZ332="H",1,0))</f>
        <v>0.38263261913633806</v>
      </c>
      <c r="DM332" s="3">
        <f>$AB332*(Coefficients!$B$26+Coefficients!$B$27*DC332+Coefficients!$B$28*DD332+Coefficients!$B$29*DE332+Coefficients!$B$30*IF(CZ332="H",1,0))</f>
        <v>9.4744834003538225E-2</v>
      </c>
      <c r="DN332" s="3" t="e" vm="2">
        <f>$AC332*(Coefficients!$B$31+Coefficients!$B$32*DC332+Coefficients!$B$33*DD332+Coefficients!$B$34*DE332+Coefficients!$B$35*IF(CZ332="H",1,0))</f>
        <v>#VALUE!</v>
      </c>
      <c r="DO332" s="3" t="e" vm="2">
        <f>IF(DN332&gt;0,AVERAGE('Goalkeeper Saves'!$H:$H))</f>
        <v>#VALUE!</v>
      </c>
      <c r="DP332" s="3">
        <f t="shared" si="268"/>
        <v>0</v>
      </c>
      <c r="DQ332" s="3">
        <f t="shared" si="269"/>
        <v>0.27860470989235125</v>
      </c>
      <c r="DR332" s="20">
        <f t="shared" si="270"/>
        <v>0</v>
      </c>
      <c r="DS332" s="3">
        <f t="shared" si="271"/>
        <v>0</v>
      </c>
      <c r="DT332" s="18">
        <f t="shared" si="272"/>
        <v>0</v>
      </c>
      <c r="DU332" s="28">
        <f>IFERROR(VLOOKUP($A332,'Starting Lineups'!$A:$H,8,FALSE),0)</f>
        <v>0</v>
      </c>
      <c r="DV332" s="16" t="str">
        <f>VLOOKUP($C332,'Team Fixture Odds'!$A:$ZL,16,FALSE)</f>
        <v>Leeds</v>
      </c>
      <c r="DW332" s="3" t="str">
        <f>VLOOKUP($C332,'Team Fixture Odds'!$A:$ZL,17,FALSE)</f>
        <v>H</v>
      </c>
      <c r="DX332" s="3">
        <f>VLOOKUP(DV332,'Overall Odds'!$A:$F,5,FALSE)</f>
        <v>3.6021627385082001E-4</v>
      </c>
      <c r="DY332" s="3">
        <f>VLOOKUP(DV332,'Overall Odds'!$A:$F,6,FALSE)</f>
        <v>0.16835016835016833</v>
      </c>
      <c r="DZ332" s="3">
        <f>MAX(0,Coefficients!$B$41+Coefficients!$B$42*$E332+Coefficients!$B$43*$F332+Coefficients!$B$44*DX332+Coefficients!$B$45*DY332+Coefficients!$B$46*(IF(DW332="H",1,0)))</f>
        <v>0.48484121315418061</v>
      </c>
      <c r="EA332" s="3">
        <f>MAX(0,Coefficients!$B$41+Coefficients!$B$42*DX332+Coefficients!$B$43*DY332+Coefficients!$B$44*$E332+Coefficients!$B$45*$F332+Coefficients!$B$46*(IF(DW332="H",0,1)))</f>
        <v>0.26783017334556686</v>
      </c>
      <c r="EB332" s="3">
        <f t="shared" si="273"/>
        <v>0.21701103980861375</v>
      </c>
      <c r="EC332" s="3" t="e">
        <f>$X332*(Coefficients!$B$1+Coefficients!$B$2*DZ332+Coefficients!$B$3*EA332+Coefficients!$B$4*EB332+Coefficients!$B$5*IF(DW332="H",1,0))</f>
        <v>#N/A</v>
      </c>
      <c r="ED332" s="3" t="e">
        <f t="shared" si="274"/>
        <v>#N/A</v>
      </c>
      <c r="EE332" s="3" t="e">
        <f t="shared" si="275"/>
        <v>#N/A</v>
      </c>
      <c r="EF332" s="3" t="e">
        <f>$Y332*(Coefficients!$B$6+Coefficients!$B$7*DZ332+Coefficients!$B$8*EA332+Coefficients!$B$9*EB332+Coefficients!$B$10*IF(DW332="H",1,0))</f>
        <v>#N/A</v>
      </c>
      <c r="EG332" s="3" t="e">
        <f>$Z332*(Coefficients!$B$11+Coefficients!$B$12*DZ332+Coefficients!$B$13*EA332+Coefficients!$B$14*EB332+Coefficients!$B$15*IF(DW332="H",1,0))</f>
        <v>#N/A</v>
      </c>
      <c r="EH332" s="3">
        <f>$AZ332*(Coefficients!$B$16+Coefficients!$B$17*DZ332+Coefficients!$B$18*EA332+Coefficients!$B$19*EB332+Coefficients!$B$20*IF(DW332="H",1,0))</f>
        <v>0.38960204231887235</v>
      </c>
      <c r="EI332" s="3">
        <f>$AA332*(Coefficients!$B$21+Coefficients!$B$22*DZ332+Coefficients!$B$23*EA332+Coefficients!$B$24*EB332+Coefficients!$B$25*IF(DW332="H",1,0))</f>
        <v>0.26237833791537463</v>
      </c>
      <c r="EJ332" s="3">
        <f>$AB332*(Coefficients!$B$26+Coefficients!$B$27*DZ332+Coefficients!$B$28*EA332+Coefficients!$B$29*EB332+Coefficients!$B$30*IF(DW332="H",1,0))</f>
        <v>3.9120204681304262E-2</v>
      </c>
      <c r="EK332" s="3" t="e" vm="2">
        <f>$AC332*(Coefficients!$B$31+Coefficients!$B$32*DZ332+Coefficients!$B$33*EA332+Coefficients!$B$34*EB332+Coefficients!$B$35*IF(DW332="H",1,0))</f>
        <v>#VALUE!</v>
      </c>
      <c r="EL332" s="3" t="e" vm="2">
        <f>IF(EK332&gt;0,AVERAGE('Goalkeeper Saves'!$H:$H))</f>
        <v>#VALUE!</v>
      </c>
      <c r="EM332" s="3">
        <f t="shared" si="276"/>
        <v>0</v>
      </c>
      <c r="EN332" s="3">
        <f t="shared" si="277"/>
        <v>0.27860470989235125</v>
      </c>
      <c r="EO332" s="20">
        <f t="shared" si="278"/>
        <v>0</v>
      </c>
      <c r="EP332" s="3">
        <f t="shared" si="279"/>
        <v>0</v>
      </c>
      <c r="EQ332" s="18">
        <f t="shared" si="280"/>
        <v>0</v>
      </c>
      <c r="ER332" s="13">
        <f t="shared" si="281"/>
        <v>0</v>
      </c>
    </row>
    <row r="333" spans="1:148" x14ac:dyDescent="0.25">
      <c r="A333" t="str">
        <f>'Players Full'!CY333</f>
        <v>Callum Bates</v>
      </c>
      <c r="B333" t="str">
        <f>VLOOKUP($A333,'Players Summarised'!$W:$X,2,FALSE)</f>
        <v>MID</v>
      </c>
      <c r="C333" t="str">
        <f>VLOOKUP($A333,'Players Full'!$CY:$DA,3,FALSE)</f>
        <v>Everton</v>
      </c>
      <c r="D333">
        <f>VLOOKUP($A333,'Players Full'!$CY:$DA,2,FALSE)</f>
        <v>4.4000000000000004</v>
      </c>
      <c r="E333" s="3">
        <f>VLOOKUP($C333,'Overall Odds'!$A:$F,5,FALSE)</f>
        <v>9.0000090000089995E-4</v>
      </c>
      <c r="F333" s="3">
        <f>VLOOKUP($C333,'Overall Odds'!$A:$F,6,FALSE)</f>
        <v>1.8155410312273055E-2</v>
      </c>
      <c r="G333" s="8">
        <f>IFERROR(VLOOKUP($A333,'Starting Lineups'!$A:$C,3,FALSE),0)</f>
        <v>0</v>
      </c>
      <c r="H333" s="3">
        <f>VLOOKUP($C333,'Team Fixture Odds'!$A:$ZL,3,FALSE)</f>
        <v>0.49788399302962416</v>
      </c>
      <c r="I333" s="3">
        <f>VLOOKUP($C333,'Team Fixture Odds'!$A:$ZL,4,FALSE)</f>
        <v>0.24271844660194175</v>
      </c>
      <c r="J333" s="3">
        <f t="shared" si="235"/>
        <v>0.25516554642768241</v>
      </c>
      <c r="K333" s="3" t="str">
        <f>VLOOKUP($C333,'Team Fixture Odds'!$A:$ZL,5,FALSE)</f>
        <v>A</v>
      </c>
      <c r="L333" s="3" t="e">
        <f>VLOOKUP($A333,Score!$A:$D,4,0)</f>
        <v>#N/A</v>
      </c>
      <c r="M333" s="3" t="e">
        <f>VLOOKUP($A333,'Score 2+'!$A:$D,4,0)</f>
        <v>#N/A</v>
      </c>
      <c r="N333" s="3" t="e">
        <f t="shared" si="236"/>
        <v>#N/A</v>
      </c>
      <c r="O333" s="3" t="e">
        <f>VLOOKUP($A333,Assist!$A:$D,4,0)</f>
        <v>#N/A</v>
      </c>
      <c r="P333" s="3" t="e">
        <f>VLOOKUP($A333,'Yellow Card'!$C:$E,3,0)</f>
        <v>#N/A</v>
      </c>
      <c r="Q333" s="3">
        <f>VLOOKUP($C333,'Clean Sheet'!$C:$F,4,0)</f>
        <v>0.40184850311432585</v>
      </c>
      <c r="R333" s="3">
        <f>VLOOKUP($C333,'Team Total Goals'!$D:$N,10,0)</f>
        <v>0.24497991967871485</v>
      </c>
      <c r="S333" s="3">
        <f>VLOOKUP($C333,'Team Total Goals'!$D:$N,11,0)</f>
        <v>2.8599182880489127E-2</v>
      </c>
      <c r="T333" s="3" t="e" vm="1">
        <f>IF(B333="GK",VLOOKUP($C333,'Goalkeeper Saves'!$C:$H,5,0),_xleta.NA)</f>
        <v>#VALUE!</v>
      </c>
      <c r="U333" s="3" t="e" vm="1">
        <f>IF(B333="GK",VLOOKUP($C333,'Goalkeeper Saves'!$C:$H,6,0),_xleta.NA)</f>
        <v>#VALUE!</v>
      </c>
      <c r="V333" s="3">
        <f>IF($B333="DEF",IFERROR(VLOOKUP($A333,'Defensive Contribution'!$AB:$AE,4,FALSE),'Defensive Contribution'!$AK$2),0)</f>
        <v>0</v>
      </c>
      <c r="W333" s="3">
        <f>IF($B333="MID",IFERROR(VLOOKUP($A333,'Defensive Contribution'!$AB:$AF,5,FALSE),'Defensive Contribution'!$AL$2),0)</f>
        <v>0.27860470989235125</v>
      </c>
      <c r="X333" s="16" t="e">
        <f>L333/(Coefficients!$B$1+Coefficients!$B$2*$H333+Coefficients!$B$3*$I333+Coefficients!$B$4*$J333+Coefficients!$B$5*IF($K333="H",1,0))</f>
        <v>#N/A</v>
      </c>
      <c r="Y333" s="16" t="e">
        <f>O333/(Coefficients!$B$6+Coefficients!$B$7*$H333+Coefficients!$B$8*$I333+Coefficients!$B$9*$J333+Coefficients!$B$10*IF($K333="H",1,0))</f>
        <v>#N/A</v>
      </c>
      <c r="Z333" s="16" t="e">
        <f>P333/(Coefficients!$B$11+Coefficients!$B$12*$H333+Coefficients!$B$13*$I333+Coefficients!$B$14*$J333+Coefficients!$B$15*IF($K333="H",1,0))</f>
        <v>#N/A</v>
      </c>
      <c r="AA333" s="16">
        <f>R333/(Coefficients!$B$21+Coefficients!$B$22*$H333+Coefficients!$B$23*$I333+Coefficients!$B$24*$J333+Coefficients!$B$25*IF($K333="H",1,0))</f>
        <v>0.80488660903107889</v>
      </c>
      <c r="AB333" s="16">
        <f>S333/MAX(0,(Coefficients!$B$26+Coefficients!$B$27*$H333+Coefficients!$B$28*$I333+Coefficients!$B$29*$J333+Coefficients!$B$30*IF($K333="H",1,0)))</f>
        <v>0.90379525308330722</v>
      </c>
      <c r="AC333" s="16" t="e" vm="2">
        <f>T333/(Coefficients!$B$31+Coefficients!$B$32*$H333+Coefficients!$B$33*$I333+Coefficients!$B$34*$J333+Coefficients!$B$35*IF($K333="H",1,0))</f>
        <v>#VALUE!</v>
      </c>
      <c r="AD333" s="16" t="e" vm="2">
        <f>U333/(Coefficients!$B$36+Coefficients!$B$36*$H333+Coefficients!$B$38*$I333+Coefficients!$B$39*$J333+Coefficients!$B$40*IF($K333="H",1,0))</f>
        <v>#VALUE!</v>
      </c>
      <c r="AE333" s="20">
        <f t="shared" si="237"/>
        <v>0</v>
      </c>
      <c r="AF333" s="3">
        <f t="shared" si="238"/>
        <v>0</v>
      </c>
      <c r="AG333" s="18">
        <f t="shared" si="239"/>
        <v>0</v>
      </c>
      <c r="AH333" s="23">
        <f t="shared" si="240"/>
        <v>2.9308232511824746</v>
      </c>
      <c r="AI333" s="28">
        <f>IFERROR(VLOOKUP($A333,'Starting Lineups'!$A:$H,4,FALSE),0)</f>
        <v>0</v>
      </c>
      <c r="AJ333" s="3">
        <f>VLOOKUP($C333,'Team Fixture Odds'!$A:$ZL,7,FALSE)</f>
        <v>0.27739251040221913</v>
      </c>
      <c r="AK333" s="3">
        <f>VLOOKUP($C333,'Team Fixture Odds'!$A:$ZL,8,FALSE)</f>
        <v>0.45156920298035674</v>
      </c>
      <c r="AL333" s="3">
        <f t="shared" si="241"/>
        <v>-0.17417669257813762</v>
      </c>
      <c r="AM333" s="3" t="str">
        <f>VLOOKUP($C333,'Team Fixture Odds'!$A:$ZL,9,FALSE)</f>
        <v>A</v>
      </c>
      <c r="AN333" s="3" t="e">
        <f>$X333*(Coefficients!$B$1+Coefficients!$B$2*AJ333+Coefficients!$B$3*AK333+Coefficients!$B$4*AL333+Coefficients!$B$5*IF(AM333="H",1,0))</f>
        <v>#N/A</v>
      </c>
      <c r="AO333" s="3" t="e">
        <f t="shared" si="242"/>
        <v>#N/A</v>
      </c>
      <c r="AP333" s="3" t="e">
        <f t="shared" si="243"/>
        <v>#N/A</v>
      </c>
      <c r="AQ333" s="3" t="e">
        <f>$Y333*(Coefficients!$B$6+Coefficients!$B$7*AJ333+Coefficients!$B$8*AK333+Coefficients!$B$9*AL333+Coefficients!$B$10*IF(AM333="H",1,0))</f>
        <v>#N/A</v>
      </c>
      <c r="AR333" s="3" t="e">
        <f>IFERROR(VLOOKUP($A333,'F2 Yellow Card'!$C:$E,3,0),$Z333*(Coefficients!$B$11+Coefficients!$B$12*AJ333+Coefficients!$B$13*AK333+Coefficients!$B$14*AL333+Coefficients!$B$15*IF(AM333="H",1,0)))</f>
        <v>#N/A</v>
      </c>
      <c r="AS333" s="3">
        <f>VLOOKUP($C333,'F2 Clean Sheet'!$C:$F,4,0)</f>
        <v>0.2660281989890928</v>
      </c>
      <c r="AT333" s="3">
        <f>VLOOKUP($C333,'F2 Team Total Goals'!$D:$N,10,0)</f>
        <v>0.4</v>
      </c>
      <c r="AU333" s="3">
        <f>VLOOKUP($C333,'F2 Team Total Goals'!$D:$N,11,0)</f>
        <v>6.0822898032200361E-2</v>
      </c>
      <c r="AV333" s="3" t="e" vm="2">
        <f>IFERROR(VLOOKUP($A333,'F2 Goalkeeper Saves'!$D:$N,10,0),$AC333*(Coefficients!$B$31+Coefficients!$B$32*AJ333+Coefficients!$B$33*AK333+Coefficients!$B$34*AL333+Coefficients!$B$35*IF(AM333="H",1,0)))</f>
        <v>#VALUE!</v>
      </c>
      <c r="AW333" s="3" t="e" vm="2">
        <f>IFERROR(VLOOKUP($A333,'F2 Goalkeeper Saves'!$D:$N,10,0),IF(AV333&gt;0,AVERAGE('Goalkeeper Saves'!$H:$H)))</f>
        <v>#VALUE!</v>
      </c>
      <c r="AX333" s="3">
        <f t="shared" si="244"/>
        <v>0</v>
      </c>
      <c r="AY333" s="3">
        <f t="shared" si="245"/>
        <v>0.27860470989235125</v>
      </c>
      <c r="AZ333" s="16">
        <f>(Q333/(Coefficients!$B$16+Coefficients!$B$17*$H333+Coefficients!$B$18*$I333+Coefficients!$B$19*$J333+Coefficients!$B$20*IF($K333="H",1,0))+AS333/(Coefficients!$B$16+Coefficients!$B$17*$AJ333+Coefficients!$B$18*$AK333+Coefficients!$B$19*$AL333+Coefficients!$B$20*IF($AM333="H",1,0)))/2</f>
        <v>1.1737695268692951</v>
      </c>
      <c r="BA333" s="20">
        <f t="shared" si="246"/>
        <v>0</v>
      </c>
      <c r="BB333" s="3">
        <f t="shared" si="247"/>
        <v>0</v>
      </c>
      <c r="BC333" s="18">
        <f t="shared" si="248"/>
        <v>0</v>
      </c>
      <c r="BD333" s="28">
        <f>IFERROR(VLOOKUP($A333,'Starting Lineups'!$A:$H,5,FALSE),0)</f>
        <v>0</v>
      </c>
      <c r="BE333" s="16" t="str">
        <f>VLOOKUP($C333,'Team Fixture Odds'!$A:$U,10,FALSE)</f>
        <v>Brentford</v>
      </c>
      <c r="BF333" s="3" t="str">
        <f>VLOOKUP($C333,'Team Fixture Odds'!$A:$ZL,11,FALSE)</f>
        <v>H</v>
      </c>
      <c r="BG333" s="3">
        <f>VLOOKUP(BE333,'Overall Odds'!$A:$F,5,FALSE)</f>
        <v>6.0020046695596322E-4</v>
      </c>
      <c r="BH333" s="3">
        <f>VLOOKUP(BE333,'Overall Odds'!$A:$F,6,FALSE)</f>
        <v>4.8732943469785572E-2</v>
      </c>
      <c r="BI333" s="3">
        <f>MAX(0,Coefficients!$B$41+Coefficients!$B$42*$E333+Coefficients!$B$43*$F333+Coefficients!$B$44*BG333+Coefficients!$B$45*BH333+Coefficients!$B$46*(IF(BF333="H",1,0)))</f>
        <v>0.44825489702998567</v>
      </c>
      <c r="BJ333" s="3">
        <f>MAX(0,Coefficients!$B$41+Coefficients!$B$42*BG333+Coefficients!$B$43*BH333+Coefficients!$B$44*$E333+Coefficients!$B$45*$F333+Coefficients!$B$46*(IF(BF333="H",0,1)))</f>
        <v>0.30227171872281511</v>
      </c>
      <c r="BK333" s="3">
        <f t="shared" si="249"/>
        <v>0.14598317830717056</v>
      </c>
      <c r="BL333" s="3" t="e">
        <f>$X333*(Coefficients!$B$1+Coefficients!$B$2*BI333+Coefficients!$B$3*BJ333+Coefficients!$B$4*BK333+Coefficients!$B$5*IF(BF333="H",1,0))</f>
        <v>#N/A</v>
      </c>
      <c r="BM333" s="3" t="e">
        <f t="shared" si="250"/>
        <v>#N/A</v>
      </c>
      <c r="BN333" s="3" t="e">
        <f t="shared" si="251"/>
        <v>#N/A</v>
      </c>
      <c r="BO333" s="3" t="e">
        <f>$Y333*(Coefficients!$B$6+Coefficients!$B$7*BI333+Coefficients!$B$8*BJ333+Coefficients!$B$9*BK333+Coefficients!$B$10*IF(BF333="H",1,0))</f>
        <v>#N/A</v>
      </c>
      <c r="BP333" s="3" t="e">
        <f>$Z333*(Coefficients!$B$11+Coefficients!$B$12*BI333+Coefficients!$B$13*BJ333+Coefficients!$B$14*BK333+Coefficients!$B$15*IF(BF333="H",1,0))</f>
        <v>#N/A</v>
      </c>
      <c r="BQ333" s="3">
        <f>$AZ333*(Coefficients!$B$16+Coefficients!$B$17*BI333+Coefficients!$B$18*BJ333+Coefficients!$B$19*BK333+Coefficients!$B$20*IF(BF333="H",1,0))</f>
        <v>0.36742227852056586</v>
      </c>
      <c r="BR333" s="3">
        <f>$AA333*(Coefficients!$B$21+Coefficients!$B$22*BI333+Coefficients!$B$23*BJ333+Coefficients!$B$24*BK333+Coefficients!$B$25*IF(BF333="H",1,0))</f>
        <v>0.28227152406252659</v>
      </c>
      <c r="BS333" s="3">
        <f>$AB333*(Coefficients!$B$26+Coefficients!$B$27*BI333+Coefficients!$B$28*BJ333+Coefficients!$B$29*BK333+Coefficients!$B$30*IF(BF333="H",1,0))</f>
        <v>4.7449527007130017E-2</v>
      </c>
      <c r="BT333" s="3" t="e" vm="2">
        <f>$AC333*(Coefficients!$B$31+Coefficients!$B$32*BI333+Coefficients!$B$33*BJ333+Coefficients!$B$34*BK333+Coefficients!$B$35*IF(BF333="H",1,0))</f>
        <v>#VALUE!</v>
      </c>
      <c r="BU333" s="3" t="e" vm="2">
        <f>IF(BT333&gt;0,AVERAGE('Goalkeeper Saves'!$H:$H))</f>
        <v>#VALUE!</v>
      </c>
      <c r="BV333" s="3">
        <f t="shared" si="252"/>
        <v>0</v>
      </c>
      <c r="BW333" s="3">
        <f t="shared" si="253"/>
        <v>0.27860470989235125</v>
      </c>
      <c r="BX333" s="20">
        <f t="shared" si="254"/>
        <v>0</v>
      </c>
      <c r="BY333" s="3">
        <f t="shared" si="255"/>
        <v>0</v>
      </c>
      <c r="BZ333" s="18">
        <f t="shared" si="256"/>
        <v>0</v>
      </c>
      <c r="CA333" s="28">
        <f>IFERROR(VLOOKUP($A333,'Starting Lineups'!$A:$H,6,FALSE),0)</f>
        <v>0</v>
      </c>
      <c r="CB333" s="16" t="str">
        <f>VLOOKUP($C333,'Team Fixture Odds'!$A:$ZL,12,FALSE)</f>
        <v>Wolves</v>
      </c>
      <c r="CC333" s="3" t="str">
        <f>VLOOKUP($C333,'Team Fixture Odds'!$A:$ZL,13,FALSE)</f>
        <v>H</v>
      </c>
      <c r="CD333" s="3">
        <f>VLOOKUP(CB333,'Overall Odds'!$A:$F,5,FALSE)</f>
        <v>2.0015572115105549E-4</v>
      </c>
      <c r="CE333" s="3">
        <f>VLOOKUP(CB333,'Overall Odds'!$A:$F,6,FALSE)</f>
        <v>0.92592592592592582</v>
      </c>
      <c r="CF333" s="3">
        <f>MAX(0,Coefficients!$B$41+Coefficients!$B$42*$E333+Coefficients!$B$43*$F333+Coefficients!$B$44*CD333+Coefficients!$B$45*CE333+Coefficients!$B$46*(IF(CC333="H",1,0)))</f>
        <v>0.71560454852853839</v>
      </c>
      <c r="CG333" s="3">
        <f>MAX(0,Coefficients!$B$41+Coefficients!$B$42*CD333+Coefficients!$B$43*CE333+Coefficients!$B$44*$E333+Coefficients!$B$45*$F333+Coefficients!$B$46*(IF(CC333="H",0,1)))</f>
        <v>5.0794564360745448E-2</v>
      </c>
      <c r="CH333" s="3">
        <f t="shared" si="257"/>
        <v>0.66480998416779291</v>
      </c>
      <c r="CI333" s="3" t="e">
        <f>$X333*(Coefficients!$B$1+Coefficients!$B$2*CF333+Coefficients!$B$3*CG333+Coefficients!$B$4*CH333+Coefficients!$B$5*IF(CC333="H",1,0))</f>
        <v>#N/A</v>
      </c>
      <c r="CJ333" s="3" t="e">
        <f t="shared" si="258"/>
        <v>#N/A</v>
      </c>
      <c r="CK333" s="3" t="e">
        <f t="shared" si="259"/>
        <v>#N/A</v>
      </c>
      <c r="CL333" s="3" t="e">
        <f>$Y333*(Coefficients!$B$6+Coefficients!$B$7*CF333+Coefficients!$B$8*CG333+Coefficients!$B$9*CH333+Coefficients!$B$10*IF(CC333="H",1,0))</f>
        <v>#N/A</v>
      </c>
      <c r="CM333" s="3" t="e">
        <f>$Z333*(Coefficients!$B$11+Coefficients!$B$12*CF333+Coefficients!$B$13*CG333+Coefficients!$B$14*CH333+Coefficients!$B$15*IF(CC333="H",1,0))</f>
        <v>#N/A</v>
      </c>
      <c r="CN333" s="3">
        <f>$AZ333*(Coefficients!$B$16+Coefficients!$B$17*CF333+Coefficients!$B$18*CG333+Coefficients!$B$19*CH333+Coefficients!$B$20*IF(CC333="H",1,0))</f>
        <v>0.52941163596269103</v>
      </c>
      <c r="CO333" s="3">
        <f>$AA333*(Coefficients!$B$21+Coefficients!$B$22*CF333+Coefficients!$B$23*CG333+Coefficients!$B$24*CH333+Coefficients!$B$25*IF(CC333="H",1,0))</f>
        <v>0.13706716361074112</v>
      </c>
      <c r="CP333" s="3">
        <f>$AB333*(Coefficients!$B$26+Coefficients!$B$27*CF333+Coefficients!$B$28*CG333+Coefficients!$B$29*CH333+Coefficients!$B$30*IF(CC333="H",1,0))</f>
        <v>-1.3280630331622734E-2</v>
      </c>
      <c r="CQ333" s="3" t="e" vm="2">
        <f>$AC333*(Coefficients!$B$31+Coefficients!$B$32*CF333+Coefficients!$B$33*CG333+Coefficients!$B$34*CH333+Coefficients!$B$35*IF(CC333="H",1,0))</f>
        <v>#VALUE!</v>
      </c>
      <c r="CR333" s="3" t="e" vm="2">
        <f>IF(CQ333&gt;0,AVERAGE('Goalkeeper Saves'!$H:$H))</f>
        <v>#VALUE!</v>
      </c>
      <c r="CS333" s="3">
        <f t="shared" si="260"/>
        <v>0</v>
      </c>
      <c r="CT333" s="3">
        <f t="shared" si="261"/>
        <v>0.27860470989235125</v>
      </c>
      <c r="CU333" s="20">
        <f t="shared" si="262"/>
        <v>0</v>
      </c>
      <c r="CV333" s="3">
        <f t="shared" si="263"/>
        <v>0</v>
      </c>
      <c r="CW333" s="18">
        <f t="shared" si="264"/>
        <v>0</v>
      </c>
      <c r="CX333" s="28">
        <f>IFERROR(VLOOKUP($A333,'Starting Lineups'!$A:$H,7,FALSE),0)</f>
        <v>0</v>
      </c>
      <c r="CY333" s="16" t="str">
        <f>VLOOKUP($C333,'Team Fixture Odds'!$A:$ZL,14,FALSE)</f>
        <v>Aston Villa</v>
      </c>
      <c r="CZ333" s="3" t="str">
        <f>VLOOKUP($C333,'Team Fixture Odds'!$A:$ZL,15,FALSE)</f>
        <v>A</v>
      </c>
      <c r="DA333" s="3">
        <f>VLOOKUP(CY333,'Overall Odds'!$A:$F,5,FALSE)</f>
        <v>3.4650034650034647E-2</v>
      </c>
      <c r="DB333" s="3">
        <f>VLOOKUP(CY333,'Overall Odds'!$A:$F,6,FALSE)</f>
        <v>1.2329240025644819E-3</v>
      </c>
      <c r="DC333" s="3">
        <f>MAX(0,Coefficients!$B$41+Coefficients!$B$42*$E333+Coefficients!$B$43*$F333+Coefficients!$B$44*DA333+Coefficients!$B$45*DB333+Coefficients!$B$46*(IF(CZ333="H",1,0)))</f>
        <v>0.2825374183446866</v>
      </c>
      <c r="DD333" s="3">
        <f>MAX(0,Coefficients!$B$41+Coefficients!$B$42*DA333+Coefficients!$B$43*DB333+Coefficients!$B$44*$E333+Coefficients!$B$45*$F333+Coefficients!$B$46*(IF(CZ333="H",0,1)))</f>
        <v>0.47073757227401558</v>
      </c>
      <c r="DE333" s="3">
        <f t="shared" si="265"/>
        <v>-0.18820015392932898</v>
      </c>
      <c r="DF333" s="3" t="e">
        <f>$X333*(Coefficients!$B$1+Coefficients!$B$2*DC333+Coefficients!$B$3*DD333+Coefficients!$B$4*DE333+Coefficients!$B$5*IF(CZ333="H",1,0))</f>
        <v>#N/A</v>
      </c>
      <c r="DG333" s="3" t="e">
        <f t="shared" si="266"/>
        <v>#N/A</v>
      </c>
      <c r="DH333" s="3" t="e">
        <f t="shared" si="267"/>
        <v>#N/A</v>
      </c>
      <c r="DI333" s="3" t="e">
        <f>$Y333*(Coefficients!$B$6+Coefficients!$B$7*DC333+Coefficients!$B$8*DD333+Coefficients!$B$9*DE333+Coefficients!$B$10*IF(CZ333="H",1,0))</f>
        <v>#N/A</v>
      </c>
      <c r="DJ333" s="3" t="e">
        <f>$Z333*(Coefficients!$B$11+Coefficients!$B$12*DC333+Coefficients!$B$13*DD333+Coefficients!$B$14*DE333+Coefficients!$B$15*IF(CZ333="H",1,0))</f>
        <v>#N/A</v>
      </c>
      <c r="DK333" s="3">
        <f>$AZ333*(Coefficients!$B$16+Coefficients!$B$17*DC333+Coefficients!$B$18*DD333+Coefficients!$B$19*DE333+Coefficients!$B$20*IF(CZ333="H",1,0))</f>
        <v>0.25941425551657987</v>
      </c>
      <c r="DL333" s="3">
        <f>$AA333*(Coefficients!$B$21+Coefficients!$B$22*DC333+Coefficients!$B$23*DD333+Coefficients!$B$24*DE333+Coefficients!$B$25*IF(CZ333="H",1,0))</f>
        <v>0.38263261913633806</v>
      </c>
      <c r="DM333" s="3">
        <f>$AB333*(Coefficients!$B$26+Coefficients!$B$27*DC333+Coefficients!$B$28*DD333+Coefficients!$B$29*DE333+Coefficients!$B$30*IF(CZ333="H",1,0))</f>
        <v>9.4744834003538225E-2</v>
      </c>
      <c r="DN333" s="3" t="e" vm="2">
        <f>$AC333*(Coefficients!$B$31+Coefficients!$B$32*DC333+Coefficients!$B$33*DD333+Coefficients!$B$34*DE333+Coefficients!$B$35*IF(CZ333="H",1,0))</f>
        <v>#VALUE!</v>
      </c>
      <c r="DO333" s="3" t="e" vm="2">
        <f>IF(DN333&gt;0,AVERAGE('Goalkeeper Saves'!$H:$H))</f>
        <v>#VALUE!</v>
      </c>
      <c r="DP333" s="3">
        <f t="shared" si="268"/>
        <v>0</v>
      </c>
      <c r="DQ333" s="3">
        <f t="shared" si="269"/>
        <v>0.27860470989235125</v>
      </c>
      <c r="DR333" s="20">
        <f t="shared" si="270"/>
        <v>0</v>
      </c>
      <c r="DS333" s="3">
        <f t="shared" si="271"/>
        <v>0</v>
      </c>
      <c r="DT333" s="18">
        <f t="shared" si="272"/>
        <v>0</v>
      </c>
      <c r="DU333" s="28">
        <f>IFERROR(VLOOKUP($A333,'Starting Lineups'!$A:$H,8,FALSE),0)</f>
        <v>0</v>
      </c>
      <c r="DV333" s="16" t="str">
        <f>VLOOKUP($C333,'Team Fixture Odds'!$A:$ZL,16,FALSE)</f>
        <v>Leeds</v>
      </c>
      <c r="DW333" s="3" t="str">
        <f>VLOOKUP($C333,'Team Fixture Odds'!$A:$ZL,17,FALSE)</f>
        <v>H</v>
      </c>
      <c r="DX333" s="3">
        <f>VLOOKUP(DV333,'Overall Odds'!$A:$F,5,FALSE)</f>
        <v>3.6021627385082001E-4</v>
      </c>
      <c r="DY333" s="3">
        <f>VLOOKUP(DV333,'Overall Odds'!$A:$F,6,FALSE)</f>
        <v>0.16835016835016833</v>
      </c>
      <c r="DZ333" s="3">
        <f>MAX(0,Coefficients!$B$41+Coefficients!$B$42*$E333+Coefficients!$B$43*$F333+Coefficients!$B$44*DX333+Coefficients!$B$45*DY333+Coefficients!$B$46*(IF(DW333="H",1,0)))</f>
        <v>0.48484121315418061</v>
      </c>
      <c r="EA333" s="3">
        <f>MAX(0,Coefficients!$B$41+Coefficients!$B$42*DX333+Coefficients!$B$43*DY333+Coefficients!$B$44*$E333+Coefficients!$B$45*$F333+Coefficients!$B$46*(IF(DW333="H",0,1)))</f>
        <v>0.26783017334556686</v>
      </c>
      <c r="EB333" s="3">
        <f t="shared" si="273"/>
        <v>0.21701103980861375</v>
      </c>
      <c r="EC333" s="3" t="e">
        <f>$X333*(Coefficients!$B$1+Coefficients!$B$2*DZ333+Coefficients!$B$3*EA333+Coefficients!$B$4*EB333+Coefficients!$B$5*IF(DW333="H",1,0))</f>
        <v>#N/A</v>
      </c>
      <c r="ED333" s="3" t="e">
        <f t="shared" si="274"/>
        <v>#N/A</v>
      </c>
      <c r="EE333" s="3" t="e">
        <f t="shared" si="275"/>
        <v>#N/A</v>
      </c>
      <c r="EF333" s="3" t="e">
        <f>$Y333*(Coefficients!$B$6+Coefficients!$B$7*DZ333+Coefficients!$B$8*EA333+Coefficients!$B$9*EB333+Coefficients!$B$10*IF(DW333="H",1,0))</f>
        <v>#N/A</v>
      </c>
      <c r="EG333" s="3" t="e">
        <f>$Z333*(Coefficients!$B$11+Coefficients!$B$12*DZ333+Coefficients!$B$13*EA333+Coefficients!$B$14*EB333+Coefficients!$B$15*IF(DW333="H",1,0))</f>
        <v>#N/A</v>
      </c>
      <c r="EH333" s="3">
        <f>$AZ333*(Coefficients!$B$16+Coefficients!$B$17*DZ333+Coefficients!$B$18*EA333+Coefficients!$B$19*EB333+Coefficients!$B$20*IF(DW333="H",1,0))</f>
        <v>0.38960204231887235</v>
      </c>
      <c r="EI333" s="3">
        <f>$AA333*(Coefficients!$B$21+Coefficients!$B$22*DZ333+Coefficients!$B$23*EA333+Coefficients!$B$24*EB333+Coefficients!$B$25*IF(DW333="H",1,0))</f>
        <v>0.26237833791537463</v>
      </c>
      <c r="EJ333" s="3">
        <f>$AB333*(Coefficients!$B$26+Coefficients!$B$27*DZ333+Coefficients!$B$28*EA333+Coefficients!$B$29*EB333+Coefficients!$B$30*IF(DW333="H",1,0))</f>
        <v>3.9120204681304262E-2</v>
      </c>
      <c r="EK333" s="3" t="e" vm="2">
        <f>$AC333*(Coefficients!$B$31+Coefficients!$B$32*DZ333+Coefficients!$B$33*EA333+Coefficients!$B$34*EB333+Coefficients!$B$35*IF(DW333="H",1,0))</f>
        <v>#VALUE!</v>
      </c>
      <c r="EL333" s="3" t="e" vm="2">
        <f>IF(EK333&gt;0,AVERAGE('Goalkeeper Saves'!$H:$H))</f>
        <v>#VALUE!</v>
      </c>
      <c r="EM333" s="3">
        <f t="shared" si="276"/>
        <v>0</v>
      </c>
      <c r="EN333" s="3">
        <f t="shared" si="277"/>
        <v>0.27860470989235125</v>
      </c>
      <c r="EO333" s="20">
        <f t="shared" si="278"/>
        <v>0</v>
      </c>
      <c r="EP333" s="3">
        <f t="shared" si="279"/>
        <v>0</v>
      </c>
      <c r="EQ333" s="18">
        <f t="shared" si="280"/>
        <v>0</v>
      </c>
      <c r="ER333" s="13">
        <f t="shared" si="281"/>
        <v>0</v>
      </c>
    </row>
    <row r="334" spans="1:148" x14ac:dyDescent="0.25">
      <c r="A334" t="str">
        <f>'Players Full'!CY334</f>
        <v>Coby Ebere</v>
      </c>
      <c r="B334" t="str">
        <f>VLOOKUP($A334,'Players Summarised'!$W:$X,2,FALSE)</f>
        <v>MID</v>
      </c>
      <c r="C334" t="str">
        <f>VLOOKUP($A334,'Players Full'!$CY:$DA,3,FALSE)</f>
        <v>Everton</v>
      </c>
      <c r="D334">
        <f>VLOOKUP($A334,'Players Full'!$CY:$DA,2,FALSE)</f>
        <v>4.4000000000000004</v>
      </c>
      <c r="E334" s="3">
        <f>VLOOKUP($C334,'Overall Odds'!$A:$F,5,FALSE)</f>
        <v>9.0000090000089995E-4</v>
      </c>
      <c r="F334" s="3">
        <f>VLOOKUP($C334,'Overall Odds'!$A:$F,6,FALSE)</f>
        <v>1.8155410312273055E-2</v>
      </c>
      <c r="G334" s="8">
        <f>IFERROR(VLOOKUP($A334,'Starting Lineups'!$A:$C,3,FALSE),0)</f>
        <v>0</v>
      </c>
      <c r="H334" s="3">
        <f>VLOOKUP($C334,'Team Fixture Odds'!$A:$ZL,3,FALSE)</f>
        <v>0.49788399302962416</v>
      </c>
      <c r="I334" s="3">
        <f>VLOOKUP($C334,'Team Fixture Odds'!$A:$ZL,4,FALSE)</f>
        <v>0.24271844660194175</v>
      </c>
      <c r="J334" s="3">
        <f t="shared" si="235"/>
        <v>0.25516554642768241</v>
      </c>
      <c r="K334" s="3" t="str">
        <f>VLOOKUP($C334,'Team Fixture Odds'!$A:$ZL,5,FALSE)</f>
        <v>A</v>
      </c>
      <c r="L334" s="3" t="e">
        <f>VLOOKUP($A334,Score!$A:$D,4,0)</f>
        <v>#N/A</v>
      </c>
      <c r="M334" s="3" t="e">
        <f>VLOOKUP($A334,'Score 2+'!$A:$D,4,0)</f>
        <v>#N/A</v>
      </c>
      <c r="N334" s="3" t="e">
        <f t="shared" si="236"/>
        <v>#N/A</v>
      </c>
      <c r="O334" s="3" t="e">
        <f>VLOOKUP($A334,Assist!$A:$D,4,0)</f>
        <v>#N/A</v>
      </c>
      <c r="P334" s="3" t="e">
        <f>VLOOKUP($A334,'Yellow Card'!$C:$E,3,0)</f>
        <v>#N/A</v>
      </c>
      <c r="Q334" s="3">
        <f>VLOOKUP($C334,'Clean Sheet'!$C:$F,4,0)</f>
        <v>0.40184850311432585</v>
      </c>
      <c r="R334" s="3">
        <f>VLOOKUP($C334,'Team Total Goals'!$D:$N,10,0)</f>
        <v>0.24497991967871485</v>
      </c>
      <c r="S334" s="3">
        <f>VLOOKUP($C334,'Team Total Goals'!$D:$N,11,0)</f>
        <v>2.8599182880489127E-2</v>
      </c>
      <c r="T334" s="3" t="e" vm="1">
        <f>IF(B334="GK",VLOOKUP($C334,'Goalkeeper Saves'!$C:$H,5,0),_xleta.NA)</f>
        <v>#VALUE!</v>
      </c>
      <c r="U334" s="3" t="e" vm="1">
        <f>IF(B334="GK",VLOOKUP($C334,'Goalkeeper Saves'!$C:$H,6,0),_xleta.NA)</f>
        <v>#VALUE!</v>
      </c>
      <c r="V334" s="3">
        <f>IF($B334="DEF",IFERROR(VLOOKUP($A334,'Defensive Contribution'!$AB:$AE,4,FALSE),'Defensive Contribution'!$AK$2),0)</f>
        <v>0</v>
      </c>
      <c r="W334" s="3">
        <f>IF($B334="MID",IFERROR(VLOOKUP($A334,'Defensive Contribution'!$AB:$AF,5,FALSE),'Defensive Contribution'!$AL$2),0)</f>
        <v>0.27860470989235125</v>
      </c>
      <c r="X334" s="16" t="e">
        <f>L334/(Coefficients!$B$1+Coefficients!$B$2*$H334+Coefficients!$B$3*$I334+Coefficients!$B$4*$J334+Coefficients!$B$5*IF($K334="H",1,0))</f>
        <v>#N/A</v>
      </c>
      <c r="Y334" s="16" t="e">
        <f>O334/(Coefficients!$B$6+Coefficients!$B$7*$H334+Coefficients!$B$8*$I334+Coefficients!$B$9*$J334+Coefficients!$B$10*IF($K334="H",1,0))</f>
        <v>#N/A</v>
      </c>
      <c r="Z334" s="16" t="e">
        <f>P334/(Coefficients!$B$11+Coefficients!$B$12*$H334+Coefficients!$B$13*$I334+Coefficients!$B$14*$J334+Coefficients!$B$15*IF($K334="H",1,0))</f>
        <v>#N/A</v>
      </c>
      <c r="AA334" s="16">
        <f>R334/(Coefficients!$B$21+Coefficients!$B$22*$H334+Coefficients!$B$23*$I334+Coefficients!$B$24*$J334+Coefficients!$B$25*IF($K334="H",1,0))</f>
        <v>0.80488660903107889</v>
      </c>
      <c r="AB334" s="16">
        <f>S334/MAX(0,(Coefficients!$B$26+Coefficients!$B$27*$H334+Coefficients!$B$28*$I334+Coefficients!$B$29*$J334+Coefficients!$B$30*IF($K334="H",1,0)))</f>
        <v>0.90379525308330722</v>
      </c>
      <c r="AC334" s="16" t="e" vm="2">
        <f>T334/(Coefficients!$B$31+Coefficients!$B$32*$H334+Coefficients!$B$33*$I334+Coefficients!$B$34*$J334+Coefficients!$B$35*IF($K334="H",1,0))</f>
        <v>#VALUE!</v>
      </c>
      <c r="AD334" s="16" t="e" vm="2">
        <f>U334/(Coefficients!$B$36+Coefficients!$B$36*$H334+Coefficients!$B$38*$I334+Coefficients!$B$39*$J334+Coefficients!$B$40*IF($K334="H",1,0))</f>
        <v>#VALUE!</v>
      </c>
      <c r="AE334" s="20">
        <f t="shared" si="237"/>
        <v>0</v>
      </c>
      <c r="AF334" s="3">
        <f t="shared" si="238"/>
        <v>0</v>
      </c>
      <c r="AG334" s="18">
        <f t="shared" si="239"/>
        <v>0</v>
      </c>
      <c r="AH334" s="23">
        <f t="shared" si="240"/>
        <v>2.9308232511824746</v>
      </c>
      <c r="AI334" s="28">
        <f>IFERROR(VLOOKUP($A334,'Starting Lineups'!$A:$H,4,FALSE),0)</f>
        <v>0</v>
      </c>
      <c r="AJ334" s="3">
        <f>VLOOKUP($C334,'Team Fixture Odds'!$A:$ZL,7,FALSE)</f>
        <v>0.27739251040221913</v>
      </c>
      <c r="AK334" s="3">
        <f>VLOOKUP($C334,'Team Fixture Odds'!$A:$ZL,8,FALSE)</f>
        <v>0.45156920298035674</v>
      </c>
      <c r="AL334" s="3">
        <f t="shared" si="241"/>
        <v>-0.17417669257813762</v>
      </c>
      <c r="AM334" s="3" t="str">
        <f>VLOOKUP($C334,'Team Fixture Odds'!$A:$ZL,9,FALSE)</f>
        <v>A</v>
      </c>
      <c r="AN334" s="3" t="e">
        <f>$X334*(Coefficients!$B$1+Coefficients!$B$2*AJ334+Coefficients!$B$3*AK334+Coefficients!$B$4*AL334+Coefficients!$B$5*IF(AM334="H",1,0))</f>
        <v>#N/A</v>
      </c>
      <c r="AO334" s="3" t="e">
        <f t="shared" si="242"/>
        <v>#N/A</v>
      </c>
      <c r="AP334" s="3" t="e">
        <f t="shared" si="243"/>
        <v>#N/A</v>
      </c>
      <c r="AQ334" s="3" t="e">
        <f>$Y334*(Coefficients!$B$6+Coefficients!$B$7*AJ334+Coefficients!$B$8*AK334+Coefficients!$B$9*AL334+Coefficients!$B$10*IF(AM334="H",1,0))</f>
        <v>#N/A</v>
      </c>
      <c r="AR334" s="3" t="e">
        <f>IFERROR(VLOOKUP($A334,'F2 Yellow Card'!$C:$E,3,0),$Z334*(Coefficients!$B$11+Coefficients!$B$12*AJ334+Coefficients!$B$13*AK334+Coefficients!$B$14*AL334+Coefficients!$B$15*IF(AM334="H",1,0)))</f>
        <v>#N/A</v>
      </c>
      <c r="AS334" s="3">
        <f>VLOOKUP($C334,'F2 Clean Sheet'!$C:$F,4,0)</f>
        <v>0.2660281989890928</v>
      </c>
      <c r="AT334" s="3">
        <f>VLOOKUP($C334,'F2 Team Total Goals'!$D:$N,10,0)</f>
        <v>0.4</v>
      </c>
      <c r="AU334" s="3">
        <f>VLOOKUP($C334,'F2 Team Total Goals'!$D:$N,11,0)</f>
        <v>6.0822898032200361E-2</v>
      </c>
      <c r="AV334" s="3" t="e" vm="2">
        <f>IFERROR(VLOOKUP($A334,'F2 Goalkeeper Saves'!$D:$N,10,0),$AC334*(Coefficients!$B$31+Coefficients!$B$32*AJ334+Coefficients!$B$33*AK334+Coefficients!$B$34*AL334+Coefficients!$B$35*IF(AM334="H",1,0)))</f>
        <v>#VALUE!</v>
      </c>
      <c r="AW334" s="3" t="e" vm="2">
        <f>IFERROR(VLOOKUP($A334,'F2 Goalkeeper Saves'!$D:$N,10,0),IF(AV334&gt;0,AVERAGE('Goalkeeper Saves'!$H:$H)))</f>
        <v>#VALUE!</v>
      </c>
      <c r="AX334" s="3">
        <f t="shared" si="244"/>
        <v>0</v>
      </c>
      <c r="AY334" s="3">
        <f t="shared" si="245"/>
        <v>0.27860470989235125</v>
      </c>
      <c r="AZ334" s="16">
        <f>(Q334/(Coefficients!$B$16+Coefficients!$B$17*$H334+Coefficients!$B$18*$I334+Coefficients!$B$19*$J334+Coefficients!$B$20*IF($K334="H",1,0))+AS334/(Coefficients!$B$16+Coefficients!$B$17*$AJ334+Coefficients!$B$18*$AK334+Coefficients!$B$19*$AL334+Coefficients!$B$20*IF($AM334="H",1,0)))/2</f>
        <v>1.1737695268692951</v>
      </c>
      <c r="BA334" s="20">
        <f t="shared" si="246"/>
        <v>0</v>
      </c>
      <c r="BB334" s="3">
        <f t="shared" si="247"/>
        <v>0</v>
      </c>
      <c r="BC334" s="18">
        <f t="shared" si="248"/>
        <v>0</v>
      </c>
      <c r="BD334" s="28">
        <f>IFERROR(VLOOKUP($A334,'Starting Lineups'!$A:$H,5,FALSE),0)</f>
        <v>0</v>
      </c>
      <c r="BE334" s="16" t="str">
        <f>VLOOKUP($C334,'Team Fixture Odds'!$A:$U,10,FALSE)</f>
        <v>Brentford</v>
      </c>
      <c r="BF334" s="3" t="str">
        <f>VLOOKUP($C334,'Team Fixture Odds'!$A:$ZL,11,FALSE)</f>
        <v>H</v>
      </c>
      <c r="BG334" s="3">
        <f>VLOOKUP(BE334,'Overall Odds'!$A:$F,5,FALSE)</f>
        <v>6.0020046695596322E-4</v>
      </c>
      <c r="BH334" s="3">
        <f>VLOOKUP(BE334,'Overall Odds'!$A:$F,6,FALSE)</f>
        <v>4.8732943469785572E-2</v>
      </c>
      <c r="BI334" s="3">
        <f>MAX(0,Coefficients!$B$41+Coefficients!$B$42*$E334+Coefficients!$B$43*$F334+Coefficients!$B$44*BG334+Coefficients!$B$45*BH334+Coefficients!$B$46*(IF(BF334="H",1,0)))</f>
        <v>0.44825489702998567</v>
      </c>
      <c r="BJ334" s="3">
        <f>MAX(0,Coefficients!$B$41+Coefficients!$B$42*BG334+Coefficients!$B$43*BH334+Coefficients!$B$44*$E334+Coefficients!$B$45*$F334+Coefficients!$B$46*(IF(BF334="H",0,1)))</f>
        <v>0.30227171872281511</v>
      </c>
      <c r="BK334" s="3">
        <f t="shared" si="249"/>
        <v>0.14598317830717056</v>
      </c>
      <c r="BL334" s="3" t="e">
        <f>$X334*(Coefficients!$B$1+Coefficients!$B$2*BI334+Coefficients!$B$3*BJ334+Coefficients!$B$4*BK334+Coefficients!$B$5*IF(BF334="H",1,0))</f>
        <v>#N/A</v>
      </c>
      <c r="BM334" s="3" t="e">
        <f t="shared" si="250"/>
        <v>#N/A</v>
      </c>
      <c r="BN334" s="3" t="e">
        <f t="shared" si="251"/>
        <v>#N/A</v>
      </c>
      <c r="BO334" s="3" t="e">
        <f>$Y334*(Coefficients!$B$6+Coefficients!$B$7*BI334+Coefficients!$B$8*BJ334+Coefficients!$B$9*BK334+Coefficients!$B$10*IF(BF334="H",1,0))</f>
        <v>#N/A</v>
      </c>
      <c r="BP334" s="3" t="e">
        <f>$Z334*(Coefficients!$B$11+Coefficients!$B$12*BI334+Coefficients!$B$13*BJ334+Coefficients!$B$14*BK334+Coefficients!$B$15*IF(BF334="H",1,0))</f>
        <v>#N/A</v>
      </c>
      <c r="BQ334" s="3">
        <f>$AZ334*(Coefficients!$B$16+Coefficients!$B$17*BI334+Coefficients!$B$18*BJ334+Coefficients!$B$19*BK334+Coefficients!$B$20*IF(BF334="H",1,0))</f>
        <v>0.36742227852056586</v>
      </c>
      <c r="BR334" s="3">
        <f>$AA334*(Coefficients!$B$21+Coefficients!$B$22*BI334+Coefficients!$B$23*BJ334+Coefficients!$B$24*BK334+Coefficients!$B$25*IF(BF334="H",1,0))</f>
        <v>0.28227152406252659</v>
      </c>
      <c r="BS334" s="3">
        <f>$AB334*(Coefficients!$B$26+Coefficients!$B$27*BI334+Coefficients!$B$28*BJ334+Coefficients!$B$29*BK334+Coefficients!$B$30*IF(BF334="H",1,0))</f>
        <v>4.7449527007130017E-2</v>
      </c>
      <c r="BT334" s="3" t="e" vm="2">
        <f>$AC334*(Coefficients!$B$31+Coefficients!$B$32*BI334+Coefficients!$B$33*BJ334+Coefficients!$B$34*BK334+Coefficients!$B$35*IF(BF334="H",1,0))</f>
        <v>#VALUE!</v>
      </c>
      <c r="BU334" s="3" t="e" vm="2">
        <f>IF(BT334&gt;0,AVERAGE('Goalkeeper Saves'!$H:$H))</f>
        <v>#VALUE!</v>
      </c>
      <c r="BV334" s="3">
        <f t="shared" si="252"/>
        <v>0</v>
      </c>
      <c r="BW334" s="3">
        <f t="shared" si="253"/>
        <v>0.27860470989235125</v>
      </c>
      <c r="BX334" s="20">
        <f t="shared" si="254"/>
        <v>0</v>
      </c>
      <c r="BY334" s="3">
        <f t="shared" si="255"/>
        <v>0</v>
      </c>
      <c r="BZ334" s="18">
        <f t="shared" si="256"/>
        <v>0</v>
      </c>
      <c r="CA334" s="28">
        <f>IFERROR(VLOOKUP($A334,'Starting Lineups'!$A:$H,6,FALSE),0)</f>
        <v>0</v>
      </c>
      <c r="CB334" s="16" t="str">
        <f>VLOOKUP($C334,'Team Fixture Odds'!$A:$ZL,12,FALSE)</f>
        <v>Wolves</v>
      </c>
      <c r="CC334" s="3" t="str">
        <f>VLOOKUP($C334,'Team Fixture Odds'!$A:$ZL,13,FALSE)</f>
        <v>H</v>
      </c>
      <c r="CD334" s="3">
        <f>VLOOKUP(CB334,'Overall Odds'!$A:$F,5,FALSE)</f>
        <v>2.0015572115105549E-4</v>
      </c>
      <c r="CE334" s="3">
        <f>VLOOKUP(CB334,'Overall Odds'!$A:$F,6,FALSE)</f>
        <v>0.92592592592592582</v>
      </c>
      <c r="CF334" s="3">
        <f>MAX(0,Coefficients!$B$41+Coefficients!$B$42*$E334+Coefficients!$B$43*$F334+Coefficients!$B$44*CD334+Coefficients!$B$45*CE334+Coefficients!$B$46*(IF(CC334="H",1,0)))</f>
        <v>0.71560454852853839</v>
      </c>
      <c r="CG334" s="3">
        <f>MAX(0,Coefficients!$B$41+Coefficients!$B$42*CD334+Coefficients!$B$43*CE334+Coefficients!$B$44*$E334+Coefficients!$B$45*$F334+Coefficients!$B$46*(IF(CC334="H",0,1)))</f>
        <v>5.0794564360745448E-2</v>
      </c>
      <c r="CH334" s="3">
        <f t="shared" si="257"/>
        <v>0.66480998416779291</v>
      </c>
      <c r="CI334" s="3" t="e">
        <f>$X334*(Coefficients!$B$1+Coefficients!$B$2*CF334+Coefficients!$B$3*CG334+Coefficients!$B$4*CH334+Coefficients!$B$5*IF(CC334="H",1,0))</f>
        <v>#N/A</v>
      </c>
      <c r="CJ334" s="3" t="e">
        <f t="shared" si="258"/>
        <v>#N/A</v>
      </c>
      <c r="CK334" s="3" t="e">
        <f t="shared" si="259"/>
        <v>#N/A</v>
      </c>
      <c r="CL334" s="3" t="e">
        <f>$Y334*(Coefficients!$B$6+Coefficients!$B$7*CF334+Coefficients!$B$8*CG334+Coefficients!$B$9*CH334+Coefficients!$B$10*IF(CC334="H",1,0))</f>
        <v>#N/A</v>
      </c>
      <c r="CM334" s="3" t="e">
        <f>$Z334*(Coefficients!$B$11+Coefficients!$B$12*CF334+Coefficients!$B$13*CG334+Coefficients!$B$14*CH334+Coefficients!$B$15*IF(CC334="H",1,0))</f>
        <v>#N/A</v>
      </c>
      <c r="CN334" s="3">
        <f>$AZ334*(Coefficients!$B$16+Coefficients!$B$17*CF334+Coefficients!$B$18*CG334+Coefficients!$B$19*CH334+Coefficients!$B$20*IF(CC334="H",1,0))</f>
        <v>0.52941163596269103</v>
      </c>
      <c r="CO334" s="3">
        <f>$AA334*(Coefficients!$B$21+Coefficients!$B$22*CF334+Coefficients!$B$23*CG334+Coefficients!$B$24*CH334+Coefficients!$B$25*IF(CC334="H",1,0))</f>
        <v>0.13706716361074112</v>
      </c>
      <c r="CP334" s="3">
        <f>$AB334*(Coefficients!$B$26+Coefficients!$B$27*CF334+Coefficients!$B$28*CG334+Coefficients!$B$29*CH334+Coefficients!$B$30*IF(CC334="H",1,0))</f>
        <v>-1.3280630331622734E-2</v>
      </c>
      <c r="CQ334" s="3" t="e" vm="2">
        <f>$AC334*(Coefficients!$B$31+Coefficients!$B$32*CF334+Coefficients!$B$33*CG334+Coefficients!$B$34*CH334+Coefficients!$B$35*IF(CC334="H",1,0))</f>
        <v>#VALUE!</v>
      </c>
      <c r="CR334" s="3" t="e" vm="2">
        <f>IF(CQ334&gt;0,AVERAGE('Goalkeeper Saves'!$H:$H))</f>
        <v>#VALUE!</v>
      </c>
      <c r="CS334" s="3">
        <f t="shared" si="260"/>
        <v>0</v>
      </c>
      <c r="CT334" s="3">
        <f t="shared" si="261"/>
        <v>0.27860470989235125</v>
      </c>
      <c r="CU334" s="20">
        <f t="shared" si="262"/>
        <v>0</v>
      </c>
      <c r="CV334" s="3">
        <f t="shared" si="263"/>
        <v>0</v>
      </c>
      <c r="CW334" s="18">
        <f t="shared" si="264"/>
        <v>0</v>
      </c>
      <c r="CX334" s="28">
        <f>IFERROR(VLOOKUP($A334,'Starting Lineups'!$A:$H,7,FALSE),0)</f>
        <v>0</v>
      </c>
      <c r="CY334" s="16" t="str">
        <f>VLOOKUP($C334,'Team Fixture Odds'!$A:$ZL,14,FALSE)</f>
        <v>Aston Villa</v>
      </c>
      <c r="CZ334" s="3" t="str">
        <f>VLOOKUP($C334,'Team Fixture Odds'!$A:$ZL,15,FALSE)</f>
        <v>A</v>
      </c>
      <c r="DA334" s="3">
        <f>VLOOKUP(CY334,'Overall Odds'!$A:$F,5,FALSE)</f>
        <v>3.4650034650034647E-2</v>
      </c>
      <c r="DB334" s="3">
        <f>VLOOKUP(CY334,'Overall Odds'!$A:$F,6,FALSE)</f>
        <v>1.2329240025644819E-3</v>
      </c>
      <c r="DC334" s="3">
        <f>MAX(0,Coefficients!$B$41+Coefficients!$B$42*$E334+Coefficients!$B$43*$F334+Coefficients!$B$44*DA334+Coefficients!$B$45*DB334+Coefficients!$B$46*(IF(CZ334="H",1,0)))</f>
        <v>0.2825374183446866</v>
      </c>
      <c r="DD334" s="3">
        <f>MAX(0,Coefficients!$B$41+Coefficients!$B$42*DA334+Coefficients!$B$43*DB334+Coefficients!$B$44*$E334+Coefficients!$B$45*$F334+Coefficients!$B$46*(IF(CZ334="H",0,1)))</f>
        <v>0.47073757227401558</v>
      </c>
      <c r="DE334" s="3">
        <f t="shared" si="265"/>
        <v>-0.18820015392932898</v>
      </c>
      <c r="DF334" s="3" t="e">
        <f>$X334*(Coefficients!$B$1+Coefficients!$B$2*DC334+Coefficients!$B$3*DD334+Coefficients!$B$4*DE334+Coefficients!$B$5*IF(CZ334="H",1,0))</f>
        <v>#N/A</v>
      </c>
      <c r="DG334" s="3" t="e">
        <f t="shared" si="266"/>
        <v>#N/A</v>
      </c>
      <c r="DH334" s="3" t="e">
        <f t="shared" si="267"/>
        <v>#N/A</v>
      </c>
      <c r="DI334" s="3" t="e">
        <f>$Y334*(Coefficients!$B$6+Coefficients!$B$7*DC334+Coefficients!$B$8*DD334+Coefficients!$B$9*DE334+Coefficients!$B$10*IF(CZ334="H",1,0))</f>
        <v>#N/A</v>
      </c>
      <c r="DJ334" s="3" t="e">
        <f>$Z334*(Coefficients!$B$11+Coefficients!$B$12*DC334+Coefficients!$B$13*DD334+Coefficients!$B$14*DE334+Coefficients!$B$15*IF(CZ334="H",1,0))</f>
        <v>#N/A</v>
      </c>
      <c r="DK334" s="3">
        <f>$AZ334*(Coefficients!$B$16+Coefficients!$B$17*DC334+Coefficients!$B$18*DD334+Coefficients!$B$19*DE334+Coefficients!$B$20*IF(CZ334="H",1,0))</f>
        <v>0.25941425551657987</v>
      </c>
      <c r="DL334" s="3">
        <f>$AA334*(Coefficients!$B$21+Coefficients!$B$22*DC334+Coefficients!$B$23*DD334+Coefficients!$B$24*DE334+Coefficients!$B$25*IF(CZ334="H",1,0))</f>
        <v>0.38263261913633806</v>
      </c>
      <c r="DM334" s="3">
        <f>$AB334*(Coefficients!$B$26+Coefficients!$B$27*DC334+Coefficients!$B$28*DD334+Coefficients!$B$29*DE334+Coefficients!$B$30*IF(CZ334="H",1,0))</f>
        <v>9.4744834003538225E-2</v>
      </c>
      <c r="DN334" s="3" t="e" vm="2">
        <f>$AC334*(Coefficients!$B$31+Coefficients!$B$32*DC334+Coefficients!$B$33*DD334+Coefficients!$B$34*DE334+Coefficients!$B$35*IF(CZ334="H",1,0))</f>
        <v>#VALUE!</v>
      </c>
      <c r="DO334" s="3" t="e" vm="2">
        <f>IF(DN334&gt;0,AVERAGE('Goalkeeper Saves'!$H:$H))</f>
        <v>#VALUE!</v>
      </c>
      <c r="DP334" s="3">
        <f t="shared" si="268"/>
        <v>0</v>
      </c>
      <c r="DQ334" s="3">
        <f t="shared" si="269"/>
        <v>0.27860470989235125</v>
      </c>
      <c r="DR334" s="20">
        <f t="shared" si="270"/>
        <v>0</v>
      </c>
      <c r="DS334" s="3">
        <f t="shared" si="271"/>
        <v>0</v>
      </c>
      <c r="DT334" s="18">
        <f t="shared" si="272"/>
        <v>0</v>
      </c>
      <c r="DU334" s="28">
        <f>IFERROR(VLOOKUP($A334,'Starting Lineups'!$A:$H,8,FALSE),0)</f>
        <v>0</v>
      </c>
      <c r="DV334" s="16" t="str">
        <f>VLOOKUP($C334,'Team Fixture Odds'!$A:$ZL,16,FALSE)</f>
        <v>Leeds</v>
      </c>
      <c r="DW334" s="3" t="str">
        <f>VLOOKUP($C334,'Team Fixture Odds'!$A:$ZL,17,FALSE)</f>
        <v>H</v>
      </c>
      <c r="DX334" s="3">
        <f>VLOOKUP(DV334,'Overall Odds'!$A:$F,5,FALSE)</f>
        <v>3.6021627385082001E-4</v>
      </c>
      <c r="DY334" s="3">
        <f>VLOOKUP(DV334,'Overall Odds'!$A:$F,6,FALSE)</f>
        <v>0.16835016835016833</v>
      </c>
      <c r="DZ334" s="3">
        <f>MAX(0,Coefficients!$B$41+Coefficients!$B$42*$E334+Coefficients!$B$43*$F334+Coefficients!$B$44*DX334+Coefficients!$B$45*DY334+Coefficients!$B$46*(IF(DW334="H",1,0)))</f>
        <v>0.48484121315418061</v>
      </c>
      <c r="EA334" s="3">
        <f>MAX(0,Coefficients!$B$41+Coefficients!$B$42*DX334+Coefficients!$B$43*DY334+Coefficients!$B$44*$E334+Coefficients!$B$45*$F334+Coefficients!$B$46*(IF(DW334="H",0,1)))</f>
        <v>0.26783017334556686</v>
      </c>
      <c r="EB334" s="3">
        <f t="shared" si="273"/>
        <v>0.21701103980861375</v>
      </c>
      <c r="EC334" s="3" t="e">
        <f>$X334*(Coefficients!$B$1+Coefficients!$B$2*DZ334+Coefficients!$B$3*EA334+Coefficients!$B$4*EB334+Coefficients!$B$5*IF(DW334="H",1,0))</f>
        <v>#N/A</v>
      </c>
      <c r="ED334" s="3" t="e">
        <f t="shared" si="274"/>
        <v>#N/A</v>
      </c>
      <c r="EE334" s="3" t="e">
        <f t="shared" si="275"/>
        <v>#N/A</v>
      </c>
      <c r="EF334" s="3" t="e">
        <f>$Y334*(Coefficients!$B$6+Coefficients!$B$7*DZ334+Coefficients!$B$8*EA334+Coefficients!$B$9*EB334+Coefficients!$B$10*IF(DW334="H",1,0))</f>
        <v>#N/A</v>
      </c>
      <c r="EG334" s="3" t="e">
        <f>$Z334*(Coefficients!$B$11+Coefficients!$B$12*DZ334+Coefficients!$B$13*EA334+Coefficients!$B$14*EB334+Coefficients!$B$15*IF(DW334="H",1,0))</f>
        <v>#N/A</v>
      </c>
      <c r="EH334" s="3">
        <f>$AZ334*(Coefficients!$B$16+Coefficients!$B$17*DZ334+Coefficients!$B$18*EA334+Coefficients!$B$19*EB334+Coefficients!$B$20*IF(DW334="H",1,0))</f>
        <v>0.38960204231887235</v>
      </c>
      <c r="EI334" s="3">
        <f>$AA334*(Coefficients!$B$21+Coefficients!$B$22*DZ334+Coefficients!$B$23*EA334+Coefficients!$B$24*EB334+Coefficients!$B$25*IF(DW334="H",1,0))</f>
        <v>0.26237833791537463</v>
      </c>
      <c r="EJ334" s="3">
        <f>$AB334*(Coefficients!$B$26+Coefficients!$B$27*DZ334+Coefficients!$B$28*EA334+Coefficients!$B$29*EB334+Coefficients!$B$30*IF(DW334="H",1,0))</f>
        <v>3.9120204681304262E-2</v>
      </c>
      <c r="EK334" s="3" t="e" vm="2">
        <f>$AC334*(Coefficients!$B$31+Coefficients!$B$32*DZ334+Coefficients!$B$33*EA334+Coefficients!$B$34*EB334+Coefficients!$B$35*IF(DW334="H",1,0))</f>
        <v>#VALUE!</v>
      </c>
      <c r="EL334" s="3" t="e" vm="2">
        <f>IF(EK334&gt;0,AVERAGE('Goalkeeper Saves'!$H:$H))</f>
        <v>#VALUE!</v>
      </c>
      <c r="EM334" s="3">
        <f t="shared" si="276"/>
        <v>0</v>
      </c>
      <c r="EN334" s="3">
        <f t="shared" si="277"/>
        <v>0.27860470989235125</v>
      </c>
      <c r="EO334" s="20">
        <f t="shared" si="278"/>
        <v>0</v>
      </c>
      <c r="EP334" s="3">
        <f t="shared" si="279"/>
        <v>0</v>
      </c>
      <c r="EQ334" s="18">
        <f t="shared" si="280"/>
        <v>0</v>
      </c>
      <c r="ER334" s="13">
        <f t="shared" si="281"/>
        <v>0</v>
      </c>
    </row>
    <row r="335" spans="1:148" x14ac:dyDescent="0.25">
      <c r="A335" t="str">
        <f>'Players Full'!CY335</f>
        <v>Isaac Heath</v>
      </c>
      <c r="B335" t="str">
        <f>VLOOKUP($A335,'Players Summarised'!$W:$X,2,FALSE)</f>
        <v>MID</v>
      </c>
      <c r="C335" t="str">
        <f>VLOOKUP($A335,'Players Full'!$CY:$DA,3,FALSE)</f>
        <v>Everton</v>
      </c>
      <c r="D335">
        <f>VLOOKUP($A335,'Players Full'!$CY:$DA,2,FALSE)</f>
        <v>4.5</v>
      </c>
      <c r="E335" s="3">
        <f>VLOOKUP($C335,'Overall Odds'!$A:$F,5,FALSE)</f>
        <v>9.0000090000089995E-4</v>
      </c>
      <c r="F335" s="3">
        <f>VLOOKUP($C335,'Overall Odds'!$A:$F,6,FALSE)</f>
        <v>1.8155410312273055E-2</v>
      </c>
      <c r="G335" s="8">
        <f>IFERROR(VLOOKUP($A335,'Starting Lineups'!$A:$C,3,FALSE),0)</f>
        <v>0</v>
      </c>
      <c r="H335" s="3">
        <f>VLOOKUP($C335,'Team Fixture Odds'!$A:$ZL,3,FALSE)</f>
        <v>0.49788399302962416</v>
      </c>
      <c r="I335" s="3">
        <f>VLOOKUP($C335,'Team Fixture Odds'!$A:$ZL,4,FALSE)</f>
        <v>0.24271844660194175</v>
      </c>
      <c r="J335" s="3">
        <f t="shared" si="235"/>
        <v>0.25516554642768241</v>
      </c>
      <c r="K335" s="3" t="str">
        <f>VLOOKUP($C335,'Team Fixture Odds'!$A:$ZL,5,FALSE)</f>
        <v>A</v>
      </c>
      <c r="L335" s="3" t="e">
        <f>VLOOKUP($A335,Score!$A:$D,4,0)</f>
        <v>#N/A</v>
      </c>
      <c r="M335" s="3" t="e">
        <f>VLOOKUP($A335,'Score 2+'!$A:$D,4,0)</f>
        <v>#N/A</v>
      </c>
      <c r="N335" s="3" t="e">
        <f t="shared" si="236"/>
        <v>#N/A</v>
      </c>
      <c r="O335" s="3" t="e">
        <f>VLOOKUP($A335,Assist!$A:$D,4,0)</f>
        <v>#N/A</v>
      </c>
      <c r="P335" s="3" t="e">
        <f>VLOOKUP($A335,'Yellow Card'!$C:$E,3,0)</f>
        <v>#N/A</v>
      </c>
      <c r="Q335" s="3">
        <f>VLOOKUP($C335,'Clean Sheet'!$C:$F,4,0)</f>
        <v>0.40184850311432585</v>
      </c>
      <c r="R335" s="3">
        <f>VLOOKUP($C335,'Team Total Goals'!$D:$N,10,0)</f>
        <v>0.24497991967871485</v>
      </c>
      <c r="S335" s="3">
        <f>VLOOKUP($C335,'Team Total Goals'!$D:$N,11,0)</f>
        <v>2.8599182880489127E-2</v>
      </c>
      <c r="T335" s="3" t="e" vm="1">
        <f>IF(B335="GK",VLOOKUP($C335,'Goalkeeper Saves'!$C:$H,5,0),_xleta.NA)</f>
        <v>#VALUE!</v>
      </c>
      <c r="U335" s="3" t="e" vm="1">
        <f>IF(B335="GK",VLOOKUP($C335,'Goalkeeper Saves'!$C:$H,6,0),_xleta.NA)</f>
        <v>#VALUE!</v>
      </c>
      <c r="V335" s="3">
        <f>IF($B335="DEF",IFERROR(VLOOKUP($A335,'Defensive Contribution'!$AB:$AE,4,FALSE),'Defensive Contribution'!$AK$2),0)</f>
        <v>0</v>
      </c>
      <c r="W335" s="3">
        <f>IF($B335="MID",IFERROR(VLOOKUP($A335,'Defensive Contribution'!$AB:$AF,5,FALSE),'Defensive Contribution'!$AL$2),0)</f>
        <v>0.27860470989235125</v>
      </c>
      <c r="X335" s="16" t="e">
        <f>L335/(Coefficients!$B$1+Coefficients!$B$2*$H335+Coefficients!$B$3*$I335+Coefficients!$B$4*$J335+Coefficients!$B$5*IF($K335="H",1,0))</f>
        <v>#N/A</v>
      </c>
      <c r="Y335" s="16" t="e">
        <f>O335/(Coefficients!$B$6+Coefficients!$B$7*$H335+Coefficients!$B$8*$I335+Coefficients!$B$9*$J335+Coefficients!$B$10*IF($K335="H",1,0))</f>
        <v>#N/A</v>
      </c>
      <c r="Z335" s="16" t="e">
        <f>P335/(Coefficients!$B$11+Coefficients!$B$12*$H335+Coefficients!$B$13*$I335+Coefficients!$B$14*$J335+Coefficients!$B$15*IF($K335="H",1,0))</f>
        <v>#N/A</v>
      </c>
      <c r="AA335" s="16">
        <f>R335/(Coefficients!$B$21+Coefficients!$B$22*$H335+Coefficients!$B$23*$I335+Coefficients!$B$24*$J335+Coefficients!$B$25*IF($K335="H",1,0))</f>
        <v>0.80488660903107889</v>
      </c>
      <c r="AB335" s="16">
        <f>S335/MAX(0,(Coefficients!$B$26+Coefficients!$B$27*$H335+Coefficients!$B$28*$I335+Coefficients!$B$29*$J335+Coefficients!$B$30*IF($K335="H",1,0)))</f>
        <v>0.90379525308330722</v>
      </c>
      <c r="AC335" s="16" t="e" vm="2">
        <f>T335/(Coefficients!$B$31+Coefficients!$B$32*$H335+Coefficients!$B$33*$I335+Coefficients!$B$34*$J335+Coefficients!$B$35*IF($K335="H",1,0))</f>
        <v>#VALUE!</v>
      </c>
      <c r="AD335" s="16" t="e" vm="2">
        <f>U335/(Coefficients!$B$36+Coefficients!$B$36*$H335+Coefficients!$B$38*$I335+Coefficients!$B$39*$J335+Coefficients!$B$40*IF($K335="H",1,0))</f>
        <v>#VALUE!</v>
      </c>
      <c r="AE335" s="20">
        <f t="shared" si="237"/>
        <v>0</v>
      </c>
      <c r="AF335" s="3">
        <f t="shared" si="238"/>
        <v>0</v>
      </c>
      <c r="AG335" s="18">
        <f t="shared" si="239"/>
        <v>0</v>
      </c>
      <c r="AH335" s="23">
        <f t="shared" si="240"/>
        <v>2.9308232511824746</v>
      </c>
      <c r="AI335" s="28">
        <f>IFERROR(VLOOKUP($A335,'Starting Lineups'!$A:$H,4,FALSE),0)</f>
        <v>0</v>
      </c>
      <c r="AJ335" s="3">
        <f>VLOOKUP($C335,'Team Fixture Odds'!$A:$ZL,7,FALSE)</f>
        <v>0.27739251040221913</v>
      </c>
      <c r="AK335" s="3">
        <f>VLOOKUP($C335,'Team Fixture Odds'!$A:$ZL,8,FALSE)</f>
        <v>0.45156920298035674</v>
      </c>
      <c r="AL335" s="3">
        <f t="shared" si="241"/>
        <v>-0.17417669257813762</v>
      </c>
      <c r="AM335" s="3" t="str">
        <f>VLOOKUP($C335,'Team Fixture Odds'!$A:$ZL,9,FALSE)</f>
        <v>A</v>
      </c>
      <c r="AN335" s="3" t="e">
        <f>$X335*(Coefficients!$B$1+Coefficients!$B$2*AJ335+Coefficients!$B$3*AK335+Coefficients!$B$4*AL335+Coefficients!$B$5*IF(AM335="H",1,0))</f>
        <v>#N/A</v>
      </c>
      <c r="AO335" s="3" t="e">
        <f t="shared" si="242"/>
        <v>#N/A</v>
      </c>
      <c r="AP335" s="3" t="e">
        <f t="shared" si="243"/>
        <v>#N/A</v>
      </c>
      <c r="AQ335" s="3" t="e">
        <f>$Y335*(Coefficients!$B$6+Coefficients!$B$7*AJ335+Coefficients!$B$8*AK335+Coefficients!$B$9*AL335+Coefficients!$B$10*IF(AM335="H",1,0))</f>
        <v>#N/A</v>
      </c>
      <c r="AR335" s="3" t="e">
        <f>IFERROR(VLOOKUP($A335,'F2 Yellow Card'!$C:$E,3,0),$Z335*(Coefficients!$B$11+Coefficients!$B$12*AJ335+Coefficients!$B$13*AK335+Coefficients!$B$14*AL335+Coefficients!$B$15*IF(AM335="H",1,0)))</f>
        <v>#N/A</v>
      </c>
      <c r="AS335" s="3">
        <f>VLOOKUP($C335,'F2 Clean Sheet'!$C:$F,4,0)</f>
        <v>0.2660281989890928</v>
      </c>
      <c r="AT335" s="3">
        <f>VLOOKUP($C335,'F2 Team Total Goals'!$D:$N,10,0)</f>
        <v>0.4</v>
      </c>
      <c r="AU335" s="3">
        <f>VLOOKUP($C335,'F2 Team Total Goals'!$D:$N,11,0)</f>
        <v>6.0822898032200361E-2</v>
      </c>
      <c r="AV335" s="3" t="e" vm="2">
        <f>IFERROR(VLOOKUP($A335,'F2 Goalkeeper Saves'!$D:$N,10,0),$AC335*(Coefficients!$B$31+Coefficients!$B$32*AJ335+Coefficients!$B$33*AK335+Coefficients!$B$34*AL335+Coefficients!$B$35*IF(AM335="H",1,0)))</f>
        <v>#VALUE!</v>
      </c>
      <c r="AW335" s="3" t="e" vm="2">
        <f>IFERROR(VLOOKUP($A335,'F2 Goalkeeper Saves'!$D:$N,10,0),IF(AV335&gt;0,AVERAGE('Goalkeeper Saves'!$H:$H)))</f>
        <v>#VALUE!</v>
      </c>
      <c r="AX335" s="3">
        <f t="shared" si="244"/>
        <v>0</v>
      </c>
      <c r="AY335" s="3">
        <f t="shared" si="245"/>
        <v>0.27860470989235125</v>
      </c>
      <c r="AZ335" s="16">
        <f>(Q335/(Coefficients!$B$16+Coefficients!$B$17*$H335+Coefficients!$B$18*$I335+Coefficients!$B$19*$J335+Coefficients!$B$20*IF($K335="H",1,0))+AS335/(Coefficients!$B$16+Coefficients!$B$17*$AJ335+Coefficients!$B$18*$AK335+Coefficients!$B$19*$AL335+Coefficients!$B$20*IF($AM335="H",1,0)))/2</f>
        <v>1.1737695268692951</v>
      </c>
      <c r="BA335" s="20">
        <f t="shared" si="246"/>
        <v>0</v>
      </c>
      <c r="BB335" s="3">
        <f t="shared" si="247"/>
        <v>0</v>
      </c>
      <c r="BC335" s="18">
        <f t="shared" si="248"/>
        <v>0</v>
      </c>
      <c r="BD335" s="28">
        <f>IFERROR(VLOOKUP($A335,'Starting Lineups'!$A:$H,5,FALSE),0)</f>
        <v>0</v>
      </c>
      <c r="BE335" s="16" t="str">
        <f>VLOOKUP($C335,'Team Fixture Odds'!$A:$U,10,FALSE)</f>
        <v>Brentford</v>
      </c>
      <c r="BF335" s="3" t="str">
        <f>VLOOKUP($C335,'Team Fixture Odds'!$A:$ZL,11,FALSE)</f>
        <v>H</v>
      </c>
      <c r="BG335" s="3">
        <f>VLOOKUP(BE335,'Overall Odds'!$A:$F,5,FALSE)</f>
        <v>6.0020046695596322E-4</v>
      </c>
      <c r="BH335" s="3">
        <f>VLOOKUP(BE335,'Overall Odds'!$A:$F,6,FALSE)</f>
        <v>4.8732943469785572E-2</v>
      </c>
      <c r="BI335" s="3">
        <f>MAX(0,Coefficients!$B$41+Coefficients!$B$42*$E335+Coefficients!$B$43*$F335+Coefficients!$B$44*BG335+Coefficients!$B$45*BH335+Coefficients!$B$46*(IF(BF335="H",1,0)))</f>
        <v>0.44825489702998567</v>
      </c>
      <c r="BJ335" s="3">
        <f>MAX(0,Coefficients!$B$41+Coefficients!$B$42*BG335+Coefficients!$B$43*BH335+Coefficients!$B$44*$E335+Coefficients!$B$45*$F335+Coefficients!$B$46*(IF(BF335="H",0,1)))</f>
        <v>0.30227171872281511</v>
      </c>
      <c r="BK335" s="3">
        <f t="shared" si="249"/>
        <v>0.14598317830717056</v>
      </c>
      <c r="BL335" s="3" t="e">
        <f>$X335*(Coefficients!$B$1+Coefficients!$B$2*BI335+Coefficients!$B$3*BJ335+Coefficients!$B$4*BK335+Coefficients!$B$5*IF(BF335="H",1,0))</f>
        <v>#N/A</v>
      </c>
      <c r="BM335" s="3" t="e">
        <f t="shared" si="250"/>
        <v>#N/A</v>
      </c>
      <c r="BN335" s="3" t="e">
        <f t="shared" si="251"/>
        <v>#N/A</v>
      </c>
      <c r="BO335" s="3" t="e">
        <f>$Y335*(Coefficients!$B$6+Coefficients!$B$7*BI335+Coefficients!$B$8*BJ335+Coefficients!$B$9*BK335+Coefficients!$B$10*IF(BF335="H",1,0))</f>
        <v>#N/A</v>
      </c>
      <c r="BP335" s="3" t="e">
        <f>$Z335*(Coefficients!$B$11+Coefficients!$B$12*BI335+Coefficients!$B$13*BJ335+Coefficients!$B$14*BK335+Coefficients!$B$15*IF(BF335="H",1,0))</f>
        <v>#N/A</v>
      </c>
      <c r="BQ335" s="3">
        <f>$AZ335*(Coefficients!$B$16+Coefficients!$B$17*BI335+Coefficients!$B$18*BJ335+Coefficients!$B$19*BK335+Coefficients!$B$20*IF(BF335="H",1,0))</f>
        <v>0.36742227852056586</v>
      </c>
      <c r="BR335" s="3">
        <f>$AA335*(Coefficients!$B$21+Coefficients!$B$22*BI335+Coefficients!$B$23*BJ335+Coefficients!$B$24*BK335+Coefficients!$B$25*IF(BF335="H",1,0))</f>
        <v>0.28227152406252659</v>
      </c>
      <c r="BS335" s="3">
        <f>$AB335*(Coefficients!$B$26+Coefficients!$B$27*BI335+Coefficients!$B$28*BJ335+Coefficients!$B$29*BK335+Coefficients!$B$30*IF(BF335="H",1,0))</f>
        <v>4.7449527007130017E-2</v>
      </c>
      <c r="BT335" s="3" t="e" vm="2">
        <f>$AC335*(Coefficients!$B$31+Coefficients!$B$32*BI335+Coefficients!$B$33*BJ335+Coefficients!$B$34*BK335+Coefficients!$B$35*IF(BF335="H",1,0))</f>
        <v>#VALUE!</v>
      </c>
      <c r="BU335" s="3" t="e" vm="2">
        <f>IF(BT335&gt;0,AVERAGE('Goalkeeper Saves'!$H:$H))</f>
        <v>#VALUE!</v>
      </c>
      <c r="BV335" s="3">
        <f t="shared" si="252"/>
        <v>0</v>
      </c>
      <c r="BW335" s="3">
        <f t="shared" si="253"/>
        <v>0.27860470989235125</v>
      </c>
      <c r="BX335" s="20">
        <f t="shared" si="254"/>
        <v>0</v>
      </c>
      <c r="BY335" s="3">
        <f t="shared" si="255"/>
        <v>0</v>
      </c>
      <c r="BZ335" s="18">
        <f t="shared" si="256"/>
        <v>0</v>
      </c>
      <c r="CA335" s="28">
        <f>IFERROR(VLOOKUP($A335,'Starting Lineups'!$A:$H,6,FALSE),0)</f>
        <v>0</v>
      </c>
      <c r="CB335" s="16" t="str">
        <f>VLOOKUP($C335,'Team Fixture Odds'!$A:$ZL,12,FALSE)</f>
        <v>Wolves</v>
      </c>
      <c r="CC335" s="3" t="str">
        <f>VLOOKUP($C335,'Team Fixture Odds'!$A:$ZL,13,FALSE)</f>
        <v>H</v>
      </c>
      <c r="CD335" s="3">
        <f>VLOOKUP(CB335,'Overall Odds'!$A:$F,5,FALSE)</f>
        <v>2.0015572115105549E-4</v>
      </c>
      <c r="CE335" s="3">
        <f>VLOOKUP(CB335,'Overall Odds'!$A:$F,6,FALSE)</f>
        <v>0.92592592592592582</v>
      </c>
      <c r="CF335" s="3">
        <f>MAX(0,Coefficients!$B$41+Coefficients!$B$42*$E335+Coefficients!$B$43*$F335+Coefficients!$B$44*CD335+Coefficients!$B$45*CE335+Coefficients!$B$46*(IF(CC335="H",1,0)))</f>
        <v>0.71560454852853839</v>
      </c>
      <c r="CG335" s="3">
        <f>MAX(0,Coefficients!$B$41+Coefficients!$B$42*CD335+Coefficients!$B$43*CE335+Coefficients!$B$44*$E335+Coefficients!$B$45*$F335+Coefficients!$B$46*(IF(CC335="H",0,1)))</f>
        <v>5.0794564360745448E-2</v>
      </c>
      <c r="CH335" s="3">
        <f t="shared" si="257"/>
        <v>0.66480998416779291</v>
      </c>
      <c r="CI335" s="3" t="e">
        <f>$X335*(Coefficients!$B$1+Coefficients!$B$2*CF335+Coefficients!$B$3*CG335+Coefficients!$B$4*CH335+Coefficients!$B$5*IF(CC335="H",1,0))</f>
        <v>#N/A</v>
      </c>
      <c r="CJ335" s="3" t="e">
        <f t="shared" si="258"/>
        <v>#N/A</v>
      </c>
      <c r="CK335" s="3" t="e">
        <f t="shared" si="259"/>
        <v>#N/A</v>
      </c>
      <c r="CL335" s="3" t="e">
        <f>$Y335*(Coefficients!$B$6+Coefficients!$B$7*CF335+Coefficients!$B$8*CG335+Coefficients!$B$9*CH335+Coefficients!$B$10*IF(CC335="H",1,0))</f>
        <v>#N/A</v>
      </c>
      <c r="CM335" s="3" t="e">
        <f>$Z335*(Coefficients!$B$11+Coefficients!$B$12*CF335+Coefficients!$B$13*CG335+Coefficients!$B$14*CH335+Coefficients!$B$15*IF(CC335="H",1,0))</f>
        <v>#N/A</v>
      </c>
      <c r="CN335" s="3">
        <f>$AZ335*(Coefficients!$B$16+Coefficients!$B$17*CF335+Coefficients!$B$18*CG335+Coefficients!$B$19*CH335+Coefficients!$B$20*IF(CC335="H",1,0))</f>
        <v>0.52941163596269103</v>
      </c>
      <c r="CO335" s="3">
        <f>$AA335*(Coefficients!$B$21+Coefficients!$B$22*CF335+Coefficients!$B$23*CG335+Coefficients!$B$24*CH335+Coefficients!$B$25*IF(CC335="H",1,0))</f>
        <v>0.13706716361074112</v>
      </c>
      <c r="CP335" s="3">
        <f>$AB335*(Coefficients!$B$26+Coefficients!$B$27*CF335+Coefficients!$B$28*CG335+Coefficients!$B$29*CH335+Coefficients!$B$30*IF(CC335="H",1,0))</f>
        <v>-1.3280630331622734E-2</v>
      </c>
      <c r="CQ335" s="3" t="e" vm="2">
        <f>$AC335*(Coefficients!$B$31+Coefficients!$B$32*CF335+Coefficients!$B$33*CG335+Coefficients!$B$34*CH335+Coefficients!$B$35*IF(CC335="H",1,0))</f>
        <v>#VALUE!</v>
      </c>
      <c r="CR335" s="3" t="e" vm="2">
        <f>IF(CQ335&gt;0,AVERAGE('Goalkeeper Saves'!$H:$H))</f>
        <v>#VALUE!</v>
      </c>
      <c r="CS335" s="3">
        <f t="shared" si="260"/>
        <v>0</v>
      </c>
      <c r="CT335" s="3">
        <f t="shared" si="261"/>
        <v>0.27860470989235125</v>
      </c>
      <c r="CU335" s="20">
        <f t="shared" si="262"/>
        <v>0</v>
      </c>
      <c r="CV335" s="3">
        <f t="shared" si="263"/>
        <v>0</v>
      </c>
      <c r="CW335" s="18">
        <f t="shared" si="264"/>
        <v>0</v>
      </c>
      <c r="CX335" s="28">
        <f>IFERROR(VLOOKUP($A335,'Starting Lineups'!$A:$H,7,FALSE),0)</f>
        <v>0</v>
      </c>
      <c r="CY335" s="16" t="str">
        <f>VLOOKUP($C335,'Team Fixture Odds'!$A:$ZL,14,FALSE)</f>
        <v>Aston Villa</v>
      </c>
      <c r="CZ335" s="3" t="str">
        <f>VLOOKUP($C335,'Team Fixture Odds'!$A:$ZL,15,FALSE)</f>
        <v>A</v>
      </c>
      <c r="DA335" s="3">
        <f>VLOOKUP(CY335,'Overall Odds'!$A:$F,5,FALSE)</f>
        <v>3.4650034650034647E-2</v>
      </c>
      <c r="DB335" s="3">
        <f>VLOOKUP(CY335,'Overall Odds'!$A:$F,6,FALSE)</f>
        <v>1.2329240025644819E-3</v>
      </c>
      <c r="DC335" s="3">
        <f>MAX(0,Coefficients!$B$41+Coefficients!$B$42*$E335+Coefficients!$B$43*$F335+Coefficients!$B$44*DA335+Coefficients!$B$45*DB335+Coefficients!$B$46*(IF(CZ335="H",1,0)))</f>
        <v>0.2825374183446866</v>
      </c>
      <c r="DD335" s="3">
        <f>MAX(0,Coefficients!$B$41+Coefficients!$B$42*DA335+Coefficients!$B$43*DB335+Coefficients!$B$44*$E335+Coefficients!$B$45*$F335+Coefficients!$B$46*(IF(CZ335="H",0,1)))</f>
        <v>0.47073757227401558</v>
      </c>
      <c r="DE335" s="3">
        <f t="shared" si="265"/>
        <v>-0.18820015392932898</v>
      </c>
      <c r="DF335" s="3" t="e">
        <f>$X335*(Coefficients!$B$1+Coefficients!$B$2*DC335+Coefficients!$B$3*DD335+Coefficients!$B$4*DE335+Coefficients!$B$5*IF(CZ335="H",1,0))</f>
        <v>#N/A</v>
      </c>
      <c r="DG335" s="3" t="e">
        <f t="shared" si="266"/>
        <v>#N/A</v>
      </c>
      <c r="DH335" s="3" t="e">
        <f t="shared" si="267"/>
        <v>#N/A</v>
      </c>
      <c r="DI335" s="3" t="e">
        <f>$Y335*(Coefficients!$B$6+Coefficients!$B$7*DC335+Coefficients!$B$8*DD335+Coefficients!$B$9*DE335+Coefficients!$B$10*IF(CZ335="H",1,0))</f>
        <v>#N/A</v>
      </c>
      <c r="DJ335" s="3" t="e">
        <f>$Z335*(Coefficients!$B$11+Coefficients!$B$12*DC335+Coefficients!$B$13*DD335+Coefficients!$B$14*DE335+Coefficients!$B$15*IF(CZ335="H",1,0))</f>
        <v>#N/A</v>
      </c>
      <c r="DK335" s="3">
        <f>$AZ335*(Coefficients!$B$16+Coefficients!$B$17*DC335+Coefficients!$B$18*DD335+Coefficients!$B$19*DE335+Coefficients!$B$20*IF(CZ335="H",1,0))</f>
        <v>0.25941425551657987</v>
      </c>
      <c r="DL335" s="3">
        <f>$AA335*(Coefficients!$B$21+Coefficients!$B$22*DC335+Coefficients!$B$23*DD335+Coefficients!$B$24*DE335+Coefficients!$B$25*IF(CZ335="H",1,0))</f>
        <v>0.38263261913633806</v>
      </c>
      <c r="DM335" s="3">
        <f>$AB335*(Coefficients!$B$26+Coefficients!$B$27*DC335+Coefficients!$B$28*DD335+Coefficients!$B$29*DE335+Coefficients!$B$30*IF(CZ335="H",1,0))</f>
        <v>9.4744834003538225E-2</v>
      </c>
      <c r="DN335" s="3" t="e" vm="2">
        <f>$AC335*(Coefficients!$B$31+Coefficients!$B$32*DC335+Coefficients!$B$33*DD335+Coefficients!$B$34*DE335+Coefficients!$B$35*IF(CZ335="H",1,0))</f>
        <v>#VALUE!</v>
      </c>
      <c r="DO335" s="3" t="e" vm="2">
        <f>IF(DN335&gt;0,AVERAGE('Goalkeeper Saves'!$H:$H))</f>
        <v>#VALUE!</v>
      </c>
      <c r="DP335" s="3">
        <f t="shared" si="268"/>
        <v>0</v>
      </c>
      <c r="DQ335" s="3">
        <f t="shared" si="269"/>
        <v>0.27860470989235125</v>
      </c>
      <c r="DR335" s="20">
        <f t="shared" si="270"/>
        <v>0</v>
      </c>
      <c r="DS335" s="3">
        <f t="shared" si="271"/>
        <v>0</v>
      </c>
      <c r="DT335" s="18">
        <f t="shared" si="272"/>
        <v>0</v>
      </c>
      <c r="DU335" s="28">
        <f>IFERROR(VLOOKUP($A335,'Starting Lineups'!$A:$H,8,FALSE),0)</f>
        <v>0</v>
      </c>
      <c r="DV335" s="16" t="str">
        <f>VLOOKUP($C335,'Team Fixture Odds'!$A:$ZL,16,FALSE)</f>
        <v>Leeds</v>
      </c>
      <c r="DW335" s="3" t="str">
        <f>VLOOKUP($C335,'Team Fixture Odds'!$A:$ZL,17,FALSE)</f>
        <v>H</v>
      </c>
      <c r="DX335" s="3">
        <f>VLOOKUP(DV335,'Overall Odds'!$A:$F,5,FALSE)</f>
        <v>3.6021627385082001E-4</v>
      </c>
      <c r="DY335" s="3">
        <f>VLOOKUP(DV335,'Overall Odds'!$A:$F,6,FALSE)</f>
        <v>0.16835016835016833</v>
      </c>
      <c r="DZ335" s="3">
        <f>MAX(0,Coefficients!$B$41+Coefficients!$B$42*$E335+Coefficients!$B$43*$F335+Coefficients!$B$44*DX335+Coefficients!$B$45*DY335+Coefficients!$B$46*(IF(DW335="H",1,0)))</f>
        <v>0.48484121315418061</v>
      </c>
      <c r="EA335" s="3">
        <f>MAX(0,Coefficients!$B$41+Coefficients!$B$42*DX335+Coefficients!$B$43*DY335+Coefficients!$B$44*$E335+Coefficients!$B$45*$F335+Coefficients!$B$46*(IF(DW335="H",0,1)))</f>
        <v>0.26783017334556686</v>
      </c>
      <c r="EB335" s="3">
        <f t="shared" si="273"/>
        <v>0.21701103980861375</v>
      </c>
      <c r="EC335" s="3" t="e">
        <f>$X335*(Coefficients!$B$1+Coefficients!$B$2*DZ335+Coefficients!$B$3*EA335+Coefficients!$B$4*EB335+Coefficients!$B$5*IF(DW335="H",1,0))</f>
        <v>#N/A</v>
      </c>
      <c r="ED335" s="3" t="e">
        <f t="shared" si="274"/>
        <v>#N/A</v>
      </c>
      <c r="EE335" s="3" t="e">
        <f t="shared" si="275"/>
        <v>#N/A</v>
      </c>
      <c r="EF335" s="3" t="e">
        <f>$Y335*(Coefficients!$B$6+Coefficients!$B$7*DZ335+Coefficients!$B$8*EA335+Coefficients!$B$9*EB335+Coefficients!$B$10*IF(DW335="H",1,0))</f>
        <v>#N/A</v>
      </c>
      <c r="EG335" s="3" t="e">
        <f>$Z335*(Coefficients!$B$11+Coefficients!$B$12*DZ335+Coefficients!$B$13*EA335+Coefficients!$B$14*EB335+Coefficients!$B$15*IF(DW335="H",1,0))</f>
        <v>#N/A</v>
      </c>
      <c r="EH335" s="3">
        <f>$AZ335*(Coefficients!$B$16+Coefficients!$B$17*DZ335+Coefficients!$B$18*EA335+Coefficients!$B$19*EB335+Coefficients!$B$20*IF(DW335="H",1,0))</f>
        <v>0.38960204231887235</v>
      </c>
      <c r="EI335" s="3">
        <f>$AA335*(Coefficients!$B$21+Coefficients!$B$22*DZ335+Coefficients!$B$23*EA335+Coefficients!$B$24*EB335+Coefficients!$B$25*IF(DW335="H",1,0))</f>
        <v>0.26237833791537463</v>
      </c>
      <c r="EJ335" s="3">
        <f>$AB335*(Coefficients!$B$26+Coefficients!$B$27*DZ335+Coefficients!$B$28*EA335+Coefficients!$B$29*EB335+Coefficients!$B$30*IF(DW335="H",1,0))</f>
        <v>3.9120204681304262E-2</v>
      </c>
      <c r="EK335" s="3" t="e" vm="2">
        <f>$AC335*(Coefficients!$B$31+Coefficients!$B$32*DZ335+Coefficients!$B$33*EA335+Coefficients!$B$34*EB335+Coefficients!$B$35*IF(DW335="H",1,0))</f>
        <v>#VALUE!</v>
      </c>
      <c r="EL335" s="3" t="e" vm="2">
        <f>IF(EK335&gt;0,AVERAGE('Goalkeeper Saves'!$H:$H))</f>
        <v>#VALUE!</v>
      </c>
      <c r="EM335" s="3">
        <f t="shared" si="276"/>
        <v>0</v>
      </c>
      <c r="EN335" s="3">
        <f t="shared" si="277"/>
        <v>0.27860470989235125</v>
      </c>
      <c r="EO335" s="20">
        <f t="shared" si="278"/>
        <v>0</v>
      </c>
      <c r="EP335" s="3">
        <f t="shared" si="279"/>
        <v>0</v>
      </c>
      <c r="EQ335" s="18">
        <f t="shared" si="280"/>
        <v>0</v>
      </c>
      <c r="ER335" s="13">
        <f t="shared" si="281"/>
        <v>0</v>
      </c>
    </row>
    <row r="336" spans="1:148" x14ac:dyDescent="0.25">
      <c r="A336" t="str">
        <f>'Players Full'!CY336</f>
        <v>Jenson Metcalfe</v>
      </c>
      <c r="B336" t="str">
        <f>VLOOKUP($A336,'Players Summarised'!$W:$X,2,FALSE)</f>
        <v>MID</v>
      </c>
      <c r="C336" t="str">
        <f>VLOOKUP($A336,'Players Full'!$CY:$DA,3,FALSE)</f>
        <v>Everton</v>
      </c>
      <c r="D336">
        <f>VLOOKUP($A336,'Players Full'!$CY:$DA,2,FALSE)</f>
        <v>4.5</v>
      </c>
      <c r="E336" s="3">
        <f>VLOOKUP($C336,'Overall Odds'!$A:$F,5,FALSE)</f>
        <v>9.0000090000089995E-4</v>
      </c>
      <c r="F336" s="3">
        <f>VLOOKUP($C336,'Overall Odds'!$A:$F,6,FALSE)</f>
        <v>1.8155410312273055E-2</v>
      </c>
      <c r="G336" s="8">
        <f>IFERROR(VLOOKUP($A336,'Starting Lineups'!$A:$C,3,FALSE),0)</f>
        <v>0</v>
      </c>
      <c r="H336" s="3">
        <f>VLOOKUP($C336,'Team Fixture Odds'!$A:$ZL,3,FALSE)</f>
        <v>0.49788399302962416</v>
      </c>
      <c r="I336" s="3">
        <f>VLOOKUP($C336,'Team Fixture Odds'!$A:$ZL,4,FALSE)</f>
        <v>0.24271844660194175</v>
      </c>
      <c r="J336" s="3">
        <f t="shared" si="235"/>
        <v>0.25516554642768241</v>
      </c>
      <c r="K336" s="3" t="str">
        <f>VLOOKUP($C336,'Team Fixture Odds'!$A:$ZL,5,FALSE)</f>
        <v>A</v>
      </c>
      <c r="L336" s="3" t="e">
        <f>VLOOKUP($A336,Score!$A:$D,4,0)</f>
        <v>#N/A</v>
      </c>
      <c r="M336" s="3" t="e">
        <f>VLOOKUP($A336,'Score 2+'!$A:$D,4,0)</f>
        <v>#N/A</v>
      </c>
      <c r="N336" s="3" t="e">
        <f t="shared" si="236"/>
        <v>#N/A</v>
      </c>
      <c r="O336" s="3" t="e">
        <f>VLOOKUP($A336,Assist!$A:$D,4,0)</f>
        <v>#N/A</v>
      </c>
      <c r="P336" s="3" t="e">
        <f>VLOOKUP($A336,'Yellow Card'!$C:$E,3,0)</f>
        <v>#N/A</v>
      </c>
      <c r="Q336" s="3">
        <f>VLOOKUP($C336,'Clean Sheet'!$C:$F,4,0)</f>
        <v>0.40184850311432585</v>
      </c>
      <c r="R336" s="3">
        <f>VLOOKUP($C336,'Team Total Goals'!$D:$N,10,0)</f>
        <v>0.24497991967871485</v>
      </c>
      <c r="S336" s="3">
        <f>VLOOKUP($C336,'Team Total Goals'!$D:$N,11,0)</f>
        <v>2.8599182880489127E-2</v>
      </c>
      <c r="T336" s="3" t="e" vm="1">
        <f>IF(B336="GK",VLOOKUP($C336,'Goalkeeper Saves'!$C:$H,5,0),_xleta.NA)</f>
        <v>#VALUE!</v>
      </c>
      <c r="U336" s="3" t="e" vm="1">
        <f>IF(B336="GK",VLOOKUP($C336,'Goalkeeper Saves'!$C:$H,6,0),_xleta.NA)</f>
        <v>#VALUE!</v>
      </c>
      <c r="V336" s="3">
        <f>IF($B336="DEF",IFERROR(VLOOKUP($A336,'Defensive Contribution'!$AB:$AE,4,FALSE),'Defensive Contribution'!$AK$2),0)</f>
        <v>0</v>
      </c>
      <c r="W336" s="3">
        <f>IF($B336="MID",IFERROR(VLOOKUP($A336,'Defensive Contribution'!$AB:$AF,5,FALSE),'Defensive Contribution'!$AL$2),0)</f>
        <v>0.27860470989235125</v>
      </c>
      <c r="X336" s="16" t="e">
        <f>L336/(Coefficients!$B$1+Coefficients!$B$2*$H336+Coefficients!$B$3*$I336+Coefficients!$B$4*$J336+Coefficients!$B$5*IF($K336="H",1,0))</f>
        <v>#N/A</v>
      </c>
      <c r="Y336" s="16" t="e">
        <f>O336/(Coefficients!$B$6+Coefficients!$B$7*$H336+Coefficients!$B$8*$I336+Coefficients!$B$9*$J336+Coefficients!$B$10*IF($K336="H",1,0))</f>
        <v>#N/A</v>
      </c>
      <c r="Z336" s="16" t="e">
        <f>P336/(Coefficients!$B$11+Coefficients!$B$12*$H336+Coefficients!$B$13*$I336+Coefficients!$B$14*$J336+Coefficients!$B$15*IF($K336="H",1,0))</f>
        <v>#N/A</v>
      </c>
      <c r="AA336" s="16">
        <f>R336/(Coefficients!$B$21+Coefficients!$B$22*$H336+Coefficients!$B$23*$I336+Coefficients!$B$24*$J336+Coefficients!$B$25*IF($K336="H",1,0))</f>
        <v>0.80488660903107889</v>
      </c>
      <c r="AB336" s="16">
        <f>S336/MAX(0,(Coefficients!$B$26+Coefficients!$B$27*$H336+Coefficients!$B$28*$I336+Coefficients!$B$29*$J336+Coefficients!$B$30*IF($K336="H",1,0)))</f>
        <v>0.90379525308330722</v>
      </c>
      <c r="AC336" s="16" t="e" vm="2">
        <f>T336/(Coefficients!$B$31+Coefficients!$B$32*$H336+Coefficients!$B$33*$I336+Coefficients!$B$34*$J336+Coefficients!$B$35*IF($K336="H",1,0))</f>
        <v>#VALUE!</v>
      </c>
      <c r="AD336" s="16" t="e" vm="2">
        <f>U336/(Coefficients!$B$36+Coefficients!$B$36*$H336+Coefficients!$B$38*$I336+Coefficients!$B$39*$J336+Coefficients!$B$40*IF($K336="H",1,0))</f>
        <v>#VALUE!</v>
      </c>
      <c r="AE336" s="20">
        <f t="shared" si="237"/>
        <v>0</v>
      </c>
      <c r="AF336" s="3">
        <f t="shared" si="238"/>
        <v>0</v>
      </c>
      <c r="AG336" s="18">
        <f t="shared" si="239"/>
        <v>0</v>
      </c>
      <c r="AH336" s="23">
        <f t="shared" si="240"/>
        <v>2.9308232511824746</v>
      </c>
      <c r="AI336" s="28">
        <f>IFERROR(VLOOKUP($A336,'Starting Lineups'!$A:$H,4,FALSE),0)</f>
        <v>0</v>
      </c>
      <c r="AJ336" s="3">
        <f>VLOOKUP($C336,'Team Fixture Odds'!$A:$ZL,7,FALSE)</f>
        <v>0.27739251040221913</v>
      </c>
      <c r="AK336" s="3">
        <f>VLOOKUP($C336,'Team Fixture Odds'!$A:$ZL,8,FALSE)</f>
        <v>0.45156920298035674</v>
      </c>
      <c r="AL336" s="3">
        <f t="shared" si="241"/>
        <v>-0.17417669257813762</v>
      </c>
      <c r="AM336" s="3" t="str">
        <f>VLOOKUP($C336,'Team Fixture Odds'!$A:$ZL,9,FALSE)</f>
        <v>A</v>
      </c>
      <c r="AN336" s="3" t="e">
        <f>$X336*(Coefficients!$B$1+Coefficients!$B$2*AJ336+Coefficients!$B$3*AK336+Coefficients!$B$4*AL336+Coefficients!$B$5*IF(AM336="H",1,0))</f>
        <v>#N/A</v>
      </c>
      <c r="AO336" s="3" t="e">
        <f t="shared" si="242"/>
        <v>#N/A</v>
      </c>
      <c r="AP336" s="3" t="e">
        <f t="shared" si="243"/>
        <v>#N/A</v>
      </c>
      <c r="AQ336" s="3" t="e">
        <f>$Y336*(Coefficients!$B$6+Coefficients!$B$7*AJ336+Coefficients!$B$8*AK336+Coefficients!$B$9*AL336+Coefficients!$B$10*IF(AM336="H",1,0))</f>
        <v>#N/A</v>
      </c>
      <c r="AR336" s="3" t="e">
        <f>IFERROR(VLOOKUP($A336,'F2 Yellow Card'!$C:$E,3,0),$Z336*(Coefficients!$B$11+Coefficients!$B$12*AJ336+Coefficients!$B$13*AK336+Coefficients!$B$14*AL336+Coefficients!$B$15*IF(AM336="H",1,0)))</f>
        <v>#N/A</v>
      </c>
      <c r="AS336" s="3">
        <f>VLOOKUP($C336,'F2 Clean Sheet'!$C:$F,4,0)</f>
        <v>0.2660281989890928</v>
      </c>
      <c r="AT336" s="3">
        <f>VLOOKUP($C336,'F2 Team Total Goals'!$D:$N,10,0)</f>
        <v>0.4</v>
      </c>
      <c r="AU336" s="3">
        <f>VLOOKUP($C336,'F2 Team Total Goals'!$D:$N,11,0)</f>
        <v>6.0822898032200361E-2</v>
      </c>
      <c r="AV336" s="3" t="e" vm="2">
        <f>IFERROR(VLOOKUP($A336,'F2 Goalkeeper Saves'!$D:$N,10,0),$AC336*(Coefficients!$B$31+Coefficients!$B$32*AJ336+Coefficients!$B$33*AK336+Coefficients!$B$34*AL336+Coefficients!$B$35*IF(AM336="H",1,0)))</f>
        <v>#VALUE!</v>
      </c>
      <c r="AW336" s="3" t="e" vm="2">
        <f>IFERROR(VLOOKUP($A336,'F2 Goalkeeper Saves'!$D:$N,10,0),IF(AV336&gt;0,AVERAGE('Goalkeeper Saves'!$H:$H)))</f>
        <v>#VALUE!</v>
      </c>
      <c r="AX336" s="3">
        <f t="shared" si="244"/>
        <v>0</v>
      </c>
      <c r="AY336" s="3">
        <f t="shared" si="245"/>
        <v>0.27860470989235125</v>
      </c>
      <c r="AZ336" s="16">
        <f>(Q336/(Coefficients!$B$16+Coefficients!$B$17*$H336+Coefficients!$B$18*$I336+Coefficients!$B$19*$J336+Coefficients!$B$20*IF($K336="H",1,0))+AS336/(Coefficients!$B$16+Coefficients!$B$17*$AJ336+Coefficients!$B$18*$AK336+Coefficients!$B$19*$AL336+Coefficients!$B$20*IF($AM336="H",1,0)))/2</f>
        <v>1.1737695268692951</v>
      </c>
      <c r="BA336" s="20">
        <f t="shared" si="246"/>
        <v>0</v>
      </c>
      <c r="BB336" s="3">
        <f t="shared" si="247"/>
        <v>0</v>
      </c>
      <c r="BC336" s="18">
        <f t="shared" si="248"/>
        <v>0</v>
      </c>
      <c r="BD336" s="28">
        <f>IFERROR(VLOOKUP($A336,'Starting Lineups'!$A:$H,5,FALSE),0)</f>
        <v>0</v>
      </c>
      <c r="BE336" s="16" t="str">
        <f>VLOOKUP($C336,'Team Fixture Odds'!$A:$U,10,FALSE)</f>
        <v>Brentford</v>
      </c>
      <c r="BF336" s="3" t="str">
        <f>VLOOKUP($C336,'Team Fixture Odds'!$A:$ZL,11,FALSE)</f>
        <v>H</v>
      </c>
      <c r="BG336" s="3">
        <f>VLOOKUP(BE336,'Overall Odds'!$A:$F,5,FALSE)</f>
        <v>6.0020046695596322E-4</v>
      </c>
      <c r="BH336" s="3">
        <f>VLOOKUP(BE336,'Overall Odds'!$A:$F,6,FALSE)</f>
        <v>4.8732943469785572E-2</v>
      </c>
      <c r="BI336" s="3">
        <f>MAX(0,Coefficients!$B$41+Coefficients!$B$42*$E336+Coefficients!$B$43*$F336+Coefficients!$B$44*BG336+Coefficients!$B$45*BH336+Coefficients!$B$46*(IF(BF336="H",1,0)))</f>
        <v>0.44825489702998567</v>
      </c>
      <c r="BJ336" s="3">
        <f>MAX(0,Coefficients!$B$41+Coefficients!$B$42*BG336+Coefficients!$B$43*BH336+Coefficients!$B$44*$E336+Coefficients!$B$45*$F336+Coefficients!$B$46*(IF(BF336="H",0,1)))</f>
        <v>0.30227171872281511</v>
      </c>
      <c r="BK336" s="3">
        <f t="shared" si="249"/>
        <v>0.14598317830717056</v>
      </c>
      <c r="BL336" s="3" t="e">
        <f>$X336*(Coefficients!$B$1+Coefficients!$B$2*BI336+Coefficients!$B$3*BJ336+Coefficients!$B$4*BK336+Coefficients!$B$5*IF(BF336="H",1,0))</f>
        <v>#N/A</v>
      </c>
      <c r="BM336" s="3" t="e">
        <f t="shared" si="250"/>
        <v>#N/A</v>
      </c>
      <c r="BN336" s="3" t="e">
        <f t="shared" si="251"/>
        <v>#N/A</v>
      </c>
      <c r="BO336" s="3" t="e">
        <f>$Y336*(Coefficients!$B$6+Coefficients!$B$7*BI336+Coefficients!$B$8*BJ336+Coefficients!$B$9*BK336+Coefficients!$B$10*IF(BF336="H",1,0))</f>
        <v>#N/A</v>
      </c>
      <c r="BP336" s="3" t="e">
        <f>$Z336*(Coefficients!$B$11+Coefficients!$B$12*BI336+Coefficients!$B$13*BJ336+Coefficients!$B$14*BK336+Coefficients!$B$15*IF(BF336="H",1,0))</f>
        <v>#N/A</v>
      </c>
      <c r="BQ336" s="3">
        <f>$AZ336*(Coefficients!$B$16+Coefficients!$B$17*BI336+Coefficients!$B$18*BJ336+Coefficients!$B$19*BK336+Coefficients!$B$20*IF(BF336="H",1,0))</f>
        <v>0.36742227852056586</v>
      </c>
      <c r="BR336" s="3">
        <f>$AA336*(Coefficients!$B$21+Coefficients!$B$22*BI336+Coefficients!$B$23*BJ336+Coefficients!$B$24*BK336+Coefficients!$B$25*IF(BF336="H",1,0))</f>
        <v>0.28227152406252659</v>
      </c>
      <c r="BS336" s="3">
        <f>$AB336*(Coefficients!$B$26+Coefficients!$B$27*BI336+Coefficients!$B$28*BJ336+Coefficients!$B$29*BK336+Coefficients!$B$30*IF(BF336="H",1,0))</f>
        <v>4.7449527007130017E-2</v>
      </c>
      <c r="BT336" s="3" t="e" vm="2">
        <f>$AC336*(Coefficients!$B$31+Coefficients!$B$32*BI336+Coefficients!$B$33*BJ336+Coefficients!$B$34*BK336+Coefficients!$B$35*IF(BF336="H",1,0))</f>
        <v>#VALUE!</v>
      </c>
      <c r="BU336" s="3" t="e" vm="2">
        <f>IF(BT336&gt;0,AVERAGE('Goalkeeper Saves'!$H:$H))</f>
        <v>#VALUE!</v>
      </c>
      <c r="BV336" s="3">
        <f t="shared" si="252"/>
        <v>0</v>
      </c>
      <c r="BW336" s="3">
        <f t="shared" si="253"/>
        <v>0.27860470989235125</v>
      </c>
      <c r="BX336" s="20">
        <f t="shared" si="254"/>
        <v>0</v>
      </c>
      <c r="BY336" s="3">
        <f t="shared" si="255"/>
        <v>0</v>
      </c>
      <c r="BZ336" s="18">
        <f t="shared" si="256"/>
        <v>0</v>
      </c>
      <c r="CA336" s="28">
        <f>IFERROR(VLOOKUP($A336,'Starting Lineups'!$A:$H,6,FALSE),0)</f>
        <v>0</v>
      </c>
      <c r="CB336" s="16" t="str">
        <f>VLOOKUP($C336,'Team Fixture Odds'!$A:$ZL,12,FALSE)</f>
        <v>Wolves</v>
      </c>
      <c r="CC336" s="3" t="str">
        <f>VLOOKUP($C336,'Team Fixture Odds'!$A:$ZL,13,FALSE)</f>
        <v>H</v>
      </c>
      <c r="CD336" s="3">
        <f>VLOOKUP(CB336,'Overall Odds'!$A:$F,5,FALSE)</f>
        <v>2.0015572115105549E-4</v>
      </c>
      <c r="CE336" s="3">
        <f>VLOOKUP(CB336,'Overall Odds'!$A:$F,6,FALSE)</f>
        <v>0.92592592592592582</v>
      </c>
      <c r="CF336" s="3">
        <f>MAX(0,Coefficients!$B$41+Coefficients!$B$42*$E336+Coefficients!$B$43*$F336+Coefficients!$B$44*CD336+Coefficients!$B$45*CE336+Coefficients!$B$46*(IF(CC336="H",1,0)))</f>
        <v>0.71560454852853839</v>
      </c>
      <c r="CG336" s="3">
        <f>MAX(0,Coefficients!$B$41+Coefficients!$B$42*CD336+Coefficients!$B$43*CE336+Coefficients!$B$44*$E336+Coefficients!$B$45*$F336+Coefficients!$B$46*(IF(CC336="H",0,1)))</f>
        <v>5.0794564360745448E-2</v>
      </c>
      <c r="CH336" s="3">
        <f t="shared" si="257"/>
        <v>0.66480998416779291</v>
      </c>
      <c r="CI336" s="3" t="e">
        <f>$X336*(Coefficients!$B$1+Coefficients!$B$2*CF336+Coefficients!$B$3*CG336+Coefficients!$B$4*CH336+Coefficients!$B$5*IF(CC336="H",1,0))</f>
        <v>#N/A</v>
      </c>
      <c r="CJ336" s="3" t="e">
        <f t="shared" si="258"/>
        <v>#N/A</v>
      </c>
      <c r="CK336" s="3" t="e">
        <f t="shared" si="259"/>
        <v>#N/A</v>
      </c>
      <c r="CL336" s="3" t="e">
        <f>$Y336*(Coefficients!$B$6+Coefficients!$B$7*CF336+Coefficients!$B$8*CG336+Coefficients!$B$9*CH336+Coefficients!$B$10*IF(CC336="H",1,0))</f>
        <v>#N/A</v>
      </c>
      <c r="CM336" s="3" t="e">
        <f>$Z336*(Coefficients!$B$11+Coefficients!$B$12*CF336+Coefficients!$B$13*CG336+Coefficients!$B$14*CH336+Coefficients!$B$15*IF(CC336="H",1,0))</f>
        <v>#N/A</v>
      </c>
      <c r="CN336" s="3">
        <f>$AZ336*(Coefficients!$B$16+Coefficients!$B$17*CF336+Coefficients!$B$18*CG336+Coefficients!$B$19*CH336+Coefficients!$B$20*IF(CC336="H",1,0))</f>
        <v>0.52941163596269103</v>
      </c>
      <c r="CO336" s="3">
        <f>$AA336*(Coefficients!$B$21+Coefficients!$B$22*CF336+Coefficients!$B$23*CG336+Coefficients!$B$24*CH336+Coefficients!$B$25*IF(CC336="H",1,0))</f>
        <v>0.13706716361074112</v>
      </c>
      <c r="CP336" s="3">
        <f>$AB336*(Coefficients!$B$26+Coefficients!$B$27*CF336+Coefficients!$B$28*CG336+Coefficients!$B$29*CH336+Coefficients!$B$30*IF(CC336="H",1,0))</f>
        <v>-1.3280630331622734E-2</v>
      </c>
      <c r="CQ336" s="3" t="e" vm="2">
        <f>$AC336*(Coefficients!$B$31+Coefficients!$B$32*CF336+Coefficients!$B$33*CG336+Coefficients!$B$34*CH336+Coefficients!$B$35*IF(CC336="H",1,0))</f>
        <v>#VALUE!</v>
      </c>
      <c r="CR336" s="3" t="e" vm="2">
        <f>IF(CQ336&gt;0,AVERAGE('Goalkeeper Saves'!$H:$H))</f>
        <v>#VALUE!</v>
      </c>
      <c r="CS336" s="3">
        <f t="shared" si="260"/>
        <v>0</v>
      </c>
      <c r="CT336" s="3">
        <f t="shared" si="261"/>
        <v>0.27860470989235125</v>
      </c>
      <c r="CU336" s="20">
        <f t="shared" si="262"/>
        <v>0</v>
      </c>
      <c r="CV336" s="3">
        <f t="shared" si="263"/>
        <v>0</v>
      </c>
      <c r="CW336" s="18">
        <f t="shared" si="264"/>
        <v>0</v>
      </c>
      <c r="CX336" s="28">
        <f>IFERROR(VLOOKUP($A336,'Starting Lineups'!$A:$H,7,FALSE),0)</f>
        <v>0</v>
      </c>
      <c r="CY336" s="16" t="str">
        <f>VLOOKUP($C336,'Team Fixture Odds'!$A:$ZL,14,FALSE)</f>
        <v>Aston Villa</v>
      </c>
      <c r="CZ336" s="3" t="str">
        <f>VLOOKUP($C336,'Team Fixture Odds'!$A:$ZL,15,FALSE)</f>
        <v>A</v>
      </c>
      <c r="DA336" s="3">
        <f>VLOOKUP(CY336,'Overall Odds'!$A:$F,5,FALSE)</f>
        <v>3.4650034650034647E-2</v>
      </c>
      <c r="DB336" s="3">
        <f>VLOOKUP(CY336,'Overall Odds'!$A:$F,6,FALSE)</f>
        <v>1.2329240025644819E-3</v>
      </c>
      <c r="DC336" s="3">
        <f>MAX(0,Coefficients!$B$41+Coefficients!$B$42*$E336+Coefficients!$B$43*$F336+Coefficients!$B$44*DA336+Coefficients!$B$45*DB336+Coefficients!$B$46*(IF(CZ336="H",1,0)))</f>
        <v>0.2825374183446866</v>
      </c>
      <c r="DD336" s="3">
        <f>MAX(0,Coefficients!$B$41+Coefficients!$B$42*DA336+Coefficients!$B$43*DB336+Coefficients!$B$44*$E336+Coefficients!$B$45*$F336+Coefficients!$B$46*(IF(CZ336="H",0,1)))</f>
        <v>0.47073757227401558</v>
      </c>
      <c r="DE336" s="3">
        <f t="shared" si="265"/>
        <v>-0.18820015392932898</v>
      </c>
      <c r="DF336" s="3" t="e">
        <f>$X336*(Coefficients!$B$1+Coefficients!$B$2*DC336+Coefficients!$B$3*DD336+Coefficients!$B$4*DE336+Coefficients!$B$5*IF(CZ336="H",1,0))</f>
        <v>#N/A</v>
      </c>
      <c r="DG336" s="3" t="e">
        <f t="shared" si="266"/>
        <v>#N/A</v>
      </c>
      <c r="DH336" s="3" t="e">
        <f t="shared" si="267"/>
        <v>#N/A</v>
      </c>
      <c r="DI336" s="3" t="e">
        <f>$Y336*(Coefficients!$B$6+Coefficients!$B$7*DC336+Coefficients!$B$8*DD336+Coefficients!$B$9*DE336+Coefficients!$B$10*IF(CZ336="H",1,0))</f>
        <v>#N/A</v>
      </c>
      <c r="DJ336" s="3" t="e">
        <f>$Z336*(Coefficients!$B$11+Coefficients!$B$12*DC336+Coefficients!$B$13*DD336+Coefficients!$B$14*DE336+Coefficients!$B$15*IF(CZ336="H",1,0))</f>
        <v>#N/A</v>
      </c>
      <c r="DK336" s="3">
        <f>$AZ336*(Coefficients!$B$16+Coefficients!$B$17*DC336+Coefficients!$B$18*DD336+Coefficients!$B$19*DE336+Coefficients!$B$20*IF(CZ336="H",1,0))</f>
        <v>0.25941425551657987</v>
      </c>
      <c r="DL336" s="3">
        <f>$AA336*(Coefficients!$B$21+Coefficients!$B$22*DC336+Coefficients!$B$23*DD336+Coefficients!$B$24*DE336+Coefficients!$B$25*IF(CZ336="H",1,0))</f>
        <v>0.38263261913633806</v>
      </c>
      <c r="DM336" s="3">
        <f>$AB336*(Coefficients!$B$26+Coefficients!$B$27*DC336+Coefficients!$B$28*DD336+Coefficients!$B$29*DE336+Coefficients!$B$30*IF(CZ336="H",1,0))</f>
        <v>9.4744834003538225E-2</v>
      </c>
      <c r="DN336" s="3" t="e" vm="2">
        <f>$AC336*(Coefficients!$B$31+Coefficients!$B$32*DC336+Coefficients!$B$33*DD336+Coefficients!$B$34*DE336+Coefficients!$B$35*IF(CZ336="H",1,0))</f>
        <v>#VALUE!</v>
      </c>
      <c r="DO336" s="3" t="e" vm="2">
        <f>IF(DN336&gt;0,AVERAGE('Goalkeeper Saves'!$H:$H))</f>
        <v>#VALUE!</v>
      </c>
      <c r="DP336" s="3">
        <f t="shared" si="268"/>
        <v>0</v>
      </c>
      <c r="DQ336" s="3">
        <f t="shared" si="269"/>
        <v>0.27860470989235125</v>
      </c>
      <c r="DR336" s="20">
        <f t="shared" si="270"/>
        <v>0</v>
      </c>
      <c r="DS336" s="3">
        <f t="shared" si="271"/>
        <v>0</v>
      </c>
      <c r="DT336" s="18">
        <f t="shared" si="272"/>
        <v>0</v>
      </c>
      <c r="DU336" s="28">
        <f>IFERROR(VLOOKUP($A336,'Starting Lineups'!$A:$H,8,FALSE),0)</f>
        <v>0</v>
      </c>
      <c r="DV336" s="16" t="str">
        <f>VLOOKUP($C336,'Team Fixture Odds'!$A:$ZL,16,FALSE)</f>
        <v>Leeds</v>
      </c>
      <c r="DW336" s="3" t="str">
        <f>VLOOKUP($C336,'Team Fixture Odds'!$A:$ZL,17,FALSE)</f>
        <v>H</v>
      </c>
      <c r="DX336" s="3">
        <f>VLOOKUP(DV336,'Overall Odds'!$A:$F,5,FALSE)</f>
        <v>3.6021627385082001E-4</v>
      </c>
      <c r="DY336" s="3">
        <f>VLOOKUP(DV336,'Overall Odds'!$A:$F,6,FALSE)</f>
        <v>0.16835016835016833</v>
      </c>
      <c r="DZ336" s="3">
        <f>MAX(0,Coefficients!$B$41+Coefficients!$B$42*$E336+Coefficients!$B$43*$F336+Coefficients!$B$44*DX336+Coefficients!$B$45*DY336+Coefficients!$B$46*(IF(DW336="H",1,0)))</f>
        <v>0.48484121315418061</v>
      </c>
      <c r="EA336" s="3">
        <f>MAX(0,Coefficients!$B$41+Coefficients!$B$42*DX336+Coefficients!$B$43*DY336+Coefficients!$B$44*$E336+Coefficients!$B$45*$F336+Coefficients!$B$46*(IF(DW336="H",0,1)))</f>
        <v>0.26783017334556686</v>
      </c>
      <c r="EB336" s="3">
        <f t="shared" si="273"/>
        <v>0.21701103980861375</v>
      </c>
      <c r="EC336" s="3" t="e">
        <f>$X336*(Coefficients!$B$1+Coefficients!$B$2*DZ336+Coefficients!$B$3*EA336+Coefficients!$B$4*EB336+Coefficients!$B$5*IF(DW336="H",1,0))</f>
        <v>#N/A</v>
      </c>
      <c r="ED336" s="3" t="e">
        <f t="shared" si="274"/>
        <v>#N/A</v>
      </c>
      <c r="EE336" s="3" t="e">
        <f t="shared" si="275"/>
        <v>#N/A</v>
      </c>
      <c r="EF336" s="3" t="e">
        <f>$Y336*(Coefficients!$B$6+Coefficients!$B$7*DZ336+Coefficients!$B$8*EA336+Coefficients!$B$9*EB336+Coefficients!$B$10*IF(DW336="H",1,0))</f>
        <v>#N/A</v>
      </c>
      <c r="EG336" s="3" t="e">
        <f>$Z336*(Coefficients!$B$11+Coefficients!$B$12*DZ336+Coefficients!$B$13*EA336+Coefficients!$B$14*EB336+Coefficients!$B$15*IF(DW336="H",1,0))</f>
        <v>#N/A</v>
      </c>
      <c r="EH336" s="3">
        <f>$AZ336*(Coefficients!$B$16+Coefficients!$B$17*DZ336+Coefficients!$B$18*EA336+Coefficients!$B$19*EB336+Coefficients!$B$20*IF(DW336="H",1,0))</f>
        <v>0.38960204231887235</v>
      </c>
      <c r="EI336" s="3">
        <f>$AA336*(Coefficients!$B$21+Coefficients!$B$22*DZ336+Coefficients!$B$23*EA336+Coefficients!$B$24*EB336+Coefficients!$B$25*IF(DW336="H",1,0))</f>
        <v>0.26237833791537463</v>
      </c>
      <c r="EJ336" s="3">
        <f>$AB336*(Coefficients!$B$26+Coefficients!$B$27*DZ336+Coefficients!$B$28*EA336+Coefficients!$B$29*EB336+Coefficients!$B$30*IF(DW336="H",1,0))</f>
        <v>3.9120204681304262E-2</v>
      </c>
      <c r="EK336" s="3" t="e" vm="2">
        <f>$AC336*(Coefficients!$B$31+Coefficients!$B$32*DZ336+Coefficients!$B$33*EA336+Coefficients!$B$34*EB336+Coefficients!$B$35*IF(DW336="H",1,0))</f>
        <v>#VALUE!</v>
      </c>
      <c r="EL336" s="3" t="e" vm="2">
        <f>IF(EK336&gt;0,AVERAGE('Goalkeeper Saves'!$H:$H))</f>
        <v>#VALUE!</v>
      </c>
      <c r="EM336" s="3">
        <f t="shared" si="276"/>
        <v>0</v>
      </c>
      <c r="EN336" s="3">
        <f t="shared" si="277"/>
        <v>0.27860470989235125</v>
      </c>
      <c r="EO336" s="20">
        <f t="shared" si="278"/>
        <v>0</v>
      </c>
      <c r="EP336" s="3">
        <f t="shared" si="279"/>
        <v>0</v>
      </c>
      <c r="EQ336" s="18">
        <f t="shared" si="280"/>
        <v>0</v>
      </c>
      <c r="ER336" s="13">
        <f t="shared" si="281"/>
        <v>0</v>
      </c>
    </row>
    <row r="337" spans="1:148" x14ac:dyDescent="0.25">
      <c r="A337" t="str">
        <f>'Players Full'!CY337</f>
        <v>Thierno Barry</v>
      </c>
      <c r="B337" t="str">
        <f>VLOOKUP($A337,'Players Summarised'!$W:$X,2,FALSE)</f>
        <v>FWD</v>
      </c>
      <c r="C337" t="str">
        <f>VLOOKUP($A337,'Players Full'!$CY:$DA,3,FALSE)</f>
        <v>Everton</v>
      </c>
      <c r="D337">
        <f>VLOOKUP($A337,'Players Full'!$CY:$DA,2,FALSE)</f>
        <v>5.7</v>
      </c>
      <c r="E337" s="3">
        <f>VLOOKUP($C337,'Overall Odds'!$A:$F,5,FALSE)</f>
        <v>9.0000090000089995E-4</v>
      </c>
      <c r="F337" s="3">
        <f>VLOOKUP($C337,'Overall Odds'!$A:$F,6,FALSE)</f>
        <v>1.8155410312273055E-2</v>
      </c>
      <c r="G337" s="8">
        <f>IFERROR(VLOOKUP($A337,'Starting Lineups'!$A:$C,3,FALSE),0)</f>
        <v>1</v>
      </c>
      <c r="H337" s="3">
        <f>VLOOKUP($C337,'Team Fixture Odds'!$A:$ZL,3,FALSE)</f>
        <v>0.49788399302962416</v>
      </c>
      <c r="I337" s="3">
        <f>VLOOKUP($C337,'Team Fixture Odds'!$A:$ZL,4,FALSE)</f>
        <v>0.24271844660194175</v>
      </c>
      <c r="J337" s="3">
        <f t="shared" si="235"/>
        <v>0.25516554642768241</v>
      </c>
      <c r="K337" s="3" t="str">
        <f>VLOOKUP($C337,'Team Fixture Odds'!$A:$ZL,5,FALSE)</f>
        <v>A</v>
      </c>
      <c r="L337" s="3">
        <f>VLOOKUP($A337,Score!$A:$D,4,0)</f>
        <v>0.33068783068783064</v>
      </c>
      <c r="M337" s="3">
        <f>VLOOKUP($A337,'Score 2+'!$A:$D,4,0)</f>
        <v>7.9365079365079361E-2</v>
      </c>
      <c r="N337" s="3">
        <f t="shared" si="236"/>
        <v>0.01</v>
      </c>
      <c r="O337" s="3">
        <f>VLOOKUP($A337,Assist!$A:$D,4,0)</f>
        <v>0.21164021164021163</v>
      </c>
      <c r="P337" s="3">
        <f>VLOOKUP($A337,'Yellow Card'!$C:$E,3,0)</f>
        <v>0.18859028760018859</v>
      </c>
      <c r="Q337" s="3">
        <f>VLOOKUP($C337,'Clean Sheet'!$C:$F,4,0)</f>
        <v>0.40184850311432585</v>
      </c>
      <c r="R337" s="3">
        <f>VLOOKUP($C337,'Team Total Goals'!$D:$N,10,0)</f>
        <v>0.24497991967871485</v>
      </c>
      <c r="S337" s="3">
        <f>VLOOKUP($C337,'Team Total Goals'!$D:$N,11,0)</f>
        <v>2.8599182880489127E-2</v>
      </c>
      <c r="T337" s="3" t="e" vm="1">
        <f>IF(B337="GK",VLOOKUP($C337,'Goalkeeper Saves'!$C:$H,5,0),_xleta.NA)</f>
        <v>#VALUE!</v>
      </c>
      <c r="U337" s="3" t="e" vm="1">
        <f>IF(B337="GK",VLOOKUP($C337,'Goalkeeper Saves'!$C:$H,6,0),_xleta.NA)</f>
        <v>#VALUE!</v>
      </c>
      <c r="V337" s="3">
        <f>IF($B337="DEF",IFERROR(VLOOKUP($A337,'Defensive Contribution'!$AB:$AE,4,FALSE),'Defensive Contribution'!$AK$2),0)</f>
        <v>0</v>
      </c>
      <c r="W337" s="3">
        <f>IF($B337="MID",IFERROR(VLOOKUP($A337,'Defensive Contribution'!$AB:$AF,5,FALSE),'Defensive Contribution'!$AL$2),0)</f>
        <v>0</v>
      </c>
      <c r="X337" s="16">
        <f>L337/(Coefficients!$B$1+Coefficients!$B$2*$H337+Coefficients!$B$3*$I337+Coefficients!$B$4*$J337+Coefficients!$B$5*IF($K337="H",1,0))</f>
        <v>1.798272141699564</v>
      </c>
      <c r="Y337" s="16">
        <f>O337/(Coefficients!$B$6+Coefficients!$B$7*$H337+Coefficients!$B$8*$I337+Coefficients!$B$9*$J337+Coefficients!$B$10*IF($K337="H",1,0))</f>
        <v>1.6936040173797746</v>
      </c>
      <c r="Z337" s="16">
        <f>P337/(Coefficients!$B$11+Coefficients!$B$12*$H337+Coefficients!$B$13*$I337+Coefficients!$B$14*$J337+Coefficients!$B$15*IF($K337="H",1,0))</f>
        <v>0.93068027607437764</v>
      </c>
      <c r="AA337" s="16">
        <f>R337/(Coefficients!$B$21+Coefficients!$B$22*$H337+Coefficients!$B$23*$I337+Coefficients!$B$24*$J337+Coefficients!$B$25*IF($K337="H",1,0))</f>
        <v>0.80488660903107889</v>
      </c>
      <c r="AB337" s="16">
        <f>S337/MAX(0,(Coefficients!$B$26+Coefficients!$B$27*$H337+Coefficients!$B$28*$I337+Coefficients!$B$29*$J337+Coefficients!$B$30*IF($K337="H",1,0)))</f>
        <v>0.90379525308330722</v>
      </c>
      <c r="AC337" s="16" t="e" vm="2">
        <f>T337/(Coefficients!$B$31+Coefficients!$B$32*$H337+Coefficients!$B$33*$I337+Coefficients!$B$34*$J337+Coefficients!$B$35*IF($K337="H",1,0))</f>
        <v>#VALUE!</v>
      </c>
      <c r="AD337" s="16" t="e" vm="2">
        <f>U337/(Coefficients!$B$36+Coefficients!$B$36*$H337+Coefficients!$B$38*$I337+Coefficients!$B$39*$J337+Coefficients!$B$40*IF($K337="H",1,0))</f>
        <v>#VALUE!</v>
      </c>
      <c r="AE337" s="20">
        <f t="shared" si="237"/>
        <v>4.1265419875320859</v>
      </c>
      <c r="AF337" s="3">
        <f t="shared" si="238"/>
        <v>7.6025520630729732E-2</v>
      </c>
      <c r="AG337" s="18">
        <f t="shared" si="239"/>
        <v>4.2785930287935452</v>
      </c>
      <c r="AH337" s="23">
        <f t="shared" si="240"/>
        <v>2.9308232511824746</v>
      </c>
      <c r="AI337" s="28">
        <f>IFERROR(VLOOKUP($A337,'Starting Lineups'!$A:$H,4,FALSE),0)</f>
        <v>1</v>
      </c>
      <c r="AJ337" s="3">
        <f>VLOOKUP($C337,'Team Fixture Odds'!$A:$ZL,7,FALSE)</f>
        <v>0.27739251040221913</v>
      </c>
      <c r="AK337" s="3">
        <f>VLOOKUP($C337,'Team Fixture Odds'!$A:$ZL,8,FALSE)</f>
        <v>0.45156920298035674</v>
      </c>
      <c r="AL337" s="3">
        <f t="shared" si="241"/>
        <v>-0.17417669257813762</v>
      </c>
      <c r="AM337" s="3" t="str">
        <f>VLOOKUP($C337,'Team Fixture Odds'!$A:$ZL,9,FALSE)</f>
        <v>A</v>
      </c>
      <c r="AN337" s="3">
        <f>$X337*(Coefficients!$B$1+Coefficients!$B$2*AJ337+Coefficients!$B$3*AK337+Coefficients!$B$4*AL337+Coefficients!$B$5*IF(AM337="H",1,0))</f>
        <v>0.23694989155575844</v>
      </c>
      <c r="AO337" s="3">
        <f t="shared" si="242"/>
        <v>0.01</v>
      </c>
      <c r="AP337" s="3">
        <f t="shared" si="243"/>
        <v>0</v>
      </c>
      <c r="AQ337" s="3">
        <f>$Y337*(Coefficients!$B$6+Coefficients!$B$7*AJ337+Coefficients!$B$8*AK337+Coefficients!$B$9*AL337+Coefficients!$B$10*IF(AM337="H",1,0))</f>
        <v>0.14625799790039287</v>
      </c>
      <c r="AR337" s="3">
        <f>IFERROR(VLOOKUP($A337,'F2 Yellow Card'!$C:$E,3,0),$Z337*(Coefficients!$B$11+Coefficients!$B$12*AJ337+Coefficients!$B$13*AK337+Coefficients!$B$14*AL337+Coefficients!$B$15*IF(AM337="H",1,0)))</f>
        <v>0.20408532492700854</v>
      </c>
      <c r="AS337" s="3">
        <f>VLOOKUP($C337,'F2 Clean Sheet'!$C:$F,4,0)</f>
        <v>0.2660281989890928</v>
      </c>
      <c r="AT337" s="3">
        <f>VLOOKUP($C337,'F2 Team Total Goals'!$D:$N,10,0)</f>
        <v>0.4</v>
      </c>
      <c r="AU337" s="3">
        <f>VLOOKUP($C337,'F2 Team Total Goals'!$D:$N,11,0)</f>
        <v>6.0822898032200361E-2</v>
      </c>
      <c r="AV337" s="3" t="e" vm="2">
        <f>IFERROR(VLOOKUP($A337,'F2 Goalkeeper Saves'!$D:$N,10,0),$AC337*(Coefficients!$B$31+Coefficients!$B$32*AJ337+Coefficients!$B$33*AK337+Coefficients!$B$34*AL337+Coefficients!$B$35*IF(AM337="H",1,0)))</f>
        <v>#VALUE!</v>
      </c>
      <c r="AW337" s="3" t="e" vm="2">
        <f>IFERROR(VLOOKUP($A337,'F2 Goalkeeper Saves'!$D:$N,10,0),IF(AV337&gt;0,AVERAGE('Goalkeeper Saves'!$H:$H)))</f>
        <v>#VALUE!</v>
      </c>
      <c r="AX337" s="3">
        <f t="shared" si="244"/>
        <v>0</v>
      </c>
      <c r="AY337" s="3">
        <f t="shared" si="245"/>
        <v>0</v>
      </c>
      <c r="AZ337" s="16">
        <f>(Q337/(Coefficients!$B$16+Coefficients!$B$17*$H337+Coefficients!$B$18*$I337+Coefficients!$B$19*$J337+Coefficients!$B$20*IF($K337="H",1,0))+AS337/(Coefficients!$B$16+Coefficients!$B$17*$AJ337+Coefficients!$B$18*$AK337+Coefficients!$B$19*$AL337+Coefficients!$B$20*IF($AM337="H",1,0)))/2</f>
        <v>1.1737695268692951</v>
      </c>
      <c r="BA337" s="20">
        <f t="shared" si="246"/>
        <v>3.2224882349972037</v>
      </c>
      <c r="BB337" s="3">
        <f t="shared" si="247"/>
        <v>5.4760368263604225E-2</v>
      </c>
      <c r="BC337" s="18">
        <f t="shared" si="248"/>
        <v>3.3320089715244121</v>
      </c>
      <c r="BD337" s="28">
        <f>IFERROR(VLOOKUP($A337,'Starting Lineups'!$A:$H,5,FALSE),0)</f>
        <v>1</v>
      </c>
      <c r="BE337" s="16" t="str">
        <f>VLOOKUP($C337,'Team Fixture Odds'!$A:$U,10,FALSE)</f>
        <v>Brentford</v>
      </c>
      <c r="BF337" s="3" t="str">
        <f>VLOOKUP($C337,'Team Fixture Odds'!$A:$ZL,11,FALSE)</f>
        <v>H</v>
      </c>
      <c r="BG337" s="3">
        <f>VLOOKUP(BE337,'Overall Odds'!$A:$F,5,FALSE)</f>
        <v>6.0020046695596322E-4</v>
      </c>
      <c r="BH337" s="3">
        <f>VLOOKUP(BE337,'Overall Odds'!$A:$F,6,FALSE)</f>
        <v>4.8732943469785572E-2</v>
      </c>
      <c r="BI337" s="3">
        <f>MAX(0,Coefficients!$B$41+Coefficients!$B$42*$E337+Coefficients!$B$43*$F337+Coefficients!$B$44*BG337+Coefficients!$B$45*BH337+Coefficients!$B$46*(IF(BF337="H",1,0)))</f>
        <v>0.44825489702998567</v>
      </c>
      <c r="BJ337" s="3">
        <f>MAX(0,Coefficients!$B$41+Coefficients!$B$42*BG337+Coefficients!$B$43*BH337+Coefficients!$B$44*$E337+Coefficients!$B$45*$F337+Coefficients!$B$46*(IF(BF337="H",0,1)))</f>
        <v>0.30227171872281511</v>
      </c>
      <c r="BK337" s="3">
        <f t="shared" si="249"/>
        <v>0.14598317830717056</v>
      </c>
      <c r="BL337" s="3">
        <f>$X337*(Coefficients!$B$1+Coefficients!$B$2*BI337+Coefficients!$B$3*BJ337+Coefficients!$B$4*BK337+Coefficients!$B$5*IF(BF337="H",1,0))</f>
        <v>0.30753342937450345</v>
      </c>
      <c r="BM337" s="3">
        <f t="shared" si="250"/>
        <v>0.05</v>
      </c>
      <c r="BN337" s="3">
        <f t="shared" si="251"/>
        <v>0.01</v>
      </c>
      <c r="BO337" s="3">
        <f>$Y337*(Coefficients!$B$6+Coefficients!$B$7*BI337+Coefficients!$B$8*BJ337+Coefficients!$B$9*BK337+Coefficients!$B$10*IF(BF337="H",1,0))</f>
        <v>0.19133362413019406</v>
      </c>
      <c r="BP337" s="3">
        <f>$Z337*(Coefficients!$B$11+Coefficients!$B$12*BI337+Coefficients!$B$13*BJ337+Coefficients!$B$14*BK337+Coefficients!$B$15*IF(BF337="H",1,0))</f>
        <v>0.19346417000218202</v>
      </c>
      <c r="BQ337" s="3">
        <f>$AZ337*(Coefficients!$B$16+Coefficients!$B$17*BI337+Coefficients!$B$18*BJ337+Coefficients!$B$19*BK337+Coefficients!$B$20*IF(BF337="H",1,0))</f>
        <v>0.36742227852056586</v>
      </c>
      <c r="BR337" s="3">
        <f>$AA337*(Coefficients!$B$21+Coefficients!$B$22*BI337+Coefficients!$B$23*BJ337+Coefficients!$B$24*BK337+Coefficients!$B$25*IF(BF337="H",1,0))</f>
        <v>0.28227152406252659</v>
      </c>
      <c r="BS337" s="3">
        <f>$AB337*(Coefficients!$B$26+Coefficients!$B$27*BI337+Coefficients!$B$28*BJ337+Coefficients!$B$29*BK337+Coefficients!$B$30*IF(BF337="H",1,0))</f>
        <v>4.7449527007130017E-2</v>
      </c>
      <c r="BT337" s="3" t="e" vm="2">
        <f>$AC337*(Coefficients!$B$31+Coefficients!$B$32*BI337+Coefficients!$B$33*BJ337+Coefficients!$B$34*BK337+Coefficients!$B$35*IF(BF337="H",1,0))</f>
        <v>#VALUE!</v>
      </c>
      <c r="BU337" s="3" t="e" vm="2">
        <f>IF(BT337&gt;0,AVERAGE('Goalkeeper Saves'!$H:$H))</f>
        <v>#VALUE!</v>
      </c>
      <c r="BV337" s="3">
        <f t="shared" si="252"/>
        <v>0</v>
      </c>
      <c r="BW337" s="3">
        <f t="shared" si="253"/>
        <v>0</v>
      </c>
      <c r="BX337" s="20">
        <f t="shared" si="254"/>
        <v>3.8506704198864141</v>
      </c>
      <c r="BY337" s="3">
        <f t="shared" si="255"/>
        <v>6.9536469616568231E-2</v>
      </c>
      <c r="BZ337" s="18">
        <f t="shared" si="256"/>
        <v>3.9897433591195508</v>
      </c>
      <c r="CA337" s="28">
        <f>IFERROR(VLOOKUP($A337,'Starting Lineups'!$A:$H,6,FALSE),0)</f>
        <v>1</v>
      </c>
      <c r="CB337" s="16" t="str">
        <f>VLOOKUP($C337,'Team Fixture Odds'!$A:$ZL,12,FALSE)</f>
        <v>Wolves</v>
      </c>
      <c r="CC337" s="3" t="str">
        <f>VLOOKUP($C337,'Team Fixture Odds'!$A:$ZL,13,FALSE)</f>
        <v>H</v>
      </c>
      <c r="CD337" s="3">
        <f>VLOOKUP(CB337,'Overall Odds'!$A:$F,5,FALSE)</f>
        <v>2.0015572115105549E-4</v>
      </c>
      <c r="CE337" s="3">
        <f>VLOOKUP(CB337,'Overall Odds'!$A:$F,6,FALSE)</f>
        <v>0.92592592592592582</v>
      </c>
      <c r="CF337" s="3">
        <f>MAX(0,Coefficients!$B$41+Coefficients!$B$42*$E337+Coefficients!$B$43*$F337+Coefficients!$B$44*CD337+Coefficients!$B$45*CE337+Coefficients!$B$46*(IF(CC337="H",1,0)))</f>
        <v>0.71560454852853839</v>
      </c>
      <c r="CG337" s="3">
        <f>MAX(0,Coefficients!$B$41+Coefficients!$B$42*CD337+Coefficients!$B$43*CE337+Coefficients!$B$44*$E337+Coefficients!$B$45*$F337+Coefficients!$B$46*(IF(CC337="H",0,1)))</f>
        <v>5.0794564360745448E-2</v>
      </c>
      <c r="CH337" s="3">
        <f t="shared" si="257"/>
        <v>0.66480998416779291</v>
      </c>
      <c r="CI337" s="3">
        <f>$X337*(Coefficients!$B$1+Coefficients!$B$2*CF337+Coefficients!$B$3*CG337+Coefficients!$B$4*CH337+Coefficients!$B$5*IF(CC337="H",1,0))</f>
        <v>0.42175926503466199</v>
      </c>
      <c r="CJ337" s="3">
        <f t="shared" si="258"/>
        <v>0.05</v>
      </c>
      <c r="CK337" s="3">
        <f t="shared" si="259"/>
        <v>0.01</v>
      </c>
      <c r="CL337" s="3">
        <f>$Y337*(Coefficients!$B$6+Coefficients!$B$7*CF337+Coefficients!$B$8*CG337+Coefficients!$B$9*CH337+Coefficients!$B$10*IF(CC337="H",1,0))</f>
        <v>0.27099023273019907</v>
      </c>
      <c r="CM337" s="3">
        <f>$Z337*(Coefficients!$B$11+Coefficients!$B$12*CF337+Coefficients!$B$13*CG337+Coefficients!$B$14*CH337+Coefficients!$B$15*IF(CC337="H",1,0))</f>
        <v>0.17461050043279991</v>
      </c>
      <c r="CN337" s="3">
        <f>$AZ337*(Coefficients!$B$16+Coefficients!$B$17*CF337+Coefficients!$B$18*CG337+Coefficients!$B$19*CH337+Coefficients!$B$20*IF(CC337="H",1,0))</f>
        <v>0.52941163596269103</v>
      </c>
      <c r="CO337" s="3">
        <f>$AA337*(Coefficients!$B$21+Coefficients!$B$22*CF337+Coefficients!$B$23*CG337+Coefficients!$B$24*CH337+Coefficients!$B$25*IF(CC337="H",1,0))</f>
        <v>0.13706716361074112</v>
      </c>
      <c r="CP337" s="3">
        <f>$AB337*(Coefficients!$B$26+Coefficients!$B$27*CF337+Coefficients!$B$28*CG337+Coefficients!$B$29*CH337+Coefficients!$B$30*IF(CC337="H",1,0))</f>
        <v>-1.3280630331622734E-2</v>
      </c>
      <c r="CQ337" s="3" t="e" vm="2">
        <f>$AC337*(Coefficients!$B$31+Coefficients!$B$32*CF337+Coefficients!$B$33*CG337+Coefficients!$B$34*CH337+Coefficients!$B$35*IF(CC337="H",1,0))</f>
        <v>#VALUE!</v>
      </c>
      <c r="CR337" s="3" t="e" vm="2">
        <f>IF(CQ337&gt;0,AVERAGE('Goalkeeper Saves'!$H:$H))</f>
        <v>#VALUE!</v>
      </c>
      <c r="CS337" s="3">
        <f t="shared" si="260"/>
        <v>0</v>
      </c>
      <c r="CT337" s="3">
        <f t="shared" si="261"/>
        <v>0</v>
      </c>
      <c r="CU337" s="20">
        <f t="shared" si="262"/>
        <v>4.5653972578964455</v>
      </c>
      <c r="CV337" s="3">
        <f t="shared" si="263"/>
        <v>8.6348274300240196E-2</v>
      </c>
      <c r="CW337" s="18">
        <f t="shared" si="264"/>
        <v>4.7380938064969262</v>
      </c>
      <c r="CX337" s="28">
        <f>IFERROR(VLOOKUP($A337,'Starting Lineups'!$A:$H,7,FALSE),0)</f>
        <v>1</v>
      </c>
      <c r="CY337" s="16" t="str">
        <f>VLOOKUP($C337,'Team Fixture Odds'!$A:$ZL,14,FALSE)</f>
        <v>Aston Villa</v>
      </c>
      <c r="CZ337" s="3" t="str">
        <f>VLOOKUP($C337,'Team Fixture Odds'!$A:$ZL,15,FALSE)</f>
        <v>A</v>
      </c>
      <c r="DA337" s="3">
        <f>VLOOKUP(CY337,'Overall Odds'!$A:$F,5,FALSE)</f>
        <v>3.4650034650034647E-2</v>
      </c>
      <c r="DB337" s="3">
        <f>VLOOKUP(CY337,'Overall Odds'!$A:$F,6,FALSE)</f>
        <v>1.2329240025644819E-3</v>
      </c>
      <c r="DC337" s="3">
        <f>MAX(0,Coefficients!$B$41+Coefficients!$B$42*$E337+Coefficients!$B$43*$F337+Coefficients!$B$44*DA337+Coefficients!$B$45*DB337+Coefficients!$B$46*(IF(CZ337="H",1,0)))</f>
        <v>0.2825374183446866</v>
      </c>
      <c r="DD337" s="3">
        <f>MAX(0,Coefficients!$B$41+Coefficients!$B$42*DA337+Coefficients!$B$43*DB337+Coefficients!$B$44*$E337+Coefficients!$B$45*$F337+Coefficients!$B$46*(IF(CZ337="H",0,1)))</f>
        <v>0.47073757227401558</v>
      </c>
      <c r="DE337" s="3">
        <f t="shared" si="265"/>
        <v>-0.18820015392932898</v>
      </c>
      <c r="DF337" s="3">
        <f>$X337*(Coefficients!$B$1+Coefficients!$B$2*DC337+Coefficients!$B$3*DD337+Coefficients!$B$4*DE337+Coefficients!$B$5*IF(CZ337="H",1,0))</f>
        <v>0.24689154812847627</v>
      </c>
      <c r="DG337" s="3">
        <f t="shared" si="266"/>
        <v>0.01</v>
      </c>
      <c r="DH337" s="3">
        <f t="shared" si="267"/>
        <v>0</v>
      </c>
      <c r="DI337" s="3">
        <f>$Y337*(Coefficients!$B$6+Coefficients!$B$7*DC337+Coefficients!$B$8*DD337+Coefficients!$B$9*DE337+Coefficients!$B$10*IF(CZ337="H",1,0))</f>
        <v>0.15297467103984291</v>
      </c>
      <c r="DJ337" s="3">
        <f>$Z337*(Coefficients!$B$11+Coefficients!$B$12*DC337+Coefficients!$B$13*DD337+Coefficients!$B$14*DE337+Coefficients!$B$15*IF(CZ337="H",1,0))</f>
        <v>0.20282558554393168</v>
      </c>
      <c r="DK337" s="3">
        <f>$AZ337*(Coefficients!$B$16+Coefficients!$B$17*DC337+Coefficients!$B$18*DD337+Coefficients!$B$19*DE337+Coefficients!$B$20*IF(CZ337="H",1,0))</f>
        <v>0.25941425551657987</v>
      </c>
      <c r="DL337" s="3">
        <f>$AA337*(Coefficients!$B$21+Coefficients!$B$22*DC337+Coefficients!$B$23*DD337+Coefficients!$B$24*DE337+Coefficients!$B$25*IF(CZ337="H",1,0))</f>
        <v>0.38263261913633806</v>
      </c>
      <c r="DM337" s="3">
        <f>$AB337*(Coefficients!$B$26+Coefficients!$B$27*DC337+Coefficients!$B$28*DD337+Coefficients!$B$29*DE337+Coefficients!$B$30*IF(CZ337="H",1,0))</f>
        <v>9.4744834003538225E-2</v>
      </c>
      <c r="DN337" s="3" t="e" vm="2">
        <f>$AC337*(Coefficients!$B$31+Coefficients!$B$32*DC337+Coefficients!$B$33*DD337+Coefficients!$B$34*DE337+Coefficients!$B$35*IF(CZ337="H",1,0))</f>
        <v>#VALUE!</v>
      </c>
      <c r="DO337" s="3" t="e" vm="2">
        <f>IF(DN337&gt;0,AVERAGE('Goalkeeper Saves'!$H:$H))</f>
        <v>#VALUE!</v>
      </c>
      <c r="DP337" s="3">
        <f t="shared" si="268"/>
        <v>0</v>
      </c>
      <c r="DQ337" s="3">
        <f t="shared" si="269"/>
        <v>0</v>
      </c>
      <c r="DR337" s="20">
        <f t="shared" si="270"/>
        <v>3.2836646200895019</v>
      </c>
      <c r="DS337" s="3">
        <f t="shared" si="271"/>
        <v>5.619935919374526E-2</v>
      </c>
      <c r="DT337" s="18">
        <f t="shared" si="272"/>
        <v>3.3960633384769925</v>
      </c>
      <c r="DU337" s="28">
        <f>IFERROR(VLOOKUP($A337,'Starting Lineups'!$A:$H,8,FALSE),0)</f>
        <v>1</v>
      </c>
      <c r="DV337" s="16" t="str">
        <f>VLOOKUP($C337,'Team Fixture Odds'!$A:$ZL,16,FALSE)</f>
        <v>Leeds</v>
      </c>
      <c r="DW337" s="3" t="str">
        <f>VLOOKUP($C337,'Team Fixture Odds'!$A:$ZL,17,FALSE)</f>
        <v>H</v>
      </c>
      <c r="DX337" s="3">
        <f>VLOOKUP(DV337,'Overall Odds'!$A:$F,5,FALSE)</f>
        <v>3.6021627385082001E-4</v>
      </c>
      <c r="DY337" s="3">
        <f>VLOOKUP(DV337,'Overall Odds'!$A:$F,6,FALSE)</f>
        <v>0.16835016835016833</v>
      </c>
      <c r="DZ337" s="3">
        <f>MAX(0,Coefficients!$B$41+Coefficients!$B$42*$E337+Coefficients!$B$43*$F337+Coefficients!$B$44*DX337+Coefficients!$B$45*DY337+Coefficients!$B$46*(IF(DW337="H",1,0)))</f>
        <v>0.48484121315418061</v>
      </c>
      <c r="EA337" s="3">
        <f>MAX(0,Coefficients!$B$41+Coefficients!$B$42*DX337+Coefficients!$B$43*DY337+Coefficients!$B$44*$E337+Coefficients!$B$45*$F337+Coefficients!$B$46*(IF(DW337="H",0,1)))</f>
        <v>0.26783017334556686</v>
      </c>
      <c r="EB337" s="3">
        <f t="shared" si="273"/>
        <v>0.21701103980861375</v>
      </c>
      <c r="EC337" s="3">
        <f>$X337*(Coefficients!$B$1+Coefficients!$B$2*DZ337+Coefficients!$B$3*EA337+Coefficients!$B$4*EB337+Coefficients!$B$5*IF(DW337="H",1,0))</f>
        <v>0.32315620629273628</v>
      </c>
      <c r="ED337" s="3">
        <f t="shared" si="274"/>
        <v>0.05</v>
      </c>
      <c r="EE337" s="3">
        <f t="shared" si="275"/>
        <v>0.01</v>
      </c>
      <c r="EF337" s="3">
        <f>$Y337*(Coefficients!$B$6+Coefficients!$B$7*DZ337+Coefficients!$B$8*EA337+Coefficients!$B$9*EB337+Coefficients!$B$10*IF(DW337="H",1,0))</f>
        <v>0.20222858112983533</v>
      </c>
      <c r="EG337" s="3">
        <f>$Z337*(Coefficients!$B$11+Coefficients!$B$12*DZ337+Coefficients!$B$13*EA337+Coefficients!$B$14*EB337+Coefficients!$B$15*IF(DW337="H",1,0))</f>
        <v>0.19088510127610642</v>
      </c>
      <c r="EH337" s="3">
        <f>$AZ337*(Coefficients!$B$16+Coefficients!$B$17*DZ337+Coefficients!$B$18*EA337+Coefficients!$B$19*EB337+Coefficients!$B$20*IF(DW337="H",1,0))</f>
        <v>0.38960204231887235</v>
      </c>
      <c r="EI337" s="3">
        <f>$AA337*(Coefficients!$B$21+Coefficients!$B$22*DZ337+Coefficients!$B$23*EA337+Coefficients!$B$24*EB337+Coefficients!$B$25*IF(DW337="H",1,0))</f>
        <v>0.26237833791537463</v>
      </c>
      <c r="EJ337" s="3">
        <f>$AB337*(Coefficients!$B$26+Coefficients!$B$27*DZ337+Coefficients!$B$28*EA337+Coefficients!$B$29*EB337+Coefficients!$B$30*IF(DW337="H",1,0))</f>
        <v>3.9120204681304262E-2</v>
      </c>
      <c r="EK337" s="3" t="e" vm="2">
        <f>$AC337*(Coefficients!$B$31+Coefficients!$B$32*DZ337+Coefficients!$B$33*EA337+Coefficients!$B$34*EB337+Coefficients!$B$35*IF(DW337="H",1,0))</f>
        <v>#VALUE!</v>
      </c>
      <c r="EL337" s="3" t="e" vm="2">
        <f>IF(EK337&gt;0,AVERAGE('Goalkeeper Saves'!$H:$H))</f>
        <v>#VALUE!</v>
      </c>
      <c r="EM337" s="3">
        <f t="shared" si="276"/>
        <v>0</v>
      </c>
      <c r="EN337" s="3">
        <f t="shared" si="277"/>
        <v>0</v>
      </c>
      <c r="EO337" s="20">
        <f t="shared" si="278"/>
        <v>3.9484254672843448</v>
      </c>
      <c r="EP337" s="3">
        <f t="shared" si="279"/>
        <v>7.1835863841462358E-2</v>
      </c>
      <c r="EQ337" s="18">
        <f t="shared" si="280"/>
        <v>4.0920971949672698</v>
      </c>
      <c r="ER337" s="13">
        <f t="shared" si="281"/>
        <v>18.461999043931812</v>
      </c>
    </row>
    <row r="338" spans="1:148" x14ac:dyDescent="0.25">
      <c r="A338" t="str">
        <f>'Players Full'!CY338</f>
        <v>Beto</v>
      </c>
      <c r="B338" t="str">
        <f>VLOOKUP($A338,'Players Summarised'!$W:$X,2,FALSE)</f>
        <v>FWD</v>
      </c>
      <c r="C338" t="str">
        <f>VLOOKUP($A338,'Players Full'!$CY:$DA,3,FALSE)</f>
        <v>Everton</v>
      </c>
      <c r="D338">
        <f>VLOOKUP($A338,'Players Full'!$CY:$DA,2,FALSE)</f>
        <v>5.2</v>
      </c>
      <c r="E338" s="3">
        <f>VLOOKUP($C338,'Overall Odds'!$A:$F,5,FALSE)</f>
        <v>9.0000090000089995E-4</v>
      </c>
      <c r="F338" s="3">
        <f>VLOOKUP($C338,'Overall Odds'!$A:$F,6,FALSE)</f>
        <v>1.8155410312273055E-2</v>
      </c>
      <c r="G338" s="8">
        <f>IFERROR(VLOOKUP($A338,'Starting Lineups'!$A:$C,3,FALSE),0)</f>
        <v>0</v>
      </c>
      <c r="H338" s="3">
        <f>VLOOKUP($C338,'Team Fixture Odds'!$A:$ZL,3,FALSE)</f>
        <v>0.49788399302962416</v>
      </c>
      <c r="I338" s="3">
        <f>VLOOKUP($C338,'Team Fixture Odds'!$A:$ZL,4,FALSE)</f>
        <v>0.24271844660194175</v>
      </c>
      <c r="J338" s="3">
        <f t="shared" si="235"/>
        <v>0.25516554642768241</v>
      </c>
      <c r="K338" s="3" t="str">
        <f>VLOOKUP($C338,'Team Fixture Odds'!$A:$ZL,5,FALSE)</f>
        <v>A</v>
      </c>
      <c r="L338" s="3">
        <f>VLOOKUP($A338,Score!$A:$D,4,0)</f>
        <v>0.38095238095238093</v>
      </c>
      <c r="M338" s="3">
        <f>VLOOKUP($A338,'Score 2+'!$A:$D,4,0)</f>
        <v>0.10025062656641603</v>
      </c>
      <c r="N338" s="3">
        <f t="shared" si="236"/>
        <v>0.01</v>
      </c>
      <c r="O338" s="3">
        <f>VLOOKUP($A338,Assist!$A:$D,4,0)</f>
        <v>9.5238095238095233E-2</v>
      </c>
      <c r="P338" s="3">
        <f>VLOOKUP($A338,'Yellow Card'!$C:$E,3,0)</f>
        <v>0.14005602240896359</v>
      </c>
      <c r="Q338" s="3">
        <f>VLOOKUP($C338,'Clean Sheet'!$C:$F,4,0)</f>
        <v>0.40184850311432585</v>
      </c>
      <c r="R338" s="3">
        <f>VLOOKUP($C338,'Team Total Goals'!$D:$N,10,0)</f>
        <v>0.24497991967871485</v>
      </c>
      <c r="S338" s="3">
        <f>VLOOKUP($C338,'Team Total Goals'!$D:$N,11,0)</f>
        <v>2.8599182880489127E-2</v>
      </c>
      <c r="T338" s="3" t="e" vm="1">
        <f>IF(B338="GK",VLOOKUP($C338,'Goalkeeper Saves'!$C:$H,5,0),_xleta.NA)</f>
        <v>#VALUE!</v>
      </c>
      <c r="U338" s="3" t="e" vm="1">
        <f>IF(B338="GK",VLOOKUP($C338,'Goalkeeper Saves'!$C:$H,6,0),_xleta.NA)</f>
        <v>#VALUE!</v>
      </c>
      <c r="V338" s="3">
        <f>IF($B338="DEF",IFERROR(VLOOKUP($A338,'Defensive Contribution'!$AB:$AE,4,FALSE),'Defensive Contribution'!$AK$2),0)</f>
        <v>0</v>
      </c>
      <c r="W338" s="3">
        <f>IF($B338="MID",IFERROR(VLOOKUP($A338,'Defensive Contribution'!$AB:$AF,5,FALSE),'Defensive Contribution'!$AL$2),0)</f>
        <v>0</v>
      </c>
      <c r="X338" s="16">
        <f>L338/(Coefficients!$B$1+Coefficients!$B$2*$H338+Coefficients!$B$3*$I338+Coefficients!$B$4*$J338+Coefficients!$B$5*IF($K338="H",1,0))</f>
        <v>2.0716095072378979</v>
      </c>
      <c r="Y338" s="16">
        <f>O338/(Coefficients!$B$6+Coefficients!$B$7*$H338+Coefficients!$B$8*$I338+Coefficients!$B$9*$J338+Coefficients!$B$10*IF($K338="H",1,0))</f>
        <v>0.76212180782089856</v>
      </c>
      <c r="Z338" s="16">
        <f>P338/(Coefficients!$B$11+Coefficients!$B$12*$H338+Coefficients!$B$13*$I338+Coefficients!$B$14*$J338+Coefficients!$B$15*IF($K338="H",1,0))</f>
        <v>0.69116696973170699</v>
      </c>
      <c r="AA338" s="16">
        <f>R338/(Coefficients!$B$21+Coefficients!$B$22*$H338+Coefficients!$B$23*$I338+Coefficients!$B$24*$J338+Coefficients!$B$25*IF($K338="H",1,0))</f>
        <v>0.80488660903107889</v>
      </c>
      <c r="AB338" s="16">
        <f>S338/MAX(0,(Coefficients!$B$26+Coefficients!$B$27*$H338+Coefficients!$B$28*$I338+Coefficients!$B$29*$J338+Coefficients!$B$30*IF($K338="H",1,0)))</f>
        <v>0.90379525308330722</v>
      </c>
      <c r="AC338" s="16" t="e" vm="2">
        <f>T338/(Coefficients!$B$31+Coefficients!$B$32*$H338+Coefficients!$B$33*$I338+Coefficients!$B$34*$J338+Coefficients!$B$35*IF($K338="H",1,0))</f>
        <v>#VALUE!</v>
      </c>
      <c r="AD338" s="16" t="e" vm="2">
        <f>U338/(Coefficients!$B$36+Coefficients!$B$36*$H338+Coefficients!$B$38*$I338+Coefficients!$B$39*$J338+Coefficients!$B$40*IF($K338="H",1,0))</f>
        <v>#VALUE!</v>
      </c>
      <c r="AE338" s="20">
        <f t="shared" si="237"/>
        <v>0</v>
      </c>
      <c r="AF338" s="3">
        <f t="shared" si="238"/>
        <v>0</v>
      </c>
      <c r="AG338" s="18">
        <f t="shared" si="239"/>
        <v>0</v>
      </c>
      <c r="AH338" s="23">
        <f t="shared" si="240"/>
        <v>2.9308232511824746</v>
      </c>
      <c r="AI338" s="28">
        <f>IFERROR(VLOOKUP($A338,'Starting Lineups'!$A:$H,4,FALSE),0)</f>
        <v>0</v>
      </c>
      <c r="AJ338" s="3">
        <f>VLOOKUP($C338,'Team Fixture Odds'!$A:$ZL,7,FALSE)</f>
        <v>0.27739251040221913</v>
      </c>
      <c r="AK338" s="3">
        <f>VLOOKUP($C338,'Team Fixture Odds'!$A:$ZL,8,FALSE)</f>
        <v>0.45156920298035674</v>
      </c>
      <c r="AL338" s="3">
        <f t="shared" si="241"/>
        <v>-0.17417669257813762</v>
      </c>
      <c r="AM338" s="3" t="str">
        <f>VLOOKUP($C338,'Team Fixture Odds'!$A:$ZL,9,FALSE)</f>
        <v>A</v>
      </c>
      <c r="AN338" s="3">
        <f>$X338*(Coefficients!$B$1+Coefficients!$B$2*AJ338+Coefficients!$B$3*AK338+Coefficients!$B$4*AL338+Coefficients!$B$5*IF(AM338="H",1,0))</f>
        <v>0.27296627507223375</v>
      </c>
      <c r="AO338" s="3">
        <f t="shared" si="242"/>
        <v>0.01</v>
      </c>
      <c r="AP338" s="3">
        <f t="shared" si="243"/>
        <v>0</v>
      </c>
      <c r="AQ338" s="3">
        <f>$Y338*(Coefficients!$B$6+Coefficients!$B$7*AJ338+Coefficients!$B$8*AK338+Coefficients!$B$9*AL338+Coefficients!$B$10*IF(AM338="H",1,0))</f>
        <v>6.5816099055176783E-2</v>
      </c>
      <c r="AR338" s="3">
        <f>IFERROR(VLOOKUP($A338,'F2 Yellow Card'!$C:$E,3,0),$Z338*(Coefficients!$B$11+Coefficients!$B$12*AJ338+Coefficients!$B$13*AK338+Coefficients!$B$14*AL338+Coefficients!$B$15*IF(AM338="H",1,0)))</f>
        <v>0.15156336630608724</v>
      </c>
      <c r="AS338" s="3">
        <f>VLOOKUP($C338,'F2 Clean Sheet'!$C:$F,4,0)</f>
        <v>0.2660281989890928</v>
      </c>
      <c r="AT338" s="3">
        <f>VLOOKUP($C338,'F2 Team Total Goals'!$D:$N,10,0)</f>
        <v>0.4</v>
      </c>
      <c r="AU338" s="3">
        <f>VLOOKUP($C338,'F2 Team Total Goals'!$D:$N,11,0)</f>
        <v>6.0822898032200361E-2</v>
      </c>
      <c r="AV338" s="3" t="e" vm="2">
        <f>IFERROR(VLOOKUP($A338,'F2 Goalkeeper Saves'!$D:$N,10,0),$AC338*(Coefficients!$B$31+Coefficients!$B$32*AJ338+Coefficients!$B$33*AK338+Coefficients!$B$34*AL338+Coefficients!$B$35*IF(AM338="H",1,0)))</f>
        <v>#VALUE!</v>
      </c>
      <c r="AW338" s="3" t="e" vm="2">
        <f>IFERROR(VLOOKUP($A338,'F2 Goalkeeper Saves'!$D:$N,10,0),IF(AV338&gt;0,AVERAGE('Goalkeeper Saves'!$H:$H)))</f>
        <v>#VALUE!</v>
      </c>
      <c r="AX338" s="3">
        <f t="shared" si="244"/>
        <v>0</v>
      </c>
      <c r="AY338" s="3">
        <f t="shared" si="245"/>
        <v>0</v>
      </c>
      <c r="AZ338" s="16">
        <f>(Q338/(Coefficients!$B$16+Coefficients!$B$17*$H338+Coefficients!$B$18*$I338+Coefficients!$B$19*$J338+Coefficients!$B$20*IF($K338="H",1,0))+AS338/(Coefficients!$B$16+Coefficients!$B$17*$AJ338+Coefficients!$B$18*$AK338+Coefficients!$B$19*$AL338+Coefficients!$B$20*IF($AM338="H",1,0)))/2</f>
        <v>1.1737695268692951</v>
      </c>
      <c r="BA338" s="20">
        <f t="shared" si="246"/>
        <v>0</v>
      </c>
      <c r="BB338" s="3">
        <f t="shared" si="247"/>
        <v>0</v>
      </c>
      <c r="BC338" s="18">
        <f t="shared" si="248"/>
        <v>0</v>
      </c>
      <c r="BD338" s="28">
        <f>IFERROR(VLOOKUP($A338,'Starting Lineups'!$A:$H,5,FALSE),0)</f>
        <v>0</v>
      </c>
      <c r="BE338" s="16" t="str">
        <f>VLOOKUP($C338,'Team Fixture Odds'!$A:$U,10,FALSE)</f>
        <v>Brentford</v>
      </c>
      <c r="BF338" s="3" t="str">
        <f>VLOOKUP($C338,'Team Fixture Odds'!$A:$ZL,11,FALSE)</f>
        <v>H</v>
      </c>
      <c r="BG338" s="3">
        <f>VLOOKUP(BE338,'Overall Odds'!$A:$F,5,FALSE)</f>
        <v>6.0020046695596322E-4</v>
      </c>
      <c r="BH338" s="3">
        <f>VLOOKUP(BE338,'Overall Odds'!$A:$F,6,FALSE)</f>
        <v>4.8732943469785572E-2</v>
      </c>
      <c r="BI338" s="3">
        <f>MAX(0,Coefficients!$B$41+Coefficients!$B$42*$E338+Coefficients!$B$43*$F338+Coefficients!$B$44*BG338+Coefficients!$B$45*BH338+Coefficients!$B$46*(IF(BF338="H",1,0)))</f>
        <v>0.44825489702998567</v>
      </c>
      <c r="BJ338" s="3">
        <f>MAX(0,Coefficients!$B$41+Coefficients!$B$42*BG338+Coefficients!$B$43*BH338+Coefficients!$B$44*$E338+Coefficients!$B$45*$F338+Coefficients!$B$46*(IF(BF338="H",0,1)))</f>
        <v>0.30227171872281511</v>
      </c>
      <c r="BK338" s="3">
        <f t="shared" si="249"/>
        <v>0.14598317830717056</v>
      </c>
      <c r="BL338" s="3">
        <f>$X338*(Coefficients!$B$1+Coefficients!$B$2*BI338+Coefficients!$B$3*BJ338+Coefficients!$B$4*BK338+Coefficients!$B$5*IF(BF338="H",1,0))</f>
        <v>0.35427851063942806</v>
      </c>
      <c r="BM338" s="3">
        <f t="shared" si="250"/>
        <v>0.05</v>
      </c>
      <c r="BN338" s="3">
        <f t="shared" si="251"/>
        <v>0.01</v>
      </c>
      <c r="BO338" s="3">
        <f>$Y338*(Coefficients!$B$6+Coefficients!$B$7*BI338+Coefficients!$B$8*BJ338+Coefficients!$B$9*BK338+Coefficients!$B$10*IF(BF338="H",1,0))</f>
        <v>8.6100130858587323E-2</v>
      </c>
      <c r="BP338" s="3">
        <f>$Z338*(Coefficients!$B$11+Coefficients!$B$12*BI338+Coefficients!$B$13*BJ338+Coefficients!$B$14*BK338+Coefficients!$B$15*IF(BF338="H",1,0))</f>
        <v>0.14367559683985578</v>
      </c>
      <c r="BQ338" s="3">
        <f>$AZ338*(Coefficients!$B$16+Coefficients!$B$17*BI338+Coefficients!$B$18*BJ338+Coefficients!$B$19*BK338+Coefficients!$B$20*IF(BF338="H",1,0))</f>
        <v>0.36742227852056586</v>
      </c>
      <c r="BR338" s="3">
        <f>$AA338*(Coefficients!$B$21+Coefficients!$B$22*BI338+Coefficients!$B$23*BJ338+Coefficients!$B$24*BK338+Coefficients!$B$25*IF(BF338="H",1,0))</f>
        <v>0.28227152406252659</v>
      </c>
      <c r="BS338" s="3">
        <f>$AB338*(Coefficients!$B$26+Coefficients!$B$27*BI338+Coefficients!$B$28*BJ338+Coefficients!$B$29*BK338+Coefficients!$B$30*IF(BF338="H",1,0))</f>
        <v>4.7449527007130017E-2</v>
      </c>
      <c r="BT338" s="3" t="e" vm="2">
        <f>$AC338*(Coefficients!$B$31+Coefficients!$B$32*BI338+Coefficients!$B$33*BJ338+Coefficients!$B$34*BK338+Coefficients!$B$35*IF(BF338="H",1,0))</f>
        <v>#VALUE!</v>
      </c>
      <c r="BU338" s="3" t="e" vm="2">
        <f>IF(BT338&gt;0,AVERAGE('Goalkeeper Saves'!$H:$H))</f>
        <v>#VALUE!</v>
      </c>
      <c r="BV338" s="3">
        <f t="shared" si="252"/>
        <v>0</v>
      </c>
      <c r="BW338" s="3">
        <f t="shared" si="253"/>
        <v>0</v>
      </c>
      <c r="BX338" s="20">
        <f t="shared" si="254"/>
        <v>0</v>
      </c>
      <c r="BY338" s="3">
        <f t="shared" si="255"/>
        <v>0</v>
      </c>
      <c r="BZ338" s="18">
        <f t="shared" si="256"/>
        <v>0</v>
      </c>
      <c r="CA338" s="28">
        <f>IFERROR(VLOOKUP($A338,'Starting Lineups'!$A:$H,6,FALSE),0)</f>
        <v>0</v>
      </c>
      <c r="CB338" s="16" t="str">
        <f>VLOOKUP($C338,'Team Fixture Odds'!$A:$ZL,12,FALSE)</f>
        <v>Wolves</v>
      </c>
      <c r="CC338" s="3" t="str">
        <f>VLOOKUP($C338,'Team Fixture Odds'!$A:$ZL,13,FALSE)</f>
        <v>H</v>
      </c>
      <c r="CD338" s="3">
        <f>VLOOKUP(CB338,'Overall Odds'!$A:$F,5,FALSE)</f>
        <v>2.0015572115105549E-4</v>
      </c>
      <c r="CE338" s="3">
        <f>VLOOKUP(CB338,'Overall Odds'!$A:$F,6,FALSE)</f>
        <v>0.92592592592592582</v>
      </c>
      <c r="CF338" s="3">
        <f>MAX(0,Coefficients!$B$41+Coefficients!$B$42*$E338+Coefficients!$B$43*$F338+Coefficients!$B$44*CD338+Coefficients!$B$45*CE338+Coefficients!$B$46*(IF(CC338="H",1,0)))</f>
        <v>0.71560454852853839</v>
      </c>
      <c r="CG338" s="3">
        <f>MAX(0,Coefficients!$B$41+Coefficients!$B$42*CD338+Coefficients!$B$43*CE338+Coefficients!$B$44*$E338+Coefficients!$B$45*$F338+Coefficients!$B$46*(IF(CC338="H",0,1)))</f>
        <v>5.0794564360745448E-2</v>
      </c>
      <c r="CH338" s="3">
        <f t="shared" si="257"/>
        <v>0.66480998416779291</v>
      </c>
      <c r="CI338" s="3">
        <f>$X338*(Coefficients!$B$1+Coefficients!$B$2*CF338+Coefficients!$B$3*CG338+Coefficients!$B$4*CH338+Coefficients!$B$5*IF(CC338="H",1,0))</f>
        <v>0.48586667331993066</v>
      </c>
      <c r="CJ338" s="3">
        <f t="shared" si="258"/>
        <v>0.05</v>
      </c>
      <c r="CK338" s="3">
        <f t="shared" si="259"/>
        <v>0.01</v>
      </c>
      <c r="CL338" s="3">
        <f>$Y338*(Coefficients!$B$6+Coefficients!$B$7*CF338+Coefficients!$B$8*CG338+Coefficients!$B$9*CH338+Coefficients!$B$10*IF(CC338="H",1,0))</f>
        <v>0.12194560472858956</v>
      </c>
      <c r="CM338" s="3">
        <f>$Z338*(Coefficients!$B$11+Coefficients!$B$12*CF338+Coefficients!$B$13*CG338+Coefficients!$B$14*CH338+Coefficients!$B$15*IF(CC338="H",1,0))</f>
        <v>0.12967397458612348</v>
      </c>
      <c r="CN338" s="3">
        <f>$AZ338*(Coefficients!$B$16+Coefficients!$B$17*CF338+Coefficients!$B$18*CG338+Coefficients!$B$19*CH338+Coefficients!$B$20*IF(CC338="H",1,0))</f>
        <v>0.52941163596269103</v>
      </c>
      <c r="CO338" s="3">
        <f>$AA338*(Coefficients!$B$21+Coefficients!$B$22*CF338+Coefficients!$B$23*CG338+Coefficients!$B$24*CH338+Coefficients!$B$25*IF(CC338="H",1,0))</f>
        <v>0.13706716361074112</v>
      </c>
      <c r="CP338" s="3">
        <f>$AB338*(Coefficients!$B$26+Coefficients!$B$27*CF338+Coefficients!$B$28*CG338+Coefficients!$B$29*CH338+Coefficients!$B$30*IF(CC338="H",1,0))</f>
        <v>-1.3280630331622734E-2</v>
      </c>
      <c r="CQ338" s="3" t="e" vm="2">
        <f>$AC338*(Coefficients!$B$31+Coefficients!$B$32*CF338+Coefficients!$B$33*CG338+Coefficients!$B$34*CH338+Coefficients!$B$35*IF(CC338="H",1,0))</f>
        <v>#VALUE!</v>
      </c>
      <c r="CR338" s="3" t="e" vm="2">
        <f>IF(CQ338&gt;0,AVERAGE('Goalkeeper Saves'!$H:$H))</f>
        <v>#VALUE!</v>
      </c>
      <c r="CS338" s="3">
        <f t="shared" si="260"/>
        <v>0</v>
      </c>
      <c r="CT338" s="3">
        <f t="shared" si="261"/>
        <v>0</v>
      </c>
      <c r="CU338" s="20">
        <f t="shared" si="262"/>
        <v>0</v>
      </c>
      <c r="CV338" s="3">
        <f t="shared" si="263"/>
        <v>0</v>
      </c>
      <c r="CW338" s="18">
        <f t="shared" si="264"/>
        <v>0</v>
      </c>
      <c r="CX338" s="28">
        <f>IFERROR(VLOOKUP($A338,'Starting Lineups'!$A:$H,7,FALSE),0)</f>
        <v>0</v>
      </c>
      <c r="CY338" s="16" t="str">
        <f>VLOOKUP($C338,'Team Fixture Odds'!$A:$ZL,14,FALSE)</f>
        <v>Aston Villa</v>
      </c>
      <c r="CZ338" s="3" t="str">
        <f>VLOOKUP($C338,'Team Fixture Odds'!$A:$ZL,15,FALSE)</f>
        <v>A</v>
      </c>
      <c r="DA338" s="3">
        <f>VLOOKUP(CY338,'Overall Odds'!$A:$F,5,FALSE)</f>
        <v>3.4650034650034647E-2</v>
      </c>
      <c r="DB338" s="3">
        <f>VLOOKUP(CY338,'Overall Odds'!$A:$F,6,FALSE)</f>
        <v>1.2329240025644819E-3</v>
      </c>
      <c r="DC338" s="3">
        <f>MAX(0,Coefficients!$B$41+Coefficients!$B$42*$E338+Coefficients!$B$43*$F338+Coefficients!$B$44*DA338+Coefficients!$B$45*DB338+Coefficients!$B$46*(IF(CZ338="H",1,0)))</f>
        <v>0.2825374183446866</v>
      </c>
      <c r="DD338" s="3">
        <f>MAX(0,Coefficients!$B$41+Coefficients!$B$42*DA338+Coefficients!$B$43*DB338+Coefficients!$B$44*$E338+Coefficients!$B$45*$F338+Coefficients!$B$46*(IF(CZ338="H",0,1)))</f>
        <v>0.47073757227401558</v>
      </c>
      <c r="DE338" s="3">
        <f t="shared" si="265"/>
        <v>-0.18820015392932898</v>
      </c>
      <c r="DF338" s="3">
        <f>$X338*(Coefficients!$B$1+Coefficients!$B$2*DC338+Coefficients!$B$3*DD338+Coefficients!$B$4*DE338+Coefficients!$B$5*IF(CZ338="H",1,0))</f>
        <v>0.28441906344400469</v>
      </c>
      <c r="DG338" s="3">
        <f t="shared" si="266"/>
        <v>0.01</v>
      </c>
      <c r="DH338" s="3">
        <f t="shared" si="267"/>
        <v>0</v>
      </c>
      <c r="DI338" s="3">
        <f>$Y338*(Coefficients!$B$6+Coefficients!$B$7*DC338+Coefficients!$B$8*DD338+Coefficients!$B$9*DE338+Coefficients!$B$10*IF(CZ338="H",1,0))</f>
        <v>6.8838601967929319E-2</v>
      </c>
      <c r="DJ338" s="3">
        <f>$Z338*(Coefficients!$B$11+Coefficients!$B$12*DC338+Coefficients!$B$13*DD338+Coefficients!$B$14*DE338+Coefficients!$B$15*IF(CZ338="H",1,0))</f>
        <v>0.15062782455836105</v>
      </c>
      <c r="DK338" s="3">
        <f>$AZ338*(Coefficients!$B$16+Coefficients!$B$17*DC338+Coefficients!$B$18*DD338+Coefficients!$B$19*DE338+Coefficients!$B$20*IF(CZ338="H",1,0))</f>
        <v>0.25941425551657987</v>
      </c>
      <c r="DL338" s="3">
        <f>$AA338*(Coefficients!$B$21+Coefficients!$B$22*DC338+Coefficients!$B$23*DD338+Coefficients!$B$24*DE338+Coefficients!$B$25*IF(CZ338="H",1,0))</f>
        <v>0.38263261913633806</v>
      </c>
      <c r="DM338" s="3">
        <f>$AB338*(Coefficients!$B$26+Coefficients!$B$27*DC338+Coefficients!$B$28*DD338+Coefficients!$B$29*DE338+Coefficients!$B$30*IF(CZ338="H",1,0))</f>
        <v>9.4744834003538225E-2</v>
      </c>
      <c r="DN338" s="3" t="e" vm="2">
        <f>$AC338*(Coefficients!$B$31+Coefficients!$B$32*DC338+Coefficients!$B$33*DD338+Coefficients!$B$34*DE338+Coefficients!$B$35*IF(CZ338="H",1,0))</f>
        <v>#VALUE!</v>
      </c>
      <c r="DO338" s="3" t="e" vm="2">
        <f>IF(DN338&gt;0,AVERAGE('Goalkeeper Saves'!$H:$H))</f>
        <v>#VALUE!</v>
      </c>
      <c r="DP338" s="3">
        <f t="shared" si="268"/>
        <v>0</v>
      </c>
      <c r="DQ338" s="3">
        <f t="shared" si="269"/>
        <v>0</v>
      </c>
      <c r="DR338" s="20">
        <f t="shared" si="270"/>
        <v>0</v>
      </c>
      <c r="DS338" s="3">
        <f t="shared" si="271"/>
        <v>0</v>
      </c>
      <c r="DT338" s="18">
        <f t="shared" si="272"/>
        <v>0</v>
      </c>
      <c r="DU338" s="28">
        <f>IFERROR(VLOOKUP($A338,'Starting Lineups'!$A:$H,8,FALSE),0)</f>
        <v>0</v>
      </c>
      <c r="DV338" s="16" t="str">
        <f>VLOOKUP($C338,'Team Fixture Odds'!$A:$ZL,16,FALSE)</f>
        <v>Leeds</v>
      </c>
      <c r="DW338" s="3" t="str">
        <f>VLOOKUP($C338,'Team Fixture Odds'!$A:$ZL,17,FALSE)</f>
        <v>H</v>
      </c>
      <c r="DX338" s="3">
        <f>VLOOKUP(DV338,'Overall Odds'!$A:$F,5,FALSE)</f>
        <v>3.6021627385082001E-4</v>
      </c>
      <c r="DY338" s="3">
        <f>VLOOKUP(DV338,'Overall Odds'!$A:$F,6,FALSE)</f>
        <v>0.16835016835016833</v>
      </c>
      <c r="DZ338" s="3">
        <f>MAX(0,Coefficients!$B$41+Coefficients!$B$42*$E338+Coefficients!$B$43*$F338+Coefficients!$B$44*DX338+Coefficients!$B$45*DY338+Coefficients!$B$46*(IF(DW338="H",1,0)))</f>
        <v>0.48484121315418061</v>
      </c>
      <c r="EA338" s="3">
        <f>MAX(0,Coefficients!$B$41+Coefficients!$B$42*DX338+Coefficients!$B$43*DY338+Coefficients!$B$44*$E338+Coefficients!$B$45*$F338+Coefficients!$B$46*(IF(DW338="H",0,1)))</f>
        <v>0.26783017334556686</v>
      </c>
      <c r="EB338" s="3">
        <f t="shared" si="273"/>
        <v>0.21701103980861375</v>
      </c>
      <c r="EC338" s="3">
        <f>$X338*(Coefficients!$B$1+Coefficients!$B$2*DZ338+Coefficients!$B$3*EA338+Coefficients!$B$4*EB338+Coefficients!$B$5*IF(DW338="H",1,0))</f>
        <v>0.37227594964923222</v>
      </c>
      <c r="ED338" s="3">
        <f t="shared" si="274"/>
        <v>0.05</v>
      </c>
      <c r="EE338" s="3">
        <f t="shared" si="275"/>
        <v>0.01</v>
      </c>
      <c r="EF338" s="3">
        <f>$Y338*(Coefficients!$B$6+Coefficients!$B$7*DZ338+Coefficients!$B$8*EA338+Coefficients!$B$9*EB338+Coefficients!$B$10*IF(DW338="H",1,0))</f>
        <v>9.1002861508425903E-2</v>
      </c>
      <c r="EG338" s="3">
        <f>$Z338*(Coefficients!$B$11+Coefficients!$B$12*DZ338+Coefficients!$B$13*EA338+Coefficients!$B$14*EB338+Coefficients!$B$15*IF(DW338="H",1,0))</f>
        <v>0.14176025903593198</v>
      </c>
      <c r="EH338" s="3">
        <f>$AZ338*(Coefficients!$B$16+Coefficients!$B$17*DZ338+Coefficients!$B$18*EA338+Coefficients!$B$19*EB338+Coefficients!$B$20*IF(DW338="H",1,0))</f>
        <v>0.38960204231887235</v>
      </c>
      <c r="EI338" s="3">
        <f>$AA338*(Coefficients!$B$21+Coefficients!$B$22*DZ338+Coefficients!$B$23*EA338+Coefficients!$B$24*EB338+Coefficients!$B$25*IF(DW338="H",1,0))</f>
        <v>0.26237833791537463</v>
      </c>
      <c r="EJ338" s="3">
        <f>$AB338*(Coefficients!$B$26+Coefficients!$B$27*DZ338+Coefficients!$B$28*EA338+Coefficients!$B$29*EB338+Coefficients!$B$30*IF(DW338="H",1,0))</f>
        <v>3.9120204681304262E-2</v>
      </c>
      <c r="EK338" s="3" t="e" vm="2">
        <f>$AC338*(Coefficients!$B$31+Coefficients!$B$32*DZ338+Coefficients!$B$33*EA338+Coefficients!$B$34*EB338+Coefficients!$B$35*IF(DW338="H",1,0))</f>
        <v>#VALUE!</v>
      </c>
      <c r="EL338" s="3" t="e" vm="2">
        <f>IF(EK338&gt;0,AVERAGE('Goalkeeper Saves'!$H:$H))</f>
        <v>#VALUE!</v>
      </c>
      <c r="EM338" s="3">
        <f t="shared" si="276"/>
        <v>0</v>
      </c>
      <c r="EN338" s="3">
        <f t="shared" si="277"/>
        <v>0</v>
      </c>
      <c r="EO338" s="20">
        <f t="shared" si="278"/>
        <v>0</v>
      </c>
      <c r="EP338" s="3">
        <f t="shared" si="279"/>
        <v>0</v>
      </c>
      <c r="EQ338" s="18">
        <f t="shared" si="280"/>
        <v>0</v>
      </c>
      <c r="ER338" s="13">
        <f t="shared" si="281"/>
        <v>0</v>
      </c>
    </row>
    <row r="339" spans="1:148" x14ac:dyDescent="0.25">
      <c r="A339" t="str">
        <f>'Players Full'!CY339</f>
        <v>Youssef Ramalho Chermiti</v>
      </c>
      <c r="B339" t="str">
        <f>VLOOKUP($A339,'Players Summarised'!$W:$X,2,FALSE)</f>
        <v>FWD</v>
      </c>
      <c r="C339" t="str">
        <f>VLOOKUP($A339,'Players Full'!$CY:$DA,3,FALSE)</f>
        <v>Everton</v>
      </c>
      <c r="D339">
        <f>VLOOKUP($A339,'Players Full'!$CY:$DA,2,FALSE)</f>
        <v>4.9000000000000004</v>
      </c>
      <c r="E339" s="3">
        <f>VLOOKUP($C339,'Overall Odds'!$A:$F,5,FALSE)</f>
        <v>9.0000090000089995E-4</v>
      </c>
      <c r="F339" s="3">
        <f>VLOOKUP($C339,'Overall Odds'!$A:$F,6,FALSE)</f>
        <v>1.8155410312273055E-2</v>
      </c>
      <c r="G339" s="8">
        <f>IFERROR(VLOOKUP($A339,'Starting Lineups'!$A:$C,3,FALSE),0)</f>
        <v>0</v>
      </c>
      <c r="H339" s="3">
        <f>VLOOKUP($C339,'Team Fixture Odds'!$A:$ZL,3,FALSE)</f>
        <v>0.49788399302962416</v>
      </c>
      <c r="I339" s="3">
        <f>VLOOKUP($C339,'Team Fixture Odds'!$A:$ZL,4,FALSE)</f>
        <v>0.24271844660194175</v>
      </c>
      <c r="J339" s="3">
        <f t="shared" si="235"/>
        <v>0.25516554642768241</v>
      </c>
      <c r="K339" s="3" t="str">
        <f>VLOOKUP($C339,'Team Fixture Odds'!$A:$ZL,5,FALSE)</f>
        <v>A</v>
      </c>
      <c r="L339" s="3" t="e">
        <f>VLOOKUP($A339,Score!$A:$D,4,0)</f>
        <v>#N/A</v>
      </c>
      <c r="M339" s="3" t="e">
        <f>VLOOKUP($A339,'Score 2+'!$A:$D,4,0)</f>
        <v>#N/A</v>
      </c>
      <c r="N339" s="3" t="e">
        <f t="shared" si="236"/>
        <v>#N/A</v>
      </c>
      <c r="O339" s="3" t="e">
        <f>VLOOKUP($A339,Assist!$A:$D,4,0)</f>
        <v>#N/A</v>
      </c>
      <c r="P339" s="3" t="e">
        <f>VLOOKUP($A339,'Yellow Card'!$C:$E,3,0)</f>
        <v>#N/A</v>
      </c>
      <c r="Q339" s="3">
        <f>VLOOKUP($C339,'Clean Sheet'!$C:$F,4,0)</f>
        <v>0.40184850311432585</v>
      </c>
      <c r="R339" s="3">
        <f>VLOOKUP($C339,'Team Total Goals'!$D:$N,10,0)</f>
        <v>0.24497991967871485</v>
      </c>
      <c r="S339" s="3">
        <f>VLOOKUP($C339,'Team Total Goals'!$D:$N,11,0)</f>
        <v>2.8599182880489127E-2</v>
      </c>
      <c r="T339" s="3" t="e" vm="1">
        <f>IF(B339="GK",VLOOKUP($C339,'Goalkeeper Saves'!$C:$H,5,0),_xleta.NA)</f>
        <v>#VALUE!</v>
      </c>
      <c r="U339" s="3" t="e" vm="1">
        <f>IF(B339="GK",VLOOKUP($C339,'Goalkeeper Saves'!$C:$H,6,0),_xleta.NA)</f>
        <v>#VALUE!</v>
      </c>
      <c r="V339" s="3">
        <f>IF($B339="DEF",IFERROR(VLOOKUP($A339,'Defensive Contribution'!$AB:$AE,4,FALSE),'Defensive Contribution'!$AK$2),0)</f>
        <v>0</v>
      </c>
      <c r="W339" s="3">
        <f>IF($B339="MID",IFERROR(VLOOKUP($A339,'Defensive Contribution'!$AB:$AF,5,FALSE),'Defensive Contribution'!$AL$2),0)</f>
        <v>0</v>
      </c>
      <c r="X339" s="16" t="e">
        <f>L339/(Coefficients!$B$1+Coefficients!$B$2*$H339+Coefficients!$B$3*$I339+Coefficients!$B$4*$J339+Coefficients!$B$5*IF($K339="H",1,0))</f>
        <v>#N/A</v>
      </c>
      <c r="Y339" s="16" t="e">
        <f>O339/(Coefficients!$B$6+Coefficients!$B$7*$H339+Coefficients!$B$8*$I339+Coefficients!$B$9*$J339+Coefficients!$B$10*IF($K339="H",1,0))</f>
        <v>#N/A</v>
      </c>
      <c r="Z339" s="16" t="e">
        <f>P339/(Coefficients!$B$11+Coefficients!$B$12*$H339+Coefficients!$B$13*$I339+Coefficients!$B$14*$J339+Coefficients!$B$15*IF($K339="H",1,0))</f>
        <v>#N/A</v>
      </c>
      <c r="AA339" s="16">
        <f>R339/(Coefficients!$B$21+Coefficients!$B$22*$H339+Coefficients!$B$23*$I339+Coefficients!$B$24*$J339+Coefficients!$B$25*IF($K339="H",1,0))</f>
        <v>0.80488660903107889</v>
      </c>
      <c r="AB339" s="16">
        <f>S339/MAX(0,(Coefficients!$B$26+Coefficients!$B$27*$H339+Coefficients!$B$28*$I339+Coefficients!$B$29*$J339+Coefficients!$B$30*IF($K339="H",1,0)))</f>
        <v>0.90379525308330722</v>
      </c>
      <c r="AC339" s="16" t="e" vm="2">
        <f>T339/(Coefficients!$B$31+Coefficients!$B$32*$H339+Coefficients!$B$33*$I339+Coefficients!$B$34*$J339+Coefficients!$B$35*IF($K339="H",1,0))</f>
        <v>#VALUE!</v>
      </c>
      <c r="AD339" s="16" t="e" vm="2">
        <f>U339/(Coefficients!$B$36+Coefficients!$B$36*$H339+Coefficients!$B$38*$I339+Coefficients!$B$39*$J339+Coefficients!$B$40*IF($K339="H",1,0))</f>
        <v>#VALUE!</v>
      </c>
      <c r="AE339" s="20">
        <f t="shared" si="237"/>
        <v>0</v>
      </c>
      <c r="AF339" s="3">
        <f t="shared" si="238"/>
        <v>0</v>
      </c>
      <c r="AG339" s="18">
        <f t="shared" si="239"/>
        <v>0</v>
      </c>
      <c r="AH339" s="23">
        <f t="shared" si="240"/>
        <v>2.9308232511824746</v>
      </c>
      <c r="AI339" s="28">
        <f>IFERROR(VLOOKUP($A339,'Starting Lineups'!$A:$H,4,FALSE),0)</f>
        <v>0</v>
      </c>
      <c r="AJ339" s="3">
        <f>VLOOKUP($C339,'Team Fixture Odds'!$A:$ZL,7,FALSE)</f>
        <v>0.27739251040221913</v>
      </c>
      <c r="AK339" s="3">
        <f>VLOOKUP($C339,'Team Fixture Odds'!$A:$ZL,8,FALSE)</f>
        <v>0.45156920298035674</v>
      </c>
      <c r="AL339" s="3">
        <f t="shared" si="241"/>
        <v>-0.17417669257813762</v>
      </c>
      <c r="AM339" s="3" t="str">
        <f>VLOOKUP($C339,'Team Fixture Odds'!$A:$ZL,9,FALSE)</f>
        <v>A</v>
      </c>
      <c r="AN339" s="3" t="e">
        <f>$X339*(Coefficients!$B$1+Coefficients!$B$2*AJ339+Coefficients!$B$3*AK339+Coefficients!$B$4*AL339+Coefficients!$B$5*IF(AM339="H",1,0))</f>
        <v>#N/A</v>
      </c>
      <c r="AO339" s="3" t="e">
        <f t="shared" si="242"/>
        <v>#N/A</v>
      </c>
      <c r="AP339" s="3" t="e">
        <f t="shared" si="243"/>
        <v>#N/A</v>
      </c>
      <c r="AQ339" s="3" t="e">
        <f>$Y339*(Coefficients!$B$6+Coefficients!$B$7*AJ339+Coefficients!$B$8*AK339+Coefficients!$B$9*AL339+Coefficients!$B$10*IF(AM339="H",1,0))</f>
        <v>#N/A</v>
      </c>
      <c r="AR339" s="3" t="e">
        <f>IFERROR(VLOOKUP($A339,'F2 Yellow Card'!$C:$E,3,0),$Z339*(Coefficients!$B$11+Coefficients!$B$12*AJ339+Coefficients!$B$13*AK339+Coefficients!$B$14*AL339+Coefficients!$B$15*IF(AM339="H",1,0)))</f>
        <v>#N/A</v>
      </c>
      <c r="AS339" s="3">
        <f>VLOOKUP($C339,'F2 Clean Sheet'!$C:$F,4,0)</f>
        <v>0.2660281989890928</v>
      </c>
      <c r="AT339" s="3">
        <f>VLOOKUP($C339,'F2 Team Total Goals'!$D:$N,10,0)</f>
        <v>0.4</v>
      </c>
      <c r="AU339" s="3">
        <f>VLOOKUP($C339,'F2 Team Total Goals'!$D:$N,11,0)</f>
        <v>6.0822898032200361E-2</v>
      </c>
      <c r="AV339" s="3" t="e" vm="2">
        <f>IFERROR(VLOOKUP($A339,'F2 Goalkeeper Saves'!$D:$N,10,0),$AC339*(Coefficients!$B$31+Coefficients!$B$32*AJ339+Coefficients!$B$33*AK339+Coefficients!$B$34*AL339+Coefficients!$B$35*IF(AM339="H",1,0)))</f>
        <v>#VALUE!</v>
      </c>
      <c r="AW339" s="3" t="e" vm="2">
        <f>IFERROR(VLOOKUP($A339,'F2 Goalkeeper Saves'!$D:$N,10,0),IF(AV339&gt;0,AVERAGE('Goalkeeper Saves'!$H:$H)))</f>
        <v>#VALUE!</v>
      </c>
      <c r="AX339" s="3">
        <f t="shared" si="244"/>
        <v>0</v>
      </c>
      <c r="AY339" s="3">
        <f t="shared" si="245"/>
        <v>0</v>
      </c>
      <c r="AZ339" s="16">
        <f>(Q339/(Coefficients!$B$16+Coefficients!$B$17*$H339+Coefficients!$B$18*$I339+Coefficients!$B$19*$J339+Coefficients!$B$20*IF($K339="H",1,0))+AS339/(Coefficients!$B$16+Coefficients!$B$17*$AJ339+Coefficients!$B$18*$AK339+Coefficients!$B$19*$AL339+Coefficients!$B$20*IF($AM339="H",1,0)))/2</f>
        <v>1.1737695268692951</v>
      </c>
      <c r="BA339" s="20">
        <f t="shared" si="246"/>
        <v>0</v>
      </c>
      <c r="BB339" s="3">
        <f t="shared" si="247"/>
        <v>0</v>
      </c>
      <c r="BC339" s="18">
        <f t="shared" si="248"/>
        <v>0</v>
      </c>
      <c r="BD339" s="28">
        <f>IFERROR(VLOOKUP($A339,'Starting Lineups'!$A:$H,5,FALSE),0)</f>
        <v>0</v>
      </c>
      <c r="BE339" s="16" t="str">
        <f>VLOOKUP($C339,'Team Fixture Odds'!$A:$U,10,FALSE)</f>
        <v>Brentford</v>
      </c>
      <c r="BF339" s="3" t="str">
        <f>VLOOKUP($C339,'Team Fixture Odds'!$A:$ZL,11,FALSE)</f>
        <v>H</v>
      </c>
      <c r="BG339" s="3">
        <f>VLOOKUP(BE339,'Overall Odds'!$A:$F,5,FALSE)</f>
        <v>6.0020046695596322E-4</v>
      </c>
      <c r="BH339" s="3">
        <f>VLOOKUP(BE339,'Overall Odds'!$A:$F,6,FALSE)</f>
        <v>4.8732943469785572E-2</v>
      </c>
      <c r="BI339" s="3">
        <f>MAX(0,Coefficients!$B$41+Coefficients!$B$42*$E339+Coefficients!$B$43*$F339+Coefficients!$B$44*BG339+Coefficients!$B$45*BH339+Coefficients!$B$46*(IF(BF339="H",1,0)))</f>
        <v>0.44825489702998567</v>
      </c>
      <c r="BJ339" s="3">
        <f>MAX(0,Coefficients!$B$41+Coefficients!$B$42*BG339+Coefficients!$B$43*BH339+Coefficients!$B$44*$E339+Coefficients!$B$45*$F339+Coefficients!$B$46*(IF(BF339="H",0,1)))</f>
        <v>0.30227171872281511</v>
      </c>
      <c r="BK339" s="3">
        <f t="shared" si="249"/>
        <v>0.14598317830717056</v>
      </c>
      <c r="BL339" s="3" t="e">
        <f>$X339*(Coefficients!$B$1+Coefficients!$B$2*BI339+Coefficients!$B$3*BJ339+Coefficients!$B$4*BK339+Coefficients!$B$5*IF(BF339="H",1,0))</f>
        <v>#N/A</v>
      </c>
      <c r="BM339" s="3" t="e">
        <f t="shared" si="250"/>
        <v>#N/A</v>
      </c>
      <c r="BN339" s="3" t="e">
        <f t="shared" si="251"/>
        <v>#N/A</v>
      </c>
      <c r="BO339" s="3" t="e">
        <f>$Y339*(Coefficients!$B$6+Coefficients!$B$7*BI339+Coefficients!$B$8*BJ339+Coefficients!$B$9*BK339+Coefficients!$B$10*IF(BF339="H",1,0))</f>
        <v>#N/A</v>
      </c>
      <c r="BP339" s="3" t="e">
        <f>$Z339*(Coefficients!$B$11+Coefficients!$B$12*BI339+Coefficients!$B$13*BJ339+Coefficients!$B$14*BK339+Coefficients!$B$15*IF(BF339="H",1,0))</f>
        <v>#N/A</v>
      </c>
      <c r="BQ339" s="3">
        <f>$AZ339*(Coefficients!$B$16+Coefficients!$B$17*BI339+Coefficients!$B$18*BJ339+Coefficients!$B$19*BK339+Coefficients!$B$20*IF(BF339="H",1,0))</f>
        <v>0.36742227852056586</v>
      </c>
      <c r="BR339" s="3">
        <f>$AA339*(Coefficients!$B$21+Coefficients!$B$22*BI339+Coefficients!$B$23*BJ339+Coefficients!$B$24*BK339+Coefficients!$B$25*IF(BF339="H",1,0))</f>
        <v>0.28227152406252659</v>
      </c>
      <c r="BS339" s="3">
        <f>$AB339*(Coefficients!$B$26+Coefficients!$B$27*BI339+Coefficients!$B$28*BJ339+Coefficients!$B$29*BK339+Coefficients!$B$30*IF(BF339="H",1,0))</f>
        <v>4.7449527007130017E-2</v>
      </c>
      <c r="BT339" s="3" t="e" vm="2">
        <f>$AC339*(Coefficients!$B$31+Coefficients!$B$32*BI339+Coefficients!$B$33*BJ339+Coefficients!$B$34*BK339+Coefficients!$B$35*IF(BF339="H",1,0))</f>
        <v>#VALUE!</v>
      </c>
      <c r="BU339" s="3" t="e" vm="2">
        <f>IF(BT339&gt;0,AVERAGE('Goalkeeper Saves'!$H:$H))</f>
        <v>#VALUE!</v>
      </c>
      <c r="BV339" s="3">
        <f t="shared" si="252"/>
        <v>0</v>
      </c>
      <c r="BW339" s="3">
        <f t="shared" si="253"/>
        <v>0</v>
      </c>
      <c r="BX339" s="20">
        <f t="shared" si="254"/>
        <v>0</v>
      </c>
      <c r="BY339" s="3">
        <f t="shared" si="255"/>
        <v>0</v>
      </c>
      <c r="BZ339" s="18">
        <f t="shared" si="256"/>
        <v>0</v>
      </c>
      <c r="CA339" s="28">
        <f>IFERROR(VLOOKUP($A339,'Starting Lineups'!$A:$H,6,FALSE),0)</f>
        <v>0</v>
      </c>
      <c r="CB339" s="16" t="str">
        <f>VLOOKUP($C339,'Team Fixture Odds'!$A:$ZL,12,FALSE)</f>
        <v>Wolves</v>
      </c>
      <c r="CC339" s="3" t="str">
        <f>VLOOKUP($C339,'Team Fixture Odds'!$A:$ZL,13,FALSE)</f>
        <v>H</v>
      </c>
      <c r="CD339" s="3">
        <f>VLOOKUP(CB339,'Overall Odds'!$A:$F,5,FALSE)</f>
        <v>2.0015572115105549E-4</v>
      </c>
      <c r="CE339" s="3">
        <f>VLOOKUP(CB339,'Overall Odds'!$A:$F,6,FALSE)</f>
        <v>0.92592592592592582</v>
      </c>
      <c r="CF339" s="3">
        <f>MAX(0,Coefficients!$B$41+Coefficients!$B$42*$E339+Coefficients!$B$43*$F339+Coefficients!$B$44*CD339+Coefficients!$B$45*CE339+Coefficients!$B$46*(IF(CC339="H",1,0)))</f>
        <v>0.71560454852853839</v>
      </c>
      <c r="CG339" s="3">
        <f>MAX(0,Coefficients!$B$41+Coefficients!$B$42*CD339+Coefficients!$B$43*CE339+Coefficients!$B$44*$E339+Coefficients!$B$45*$F339+Coefficients!$B$46*(IF(CC339="H",0,1)))</f>
        <v>5.0794564360745448E-2</v>
      </c>
      <c r="CH339" s="3">
        <f t="shared" si="257"/>
        <v>0.66480998416779291</v>
      </c>
      <c r="CI339" s="3" t="e">
        <f>$X339*(Coefficients!$B$1+Coefficients!$B$2*CF339+Coefficients!$B$3*CG339+Coefficients!$B$4*CH339+Coefficients!$B$5*IF(CC339="H",1,0))</f>
        <v>#N/A</v>
      </c>
      <c r="CJ339" s="3" t="e">
        <f t="shared" si="258"/>
        <v>#N/A</v>
      </c>
      <c r="CK339" s="3" t="e">
        <f t="shared" si="259"/>
        <v>#N/A</v>
      </c>
      <c r="CL339" s="3" t="e">
        <f>$Y339*(Coefficients!$B$6+Coefficients!$B$7*CF339+Coefficients!$B$8*CG339+Coefficients!$B$9*CH339+Coefficients!$B$10*IF(CC339="H",1,0))</f>
        <v>#N/A</v>
      </c>
      <c r="CM339" s="3" t="e">
        <f>$Z339*(Coefficients!$B$11+Coefficients!$B$12*CF339+Coefficients!$B$13*CG339+Coefficients!$B$14*CH339+Coefficients!$B$15*IF(CC339="H",1,0))</f>
        <v>#N/A</v>
      </c>
      <c r="CN339" s="3">
        <f>$AZ339*(Coefficients!$B$16+Coefficients!$B$17*CF339+Coefficients!$B$18*CG339+Coefficients!$B$19*CH339+Coefficients!$B$20*IF(CC339="H",1,0))</f>
        <v>0.52941163596269103</v>
      </c>
      <c r="CO339" s="3">
        <f>$AA339*(Coefficients!$B$21+Coefficients!$B$22*CF339+Coefficients!$B$23*CG339+Coefficients!$B$24*CH339+Coefficients!$B$25*IF(CC339="H",1,0))</f>
        <v>0.13706716361074112</v>
      </c>
      <c r="CP339" s="3">
        <f>$AB339*(Coefficients!$B$26+Coefficients!$B$27*CF339+Coefficients!$B$28*CG339+Coefficients!$B$29*CH339+Coefficients!$B$30*IF(CC339="H",1,0))</f>
        <v>-1.3280630331622734E-2</v>
      </c>
      <c r="CQ339" s="3" t="e" vm="2">
        <f>$AC339*(Coefficients!$B$31+Coefficients!$B$32*CF339+Coefficients!$B$33*CG339+Coefficients!$B$34*CH339+Coefficients!$B$35*IF(CC339="H",1,0))</f>
        <v>#VALUE!</v>
      </c>
      <c r="CR339" s="3" t="e" vm="2">
        <f>IF(CQ339&gt;0,AVERAGE('Goalkeeper Saves'!$H:$H))</f>
        <v>#VALUE!</v>
      </c>
      <c r="CS339" s="3">
        <f t="shared" si="260"/>
        <v>0</v>
      </c>
      <c r="CT339" s="3">
        <f t="shared" si="261"/>
        <v>0</v>
      </c>
      <c r="CU339" s="20">
        <f t="shared" si="262"/>
        <v>0</v>
      </c>
      <c r="CV339" s="3">
        <f t="shared" si="263"/>
        <v>0</v>
      </c>
      <c r="CW339" s="18">
        <f t="shared" si="264"/>
        <v>0</v>
      </c>
      <c r="CX339" s="28">
        <f>IFERROR(VLOOKUP($A339,'Starting Lineups'!$A:$H,7,FALSE),0)</f>
        <v>0</v>
      </c>
      <c r="CY339" s="16" t="str">
        <f>VLOOKUP($C339,'Team Fixture Odds'!$A:$ZL,14,FALSE)</f>
        <v>Aston Villa</v>
      </c>
      <c r="CZ339" s="3" t="str">
        <f>VLOOKUP($C339,'Team Fixture Odds'!$A:$ZL,15,FALSE)</f>
        <v>A</v>
      </c>
      <c r="DA339" s="3">
        <f>VLOOKUP(CY339,'Overall Odds'!$A:$F,5,FALSE)</f>
        <v>3.4650034650034647E-2</v>
      </c>
      <c r="DB339" s="3">
        <f>VLOOKUP(CY339,'Overall Odds'!$A:$F,6,FALSE)</f>
        <v>1.2329240025644819E-3</v>
      </c>
      <c r="DC339" s="3">
        <f>MAX(0,Coefficients!$B$41+Coefficients!$B$42*$E339+Coefficients!$B$43*$F339+Coefficients!$B$44*DA339+Coefficients!$B$45*DB339+Coefficients!$B$46*(IF(CZ339="H",1,0)))</f>
        <v>0.2825374183446866</v>
      </c>
      <c r="DD339" s="3">
        <f>MAX(0,Coefficients!$B$41+Coefficients!$B$42*DA339+Coefficients!$B$43*DB339+Coefficients!$B$44*$E339+Coefficients!$B$45*$F339+Coefficients!$B$46*(IF(CZ339="H",0,1)))</f>
        <v>0.47073757227401558</v>
      </c>
      <c r="DE339" s="3">
        <f t="shared" si="265"/>
        <v>-0.18820015392932898</v>
      </c>
      <c r="DF339" s="3" t="e">
        <f>$X339*(Coefficients!$B$1+Coefficients!$B$2*DC339+Coefficients!$B$3*DD339+Coefficients!$B$4*DE339+Coefficients!$B$5*IF(CZ339="H",1,0))</f>
        <v>#N/A</v>
      </c>
      <c r="DG339" s="3" t="e">
        <f t="shared" si="266"/>
        <v>#N/A</v>
      </c>
      <c r="DH339" s="3" t="e">
        <f t="shared" si="267"/>
        <v>#N/A</v>
      </c>
      <c r="DI339" s="3" t="e">
        <f>$Y339*(Coefficients!$B$6+Coefficients!$B$7*DC339+Coefficients!$B$8*DD339+Coefficients!$B$9*DE339+Coefficients!$B$10*IF(CZ339="H",1,0))</f>
        <v>#N/A</v>
      </c>
      <c r="DJ339" s="3" t="e">
        <f>$Z339*(Coefficients!$B$11+Coefficients!$B$12*DC339+Coefficients!$B$13*DD339+Coefficients!$B$14*DE339+Coefficients!$B$15*IF(CZ339="H",1,0))</f>
        <v>#N/A</v>
      </c>
      <c r="DK339" s="3">
        <f>$AZ339*(Coefficients!$B$16+Coefficients!$B$17*DC339+Coefficients!$B$18*DD339+Coefficients!$B$19*DE339+Coefficients!$B$20*IF(CZ339="H",1,0))</f>
        <v>0.25941425551657987</v>
      </c>
      <c r="DL339" s="3">
        <f>$AA339*(Coefficients!$B$21+Coefficients!$B$22*DC339+Coefficients!$B$23*DD339+Coefficients!$B$24*DE339+Coefficients!$B$25*IF(CZ339="H",1,0))</f>
        <v>0.38263261913633806</v>
      </c>
      <c r="DM339" s="3">
        <f>$AB339*(Coefficients!$B$26+Coefficients!$B$27*DC339+Coefficients!$B$28*DD339+Coefficients!$B$29*DE339+Coefficients!$B$30*IF(CZ339="H",1,0))</f>
        <v>9.4744834003538225E-2</v>
      </c>
      <c r="DN339" s="3" t="e" vm="2">
        <f>$AC339*(Coefficients!$B$31+Coefficients!$B$32*DC339+Coefficients!$B$33*DD339+Coefficients!$B$34*DE339+Coefficients!$B$35*IF(CZ339="H",1,0))</f>
        <v>#VALUE!</v>
      </c>
      <c r="DO339" s="3" t="e" vm="2">
        <f>IF(DN339&gt;0,AVERAGE('Goalkeeper Saves'!$H:$H))</f>
        <v>#VALUE!</v>
      </c>
      <c r="DP339" s="3">
        <f t="shared" si="268"/>
        <v>0</v>
      </c>
      <c r="DQ339" s="3">
        <f t="shared" si="269"/>
        <v>0</v>
      </c>
      <c r="DR339" s="20">
        <f t="shared" si="270"/>
        <v>0</v>
      </c>
      <c r="DS339" s="3">
        <f t="shared" si="271"/>
        <v>0</v>
      </c>
      <c r="DT339" s="18">
        <f t="shared" si="272"/>
        <v>0</v>
      </c>
      <c r="DU339" s="28">
        <f>IFERROR(VLOOKUP($A339,'Starting Lineups'!$A:$H,8,FALSE),0)</f>
        <v>0</v>
      </c>
      <c r="DV339" s="16" t="str">
        <f>VLOOKUP($C339,'Team Fixture Odds'!$A:$ZL,16,FALSE)</f>
        <v>Leeds</v>
      </c>
      <c r="DW339" s="3" t="str">
        <f>VLOOKUP($C339,'Team Fixture Odds'!$A:$ZL,17,FALSE)</f>
        <v>H</v>
      </c>
      <c r="DX339" s="3">
        <f>VLOOKUP(DV339,'Overall Odds'!$A:$F,5,FALSE)</f>
        <v>3.6021627385082001E-4</v>
      </c>
      <c r="DY339" s="3">
        <f>VLOOKUP(DV339,'Overall Odds'!$A:$F,6,FALSE)</f>
        <v>0.16835016835016833</v>
      </c>
      <c r="DZ339" s="3">
        <f>MAX(0,Coefficients!$B$41+Coefficients!$B$42*$E339+Coefficients!$B$43*$F339+Coefficients!$B$44*DX339+Coefficients!$B$45*DY339+Coefficients!$B$46*(IF(DW339="H",1,0)))</f>
        <v>0.48484121315418061</v>
      </c>
      <c r="EA339" s="3">
        <f>MAX(0,Coefficients!$B$41+Coefficients!$B$42*DX339+Coefficients!$B$43*DY339+Coefficients!$B$44*$E339+Coefficients!$B$45*$F339+Coefficients!$B$46*(IF(DW339="H",0,1)))</f>
        <v>0.26783017334556686</v>
      </c>
      <c r="EB339" s="3">
        <f t="shared" si="273"/>
        <v>0.21701103980861375</v>
      </c>
      <c r="EC339" s="3" t="e">
        <f>$X339*(Coefficients!$B$1+Coefficients!$B$2*DZ339+Coefficients!$B$3*EA339+Coefficients!$B$4*EB339+Coefficients!$B$5*IF(DW339="H",1,0))</f>
        <v>#N/A</v>
      </c>
      <c r="ED339" s="3" t="e">
        <f t="shared" si="274"/>
        <v>#N/A</v>
      </c>
      <c r="EE339" s="3" t="e">
        <f t="shared" si="275"/>
        <v>#N/A</v>
      </c>
      <c r="EF339" s="3" t="e">
        <f>$Y339*(Coefficients!$B$6+Coefficients!$B$7*DZ339+Coefficients!$B$8*EA339+Coefficients!$B$9*EB339+Coefficients!$B$10*IF(DW339="H",1,0))</f>
        <v>#N/A</v>
      </c>
      <c r="EG339" s="3" t="e">
        <f>$Z339*(Coefficients!$B$11+Coefficients!$B$12*DZ339+Coefficients!$B$13*EA339+Coefficients!$B$14*EB339+Coefficients!$B$15*IF(DW339="H",1,0))</f>
        <v>#N/A</v>
      </c>
      <c r="EH339" s="3">
        <f>$AZ339*(Coefficients!$B$16+Coefficients!$B$17*DZ339+Coefficients!$B$18*EA339+Coefficients!$B$19*EB339+Coefficients!$B$20*IF(DW339="H",1,0))</f>
        <v>0.38960204231887235</v>
      </c>
      <c r="EI339" s="3">
        <f>$AA339*(Coefficients!$B$21+Coefficients!$B$22*DZ339+Coefficients!$B$23*EA339+Coefficients!$B$24*EB339+Coefficients!$B$25*IF(DW339="H",1,0))</f>
        <v>0.26237833791537463</v>
      </c>
      <c r="EJ339" s="3">
        <f>$AB339*(Coefficients!$B$26+Coefficients!$B$27*DZ339+Coefficients!$B$28*EA339+Coefficients!$B$29*EB339+Coefficients!$B$30*IF(DW339="H",1,0))</f>
        <v>3.9120204681304262E-2</v>
      </c>
      <c r="EK339" s="3" t="e" vm="2">
        <f>$AC339*(Coefficients!$B$31+Coefficients!$B$32*DZ339+Coefficients!$B$33*EA339+Coefficients!$B$34*EB339+Coefficients!$B$35*IF(DW339="H",1,0))</f>
        <v>#VALUE!</v>
      </c>
      <c r="EL339" s="3" t="e" vm="2">
        <f>IF(EK339&gt;0,AVERAGE('Goalkeeper Saves'!$H:$H))</f>
        <v>#VALUE!</v>
      </c>
      <c r="EM339" s="3">
        <f t="shared" si="276"/>
        <v>0</v>
      </c>
      <c r="EN339" s="3">
        <f t="shared" si="277"/>
        <v>0</v>
      </c>
      <c r="EO339" s="20">
        <f t="shared" si="278"/>
        <v>0</v>
      </c>
      <c r="EP339" s="3">
        <f t="shared" si="279"/>
        <v>0</v>
      </c>
      <c r="EQ339" s="18">
        <f t="shared" si="280"/>
        <v>0</v>
      </c>
      <c r="ER339" s="13">
        <f t="shared" si="281"/>
        <v>0</v>
      </c>
    </row>
    <row r="340" spans="1:148" x14ac:dyDescent="0.25">
      <c r="A340" t="str">
        <f>'Players Full'!CY340</f>
        <v>Martin Sherif</v>
      </c>
      <c r="B340" t="str">
        <f>VLOOKUP($A340,'Players Summarised'!$W:$X,2,FALSE)</f>
        <v>FWD</v>
      </c>
      <c r="C340" t="str">
        <f>VLOOKUP($A340,'Players Full'!$CY:$DA,3,FALSE)</f>
        <v>Everton</v>
      </c>
      <c r="D340">
        <f>VLOOKUP($A340,'Players Full'!$CY:$DA,2,FALSE)</f>
        <v>4.4000000000000004</v>
      </c>
      <c r="E340" s="3">
        <f>VLOOKUP($C340,'Overall Odds'!$A:$F,5,FALSE)</f>
        <v>9.0000090000089995E-4</v>
      </c>
      <c r="F340" s="3">
        <f>VLOOKUP($C340,'Overall Odds'!$A:$F,6,FALSE)</f>
        <v>1.8155410312273055E-2</v>
      </c>
      <c r="G340" s="8">
        <f>IFERROR(VLOOKUP($A340,'Starting Lineups'!$A:$C,3,FALSE),0)</f>
        <v>0</v>
      </c>
      <c r="H340" s="3">
        <f>VLOOKUP($C340,'Team Fixture Odds'!$A:$ZL,3,FALSE)</f>
        <v>0.49788399302962416</v>
      </c>
      <c r="I340" s="3">
        <f>VLOOKUP($C340,'Team Fixture Odds'!$A:$ZL,4,FALSE)</f>
        <v>0.24271844660194175</v>
      </c>
      <c r="J340" s="3">
        <f t="shared" si="235"/>
        <v>0.25516554642768241</v>
      </c>
      <c r="K340" s="3" t="str">
        <f>VLOOKUP($C340,'Team Fixture Odds'!$A:$ZL,5,FALSE)</f>
        <v>A</v>
      </c>
      <c r="L340" s="3" t="e">
        <f>VLOOKUP($A340,Score!$A:$D,4,0)</f>
        <v>#N/A</v>
      </c>
      <c r="M340" s="3" t="e">
        <f>VLOOKUP($A340,'Score 2+'!$A:$D,4,0)</f>
        <v>#N/A</v>
      </c>
      <c r="N340" s="3" t="e">
        <f t="shared" si="236"/>
        <v>#N/A</v>
      </c>
      <c r="O340" s="3" t="e">
        <f>VLOOKUP($A340,Assist!$A:$D,4,0)</f>
        <v>#N/A</v>
      </c>
      <c r="P340" s="3" t="e">
        <f>VLOOKUP($A340,'Yellow Card'!$C:$E,3,0)</f>
        <v>#N/A</v>
      </c>
      <c r="Q340" s="3">
        <f>VLOOKUP($C340,'Clean Sheet'!$C:$F,4,0)</f>
        <v>0.40184850311432585</v>
      </c>
      <c r="R340" s="3">
        <f>VLOOKUP($C340,'Team Total Goals'!$D:$N,10,0)</f>
        <v>0.24497991967871485</v>
      </c>
      <c r="S340" s="3">
        <f>VLOOKUP($C340,'Team Total Goals'!$D:$N,11,0)</f>
        <v>2.8599182880489127E-2</v>
      </c>
      <c r="T340" s="3" t="e" vm="1">
        <f>IF(B340="GK",VLOOKUP($C340,'Goalkeeper Saves'!$C:$H,5,0),_xleta.NA)</f>
        <v>#VALUE!</v>
      </c>
      <c r="U340" s="3" t="e" vm="1">
        <f>IF(B340="GK",VLOOKUP($C340,'Goalkeeper Saves'!$C:$H,6,0),_xleta.NA)</f>
        <v>#VALUE!</v>
      </c>
      <c r="V340" s="3">
        <f>IF($B340="DEF",IFERROR(VLOOKUP($A340,'Defensive Contribution'!$AB:$AE,4,FALSE),'Defensive Contribution'!$AK$2),0)</f>
        <v>0</v>
      </c>
      <c r="W340" s="3">
        <f>IF($B340="MID",IFERROR(VLOOKUP($A340,'Defensive Contribution'!$AB:$AF,5,FALSE),'Defensive Contribution'!$AL$2),0)</f>
        <v>0</v>
      </c>
      <c r="X340" s="16" t="e">
        <f>L340/(Coefficients!$B$1+Coefficients!$B$2*$H340+Coefficients!$B$3*$I340+Coefficients!$B$4*$J340+Coefficients!$B$5*IF($K340="H",1,0))</f>
        <v>#N/A</v>
      </c>
      <c r="Y340" s="16" t="e">
        <f>O340/(Coefficients!$B$6+Coefficients!$B$7*$H340+Coefficients!$B$8*$I340+Coefficients!$B$9*$J340+Coefficients!$B$10*IF($K340="H",1,0))</f>
        <v>#N/A</v>
      </c>
      <c r="Z340" s="16" t="e">
        <f>P340/(Coefficients!$B$11+Coefficients!$B$12*$H340+Coefficients!$B$13*$I340+Coefficients!$B$14*$J340+Coefficients!$B$15*IF($K340="H",1,0))</f>
        <v>#N/A</v>
      </c>
      <c r="AA340" s="16">
        <f>R340/(Coefficients!$B$21+Coefficients!$B$22*$H340+Coefficients!$B$23*$I340+Coefficients!$B$24*$J340+Coefficients!$B$25*IF($K340="H",1,0))</f>
        <v>0.80488660903107889</v>
      </c>
      <c r="AB340" s="16">
        <f>S340/MAX(0,(Coefficients!$B$26+Coefficients!$B$27*$H340+Coefficients!$B$28*$I340+Coefficients!$B$29*$J340+Coefficients!$B$30*IF($K340="H",1,0)))</f>
        <v>0.90379525308330722</v>
      </c>
      <c r="AC340" s="16" t="e" vm="2">
        <f>T340/(Coefficients!$B$31+Coefficients!$B$32*$H340+Coefficients!$B$33*$I340+Coefficients!$B$34*$J340+Coefficients!$B$35*IF($K340="H",1,0))</f>
        <v>#VALUE!</v>
      </c>
      <c r="AD340" s="16" t="e" vm="2">
        <f>U340/(Coefficients!$B$36+Coefficients!$B$36*$H340+Coefficients!$B$38*$I340+Coefficients!$B$39*$J340+Coefficients!$B$40*IF($K340="H",1,0))</f>
        <v>#VALUE!</v>
      </c>
      <c r="AE340" s="20">
        <f t="shared" si="237"/>
        <v>0</v>
      </c>
      <c r="AF340" s="3">
        <f t="shared" si="238"/>
        <v>0</v>
      </c>
      <c r="AG340" s="18">
        <f t="shared" si="239"/>
        <v>0</v>
      </c>
      <c r="AH340" s="23">
        <f t="shared" si="240"/>
        <v>2.9308232511824746</v>
      </c>
      <c r="AI340" s="28">
        <f>IFERROR(VLOOKUP($A340,'Starting Lineups'!$A:$H,4,FALSE),0)</f>
        <v>0</v>
      </c>
      <c r="AJ340" s="3">
        <f>VLOOKUP($C340,'Team Fixture Odds'!$A:$ZL,7,FALSE)</f>
        <v>0.27739251040221913</v>
      </c>
      <c r="AK340" s="3">
        <f>VLOOKUP($C340,'Team Fixture Odds'!$A:$ZL,8,FALSE)</f>
        <v>0.45156920298035674</v>
      </c>
      <c r="AL340" s="3">
        <f t="shared" si="241"/>
        <v>-0.17417669257813762</v>
      </c>
      <c r="AM340" s="3" t="str">
        <f>VLOOKUP($C340,'Team Fixture Odds'!$A:$ZL,9,FALSE)</f>
        <v>A</v>
      </c>
      <c r="AN340" s="3" t="e">
        <f>$X340*(Coefficients!$B$1+Coefficients!$B$2*AJ340+Coefficients!$B$3*AK340+Coefficients!$B$4*AL340+Coefficients!$B$5*IF(AM340="H",1,0))</f>
        <v>#N/A</v>
      </c>
      <c r="AO340" s="3" t="e">
        <f t="shared" si="242"/>
        <v>#N/A</v>
      </c>
      <c r="AP340" s="3" t="e">
        <f t="shared" si="243"/>
        <v>#N/A</v>
      </c>
      <c r="AQ340" s="3" t="e">
        <f>$Y340*(Coefficients!$B$6+Coefficients!$B$7*AJ340+Coefficients!$B$8*AK340+Coefficients!$B$9*AL340+Coefficients!$B$10*IF(AM340="H",1,0))</f>
        <v>#N/A</v>
      </c>
      <c r="AR340" s="3" t="e">
        <f>IFERROR(VLOOKUP($A340,'F2 Yellow Card'!$C:$E,3,0),$Z340*(Coefficients!$B$11+Coefficients!$B$12*AJ340+Coefficients!$B$13*AK340+Coefficients!$B$14*AL340+Coefficients!$B$15*IF(AM340="H",1,0)))</f>
        <v>#N/A</v>
      </c>
      <c r="AS340" s="3">
        <f>VLOOKUP($C340,'F2 Clean Sheet'!$C:$F,4,0)</f>
        <v>0.2660281989890928</v>
      </c>
      <c r="AT340" s="3">
        <f>VLOOKUP($C340,'F2 Team Total Goals'!$D:$N,10,0)</f>
        <v>0.4</v>
      </c>
      <c r="AU340" s="3">
        <f>VLOOKUP($C340,'F2 Team Total Goals'!$D:$N,11,0)</f>
        <v>6.0822898032200361E-2</v>
      </c>
      <c r="AV340" s="3" t="e" vm="2">
        <f>IFERROR(VLOOKUP($A340,'F2 Goalkeeper Saves'!$D:$N,10,0),$AC340*(Coefficients!$B$31+Coefficients!$B$32*AJ340+Coefficients!$B$33*AK340+Coefficients!$B$34*AL340+Coefficients!$B$35*IF(AM340="H",1,0)))</f>
        <v>#VALUE!</v>
      </c>
      <c r="AW340" s="3" t="e" vm="2">
        <f>IFERROR(VLOOKUP($A340,'F2 Goalkeeper Saves'!$D:$N,10,0),IF(AV340&gt;0,AVERAGE('Goalkeeper Saves'!$H:$H)))</f>
        <v>#VALUE!</v>
      </c>
      <c r="AX340" s="3">
        <f t="shared" si="244"/>
        <v>0</v>
      </c>
      <c r="AY340" s="3">
        <f t="shared" si="245"/>
        <v>0</v>
      </c>
      <c r="AZ340" s="16">
        <f>(Q340/(Coefficients!$B$16+Coefficients!$B$17*$H340+Coefficients!$B$18*$I340+Coefficients!$B$19*$J340+Coefficients!$B$20*IF($K340="H",1,0))+AS340/(Coefficients!$B$16+Coefficients!$B$17*$AJ340+Coefficients!$B$18*$AK340+Coefficients!$B$19*$AL340+Coefficients!$B$20*IF($AM340="H",1,0)))/2</f>
        <v>1.1737695268692951</v>
      </c>
      <c r="BA340" s="20">
        <f t="shared" si="246"/>
        <v>0</v>
      </c>
      <c r="BB340" s="3">
        <f t="shared" si="247"/>
        <v>0</v>
      </c>
      <c r="BC340" s="18">
        <f t="shared" si="248"/>
        <v>0</v>
      </c>
      <c r="BD340" s="28">
        <f>IFERROR(VLOOKUP($A340,'Starting Lineups'!$A:$H,5,FALSE),0)</f>
        <v>0</v>
      </c>
      <c r="BE340" s="16" t="str">
        <f>VLOOKUP($C340,'Team Fixture Odds'!$A:$U,10,FALSE)</f>
        <v>Brentford</v>
      </c>
      <c r="BF340" s="3" t="str">
        <f>VLOOKUP($C340,'Team Fixture Odds'!$A:$ZL,11,FALSE)</f>
        <v>H</v>
      </c>
      <c r="BG340" s="3">
        <f>VLOOKUP(BE340,'Overall Odds'!$A:$F,5,FALSE)</f>
        <v>6.0020046695596322E-4</v>
      </c>
      <c r="BH340" s="3">
        <f>VLOOKUP(BE340,'Overall Odds'!$A:$F,6,FALSE)</f>
        <v>4.8732943469785572E-2</v>
      </c>
      <c r="BI340" s="3">
        <f>MAX(0,Coefficients!$B$41+Coefficients!$B$42*$E340+Coefficients!$B$43*$F340+Coefficients!$B$44*BG340+Coefficients!$B$45*BH340+Coefficients!$B$46*(IF(BF340="H",1,0)))</f>
        <v>0.44825489702998567</v>
      </c>
      <c r="BJ340" s="3">
        <f>MAX(0,Coefficients!$B$41+Coefficients!$B$42*BG340+Coefficients!$B$43*BH340+Coefficients!$B$44*$E340+Coefficients!$B$45*$F340+Coefficients!$B$46*(IF(BF340="H",0,1)))</f>
        <v>0.30227171872281511</v>
      </c>
      <c r="BK340" s="3">
        <f t="shared" si="249"/>
        <v>0.14598317830717056</v>
      </c>
      <c r="BL340" s="3" t="e">
        <f>$X340*(Coefficients!$B$1+Coefficients!$B$2*BI340+Coefficients!$B$3*BJ340+Coefficients!$B$4*BK340+Coefficients!$B$5*IF(BF340="H",1,0))</f>
        <v>#N/A</v>
      </c>
      <c r="BM340" s="3" t="e">
        <f t="shared" si="250"/>
        <v>#N/A</v>
      </c>
      <c r="BN340" s="3" t="e">
        <f t="shared" si="251"/>
        <v>#N/A</v>
      </c>
      <c r="BO340" s="3" t="e">
        <f>$Y340*(Coefficients!$B$6+Coefficients!$B$7*BI340+Coefficients!$B$8*BJ340+Coefficients!$B$9*BK340+Coefficients!$B$10*IF(BF340="H",1,0))</f>
        <v>#N/A</v>
      </c>
      <c r="BP340" s="3" t="e">
        <f>$Z340*(Coefficients!$B$11+Coefficients!$B$12*BI340+Coefficients!$B$13*BJ340+Coefficients!$B$14*BK340+Coefficients!$B$15*IF(BF340="H",1,0))</f>
        <v>#N/A</v>
      </c>
      <c r="BQ340" s="3">
        <f>$AZ340*(Coefficients!$B$16+Coefficients!$B$17*BI340+Coefficients!$B$18*BJ340+Coefficients!$B$19*BK340+Coefficients!$B$20*IF(BF340="H",1,0))</f>
        <v>0.36742227852056586</v>
      </c>
      <c r="BR340" s="3">
        <f>$AA340*(Coefficients!$B$21+Coefficients!$B$22*BI340+Coefficients!$B$23*BJ340+Coefficients!$B$24*BK340+Coefficients!$B$25*IF(BF340="H",1,0))</f>
        <v>0.28227152406252659</v>
      </c>
      <c r="BS340" s="3">
        <f>$AB340*(Coefficients!$B$26+Coefficients!$B$27*BI340+Coefficients!$B$28*BJ340+Coefficients!$B$29*BK340+Coefficients!$B$30*IF(BF340="H",1,0))</f>
        <v>4.7449527007130017E-2</v>
      </c>
      <c r="BT340" s="3" t="e" vm="2">
        <f>$AC340*(Coefficients!$B$31+Coefficients!$B$32*BI340+Coefficients!$B$33*BJ340+Coefficients!$B$34*BK340+Coefficients!$B$35*IF(BF340="H",1,0))</f>
        <v>#VALUE!</v>
      </c>
      <c r="BU340" s="3" t="e" vm="2">
        <f>IF(BT340&gt;0,AVERAGE('Goalkeeper Saves'!$H:$H))</f>
        <v>#VALUE!</v>
      </c>
      <c r="BV340" s="3">
        <f t="shared" si="252"/>
        <v>0</v>
      </c>
      <c r="BW340" s="3">
        <f t="shared" si="253"/>
        <v>0</v>
      </c>
      <c r="BX340" s="20">
        <f t="shared" si="254"/>
        <v>0</v>
      </c>
      <c r="BY340" s="3">
        <f t="shared" si="255"/>
        <v>0</v>
      </c>
      <c r="BZ340" s="18">
        <f t="shared" si="256"/>
        <v>0</v>
      </c>
      <c r="CA340" s="28">
        <f>IFERROR(VLOOKUP($A340,'Starting Lineups'!$A:$H,6,FALSE),0)</f>
        <v>0</v>
      </c>
      <c r="CB340" s="16" t="str">
        <f>VLOOKUP($C340,'Team Fixture Odds'!$A:$ZL,12,FALSE)</f>
        <v>Wolves</v>
      </c>
      <c r="CC340" s="3" t="str">
        <f>VLOOKUP($C340,'Team Fixture Odds'!$A:$ZL,13,FALSE)</f>
        <v>H</v>
      </c>
      <c r="CD340" s="3">
        <f>VLOOKUP(CB340,'Overall Odds'!$A:$F,5,FALSE)</f>
        <v>2.0015572115105549E-4</v>
      </c>
      <c r="CE340" s="3">
        <f>VLOOKUP(CB340,'Overall Odds'!$A:$F,6,FALSE)</f>
        <v>0.92592592592592582</v>
      </c>
      <c r="CF340" s="3">
        <f>MAX(0,Coefficients!$B$41+Coefficients!$B$42*$E340+Coefficients!$B$43*$F340+Coefficients!$B$44*CD340+Coefficients!$B$45*CE340+Coefficients!$B$46*(IF(CC340="H",1,0)))</f>
        <v>0.71560454852853839</v>
      </c>
      <c r="CG340" s="3">
        <f>MAX(0,Coefficients!$B$41+Coefficients!$B$42*CD340+Coefficients!$B$43*CE340+Coefficients!$B$44*$E340+Coefficients!$B$45*$F340+Coefficients!$B$46*(IF(CC340="H",0,1)))</f>
        <v>5.0794564360745448E-2</v>
      </c>
      <c r="CH340" s="3">
        <f t="shared" si="257"/>
        <v>0.66480998416779291</v>
      </c>
      <c r="CI340" s="3" t="e">
        <f>$X340*(Coefficients!$B$1+Coefficients!$B$2*CF340+Coefficients!$B$3*CG340+Coefficients!$B$4*CH340+Coefficients!$B$5*IF(CC340="H",1,0))</f>
        <v>#N/A</v>
      </c>
      <c r="CJ340" s="3" t="e">
        <f t="shared" si="258"/>
        <v>#N/A</v>
      </c>
      <c r="CK340" s="3" t="e">
        <f t="shared" si="259"/>
        <v>#N/A</v>
      </c>
      <c r="CL340" s="3" t="e">
        <f>$Y340*(Coefficients!$B$6+Coefficients!$B$7*CF340+Coefficients!$B$8*CG340+Coefficients!$B$9*CH340+Coefficients!$B$10*IF(CC340="H",1,0))</f>
        <v>#N/A</v>
      </c>
      <c r="CM340" s="3" t="e">
        <f>$Z340*(Coefficients!$B$11+Coefficients!$B$12*CF340+Coefficients!$B$13*CG340+Coefficients!$B$14*CH340+Coefficients!$B$15*IF(CC340="H",1,0))</f>
        <v>#N/A</v>
      </c>
      <c r="CN340" s="3">
        <f>$AZ340*(Coefficients!$B$16+Coefficients!$B$17*CF340+Coefficients!$B$18*CG340+Coefficients!$B$19*CH340+Coefficients!$B$20*IF(CC340="H",1,0))</f>
        <v>0.52941163596269103</v>
      </c>
      <c r="CO340" s="3">
        <f>$AA340*(Coefficients!$B$21+Coefficients!$B$22*CF340+Coefficients!$B$23*CG340+Coefficients!$B$24*CH340+Coefficients!$B$25*IF(CC340="H",1,0))</f>
        <v>0.13706716361074112</v>
      </c>
      <c r="CP340" s="3">
        <f>$AB340*(Coefficients!$B$26+Coefficients!$B$27*CF340+Coefficients!$B$28*CG340+Coefficients!$B$29*CH340+Coefficients!$B$30*IF(CC340="H",1,0))</f>
        <v>-1.3280630331622734E-2</v>
      </c>
      <c r="CQ340" s="3" t="e" vm="2">
        <f>$AC340*(Coefficients!$B$31+Coefficients!$B$32*CF340+Coefficients!$B$33*CG340+Coefficients!$B$34*CH340+Coefficients!$B$35*IF(CC340="H",1,0))</f>
        <v>#VALUE!</v>
      </c>
      <c r="CR340" s="3" t="e" vm="2">
        <f>IF(CQ340&gt;0,AVERAGE('Goalkeeper Saves'!$H:$H))</f>
        <v>#VALUE!</v>
      </c>
      <c r="CS340" s="3">
        <f t="shared" si="260"/>
        <v>0</v>
      </c>
      <c r="CT340" s="3">
        <f t="shared" si="261"/>
        <v>0</v>
      </c>
      <c r="CU340" s="20">
        <f t="shared" si="262"/>
        <v>0</v>
      </c>
      <c r="CV340" s="3">
        <f t="shared" si="263"/>
        <v>0</v>
      </c>
      <c r="CW340" s="18">
        <f t="shared" si="264"/>
        <v>0</v>
      </c>
      <c r="CX340" s="28">
        <f>IFERROR(VLOOKUP($A340,'Starting Lineups'!$A:$H,7,FALSE),0)</f>
        <v>0</v>
      </c>
      <c r="CY340" s="16" t="str">
        <f>VLOOKUP($C340,'Team Fixture Odds'!$A:$ZL,14,FALSE)</f>
        <v>Aston Villa</v>
      </c>
      <c r="CZ340" s="3" t="str">
        <f>VLOOKUP($C340,'Team Fixture Odds'!$A:$ZL,15,FALSE)</f>
        <v>A</v>
      </c>
      <c r="DA340" s="3">
        <f>VLOOKUP(CY340,'Overall Odds'!$A:$F,5,FALSE)</f>
        <v>3.4650034650034647E-2</v>
      </c>
      <c r="DB340" s="3">
        <f>VLOOKUP(CY340,'Overall Odds'!$A:$F,6,FALSE)</f>
        <v>1.2329240025644819E-3</v>
      </c>
      <c r="DC340" s="3">
        <f>MAX(0,Coefficients!$B$41+Coefficients!$B$42*$E340+Coefficients!$B$43*$F340+Coefficients!$B$44*DA340+Coefficients!$B$45*DB340+Coefficients!$B$46*(IF(CZ340="H",1,0)))</f>
        <v>0.2825374183446866</v>
      </c>
      <c r="DD340" s="3">
        <f>MAX(0,Coefficients!$B$41+Coefficients!$B$42*DA340+Coefficients!$B$43*DB340+Coefficients!$B$44*$E340+Coefficients!$B$45*$F340+Coefficients!$B$46*(IF(CZ340="H",0,1)))</f>
        <v>0.47073757227401558</v>
      </c>
      <c r="DE340" s="3">
        <f t="shared" si="265"/>
        <v>-0.18820015392932898</v>
      </c>
      <c r="DF340" s="3" t="e">
        <f>$X340*(Coefficients!$B$1+Coefficients!$B$2*DC340+Coefficients!$B$3*DD340+Coefficients!$B$4*DE340+Coefficients!$B$5*IF(CZ340="H",1,0))</f>
        <v>#N/A</v>
      </c>
      <c r="DG340" s="3" t="e">
        <f t="shared" si="266"/>
        <v>#N/A</v>
      </c>
      <c r="DH340" s="3" t="e">
        <f t="shared" si="267"/>
        <v>#N/A</v>
      </c>
      <c r="DI340" s="3" t="e">
        <f>$Y340*(Coefficients!$B$6+Coefficients!$B$7*DC340+Coefficients!$B$8*DD340+Coefficients!$B$9*DE340+Coefficients!$B$10*IF(CZ340="H",1,0))</f>
        <v>#N/A</v>
      </c>
      <c r="DJ340" s="3" t="e">
        <f>$Z340*(Coefficients!$B$11+Coefficients!$B$12*DC340+Coefficients!$B$13*DD340+Coefficients!$B$14*DE340+Coefficients!$B$15*IF(CZ340="H",1,0))</f>
        <v>#N/A</v>
      </c>
      <c r="DK340" s="3">
        <f>$AZ340*(Coefficients!$B$16+Coefficients!$B$17*DC340+Coefficients!$B$18*DD340+Coefficients!$B$19*DE340+Coefficients!$B$20*IF(CZ340="H",1,0))</f>
        <v>0.25941425551657987</v>
      </c>
      <c r="DL340" s="3">
        <f>$AA340*(Coefficients!$B$21+Coefficients!$B$22*DC340+Coefficients!$B$23*DD340+Coefficients!$B$24*DE340+Coefficients!$B$25*IF(CZ340="H",1,0))</f>
        <v>0.38263261913633806</v>
      </c>
      <c r="DM340" s="3">
        <f>$AB340*(Coefficients!$B$26+Coefficients!$B$27*DC340+Coefficients!$B$28*DD340+Coefficients!$B$29*DE340+Coefficients!$B$30*IF(CZ340="H",1,0))</f>
        <v>9.4744834003538225E-2</v>
      </c>
      <c r="DN340" s="3" t="e" vm="2">
        <f>$AC340*(Coefficients!$B$31+Coefficients!$B$32*DC340+Coefficients!$B$33*DD340+Coefficients!$B$34*DE340+Coefficients!$B$35*IF(CZ340="H",1,0))</f>
        <v>#VALUE!</v>
      </c>
      <c r="DO340" s="3" t="e" vm="2">
        <f>IF(DN340&gt;0,AVERAGE('Goalkeeper Saves'!$H:$H))</f>
        <v>#VALUE!</v>
      </c>
      <c r="DP340" s="3">
        <f t="shared" si="268"/>
        <v>0</v>
      </c>
      <c r="DQ340" s="3">
        <f t="shared" si="269"/>
        <v>0</v>
      </c>
      <c r="DR340" s="20">
        <f t="shared" si="270"/>
        <v>0</v>
      </c>
      <c r="DS340" s="3">
        <f t="shared" si="271"/>
        <v>0</v>
      </c>
      <c r="DT340" s="18">
        <f t="shared" si="272"/>
        <v>0</v>
      </c>
      <c r="DU340" s="28">
        <f>IFERROR(VLOOKUP($A340,'Starting Lineups'!$A:$H,8,FALSE),0)</f>
        <v>0</v>
      </c>
      <c r="DV340" s="16" t="str">
        <f>VLOOKUP($C340,'Team Fixture Odds'!$A:$ZL,16,FALSE)</f>
        <v>Leeds</v>
      </c>
      <c r="DW340" s="3" t="str">
        <f>VLOOKUP($C340,'Team Fixture Odds'!$A:$ZL,17,FALSE)</f>
        <v>H</v>
      </c>
      <c r="DX340" s="3">
        <f>VLOOKUP(DV340,'Overall Odds'!$A:$F,5,FALSE)</f>
        <v>3.6021627385082001E-4</v>
      </c>
      <c r="DY340" s="3">
        <f>VLOOKUP(DV340,'Overall Odds'!$A:$F,6,FALSE)</f>
        <v>0.16835016835016833</v>
      </c>
      <c r="DZ340" s="3">
        <f>MAX(0,Coefficients!$B$41+Coefficients!$B$42*$E340+Coefficients!$B$43*$F340+Coefficients!$B$44*DX340+Coefficients!$B$45*DY340+Coefficients!$B$46*(IF(DW340="H",1,0)))</f>
        <v>0.48484121315418061</v>
      </c>
      <c r="EA340" s="3">
        <f>MAX(0,Coefficients!$B$41+Coefficients!$B$42*DX340+Coefficients!$B$43*DY340+Coefficients!$B$44*$E340+Coefficients!$B$45*$F340+Coefficients!$B$46*(IF(DW340="H",0,1)))</f>
        <v>0.26783017334556686</v>
      </c>
      <c r="EB340" s="3">
        <f t="shared" si="273"/>
        <v>0.21701103980861375</v>
      </c>
      <c r="EC340" s="3" t="e">
        <f>$X340*(Coefficients!$B$1+Coefficients!$B$2*DZ340+Coefficients!$B$3*EA340+Coefficients!$B$4*EB340+Coefficients!$B$5*IF(DW340="H",1,0))</f>
        <v>#N/A</v>
      </c>
      <c r="ED340" s="3" t="e">
        <f t="shared" si="274"/>
        <v>#N/A</v>
      </c>
      <c r="EE340" s="3" t="e">
        <f t="shared" si="275"/>
        <v>#N/A</v>
      </c>
      <c r="EF340" s="3" t="e">
        <f>$Y340*(Coefficients!$B$6+Coefficients!$B$7*DZ340+Coefficients!$B$8*EA340+Coefficients!$B$9*EB340+Coefficients!$B$10*IF(DW340="H",1,0))</f>
        <v>#N/A</v>
      </c>
      <c r="EG340" s="3" t="e">
        <f>$Z340*(Coefficients!$B$11+Coefficients!$B$12*DZ340+Coefficients!$B$13*EA340+Coefficients!$B$14*EB340+Coefficients!$B$15*IF(DW340="H",1,0))</f>
        <v>#N/A</v>
      </c>
      <c r="EH340" s="3">
        <f>$AZ340*(Coefficients!$B$16+Coefficients!$B$17*DZ340+Coefficients!$B$18*EA340+Coefficients!$B$19*EB340+Coefficients!$B$20*IF(DW340="H",1,0))</f>
        <v>0.38960204231887235</v>
      </c>
      <c r="EI340" s="3">
        <f>$AA340*(Coefficients!$B$21+Coefficients!$B$22*DZ340+Coefficients!$B$23*EA340+Coefficients!$B$24*EB340+Coefficients!$B$25*IF(DW340="H",1,0))</f>
        <v>0.26237833791537463</v>
      </c>
      <c r="EJ340" s="3">
        <f>$AB340*(Coefficients!$B$26+Coefficients!$B$27*DZ340+Coefficients!$B$28*EA340+Coefficients!$B$29*EB340+Coefficients!$B$30*IF(DW340="H",1,0))</f>
        <v>3.9120204681304262E-2</v>
      </c>
      <c r="EK340" s="3" t="e" vm="2">
        <f>$AC340*(Coefficients!$B$31+Coefficients!$B$32*DZ340+Coefficients!$B$33*EA340+Coefficients!$B$34*EB340+Coefficients!$B$35*IF(DW340="H",1,0))</f>
        <v>#VALUE!</v>
      </c>
      <c r="EL340" s="3" t="e" vm="2">
        <f>IF(EK340&gt;0,AVERAGE('Goalkeeper Saves'!$H:$H))</f>
        <v>#VALUE!</v>
      </c>
      <c r="EM340" s="3">
        <f t="shared" si="276"/>
        <v>0</v>
      </c>
      <c r="EN340" s="3">
        <f t="shared" si="277"/>
        <v>0</v>
      </c>
      <c r="EO340" s="20">
        <f t="shared" si="278"/>
        <v>0</v>
      </c>
      <c r="EP340" s="3">
        <f t="shared" si="279"/>
        <v>0</v>
      </c>
      <c r="EQ340" s="18">
        <f t="shared" si="280"/>
        <v>0</v>
      </c>
      <c r="ER340" s="13">
        <f t="shared" si="281"/>
        <v>0</v>
      </c>
    </row>
    <row r="341" spans="1:148" x14ac:dyDescent="0.25">
      <c r="A341" t="str">
        <f>'Players Full'!CY341</f>
        <v>Jack Grealish</v>
      </c>
      <c r="B341" t="str">
        <f>VLOOKUP($A341,'Players Summarised'!$W:$X,2,FALSE)</f>
        <v>MID</v>
      </c>
      <c r="C341" t="str">
        <f>VLOOKUP($A341,'Players Full'!$CY:$DA,3,FALSE)</f>
        <v>Everton</v>
      </c>
      <c r="D341">
        <f>VLOOKUP($A341,'Players Full'!$CY:$DA,2,FALSE)</f>
        <v>6.9</v>
      </c>
      <c r="E341" s="3">
        <f>VLOOKUP($C341,'Overall Odds'!$A:$F,5,FALSE)</f>
        <v>9.0000090000089995E-4</v>
      </c>
      <c r="F341" s="3">
        <f>VLOOKUP($C341,'Overall Odds'!$A:$F,6,FALSE)</f>
        <v>1.8155410312273055E-2</v>
      </c>
      <c r="G341" s="8">
        <f>IFERROR(VLOOKUP($A341,'Starting Lineups'!$A:$C,3,FALSE),0)</f>
        <v>1</v>
      </c>
      <c r="H341" s="3">
        <f>VLOOKUP($C341,'Team Fixture Odds'!$A:$ZL,3,FALSE)</f>
        <v>0.49788399302962416</v>
      </c>
      <c r="I341" s="3">
        <f>VLOOKUP($C341,'Team Fixture Odds'!$A:$ZL,4,FALSE)</f>
        <v>0.24271844660194175</v>
      </c>
      <c r="J341" s="3">
        <f t="shared" si="235"/>
        <v>0.25516554642768241</v>
      </c>
      <c r="K341" s="3" t="str">
        <f>VLOOKUP($C341,'Team Fixture Odds'!$A:$ZL,5,FALSE)</f>
        <v>A</v>
      </c>
      <c r="L341" s="3">
        <f>VLOOKUP($A341,Score!$A:$D,4,0)</f>
        <v>0.21164021164021163</v>
      </c>
      <c r="M341" s="3">
        <f>VLOOKUP($A341,'Score 2+'!$A:$D,4,0)</f>
        <v>3.6630036630036632E-2</v>
      </c>
      <c r="N341" s="3">
        <f t="shared" si="236"/>
        <v>0</v>
      </c>
      <c r="O341" s="3">
        <f>VLOOKUP($A341,Assist!$A:$D,4,0)</f>
        <v>0.36630036630036628</v>
      </c>
      <c r="P341" s="3">
        <f>VLOOKUP($A341,'Yellow Card'!$C:$E,3,0)</f>
        <v>0.19240019240019238</v>
      </c>
      <c r="Q341" s="3">
        <f>VLOOKUP($C341,'Clean Sheet'!$C:$F,4,0)</f>
        <v>0.40184850311432585</v>
      </c>
      <c r="R341" s="3">
        <f>VLOOKUP($C341,'Team Total Goals'!$D:$N,10,0)</f>
        <v>0.24497991967871485</v>
      </c>
      <c r="S341" s="3">
        <f>VLOOKUP($C341,'Team Total Goals'!$D:$N,11,0)</f>
        <v>2.8599182880489127E-2</v>
      </c>
      <c r="T341" s="3" t="e" vm="1">
        <f>IF(B341="GK",VLOOKUP($C341,'Goalkeeper Saves'!$C:$H,5,0),_xleta.NA)</f>
        <v>#VALUE!</v>
      </c>
      <c r="U341" s="3" t="e" vm="1">
        <f>IF(B341="GK",VLOOKUP($C341,'Goalkeeper Saves'!$C:$H,6,0),_xleta.NA)</f>
        <v>#VALUE!</v>
      </c>
      <c r="V341" s="3">
        <f>IF($B341="DEF",IFERROR(VLOOKUP($A341,'Defensive Contribution'!$AB:$AE,4,FALSE),'Defensive Contribution'!$AK$2),0)</f>
        <v>0</v>
      </c>
      <c r="W341" s="3">
        <f>IF($B341="MID",IFERROR(VLOOKUP($A341,'Defensive Contribution'!$AB:$AF,5,FALSE),'Defensive Contribution'!$AL$2),0)</f>
        <v>0.17302224580576619</v>
      </c>
      <c r="X341" s="16">
        <f>L341/(Coefficients!$B$1+Coefficients!$B$2*$H341+Coefficients!$B$3*$I341+Coefficients!$B$4*$J341+Coefficients!$B$5*IF($K341="H",1,0))</f>
        <v>1.1508941706877209</v>
      </c>
      <c r="Y341" s="16">
        <f>O341/(Coefficients!$B$6+Coefficients!$B$7*$H341+Coefficients!$B$8*$I341+Coefficients!$B$9*$J341+Coefficients!$B$10*IF($K341="H",1,0))</f>
        <v>2.9312377223880715</v>
      </c>
      <c r="Z341" s="16">
        <f>P341/(Coefficients!$B$11+Coefficients!$B$12*$H341+Coefficients!$B$13*$I341+Coefficients!$B$14*$J341+Coefficients!$B$15*IF($K341="H",1,0))</f>
        <v>0.94948189781325387</v>
      </c>
      <c r="AA341" s="16">
        <f>R341/(Coefficients!$B$21+Coefficients!$B$22*$H341+Coefficients!$B$23*$I341+Coefficients!$B$24*$J341+Coefficients!$B$25*IF($K341="H",1,0))</f>
        <v>0.80488660903107889</v>
      </c>
      <c r="AB341" s="16">
        <f>S341/MAX(0,(Coefficients!$B$26+Coefficients!$B$27*$H341+Coefficients!$B$28*$I341+Coefficients!$B$29*$J341+Coefficients!$B$30*IF($K341="H",1,0)))</f>
        <v>0.90379525308330722</v>
      </c>
      <c r="AC341" s="16" t="e" vm="2">
        <f>T341/(Coefficients!$B$31+Coefficients!$B$32*$H341+Coefficients!$B$33*$I341+Coefficients!$B$34*$J341+Coefficients!$B$35*IF($K341="H",1,0))</f>
        <v>#VALUE!</v>
      </c>
      <c r="AD341" s="16" t="e" vm="2">
        <f>U341/(Coefficients!$B$36+Coefficients!$B$36*$H341+Coefficients!$B$38*$I341+Coefficients!$B$39*$J341+Coefficients!$B$40*IF($K341="H",1,0))</f>
        <v>#VALUE!</v>
      </c>
      <c r="AE341" s="20">
        <f t="shared" si="237"/>
        <v>4.8957451425780043</v>
      </c>
      <c r="AF341" s="3">
        <f t="shared" si="238"/>
        <v>9.4118717243719827E-2</v>
      </c>
      <c r="AG341" s="18">
        <f t="shared" si="239"/>
        <v>5.0839825770654441</v>
      </c>
      <c r="AH341" s="23">
        <f t="shared" si="240"/>
        <v>2.9308232511824746</v>
      </c>
      <c r="AI341" s="28">
        <f>IFERROR(VLOOKUP($A341,'Starting Lineups'!$A:$H,4,FALSE),0)</f>
        <v>1</v>
      </c>
      <c r="AJ341" s="3">
        <f>VLOOKUP($C341,'Team Fixture Odds'!$A:$ZL,7,FALSE)</f>
        <v>0.27739251040221913</v>
      </c>
      <c r="AK341" s="3">
        <f>VLOOKUP($C341,'Team Fixture Odds'!$A:$ZL,8,FALSE)</f>
        <v>0.45156920298035674</v>
      </c>
      <c r="AL341" s="3">
        <f t="shared" si="241"/>
        <v>-0.17417669257813762</v>
      </c>
      <c r="AM341" s="3" t="str">
        <f>VLOOKUP($C341,'Team Fixture Odds'!$A:$ZL,9,FALSE)</f>
        <v>A</v>
      </c>
      <c r="AN341" s="3">
        <f>$X341*(Coefficients!$B$1+Coefficients!$B$2*AJ341+Coefficients!$B$3*AK341+Coefficients!$B$4*AL341+Coefficients!$B$5*IF(AM341="H",1,0))</f>
        <v>0.1516479305956854</v>
      </c>
      <c r="AO341" s="3">
        <f t="shared" si="242"/>
        <v>0.01</v>
      </c>
      <c r="AP341" s="3">
        <f t="shared" si="243"/>
        <v>0</v>
      </c>
      <c r="AQ341" s="3">
        <f>$Y341*(Coefficients!$B$6+Coefficients!$B$7*AJ341+Coefficients!$B$8*AK341+Coefficients!$B$9*AL341+Coefficients!$B$10*IF(AM341="H",1,0))</f>
        <v>0.2531388425199107</v>
      </c>
      <c r="AR341" s="3">
        <f>IFERROR(VLOOKUP($A341,'F2 Yellow Card'!$C:$E,3,0),$Z341*(Coefficients!$B$11+Coefficients!$B$12*AJ341+Coefficients!$B$13*AK341+Coefficients!$B$14*AL341+Coefficients!$B$15*IF(AM341="H",1,0)))</f>
        <v>0.2082082607841198</v>
      </c>
      <c r="AS341" s="3">
        <f>VLOOKUP($C341,'F2 Clean Sheet'!$C:$F,4,0)</f>
        <v>0.2660281989890928</v>
      </c>
      <c r="AT341" s="3">
        <f>VLOOKUP($C341,'F2 Team Total Goals'!$D:$N,10,0)</f>
        <v>0.4</v>
      </c>
      <c r="AU341" s="3">
        <f>VLOOKUP($C341,'F2 Team Total Goals'!$D:$N,11,0)</f>
        <v>6.0822898032200361E-2</v>
      </c>
      <c r="AV341" s="3" t="e" vm="2">
        <f>IFERROR(VLOOKUP($A341,'F2 Goalkeeper Saves'!$D:$N,10,0),$AC341*(Coefficients!$B$31+Coefficients!$B$32*AJ341+Coefficients!$B$33*AK341+Coefficients!$B$34*AL341+Coefficients!$B$35*IF(AM341="H",1,0)))</f>
        <v>#VALUE!</v>
      </c>
      <c r="AW341" s="3" t="e" vm="2">
        <f>IFERROR(VLOOKUP($A341,'F2 Goalkeeper Saves'!$D:$N,10,0),IF(AV341&gt;0,AVERAGE('Goalkeeper Saves'!$H:$H)))</f>
        <v>#VALUE!</v>
      </c>
      <c r="AX341" s="3">
        <f t="shared" si="244"/>
        <v>0</v>
      </c>
      <c r="AY341" s="3">
        <f t="shared" si="245"/>
        <v>0.17302224580576619</v>
      </c>
      <c r="AZ341" s="16">
        <f>(Q341/(Coefficients!$B$16+Coefficients!$B$17*$H341+Coefficients!$B$18*$I341+Coefficients!$B$19*$J341+Coefficients!$B$20*IF($K341="H",1,0))+AS341/(Coefficients!$B$16+Coefficients!$B$17*$AJ341+Coefficients!$B$18*$AK341+Coefficients!$B$19*$AL341+Coefficients!$B$20*IF($AM341="H",1,0)))/2</f>
        <v>1.1737695268692951</v>
      </c>
      <c r="BA341" s="20">
        <f t="shared" si="246"/>
        <v>3.9715206103546645</v>
      </c>
      <c r="BB341" s="3">
        <f t="shared" si="247"/>
        <v>7.2379107796762418E-2</v>
      </c>
      <c r="BC341" s="18">
        <f t="shared" si="248"/>
        <v>4.1162788259481893</v>
      </c>
      <c r="BD341" s="28">
        <f>IFERROR(VLOOKUP($A341,'Starting Lineups'!$A:$H,5,FALSE),0)</f>
        <v>1</v>
      </c>
      <c r="BE341" s="16" t="str">
        <f>VLOOKUP($C341,'Team Fixture Odds'!$A:$U,10,FALSE)</f>
        <v>Brentford</v>
      </c>
      <c r="BF341" s="3" t="str">
        <f>VLOOKUP($C341,'Team Fixture Odds'!$A:$ZL,11,FALSE)</f>
        <v>H</v>
      </c>
      <c r="BG341" s="3">
        <f>VLOOKUP(BE341,'Overall Odds'!$A:$F,5,FALSE)</f>
        <v>6.0020046695596322E-4</v>
      </c>
      <c r="BH341" s="3">
        <f>VLOOKUP(BE341,'Overall Odds'!$A:$F,6,FALSE)</f>
        <v>4.8732943469785572E-2</v>
      </c>
      <c r="BI341" s="3">
        <f>MAX(0,Coefficients!$B$41+Coefficients!$B$42*$E341+Coefficients!$B$43*$F341+Coefficients!$B$44*BG341+Coefficients!$B$45*BH341+Coefficients!$B$46*(IF(BF341="H",1,0)))</f>
        <v>0.44825489702998567</v>
      </c>
      <c r="BJ341" s="3">
        <f>MAX(0,Coefficients!$B$41+Coefficients!$B$42*BG341+Coefficients!$B$43*BH341+Coefficients!$B$44*$E341+Coefficients!$B$45*$F341+Coefficients!$B$46*(IF(BF341="H",0,1)))</f>
        <v>0.30227171872281511</v>
      </c>
      <c r="BK341" s="3">
        <f t="shared" si="249"/>
        <v>0.14598317830717056</v>
      </c>
      <c r="BL341" s="3">
        <f>$X341*(Coefficients!$B$1+Coefficients!$B$2*BI341+Coefficients!$B$3*BJ341+Coefficients!$B$4*BK341+Coefficients!$B$5*IF(BF341="H",1,0))</f>
        <v>0.19682139479968222</v>
      </c>
      <c r="BM341" s="3">
        <f t="shared" si="250"/>
        <v>0.01</v>
      </c>
      <c r="BN341" s="3">
        <f t="shared" si="251"/>
        <v>0</v>
      </c>
      <c r="BO341" s="3">
        <f>$Y341*(Coefficients!$B$6+Coefficients!$B$7*BI341+Coefficients!$B$8*BJ341+Coefficients!$B$9*BK341+Coefficients!$B$10*IF(BF341="H",1,0))</f>
        <v>0.33115434945610511</v>
      </c>
      <c r="BP341" s="3">
        <f>$Z341*(Coefficients!$B$11+Coefficients!$B$12*BI341+Coefficients!$B$13*BJ341+Coefficients!$B$14*BK341+Coefficients!$B$15*IF(BF341="H",1,0))</f>
        <v>0.19737253707293315</v>
      </c>
      <c r="BQ341" s="3">
        <f>$AZ341*(Coefficients!$B$16+Coefficients!$B$17*BI341+Coefficients!$B$18*BJ341+Coefficients!$B$19*BK341+Coefficients!$B$20*IF(BF341="H",1,0))</f>
        <v>0.36742227852056586</v>
      </c>
      <c r="BR341" s="3">
        <f>$AA341*(Coefficients!$B$21+Coefficients!$B$22*BI341+Coefficients!$B$23*BJ341+Coefficients!$B$24*BK341+Coefficients!$B$25*IF(BF341="H",1,0))</f>
        <v>0.28227152406252659</v>
      </c>
      <c r="BS341" s="3">
        <f>$AB341*(Coefficients!$B$26+Coefficients!$B$27*BI341+Coefficients!$B$28*BJ341+Coefficients!$B$29*BK341+Coefficients!$B$30*IF(BF341="H",1,0))</f>
        <v>4.7449527007130017E-2</v>
      </c>
      <c r="BT341" s="3" t="e" vm="2">
        <f>$AC341*(Coefficients!$B$31+Coefficients!$B$32*BI341+Coefficients!$B$33*BJ341+Coefficients!$B$34*BK341+Coefficients!$B$35*IF(BF341="H",1,0))</f>
        <v>#VALUE!</v>
      </c>
      <c r="BU341" s="3" t="e" vm="2">
        <f>IF(BT341&gt;0,AVERAGE('Goalkeeper Saves'!$H:$H))</f>
        <v>#VALUE!</v>
      </c>
      <c r="BV341" s="3">
        <f t="shared" si="252"/>
        <v>0</v>
      </c>
      <c r="BW341" s="3">
        <f t="shared" si="253"/>
        <v>0.17302224580576619</v>
      </c>
      <c r="BX341" s="20">
        <f t="shared" si="254"/>
        <v>4.5436642554258917</v>
      </c>
      <c r="BY341" s="3">
        <f t="shared" si="255"/>
        <v>8.5837070616127831E-2</v>
      </c>
      <c r="BZ341" s="18">
        <f t="shared" si="256"/>
        <v>4.7153383966581472</v>
      </c>
      <c r="CA341" s="28">
        <f>IFERROR(VLOOKUP($A341,'Starting Lineups'!$A:$H,6,FALSE),0)</f>
        <v>1</v>
      </c>
      <c r="CB341" s="16" t="str">
        <f>VLOOKUP($C341,'Team Fixture Odds'!$A:$ZL,12,FALSE)</f>
        <v>Wolves</v>
      </c>
      <c r="CC341" s="3" t="str">
        <f>VLOOKUP($C341,'Team Fixture Odds'!$A:$ZL,13,FALSE)</f>
        <v>H</v>
      </c>
      <c r="CD341" s="3">
        <f>VLOOKUP(CB341,'Overall Odds'!$A:$F,5,FALSE)</f>
        <v>2.0015572115105549E-4</v>
      </c>
      <c r="CE341" s="3">
        <f>VLOOKUP(CB341,'Overall Odds'!$A:$F,6,FALSE)</f>
        <v>0.92592592592592582</v>
      </c>
      <c r="CF341" s="3">
        <f>MAX(0,Coefficients!$B$41+Coefficients!$B$42*$E341+Coefficients!$B$43*$F341+Coefficients!$B$44*CD341+Coefficients!$B$45*CE341+Coefficients!$B$46*(IF(CC341="H",1,0)))</f>
        <v>0.71560454852853839</v>
      </c>
      <c r="CG341" s="3">
        <f>MAX(0,Coefficients!$B$41+Coefficients!$B$42*CD341+Coefficients!$B$43*CE341+Coefficients!$B$44*$E341+Coefficients!$B$45*$F341+Coefficients!$B$46*(IF(CC341="H",0,1)))</f>
        <v>5.0794564360745448E-2</v>
      </c>
      <c r="CH341" s="3">
        <f t="shared" si="257"/>
        <v>0.66480998416779291</v>
      </c>
      <c r="CI341" s="3">
        <f>$X341*(Coefficients!$B$1+Coefficients!$B$2*CF341+Coefficients!$B$3*CG341+Coefficients!$B$4*CH341+Coefficients!$B$5*IF(CC341="H",1,0))</f>
        <v>0.26992592962218365</v>
      </c>
      <c r="CJ341" s="3">
        <f t="shared" si="258"/>
        <v>0.01</v>
      </c>
      <c r="CK341" s="3">
        <f t="shared" si="259"/>
        <v>0</v>
      </c>
      <c r="CL341" s="3">
        <f>$Y341*(Coefficients!$B$6+Coefficients!$B$7*CF341+Coefficients!$B$8*CG341+Coefficients!$B$9*CH341+Coefficients!$B$10*IF(CC341="H",1,0))</f>
        <v>0.46902155664842143</v>
      </c>
      <c r="CM341" s="3">
        <f>$Z341*(Coefficients!$B$11+Coefficients!$B$12*CF341+Coefficients!$B$13*CG341+Coefficients!$B$14*CH341+Coefficients!$B$15*IF(CC341="H",1,0))</f>
        <v>0.17813798529002819</v>
      </c>
      <c r="CN341" s="3">
        <f>$AZ341*(Coefficients!$B$16+Coefficients!$B$17*CF341+Coefficients!$B$18*CG341+Coefficients!$B$19*CH341+Coefficients!$B$20*IF(CC341="H",1,0))</f>
        <v>0.52941163596269103</v>
      </c>
      <c r="CO341" s="3">
        <f>$AA341*(Coefficients!$B$21+Coefficients!$B$22*CF341+Coefficients!$B$23*CG341+Coefficients!$B$24*CH341+Coefficients!$B$25*IF(CC341="H",1,0))</f>
        <v>0.13706716361074112</v>
      </c>
      <c r="CP341" s="3">
        <f>$AB341*(Coefficients!$B$26+Coefficients!$B$27*CF341+Coefficients!$B$28*CG341+Coefficients!$B$29*CH341+Coefficients!$B$30*IF(CC341="H",1,0))</f>
        <v>-1.3280630331622734E-2</v>
      </c>
      <c r="CQ341" s="3" t="e" vm="2">
        <f>$AC341*(Coefficients!$B$31+Coefficients!$B$32*CF341+Coefficients!$B$33*CG341+Coefficients!$B$34*CH341+Coefficients!$B$35*IF(CC341="H",1,0))</f>
        <v>#VALUE!</v>
      </c>
      <c r="CR341" s="3" t="e" vm="2">
        <f>IF(CQ341&gt;0,AVERAGE('Goalkeeper Saves'!$H:$H))</f>
        <v>#VALUE!</v>
      </c>
      <c r="CS341" s="3">
        <f t="shared" si="260"/>
        <v>0</v>
      </c>
      <c r="CT341" s="3">
        <f t="shared" si="261"/>
        <v>0.17302224580576619</v>
      </c>
      <c r="CU341" s="20">
        <f t="shared" si="262"/>
        <v>5.5040124603403786</v>
      </c>
      <c r="CV341" s="3">
        <f t="shared" si="263"/>
        <v>0.10842638109212638</v>
      </c>
      <c r="CW341" s="18">
        <f t="shared" si="264"/>
        <v>5.7208652225246315</v>
      </c>
      <c r="CX341" s="28">
        <f>IFERROR(VLOOKUP($A341,'Starting Lineups'!$A:$H,7,FALSE),0)</f>
        <v>1</v>
      </c>
      <c r="CY341" s="16" t="str">
        <f>VLOOKUP($C341,'Team Fixture Odds'!$A:$ZL,14,FALSE)</f>
        <v>Aston Villa</v>
      </c>
      <c r="CZ341" s="3" t="str">
        <f>VLOOKUP($C341,'Team Fixture Odds'!$A:$ZL,15,FALSE)</f>
        <v>A</v>
      </c>
      <c r="DA341" s="3">
        <f>VLOOKUP(CY341,'Overall Odds'!$A:$F,5,FALSE)</f>
        <v>3.4650034650034647E-2</v>
      </c>
      <c r="DB341" s="3">
        <f>VLOOKUP(CY341,'Overall Odds'!$A:$F,6,FALSE)</f>
        <v>1.2329240025644819E-3</v>
      </c>
      <c r="DC341" s="3">
        <f>MAX(0,Coefficients!$B$41+Coefficients!$B$42*$E341+Coefficients!$B$43*$F341+Coefficients!$B$44*DA341+Coefficients!$B$45*DB341+Coefficients!$B$46*(IF(CZ341="H",1,0)))</f>
        <v>0.2825374183446866</v>
      </c>
      <c r="DD341" s="3">
        <f>MAX(0,Coefficients!$B$41+Coefficients!$B$42*DA341+Coefficients!$B$43*DB341+Coefficients!$B$44*$E341+Coefficients!$B$45*$F341+Coefficients!$B$46*(IF(CZ341="H",0,1)))</f>
        <v>0.47073757227401558</v>
      </c>
      <c r="DE341" s="3">
        <f t="shared" si="265"/>
        <v>-0.18820015392932898</v>
      </c>
      <c r="DF341" s="3">
        <f>$X341*(Coefficients!$B$1+Coefficients!$B$2*DC341+Coefficients!$B$3*DD341+Coefficients!$B$4*DE341+Coefficients!$B$5*IF(CZ341="H",1,0))</f>
        <v>0.15801059080222482</v>
      </c>
      <c r="DG341" s="3">
        <f t="shared" si="266"/>
        <v>0.01</v>
      </c>
      <c r="DH341" s="3">
        <f t="shared" si="267"/>
        <v>0</v>
      </c>
      <c r="DI341" s="3">
        <f>$Y341*(Coefficients!$B$6+Coefficients!$B$7*DC341+Coefficients!$B$8*DD341+Coefficients!$B$9*DE341+Coefficients!$B$10*IF(CZ341="H",1,0))</f>
        <v>0.26476385372280503</v>
      </c>
      <c r="DJ341" s="3">
        <f>$Z341*(Coefficients!$B$11+Coefficients!$B$12*DC341+Coefficients!$B$13*DD341+Coefficients!$B$14*DE341+Coefficients!$B$15*IF(CZ341="H",1,0))</f>
        <v>0.20692307212057673</v>
      </c>
      <c r="DK341" s="3">
        <f>$AZ341*(Coefficients!$B$16+Coefficients!$B$17*DC341+Coefficients!$B$18*DD341+Coefficients!$B$19*DE341+Coefficients!$B$20*IF(CZ341="H",1,0))</f>
        <v>0.25941425551657987</v>
      </c>
      <c r="DL341" s="3">
        <f>$AA341*(Coefficients!$B$21+Coefficients!$B$22*DC341+Coefficients!$B$23*DD341+Coefficients!$B$24*DE341+Coefficients!$B$25*IF(CZ341="H",1,0))</f>
        <v>0.38263261913633806</v>
      </c>
      <c r="DM341" s="3">
        <f>$AB341*(Coefficients!$B$26+Coefficients!$B$27*DC341+Coefficients!$B$28*DD341+Coefficients!$B$29*DE341+Coefficients!$B$30*IF(CZ341="H",1,0))</f>
        <v>9.4744834003538225E-2</v>
      </c>
      <c r="DN341" s="3" t="e" vm="2">
        <f>$AC341*(Coefficients!$B$31+Coefficients!$B$32*DC341+Coefficients!$B$33*DD341+Coefficients!$B$34*DE341+Coefficients!$B$35*IF(CZ341="H",1,0))</f>
        <v>#VALUE!</v>
      </c>
      <c r="DO341" s="3" t="e" vm="2">
        <f>IF(DN341&gt;0,AVERAGE('Goalkeeper Saves'!$H:$H))</f>
        <v>#VALUE!</v>
      </c>
      <c r="DP341" s="3">
        <f t="shared" si="268"/>
        <v>0</v>
      </c>
      <c r="DQ341" s="3">
        <f t="shared" si="269"/>
        <v>0.17302224580576619</v>
      </c>
      <c r="DR341" s="20">
        <f t="shared" si="270"/>
        <v>4.0328801901870746</v>
      </c>
      <c r="DS341" s="3">
        <f t="shared" si="271"/>
        <v>7.3822407833580364E-2</v>
      </c>
      <c r="DT341" s="18">
        <f t="shared" si="272"/>
        <v>4.1805250058542356</v>
      </c>
      <c r="DU341" s="28">
        <f>IFERROR(VLOOKUP($A341,'Starting Lineups'!$A:$H,8,FALSE),0)</f>
        <v>1</v>
      </c>
      <c r="DV341" s="16" t="str">
        <f>VLOOKUP($C341,'Team Fixture Odds'!$A:$ZL,16,FALSE)</f>
        <v>Leeds</v>
      </c>
      <c r="DW341" s="3" t="str">
        <f>VLOOKUP($C341,'Team Fixture Odds'!$A:$ZL,17,FALSE)</f>
        <v>H</v>
      </c>
      <c r="DX341" s="3">
        <f>VLOOKUP(DV341,'Overall Odds'!$A:$F,5,FALSE)</f>
        <v>3.6021627385082001E-4</v>
      </c>
      <c r="DY341" s="3">
        <f>VLOOKUP(DV341,'Overall Odds'!$A:$F,6,FALSE)</f>
        <v>0.16835016835016833</v>
      </c>
      <c r="DZ341" s="3">
        <f>MAX(0,Coefficients!$B$41+Coefficients!$B$42*$E341+Coefficients!$B$43*$F341+Coefficients!$B$44*DX341+Coefficients!$B$45*DY341+Coefficients!$B$46*(IF(DW341="H",1,0)))</f>
        <v>0.48484121315418061</v>
      </c>
      <c r="EA341" s="3">
        <f>MAX(0,Coefficients!$B$41+Coefficients!$B$42*DX341+Coefficients!$B$43*DY341+Coefficients!$B$44*$E341+Coefficients!$B$45*$F341+Coefficients!$B$46*(IF(DW341="H",0,1)))</f>
        <v>0.26783017334556686</v>
      </c>
      <c r="EB341" s="3">
        <f t="shared" si="273"/>
        <v>0.21701103980861375</v>
      </c>
      <c r="EC341" s="3">
        <f>$X341*(Coefficients!$B$1+Coefficients!$B$2*DZ341+Coefficients!$B$3*EA341+Coefficients!$B$4*EB341+Coefficients!$B$5*IF(DW341="H",1,0))</f>
        <v>0.20681997202735122</v>
      </c>
      <c r="ED341" s="3">
        <f t="shared" si="274"/>
        <v>0.01</v>
      </c>
      <c r="EE341" s="3">
        <f t="shared" si="275"/>
        <v>0</v>
      </c>
      <c r="EF341" s="3">
        <f>$Y341*(Coefficients!$B$6+Coefficients!$B$7*DZ341+Coefficients!$B$8*EA341+Coefficients!$B$9*EB341+Coefficients!$B$10*IF(DW341="H",1,0))</f>
        <v>0.35001100580163808</v>
      </c>
      <c r="EG341" s="3">
        <f>$Z341*(Coefficients!$B$11+Coefficients!$B$12*DZ341+Coefficients!$B$13*EA341+Coefficients!$B$14*EB341+Coefficients!$B$15*IF(DW341="H",1,0))</f>
        <v>0.19474136594835095</v>
      </c>
      <c r="EH341" s="3">
        <f>$AZ341*(Coefficients!$B$16+Coefficients!$B$17*DZ341+Coefficients!$B$18*EA341+Coefficients!$B$19*EB341+Coefficients!$B$20*IF(DW341="H",1,0))</f>
        <v>0.38960204231887235</v>
      </c>
      <c r="EI341" s="3">
        <f>$AA341*(Coefficients!$B$21+Coefficients!$B$22*DZ341+Coefficients!$B$23*EA341+Coefficients!$B$24*EB341+Coefficients!$B$25*IF(DW341="H",1,0))</f>
        <v>0.26237833791537463</v>
      </c>
      <c r="EJ341" s="3">
        <f>$AB341*(Coefficients!$B$26+Coefficients!$B$27*DZ341+Coefficients!$B$28*EA341+Coefficients!$B$29*EB341+Coefficients!$B$30*IF(DW341="H",1,0))</f>
        <v>3.9120204681304262E-2</v>
      </c>
      <c r="EK341" s="3" t="e" vm="2">
        <f>$AC341*(Coefficients!$B$31+Coefficients!$B$32*DZ341+Coefficients!$B$33*EA341+Coefficients!$B$34*EB341+Coefficients!$B$35*IF(DW341="H",1,0))</f>
        <v>#VALUE!</v>
      </c>
      <c r="EL341" s="3" t="e" vm="2">
        <f>IF(EK341&gt;0,AVERAGE('Goalkeeper Saves'!$H:$H))</f>
        <v>#VALUE!</v>
      </c>
      <c r="EM341" s="3">
        <f t="shared" si="276"/>
        <v>0</v>
      </c>
      <c r="EN341" s="3">
        <f t="shared" si="277"/>
        <v>0.17302224580576619</v>
      </c>
      <c r="EO341" s="20">
        <f t="shared" si="278"/>
        <v>4.6750380455237242</v>
      </c>
      <c r="EP341" s="3">
        <f t="shared" si="279"/>
        <v>8.8927244906809047E-2</v>
      </c>
      <c r="EQ341" s="18">
        <f t="shared" si="280"/>
        <v>4.8528925353373422</v>
      </c>
      <c r="ER341" s="13">
        <f t="shared" si="281"/>
        <v>22.211554391383455</v>
      </c>
    </row>
    <row r="342" spans="1:148" x14ac:dyDescent="0.25">
      <c r="A342" t="str">
        <f>'Players Full'!CY342</f>
        <v>Tom King</v>
      </c>
      <c r="B342" t="str">
        <f>VLOOKUP($A342,'Players Summarised'!$W:$X,2,FALSE)</f>
        <v>GK</v>
      </c>
      <c r="C342" t="str">
        <f>VLOOKUP($A342,'Players Full'!$CY:$DA,3,FALSE)</f>
        <v>Everton</v>
      </c>
      <c r="D342">
        <f>VLOOKUP($A342,'Players Full'!$CY:$DA,2,FALSE)</f>
        <v>3.9</v>
      </c>
      <c r="E342" s="3">
        <f>VLOOKUP($C342,'Overall Odds'!$A:$F,5,FALSE)</f>
        <v>9.0000090000089995E-4</v>
      </c>
      <c r="F342" s="3">
        <f>VLOOKUP($C342,'Overall Odds'!$A:$F,6,FALSE)</f>
        <v>1.8155410312273055E-2</v>
      </c>
      <c r="G342" s="8">
        <f>IFERROR(VLOOKUP($A342,'Starting Lineups'!$A:$C,3,FALSE),0)</f>
        <v>0</v>
      </c>
      <c r="H342" s="3">
        <f>VLOOKUP($C342,'Team Fixture Odds'!$A:$ZL,3,FALSE)</f>
        <v>0.49788399302962416</v>
      </c>
      <c r="I342" s="3">
        <f>VLOOKUP($C342,'Team Fixture Odds'!$A:$ZL,4,FALSE)</f>
        <v>0.24271844660194175</v>
      </c>
      <c r="J342" s="3">
        <f t="shared" si="235"/>
        <v>0.25516554642768241</v>
      </c>
      <c r="K342" s="3" t="str">
        <f>VLOOKUP($C342,'Team Fixture Odds'!$A:$ZL,5,FALSE)</f>
        <v>A</v>
      </c>
      <c r="L342" s="3" t="e">
        <f>VLOOKUP($A342,Score!$A:$D,4,0)</f>
        <v>#N/A</v>
      </c>
      <c r="M342" s="3" t="e">
        <f>VLOOKUP($A342,'Score 2+'!$A:$D,4,0)</f>
        <v>#N/A</v>
      </c>
      <c r="N342" s="3" t="e">
        <f t="shared" si="236"/>
        <v>#N/A</v>
      </c>
      <c r="O342" s="3" t="e">
        <f>VLOOKUP($A342,Assist!$A:$D,4,0)</f>
        <v>#N/A</v>
      </c>
      <c r="P342" s="3" t="e">
        <f>VLOOKUP($A342,'Yellow Card'!$C:$E,3,0)</f>
        <v>#N/A</v>
      </c>
      <c r="Q342" s="3">
        <f>VLOOKUP($C342,'Clean Sheet'!$C:$F,4,0)</f>
        <v>0.40184850311432585</v>
      </c>
      <c r="R342" s="3">
        <f>VLOOKUP($C342,'Team Total Goals'!$D:$N,10,0)</f>
        <v>0.24497991967871485</v>
      </c>
      <c r="S342" s="3">
        <f>VLOOKUP($C342,'Team Total Goals'!$D:$N,11,0)</f>
        <v>2.8599182880489127E-2</v>
      </c>
      <c r="T342" s="3">
        <f>IF(B342="GK",VLOOKUP($C342,'Goalkeeper Saves'!$C:$H,5,0),_xleta.NA)</f>
        <v>0.49862877088007973</v>
      </c>
      <c r="U342" s="3">
        <f>IF(B342="GK",VLOOKUP($C342,'Goalkeeper Saves'!$C:$H,6,0),_xleta.NA)</f>
        <v>8.6580086580086577E-2</v>
      </c>
      <c r="V342" s="3">
        <f>IF($B342="DEF",IFERROR(VLOOKUP($A342,'Defensive Contribution'!$AB:$AE,4,FALSE),'Defensive Contribution'!$AK$2),0)</f>
        <v>0</v>
      </c>
      <c r="W342" s="3">
        <f>IF($B342="MID",IFERROR(VLOOKUP($A342,'Defensive Contribution'!$AB:$AF,5,FALSE),'Defensive Contribution'!$AL$2),0)</f>
        <v>0</v>
      </c>
      <c r="X342" s="16" t="e">
        <f>L342/(Coefficients!$B$1+Coefficients!$B$2*$H342+Coefficients!$B$3*$I342+Coefficients!$B$4*$J342+Coefficients!$B$5*IF($K342="H",1,0))</f>
        <v>#N/A</v>
      </c>
      <c r="Y342" s="16" t="e">
        <f>O342/(Coefficients!$B$6+Coefficients!$B$7*$H342+Coefficients!$B$8*$I342+Coefficients!$B$9*$J342+Coefficients!$B$10*IF($K342="H",1,0))</f>
        <v>#N/A</v>
      </c>
      <c r="Z342" s="16" t="e">
        <f>P342/(Coefficients!$B$11+Coefficients!$B$12*$H342+Coefficients!$B$13*$I342+Coefficients!$B$14*$J342+Coefficients!$B$15*IF($K342="H",1,0))</f>
        <v>#N/A</v>
      </c>
      <c r="AA342" s="16">
        <f>R342/(Coefficients!$B$21+Coefficients!$B$22*$H342+Coefficients!$B$23*$I342+Coefficients!$B$24*$J342+Coefficients!$B$25*IF($K342="H",1,0))</f>
        <v>0.80488660903107889</v>
      </c>
      <c r="AB342" s="16">
        <f>S342/MAX(0,(Coefficients!$B$26+Coefficients!$B$27*$H342+Coefficients!$B$28*$I342+Coefficients!$B$29*$J342+Coefficients!$B$30*IF($K342="H",1,0)))</f>
        <v>0.90379525308330722</v>
      </c>
      <c r="AC342" s="16">
        <f>T342/(Coefficients!$B$31+Coefficients!$B$32*$H342+Coefficients!$B$33*$I342+Coefficients!$B$34*$J342+Coefficients!$B$35*IF($K342="H",1,0))</f>
        <v>0.92521474380162483</v>
      </c>
      <c r="AD342" s="16">
        <f>U342/(Coefficients!$B$36+Coefficients!$B$36*$H342+Coefficients!$B$38*$I342+Coefficients!$B$39*$J342+Coefficients!$B$40*IF($K342="H",1,0))</f>
        <v>-0.33001420683420979</v>
      </c>
      <c r="AE342" s="20">
        <f t="shared" si="237"/>
        <v>0</v>
      </c>
      <c r="AF342" s="3">
        <f t="shared" si="238"/>
        <v>0</v>
      </c>
      <c r="AG342" s="18">
        <f t="shared" si="239"/>
        <v>0</v>
      </c>
      <c r="AH342" s="23">
        <f t="shared" si="240"/>
        <v>2.9308232511824746</v>
      </c>
      <c r="AI342" s="28">
        <f>IFERROR(VLOOKUP($A342,'Starting Lineups'!$A:$H,4,FALSE),0)</f>
        <v>0</v>
      </c>
      <c r="AJ342" s="3">
        <f>VLOOKUP($C342,'Team Fixture Odds'!$A:$ZL,7,FALSE)</f>
        <v>0.27739251040221913</v>
      </c>
      <c r="AK342" s="3">
        <f>VLOOKUP($C342,'Team Fixture Odds'!$A:$ZL,8,FALSE)</f>
        <v>0.45156920298035674</v>
      </c>
      <c r="AL342" s="3">
        <f t="shared" si="241"/>
        <v>-0.17417669257813762</v>
      </c>
      <c r="AM342" s="3" t="str">
        <f>VLOOKUP($C342,'Team Fixture Odds'!$A:$ZL,9,FALSE)</f>
        <v>A</v>
      </c>
      <c r="AN342" s="3" t="e">
        <f>$X342*(Coefficients!$B$1+Coefficients!$B$2*AJ342+Coefficients!$B$3*AK342+Coefficients!$B$4*AL342+Coefficients!$B$5*IF(AM342="H",1,0))</f>
        <v>#N/A</v>
      </c>
      <c r="AO342" s="3" t="e">
        <f t="shared" si="242"/>
        <v>#N/A</v>
      </c>
      <c r="AP342" s="3" t="e">
        <f t="shared" si="243"/>
        <v>#N/A</v>
      </c>
      <c r="AQ342" s="3" t="e">
        <f>$Y342*(Coefficients!$B$6+Coefficients!$B$7*AJ342+Coefficients!$B$8*AK342+Coefficients!$B$9*AL342+Coefficients!$B$10*IF(AM342="H",1,0))</f>
        <v>#N/A</v>
      </c>
      <c r="AR342" s="3" t="e">
        <f>IFERROR(VLOOKUP($A342,'F2 Yellow Card'!$C:$E,3,0),$Z342*(Coefficients!$B$11+Coefficients!$B$12*AJ342+Coefficients!$B$13*AK342+Coefficients!$B$14*AL342+Coefficients!$B$15*IF(AM342="H",1,0)))</f>
        <v>#N/A</v>
      </c>
      <c r="AS342" s="3">
        <f>VLOOKUP($C342,'F2 Clean Sheet'!$C:$F,4,0)</f>
        <v>0.2660281989890928</v>
      </c>
      <c r="AT342" s="3">
        <f>VLOOKUP($C342,'F2 Team Total Goals'!$D:$N,10,0)</f>
        <v>0.4</v>
      </c>
      <c r="AU342" s="3">
        <f>VLOOKUP($C342,'F2 Team Total Goals'!$D:$N,11,0)</f>
        <v>6.0822898032200361E-2</v>
      </c>
      <c r="AV342" s="3">
        <f>IFERROR(VLOOKUP($A342,'F2 Goalkeeper Saves'!$D:$N,10,0),$AC342*(Coefficients!$B$31+Coefficients!$B$32*AJ342+Coefficients!$B$33*AK342+Coefficients!$B$34*AL342+Coefficients!$B$35*IF(AM342="H",1,0)))</f>
        <v>0.6150966943933367</v>
      </c>
      <c r="AW342" s="3">
        <f>IFERROR(VLOOKUP($A342,'F2 Goalkeeper Saves'!$D:$N,10,0),IF(AV342&gt;0,AVERAGE('Goalkeeper Saves'!$H:$H)))</f>
        <v>0.1279739409770369</v>
      </c>
      <c r="AX342" s="3">
        <f t="shared" si="244"/>
        <v>0</v>
      </c>
      <c r="AY342" s="3">
        <f t="shared" si="245"/>
        <v>0</v>
      </c>
      <c r="AZ342" s="16">
        <f>(Q342/(Coefficients!$B$16+Coefficients!$B$17*$H342+Coefficients!$B$18*$I342+Coefficients!$B$19*$J342+Coefficients!$B$20*IF($K342="H",1,0))+AS342/(Coefficients!$B$16+Coefficients!$B$17*$AJ342+Coefficients!$B$18*$AK342+Coefficients!$B$19*$AL342+Coefficients!$B$20*IF($AM342="H",1,0)))/2</f>
        <v>1.1737695268692951</v>
      </c>
      <c r="BA342" s="20">
        <f t="shared" si="246"/>
        <v>0</v>
      </c>
      <c r="BB342" s="3">
        <f t="shared" si="247"/>
        <v>0</v>
      </c>
      <c r="BC342" s="18">
        <f t="shared" si="248"/>
        <v>0</v>
      </c>
      <c r="BD342" s="28">
        <f>IFERROR(VLOOKUP($A342,'Starting Lineups'!$A:$H,5,FALSE),0)</f>
        <v>0</v>
      </c>
      <c r="BE342" s="16" t="str">
        <f>VLOOKUP($C342,'Team Fixture Odds'!$A:$U,10,FALSE)</f>
        <v>Brentford</v>
      </c>
      <c r="BF342" s="3" t="str">
        <f>VLOOKUP($C342,'Team Fixture Odds'!$A:$ZL,11,FALSE)</f>
        <v>H</v>
      </c>
      <c r="BG342" s="3">
        <f>VLOOKUP(BE342,'Overall Odds'!$A:$F,5,FALSE)</f>
        <v>6.0020046695596322E-4</v>
      </c>
      <c r="BH342" s="3">
        <f>VLOOKUP(BE342,'Overall Odds'!$A:$F,6,FALSE)</f>
        <v>4.8732943469785572E-2</v>
      </c>
      <c r="BI342" s="3">
        <f>MAX(0,Coefficients!$B$41+Coefficients!$B$42*$E342+Coefficients!$B$43*$F342+Coefficients!$B$44*BG342+Coefficients!$B$45*BH342+Coefficients!$B$46*(IF(BF342="H",1,0)))</f>
        <v>0.44825489702998567</v>
      </c>
      <c r="BJ342" s="3">
        <f>MAX(0,Coefficients!$B$41+Coefficients!$B$42*BG342+Coefficients!$B$43*BH342+Coefficients!$B$44*$E342+Coefficients!$B$45*$F342+Coefficients!$B$46*(IF(BF342="H",0,1)))</f>
        <v>0.30227171872281511</v>
      </c>
      <c r="BK342" s="3">
        <f t="shared" si="249"/>
        <v>0.14598317830717056</v>
      </c>
      <c r="BL342" s="3" t="e">
        <f>$X342*(Coefficients!$B$1+Coefficients!$B$2*BI342+Coefficients!$B$3*BJ342+Coefficients!$B$4*BK342+Coefficients!$B$5*IF(BF342="H",1,0))</f>
        <v>#N/A</v>
      </c>
      <c r="BM342" s="3" t="e">
        <f t="shared" si="250"/>
        <v>#N/A</v>
      </c>
      <c r="BN342" s="3" t="e">
        <f t="shared" si="251"/>
        <v>#N/A</v>
      </c>
      <c r="BO342" s="3" t="e">
        <f>$Y342*(Coefficients!$B$6+Coefficients!$B$7*BI342+Coefficients!$B$8*BJ342+Coefficients!$B$9*BK342+Coefficients!$B$10*IF(BF342="H",1,0))</f>
        <v>#N/A</v>
      </c>
      <c r="BP342" s="3" t="e">
        <f>$Z342*(Coefficients!$B$11+Coefficients!$B$12*BI342+Coefficients!$B$13*BJ342+Coefficients!$B$14*BK342+Coefficients!$B$15*IF(BF342="H",1,0))</f>
        <v>#N/A</v>
      </c>
      <c r="BQ342" s="3">
        <f>$AZ342*(Coefficients!$B$16+Coefficients!$B$17*BI342+Coefficients!$B$18*BJ342+Coefficients!$B$19*BK342+Coefficients!$B$20*IF(BF342="H",1,0))</f>
        <v>0.36742227852056586</v>
      </c>
      <c r="BR342" s="3">
        <f>$AA342*(Coefficients!$B$21+Coefficients!$B$22*BI342+Coefficients!$B$23*BJ342+Coefficients!$B$24*BK342+Coefficients!$B$25*IF(BF342="H",1,0))</f>
        <v>0.28227152406252659</v>
      </c>
      <c r="BS342" s="3">
        <f>$AB342*(Coefficients!$B$26+Coefficients!$B$27*BI342+Coefficients!$B$28*BJ342+Coefficients!$B$29*BK342+Coefficients!$B$30*IF(BF342="H",1,0))</f>
        <v>4.7449527007130017E-2</v>
      </c>
      <c r="BT342" s="3">
        <f>$AC342*(Coefficients!$B$31+Coefficients!$B$32*BI342+Coefficients!$B$33*BJ342+Coefficients!$B$34*BK342+Coefficients!$B$35*IF(BF342="H",1,0))</f>
        <v>0.50431154370472264</v>
      </c>
      <c r="BU342" s="3">
        <f>IF(BT342&gt;0,AVERAGE('Goalkeeper Saves'!$H:$H))</f>
        <v>0.1279739409770369</v>
      </c>
      <c r="BV342" s="3">
        <f t="shared" si="252"/>
        <v>0</v>
      </c>
      <c r="BW342" s="3">
        <f t="shared" si="253"/>
        <v>0</v>
      </c>
      <c r="BX342" s="20">
        <f t="shared" si="254"/>
        <v>0</v>
      </c>
      <c r="BY342" s="3">
        <f t="shared" si="255"/>
        <v>0</v>
      </c>
      <c r="BZ342" s="18">
        <f t="shared" si="256"/>
        <v>0</v>
      </c>
      <c r="CA342" s="28">
        <f>IFERROR(VLOOKUP($A342,'Starting Lineups'!$A:$H,6,FALSE),0)</f>
        <v>0</v>
      </c>
      <c r="CB342" s="16" t="str">
        <f>VLOOKUP($C342,'Team Fixture Odds'!$A:$ZL,12,FALSE)</f>
        <v>Wolves</v>
      </c>
      <c r="CC342" s="3" t="str">
        <f>VLOOKUP($C342,'Team Fixture Odds'!$A:$ZL,13,FALSE)</f>
        <v>H</v>
      </c>
      <c r="CD342" s="3">
        <f>VLOOKUP(CB342,'Overall Odds'!$A:$F,5,FALSE)</f>
        <v>2.0015572115105549E-4</v>
      </c>
      <c r="CE342" s="3">
        <f>VLOOKUP(CB342,'Overall Odds'!$A:$F,6,FALSE)</f>
        <v>0.92592592592592582</v>
      </c>
      <c r="CF342" s="3">
        <f>MAX(0,Coefficients!$B$41+Coefficients!$B$42*$E342+Coefficients!$B$43*$F342+Coefficients!$B$44*CD342+Coefficients!$B$45*CE342+Coefficients!$B$46*(IF(CC342="H",1,0)))</f>
        <v>0.71560454852853839</v>
      </c>
      <c r="CG342" s="3">
        <f>MAX(0,Coefficients!$B$41+Coefficients!$B$42*CD342+Coefficients!$B$43*CE342+Coefficients!$B$44*$E342+Coefficients!$B$45*$F342+Coefficients!$B$46*(IF(CC342="H",0,1)))</f>
        <v>5.0794564360745448E-2</v>
      </c>
      <c r="CH342" s="3">
        <f t="shared" si="257"/>
        <v>0.66480998416779291</v>
      </c>
      <c r="CI342" s="3" t="e">
        <f>$X342*(Coefficients!$B$1+Coefficients!$B$2*CF342+Coefficients!$B$3*CG342+Coefficients!$B$4*CH342+Coefficients!$B$5*IF(CC342="H",1,0))</f>
        <v>#N/A</v>
      </c>
      <c r="CJ342" s="3" t="e">
        <f t="shared" si="258"/>
        <v>#N/A</v>
      </c>
      <c r="CK342" s="3" t="e">
        <f t="shared" si="259"/>
        <v>#N/A</v>
      </c>
      <c r="CL342" s="3" t="e">
        <f>$Y342*(Coefficients!$B$6+Coefficients!$B$7*CF342+Coefficients!$B$8*CG342+Coefficients!$B$9*CH342+Coefficients!$B$10*IF(CC342="H",1,0))</f>
        <v>#N/A</v>
      </c>
      <c r="CM342" s="3" t="e">
        <f>$Z342*(Coefficients!$B$11+Coefficients!$B$12*CF342+Coefficients!$B$13*CG342+Coefficients!$B$14*CH342+Coefficients!$B$15*IF(CC342="H",1,0))</f>
        <v>#N/A</v>
      </c>
      <c r="CN342" s="3">
        <f>$AZ342*(Coefficients!$B$16+Coefficients!$B$17*CF342+Coefficients!$B$18*CG342+Coefficients!$B$19*CH342+Coefficients!$B$20*IF(CC342="H",1,0))</f>
        <v>0.52941163596269103</v>
      </c>
      <c r="CO342" s="3">
        <f>$AA342*(Coefficients!$B$21+Coefficients!$B$22*CF342+Coefficients!$B$23*CG342+Coefficients!$B$24*CH342+Coefficients!$B$25*IF(CC342="H",1,0))</f>
        <v>0.13706716361074112</v>
      </c>
      <c r="CP342" s="3">
        <f>$AB342*(Coefficients!$B$26+Coefficients!$B$27*CF342+Coefficients!$B$28*CG342+Coefficients!$B$29*CH342+Coefficients!$B$30*IF(CC342="H",1,0))</f>
        <v>-1.3280630331622734E-2</v>
      </c>
      <c r="CQ342" s="3">
        <f>$AC342*(Coefficients!$B$31+Coefficients!$B$32*CF342+Coefficients!$B$33*CG342+Coefficients!$B$34*CH342+Coefficients!$B$35*IF(CC342="H",1,0))</f>
        <v>0.36361733675364294</v>
      </c>
      <c r="CR342" s="3">
        <f>IF(CQ342&gt;0,AVERAGE('Goalkeeper Saves'!$H:$H))</f>
        <v>0.1279739409770369</v>
      </c>
      <c r="CS342" s="3">
        <f t="shared" si="260"/>
        <v>0</v>
      </c>
      <c r="CT342" s="3">
        <f t="shared" si="261"/>
        <v>0</v>
      </c>
      <c r="CU342" s="20">
        <f t="shared" si="262"/>
        <v>0</v>
      </c>
      <c r="CV342" s="3">
        <f t="shared" si="263"/>
        <v>0</v>
      </c>
      <c r="CW342" s="18">
        <f t="shared" si="264"/>
        <v>0</v>
      </c>
      <c r="CX342" s="28">
        <f>IFERROR(VLOOKUP($A342,'Starting Lineups'!$A:$H,7,FALSE),0)</f>
        <v>0</v>
      </c>
      <c r="CY342" s="16" t="str">
        <f>VLOOKUP($C342,'Team Fixture Odds'!$A:$ZL,14,FALSE)</f>
        <v>Aston Villa</v>
      </c>
      <c r="CZ342" s="3" t="str">
        <f>VLOOKUP($C342,'Team Fixture Odds'!$A:$ZL,15,FALSE)</f>
        <v>A</v>
      </c>
      <c r="DA342" s="3">
        <f>VLOOKUP(CY342,'Overall Odds'!$A:$F,5,FALSE)</f>
        <v>3.4650034650034647E-2</v>
      </c>
      <c r="DB342" s="3">
        <f>VLOOKUP(CY342,'Overall Odds'!$A:$F,6,FALSE)</f>
        <v>1.2329240025644819E-3</v>
      </c>
      <c r="DC342" s="3">
        <f>MAX(0,Coefficients!$B$41+Coefficients!$B$42*$E342+Coefficients!$B$43*$F342+Coefficients!$B$44*DA342+Coefficients!$B$45*DB342+Coefficients!$B$46*(IF(CZ342="H",1,0)))</f>
        <v>0.2825374183446866</v>
      </c>
      <c r="DD342" s="3">
        <f>MAX(0,Coefficients!$B$41+Coefficients!$B$42*DA342+Coefficients!$B$43*DB342+Coefficients!$B$44*$E342+Coefficients!$B$45*$F342+Coefficients!$B$46*(IF(CZ342="H",0,1)))</f>
        <v>0.47073757227401558</v>
      </c>
      <c r="DE342" s="3">
        <f t="shared" si="265"/>
        <v>-0.18820015392932898</v>
      </c>
      <c r="DF342" s="3" t="e">
        <f>$X342*(Coefficients!$B$1+Coefficients!$B$2*DC342+Coefficients!$B$3*DD342+Coefficients!$B$4*DE342+Coefficients!$B$5*IF(CZ342="H",1,0))</f>
        <v>#N/A</v>
      </c>
      <c r="DG342" s="3" t="e">
        <f t="shared" si="266"/>
        <v>#N/A</v>
      </c>
      <c r="DH342" s="3" t="e">
        <f t="shared" si="267"/>
        <v>#N/A</v>
      </c>
      <c r="DI342" s="3" t="e">
        <f>$Y342*(Coefficients!$B$6+Coefficients!$B$7*DC342+Coefficients!$B$8*DD342+Coefficients!$B$9*DE342+Coefficients!$B$10*IF(CZ342="H",1,0))</f>
        <v>#N/A</v>
      </c>
      <c r="DJ342" s="3" t="e">
        <f>$Z342*(Coefficients!$B$11+Coefficients!$B$12*DC342+Coefficients!$B$13*DD342+Coefficients!$B$14*DE342+Coefficients!$B$15*IF(CZ342="H",1,0))</f>
        <v>#N/A</v>
      </c>
      <c r="DK342" s="3">
        <f>$AZ342*(Coefficients!$B$16+Coefficients!$B$17*DC342+Coefficients!$B$18*DD342+Coefficients!$B$19*DE342+Coefficients!$B$20*IF(CZ342="H",1,0))</f>
        <v>0.25941425551657987</v>
      </c>
      <c r="DL342" s="3">
        <f>$AA342*(Coefficients!$B$21+Coefficients!$B$22*DC342+Coefficients!$B$23*DD342+Coefficients!$B$24*DE342+Coefficients!$B$25*IF(CZ342="H",1,0))</f>
        <v>0.38263261913633806</v>
      </c>
      <c r="DM342" s="3">
        <f>$AB342*(Coefficients!$B$26+Coefficients!$B$27*DC342+Coefficients!$B$28*DD342+Coefficients!$B$29*DE342+Coefficients!$B$30*IF(CZ342="H",1,0))</f>
        <v>9.4744834003538225E-2</v>
      </c>
      <c r="DN342" s="3">
        <f>$AC342*(Coefficients!$B$31+Coefficients!$B$32*DC342+Coefficients!$B$33*DD342+Coefficients!$B$34*DE342+Coefficients!$B$35*IF(CZ342="H",1,0))</f>
        <v>0.61956069648429468</v>
      </c>
      <c r="DO342" s="3">
        <f>IF(DN342&gt;0,AVERAGE('Goalkeeper Saves'!$H:$H))</f>
        <v>0.1279739409770369</v>
      </c>
      <c r="DP342" s="3">
        <f t="shared" si="268"/>
        <v>0</v>
      </c>
      <c r="DQ342" s="3">
        <f t="shared" si="269"/>
        <v>0</v>
      </c>
      <c r="DR342" s="20">
        <f t="shared" si="270"/>
        <v>0</v>
      </c>
      <c r="DS342" s="3">
        <f t="shared" si="271"/>
        <v>0</v>
      </c>
      <c r="DT342" s="18">
        <f t="shared" si="272"/>
        <v>0</v>
      </c>
      <c r="DU342" s="28">
        <f>IFERROR(VLOOKUP($A342,'Starting Lineups'!$A:$H,8,FALSE),0)</f>
        <v>0</v>
      </c>
      <c r="DV342" s="16" t="str">
        <f>VLOOKUP($C342,'Team Fixture Odds'!$A:$ZL,16,FALSE)</f>
        <v>Leeds</v>
      </c>
      <c r="DW342" s="3" t="str">
        <f>VLOOKUP($C342,'Team Fixture Odds'!$A:$ZL,17,FALSE)</f>
        <v>H</v>
      </c>
      <c r="DX342" s="3">
        <f>VLOOKUP(DV342,'Overall Odds'!$A:$F,5,FALSE)</f>
        <v>3.6021627385082001E-4</v>
      </c>
      <c r="DY342" s="3">
        <f>VLOOKUP(DV342,'Overall Odds'!$A:$F,6,FALSE)</f>
        <v>0.16835016835016833</v>
      </c>
      <c r="DZ342" s="3">
        <f>MAX(0,Coefficients!$B$41+Coefficients!$B$42*$E342+Coefficients!$B$43*$F342+Coefficients!$B$44*DX342+Coefficients!$B$45*DY342+Coefficients!$B$46*(IF(DW342="H",1,0)))</f>
        <v>0.48484121315418061</v>
      </c>
      <c r="EA342" s="3">
        <f>MAX(0,Coefficients!$B$41+Coefficients!$B$42*DX342+Coefficients!$B$43*DY342+Coefficients!$B$44*$E342+Coefficients!$B$45*$F342+Coefficients!$B$46*(IF(DW342="H",0,1)))</f>
        <v>0.26783017334556686</v>
      </c>
      <c r="EB342" s="3">
        <f t="shared" si="273"/>
        <v>0.21701103980861375</v>
      </c>
      <c r="EC342" s="3" t="e">
        <f>$X342*(Coefficients!$B$1+Coefficients!$B$2*DZ342+Coefficients!$B$3*EA342+Coefficients!$B$4*EB342+Coefficients!$B$5*IF(DW342="H",1,0))</f>
        <v>#N/A</v>
      </c>
      <c r="ED342" s="3" t="e">
        <f t="shared" si="274"/>
        <v>#N/A</v>
      </c>
      <c r="EE342" s="3" t="e">
        <f t="shared" si="275"/>
        <v>#N/A</v>
      </c>
      <c r="EF342" s="3" t="e">
        <f>$Y342*(Coefficients!$B$6+Coefficients!$B$7*DZ342+Coefficients!$B$8*EA342+Coefficients!$B$9*EB342+Coefficients!$B$10*IF(DW342="H",1,0))</f>
        <v>#N/A</v>
      </c>
      <c r="EG342" s="3" t="e">
        <f>$Z342*(Coefficients!$B$11+Coefficients!$B$12*DZ342+Coefficients!$B$13*EA342+Coefficients!$B$14*EB342+Coefficients!$B$15*IF(DW342="H",1,0))</f>
        <v>#N/A</v>
      </c>
      <c r="EH342" s="3">
        <f>$AZ342*(Coefficients!$B$16+Coefficients!$B$17*DZ342+Coefficients!$B$18*EA342+Coefficients!$B$19*EB342+Coefficients!$B$20*IF(DW342="H",1,0))</f>
        <v>0.38960204231887235</v>
      </c>
      <c r="EI342" s="3">
        <f>$AA342*(Coefficients!$B$21+Coefficients!$B$22*DZ342+Coefficients!$B$23*EA342+Coefficients!$B$24*EB342+Coefficients!$B$25*IF(DW342="H",1,0))</f>
        <v>0.26237833791537463</v>
      </c>
      <c r="EJ342" s="3">
        <f>$AB342*(Coefficients!$B$26+Coefficients!$B$27*DZ342+Coefficients!$B$28*EA342+Coefficients!$B$29*EB342+Coefficients!$B$30*IF(DW342="H",1,0))</f>
        <v>3.9120204681304262E-2</v>
      </c>
      <c r="EK342" s="3">
        <f>$AC342*(Coefficients!$B$31+Coefficients!$B$32*DZ342+Coefficients!$B$33*EA342+Coefficients!$B$34*EB342+Coefficients!$B$35*IF(DW342="H",1,0))</f>
        <v>0.48504962559447995</v>
      </c>
      <c r="EL342" s="3">
        <f>IF(EK342&gt;0,AVERAGE('Goalkeeper Saves'!$H:$H))</f>
        <v>0.1279739409770369</v>
      </c>
      <c r="EM342" s="3">
        <f t="shared" si="276"/>
        <v>0</v>
      </c>
      <c r="EN342" s="3">
        <f t="shared" si="277"/>
        <v>0</v>
      </c>
      <c r="EO342" s="20">
        <f t="shared" si="278"/>
        <v>0</v>
      </c>
      <c r="EP342" s="3">
        <f t="shared" si="279"/>
        <v>0</v>
      </c>
      <c r="EQ342" s="18">
        <f t="shared" si="280"/>
        <v>0</v>
      </c>
      <c r="ER342" s="13">
        <f t="shared" si="281"/>
        <v>0</v>
      </c>
    </row>
    <row r="343" spans="1:148" x14ac:dyDescent="0.25">
      <c r="A343" t="str">
        <f>'Players Full'!CY343</f>
        <v>Adam Aznou</v>
      </c>
      <c r="B343" t="str">
        <f>VLOOKUP($A343,'Players Summarised'!$W:$X,2,FALSE)</f>
        <v>DEF</v>
      </c>
      <c r="C343" t="str">
        <f>VLOOKUP($A343,'Players Full'!$CY:$DA,3,FALSE)</f>
        <v>Everton</v>
      </c>
      <c r="D343">
        <f>VLOOKUP($A343,'Players Full'!$CY:$DA,2,FALSE)</f>
        <v>4.3</v>
      </c>
      <c r="E343" s="3">
        <f>VLOOKUP($C343,'Overall Odds'!$A:$F,5,FALSE)</f>
        <v>9.0000090000089995E-4</v>
      </c>
      <c r="F343" s="3">
        <f>VLOOKUP($C343,'Overall Odds'!$A:$F,6,FALSE)</f>
        <v>1.8155410312273055E-2</v>
      </c>
      <c r="G343" s="8">
        <f>IFERROR(VLOOKUP($A343,'Starting Lineups'!$A:$C,3,FALSE),0)</f>
        <v>0</v>
      </c>
      <c r="H343" s="3">
        <f>VLOOKUP($C343,'Team Fixture Odds'!$A:$ZL,3,FALSE)</f>
        <v>0.49788399302962416</v>
      </c>
      <c r="I343" s="3">
        <f>VLOOKUP($C343,'Team Fixture Odds'!$A:$ZL,4,FALSE)</f>
        <v>0.24271844660194175</v>
      </c>
      <c r="J343" s="3">
        <f t="shared" si="235"/>
        <v>0.25516554642768241</v>
      </c>
      <c r="K343" s="3" t="str">
        <f>VLOOKUP($C343,'Team Fixture Odds'!$A:$ZL,5,FALSE)</f>
        <v>A</v>
      </c>
      <c r="L343" s="3">
        <f>VLOOKUP($A343,Score!$A:$D,4,0)</f>
        <v>6.8027210884353734E-2</v>
      </c>
      <c r="M343" s="3">
        <f>VLOOKUP($A343,'Score 2+'!$A:$D,4,0)</f>
        <v>4.7382136934375737E-3</v>
      </c>
      <c r="N343" s="3">
        <f t="shared" si="236"/>
        <v>0</v>
      </c>
      <c r="O343" s="3">
        <f>VLOOKUP($A343,Assist!$A:$D,4,0)</f>
        <v>9.5238095238095233E-2</v>
      </c>
      <c r="P343" s="3">
        <f>VLOOKUP($A343,'Yellow Card'!$C:$E,3,0)</f>
        <v>0.19240019240019238</v>
      </c>
      <c r="Q343" s="3">
        <f>VLOOKUP($C343,'Clean Sheet'!$C:$F,4,0)</f>
        <v>0.40184850311432585</v>
      </c>
      <c r="R343" s="3">
        <f>VLOOKUP($C343,'Team Total Goals'!$D:$N,10,0)</f>
        <v>0.24497991967871485</v>
      </c>
      <c r="S343" s="3">
        <f>VLOOKUP($C343,'Team Total Goals'!$D:$N,11,0)</f>
        <v>2.8599182880489127E-2</v>
      </c>
      <c r="T343" s="3" t="e" vm="1">
        <f>IF(B343="GK",VLOOKUP($C343,'Goalkeeper Saves'!$C:$H,5,0),_xleta.NA)</f>
        <v>#VALUE!</v>
      </c>
      <c r="U343" s="3" t="e" vm="1">
        <f>IF(B343="GK",VLOOKUP($C343,'Goalkeeper Saves'!$C:$H,6,0),_xleta.NA)</f>
        <v>#VALUE!</v>
      </c>
      <c r="V343" s="3">
        <f>IF($B343="DEF",IFERROR(VLOOKUP($A343,'Defensive Contribution'!$AB:$AE,4,FALSE),'Defensive Contribution'!$AK$2),0)</f>
        <v>0.3817850453656535</v>
      </c>
      <c r="W343" s="3">
        <f>IF($B343="MID",IFERROR(VLOOKUP($A343,'Defensive Contribution'!$AB:$AF,5,FALSE),'Defensive Contribution'!$AL$2),0)</f>
        <v>0</v>
      </c>
      <c r="X343" s="16">
        <f>L343/(Coefficients!$B$1+Coefficients!$B$2*$H343+Coefficients!$B$3*$I343+Coefficients!$B$4*$J343+Coefficients!$B$5*IF($K343="H",1,0))</f>
        <v>0.36993026914962457</v>
      </c>
      <c r="Y343" s="16">
        <f>O343/(Coefficients!$B$6+Coefficients!$B$7*$H343+Coefficients!$B$8*$I343+Coefficients!$B$9*$J343+Coefficients!$B$10*IF($K343="H",1,0))</f>
        <v>0.76212180782089856</v>
      </c>
      <c r="Z343" s="16">
        <f>P343/(Coefficients!$B$11+Coefficients!$B$12*$H343+Coefficients!$B$13*$I343+Coefficients!$B$14*$J343+Coefficients!$B$15*IF($K343="H",1,0))</f>
        <v>0.94948189781325387</v>
      </c>
      <c r="AA343" s="16">
        <f>R343/(Coefficients!$B$21+Coefficients!$B$22*$H343+Coefficients!$B$23*$I343+Coefficients!$B$24*$J343+Coefficients!$B$25*IF($K343="H",1,0))</f>
        <v>0.80488660903107889</v>
      </c>
      <c r="AB343" s="16">
        <f>S343/MAX(0,(Coefficients!$B$26+Coefficients!$B$27*$H343+Coefficients!$B$28*$I343+Coefficients!$B$29*$J343+Coefficients!$B$30*IF($K343="H",1,0)))</f>
        <v>0.90379525308330722</v>
      </c>
      <c r="AC343" s="16" t="e" vm="2">
        <f>T343/(Coefficients!$B$31+Coefficients!$B$32*$H343+Coefficients!$B$33*$I343+Coefficients!$B$34*$J343+Coefficients!$B$35*IF($K343="H",1,0))</f>
        <v>#VALUE!</v>
      </c>
      <c r="AD343" s="16" t="e" vm="2">
        <f>U343/(Coefficients!$B$36+Coefficients!$B$36*$H343+Coefficients!$B$38*$I343+Coefficients!$B$39*$J343+Coefficients!$B$40*IF($K343="H",1,0))</f>
        <v>#VALUE!</v>
      </c>
      <c r="AE343" s="20">
        <f t="shared" si="237"/>
        <v>0</v>
      </c>
      <c r="AF343" s="3">
        <f t="shared" si="238"/>
        <v>0</v>
      </c>
      <c r="AG343" s="18">
        <f t="shared" si="239"/>
        <v>0</v>
      </c>
      <c r="AH343" s="23">
        <f t="shared" si="240"/>
        <v>2.9308232511824746</v>
      </c>
      <c r="AI343" s="28">
        <f>IFERROR(VLOOKUP($A343,'Starting Lineups'!$A:$H,4,FALSE),0)</f>
        <v>0</v>
      </c>
      <c r="AJ343" s="3">
        <f>VLOOKUP($C343,'Team Fixture Odds'!$A:$ZL,7,FALSE)</f>
        <v>0.27739251040221913</v>
      </c>
      <c r="AK343" s="3">
        <f>VLOOKUP($C343,'Team Fixture Odds'!$A:$ZL,8,FALSE)</f>
        <v>0.45156920298035674</v>
      </c>
      <c r="AL343" s="3">
        <f t="shared" si="241"/>
        <v>-0.17417669257813762</v>
      </c>
      <c r="AM343" s="3" t="str">
        <f>VLOOKUP($C343,'Team Fixture Odds'!$A:$ZL,9,FALSE)</f>
        <v>A</v>
      </c>
      <c r="AN343" s="3">
        <f>$X343*(Coefficients!$B$1+Coefficients!$B$2*AJ343+Coefficients!$B$3*AK343+Coefficients!$B$4*AL343+Coefficients!$B$5*IF(AM343="H",1,0))</f>
        <v>4.8743977691470305E-2</v>
      </c>
      <c r="AO343" s="3">
        <f t="shared" si="242"/>
        <v>0.01</v>
      </c>
      <c r="AP343" s="3">
        <f t="shared" si="243"/>
        <v>0</v>
      </c>
      <c r="AQ343" s="3">
        <f>$Y343*(Coefficients!$B$6+Coefficients!$B$7*AJ343+Coefficients!$B$8*AK343+Coefficients!$B$9*AL343+Coefficients!$B$10*IF(AM343="H",1,0))</f>
        <v>6.5816099055176783E-2</v>
      </c>
      <c r="AR343" s="3">
        <f>IFERROR(VLOOKUP($A343,'F2 Yellow Card'!$C:$E,3,0),$Z343*(Coefficients!$B$11+Coefficients!$B$12*AJ343+Coefficients!$B$13*AK343+Coefficients!$B$14*AL343+Coefficients!$B$15*IF(AM343="H",1,0)))</f>
        <v>0.2082082607841198</v>
      </c>
      <c r="AS343" s="3">
        <f>VLOOKUP($C343,'F2 Clean Sheet'!$C:$F,4,0)</f>
        <v>0.2660281989890928</v>
      </c>
      <c r="AT343" s="3">
        <f>VLOOKUP($C343,'F2 Team Total Goals'!$D:$N,10,0)</f>
        <v>0.4</v>
      </c>
      <c r="AU343" s="3">
        <f>VLOOKUP($C343,'F2 Team Total Goals'!$D:$N,11,0)</f>
        <v>6.0822898032200361E-2</v>
      </c>
      <c r="AV343" s="3" t="e" vm="2">
        <f>IFERROR(VLOOKUP($A343,'F2 Goalkeeper Saves'!$D:$N,10,0),$AC343*(Coefficients!$B$31+Coefficients!$B$32*AJ343+Coefficients!$B$33*AK343+Coefficients!$B$34*AL343+Coefficients!$B$35*IF(AM343="H",1,0)))</f>
        <v>#VALUE!</v>
      </c>
      <c r="AW343" s="3" t="e" vm="2">
        <f>IFERROR(VLOOKUP($A343,'F2 Goalkeeper Saves'!$D:$N,10,0),IF(AV343&gt;0,AVERAGE('Goalkeeper Saves'!$H:$H)))</f>
        <v>#VALUE!</v>
      </c>
      <c r="AX343" s="3">
        <f t="shared" si="244"/>
        <v>0.3817850453656535</v>
      </c>
      <c r="AY343" s="3">
        <f t="shared" si="245"/>
        <v>0</v>
      </c>
      <c r="AZ343" s="16">
        <f>(Q343/(Coefficients!$B$16+Coefficients!$B$17*$H343+Coefficients!$B$18*$I343+Coefficients!$B$19*$J343+Coefficients!$B$20*IF($K343="H",1,0))+AS343/(Coefficients!$B$16+Coefficients!$B$17*$AJ343+Coefficients!$B$18*$AK343+Coefficients!$B$19*$AL343+Coefficients!$B$20*IF($AM343="H",1,0)))/2</f>
        <v>1.1737695268692951</v>
      </c>
      <c r="BA343" s="20">
        <f t="shared" si="246"/>
        <v>0</v>
      </c>
      <c r="BB343" s="3">
        <f t="shared" si="247"/>
        <v>0</v>
      </c>
      <c r="BC343" s="18">
        <f t="shared" si="248"/>
        <v>0</v>
      </c>
      <c r="BD343" s="28">
        <f>IFERROR(VLOOKUP($A343,'Starting Lineups'!$A:$H,5,FALSE),0)</f>
        <v>0</v>
      </c>
      <c r="BE343" s="16" t="str">
        <f>VLOOKUP($C343,'Team Fixture Odds'!$A:$U,10,FALSE)</f>
        <v>Brentford</v>
      </c>
      <c r="BF343" s="3" t="str">
        <f>VLOOKUP($C343,'Team Fixture Odds'!$A:$ZL,11,FALSE)</f>
        <v>H</v>
      </c>
      <c r="BG343" s="3">
        <f>VLOOKUP(BE343,'Overall Odds'!$A:$F,5,FALSE)</f>
        <v>6.0020046695596322E-4</v>
      </c>
      <c r="BH343" s="3">
        <f>VLOOKUP(BE343,'Overall Odds'!$A:$F,6,FALSE)</f>
        <v>4.8732943469785572E-2</v>
      </c>
      <c r="BI343" s="3">
        <f>MAX(0,Coefficients!$B$41+Coefficients!$B$42*$E343+Coefficients!$B$43*$F343+Coefficients!$B$44*BG343+Coefficients!$B$45*BH343+Coefficients!$B$46*(IF(BF343="H",1,0)))</f>
        <v>0.44825489702998567</v>
      </c>
      <c r="BJ343" s="3">
        <f>MAX(0,Coefficients!$B$41+Coefficients!$B$42*BG343+Coefficients!$B$43*BH343+Coefficients!$B$44*$E343+Coefficients!$B$45*$F343+Coefficients!$B$46*(IF(BF343="H",0,1)))</f>
        <v>0.30227171872281511</v>
      </c>
      <c r="BK343" s="3">
        <f t="shared" si="249"/>
        <v>0.14598317830717056</v>
      </c>
      <c r="BL343" s="3">
        <f>$X343*(Coefficients!$B$1+Coefficients!$B$2*BI343+Coefficients!$B$3*BJ343+Coefficients!$B$4*BK343+Coefficients!$B$5*IF(BF343="H",1,0))</f>
        <v>6.3264019757040713E-2</v>
      </c>
      <c r="BM343" s="3">
        <f t="shared" si="250"/>
        <v>0.01</v>
      </c>
      <c r="BN343" s="3">
        <f t="shared" si="251"/>
        <v>0</v>
      </c>
      <c r="BO343" s="3">
        <f>$Y343*(Coefficients!$B$6+Coefficients!$B$7*BI343+Coefficients!$B$8*BJ343+Coefficients!$B$9*BK343+Coefficients!$B$10*IF(BF343="H",1,0))</f>
        <v>8.6100130858587323E-2</v>
      </c>
      <c r="BP343" s="3">
        <f>$Z343*(Coefficients!$B$11+Coefficients!$B$12*BI343+Coefficients!$B$13*BJ343+Coefficients!$B$14*BK343+Coefficients!$B$15*IF(BF343="H",1,0))</f>
        <v>0.19737253707293315</v>
      </c>
      <c r="BQ343" s="3">
        <f>$AZ343*(Coefficients!$B$16+Coefficients!$B$17*BI343+Coefficients!$B$18*BJ343+Coefficients!$B$19*BK343+Coefficients!$B$20*IF(BF343="H",1,0))</f>
        <v>0.36742227852056586</v>
      </c>
      <c r="BR343" s="3">
        <f>$AA343*(Coefficients!$B$21+Coefficients!$B$22*BI343+Coefficients!$B$23*BJ343+Coefficients!$B$24*BK343+Coefficients!$B$25*IF(BF343="H",1,0))</f>
        <v>0.28227152406252659</v>
      </c>
      <c r="BS343" s="3">
        <f>$AB343*(Coefficients!$B$26+Coefficients!$B$27*BI343+Coefficients!$B$28*BJ343+Coefficients!$B$29*BK343+Coefficients!$B$30*IF(BF343="H",1,0))</f>
        <v>4.7449527007130017E-2</v>
      </c>
      <c r="BT343" s="3" t="e" vm="2">
        <f>$AC343*(Coefficients!$B$31+Coefficients!$B$32*BI343+Coefficients!$B$33*BJ343+Coefficients!$B$34*BK343+Coefficients!$B$35*IF(BF343="H",1,0))</f>
        <v>#VALUE!</v>
      </c>
      <c r="BU343" s="3" t="e" vm="2">
        <f>IF(BT343&gt;0,AVERAGE('Goalkeeper Saves'!$H:$H))</f>
        <v>#VALUE!</v>
      </c>
      <c r="BV343" s="3">
        <f t="shared" si="252"/>
        <v>0.3817850453656535</v>
      </c>
      <c r="BW343" s="3">
        <f t="shared" si="253"/>
        <v>0</v>
      </c>
      <c r="BX343" s="20">
        <f t="shared" si="254"/>
        <v>0</v>
      </c>
      <c r="BY343" s="3">
        <f t="shared" si="255"/>
        <v>0</v>
      </c>
      <c r="BZ343" s="18">
        <f t="shared" si="256"/>
        <v>0</v>
      </c>
      <c r="CA343" s="28">
        <f>IFERROR(VLOOKUP($A343,'Starting Lineups'!$A:$H,6,FALSE),0)</f>
        <v>0</v>
      </c>
      <c r="CB343" s="16" t="str">
        <f>VLOOKUP($C343,'Team Fixture Odds'!$A:$ZL,12,FALSE)</f>
        <v>Wolves</v>
      </c>
      <c r="CC343" s="3" t="str">
        <f>VLOOKUP($C343,'Team Fixture Odds'!$A:$ZL,13,FALSE)</f>
        <v>H</v>
      </c>
      <c r="CD343" s="3">
        <f>VLOOKUP(CB343,'Overall Odds'!$A:$F,5,FALSE)</f>
        <v>2.0015572115105549E-4</v>
      </c>
      <c r="CE343" s="3">
        <f>VLOOKUP(CB343,'Overall Odds'!$A:$F,6,FALSE)</f>
        <v>0.92592592592592582</v>
      </c>
      <c r="CF343" s="3">
        <f>MAX(0,Coefficients!$B$41+Coefficients!$B$42*$E343+Coefficients!$B$43*$F343+Coefficients!$B$44*CD343+Coefficients!$B$45*CE343+Coefficients!$B$46*(IF(CC343="H",1,0)))</f>
        <v>0.71560454852853839</v>
      </c>
      <c r="CG343" s="3">
        <f>MAX(0,Coefficients!$B$41+Coefficients!$B$42*CD343+Coefficients!$B$43*CE343+Coefficients!$B$44*$E343+Coefficients!$B$45*$F343+Coefficients!$B$46*(IF(CC343="H",0,1)))</f>
        <v>5.0794564360745448E-2</v>
      </c>
      <c r="CH343" s="3">
        <f t="shared" si="257"/>
        <v>0.66480998416779291</v>
      </c>
      <c r="CI343" s="3">
        <f>$X343*(Coefficients!$B$1+Coefficients!$B$2*CF343+Coefficients!$B$3*CG343+Coefficients!$B$4*CH343+Coefficients!$B$5*IF(CC343="H",1,0))</f>
        <v>8.6761905949987603E-2</v>
      </c>
      <c r="CJ343" s="3">
        <f t="shared" si="258"/>
        <v>0.01</v>
      </c>
      <c r="CK343" s="3">
        <f t="shared" si="259"/>
        <v>0</v>
      </c>
      <c r="CL343" s="3">
        <f>$Y343*(Coefficients!$B$6+Coefficients!$B$7*CF343+Coefficients!$B$8*CG343+Coefficients!$B$9*CH343+Coefficients!$B$10*IF(CC343="H",1,0))</f>
        <v>0.12194560472858956</v>
      </c>
      <c r="CM343" s="3">
        <f>$Z343*(Coefficients!$B$11+Coefficients!$B$12*CF343+Coefficients!$B$13*CG343+Coefficients!$B$14*CH343+Coefficients!$B$15*IF(CC343="H",1,0))</f>
        <v>0.17813798529002819</v>
      </c>
      <c r="CN343" s="3">
        <f>$AZ343*(Coefficients!$B$16+Coefficients!$B$17*CF343+Coefficients!$B$18*CG343+Coefficients!$B$19*CH343+Coefficients!$B$20*IF(CC343="H",1,0))</f>
        <v>0.52941163596269103</v>
      </c>
      <c r="CO343" s="3">
        <f>$AA343*(Coefficients!$B$21+Coefficients!$B$22*CF343+Coefficients!$B$23*CG343+Coefficients!$B$24*CH343+Coefficients!$B$25*IF(CC343="H",1,0))</f>
        <v>0.13706716361074112</v>
      </c>
      <c r="CP343" s="3">
        <f>$AB343*(Coefficients!$B$26+Coefficients!$B$27*CF343+Coefficients!$B$28*CG343+Coefficients!$B$29*CH343+Coefficients!$B$30*IF(CC343="H",1,0))</f>
        <v>-1.3280630331622734E-2</v>
      </c>
      <c r="CQ343" s="3" t="e" vm="2">
        <f>$AC343*(Coefficients!$B$31+Coefficients!$B$32*CF343+Coefficients!$B$33*CG343+Coefficients!$B$34*CH343+Coefficients!$B$35*IF(CC343="H",1,0))</f>
        <v>#VALUE!</v>
      </c>
      <c r="CR343" s="3" t="e" vm="2">
        <f>IF(CQ343&gt;0,AVERAGE('Goalkeeper Saves'!$H:$H))</f>
        <v>#VALUE!</v>
      </c>
      <c r="CS343" s="3">
        <f t="shared" si="260"/>
        <v>0.3817850453656535</v>
      </c>
      <c r="CT343" s="3">
        <f t="shared" si="261"/>
        <v>0</v>
      </c>
      <c r="CU343" s="20">
        <f t="shared" si="262"/>
        <v>0</v>
      </c>
      <c r="CV343" s="3">
        <f t="shared" si="263"/>
        <v>0</v>
      </c>
      <c r="CW343" s="18">
        <f t="shared" si="264"/>
        <v>0</v>
      </c>
      <c r="CX343" s="28">
        <f>IFERROR(VLOOKUP($A343,'Starting Lineups'!$A:$H,7,FALSE),0)</f>
        <v>0</v>
      </c>
      <c r="CY343" s="16" t="str">
        <f>VLOOKUP($C343,'Team Fixture Odds'!$A:$ZL,14,FALSE)</f>
        <v>Aston Villa</v>
      </c>
      <c r="CZ343" s="3" t="str">
        <f>VLOOKUP($C343,'Team Fixture Odds'!$A:$ZL,15,FALSE)</f>
        <v>A</v>
      </c>
      <c r="DA343" s="3">
        <f>VLOOKUP(CY343,'Overall Odds'!$A:$F,5,FALSE)</f>
        <v>3.4650034650034647E-2</v>
      </c>
      <c r="DB343" s="3">
        <f>VLOOKUP(CY343,'Overall Odds'!$A:$F,6,FALSE)</f>
        <v>1.2329240025644819E-3</v>
      </c>
      <c r="DC343" s="3">
        <f>MAX(0,Coefficients!$B$41+Coefficients!$B$42*$E343+Coefficients!$B$43*$F343+Coefficients!$B$44*DA343+Coefficients!$B$45*DB343+Coefficients!$B$46*(IF(CZ343="H",1,0)))</f>
        <v>0.2825374183446866</v>
      </c>
      <c r="DD343" s="3">
        <f>MAX(0,Coefficients!$B$41+Coefficients!$B$42*DA343+Coefficients!$B$43*DB343+Coefficients!$B$44*$E343+Coefficients!$B$45*$F343+Coefficients!$B$46*(IF(CZ343="H",0,1)))</f>
        <v>0.47073757227401558</v>
      </c>
      <c r="DE343" s="3">
        <f t="shared" si="265"/>
        <v>-0.18820015392932898</v>
      </c>
      <c r="DF343" s="3">
        <f>$X343*(Coefficients!$B$1+Coefficients!$B$2*DC343+Coefficients!$B$3*DD343+Coefficients!$B$4*DE343+Coefficients!$B$5*IF(CZ343="H",1,0))</f>
        <v>5.0789118472143686E-2</v>
      </c>
      <c r="DG343" s="3">
        <f t="shared" si="266"/>
        <v>0.01</v>
      </c>
      <c r="DH343" s="3">
        <f t="shared" si="267"/>
        <v>0</v>
      </c>
      <c r="DI343" s="3">
        <f>$Y343*(Coefficients!$B$6+Coefficients!$B$7*DC343+Coefficients!$B$8*DD343+Coefficients!$B$9*DE343+Coefficients!$B$10*IF(CZ343="H",1,0))</f>
        <v>6.8838601967929319E-2</v>
      </c>
      <c r="DJ343" s="3">
        <f>$Z343*(Coefficients!$B$11+Coefficients!$B$12*DC343+Coefficients!$B$13*DD343+Coefficients!$B$14*DE343+Coefficients!$B$15*IF(CZ343="H",1,0))</f>
        <v>0.20692307212057673</v>
      </c>
      <c r="DK343" s="3">
        <f>$AZ343*(Coefficients!$B$16+Coefficients!$B$17*DC343+Coefficients!$B$18*DD343+Coefficients!$B$19*DE343+Coefficients!$B$20*IF(CZ343="H",1,0))</f>
        <v>0.25941425551657987</v>
      </c>
      <c r="DL343" s="3">
        <f>$AA343*(Coefficients!$B$21+Coefficients!$B$22*DC343+Coefficients!$B$23*DD343+Coefficients!$B$24*DE343+Coefficients!$B$25*IF(CZ343="H",1,0))</f>
        <v>0.38263261913633806</v>
      </c>
      <c r="DM343" s="3">
        <f>$AB343*(Coefficients!$B$26+Coefficients!$B$27*DC343+Coefficients!$B$28*DD343+Coefficients!$B$29*DE343+Coefficients!$B$30*IF(CZ343="H",1,0))</f>
        <v>9.4744834003538225E-2</v>
      </c>
      <c r="DN343" s="3" t="e" vm="2">
        <f>$AC343*(Coefficients!$B$31+Coefficients!$B$32*DC343+Coefficients!$B$33*DD343+Coefficients!$B$34*DE343+Coefficients!$B$35*IF(CZ343="H",1,0))</f>
        <v>#VALUE!</v>
      </c>
      <c r="DO343" s="3" t="e" vm="2">
        <f>IF(DN343&gt;0,AVERAGE('Goalkeeper Saves'!$H:$H))</f>
        <v>#VALUE!</v>
      </c>
      <c r="DP343" s="3">
        <f t="shared" si="268"/>
        <v>0.3817850453656535</v>
      </c>
      <c r="DQ343" s="3">
        <f t="shared" si="269"/>
        <v>0</v>
      </c>
      <c r="DR343" s="20">
        <f t="shared" si="270"/>
        <v>0</v>
      </c>
      <c r="DS343" s="3">
        <f t="shared" si="271"/>
        <v>0</v>
      </c>
      <c r="DT343" s="18">
        <f t="shared" si="272"/>
        <v>0</v>
      </c>
      <c r="DU343" s="28">
        <f>IFERROR(VLOOKUP($A343,'Starting Lineups'!$A:$H,8,FALSE),0)</f>
        <v>0</v>
      </c>
      <c r="DV343" s="16" t="str">
        <f>VLOOKUP($C343,'Team Fixture Odds'!$A:$ZL,16,FALSE)</f>
        <v>Leeds</v>
      </c>
      <c r="DW343" s="3" t="str">
        <f>VLOOKUP($C343,'Team Fixture Odds'!$A:$ZL,17,FALSE)</f>
        <v>H</v>
      </c>
      <c r="DX343" s="3">
        <f>VLOOKUP(DV343,'Overall Odds'!$A:$F,5,FALSE)</f>
        <v>3.6021627385082001E-4</v>
      </c>
      <c r="DY343" s="3">
        <f>VLOOKUP(DV343,'Overall Odds'!$A:$F,6,FALSE)</f>
        <v>0.16835016835016833</v>
      </c>
      <c r="DZ343" s="3">
        <f>MAX(0,Coefficients!$B$41+Coefficients!$B$42*$E343+Coefficients!$B$43*$F343+Coefficients!$B$44*DX343+Coefficients!$B$45*DY343+Coefficients!$B$46*(IF(DW343="H",1,0)))</f>
        <v>0.48484121315418061</v>
      </c>
      <c r="EA343" s="3">
        <f>MAX(0,Coefficients!$B$41+Coefficients!$B$42*DX343+Coefficients!$B$43*DY343+Coefficients!$B$44*$E343+Coefficients!$B$45*$F343+Coefficients!$B$46*(IF(DW343="H",0,1)))</f>
        <v>0.26783017334556686</v>
      </c>
      <c r="EB343" s="3">
        <f t="shared" si="273"/>
        <v>0.21701103980861375</v>
      </c>
      <c r="EC343" s="3">
        <f>$X343*(Coefficients!$B$1+Coefficients!$B$2*DZ343+Coefficients!$B$3*EA343+Coefficients!$B$4*EB343+Coefficients!$B$5*IF(DW343="H",1,0))</f>
        <v>6.6477848151648603E-2</v>
      </c>
      <c r="ED343" s="3">
        <f t="shared" si="274"/>
        <v>0.01</v>
      </c>
      <c r="EE343" s="3">
        <f t="shared" si="275"/>
        <v>0</v>
      </c>
      <c r="EF343" s="3">
        <f>$Y343*(Coefficients!$B$6+Coefficients!$B$7*DZ343+Coefficients!$B$8*EA343+Coefficients!$B$9*EB343+Coefficients!$B$10*IF(DW343="H",1,0))</f>
        <v>9.1002861508425903E-2</v>
      </c>
      <c r="EG343" s="3">
        <f>$Z343*(Coefficients!$B$11+Coefficients!$B$12*DZ343+Coefficients!$B$13*EA343+Coefficients!$B$14*EB343+Coefficients!$B$15*IF(DW343="H",1,0))</f>
        <v>0.19474136594835095</v>
      </c>
      <c r="EH343" s="3">
        <f>$AZ343*(Coefficients!$B$16+Coefficients!$B$17*DZ343+Coefficients!$B$18*EA343+Coefficients!$B$19*EB343+Coefficients!$B$20*IF(DW343="H",1,0))</f>
        <v>0.38960204231887235</v>
      </c>
      <c r="EI343" s="3">
        <f>$AA343*(Coefficients!$B$21+Coefficients!$B$22*DZ343+Coefficients!$B$23*EA343+Coefficients!$B$24*EB343+Coefficients!$B$25*IF(DW343="H",1,0))</f>
        <v>0.26237833791537463</v>
      </c>
      <c r="EJ343" s="3">
        <f>$AB343*(Coefficients!$B$26+Coefficients!$B$27*DZ343+Coefficients!$B$28*EA343+Coefficients!$B$29*EB343+Coefficients!$B$30*IF(DW343="H",1,0))</f>
        <v>3.9120204681304262E-2</v>
      </c>
      <c r="EK343" s="3" t="e" vm="2">
        <f>$AC343*(Coefficients!$B$31+Coefficients!$B$32*DZ343+Coefficients!$B$33*EA343+Coefficients!$B$34*EB343+Coefficients!$B$35*IF(DW343="H",1,0))</f>
        <v>#VALUE!</v>
      </c>
      <c r="EL343" s="3" t="e" vm="2">
        <f>IF(EK343&gt;0,AVERAGE('Goalkeeper Saves'!$H:$H))</f>
        <v>#VALUE!</v>
      </c>
      <c r="EM343" s="3">
        <f t="shared" si="276"/>
        <v>0.3817850453656535</v>
      </c>
      <c r="EN343" s="3">
        <f t="shared" si="277"/>
        <v>0</v>
      </c>
      <c r="EO343" s="20">
        <f t="shared" si="278"/>
        <v>0</v>
      </c>
      <c r="EP343" s="3">
        <f t="shared" si="279"/>
        <v>0</v>
      </c>
      <c r="EQ343" s="18">
        <f t="shared" si="280"/>
        <v>0</v>
      </c>
      <c r="ER343" s="13">
        <f t="shared" si="281"/>
        <v>0</v>
      </c>
    </row>
    <row r="344" spans="1:148" x14ac:dyDescent="0.25">
      <c r="A344" t="str">
        <f>'Players Full'!CY344</f>
        <v>Tyler Onyango</v>
      </c>
      <c r="B344" t="str">
        <f>VLOOKUP($A344,'Players Summarised'!$W:$X,2,FALSE)</f>
        <v>MID</v>
      </c>
      <c r="C344" t="str">
        <f>VLOOKUP($A344,'Players Full'!$CY:$DA,3,FALSE)</f>
        <v>Everton</v>
      </c>
      <c r="D344">
        <f>VLOOKUP($A344,'Players Full'!$CY:$DA,2,FALSE)</f>
        <v>4.5</v>
      </c>
      <c r="E344" s="3">
        <f>VLOOKUP($C344,'Overall Odds'!$A:$F,5,FALSE)</f>
        <v>9.0000090000089995E-4</v>
      </c>
      <c r="F344" s="3">
        <f>VLOOKUP($C344,'Overall Odds'!$A:$F,6,FALSE)</f>
        <v>1.8155410312273055E-2</v>
      </c>
      <c r="G344" s="8">
        <f>IFERROR(VLOOKUP($A344,'Starting Lineups'!$A:$C,3,FALSE),0)</f>
        <v>0</v>
      </c>
      <c r="H344" s="3">
        <f>VLOOKUP($C344,'Team Fixture Odds'!$A:$ZL,3,FALSE)</f>
        <v>0.49788399302962416</v>
      </c>
      <c r="I344" s="3">
        <f>VLOOKUP($C344,'Team Fixture Odds'!$A:$ZL,4,FALSE)</f>
        <v>0.24271844660194175</v>
      </c>
      <c r="J344" s="3">
        <f t="shared" si="235"/>
        <v>0.25516554642768241</v>
      </c>
      <c r="K344" s="3" t="str">
        <f>VLOOKUP($C344,'Team Fixture Odds'!$A:$ZL,5,FALSE)</f>
        <v>A</v>
      </c>
      <c r="L344" s="3" t="e">
        <f>VLOOKUP($A344,Score!$A:$D,4,0)</f>
        <v>#N/A</v>
      </c>
      <c r="M344" s="3" t="e">
        <f>VLOOKUP($A344,'Score 2+'!$A:$D,4,0)</f>
        <v>#N/A</v>
      </c>
      <c r="N344" s="3" t="e">
        <f t="shared" si="236"/>
        <v>#N/A</v>
      </c>
      <c r="O344" s="3" t="e">
        <f>VLOOKUP($A344,Assist!$A:$D,4,0)</f>
        <v>#N/A</v>
      </c>
      <c r="P344" s="3" t="e">
        <f>VLOOKUP($A344,'Yellow Card'!$C:$E,3,0)</f>
        <v>#N/A</v>
      </c>
      <c r="Q344" s="3">
        <f>VLOOKUP($C344,'Clean Sheet'!$C:$F,4,0)</f>
        <v>0.40184850311432585</v>
      </c>
      <c r="R344" s="3">
        <f>VLOOKUP($C344,'Team Total Goals'!$D:$N,10,0)</f>
        <v>0.24497991967871485</v>
      </c>
      <c r="S344" s="3">
        <f>VLOOKUP($C344,'Team Total Goals'!$D:$N,11,0)</f>
        <v>2.8599182880489127E-2</v>
      </c>
      <c r="T344" s="3" t="e" vm="1">
        <f>IF(B344="GK",VLOOKUP($C344,'Goalkeeper Saves'!$C:$H,5,0),_xleta.NA)</f>
        <v>#VALUE!</v>
      </c>
      <c r="U344" s="3" t="e" vm="1">
        <f>IF(B344="GK",VLOOKUP($C344,'Goalkeeper Saves'!$C:$H,6,0),_xleta.NA)</f>
        <v>#VALUE!</v>
      </c>
      <c r="V344" s="3">
        <f>IF($B344="DEF",IFERROR(VLOOKUP($A344,'Defensive Contribution'!$AB:$AE,4,FALSE),'Defensive Contribution'!$AK$2),0)</f>
        <v>0</v>
      </c>
      <c r="W344" s="3">
        <f>IF($B344="MID",IFERROR(VLOOKUP($A344,'Defensive Contribution'!$AB:$AF,5,FALSE),'Defensive Contribution'!$AL$2),0)</f>
        <v>0.27860470989235125</v>
      </c>
      <c r="X344" s="16" t="e">
        <f>L344/(Coefficients!$B$1+Coefficients!$B$2*$H344+Coefficients!$B$3*$I344+Coefficients!$B$4*$J344+Coefficients!$B$5*IF($K344="H",1,0))</f>
        <v>#N/A</v>
      </c>
      <c r="Y344" s="16" t="e">
        <f>O344/(Coefficients!$B$6+Coefficients!$B$7*$H344+Coefficients!$B$8*$I344+Coefficients!$B$9*$J344+Coefficients!$B$10*IF($K344="H",1,0))</f>
        <v>#N/A</v>
      </c>
      <c r="Z344" s="16" t="e">
        <f>P344/(Coefficients!$B$11+Coefficients!$B$12*$H344+Coefficients!$B$13*$I344+Coefficients!$B$14*$J344+Coefficients!$B$15*IF($K344="H",1,0))</f>
        <v>#N/A</v>
      </c>
      <c r="AA344" s="16">
        <f>R344/(Coefficients!$B$21+Coefficients!$B$22*$H344+Coefficients!$B$23*$I344+Coefficients!$B$24*$J344+Coefficients!$B$25*IF($K344="H",1,0))</f>
        <v>0.80488660903107889</v>
      </c>
      <c r="AB344" s="16">
        <f>S344/MAX(0,(Coefficients!$B$26+Coefficients!$B$27*$H344+Coefficients!$B$28*$I344+Coefficients!$B$29*$J344+Coefficients!$B$30*IF($K344="H",1,0)))</f>
        <v>0.90379525308330722</v>
      </c>
      <c r="AC344" s="16" t="e" vm="2">
        <f>T344/(Coefficients!$B$31+Coefficients!$B$32*$H344+Coefficients!$B$33*$I344+Coefficients!$B$34*$J344+Coefficients!$B$35*IF($K344="H",1,0))</f>
        <v>#VALUE!</v>
      </c>
      <c r="AD344" s="16" t="e" vm="2">
        <f>U344/(Coefficients!$B$36+Coefficients!$B$36*$H344+Coefficients!$B$38*$I344+Coefficients!$B$39*$J344+Coefficients!$B$40*IF($K344="H",1,0))</f>
        <v>#VALUE!</v>
      </c>
      <c r="AE344" s="20">
        <f t="shared" si="237"/>
        <v>0</v>
      </c>
      <c r="AF344" s="3">
        <f t="shared" si="238"/>
        <v>0</v>
      </c>
      <c r="AG344" s="18">
        <f t="shared" si="239"/>
        <v>0</v>
      </c>
      <c r="AH344" s="23">
        <f t="shared" si="240"/>
        <v>2.9308232511824746</v>
      </c>
      <c r="AI344" s="28">
        <f>IFERROR(VLOOKUP($A344,'Starting Lineups'!$A:$H,4,FALSE),0)</f>
        <v>0</v>
      </c>
      <c r="AJ344" s="3">
        <f>VLOOKUP($C344,'Team Fixture Odds'!$A:$ZL,7,FALSE)</f>
        <v>0.27739251040221913</v>
      </c>
      <c r="AK344" s="3">
        <f>VLOOKUP($C344,'Team Fixture Odds'!$A:$ZL,8,FALSE)</f>
        <v>0.45156920298035674</v>
      </c>
      <c r="AL344" s="3">
        <f t="shared" si="241"/>
        <v>-0.17417669257813762</v>
      </c>
      <c r="AM344" s="3" t="str">
        <f>VLOOKUP($C344,'Team Fixture Odds'!$A:$ZL,9,FALSE)</f>
        <v>A</v>
      </c>
      <c r="AN344" s="3" t="e">
        <f>$X344*(Coefficients!$B$1+Coefficients!$B$2*AJ344+Coefficients!$B$3*AK344+Coefficients!$B$4*AL344+Coefficients!$B$5*IF(AM344="H",1,0))</f>
        <v>#N/A</v>
      </c>
      <c r="AO344" s="3" t="e">
        <f t="shared" si="242"/>
        <v>#N/A</v>
      </c>
      <c r="AP344" s="3" t="e">
        <f t="shared" si="243"/>
        <v>#N/A</v>
      </c>
      <c r="AQ344" s="3" t="e">
        <f>$Y344*(Coefficients!$B$6+Coefficients!$B$7*AJ344+Coefficients!$B$8*AK344+Coefficients!$B$9*AL344+Coefficients!$B$10*IF(AM344="H",1,0))</f>
        <v>#N/A</v>
      </c>
      <c r="AR344" s="3" t="e">
        <f>IFERROR(VLOOKUP($A344,'F2 Yellow Card'!$C:$E,3,0),$Z344*(Coefficients!$B$11+Coefficients!$B$12*AJ344+Coefficients!$B$13*AK344+Coefficients!$B$14*AL344+Coefficients!$B$15*IF(AM344="H",1,0)))</f>
        <v>#N/A</v>
      </c>
      <c r="AS344" s="3">
        <f>VLOOKUP($C344,'F2 Clean Sheet'!$C:$F,4,0)</f>
        <v>0.2660281989890928</v>
      </c>
      <c r="AT344" s="3">
        <f>VLOOKUP($C344,'F2 Team Total Goals'!$D:$N,10,0)</f>
        <v>0.4</v>
      </c>
      <c r="AU344" s="3">
        <f>VLOOKUP($C344,'F2 Team Total Goals'!$D:$N,11,0)</f>
        <v>6.0822898032200361E-2</v>
      </c>
      <c r="AV344" s="3" t="e" vm="2">
        <f>IFERROR(VLOOKUP($A344,'F2 Goalkeeper Saves'!$D:$N,10,0),$AC344*(Coefficients!$B$31+Coefficients!$B$32*AJ344+Coefficients!$B$33*AK344+Coefficients!$B$34*AL344+Coefficients!$B$35*IF(AM344="H",1,0)))</f>
        <v>#VALUE!</v>
      </c>
      <c r="AW344" s="3" t="e" vm="2">
        <f>IFERROR(VLOOKUP($A344,'F2 Goalkeeper Saves'!$D:$N,10,0),IF(AV344&gt;0,AVERAGE('Goalkeeper Saves'!$H:$H)))</f>
        <v>#VALUE!</v>
      </c>
      <c r="AX344" s="3">
        <f t="shared" si="244"/>
        <v>0</v>
      </c>
      <c r="AY344" s="3">
        <f t="shared" si="245"/>
        <v>0.27860470989235125</v>
      </c>
      <c r="AZ344" s="16">
        <f>(Q344/(Coefficients!$B$16+Coefficients!$B$17*$H344+Coefficients!$B$18*$I344+Coefficients!$B$19*$J344+Coefficients!$B$20*IF($K344="H",1,0))+AS344/(Coefficients!$B$16+Coefficients!$B$17*$AJ344+Coefficients!$B$18*$AK344+Coefficients!$B$19*$AL344+Coefficients!$B$20*IF($AM344="H",1,0)))/2</f>
        <v>1.1737695268692951</v>
      </c>
      <c r="BA344" s="20">
        <f t="shared" si="246"/>
        <v>0</v>
      </c>
      <c r="BB344" s="3">
        <f t="shared" si="247"/>
        <v>0</v>
      </c>
      <c r="BC344" s="18">
        <f t="shared" si="248"/>
        <v>0</v>
      </c>
      <c r="BD344" s="28">
        <f>IFERROR(VLOOKUP($A344,'Starting Lineups'!$A:$H,5,FALSE),0)</f>
        <v>0</v>
      </c>
      <c r="BE344" s="16" t="str">
        <f>VLOOKUP($C344,'Team Fixture Odds'!$A:$U,10,FALSE)</f>
        <v>Brentford</v>
      </c>
      <c r="BF344" s="3" t="str">
        <f>VLOOKUP($C344,'Team Fixture Odds'!$A:$ZL,11,FALSE)</f>
        <v>H</v>
      </c>
      <c r="BG344" s="3">
        <f>VLOOKUP(BE344,'Overall Odds'!$A:$F,5,FALSE)</f>
        <v>6.0020046695596322E-4</v>
      </c>
      <c r="BH344" s="3">
        <f>VLOOKUP(BE344,'Overall Odds'!$A:$F,6,FALSE)</f>
        <v>4.8732943469785572E-2</v>
      </c>
      <c r="BI344" s="3">
        <f>MAX(0,Coefficients!$B$41+Coefficients!$B$42*$E344+Coefficients!$B$43*$F344+Coefficients!$B$44*BG344+Coefficients!$B$45*BH344+Coefficients!$B$46*(IF(BF344="H",1,0)))</f>
        <v>0.44825489702998567</v>
      </c>
      <c r="BJ344" s="3">
        <f>MAX(0,Coefficients!$B$41+Coefficients!$B$42*BG344+Coefficients!$B$43*BH344+Coefficients!$B$44*$E344+Coefficients!$B$45*$F344+Coefficients!$B$46*(IF(BF344="H",0,1)))</f>
        <v>0.30227171872281511</v>
      </c>
      <c r="BK344" s="3">
        <f t="shared" si="249"/>
        <v>0.14598317830717056</v>
      </c>
      <c r="BL344" s="3" t="e">
        <f>$X344*(Coefficients!$B$1+Coefficients!$B$2*BI344+Coefficients!$B$3*BJ344+Coefficients!$B$4*BK344+Coefficients!$B$5*IF(BF344="H",1,0))</f>
        <v>#N/A</v>
      </c>
      <c r="BM344" s="3" t="e">
        <f t="shared" si="250"/>
        <v>#N/A</v>
      </c>
      <c r="BN344" s="3" t="e">
        <f t="shared" si="251"/>
        <v>#N/A</v>
      </c>
      <c r="BO344" s="3" t="e">
        <f>$Y344*(Coefficients!$B$6+Coefficients!$B$7*BI344+Coefficients!$B$8*BJ344+Coefficients!$B$9*BK344+Coefficients!$B$10*IF(BF344="H",1,0))</f>
        <v>#N/A</v>
      </c>
      <c r="BP344" s="3" t="e">
        <f>$Z344*(Coefficients!$B$11+Coefficients!$B$12*BI344+Coefficients!$B$13*BJ344+Coefficients!$B$14*BK344+Coefficients!$B$15*IF(BF344="H",1,0))</f>
        <v>#N/A</v>
      </c>
      <c r="BQ344" s="3">
        <f>$AZ344*(Coefficients!$B$16+Coefficients!$B$17*BI344+Coefficients!$B$18*BJ344+Coefficients!$B$19*BK344+Coefficients!$B$20*IF(BF344="H",1,0))</f>
        <v>0.36742227852056586</v>
      </c>
      <c r="BR344" s="3">
        <f>$AA344*(Coefficients!$B$21+Coefficients!$B$22*BI344+Coefficients!$B$23*BJ344+Coefficients!$B$24*BK344+Coefficients!$B$25*IF(BF344="H",1,0))</f>
        <v>0.28227152406252659</v>
      </c>
      <c r="BS344" s="3">
        <f>$AB344*(Coefficients!$B$26+Coefficients!$B$27*BI344+Coefficients!$B$28*BJ344+Coefficients!$B$29*BK344+Coefficients!$B$30*IF(BF344="H",1,0))</f>
        <v>4.7449527007130017E-2</v>
      </c>
      <c r="BT344" s="3" t="e" vm="2">
        <f>$AC344*(Coefficients!$B$31+Coefficients!$B$32*BI344+Coefficients!$B$33*BJ344+Coefficients!$B$34*BK344+Coefficients!$B$35*IF(BF344="H",1,0))</f>
        <v>#VALUE!</v>
      </c>
      <c r="BU344" s="3" t="e" vm="2">
        <f>IF(BT344&gt;0,AVERAGE('Goalkeeper Saves'!$H:$H))</f>
        <v>#VALUE!</v>
      </c>
      <c r="BV344" s="3">
        <f t="shared" si="252"/>
        <v>0</v>
      </c>
      <c r="BW344" s="3">
        <f t="shared" si="253"/>
        <v>0.27860470989235125</v>
      </c>
      <c r="BX344" s="20">
        <f t="shared" si="254"/>
        <v>0</v>
      </c>
      <c r="BY344" s="3">
        <f t="shared" si="255"/>
        <v>0</v>
      </c>
      <c r="BZ344" s="18">
        <f t="shared" si="256"/>
        <v>0</v>
      </c>
      <c r="CA344" s="28">
        <f>IFERROR(VLOOKUP($A344,'Starting Lineups'!$A:$H,6,FALSE),0)</f>
        <v>0</v>
      </c>
      <c r="CB344" s="16" t="str">
        <f>VLOOKUP($C344,'Team Fixture Odds'!$A:$ZL,12,FALSE)</f>
        <v>Wolves</v>
      </c>
      <c r="CC344" s="3" t="str">
        <f>VLOOKUP($C344,'Team Fixture Odds'!$A:$ZL,13,FALSE)</f>
        <v>H</v>
      </c>
      <c r="CD344" s="3">
        <f>VLOOKUP(CB344,'Overall Odds'!$A:$F,5,FALSE)</f>
        <v>2.0015572115105549E-4</v>
      </c>
      <c r="CE344" s="3">
        <f>VLOOKUP(CB344,'Overall Odds'!$A:$F,6,FALSE)</f>
        <v>0.92592592592592582</v>
      </c>
      <c r="CF344" s="3">
        <f>MAX(0,Coefficients!$B$41+Coefficients!$B$42*$E344+Coefficients!$B$43*$F344+Coefficients!$B$44*CD344+Coefficients!$B$45*CE344+Coefficients!$B$46*(IF(CC344="H",1,0)))</f>
        <v>0.71560454852853839</v>
      </c>
      <c r="CG344" s="3">
        <f>MAX(0,Coefficients!$B$41+Coefficients!$B$42*CD344+Coefficients!$B$43*CE344+Coefficients!$B$44*$E344+Coefficients!$B$45*$F344+Coefficients!$B$46*(IF(CC344="H",0,1)))</f>
        <v>5.0794564360745448E-2</v>
      </c>
      <c r="CH344" s="3">
        <f t="shared" si="257"/>
        <v>0.66480998416779291</v>
      </c>
      <c r="CI344" s="3" t="e">
        <f>$X344*(Coefficients!$B$1+Coefficients!$B$2*CF344+Coefficients!$B$3*CG344+Coefficients!$B$4*CH344+Coefficients!$B$5*IF(CC344="H",1,0))</f>
        <v>#N/A</v>
      </c>
      <c r="CJ344" s="3" t="e">
        <f t="shared" si="258"/>
        <v>#N/A</v>
      </c>
      <c r="CK344" s="3" t="e">
        <f t="shared" si="259"/>
        <v>#N/A</v>
      </c>
      <c r="CL344" s="3" t="e">
        <f>$Y344*(Coefficients!$B$6+Coefficients!$B$7*CF344+Coefficients!$B$8*CG344+Coefficients!$B$9*CH344+Coefficients!$B$10*IF(CC344="H",1,0))</f>
        <v>#N/A</v>
      </c>
      <c r="CM344" s="3" t="e">
        <f>$Z344*(Coefficients!$B$11+Coefficients!$B$12*CF344+Coefficients!$B$13*CG344+Coefficients!$B$14*CH344+Coefficients!$B$15*IF(CC344="H",1,0))</f>
        <v>#N/A</v>
      </c>
      <c r="CN344" s="3">
        <f>$AZ344*(Coefficients!$B$16+Coefficients!$B$17*CF344+Coefficients!$B$18*CG344+Coefficients!$B$19*CH344+Coefficients!$B$20*IF(CC344="H",1,0))</f>
        <v>0.52941163596269103</v>
      </c>
      <c r="CO344" s="3">
        <f>$AA344*(Coefficients!$B$21+Coefficients!$B$22*CF344+Coefficients!$B$23*CG344+Coefficients!$B$24*CH344+Coefficients!$B$25*IF(CC344="H",1,0))</f>
        <v>0.13706716361074112</v>
      </c>
      <c r="CP344" s="3">
        <f>$AB344*(Coefficients!$B$26+Coefficients!$B$27*CF344+Coefficients!$B$28*CG344+Coefficients!$B$29*CH344+Coefficients!$B$30*IF(CC344="H",1,0))</f>
        <v>-1.3280630331622734E-2</v>
      </c>
      <c r="CQ344" s="3" t="e" vm="2">
        <f>$AC344*(Coefficients!$B$31+Coefficients!$B$32*CF344+Coefficients!$B$33*CG344+Coefficients!$B$34*CH344+Coefficients!$B$35*IF(CC344="H",1,0))</f>
        <v>#VALUE!</v>
      </c>
      <c r="CR344" s="3" t="e" vm="2">
        <f>IF(CQ344&gt;0,AVERAGE('Goalkeeper Saves'!$H:$H))</f>
        <v>#VALUE!</v>
      </c>
      <c r="CS344" s="3">
        <f t="shared" si="260"/>
        <v>0</v>
      </c>
      <c r="CT344" s="3">
        <f t="shared" si="261"/>
        <v>0.27860470989235125</v>
      </c>
      <c r="CU344" s="20">
        <f t="shared" si="262"/>
        <v>0</v>
      </c>
      <c r="CV344" s="3">
        <f t="shared" si="263"/>
        <v>0</v>
      </c>
      <c r="CW344" s="18">
        <f t="shared" si="264"/>
        <v>0</v>
      </c>
      <c r="CX344" s="28">
        <f>IFERROR(VLOOKUP($A344,'Starting Lineups'!$A:$H,7,FALSE),0)</f>
        <v>0</v>
      </c>
      <c r="CY344" s="16" t="str">
        <f>VLOOKUP($C344,'Team Fixture Odds'!$A:$ZL,14,FALSE)</f>
        <v>Aston Villa</v>
      </c>
      <c r="CZ344" s="3" t="str">
        <f>VLOOKUP($C344,'Team Fixture Odds'!$A:$ZL,15,FALSE)</f>
        <v>A</v>
      </c>
      <c r="DA344" s="3">
        <f>VLOOKUP(CY344,'Overall Odds'!$A:$F,5,FALSE)</f>
        <v>3.4650034650034647E-2</v>
      </c>
      <c r="DB344" s="3">
        <f>VLOOKUP(CY344,'Overall Odds'!$A:$F,6,FALSE)</f>
        <v>1.2329240025644819E-3</v>
      </c>
      <c r="DC344" s="3">
        <f>MAX(0,Coefficients!$B$41+Coefficients!$B$42*$E344+Coefficients!$B$43*$F344+Coefficients!$B$44*DA344+Coefficients!$B$45*DB344+Coefficients!$B$46*(IF(CZ344="H",1,0)))</f>
        <v>0.2825374183446866</v>
      </c>
      <c r="DD344" s="3">
        <f>MAX(0,Coefficients!$B$41+Coefficients!$B$42*DA344+Coefficients!$B$43*DB344+Coefficients!$B$44*$E344+Coefficients!$B$45*$F344+Coefficients!$B$46*(IF(CZ344="H",0,1)))</f>
        <v>0.47073757227401558</v>
      </c>
      <c r="DE344" s="3">
        <f t="shared" si="265"/>
        <v>-0.18820015392932898</v>
      </c>
      <c r="DF344" s="3" t="e">
        <f>$X344*(Coefficients!$B$1+Coefficients!$B$2*DC344+Coefficients!$B$3*DD344+Coefficients!$B$4*DE344+Coefficients!$B$5*IF(CZ344="H",1,0))</f>
        <v>#N/A</v>
      </c>
      <c r="DG344" s="3" t="e">
        <f t="shared" si="266"/>
        <v>#N/A</v>
      </c>
      <c r="DH344" s="3" t="e">
        <f t="shared" si="267"/>
        <v>#N/A</v>
      </c>
      <c r="DI344" s="3" t="e">
        <f>$Y344*(Coefficients!$B$6+Coefficients!$B$7*DC344+Coefficients!$B$8*DD344+Coefficients!$B$9*DE344+Coefficients!$B$10*IF(CZ344="H",1,0))</f>
        <v>#N/A</v>
      </c>
      <c r="DJ344" s="3" t="e">
        <f>$Z344*(Coefficients!$B$11+Coefficients!$B$12*DC344+Coefficients!$B$13*DD344+Coefficients!$B$14*DE344+Coefficients!$B$15*IF(CZ344="H",1,0))</f>
        <v>#N/A</v>
      </c>
      <c r="DK344" s="3">
        <f>$AZ344*(Coefficients!$B$16+Coefficients!$B$17*DC344+Coefficients!$B$18*DD344+Coefficients!$B$19*DE344+Coefficients!$B$20*IF(CZ344="H",1,0))</f>
        <v>0.25941425551657987</v>
      </c>
      <c r="DL344" s="3">
        <f>$AA344*(Coefficients!$B$21+Coefficients!$B$22*DC344+Coefficients!$B$23*DD344+Coefficients!$B$24*DE344+Coefficients!$B$25*IF(CZ344="H",1,0))</f>
        <v>0.38263261913633806</v>
      </c>
      <c r="DM344" s="3">
        <f>$AB344*(Coefficients!$B$26+Coefficients!$B$27*DC344+Coefficients!$B$28*DD344+Coefficients!$B$29*DE344+Coefficients!$B$30*IF(CZ344="H",1,0))</f>
        <v>9.4744834003538225E-2</v>
      </c>
      <c r="DN344" s="3" t="e" vm="2">
        <f>$AC344*(Coefficients!$B$31+Coefficients!$B$32*DC344+Coefficients!$B$33*DD344+Coefficients!$B$34*DE344+Coefficients!$B$35*IF(CZ344="H",1,0))</f>
        <v>#VALUE!</v>
      </c>
      <c r="DO344" s="3" t="e" vm="2">
        <f>IF(DN344&gt;0,AVERAGE('Goalkeeper Saves'!$H:$H))</f>
        <v>#VALUE!</v>
      </c>
      <c r="DP344" s="3">
        <f t="shared" si="268"/>
        <v>0</v>
      </c>
      <c r="DQ344" s="3">
        <f t="shared" si="269"/>
        <v>0.27860470989235125</v>
      </c>
      <c r="DR344" s="20">
        <f t="shared" si="270"/>
        <v>0</v>
      </c>
      <c r="DS344" s="3">
        <f t="shared" si="271"/>
        <v>0</v>
      </c>
      <c r="DT344" s="18">
        <f t="shared" si="272"/>
        <v>0</v>
      </c>
      <c r="DU344" s="28">
        <f>IFERROR(VLOOKUP($A344,'Starting Lineups'!$A:$H,8,FALSE),0)</f>
        <v>0</v>
      </c>
      <c r="DV344" s="16" t="str">
        <f>VLOOKUP($C344,'Team Fixture Odds'!$A:$ZL,16,FALSE)</f>
        <v>Leeds</v>
      </c>
      <c r="DW344" s="3" t="str">
        <f>VLOOKUP($C344,'Team Fixture Odds'!$A:$ZL,17,FALSE)</f>
        <v>H</v>
      </c>
      <c r="DX344" s="3">
        <f>VLOOKUP(DV344,'Overall Odds'!$A:$F,5,FALSE)</f>
        <v>3.6021627385082001E-4</v>
      </c>
      <c r="DY344" s="3">
        <f>VLOOKUP(DV344,'Overall Odds'!$A:$F,6,FALSE)</f>
        <v>0.16835016835016833</v>
      </c>
      <c r="DZ344" s="3">
        <f>MAX(0,Coefficients!$B$41+Coefficients!$B$42*$E344+Coefficients!$B$43*$F344+Coefficients!$B$44*DX344+Coefficients!$B$45*DY344+Coefficients!$B$46*(IF(DW344="H",1,0)))</f>
        <v>0.48484121315418061</v>
      </c>
      <c r="EA344" s="3">
        <f>MAX(0,Coefficients!$B$41+Coefficients!$B$42*DX344+Coefficients!$B$43*DY344+Coefficients!$B$44*$E344+Coefficients!$B$45*$F344+Coefficients!$B$46*(IF(DW344="H",0,1)))</f>
        <v>0.26783017334556686</v>
      </c>
      <c r="EB344" s="3">
        <f t="shared" si="273"/>
        <v>0.21701103980861375</v>
      </c>
      <c r="EC344" s="3" t="e">
        <f>$X344*(Coefficients!$B$1+Coefficients!$B$2*DZ344+Coefficients!$B$3*EA344+Coefficients!$B$4*EB344+Coefficients!$B$5*IF(DW344="H",1,0))</f>
        <v>#N/A</v>
      </c>
      <c r="ED344" s="3" t="e">
        <f t="shared" si="274"/>
        <v>#N/A</v>
      </c>
      <c r="EE344" s="3" t="e">
        <f t="shared" si="275"/>
        <v>#N/A</v>
      </c>
      <c r="EF344" s="3" t="e">
        <f>$Y344*(Coefficients!$B$6+Coefficients!$B$7*DZ344+Coefficients!$B$8*EA344+Coefficients!$B$9*EB344+Coefficients!$B$10*IF(DW344="H",1,0))</f>
        <v>#N/A</v>
      </c>
      <c r="EG344" s="3" t="e">
        <f>$Z344*(Coefficients!$B$11+Coefficients!$B$12*DZ344+Coefficients!$B$13*EA344+Coefficients!$B$14*EB344+Coefficients!$B$15*IF(DW344="H",1,0))</f>
        <v>#N/A</v>
      </c>
      <c r="EH344" s="3">
        <f>$AZ344*(Coefficients!$B$16+Coefficients!$B$17*DZ344+Coefficients!$B$18*EA344+Coefficients!$B$19*EB344+Coefficients!$B$20*IF(DW344="H",1,0))</f>
        <v>0.38960204231887235</v>
      </c>
      <c r="EI344" s="3">
        <f>$AA344*(Coefficients!$B$21+Coefficients!$B$22*DZ344+Coefficients!$B$23*EA344+Coefficients!$B$24*EB344+Coefficients!$B$25*IF(DW344="H",1,0))</f>
        <v>0.26237833791537463</v>
      </c>
      <c r="EJ344" s="3">
        <f>$AB344*(Coefficients!$B$26+Coefficients!$B$27*DZ344+Coefficients!$B$28*EA344+Coefficients!$B$29*EB344+Coefficients!$B$30*IF(DW344="H",1,0))</f>
        <v>3.9120204681304262E-2</v>
      </c>
      <c r="EK344" s="3" t="e" vm="2">
        <f>$AC344*(Coefficients!$B$31+Coefficients!$B$32*DZ344+Coefficients!$B$33*EA344+Coefficients!$B$34*EB344+Coefficients!$B$35*IF(DW344="H",1,0))</f>
        <v>#VALUE!</v>
      </c>
      <c r="EL344" s="3" t="e" vm="2">
        <f>IF(EK344&gt;0,AVERAGE('Goalkeeper Saves'!$H:$H))</f>
        <v>#VALUE!</v>
      </c>
      <c r="EM344" s="3">
        <f t="shared" si="276"/>
        <v>0</v>
      </c>
      <c r="EN344" s="3">
        <f t="shared" si="277"/>
        <v>0.27860470989235125</v>
      </c>
      <c r="EO344" s="20">
        <f t="shared" si="278"/>
        <v>0</v>
      </c>
      <c r="EP344" s="3">
        <f t="shared" si="279"/>
        <v>0</v>
      </c>
      <c r="EQ344" s="18">
        <f t="shared" si="280"/>
        <v>0</v>
      </c>
      <c r="ER344" s="13">
        <f t="shared" si="281"/>
        <v>0</v>
      </c>
    </row>
    <row r="345" spans="1:148" x14ac:dyDescent="0.25">
      <c r="A345" t="str">
        <f>'Players Full'!CY345</f>
        <v>Elijah Campbell</v>
      </c>
      <c r="B345" t="str">
        <f>VLOOKUP($A345,'Players Summarised'!$W:$X,2,FALSE)</f>
        <v>DEF</v>
      </c>
      <c r="C345" t="str">
        <f>VLOOKUP($A345,'Players Full'!$CY:$DA,3,FALSE)</f>
        <v>Everton</v>
      </c>
      <c r="D345">
        <f>VLOOKUP($A345,'Players Full'!$CY:$DA,2,FALSE)</f>
        <v>4</v>
      </c>
      <c r="E345" s="3">
        <f>VLOOKUP($C345,'Overall Odds'!$A:$F,5,FALSE)</f>
        <v>9.0000090000089995E-4</v>
      </c>
      <c r="F345" s="3">
        <f>VLOOKUP($C345,'Overall Odds'!$A:$F,6,FALSE)</f>
        <v>1.8155410312273055E-2</v>
      </c>
      <c r="G345" s="8">
        <f>IFERROR(VLOOKUP($A345,'Starting Lineups'!$A:$C,3,FALSE),0)</f>
        <v>0</v>
      </c>
      <c r="H345" s="3">
        <f>VLOOKUP($C345,'Team Fixture Odds'!$A:$ZL,3,FALSE)</f>
        <v>0.49788399302962416</v>
      </c>
      <c r="I345" s="3">
        <f>VLOOKUP($C345,'Team Fixture Odds'!$A:$ZL,4,FALSE)</f>
        <v>0.24271844660194175</v>
      </c>
      <c r="J345" s="3">
        <f t="shared" si="235"/>
        <v>0.25516554642768241</v>
      </c>
      <c r="K345" s="3" t="str">
        <f>VLOOKUP($C345,'Team Fixture Odds'!$A:$ZL,5,FALSE)</f>
        <v>A</v>
      </c>
      <c r="L345" s="3">
        <f>VLOOKUP($A345,Score!$A:$D,4,0)</f>
        <v>5.0125313283208017E-2</v>
      </c>
      <c r="M345" s="3">
        <f>VLOOKUP($A345,'Score 2+'!$A:$D,4,0)</f>
        <v>4.7382136934375737E-3</v>
      </c>
      <c r="N345" s="3">
        <f t="shared" si="236"/>
        <v>0</v>
      </c>
      <c r="O345" s="3" t="e">
        <f>VLOOKUP($A345,Assist!$A:$D,4,0)</f>
        <v>#N/A</v>
      </c>
      <c r="P345" s="3" t="e">
        <f>VLOOKUP($A345,'Yellow Card'!$C:$E,3,0)</f>
        <v>#N/A</v>
      </c>
      <c r="Q345" s="3">
        <f>VLOOKUP($C345,'Clean Sheet'!$C:$F,4,0)</f>
        <v>0.40184850311432585</v>
      </c>
      <c r="R345" s="3">
        <f>VLOOKUP($C345,'Team Total Goals'!$D:$N,10,0)</f>
        <v>0.24497991967871485</v>
      </c>
      <c r="S345" s="3">
        <f>VLOOKUP($C345,'Team Total Goals'!$D:$N,11,0)</f>
        <v>2.8599182880489127E-2</v>
      </c>
      <c r="T345" s="3" t="e" vm="1">
        <f>IF(B345="GK",VLOOKUP($C345,'Goalkeeper Saves'!$C:$H,5,0),_xleta.NA)</f>
        <v>#VALUE!</v>
      </c>
      <c r="U345" s="3" t="e" vm="1">
        <f>IF(B345="GK",VLOOKUP($C345,'Goalkeeper Saves'!$C:$H,6,0),_xleta.NA)</f>
        <v>#VALUE!</v>
      </c>
      <c r="V345" s="3">
        <f>IF($B345="DEF",IFERROR(VLOOKUP($A345,'Defensive Contribution'!$AB:$AE,4,FALSE),'Defensive Contribution'!$AK$2),0)</f>
        <v>0.3817850453656535</v>
      </c>
      <c r="W345" s="3">
        <f>IF($B345="MID",IFERROR(VLOOKUP($A345,'Defensive Contribution'!$AB:$AF,5,FALSE),'Defensive Contribution'!$AL$2),0)</f>
        <v>0</v>
      </c>
      <c r="X345" s="16">
        <f>L345/(Coefficients!$B$1+Coefficients!$B$2*$H345+Coefficients!$B$3*$I345+Coefficients!$B$4*$J345+Coefficients!$B$5*IF($K345="H",1,0))</f>
        <v>0.27258019832077601</v>
      </c>
      <c r="Y345" s="16" t="e">
        <f>O345/(Coefficients!$B$6+Coefficients!$B$7*$H345+Coefficients!$B$8*$I345+Coefficients!$B$9*$J345+Coefficients!$B$10*IF($K345="H",1,0))</f>
        <v>#N/A</v>
      </c>
      <c r="Z345" s="16" t="e">
        <f>P345/(Coefficients!$B$11+Coefficients!$B$12*$H345+Coefficients!$B$13*$I345+Coefficients!$B$14*$J345+Coefficients!$B$15*IF($K345="H",1,0))</f>
        <v>#N/A</v>
      </c>
      <c r="AA345" s="16">
        <f>R345/(Coefficients!$B$21+Coefficients!$B$22*$H345+Coefficients!$B$23*$I345+Coefficients!$B$24*$J345+Coefficients!$B$25*IF($K345="H",1,0))</f>
        <v>0.80488660903107889</v>
      </c>
      <c r="AB345" s="16">
        <f>S345/MAX(0,(Coefficients!$B$26+Coefficients!$B$27*$H345+Coefficients!$B$28*$I345+Coefficients!$B$29*$J345+Coefficients!$B$30*IF($K345="H",1,0)))</f>
        <v>0.90379525308330722</v>
      </c>
      <c r="AC345" s="16" t="e" vm="2">
        <f>T345/(Coefficients!$B$31+Coefficients!$B$32*$H345+Coefficients!$B$33*$I345+Coefficients!$B$34*$J345+Coefficients!$B$35*IF($K345="H",1,0))</f>
        <v>#VALUE!</v>
      </c>
      <c r="AD345" s="16" t="e" vm="2">
        <f>U345/(Coefficients!$B$36+Coefficients!$B$36*$H345+Coefficients!$B$38*$I345+Coefficients!$B$39*$J345+Coefficients!$B$40*IF($K345="H",1,0))</f>
        <v>#VALUE!</v>
      </c>
      <c r="AE345" s="20">
        <f t="shared" si="237"/>
        <v>0</v>
      </c>
      <c r="AF345" s="3">
        <f t="shared" si="238"/>
        <v>0</v>
      </c>
      <c r="AG345" s="18">
        <f t="shared" si="239"/>
        <v>0</v>
      </c>
      <c r="AH345" s="23">
        <f t="shared" si="240"/>
        <v>2.9308232511824746</v>
      </c>
      <c r="AI345" s="28">
        <f>IFERROR(VLOOKUP($A345,'Starting Lineups'!$A:$H,4,FALSE),0)</f>
        <v>0</v>
      </c>
      <c r="AJ345" s="3">
        <f>VLOOKUP($C345,'Team Fixture Odds'!$A:$ZL,7,FALSE)</f>
        <v>0.27739251040221913</v>
      </c>
      <c r="AK345" s="3">
        <f>VLOOKUP($C345,'Team Fixture Odds'!$A:$ZL,8,FALSE)</f>
        <v>0.45156920298035674</v>
      </c>
      <c r="AL345" s="3">
        <f t="shared" si="241"/>
        <v>-0.17417669257813762</v>
      </c>
      <c r="AM345" s="3" t="str">
        <f>VLOOKUP($C345,'Team Fixture Odds'!$A:$ZL,9,FALSE)</f>
        <v>A</v>
      </c>
      <c r="AN345" s="3">
        <f>$X345*(Coefficients!$B$1+Coefficients!$B$2*AJ345+Coefficients!$B$3*AK345+Coefficients!$B$4*AL345+Coefficients!$B$5*IF(AM345="H",1,0))</f>
        <v>3.591661514108338E-2</v>
      </c>
      <c r="AO345" s="3">
        <f t="shared" si="242"/>
        <v>0.01</v>
      </c>
      <c r="AP345" s="3">
        <f t="shared" si="243"/>
        <v>0</v>
      </c>
      <c r="AQ345" s="3" t="e">
        <f>$Y345*(Coefficients!$B$6+Coefficients!$B$7*AJ345+Coefficients!$B$8*AK345+Coefficients!$B$9*AL345+Coefficients!$B$10*IF(AM345="H",1,0))</f>
        <v>#N/A</v>
      </c>
      <c r="AR345" s="3" t="e">
        <f>IFERROR(VLOOKUP($A345,'F2 Yellow Card'!$C:$E,3,0),$Z345*(Coefficients!$B$11+Coefficients!$B$12*AJ345+Coefficients!$B$13*AK345+Coefficients!$B$14*AL345+Coefficients!$B$15*IF(AM345="H",1,0)))</f>
        <v>#N/A</v>
      </c>
      <c r="AS345" s="3">
        <f>VLOOKUP($C345,'F2 Clean Sheet'!$C:$F,4,0)</f>
        <v>0.2660281989890928</v>
      </c>
      <c r="AT345" s="3">
        <f>VLOOKUP($C345,'F2 Team Total Goals'!$D:$N,10,0)</f>
        <v>0.4</v>
      </c>
      <c r="AU345" s="3">
        <f>VLOOKUP($C345,'F2 Team Total Goals'!$D:$N,11,0)</f>
        <v>6.0822898032200361E-2</v>
      </c>
      <c r="AV345" s="3" t="e" vm="2">
        <f>IFERROR(VLOOKUP($A345,'F2 Goalkeeper Saves'!$D:$N,10,0),$AC345*(Coefficients!$B$31+Coefficients!$B$32*AJ345+Coefficients!$B$33*AK345+Coefficients!$B$34*AL345+Coefficients!$B$35*IF(AM345="H",1,0)))</f>
        <v>#VALUE!</v>
      </c>
      <c r="AW345" s="3" t="e" vm="2">
        <f>IFERROR(VLOOKUP($A345,'F2 Goalkeeper Saves'!$D:$N,10,0),IF(AV345&gt;0,AVERAGE('Goalkeeper Saves'!$H:$H)))</f>
        <v>#VALUE!</v>
      </c>
      <c r="AX345" s="3">
        <f t="shared" si="244"/>
        <v>0.3817850453656535</v>
      </c>
      <c r="AY345" s="3">
        <f t="shared" si="245"/>
        <v>0</v>
      </c>
      <c r="AZ345" s="16">
        <f>(Q345/(Coefficients!$B$16+Coefficients!$B$17*$H345+Coefficients!$B$18*$I345+Coefficients!$B$19*$J345+Coefficients!$B$20*IF($K345="H",1,0))+AS345/(Coefficients!$B$16+Coefficients!$B$17*$AJ345+Coefficients!$B$18*$AK345+Coefficients!$B$19*$AL345+Coefficients!$B$20*IF($AM345="H",1,0)))/2</f>
        <v>1.1737695268692951</v>
      </c>
      <c r="BA345" s="20">
        <f t="shared" si="246"/>
        <v>0</v>
      </c>
      <c r="BB345" s="3">
        <f t="shared" si="247"/>
        <v>0</v>
      </c>
      <c r="BC345" s="18">
        <f t="shared" si="248"/>
        <v>0</v>
      </c>
      <c r="BD345" s="28">
        <f>IFERROR(VLOOKUP($A345,'Starting Lineups'!$A:$H,5,FALSE),0)</f>
        <v>0</v>
      </c>
      <c r="BE345" s="16" t="str">
        <f>VLOOKUP($C345,'Team Fixture Odds'!$A:$U,10,FALSE)</f>
        <v>Brentford</v>
      </c>
      <c r="BF345" s="3" t="str">
        <f>VLOOKUP($C345,'Team Fixture Odds'!$A:$ZL,11,FALSE)</f>
        <v>H</v>
      </c>
      <c r="BG345" s="3">
        <f>VLOOKUP(BE345,'Overall Odds'!$A:$F,5,FALSE)</f>
        <v>6.0020046695596322E-4</v>
      </c>
      <c r="BH345" s="3">
        <f>VLOOKUP(BE345,'Overall Odds'!$A:$F,6,FALSE)</f>
        <v>4.8732943469785572E-2</v>
      </c>
      <c r="BI345" s="3">
        <f>MAX(0,Coefficients!$B$41+Coefficients!$B$42*$E345+Coefficients!$B$43*$F345+Coefficients!$B$44*BG345+Coefficients!$B$45*BH345+Coefficients!$B$46*(IF(BF345="H",1,0)))</f>
        <v>0.44825489702998567</v>
      </c>
      <c r="BJ345" s="3">
        <f>MAX(0,Coefficients!$B$41+Coefficients!$B$42*BG345+Coefficients!$B$43*BH345+Coefficients!$B$44*$E345+Coefficients!$B$45*$F345+Coefficients!$B$46*(IF(BF345="H",0,1)))</f>
        <v>0.30227171872281511</v>
      </c>
      <c r="BK345" s="3">
        <f t="shared" si="249"/>
        <v>0.14598317830717056</v>
      </c>
      <c r="BL345" s="3">
        <f>$X345*(Coefficients!$B$1+Coefficients!$B$2*BI345+Coefficients!$B$3*BJ345+Coefficients!$B$4*BK345+Coefficients!$B$5*IF(BF345="H",1,0))</f>
        <v>4.6615593505187895E-2</v>
      </c>
      <c r="BM345" s="3">
        <f t="shared" si="250"/>
        <v>0.01</v>
      </c>
      <c r="BN345" s="3">
        <f t="shared" si="251"/>
        <v>0</v>
      </c>
      <c r="BO345" s="3" t="e">
        <f>$Y345*(Coefficients!$B$6+Coefficients!$B$7*BI345+Coefficients!$B$8*BJ345+Coefficients!$B$9*BK345+Coefficients!$B$10*IF(BF345="H",1,0))</f>
        <v>#N/A</v>
      </c>
      <c r="BP345" s="3" t="e">
        <f>$Z345*(Coefficients!$B$11+Coefficients!$B$12*BI345+Coefficients!$B$13*BJ345+Coefficients!$B$14*BK345+Coefficients!$B$15*IF(BF345="H",1,0))</f>
        <v>#N/A</v>
      </c>
      <c r="BQ345" s="3">
        <f>$AZ345*(Coefficients!$B$16+Coefficients!$B$17*BI345+Coefficients!$B$18*BJ345+Coefficients!$B$19*BK345+Coefficients!$B$20*IF(BF345="H",1,0))</f>
        <v>0.36742227852056586</v>
      </c>
      <c r="BR345" s="3">
        <f>$AA345*(Coefficients!$B$21+Coefficients!$B$22*BI345+Coefficients!$B$23*BJ345+Coefficients!$B$24*BK345+Coefficients!$B$25*IF(BF345="H",1,0))</f>
        <v>0.28227152406252659</v>
      </c>
      <c r="BS345" s="3">
        <f>$AB345*(Coefficients!$B$26+Coefficients!$B$27*BI345+Coefficients!$B$28*BJ345+Coefficients!$B$29*BK345+Coefficients!$B$30*IF(BF345="H",1,0))</f>
        <v>4.7449527007130017E-2</v>
      </c>
      <c r="BT345" s="3" t="e" vm="2">
        <f>$AC345*(Coefficients!$B$31+Coefficients!$B$32*BI345+Coefficients!$B$33*BJ345+Coefficients!$B$34*BK345+Coefficients!$B$35*IF(BF345="H",1,0))</f>
        <v>#VALUE!</v>
      </c>
      <c r="BU345" s="3" t="e" vm="2">
        <f>IF(BT345&gt;0,AVERAGE('Goalkeeper Saves'!$H:$H))</f>
        <v>#VALUE!</v>
      </c>
      <c r="BV345" s="3">
        <f t="shared" si="252"/>
        <v>0.3817850453656535</v>
      </c>
      <c r="BW345" s="3">
        <f t="shared" si="253"/>
        <v>0</v>
      </c>
      <c r="BX345" s="20">
        <f t="shared" si="254"/>
        <v>0</v>
      </c>
      <c r="BY345" s="3">
        <f t="shared" si="255"/>
        <v>0</v>
      </c>
      <c r="BZ345" s="18">
        <f t="shared" si="256"/>
        <v>0</v>
      </c>
      <c r="CA345" s="28">
        <f>IFERROR(VLOOKUP($A345,'Starting Lineups'!$A:$H,6,FALSE),0)</f>
        <v>0</v>
      </c>
      <c r="CB345" s="16" t="str">
        <f>VLOOKUP($C345,'Team Fixture Odds'!$A:$ZL,12,FALSE)</f>
        <v>Wolves</v>
      </c>
      <c r="CC345" s="3" t="str">
        <f>VLOOKUP($C345,'Team Fixture Odds'!$A:$ZL,13,FALSE)</f>
        <v>H</v>
      </c>
      <c r="CD345" s="3">
        <f>VLOOKUP(CB345,'Overall Odds'!$A:$F,5,FALSE)</f>
        <v>2.0015572115105549E-4</v>
      </c>
      <c r="CE345" s="3">
        <f>VLOOKUP(CB345,'Overall Odds'!$A:$F,6,FALSE)</f>
        <v>0.92592592592592582</v>
      </c>
      <c r="CF345" s="3">
        <f>MAX(0,Coefficients!$B$41+Coefficients!$B$42*$E345+Coefficients!$B$43*$F345+Coefficients!$B$44*CD345+Coefficients!$B$45*CE345+Coefficients!$B$46*(IF(CC345="H",1,0)))</f>
        <v>0.71560454852853839</v>
      </c>
      <c r="CG345" s="3">
        <f>MAX(0,Coefficients!$B$41+Coefficients!$B$42*CD345+Coefficients!$B$43*CE345+Coefficients!$B$44*$E345+Coefficients!$B$45*$F345+Coefficients!$B$46*(IF(CC345="H",0,1)))</f>
        <v>5.0794564360745448E-2</v>
      </c>
      <c r="CH345" s="3">
        <f t="shared" si="257"/>
        <v>0.66480998416779291</v>
      </c>
      <c r="CI345" s="3">
        <f>$X345*(Coefficients!$B$1+Coefficients!$B$2*CF345+Coefficients!$B$3*CG345+Coefficients!$B$4*CH345+Coefficients!$B$5*IF(CC345="H",1,0))</f>
        <v>6.3929825436832968E-2</v>
      </c>
      <c r="CJ345" s="3">
        <f t="shared" si="258"/>
        <v>0.01</v>
      </c>
      <c r="CK345" s="3">
        <f t="shared" si="259"/>
        <v>0</v>
      </c>
      <c r="CL345" s="3" t="e">
        <f>$Y345*(Coefficients!$B$6+Coefficients!$B$7*CF345+Coefficients!$B$8*CG345+Coefficients!$B$9*CH345+Coefficients!$B$10*IF(CC345="H",1,0))</f>
        <v>#N/A</v>
      </c>
      <c r="CM345" s="3" t="e">
        <f>$Z345*(Coefficients!$B$11+Coefficients!$B$12*CF345+Coefficients!$B$13*CG345+Coefficients!$B$14*CH345+Coefficients!$B$15*IF(CC345="H",1,0))</f>
        <v>#N/A</v>
      </c>
      <c r="CN345" s="3">
        <f>$AZ345*(Coefficients!$B$16+Coefficients!$B$17*CF345+Coefficients!$B$18*CG345+Coefficients!$B$19*CH345+Coefficients!$B$20*IF(CC345="H",1,0))</f>
        <v>0.52941163596269103</v>
      </c>
      <c r="CO345" s="3">
        <f>$AA345*(Coefficients!$B$21+Coefficients!$B$22*CF345+Coefficients!$B$23*CG345+Coefficients!$B$24*CH345+Coefficients!$B$25*IF(CC345="H",1,0))</f>
        <v>0.13706716361074112</v>
      </c>
      <c r="CP345" s="3">
        <f>$AB345*(Coefficients!$B$26+Coefficients!$B$27*CF345+Coefficients!$B$28*CG345+Coefficients!$B$29*CH345+Coefficients!$B$30*IF(CC345="H",1,0))</f>
        <v>-1.3280630331622734E-2</v>
      </c>
      <c r="CQ345" s="3" t="e" vm="2">
        <f>$AC345*(Coefficients!$B$31+Coefficients!$B$32*CF345+Coefficients!$B$33*CG345+Coefficients!$B$34*CH345+Coefficients!$B$35*IF(CC345="H",1,0))</f>
        <v>#VALUE!</v>
      </c>
      <c r="CR345" s="3" t="e" vm="2">
        <f>IF(CQ345&gt;0,AVERAGE('Goalkeeper Saves'!$H:$H))</f>
        <v>#VALUE!</v>
      </c>
      <c r="CS345" s="3">
        <f t="shared" si="260"/>
        <v>0.3817850453656535</v>
      </c>
      <c r="CT345" s="3">
        <f t="shared" si="261"/>
        <v>0</v>
      </c>
      <c r="CU345" s="20">
        <f t="shared" si="262"/>
        <v>0</v>
      </c>
      <c r="CV345" s="3">
        <f t="shared" si="263"/>
        <v>0</v>
      </c>
      <c r="CW345" s="18">
        <f t="shared" si="264"/>
        <v>0</v>
      </c>
      <c r="CX345" s="28">
        <f>IFERROR(VLOOKUP($A345,'Starting Lineups'!$A:$H,7,FALSE),0)</f>
        <v>0</v>
      </c>
      <c r="CY345" s="16" t="str">
        <f>VLOOKUP($C345,'Team Fixture Odds'!$A:$ZL,14,FALSE)</f>
        <v>Aston Villa</v>
      </c>
      <c r="CZ345" s="3" t="str">
        <f>VLOOKUP($C345,'Team Fixture Odds'!$A:$ZL,15,FALSE)</f>
        <v>A</v>
      </c>
      <c r="DA345" s="3">
        <f>VLOOKUP(CY345,'Overall Odds'!$A:$F,5,FALSE)</f>
        <v>3.4650034650034647E-2</v>
      </c>
      <c r="DB345" s="3">
        <f>VLOOKUP(CY345,'Overall Odds'!$A:$F,6,FALSE)</f>
        <v>1.2329240025644819E-3</v>
      </c>
      <c r="DC345" s="3">
        <f>MAX(0,Coefficients!$B$41+Coefficients!$B$42*$E345+Coefficients!$B$43*$F345+Coefficients!$B$44*DA345+Coefficients!$B$45*DB345+Coefficients!$B$46*(IF(CZ345="H",1,0)))</f>
        <v>0.2825374183446866</v>
      </c>
      <c r="DD345" s="3">
        <f>MAX(0,Coefficients!$B$41+Coefficients!$B$42*DA345+Coefficients!$B$43*DB345+Coefficients!$B$44*$E345+Coefficients!$B$45*$F345+Coefficients!$B$46*(IF(CZ345="H",0,1)))</f>
        <v>0.47073757227401558</v>
      </c>
      <c r="DE345" s="3">
        <f t="shared" si="265"/>
        <v>-0.18820015392932898</v>
      </c>
      <c r="DF345" s="3">
        <f>$X345*(Coefficients!$B$1+Coefficients!$B$2*DC345+Coefficients!$B$3*DD345+Coefficients!$B$4*DE345+Coefficients!$B$5*IF(CZ345="H",1,0))</f>
        <v>3.7423560979474295E-2</v>
      </c>
      <c r="DG345" s="3">
        <f t="shared" si="266"/>
        <v>0.01</v>
      </c>
      <c r="DH345" s="3">
        <f t="shared" si="267"/>
        <v>0</v>
      </c>
      <c r="DI345" s="3" t="e">
        <f>$Y345*(Coefficients!$B$6+Coefficients!$B$7*DC345+Coefficients!$B$8*DD345+Coefficients!$B$9*DE345+Coefficients!$B$10*IF(CZ345="H",1,0))</f>
        <v>#N/A</v>
      </c>
      <c r="DJ345" s="3" t="e">
        <f>$Z345*(Coefficients!$B$11+Coefficients!$B$12*DC345+Coefficients!$B$13*DD345+Coefficients!$B$14*DE345+Coefficients!$B$15*IF(CZ345="H",1,0))</f>
        <v>#N/A</v>
      </c>
      <c r="DK345" s="3">
        <f>$AZ345*(Coefficients!$B$16+Coefficients!$B$17*DC345+Coefficients!$B$18*DD345+Coefficients!$B$19*DE345+Coefficients!$B$20*IF(CZ345="H",1,0))</f>
        <v>0.25941425551657987</v>
      </c>
      <c r="DL345" s="3">
        <f>$AA345*(Coefficients!$B$21+Coefficients!$B$22*DC345+Coefficients!$B$23*DD345+Coefficients!$B$24*DE345+Coefficients!$B$25*IF(CZ345="H",1,0))</f>
        <v>0.38263261913633806</v>
      </c>
      <c r="DM345" s="3">
        <f>$AB345*(Coefficients!$B$26+Coefficients!$B$27*DC345+Coefficients!$B$28*DD345+Coefficients!$B$29*DE345+Coefficients!$B$30*IF(CZ345="H",1,0))</f>
        <v>9.4744834003538225E-2</v>
      </c>
      <c r="DN345" s="3" t="e" vm="2">
        <f>$AC345*(Coefficients!$B$31+Coefficients!$B$32*DC345+Coefficients!$B$33*DD345+Coefficients!$B$34*DE345+Coefficients!$B$35*IF(CZ345="H",1,0))</f>
        <v>#VALUE!</v>
      </c>
      <c r="DO345" s="3" t="e" vm="2">
        <f>IF(DN345&gt;0,AVERAGE('Goalkeeper Saves'!$H:$H))</f>
        <v>#VALUE!</v>
      </c>
      <c r="DP345" s="3">
        <f t="shared" si="268"/>
        <v>0.3817850453656535</v>
      </c>
      <c r="DQ345" s="3">
        <f t="shared" si="269"/>
        <v>0</v>
      </c>
      <c r="DR345" s="20">
        <f t="shared" si="270"/>
        <v>0</v>
      </c>
      <c r="DS345" s="3">
        <f t="shared" si="271"/>
        <v>0</v>
      </c>
      <c r="DT345" s="18">
        <f t="shared" si="272"/>
        <v>0</v>
      </c>
      <c r="DU345" s="28">
        <f>IFERROR(VLOOKUP($A345,'Starting Lineups'!$A:$H,8,FALSE),0)</f>
        <v>0</v>
      </c>
      <c r="DV345" s="16" t="str">
        <f>VLOOKUP($C345,'Team Fixture Odds'!$A:$ZL,16,FALSE)</f>
        <v>Leeds</v>
      </c>
      <c r="DW345" s="3" t="str">
        <f>VLOOKUP($C345,'Team Fixture Odds'!$A:$ZL,17,FALSE)</f>
        <v>H</v>
      </c>
      <c r="DX345" s="3">
        <f>VLOOKUP(DV345,'Overall Odds'!$A:$F,5,FALSE)</f>
        <v>3.6021627385082001E-4</v>
      </c>
      <c r="DY345" s="3">
        <f>VLOOKUP(DV345,'Overall Odds'!$A:$F,6,FALSE)</f>
        <v>0.16835016835016833</v>
      </c>
      <c r="DZ345" s="3">
        <f>MAX(0,Coefficients!$B$41+Coefficients!$B$42*$E345+Coefficients!$B$43*$F345+Coefficients!$B$44*DX345+Coefficients!$B$45*DY345+Coefficients!$B$46*(IF(DW345="H",1,0)))</f>
        <v>0.48484121315418061</v>
      </c>
      <c r="EA345" s="3">
        <f>MAX(0,Coefficients!$B$41+Coefficients!$B$42*DX345+Coefficients!$B$43*DY345+Coefficients!$B$44*$E345+Coefficients!$B$45*$F345+Coefficients!$B$46*(IF(DW345="H",0,1)))</f>
        <v>0.26783017334556686</v>
      </c>
      <c r="EB345" s="3">
        <f t="shared" si="273"/>
        <v>0.21701103980861375</v>
      </c>
      <c r="EC345" s="3">
        <f>$X345*(Coefficients!$B$1+Coefficients!$B$2*DZ345+Coefficients!$B$3*EA345+Coefficients!$B$4*EB345+Coefficients!$B$5*IF(DW345="H",1,0))</f>
        <v>4.8983677585425288E-2</v>
      </c>
      <c r="ED345" s="3">
        <f t="shared" si="274"/>
        <v>0.01</v>
      </c>
      <c r="EE345" s="3">
        <f t="shared" si="275"/>
        <v>0</v>
      </c>
      <c r="EF345" s="3" t="e">
        <f>$Y345*(Coefficients!$B$6+Coefficients!$B$7*DZ345+Coefficients!$B$8*EA345+Coefficients!$B$9*EB345+Coefficients!$B$10*IF(DW345="H",1,0))</f>
        <v>#N/A</v>
      </c>
      <c r="EG345" s="3" t="e">
        <f>$Z345*(Coefficients!$B$11+Coefficients!$B$12*DZ345+Coefficients!$B$13*EA345+Coefficients!$B$14*EB345+Coefficients!$B$15*IF(DW345="H",1,0))</f>
        <v>#N/A</v>
      </c>
      <c r="EH345" s="3">
        <f>$AZ345*(Coefficients!$B$16+Coefficients!$B$17*DZ345+Coefficients!$B$18*EA345+Coefficients!$B$19*EB345+Coefficients!$B$20*IF(DW345="H",1,0))</f>
        <v>0.38960204231887235</v>
      </c>
      <c r="EI345" s="3">
        <f>$AA345*(Coefficients!$B$21+Coefficients!$B$22*DZ345+Coefficients!$B$23*EA345+Coefficients!$B$24*EB345+Coefficients!$B$25*IF(DW345="H",1,0))</f>
        <v>0.26237833791537463</v>
      </c>
      <c r="EJ345" s="3">
        <f>$AB345*(Coefficients!$B$26+Coefficients!$B$27*DZ345+Coefficients!$B$28*EA345+Coefficients!$B$29*EB345+Coefficients!$B$30*IF(DW345="H",1,0))</f>
        <v>3.9120204681304262E-2</v>
      </c>
      <c r="EK345" s="3" t="e" vm="2">
        <f>$AC345*(Coefficients!$B$31+Coefficients!$B$32*DZ345+Coefficients!$B$33*EA345+Coefficients!$B$34*EB345+Coefficients!$B$35*IF(DW345="H",1,0))</f>
        <v>#VALUE!</v>
      </c>
      <c r="EL345" s="3" t="e" vm="2">
        <f>IF(EK345&gt;0,AVERAGE('Goalkeeper Saves'!$H:$H))</f>
        <v>#VALUE!</v>
      </c>
      <c r="EM345" s="3">
        <f t="shared" si="276"/>
        <v>0.3817850453656535</v>
      </c>
      <c r="EN345" s="3">
        <f t="shared" si="277"/>
        <v>0</v>
      </c>
      <c r="EO345" s="20">
        <f t="shared" si="278"/>
        <v>0</v>
      </c>
      <c r="EP345" s="3">
        <f t="shared" si="279"/>
        <v>0</v>
      </c>
      <c r="EQ345" s="18">
        <f t="shared" si="280"/>
        <v>0</v>
      </c>
      <c r="ER345" s="13">
        <f t="shared" si="281"/>
        <v>0</v>
      </c>
    </row>
    <row r="346" spans="1:148" x14ac:dyDescent="0.25">
      <c r="A346" t="str">
        <f>'Players Full'!CY346</f>
        <v>Tyler Dibling</v>
      </c>
      <c r="B346" t="str">
        <f>VLOOKUP($A346,'Players Summarised'!$W:$X,2,FALSE)</f>
        <v>MID</v>
      </c>
      <c r="C346" t="str">
        <f>VLOOKUP($A346,'Players Full'!$CY:$DA,3,FALSE)</f>
        <v>Everton</v>
      </c>
      <c r="D346">
        <f>VLOOKUP($A346,'Players Full'!$CY:$DA,2,FALSE)</f>
        <v>5.4</v>
      </c>
      <c r="E346" s="3">
        <f>VLOOKUP($C346,'Overall Odds'!$A:$F,5,FALSE)</f>
        <v>9.0000090000089995E-4</v>
      </c>
      <c r="F346" s="3">
        <f>VLOOKUP($C346,'Overall Odds'!$A:$F,6,FALSE)</f>
        <v>1.8155410312273055E-2</v>
      </c>
      <c r="G346" s="8">
        <f>IFERROR(VLOOKUP($A346,'Starting Lineups'!$A:$C,3,FALSE),0)</f>
        <v>0</v>
      </c>
      <c r="H346" s="3">
        <f>VLOOKUP($C346,'Team Fixture Odds'!$A:$ZL,3,FALSE)</f>
        <v>0.49788399302962416</v>
      </c>
      <c r="I346" s="3">
        <f>VLOOKUP($C346,'Team Fixture Odds'!$A:$ZL,4,FALSE)</f>
        <v>0.24271844660194175</v>
      </c>
      <c r="J346" s="3">
        <f t="shared" si="235"/>
        <v>0.25516554642768241</v>
      </c>
      <c r="K346" s="3" t="str">
        <f>VLOOKUP($C346,'Team Fixture Odds'!$A:$ZL,5,FALSE)</f>
        <v>A</v>
      </c>
      <c r="L346" s="3">
        <f>VLOOKUP($A346,Score!$A:$D,4,0)</f>
        <v>0.21164021164021163</v>
      </c>
      <c r="M346" s="3">
        <f>VLOOKUP($A346,'Score 2+'!$A:$D,4,0)</f>
        <v>3.072196620583717E-2</v>
      </c>
      <c r="N346" s="3">
        <f t="shared" si="236"/>
        <v>0</v>
      </c>
      <c r="O346" s="3">
        <f>VLOOKUP($A346,Assist!$A:$D,4,0)</f>
        <v>0.21994941163532386</v>
      </c>
      <c r="P346" s="3">
        <f>VLOOKUP($A346,'Yellow Card'!$C:$E,3,0)</f>
        <v>0.18492834026814609</v>
      </c>
      <c r="Q346" s="3">
        <f>VLOOKUP($C346,'Clean Sheet'!$C:$F,4,0)</f>
        <v>0.40184850311432585</v>
      </c>
      <c r="R346" s="3">
        <f>VLOOKUP($C346,'Team Total Goals'!$D:$N,10,0)</f>
        <v>0.24497991967871485</v>
      </c>
      <c r="S346" s="3">
        <f>VLOOKUP($C346,'Team Total Goals'!$D:$N,11,0)</f>
        <v>2.8599182880489127E-2</v>
      </c>
      <c r="T346" s="3" t="e" vm="1">
        <f>IF(B346="GK",VLOOKUP($C346,'Goalkeeper Saves'!$C:$H,5,0),_xleta.NA)</f>
        <v>#VALUE!</v>
      </c>
      <c r="U346" s="3" t="e" vm="1">
        <f>IF(B346="GK",VLOOKUP($C346,'Goalkeeper Saves'!$C:$H,6,0),_xleta.NA)</f>
        <v>#VALUE!</v>
      </c>
      <c r="V346" s="3">
        <f>IF($B346="DEF",IFERROR(VLOOKUP($A346,'Defensive Contribution'!$AB:$AE,4,FALSE),'Defensive Contribution'!$AK$2),0)</f>
        <v>0</v>
      </c>
      <c r="W346" s="3">
        <f>IF($B346="MID",IFERROR(VLOOKUP($A346,'Defensive Contribution'!$AB:$AF,5,FALSE),'Defensive Contribution'!$AL$2),0)</f>
        <v>0.85530421234949072</v>
      </c>
      <c r="X346" s="16">
        <f>L346/(Coefficients!$B$1+Coefficients!$B$2*$H346+Coefficients!$B$3*$I346+Coefficients!$B$4*$J346+Coefficients!$B$5*IF($K346="H",1,0))</f>
        <v>1.1508941706877209</v>
      </c>
      <c r="Y346" s="16">
        <f>O346/(Coefficients!$B$6+Coefficients!$B$7*$H346+Coefficients!$B$8*$I346+Coefficients!$B$9*$J346+Coefficients!$B$10*IF($K346="H",1,0))</f>
        <v>1.760096553858888</v>
      </c>
      <c r="Z346" s="16">
        <f>P346/(Coefficients!$B$11+Coefficients!$B$12*$H346+Coefficients!$B$13*$I346+Coefficients!$B$14*$J346+Coefficients!$B$15*IF($K346="H",1,0))</f>
        <v>0.91260881440303054</v>
      </c>
      <c r="AA346" s="16">
        <f>R346/(Coefficients!$B$21+Coefficients!$B$22*$H346+Coefficients!$B$23*$I346+Coefficients!$B$24*$J346+Coefficients!$B$25*IF($K346="H",1,0))</f>
        <v>0.80488660903107889</v>
      </c>
      <c r="AB346" s="16">
        <f>S346/MAX(0,(Coefficients!$B$26+Coefficients!$B$27*$H346+Coefficients!$B$28*$I346+Coefficients!$B$29*$J346+Coefficients!$B$30*IF($K346="H",1,0)))</f>
        <v>0.90379525308330722</v>
      </c>
      <c r="AC346" s="16" t="e" vm="2">
        <f>T346/(Coefficients!$B$31+Coefficients!$B$32*$H346+Coefficients!$B$33*$I346+Coefficients!$B$34*$J346+Coefficients!$B$35*IF($K346="H",1,0))</f>
        <v>#VALUE!</v>
      </c>
      <c r="AD346" s="16" t="e" vm="2">
        <f>U346/(Coefficients!$B$36+Coefficients!$B$36*$H346+Coefficients!$B$38*$I346+Coefficients!$B$39*$J346+Coefficients!$B$40*IF($K346="H",1,0))</f>
        <v>#VALUE!</v>
      </c>
      <c r="AE346" s="20">
        <f t="shared" si="237"/>
        <v>0</v>
      </c>
      <c r="AF346" s="3">
        <f t="shared" si="238"/>
        <v>0</v>
      </c>
      <c r="AG346" s="18">
        <f t="shared" si="239"/>
        <v>0</v>
      </c>
      <c r="AH346" s="23">
        <f t="shared" si="240"/>
        <v>2.9308232511824746</v>
      </c>
      <c r="AI346" s="28">
        <f>IFERROR(VLOOKUP($A346,'Starting Lineups'!$A:$H,4,FALSE),0)</f>
        <v>0</v>
      </c>
      <c r="AJ346" s="3">
        <f>VLOOKUP($C346,'Team Fixture Odds'!$A:$ZL,7,FALSE)</f>
        <v>0.27739251040221913</v>
      </c>
      <c r="AK346" s="3">
        <f>VLOOKUP($C346,'Team Fixture Odds'!$A:$ZL,8,FALSE)</f>
        <v>0.45156920298035674</v>
      </c>
      <c r="AL346" s="3">
        <f t="shared" si="241"/>
        <v>-0.17417669257813762</v>
      </c>
      <c r="AM346" s="3" t="str">
        <f>VLOOKUP($C346,'Team Fixture Odds'!$A:$ZL,9,FALSE)</f>
        <v>A</v>
      </c>
      <c r="AN346" s="3">
        <f>$X346*(Coefficients!$B$1+Coefficients!$B$2*AJ346+Coefficients!$B$3*AK346+Coefficients!$B$4*AL346+Coefficients!$B$5*IF(AM346="H",1,0))</f>
        <v>0.1516479305956854</v>
      </c>
      <c r="AO346" s="3">
        <f t="shared" si="242"/>
        <v>0.01</v>
      </c>
      <c r="AP346" s="3">
        <f t="shared" si="243"/>
        <v>0</v>
      </c>
      <c r="AQ346" s="3">
        <f>$Y346*(Coefficients!$B$6+Coefficients!$B$7*AJ346+Coefficients!$B$8*AK346+Coefficients!$B$9*AL346+Coefficients!$B$10*IF(AM346="H",1,0))</f>
        <v>0.15200022876484245</v>
      </c>
      <c r="AR346" s="3">
        <f>IFERROR(VLOOKUP($A346,'F2 Yellow Card'!$C:$E,3,0),$Z346*(Coefficients!$B$11+Coefficients!$B$12*AJ346+Coefficients!$B$13*AK346+Coefficients!$B$14*AL346+Coefficients!$B$15*IF(AM346="H",1,0)))</f>
        <v>0.20012250308376564</v>
      </c>
      <c r="AS346" s="3">
        <f>VLOOKUP($C346,'F2 Clean Sheet'!$C:$F,4,0)</f>
        <v>0.2660281989890928</v>
      </c>
      <c r="AT346" s="3">
        <f>VLOOKUP($C346,'F2 Team Total Goals'!$D:$N,10,0)</f>
        <v>0.4</v>
      </c>
      <c r="AU346" s="3">
        <f>VLOOKUP($C346,'F2 Team Total Goals'!$D:$N,11,0)</f>
        <v>6.0822898032200361E-2</v>
      </c>
      <c r="AV346" s="3" t="e" vm="2">
        <f>IFERROR(VLOOKUP($A346,'F2 Goalkeeper Saves'!$D:$N,10,0),$AC346*(Coefficients!$B$31+Coefficients!$B$32*AJ346+Coefficients!$B$33*AK346+Coefficients!$B$34*AL346+Coefficients!$B$35*IF(AM346="H",1,0)))</f>
        <v>#VALUE!</v>
      </c>
      <c r="AW346" s="3" t="e" vm="2">
        <f>IFERROR(VLOOKUP($A346,'F2 Goalkeeper Saves'!$D:$N,10,0),IF(AV346&gt;0,AVERAGE('Goalkeeper Saves'!$H:$H)))</f>
        <v>#VALUE!</v>
      </c>
      <c r="AX346" s="3">
        <f t="shared" si="244"/>
        <v>0</v>
      </c>
      <c r="AY346" s="3">
        <f t="shared" si="245"/>
        <v>0.85530421234949072</v>
      </c>
      <c r="AZ346" s="16">
        <f>(Q346/(Coefficients!$B$16+Coefficients!$B$17*$H346+Coefficients!$B$18*$I346+Coefficients!$B$19*$J346+Coefficients!$B$20*IF($K346="H",1,0))+AS346/(Coefficients!$B$16+Coefficients!$B$17*$AJ346+Coefficients!$B$18*$AK346+Coefficients!$B$19*$AL346+Coefficients!$B$20*IF($AM346="H",1,0)))/2</f>
        <v>1.1737695268692951</v>
      </c>
      <c r="BA346" s="20">
        <f t="shared" si="246"/>
        <v>0</v>
      </c>
      <c r="BB346" s="3">
        <f t="shared" si="247"/>
        <v>0</v>
      </c>
      <c r="BC346" s="18">
        <f t="shared" si="248"/>
        <v>0</v>
      </c>
      <c r="BD346" s="28">
        <f>IFERROR(VLOOKUP($A346,'Starting Lineups'!$A:$H,5,FALSE),0)</f>
        <v>0</v>
      </c>
      <c r="BE346" s="16" t="str">
        <f>VLOOKUP($C346,'Team Fixture Odds'!$A:$U,10,FALSE)</f>
        <v>Brentford</v>
      </c>
      <c r="BF346" s="3" t="str">
        <f>VLOOKUP($C346,'Team Fixture Odds'!$A:$ZL,11,FALSE)</f>
        <v>H</v>
      </c>
      <c r="BG346" s="3">
        <f>VLOOKUP(BE346,'Overall Odds'!$A:$F,5,FALSE)</f>
        <v>6.0020046695596322E-4</v>
      </c>
      <c r="BH346" s="3">
        <f>VLOOKUP(BE346,'Overall Odds'!$A:$F,6,FALSE)</f>
        <v>4.8732943469785572E-2</v>
      </c>
      <c r="BI346" s="3">
        <f>MAX(0,Coefficients!$B$41+Coefficients!$B$42*$E346+Coefficients!$B$43*$F346+Coefficients!$B$44*BG346+Coefficients!$B$45*BH346+Coefficients!$B$46*(IF(BF346="H",1,0)))</f>
        <v>0.44825489702998567</v>
      </c>
      <c r="BJ346" s="3">
        <f>MAX(0,Coefficients!$B$41+Coefficients!$B$42*BG346+Coefficients!$B$43*BH346+Coefficients!$B$44*$E346+Coefficients!$B$45*$F346+Coefficients!$B$46*(IF(BF346="H",0,1)))</f>
        <v>0.30227171872281511</v>
      </c>
      <c r="BK346" s="3">
        <f t="shared" si="249"/>
        <v>0.14598317830717056</v>
      </c>
      <c r="BL346" s="3">
        <f>$X346*(Coefficients!$B$1+Coefficients!$B$2*BI346+Coefficients!$B$3*BJ346+Coefficients!$B$4*BK346+Coefficients!$B$5*IF(BF346="H",1,0))</f>
        <v>0.19682139479968222</v>
      </c>
      <c r="BM346" s="3">
        <f t="shared" si="250"/>
        <v>0.01</v>
      </c>
      <c r="BN346" s="3">
        <f t="shared" si="251"/>
        <v>0</v>
      </c>
      <c r="BO346" s="3">
        <f>$Y346*(Coefficients!$B$6+Coefficients!$B$7*BI346+Coefficients!$B$8*BJ346+Coefficients!$B$9*BK346+Coefficients!$B$10*IF(BF346="H",1,0))</f>
        <v>0.19884556780274207</v>
      </c>
      <c r="BP346" s="3">
        <f>$Z346*(Coefficients!$B$11+Coefficients!$B$12*BI346+Coefficients!$B$13*BJ346+Coefficients!$B$14*BK346+Coefficients!$B$15*IF(BF346="H",1,0))</f>
        <v>0.18970758417689695</v>
      </c>
      <c r="BQ346" s="3">
        <f>$AZ346*(Coefficients!$B$16+Coefficients!$B$17*BI346+Coefficients!$B$18*BJ346+Coefficients!$B$19*BK346+Coefficients!$B$20*IF(BF346="H",1,0))</f>
        <v>0.36742227852056586</v>
      </c>
      <c r="BR346" s="3">
        <f>$AA346*(Coefficients!$B$21+Coefficients!$B$22*BI346+Coefficients!$B$23*BJ346+Coefficients!$B$24*BK346+Coefficients!$B$25*IF(BF346="H",1,0))</f>
        <v>0.28227152406252659</v>
      </c>
      <c r="BS346" s="3">
        <f>$AB346*(Coefficients!$B$26+Coefficients!$B$27*BI346+Coefficients!$B$28*BJ346+Coefficients!$B$29*BK346+Coefficients!$B$30*IF(BF346="H",1,0))</f>
        <v>4.7449527007130017E-2</v>
      </c>
      <c r="BT346" s="3" t="e" vm="2">
        <f>$AC346*(Coefficients!$B$31+Coefficients!$B$32*BI346+Coefficients!$B$33*BJ346+Coefficients!$B$34*BK346+Coefficients!$B$35*IF(BF346="H",1,0))</f>
        <v>#VALUE!</v>
      </c>
      <c r="BU346" s="3" t="e" vm="2">
        <f>IF(BT346&gt;0,AVERAGE('Goalkeeper Saves'!$H:$H))</f>
        <v>#VALUE!</v>
      </c>
      <c r="BV346" s="3">
        <f t="shared" si="252"/>
        <v>0</v>
      </c>
      <c r="BW346" s="3">
        <f t="shared" si="253"/>
        <v>0.85530421234949072</v>
      </c>
      <c r="BX346" s="20">
        <f t="shared" si="254"/>
        <v>0</v>
      </c>
      <c r="BY346" s="3">
        <f t="shared" si="255"/>
        <v>0</v>
      </c>
      <c r="BZ346" s="18">
        <f t="shared" si="256"/>
        <v>0</v>
      </c>
      <c r="CA346" s="28">
        <f>IFERROR(VLOOKUP($A346,'Starting Lineups'!$A:$H,6,FALSE),0)</f>
        <v>0</v>
      </c>
      <c r="CB346" s="16" t="str">
        <f>VLOOKUP($C346,'Team Fixture Odds'!$A:$ZL,12,FALSE)</f>
        <v>Wolves</v>
      </c>
      <c r="CC346" s="3" t="str">
        <f>VLOOKUP($C346,'Team Fixture Odds'!$A:$ZL,13,FALSE)</f>
        <v>H</v>
      </c>
      <c r="CD346" s="3">
        <f>VLOOKUP(CB346,'Overall Odds'!$A:$F,5,FALSE)</f>
        <v>2.0015572115105549E-4</v>
      </c>
      <c r="CE346" s="3">
        <f>VLOOKUP(CB346,'Overall Odds'!$A:$F,6,FALSE)</f>
        <v>0.92592592592592582</v>
      </c>
      <c r="CF346" s="3">
        <f>MAX(0,Coefficients!$B$41+Coefficients!$B$42*$E346+Coefficients!$B$43*$F346+Coefficients!$B$44*CD346+Coefficients!$B$45*CE346+Coefficients!$B$46*(IF(CC346="H",1,0)))</f>
        <v>0.71560454852853839</v>
      </c>
      <c r="CG346" s="3">
        <f>MAX(0,Coefficients!$B$41+Coefficients!$B$42*CD346+Coefficients!$B$43*CE346+Coefficients!$B$44*$E346+Coefficients!$B$45*$F346+Coefficients!$B$46*(IF(CC346="H",0,1)))</f>
        <v>5.0794564360745448E-2</v>
      </c>
      <c r="CH346" s="3">
        <f t="shared" si="257"/>
        <v>0.66480998416779291</v>
      </c>
      <c r="CI346" s="3">
        <f>$X346*(Coefficients!$B$1+Coefficients!$B$2*CF346+Coefficients!$B$3*CG346+Coefficients!$B$4*CH346+Coefficients!$B$5*IF(CC346="H",1,0))</f>
        <v>0.26992592962218365</v>
      </c>
      <c r="CJ346" s="3">
        <f t="shared" si="258"/>
        <v>0.01</v>
      </c>
      <c r="CK346" s="3">
        <f t="shared" si="259"/>
        <v>0</v>
      </c>
      <c r="CL346" s="3">
        <f>$Y346*(Coefficients!$B$6+Coefficients!$B$7*CF346+Coefficients!$B$8*CG346+Coefficients!$B$9*CH346+Coefficients!$B$10*IF(CC346="H",1,0))</f>
        <v>0.28162957212145395</v>
      </c>
      <c r="CM346" s="3">
        <f>$Z346*(Coefficients!$B$11+Coefficients!$B$12*CF346+Coefficients!$B$13*CG346+Coefficients!$B$14*CH346+Coefficients!$B$15*IF(CC346="H",1,0))</f>
        <v>0.17122000527876496</v>
      </c>
      <c r="CN346" s="3">
        <f>$AZ346*(Coefficients!$B$16+Coefficients!$B$17*CF346+Coefficients!$B$18*CG346+Coefficients!$B$19*CH346+Coefficients!$B$20*IF(CC346="H",1,0))</f>
        <v>0.52941163596269103</v>
      </c>
      <c r="CO346" s="3">
        <f>$AA346*(Coefficients!$B$21+Coefficients!$B$22*CF346+Coefficients!$B$23*CG346+Coefficients!$B$24*CH346+Coefficients!$B$25*IF(CC346="H",1,0))</f>
        <v>0.13706716361074112</v>
      </c>
      <c r="CP346" s="3">
        <f>$AB346*(Coefficients!$B$26+Coefficients!$B$27*CF346+Coefficients!$B$28*CG346+Coefficients!$B$29*CH346+Coefficients!$B$30*IF(CC346="H",1,0))</f>
        <v>-1.3280630331622734E-2</v>
      </c>
      <c r="CQ346" s="3" t="e" vm="2">
        <f>$AC346*(Coefficients!$B$31+Coefficients!$B$32*CF346+Coefficients!$B$33*CG346+Coefficients!$B$34*CH346+Coefficients!$B$35*IF(CC346="H",1,0))</f>
        <v>#VALUE!</v>
      </c>
      <c r="CR346" s="3" t="e" vm="2">
        <f>IF(CQ346&gt;0,AVERAGE('Goalkeeper Saves'!$H:$H))</f>
        <v>#VALUE!</v>
      </c>
      <c r="CS346" s="3">
        <f t="shared" si="260"/>
        <v>0</v>
      </c>
      <c r="CT346" s="3">
        <f t="shared" si="261"/>
        <v>0.85530421234949072</v>
      </c>
      <c r="CU346" s="20">
        <f t="shared" si="262"/>
        <v>0</v>
      </c>
      <c r="CV346" s="3">
        <f t="shared" si="263"/>
        <v>0</v>
      </c>
      <c r="CW346" s="18">
        <f t="shared" si="264"/>
        <v>0</v>
      </c>
      <c r="CX346" s="28">
        <f>IFERROR(VLOOKUP($A346,'Starting Lineups'!$A:$H,7,FALSE),0)</f>
        <v>0</v>
      </c>
      <c r="CY346" s="16" t="str">
        <f>VLOOKUP($C346,'Team Fixture Odds'!$A:$ZL,14,FALSE)</f>
        <v>Aston Villa</v>
      </c>
      <c r="CZ346" s="3" t="str">
        <f>VLOOKUP($C346,'Team Fixture Odds'!$A:$ZL,15,FALSE)</f>
        <v>A</v>
      </c>
      <c r="DA346" s="3">
        <f>VLOOKUP(CY346,'Overall Odds'!$A:$F,5,FALSE)</f>
        <v>3.4650034650034647E-2</v>
      </c>
      <c r="DB346" s="3">
        <f>VLOOKUP(CY346,'Overall Odds'!$A:$F,6,FALSE)</f>
        <v>1.2329240025644819E-3</v>
      </c>
      <c r="DC346" s="3">
        <f>MAX(0,Coefficients!$B$41+Coefficients!$B$42*$E346+Coefficients!$B$43*$F346+Coefficients!$B$44*DA346+Coefficients!$B$45*DB346+Coefficients!$B$46*(IF(CZ346="H",1,0)))</f>
        <v>0.2825374183446866</v>
      </c>
      <c r="DD346" s="3">
        <f>MAX(0,Coefficients!$B$41+Coefficients!$B$42*DA346+Coefficients!$B$43*DB346+Coefficients!$B$44*$E346+Coefficients!$B$45*$F346+Coefficients!$B$46*(IF(CZ346="H",0,1)))</f>
        <v>0.47073757227401558</v>
      </c>
      <c r="DE346" s="3">
        <f t="shared" si="265"/>
        <v>-0.18820015392932898</v>
      </c>
      <c r="DF346" s="3">
        <f>$X346*(Coefficients!$B$1+Coefficients!$B$2*DC346+Coefficients!$B$3*DD346+Coefficients!$B$4*DE346+Coefficients!$B$5*IF(CZ346="H",1,0))</f>
        <v>0.15801059080222482</v>
      </c>
      <c r="DG346" s="3">
        <f t="shared" si="266"/>
        <v>0.01</v>
      </c>
      <c r="DH346" s="3">
        <f t="shared" si="267"/>
        <v>0</v>
      </c>
      <c r="DI346" s="3">
        <f>$Y346*(Coefficients!$B$6+Coefficients!$B$7*DC346+Coefficients!$B$8*DD346+Coefficients!$B$9*DE346+Coefficients!$B$10*IF(CZ346="H",1,0))</f>
        <v>0.15898060500676514</v>
      </c>
      <c r="DJ346" s="3">
        <f>$Z346*(Coefficients!$B$11+Coefficients!$B$12*DC346+Coefficients!$B$13*DD346+Coefficients!$B$14*DE346+Coefficients!$B$15*IF(CZ346="H",1,0))</f>
        <v>0.1988872246595835</v>
      </c>
      <c r="DK346" s="3">
        <f>$AZ346*(Coefficients!$B$16+Coefficients!$B$17*DC346+Coefficients!$B$18*DD346+Coefficients!$B$19*DE346+Coefficients!$B$20*IF(CZ346="H",1,0))</f>
        <v>0.25941425551657987</v>
      </c>
      <c r="DL346" s="3">
        <f>$AA346*(Coefficients!$B$21+Coefficients!$B$22*DC346+Coefficients!$B$23*DD346+Coefficients!$B$24*DE346+Coefficients!$B$25*IF(CZ346="H",1,0))</f>
        <v>0.38263261913633806</v>
      </c>
      <c r="DM346" s="3">
        <f>$AB346*(Coefficients!$B$26+Coefficients!$B$27*DC346+Coefficients!$B$28*DD346+Coefficients!$B$29*DE346+Coefficients!$B$30*IF(CZ346="H",1,0))</f>
        <v>9.4744834003538225E-2</v>
      </c>
      <c r="DN346" s="3" t="e" vm="2">
        <f>$AC346*(Coefficients!$B$31+Coefficients!$B$32*DC346+Coefficients!$B$33*DD346+Coefficients!$B$34*DE346+Coefficients!$B$35*IF(CZ346="H",1,0))</f>
        <v>#VALUE!</v>
      </c>
      <c r="DO346" s="3" t="e" vm="2">
        <f>IF(DN346&gt;0,AVERAGE('Goalkeeper Saves'!$H:$H))</f>
        <v>#VALUE!</v>
      </c>
      <c r="DP346" s="3">
        <f t="shared" si="268"/>
        <v>0</v>
      </c>
      <c r="DQ346" s="3">
        <f t="shared" si="269"/>
        <v>0.85530421234949072</v>
      </c>
      <c r="DR346" s="20">
        <f t="shared" si="270"/>
        <v>0</v>
      </c>
      <c r="DS346" s="3">
        <f t="shared" si="271"/>
        <v>0</v>
      </c>
      <c r="DT346" s="18">
        <f t="shared" si="272"/>
        <v>0</v>
      </c>
      <c r="DU346" s="28">
        <f>IFERROR(VLOOKUP($A346,'Starting Lineups'!$A:$H,8,FALSE),0)</f>
        <v>0</v>
      </c>
      <c r="DV346" s="16" t="str">
        <f>VLOOKUP($C346,'Team Fixture Odds'!$A:$ZL,16,FALSE)</f>
        <v>Leeds</v>
      </c>
      <c r="DW346" s="3" t="str">
        <f>VLOOKUP($C346,'Team Fixture Odds'!$A:$ZL,17,FALSE)</f>
        <v>H</v>
      </c>
      <c r="DX346" s="3">
        <f>VLOOKUP(DV346,'Overall Odds'!$A:$F,5,FALSE)</f>
        <v>3.6021627385082001E-4</v>
      </c>
      <c r="DY346" s="3">
        <f>VLOOKUP(DV346,'Overall Odds'!$A:$F,6,FALSE)</f>
        <v>0.16835016835016833</v>
      </c>
      <c r="DZ346" s="3">
        <f>MAX(0,Coefficients!$B$41+Coefficients!$B$42*$E346+Coefficients!$B$43*$F346+Coefficients!$B$44*DX346+Coefficients!$B$45*DY346+Coefficients!$B$46*(IF(DW346="H",1,0)))</f>
        <v>0.48484121315418061</v>
      </c>
      <c r="EA346" s="3">
        <f>MAX(0,Coefficients!$B$41+Coefficients!$B$42*DX346+Coefficients!$B$43*DY346+Coefficients!$B$44*$E346+Coefficients!$B$45*$F346+Coefficients!$B$46*(IF(DW346="H",0,1)))</f>
        <v>0.26783017334556686</v>
      </c>
      <c r="EB346" s="3">
        <f t="shared" si="273"/>
        <v>0.21701103980861375</v>
      </c>
      <c r="EC346" s="3">
        <f>$X346*(Coefficients!$B$1+Coefficients!$B$2*DZ346+Coefficients!$B$3*EA346+Coefficients!$B$4*EB346+Coefficients!$B$5*IF(DW346="H",1,0))</f>
        <v>0.20681997202735122</v>
      </c>
      <c r="ED346" s="3">
        <f t="shared" si="274"/>
        <v>0.01</v>
      </c>
      <c r="EE346" s="3">
        <f t="shared" si="275"/>
        <v>0</v>
      </c>
      <c r="EF346" s="3">
        <f>$Y346*(Coefficients!$B$6+Coefficients!$B$7*DZ346+Coefficients!$B$8*EA346+Coefficients!$B$9*EB346+Coefficients!$B$10*IF(DW346="H",1,0))</f>
        <v>0.21016827138204594</v>
      </c>
      <c r="EG346" s="3">
        <f>$Z346*(Coefficients!$B$11+Coefficients!$B$12*DZ346+Coefficients!$B$13*EA346+Coefficients!$B$14*EB346+Coefficients!$B$15*IF(DW346="H",1,0))</f>
        <v>0.18717859445521115</v>
      </c>
      <c r="EH346" s="3">
        <f>$AZ346*(Coefficients!$B$16+Coefficients!$B$17*DZ346+Coefficients!$B$18*EA346+Coefficients!$B$19*EB346+Coefficients!$B$20*IF(DW346="H",1,0))</f>
        <v>0.38960204231887235</v>
      </c>
      <c r="EI346" s="3">
        <f>$AA346*(Coefficients!$B$21+Coefficients!$B$22*DZ346+Coefficients!$B$23*EA346+Coefficients!$B$24*EB346+Coefficients!$B$25*IF(DW346="H",1,0))</f>
        <v>0.26237833791537463</v>
      </c>
      <c r="EJ346" s="3">
        <f>$AB346*(Coefficients!$B$26+Coefficients!$B$27*DZ346+Coefficients!$B$28*EA346+Coefficients!$B$29*EB346+Coefficients!$B$30*IF(DW346="H",1,0))</f>
        <v>3.9120204681304262E-2</v>
      </c>
      <c r="EK346" s="3" t="e" vm="2">
        <f>$AC346*(Coefficients!$B$31+Coefficients!$B$32*DZ346+Coefficients!$B$33*EA346+Coefficients!$B$34*EB346+Coefficients!$B$35*IF(DW346="H",1,0))</f>
        <v>#VALUE!</v>
      </c>
      <c r="EL346" s="3" t="e" vm="2">
        <f>IF(EK346&gt;0,AVERAGE('Goalkeeper Saves'!$H:$H))</f>
        <v>#VALUE!</v>
      </c>
      <c r="EM346" s="3">
        <f t="shared" si="276"/>
        <v>0</v>
      </c>
      <c r="EN346" s="3">
        <f t="shared" si="277"/>
        <v>0.85530421234949072</v>
      </c>
      <c r="EO346" s="20">
        <f t="shared" si="278"/>
        <v>0</v>
      </c>
      <c r="EP346" s="3">
        <f t="shared" si="279"/>
        <v>0</v>
      </c>
      <c r="EQ346" s="18">
        <f t="shared" si="280"/>
        <v>0</v>
      </c>
      <c r="ER346" s="13">
        <f t="shared" si="281"/>
        <v>0</v>
      </c>
    </row>
    <row r="347" spans="1:148" x14ac:dyDescent="0.25">
      <c r="A347" t="str">
        <f>'Players Full'!CY347</f>
        <v>Merlin RÃ¶hl</v>
      </c>
      <c r="B347" t="str">
        <f>VLOOKUP($A347,'Players Summarised'!$W:$X,2,FALSE)</f>
        <v>MID</v>
      </c>
      <c r="C347" t="str">
        <f>VLOOKUP($A347,'Players Full'!$CY:$DA,3,FALSE)</f>
        <v>Everton</v>
      </c>
      <c r="D347">
        <f>VLOOKUP($A347,'Players Full'!$CY:$DA,2,FALSE)</f>
        <v>5</v>
      </c>
      <c r="E347" s="3">
        <f>VLOOKUP($C347,'Overall Odds'!$A:$F,5,FALSE)</f>
        <v>9.0000090000089995E-4</v>
      </c>
      <c r="F347" s="3">
        <f>VLOOKUP($C347,'Overall Odds'!$A:$F,6,FALSE)</f>
        <v>1.8155410312273055E-2</v>
      </c>
      <c r="G347" s="8">
        <f>IFERROR(VLOOKUP($A347,'Starting Lineups'!$A:$C,3,FALSE),0)</f>
        <v>0</v>
      </c>
      <c r="H347" s="3">
        <f>VLOOKUP($C347,'Team Fixture Odds'!$A:$ZL,3,FALSE)</f>
        <v>0.49788399302962416</v>
      </c>
      <c r="I347" s="3">
        <f>VLOOKUP($C347,'Team Fixture Odds'!$A:$ZL,4,FALSE)</f>
        <v>0.24271844660194175</v>
      </c>
      <c r="J347" s="3">
        <f t="shared" si="235"/>
        <v>0.25516554642768241</v>
      </c>
      <c r="K347" s="3" t="str">
        <f>VLOOKUP($C347,'Team Fixture Odds'!$A:$ZL,5,FALSE)</f>
        <v>A</v>
      </c>
      <c r="L347" s="3" t="e">
        <f>VLOOKUP($A347,Score!$A:$D,4,0)</f>
        <v>#N/A</v>
      </c>
      <c r="M347" s="3" t="e">
        <f>VLOOKUP($A347,'Score 2+'!$A:$D,4,0)</f>
        <v>#N/A</v>
      </c>
      <c r="N347" s="3" t="e">
        <f t="shared" si="236"/>
        <v>#N/A</v>
      </c>
      <c r="O347" s="3" t="e">
        <f>VLOOKUP($A347,Assist!$A:$D,4,0)</f>
        <v>#N/A</v>
      </c>
      <c r="P347" s="3" t="e">
        <f>VLOOKUP($A347,'Yellow Card'!$C:$E,3,0)</f>
        <v>#N/A</v>
      </c>
      <c r="Q347" s="3">
        <f>VLOOKUP($C347,'Clean Sheet'!$C:$F,4,0)</f>
        <v>0.40184850311432585</v>
      </c>
      <c r="R347" s="3">
        <f>VLOOKUP($C347,'Team Total Goals'!$D:$N,10,0)</f>
        <v>0.24497991967871485</v>
      </c>
      <c r="S347" s="3">
        <f>VLOOKUP($C347,'Team Total Goals'!$D:$N,11,0)</f>
        <v>2.8599182880489127E-2</v>
      </c>
      <c r="T347" s="3" t="e" vm="1">
        <f>IF(B347="GK",VLOOKUP($C347,'Goalkeeper Saves'!$C:$H,5,0),_xleta.NA)</f>
        <v>#VALUE!</v>
      </c>
      <c r="U347" s="3" t="e" vm="1">
        <f>IF(B347="GK",VLOOKUP($C347,'Goalkeeper Saves'!$C:$H,6,0),_xleta.NA)</f>
        <v>#VALUE!</v>
      </c>
      <c r="V347" s="3">
        <f>IF($B347="DEF",IFERROR(VLOOKUP($A347,'Defensive Contribution'!$AB:$AE,4,FALSE),'Defensive Contribution'!$AK$2),0)</f>
        <v>0</v>
      </c>
      <c r="W347" s="3">
        <f>IF($B347="MID",IFERROR(VLOOKUP($A347,'Defensive Contribution'!$AB:$AF,5,FALSE),'Defensive Contribution'!$AL$2),0)</f>
        <v>0.27860470989235125</v>
      </c>
      <c r="X347" s="16" t="e">
        <f>L347/(Coefficients!$B$1+Coefficients!$B$2*$H347+Coefficients!$B$3*$I347+Coefficients!$B$4*$J347+Coefficients!$B$5*IF($K347="H",1,0))</f>
        <v>#N/A</v>
      </c>
      <c r="Y347" s="16" t="e">
        <f>O347/(Coefficients!$B$6+Coefficients!$B$7*$H347+Coefficients!$B$8*$I347+Coefficients!$B$9*$J347+Coefficients!$B$10*IF($K347="H",1,0))</f>
        <v>#N/A</v>
      </c>
      <c r="Z347" s="16" t="e">
        <f>P347/(Coefficients!$B$11+Coefficients!$B$12*$H347+Coefficients!$B$13*$I347+Coefficients!$B$14*$J347+Coefficients!$B$15*IF($K347="H",1,0))</f>
        <v>#N/A</v>
      </c>
      <c r="AA347" s="16">
        <f>R347/(Coefficients!$B$21+Coefficients!$B$22*$H347+Coefficients!$B$23*$I347+Coefficients!$B$24*$J347+Coefficients!$B$25*IF($K347="H",1,0))</f>
        <v>0.80488660903107889</v>
      </c>
      <c r="AB347" s="16">
        <f>S347/MAX(0,(Coefficients!$B$26+Coefficients!$B$27*$H347+Coefficients!$B$28*$I347+Coefficients!$B$29*$J347+Coefficients!$B$30*IF($K347="H",1,0)))</f>
        <v>0.90379525308330722</v>
      </c>
      <c r="AC347" s="16" t="e" vm="2">
        <f>T347/(Coefficients!$B$31+Coefficients!$B$32*$H347+Coefficients!$B$33*$I347+Coefficients!$B$34*$J347+Coefficients!$B$35*IF($K347="H",1,0))</f>
        <v>#VALUE!</v>
      </c>
      <c r="AD347" s="16" t="e" vm="2">
        <f>U347/(Coefficients!$B$36+Coefficients!$B$36*$H347+Coefficients!$B$38*$I347+Coefficients!$B$39*$J347+Coefficients!$B$40*IF($K347="H",1,0))</f>
        <v>#VALUE!</v>
      </c>
      <c r="AE347" s="20">
        <f t="shared" si="237"/>
        <v>0</v>
      </c>
      <c r="AF347" s="3">
        <f t="shared" si="238"/>
        <v>0</v>
      </c>
      <c r="AG347" s="18">
        <f t="shared" si="239"/>
        <v>0</v>
      </c>
      <c r="AH347" s="23">
        <f t="shared" si="240"/>
        <v>2.9308232511824746</v>
      </c>
      <c r="AI347" s="28">
        <f>IFERROR(VLOOKUP($A347,'Starting Lineups'!$A:$H,4,FALSE),0)</f>
        <v>0</v>
      </c>
      <c r="AJ347" s="3">
        <f>VLOOKUP($C347,'Team Fixture Odds'!$A:$ZL,7,FALSE)</f>
        <v>0.27739251040221913</v>
      </c>
      <c r="AK347" s="3">
        <f>VLOOKUP($C347,'Team Fixture Odds'!$A:$ZL,8,FALSE)</f>
        <v>0.45156920298035674</v>
      </c>
      <c r="AL347" s="3">
        <f t="shared" si="241"/>
        <v>-0.17417669257813762</v>
      </c>
      <c r="AM347" s="3" t="str">
        <f>VLOOKUP($C347,'Team Fixture Odds'!$A:$ZL,9,FALSE)</f>
        <v>A</v>
      </c>
      <c r="AN347" s="3" t="e">
        <f>$X347*(Coefficients!$B$1+Coefficients!$B$2*AJ347+Coefficients!$B$3*AK347+Coefficients!$B$4*AL347+Coefficients!$B$5*IF(AM347="H",1,0))</f>
        <v>#N/A</v>
      </c>
      <c r="AO347" s="3" t="e">
        <f t="shared" si="242"/>
        <v>#N/A</v>
      </c>
      <c r="AP347" s="3" t="e">
        <f t="shared" si="243"/>
        <v>#N/A</v>
      </c>
      <c r="AQ347" s="3" t="e">
        <f>$Y347*(Coefficients!$B$6+Coefficients!$B$7*AJ347+Coefficients!$B$8*AK347+Coefficients!$B$9*AL347+Coefficients!$B$10*IF(AM347="H",1,0))</f>
        <v>#N/A</v>
      </c>
      <c r="AR347" s="3" t="e">
        <f>IFERROR(VLOOKUP($A347,'F2 Yellow Card'!$C:$E,3,0),$Z347*(Coefficients!$B$11+Coefficients!$B$12*AJ347+Coefficients!$B$13*AK347+Coefficients!$B$14*AL347+Coefficients!$B$15*IF(AM347="H",1,0)))</f>
        <v>#N/A</v>
      </c>
      <c r="AS347" s="3">
        <f>VLOOKUP($C347,'F2 Clean Sheet'!$C:$F,4,0)</f>
        <v>0.2660281989890928</v>
      </c>
      <c r="AT347" s="3">
        <f>VLOOKUP($C347,'F2 Team Total Goals'!$D:$N,10,0)</f>
        <v>0.4</v>
      </c>
      <c r="AU347" s="3">
        <f>VLOOKUP($C347,'F2 Team Total Goals'!$D:$N,11,0)</f>
        <v>6.0822898032200361E-2</v>
      </c>
      <c r="AV347" s="3" t="e" vm="2">
        <f>IFERROR(VLOOKUP($A347,'F2 Goalkeeper Saves'!$D:$N,10,0),$AC347*(Coefficients!$B$31+Coefficients!$B$32*AJ347+Coefficients!$B$33*AK347+Coefficients!$B$34*AL347+Coefficients!$B$35*IF(AM347="H",1,0)))</f>
        <v>#VALUE!</v>
      </c>
      <c r="AW347" s="3" t="e" vm="2">
        <f>IFERROR(VLOOKUP($A347,'F2 Goalkeeper Saves'!$D:$N,10,0),IF(AV347&gt;0,AVERAGE('Goalkeeper Saves'!$H:$H)))</f>
        <v>#VALUE!</v>
      </c>
      <c r="AX347" s="3">
        <f t="shared" si="244"/>
        <v>0</v>
      </c>
      <c r="AY347" s="3">
        <f t="shared" si="245"/>
        <v>0.27860470989235125</v>
      </c>
      <c r="AZ347" s="16">
        <f>(Q347/(Coefficients!$B$16+Coefficients!$B$17*$H347+Coefficients!$B$18*$I347+Coefficients!$B$19*$J347+Coefficients!$B$20*IF($K347="H",1,0))+AS347/(Coefficients!$B$16+Coefficients!$B$17*$AJ347+Coefficients!$B$18*$AK347+Coefficients!$B$19*$AL347+Coefficients!$B$20*IF($AM347="H",1,0)))/2</f>
        <v>1.1737695268692951</v>
      </c>
      <c r="BA347" s="20">
        <f t="shared" si="246"/>
        <v>0</v>
      </c>
      <c r="BB347" s="3">
        <f t="shared" si="247"/>
        <v>0</v>
      </c>
      <c r="BC347" s="18">
        <f t="shared" si="248"/>
        <v>0</v>
      </c>
      <c r="BD347" s="28">
        <f>IFERROR(VLOOKUP($A347,'Starting Lineups'!$A:$H,5,FALSE),0)</f>
        <v>0</v>
      </c>
      <c r="BE347" s="16" t="str">
        <f>VLOOKUP($C347,'Team Fixture Odds'!$A:$U,10,FALSE)</f>
        <v>Brentford</v>
      </c>
      <c r="BF347" s="3" t="str">
        <f>VLOOKUP($C347,'Team Fixture Odds'!$A:$ZL,11,FALSE)</f>
        <v>H</v>
      </c>
      <c r="BG347" s="3">
        <f>VLOOKUP(BE347,'Overall Odds'!$A:$F,5,FALSE)</f>
        <v>6.0020046695596322E-4</v>
      </c>
      <c r="BH347" s="3">
        <f>VLOOKUP(BE347,'Overall Odds'!$A:$F,6,FALSE)</f>
        <v>4.8732943469785572E-2</v>
      </c>
      <c r="BI347" s="3">
        <f>MAX(0,Coefficients!$B$41+Coefficients!$B$42*$E347+Coefficients!$B$43*$F347+Coefficients!$B$44*BG347+Coefficients!$B$45*BH347+Coefficients!$B$46*(IF(BF347="H",1,0)))</f>
        <v>0.44825489702998567</v>
      </c>
      <c r="BJ347" s="3">
        <f>MAX(0,Coefficients!$B$41+Coefficients!$B$42*BG347+Coefficients!$B$43*BH347+Coefficients!$B$44*$E347+Coefficients!$B$45*$F347+Coefficients!$B$46*(IF(BF347="H",0,1)))</f>
        <v>0.30227171872281511</v>
      </c>
      <c r="BK347" s="3">
        <f t="shared" si="249"/>
        <v>0.14598317830717056</v>
      </c>
      <c r="BL347" s="3" t="e">
        <f>$X347*(Coefficients!$B$1+Coefficients!$B$2*BI347+Coefficients!$B$3*BJ347+Coefficients!$B$4*BK347+Coefficients!$B$5*IF(BF347="H",1,0))</f>
        <v>#N/A</v>
      </c>
      <c r="BM347" s="3" t="e">
        <f t="shared" si="250"/>
        <v>#N/A</v>
      </c>
      <c r="BN347" s="3" t="e">
        <f t="shared" si="251"/>
        <v>#N/A</v>
      </c>
      <c r="BO347" s="3" t="e">
        <f>$Y347*(Coefficients!$B$6+Coefficients!$B$7*BI347+Coefficients!$B$8*BJ347+Coefficients!$B$9*BK347+Coefficients!$B$10*IF(BF347="H",1,0))</f>
        <v>#N/A</v>
      </c>
      <c r="BP347" s="3" t="e">
        <f>$Z347*(Coefficients!$B$11+Coefficients!$B$12*BI347+Coefficients!$B$13*BJ347+Coefficients!$B$14*BK347+Coefficients!$B$15*IF(BF347="H",1,0))</f>
        <v>#N/A</v>
      </c>
      <c r="BQ347" s="3">
        <f>$AZ347*(Coefficients!$B$16+Coefficients!$B$17*BI347+Coefficients!$B$18*BJ347+Coefficients!$B$19*BK347+Coefficients!$B$20*IF(BF347="H",1,0))</f>
        <v>0.36742227852056586</v>
      </c>
      <c r="BR347" s="3">
        <f>$AA347*(Coefficients!$B$21+Coefficients!$B$22*BI347+Coefficients!$B$23*BJ347+Coefficients!$B$24*BK347+Coefficients!$B$25*IF(BF347="H",1,0))</f>
        <v>0.28227152406252659</v>
      </c>
      <c r="BS347" s="3">
        <f>$AB347*(Coefficients!$B$26+Coefficients!$B$27*BI347+Coefficients!$B$28*BJ347+Coefficients!$B$29*BK347+Coefficients!$B$30*IF(BF347="H",1,0))</f>
        <v>4.7449527007130017E-2</v>
      </c>
      <c r="BT347" s="3" t="e" vm="2">
        <f>$AC347*(Coefficients!$B$31+Coefficients!$B$32*BI347+Coefficients!$B$33*BJ347+Coefficients!$B$34*BK347+Coefficients!$B$35*IF(BF347="H",1,0))</f>
        <v>#VALUE!</v>
      </c>
      <c r="BU347" s="3" t="e" vm="2">
        <f>IF(BT347&gt;0,AVERAGE('Goalkeeper Saves'!$H:$H))</f>
        <v>#VALUE!</v>
      </c>
      <c r="BV347" s="3">
        <f t="shared" si="252"/>
        <v>0</v>
      </c>
      <c r="BW347" s="3">
        <f t="shared" si="253"/>
        <v>0.27860470989235125</v>
      </c>
      <c r="BX347" s="20">
        <f t="shared" si="254"/>
        <v>0</v>
      </c>
      <c r="BY347" s="3">
        <f t="shared" si="255"/>
        <v>0</v>
      </c>
      <c r="BZ347" s="18">
        <f t="shared" si="256"/>
        <v>0</v>
      </c>
      <c r="CA347" s="28">
        <f>IFERROR(VLOOKUP($A347,'Starting Lineups'!$A:$H,6,FALSE),0)</f>
        <v>0</v>
      </c>
      <c r="CB347" s="16" t="str">
        <f>VLOOKUP($C347,'Team Fixture Odds'!$A:$ZL,12,FALSE)</f>
        <v>Wolves</v>
      </c>
      <c r="CC347" s="3" t="str">
        <f>VLOOKUP($C347,'Team Fixture Odds'!$A:$ZL,13,FALSE)</f>
        <v>H</v>
      </c>
      <c r="CD347" s="3">
        <f>VLOOKUP(CB347,'Overall Odds'!$A:$F,5,FALSE)</f>
        <v>2.0015572115105549E-4</v>
      </c>
      <c r="CE347" s="3">
        <f>VLOOKUP(CB347,'Overall Odds'!$A:$F,6,FALSE)</f>
        <v>0.92592592592592582</v>
      </c>
      <c r="CF347" s="3">
        <f>MAX(0,Coefficients!$B$41+Coefficients!$B$42*$E347+Coefficients!$B$43*$F347+Coefficients!$B$44*CD347+Coefficients!$B$45*CE347+Coefficients!$B$46*(IF(CC347="H",1,0)))</f>
        <v>0.71560454852853839</v>
      </c>
      <c r="CG347" s="3">
        <f>MAX(0,Coefficients!$B$41+Coefficients!$B$42*CD347+Coefficients!$B$43*CE347+Coefficients!$B$44*$E347+Coefficients!$B$45*$F347+Coefficients!$B$46*(IF(CC347="H",0,1)))</f>
        <v>5.0794564360745448E-2</v>
      </c>
      <c r="CH347" s="3">
        <f t="shared" si="257"/>
        <v>0.66480998416779291</v>
      </c>
      <c r="CI347" s="3" t="e">
        <f>$X347*(Coefficients!$B$1+Coefficients!$B$2*CF347+Coefficients!$B$3*CG347+Coefficients!$B$4*CH347+Coefficients!$B$5*IF(CC347="H",1,0))</f>
        <v>#N/A</v>
      </c>
      <c r="CJ347" s="3" t="e">
        <f t="shared" si="258"/>
        <v>#N/A</v>
      </c>
      <c r="CK347" s="3" t="e">
        <f t="shared" si="259"/>
        <v>#N/A</v>
      </c>
      <c r="CL347" s="3" t="e">
        <f>$Y347*(Coefficients!$B$6+Coefficients!$B$7*CF347+Coefficients!$B$8*CG347+Coefficients!$B$9*CH347+Coefficients!$B$10*IF(CC347="H",1,0))</f>
        <v>#N/A</v>
      </c>
      <c r="CM347" s="3" t="e">
        <f>$Z347*(Coefficients!$B$11+Coefficients!$B$12*CF347+Coefficients!$B$13*CG347+Coefficients!$B$14*CH347+Coefficients!$B$15*IF(CC347="H",1,0))</f>
        <v>#N/A</v>
      </c>
      <c r="CN347" s="3">
        <f>$AZ347*(Coefficients!$B$16+Coefficients!$B$17*CF347+Coefficients!$B$18*CG347+Coefficients!$B$19*CH347+Coefficients!$B$20*IF(CC347="H",1,0))</f>
        <v>0.52941163596269103</v>
      </c>
      <c r="CO347" s="3">
        <f>$AA347*(Coefficients!$B$21+Coefficients!$B$22*CF347+Coefficients!$B$23*CG347+Coefficients!$B$24*CH347+Coefficients!$B$25*IF(CC347="H",1,0))</f>
        <v>0.13706716361074112</v>
      </c>
      <c r="CP347" s="3">
        <f>$AB347*(Coefficients!$B$26+Coefficients!$B$27*CF347+Coefficients!$B$28*CG347+Coefficients!$B$29*CH347+Coefficients!$B$30*IF(CC347="H",1,0))</f>
        <v>-1.3280630331622734E-2</v>
      </c>
      <c r="CQ347" s="3" t="e" vm="2">
        <f>$AC347*(Coefficients!$B$31+Coefficients!$B$32*CF347+Coefficients!$B$33*CG347+Coefficients!$B$34*CH347+Coefficients!$B$35*IF(CC347="H",1,0))</f>
        <v>#VALUE!</v>
      </c>
      <c r="CR347" s="3" t="e" vm="2">
        <f>IF(CQ347&gt;0,AVERAGE('Goalkeeper Saves'!$H:$H))</f>
        <v>#VALUE!</v>
      </c>
      <c r="CS347" s="3">
        <f t="shared" si="260"/>
        <v>0</v>
      </c>
      <c r="CT347" s="3">
        <f t="shared" si="261"/>
        <v>0.27860470989235125</v>
      </c>
      <c r="CU347" s="20">
        <f t="shared" si="262"/>
        <v>0</v>
      </c>
      <c r="CV347" s="3">
        <f t="shared" si="263"/>
        <v>0</v>
      </c>
      <c r="CW347" s="18">
        <f t="shared" si="264"/>
        <v>0</v>
      </c>
      <c r="CX347" s="28">
        <f>IFERROR(VLOOKUP($A347,'Starting Lineups'!$A:$H,7,FALSE),0)</f>
        <v>0</v>
      </c>
      <c r="CY347" s="16" t="str">
        <f>VLOOKUP($C347,'Team Fixture Odds'!$A:$ZL,14,FALSE)</f>
        <v>Aston Villa</v>
      </c>
      <c r="CZ347" s="3" t="str">
        <f>VLOOKUP($C347,'Team Fixture Odds'!$A:$ZL,15,FALSE)</f>
        <v>A</v>
      </c>
      <c r="DA347" s="3">
        <f>VLOOKUP(CY347,'Overall Odds'!$A:$F,5,FALSE)</f>
        <v>3.4650034650034647E-2</v>
      </c>
      <c r="DB347" s="3">
        <f>VLOOKUP(CY347,'Overall Odds'!$A:$F,6,FALSE)</f>
        <v>1.2329240025644819E-3</v>
      </c>
      <c r="DC347" s="3">
        <f>MAX(0,Coefficients!$B$41+Coefficients!$B$42*$E347+Coefficients!$B$43*$F347+Coefficients!$B$44*DA347+Coefficients!$B$45*DB347+Coefficients!$B$46*(IF(CZ347="H",1,0)))</f>
        <v>0.2825374183446866</v>
      </c>
      <c r="DD347" s="3">
        <f>MAX(0,Coefficients!$B$41+Coefficients!$B$42*DA347+Coefficients!$B$43*DB347+Coefficients!$B$44*$E347+Coefficients!$B$45*$F347+Coefficients!$B$46*(IF(CZ347="H",0,1)))</f>
        <v>0.47073757227401558</v>
      </c>
      <c r="DE347" s="3">
        <f t="shared" si="265"/>
        <v>-0.18820015392932898</v>
      </c>
      <c r="DF347" s="3" t="e">
        <f>$X347*(Coefficients!$B$1+Coefficients!$B$2*DC347+Coefficients!$B$3*DD347+Coefficients!$B$4*DE347+Coefficients!$B$5*IF(CZ347="H",1,0))</f>
        <v>#N/A</v>
      </c>
      <c r="DG347" s="3" t="e">
        <f t="shared" si="266"/>
        <v>#N/A</v>
      </c>
      <c r="DH347" s="3" t="e">
        <f t="shared" si="267"/>
        <v>#N/A</v>
      </c>
      <c r="DI347" s="3" t="e">
        <f>$Y347*(Coefficients!$B$6+Coefficients!$B$7*DC347+Coefficients!$B$8*DD347+Coefficients!$B$9*DE347+Coefficients!$B$10*IF(CZ347="H",1,0))</f>
        <v>#N/A</v>
      </c>
      <c r="DJ347" s="3" t="e">
        <f>$Z347*(Coefficients!$B$11+Coefficients!$B$12*DC347+Coefficients!$B$13*DD347+Coefficients!$B$14*DE347+Coefficients!$B$15*IF(CZ347="H",1,0))</f>
        <v>#N/A</v>
      </c>
      <c r="DK347" s="3">
        <f>$AZ347*(Coefficients!$B$16+Coefficients!$B$17*DC347+Coefficients!$B$18*DD347+Coefficients!$B$19*DE347+Coefficients!$B$20*IF(CZ347="H",1,0))</f>
        <v>0.25941425551657987</v>
      </c>
      <c r="DL347" s="3">
        <f>$AA347*(Coefficients!$B$21+Coefficients!$B$22*DC347+Coefficients!$B$23*DD347+Coefficients!$B$24*DE347+Coefficients!$B$25*IF(CZ347="H",1,0))</f>
        <v>0.38263261913633806</v>
      </c>
      <c r="DM347" s="3">
        <f>$AB347*(Coefficients!$B$26+Coefficients!$B$27*DC347+Coefficients!$B$28*DD347+Coefficients!$B$29*DE347+Coefficients!$B$30*IF(CZ347="H",1,0))</f>
        <v>9.4744834003538225E-2</v>
      </c>
      <c r="DN347" s="3" t="e" vm="2">
        <f>$AC347*(Coefficients!$B$31+Coefficients!$B$32*DC347+Coefficients!$B$33*DD347+Coefficients!$B$34*DE347+Coefficients!$B$35*IF(CZ347="H",1,0))</f>
        <v>#VALUE!</v>
      </c>
      <c r="DO347" s="3" t="e" vm="2">
        <f>IF(DN347&gt;0,AVERAGE('Goalkeeper Saves'!$H:$H))</f>
        <v>#VALUE!</v>
      </c>
      <c r="DP347" s="3">
        <f t="shared" si="268"/>
        <v>0</v>
      </c>
      <c r="DQ347" s="3">
        <f t="shared" si="269"/>
        <v>0.27860470989235125</v>
      </c>
      <c r="DR347" s="20">
        <f t="shared" si="270"/>
        <v>0</v>
      </c>
      <c r="DS347" s="3">
        <f t="shared" si="271"/>
        <v>0</v>
      </c>
      <c r="DT347" s="18">
        <f t="shared" si="272"/>
        <v>0</v>
      </c>
      <c r="DU347" s="28">
        <f>IFERROR(VLOOKUP($A347,'Starting Lineups'!$A:$H,8,FALSE),0)</f>
        <v>0</v>
      </c>
      <c r="DV347" s="16" t="str">
        <f>VLOOKUP($C347,'Team Fixture Odds'!$A:$ZL,16,FALSE)</f>
        <v>Leeds</v>
      </c>
      <c r="DW347" s="3" t="str">
        <f>VLOOKUP($C347,'Team Fixture Odds'!$A:$ZL,17,FALSE)</f>
        <v>H</v>
      </c>
      <c r="DX347" s="3">
        <f>VLOOKUP(DV347,'Overall Odds'!$A:$F,5,FALSE)</f>
        <v>3.6021627385082001E-4</v>
      </c>
      <c r="DY347" s="3">
        <f>VLOOKUP(DV347,'Overall Odds'!$A:$F,6,FALSE)</f>
        <v>0.16835016835016833</v>
      </c>
      <c r="DZ347" s="3">
        <f>MAX(0,Coefficients!$B$41+Coefficients!$B$42*$E347+Coefficients!$B$43*$F347+Coefficients!$B$44*DX347+Coefficients!$B$45*DY347+Coefficients!$B$46*(IF(DW347="H",1,0)))</f>
        <v>0.48484121315418061</v>
      </c>
      <c r="EA347" s="3">
        <f>MAX(0,Coefficients!$B$41+Coefficients!$B$42*DX347+Coefficients!$B$43*DY347+Coefficients!$B$44*$E347+Coefficients!$B$45*$F347+Coefficients!$B$46*(IF(DW347="H",0,1)))</f>
        <v>0.26783017334556686</v>
      </c>
      <c r="EB347" s="3">
        <f t="shared" si="273"/>
        <v>0.21701103980861375</v>
      </c>
      <c r="EC347" s="3" t="e">
        <f>$X347*(Coefficients!$B$1+Coefficients!$B$2*DZ347+Coefficients!$B$3*EA347+Coefficients!$B$4*EB347+Coefficients!$B$5*IF(DW347="H",1,0))</f>
        <v>#N/A</v>
      </c>
      <c r="ED347" s="3" t="e">
        <f t="shared" si="274"/>
        <v>#N/A</v>
      </c>
      <c r="EE347" s="3" t="e">
        <f t="shared" si="275"/>
        <v>#N/A</v>
      </c>
      <c r="EF347" s="3" t="e">
        <f>$Y347*(Coefficients!$B$6+Coefficients!$B$7*DZ347+Coefficients!$B$8*EA347+Coefficients!$B$9*EB347+Coefficients!$B$10*IF(DW347="H",1,0))</f>
        <v>#N/A</v>
      </c>
      <c r="EG347" s="3" t="e">
        <f>$Z347*(Coefficients!$B$11+Coefficients!$B$12*DZ347+Coefficients!$B$13*EA347+Coefficients!$B$14*EB347+Coefficients!$B$15*IF(DW347="H",1,0))</f>
        <v>#N/A</v>
      </c>
      <c r="EH347" s="3">
        <f>$AZ347*(Coefficients!$B$16+Coefficients!$B$17*DZ347+Coefficients!$B$18*EA347+Coefficients!$B$19*EB347+Coefficients!$B$20*IF(DW347="H",1,0))</f>
        <v>0.38960204231887235</v>
      </c>
      <c r="EI347" s="3">
        <f>$AA347*(Coefficients!$B$21+Coefficients!$B$22*DZ347+Coefficients!$B$23*EA347+Coefficients!$B$24*EB347+Coefficients!$B$25*IF(DW347="H",1,0))</f>
        <v>0.26237833791537463</v>
      </c>
      <c r="EJ347" s="3">
        <f>$AB347*(Coefficients!$B$26+Coefficients!$B$27*DZ347+Coefficients!$B$28*EA347+Coefficients!$B$29*EB347+Coefficients!$B$30*IF(DW347="H",1,0))</f>
        <v>3.9120204681304262E-2</v>
      </c>
      <c r="EK347" s="3" t="e" vm="2">
        <f>$AC347*(Coefficients!$B$31+Coefficients!$B$32*DZ347+Coefficients!$B$33*EA347+Coefficients!$B$34*EB347+Coefficients!$B$35*IF(DW347="H",1,0))</f>
        <v>#VALUE!</v>
      </c>
      <c r="EL347" s="3" t="e" vm="2">
        <f>IF(EK347&gt;0,AVERAGE('Goalkeeper Saves'!$H:$H))</f>
        <v>#VALUE!</v>
      </c>
      <c r="EM347" s="3">
        <f t="shared" si="276"/>
        <v>0</v>
      </c>
      <c r="EN347" s="3">
        <f t="shared" si="277"/>
        <v>0.27860470989235125</v>
      </c>
      <c r="EO347" s="20">
        <f t="shared" si="278"/>
        <v>0</v>
      </c>
      <c r="EP347" s="3">
        <f t="shared" si="279"/>
        <v>0</v>
      </c>
      <c r="EQ347" s="18">
        <f t="shared" si="280"/>
        <v>0</v>
      </c>
      <c r="ER347" s="13">
        <f t="shared" si="281"/>
        <v>0</v>
      </c>
    </row>
    <row r="348" spans="1:148" x14ac:dyDescent="0.25">
      <c r="A348" t="str">
        <f>'Players Full'!CY348</f>
        <v>Bernd Leno</v>
      </c>
      <c r="B348" t="str">
        <f>VLOOKUP($A348,'Players Summarised'!$W:$X,2,FALSE)</f>
        <v>GK</v>
      </c>
      <c r="C348" t="str">
        <f>VLOOKUP($A348,'Players Full'!$CY:$DA,3,FALSE)</f>
        <v>Fulham</v>
      </c>
      <c r="D348">
        <f>VLOOKUP($A348,'Players Full'!$CY:$DA,2,FALSE)</f>
        <v>5</v>
      </c>
      <c r="E348" s="3">
        <f>VLOOKUP($C348,'Overall Odds'!$A:$F,5,FALSE)</f>
        <v>6.0020046695596322E-4</v>
      </c>
      <c r="F348" s="3">
        <f>VLOOKUP($C348,'Overall Odds'!$A:$F,6,FALSE)</f>
        <v>5.4466230936819168E-2</v>
      </c>
      <c r="G348" s="8">
        <f>IFERROR(VLOOKUP($A348,'Starting Lineups'!$A:$C,3,FALSE),0)</f>
        <v>1</v>
      </c>
      <c r="H348" s="3">
        <f>VLOOKUP($C348,'Team Fixture Odds'!$A:$ZL,3,FALSE)</f>
        <v>0.38834951456310679</v>
      </c>
      <c r="I348" s="3">
        <f>VLOOKUP($C348,'Team Fixture Odds'!$A:$ZL,4,FALSE)</f>
        <v>0.35958288385472847</v>
      </c>
      <c r="J348" s="3">
        <f t="shared" si="235"/>
        <v>2.8766630708378316E-2</v>
      </c>
      <c r="K348" s="3" t="str">
        <f>VLOOKUP($C348,'Team Fixture Odds'!$A:$ZL,5,FALSE)</f>
        <v>A</v>
      </c>
      <c r="L348" s="3" t="e">
        <f>VLOOKUP($A348,Score!$A:$D,4,0)</f>
        <v>#N/A</v>
      </c>
      <c r="M348" s="3" t="e">
        <f>VLOOKUP($A348,'Score 2+'!$A:$D,4,0)</f>
        <v>#N/A</v>
      </c>
      <c r="N348" s="3" t="e">
        <f t="shared" si="236"/>
        <v>#N/A</v>
      </c>
      <c r="O348" s="3" t="e">
        <f>VLOOKUP($A348,Assist!$A:$D,4,0)</f>
        <v>#N/A</v>
      </c>
      <c r="P348" s="3" t="e">
        <f>VLOOKUP($A348,'Yellow Card'!$C:$E,3,0)</f>
        <v>#N/A</v>
      </c>
      <c r="Q348" s="3">
        <f>VLOOKUP($C348,'Clean Sheet'!$C:$F,4,0)</f>
        <v>0.27056277056277056</v>
      </c>
      <c r="R348" s="3">
        <f>VLOOKUP($C348,'Team Total Goals'!$D:$N,10,0)</f>
        <v>0.39175257731958768</v>
      </c>
      <c r="S348" s="3">
        <f>VLOOKUP($C348,'Team Total Goals'!$D:$N,11,0)</f>
        <v>5.6869369369369371E-2</v>
      </c>
      <c r="T348" s="3">
        <f>IF(B348="GK",VLOOKUP($C348,'Goalkeeper Saves'!$C:$H,5,0),_xleta.NA)</f>
        <v>0.52910052910052907</v>
      </c>
      <c r="U348" s="3">
        <f>IF(B348="GK",VLOOKUP($C348,'Goalkeeper Saves'!$C:$H,6,0),_xleta.NA)</f>
        <v>0.10582010582010581</v>
      </c>
      <c r="V348" s="3">
        <f>IF($B348="DEF",IFERROR(VLOOKUP($A348,'Defensive Contribution'!$AB:$AE,4,FALSE),'Defensive Contribution'!$AK$2),0)</f>
        <v>0</v>
      </c>
      <c r="W348" s="3">
        <f>IF($B348="MID",IFERROR(VLOOKUP($A348,'Defensive Contribution'!$AB:$AF,5,FALSE),'Defensive Contribution'!$AL$2),0)</f>
        <v>0</v>
      </c>
      <c r="X348" s="16" t="e">
        <f>L348/(Coefficients!$B$1+Coefficients!$B$2*$H348+Coefficients!$B$3*$I348+Coefficients!$B$4*$J348+Coefficients!$B$5*IF($K348="H",1,0))</f>
        <v>#N/A</v>
      </c>
      <c r="Y348" s="16" t="e">
        <f>O348/(Coefficients!$B$6+Coefficients!$B$7*$H348+Coefficients!$B$8*$I348+Coefficients!$B$9*$J348+Coefficients!$B$10*IF($K348="H",1,0))</f>
        <v>#N/A</v>
      </c>
      <c r="Z348" s="16" t="e">
        <f>P348/(Coefficients!$B$11+Coefficients!$B$12*$H348+Coefficients!$B$13*$I348+Coefficients!$B$14*$J348+Coefficients!$B$15*IF($K348="H",1,0))</f>
        <v>#N/A</v>
      </c>
      <c r="AA348" s="16">
        <f>R348/(Coefficients!$B$21+Coefficients!$B$22*$H348+Coefficients!$B$23*$I348+Coefficients!$B$24*$J348+Coefficients!$B$25*IF($K348="H",1,0))</f>
        <v>0.99873864209728214</v>
      </c>
      <c r="AB348" s="16">
        <f>S348/MAX(0,(Coefficients!$B$26+Coefficients!$B$27*$H348+Coefficients!$B$28*$I348+Coefficients!$B$29*$J348+Coefficients!$B$30*IF($K348="H",1,0)))</f>
        <v>0.81789621936869084</v>
      </c>
      <c r="AC348" s="16">
        <f>T348/(Coefficients!$B$31+Coefficients!$B$32*$H348+Coefficients!$B$33*$I348+Coefficients!$B$34*$J348+Coefficients!$B$35*IF($K348="H",1,0))</f>
        <v>0.87353334649040215</v>
      </c>
      <c r="AD348" s="16">
        <f>U348/(Coefficients!$B$36+Coefficients!$B$36*$H348+Coefficients!$B$38*$I348+Coefficients!$B$39*$J348+Coefficients!$B$40*IF($K348="H",1,0))</f>
        <v>-0.75030607315772058</v>
      </c>
      <c r="AE348" s="20">
        <f t="shared" si="237"/>
        <v>2.8199278237938032</v>
      </c>
      <c r="AF348" s="3">
        <f t="shared" si="238"/>
        <v>4.5291342271277846E-2</v>
      </c>
      <c r="AG348" s="18">
        <f t="shared" si="239"/>
        <v>2.9105105083363592</v>
      </c>
      <c r="AH348" s="23">
        <f t="shared" si="240"/>
        <v>2.927208198489752</v>
      </c>
      <c r="AI348" s="28">
        <f>IFERROR(VLOOKUP($A348,'Starting Lineups'!$A:$H,4,FALSE),0)</f>
        <v>1</v>
      </c>
      <c r="AJ348" s="3">
        <f>VLOOKUP($C348,'Team Fixture Odds'!$A:$ZL,7,FALSE)</f>
        <v>0.27739251040221913</v>
      </c>
      <c r="AK348" s="3">
        <f>VLOOKUP($C348,'Team Fixture Odds'!$A:$ZL,8,FALSE)</f>
        <v>0.46232085067036521</v>
      </c>
      <c r="AL348" s="3">
        <f t="shared" si="241"/>
        <v>-0.18492834026814609</v>
      </c>
      <c r="AM348" s="3" t="str">
        <f>VLOOKUP($C348,'Team Fixture Odds'!$A:$ZL,9,FALSE)</f>
        <v>A</v>
      </c>
      <c r="AN348" s="3" t="e">
        <f>$X348*(Coefficients!$B$1+Coefficients!$B$2*AJ348+Coefficients!$B$3*AK348+Coefficients!$B$4*AL348+Coefficients!$B$5*IF(AM348="H",1,0))</f>
        <v>#N/A</v>
      </c>
      <c r="AO348" s="3" t="e">
        <f t="shared" si="242"/>
        <v>#N/A</v>
      </c>
      <c r="AP348" s="3" t="e">
        <f t="shared" si="243"/>
        <v>#N/A</v>
      </c>
      <c r="AQ348" s="3" t="e">
        <f>$Y348*(Coefficients!$B$6+Coefficients!$B$7*AJ348+Coefficients!$B$8*AK348+Coefficients!$B$9*AL348+Coefficients!$B$10*IF(AM348="H",1,0))</f>
        <v>#N/A</v>
      </c>
      <c r="AR348" s="3" t="e">
        <f>IFERROR(VLOOKUP($A348,'F2 Yellow Card'!$C:$E,3,0),$Z348*(Coefficients!$B$11+Coefficients!$B$12*AJ348+Coefficients!$B$13*AK348+Coefficients!$B$14*AL348+Coefficients!$B$15*IF(AM348="H",1,0)))</f>
        <v>#N/A</v>
      </c>
      <c r="AS348" s="3">
        <f>VLOOKUP($C348,'F2 Clean Sheet'!$C:$F,4,0)</f>
        <v>0.22948938611589209</v>
      </c>
      <c r="AT348" s="3">
        <f>VLOOKUP($C348,'F2 Team Total Goals'!$D:$N,10,0)</f>
        <v>0.44652406417112295</v>
      </c>
      <c r="AU348" s="3">
        <f>VLOOKUP($C348,'F2 Team Total Goals'!$D:$N,11,0)</f>
        <v>7.5443786982248531E-2</v>
      </c>
      <c r="AV348" s="3">
        <f>IFERROR(VLOOKUP($A348,'F2 Goalkeeper Saves'!$D:$N,10,0),$AC348*(Coefficients!$B$31+Coefficients!$B$32*AJ348+Coefficients!$B$33*AK348+Coefficients!$B$34*AL348+Coefficients!$B$35*IF(AM348="H",1,0)))</f>
        <v>0.58377041817080633</v>
      </c>
      <c r="AW348" s="3">
        <f>IFERROR(VLOOKUP($A348,'F2 Goalkeeper Saves'!$D:$N,10,0),IF(AV348&gt;0,AVERAGE('Goalkeeper Saves'!$H:$H)))</f>
        <v>0.1279739409770369</v>
      </c>
      <c r="AX348" s="3">
        <f t="shared" si="244"/>
        <v>0</v>
      </c>
      <c r="AY348" s="3">
        <f t="shared" si="245"/>
        <v>0</v>
      </c>
      <c r="AZ348" s="16">
        <f>(Q348/(Coefficients!$B$16+Coefficients!$B$17*$H348+Coefficients!$B$18*$I348+Coefficients!$B$19*$J348+Coefficients!$B$20*IF($K348="H",1,0))+AS348/(Coefficients!$B$16+Coefficients!$B$17*$AJ348+Coefficients!$B$18*$AK348+Coefficients!$B$19*$AL348+Coefficients!$B$20*IF($AM348="H",1,0)))/2</f>
        <v>0.99732340853168755</v>
      </c>
      <c r="BA348" s="20">
        <f t="shared" si="246"/>
        <v>2.5857662013046685</v>
      </c>
      <c r="BB348" s="3">
        <f t="shared" si="247"/>
        <v>3.978339258708842E-2</v>
      </c>
      <c r="BC348" s="18">
        <f t="shared" si="248"/>
        <v>2.6653329864788455</v>
      </c>
      <c r="BD348" s="28">
        <f>IFERROR(VLOOKUP($A348,'Starting Lineups'!$A:$H,5,FALSE),0)</f>
        <v>1</v>
      </c>
      <c r="BE348" s="16" t="str">
        <f>VLOOKUP($C348,'Team Fixture Odds'!$A:$U,10,FALSE)</f>
        <v>Liverpool</v>
      </c>
      <c r="BF348" s="3" t="str">
        <f>VLOOKUP($C348,'Team Fixture Odds'!$A:$ZL,11,FALSE)</f>
        <v>H</v>
      </c>
      <c r="BG348" s="3">
        <f>VLOOKUP(BE348,'Overall Odds'!$A:$F,5,FALSE)</f>
        <v>3.4650034650034647E-2</v>
      </c>
      <c r="BH348" s="3">
        <f>VLOOKUP(BE348,'Overall Odds'!$A:$F,6,FALSE)</f>
        <v>1.8481555407703109E-3</v>
      </c>
      <c r="BI348" s="3">
        <f>MAX(0,Coefficients!$B$41+Coefficients!$B$42*$E348+Coefficients!$B$43*$F348+Coefficients!$B$44*BG348+Coefficients!$B$45*BH348+Coefficients!$B$46*(IF(BF348="H",1,0)))</f>
        <v>0.39955509568920611</v>
      </c>
      <c r="BJ348" s="3">
        <f>MAX(0,Coefficients!$B$41+Coefficients!$B$42*BG348+Coefficients!$B$43*BH348+Coefficients!$B$44*$E348+Coefficients!$B$45*$F348+Coefficients!$B$46*(IF(BF348="H",0,1)))</f>
        <v>0.35435805765317074</v>
      </c>
      <c r="BK348" s="3">
        <f t="shared" si="249"/>
        <v>4.5197038036035364E-2</v>
      </c>
      <c r="BL348" s="3" t="e">
        <f>$X348*(Coefficients!$B$1+Coefficients!$B$2*BI348+Coefficients!$B$3*BJ348+Coefficients!$B$4*BK348+Coefficients!$B$5*IF(BF348="H",1,0))</f>
        <v>#N/A</v>
      </c>
      <c r="BM348" s="3" t="e">
        <f t="shared" si="250"/>
        <v>#N/A</v>
      </c>
      <c r="BN348" s="3" t="e">
        <f t="shared" si="251"/>
        <v>#N/A</v>
      </c>
      <c r="BO348" s="3" t="e">
        <f>$Y348*(Coefficients!$B$6+Coefficients!$B$7*BI348+Coefficients!$B$8*BJ348+Coefficients!$B$9*BK348+Coefficients!$B$10*IF(BF348="H",1,0))</f>
        <v>#N/A</v>
      </c>
      <c r="BP348" s="3" t="e">
        <f>$Z348*(Coefficients!$B$11+Coefficients!$B$12*BI348+Coefficients!$B$13*BJ348+Coefficients!$B$14*BK348+Coefficients!$B$15*IF(BF348="H",1,0))</f>
        <v>#N/A</v>
      </c>
      <c r="BQ348" s="3">
        <f>$AZ348*(Coefficients!$B$16+Coefficients!$B$17*BI348+Coefficients!$B$18*BJ348+Coefficients!$B$19*BK348+Coefficients!$B$20*IF(BF348="H",1,0))</f>
        <v>0.2848140493916741</v>
      </c>
      <c r="BR348" s="3">
        <f>$AA348*(Coefficients!$B$21+Coefficients!$B$22*BI348+Coefficients!$B$23*BJ348+Coefficients!$B$24*BK348+Coefficients!$B$25*IF(BF348="H",1,0))</f>
        <v>0.38940707009088954</v>
      </c>
      <c r="BS348" s="3">
        <f>$AB348*(Coefficients!$B$26+Coefficients!$B$27*BI348+Coefficients!$B$28*BJ348+Coefficients!$B$29*BK348+Coefficients!$B$30*IF(BF348="H",1,0))</f>
        <v>5.6795566999891328E-2</v>
      </c>
      <c r="BT348" s="3">
        <f>$AC348*(Coefficients!$B$31+Coefficients!$B$32*BI348+Coefficients!$B$33*BJ348+Coefficients!$B$34*BK348+Coefficients!$B$35*IF(BF348="H",1,0))</f>
        <v>0.50210879752586091</v>
      </c>
      <c r="BU348" s="3">
        <f>IF(BT348&gt;0,AVERAGE('Goalkeeper Saves'!$H:$H))</f>
        <v>0.1279739409770369</v>
      </c>
      <c r="BV348" s="3">
        <f t="shared" si="252"/>
        <v>0</v>
      </c>
      <c r="BW348" s="3">
        <f t="shared" si="253"/>
        <v>0</v>
      </c>
      <c r="BX348" s="20">
        <f t="shared" si="254"/>
        <v>2.8769336618880321</v>
      </c>
      <c r="BY348" s="3">
        <f t="shared" si="255"/>
        <v>4.6632233594930295E-2</v>
      </c>
      <c r="BZ348" s="18">
        <f t="shared" si="256"/>
        <v>2.9701981290778927</v>
      </c>
      <c r="CA348" s="28">
        <f>IFERROR(VLOOKUP($A348,'Starting Lineups'!$A:$H,6,FALSE),0)</f>
        <v>1</v>
      </c>
      <c r="CB348" s="16" t="str">
        <f>VLOOKUP($C348,'Team Fixture Odds'!$A:$ZL,12,FALSE)</f>
        <v>Chelsea</v>
      </c>
      <c r="CC348" s="3" t="str">
        <f>VLOOKUP($C348,'Team Fixture Odds'!$A:$ZL,13,FALSE)</f>
        <v>H</v>
      </c>
      <c r="CD348" s="3">
        <f>VLOOKUP(CB348,'Overall Odds'!$A:$F,5,FALSE)</f>
        <v>2.1973192704900019E-2</v>
      </c>
      <c r="CE348" s="3">
        <f>VLOOKUP(CB348,'Overall Odds'!$A:$F,6,FALSE)</f>
        <v>2.3090422092915857E-3</v>
      </c>
      <c r="CF348" s="3">
        <f>MAX(0,Coefficients!$B$41+Coefficients!$B$42*$E348+Coefficients!$B$43*$F348+Coefficients!$B$44*CD348+Coefficients!$B$45*CE348+Coefficients!$B$46*(IF(CC348="H",1,0)))</f>
        <v>0.40855161114927852</v>
      </c>
      <c r="CG348" s="3">
        <f>MAX(0,Coefficients!$B$41+Coefficients!$B$42*CD348+Coefficients!$B$43*CE348+Coefficients!$B$44*$E348+Coefficients!$B$45*$F348+Coefficients!$B$46*(IF(CC348="H",0,1)))</f>
        <v>0.34402582921585051</v>
      </c>
      <c r="CH348" s="3">
        <f t="shared" si="257"/>
        <v>6.4525781933428006E-2</v>
      </c>
      <c r="CI348" s="3" t="e">
        <f>$X348*(Coefficients!$B$1+Coefficients!$B$2*CF348+Coefficients!$B$3*CG348+Coefficients!$B$4*CH348+Coefficients!$B$5*IF(CC348="H",1,0))</f>
        <v>#N/A</v>
      </c>
      <c r="CJ348" s="3" t="e">
        <f t="shared" si="258"/>
        <v>#N/A</v>
      </c>
      <c r="CK348" s="3" t="e">
        <f t="shared" si="259"/>
        <v>#N/A</v>
      </c>
      <c r="CL348" s="3" t="e">
        <f>$Y348*(Coefficients!$B$6+Coefficients!$B$7*CF348+Coefficients!$B$8*CG348+Coefficients!$B$9*CH348+Coefficients!$B$10*IF(CC348="H",1,0))</f>
        <v>#N/A</v>
      </c>
      <c r="CM348" s="3" t="e">
        <f>$Z348*(Coefficients!$B$11+Coefficients!$B$12*CF348+Coefficients!$B$13*CG348+Coefficients!$B$14*CH348+Coefficients!$B$15*IF(CC348="H",1,0))</f>
        <v>#N/A</v>
      </c>
      <c r="CN348" s="3">
        <f>$AZ348*(Coefficients!$B$16+Coefficients!$B$17*CF348+Coefficients!$B$18*CG348+Coefficients!$B$19*CH348+Coefficients!$B$20*IF(CC348="H",1,0))</f>
        <v>0.29013187130640339</v>
      </c>
      <c r="CO348" s="3">
        <f>$AA348*(Coefficients!$B$21+Coefficients!$B$22*CF348+Coefficients!$B$23*CG348+Coefficients!$B$24*CH348+Coefficients!$B$25*IF(CC348="H",1,0))</f>
        <v>0.3814581276745293</v>
      </c>
      <c r="CP348" s="3">
        <f>$AB348*(Coefficients!$B$26+Coefficients!$B$27*CF348+Coefficients!$B$28*CG348+Coefficients!$B$29*CH348+Coefficients!$B$30*IF(CC348="H",1,0))</f>
        <v>5.3801048717116072E-2</v>
      </c>
      <c r="CQ348" s="3">
        <f>$AC348*(Coefficients!$B$31+Coefficients!$B$32*CF348+Coefficients!$B$33*CG348+Coefficients!$B$34*CH348+Coefficients!$B$35*IF(CC348="H",1,0))</f>
        <v>0.49711144324136619</v>
      </c>
      <c r="CR348" s="3">
        <f>IF(CQ348&gt;0,AVERAGE('Goalkeeper Saves'!$H:$H))</f>
        <v>0.1279739409770369</v>
      </c>
      <c r="CS348" s="3">
        <f t="shared" si="260"/>
        <v>0</v>
      </c>
      <c r="CT348" s="3">
        <f t="shared" si="261"/>
        <v>0</v>
      </c>
      <c r="CU348" s="20">
        <f t="shared" si="262"/>
        <v>2.9150945166607261</v>
      </c>
      <c r="CV348" s="3">
        <f t="shared" si="263"/>
        <v>4.7529853220893606E-2</v>
      </c>
      <c r="CW348" s="18">
        <f t="shared" si="264"/>
        <v>3.0101542231025133</v>
      </c>
      <c r="CX348" s="28">
        <f>IFERROR(VLOOKUP($A348,'Starting Lineups'!$A:$H,7,FALSE),0)</f>
        <v>1</v>
      </c>
      <c r="CY348" s="16" t="str">
        <f>VLOOKUP($C348,'Team Fixture Odds'!$A:$ZL,14,FALSE)</f>
        <v>Leeds</v>
      </c>
      <c r="CZ348" s="3" t="str">
        <f>VLOOKUP($C348,'Team Fixture Odds'!$A:$ZL,15,FALSE)</f>
        <v>A</v>
      </c>
      <c r="DA348" s="3">
        <f>VLOOKUP(CY348,'Overall Odds'!$A:$F,5,FALSE)</f>
        <v>3.6021627385082001E-4</v>
      </c>
      <c r="DB348" s="3">
        <f>VLOOKUP(CY348,'Overall Odds'!$A:$F,6,FALSE)</f>
        <v>0.16835016835016833</v>
      </c>
      <c r="DC348" s="3">
        <f>MAX(0,Coefficients!$B$41+Coefficients!$B$42*$E348+Coefficients!$B$43*$F348+Coefficients!$B$44*DA348+Coefficients!$B$45*DB348+Coefficients!$B$46*(IF(CZ348="H",1,0)))</f>
        <v>0.34673557710457803</v>
      </c>
      <c r="DD348" s="3">
        <f>MAX(0,Coefficients!$B$41+Coefficients!$B$42*DA348+Coefficients!$B$43*DB348+Coefficients!$B$44*$E348+Coefficients!$B$45*$F348+Coefficients!$B$46*(IF(CZ348="H",0,1)))</f>
        <v>0.4065628099730465</v>
      </c>
      <c r="DE348" s="3">
        <f t="shared" si="265"/>
        <v>-5.9827232868468472E-2</v>
      </c>
      <c r="DF348" s="3" t="e">
        <f>$X348*(Coefficients!$B$1+Coefficients!$B$2*DC348+Coefficients!$B$3*DD348+Coefficients!$B$4*DE348+Coefficients!$B$5*IF(CZ348="H",1,0))</f>
        <v>#N/A</v>
      </c>
      <c r="DG348" s="3" t="e">
        <f t="shared" si="266"/>
        <v>#N/A</v>
      </c>
      <c r="DH348" s="3" t="e">
        <f t="shared" si="267"/>
        <v>#N/A</v>
      </c>
      <c r="DI348" s="3" t="e">
        <f>$Y348*(Coefficients!$B$6+Coefficients!$B$7*DC348+Coefficients!$B$8*DD348+Coefficients!$B$9*DE348+Coefficients!$B$10*IF(CZ348="H",1,0))</f>
        <v>#N/A</v>
      </c>
      <c r="DJ348" s="3" t="e">
        <f>$Z348*(Coefficients!$B$11+Coefficients!$B$12*DC348+Coefficients!$B$13*DD348+Coefficients!$B$14*DE348+Coefficients!$B$15*IF(CZ348="H",1,0))</f>
        <v>#N/A</v>
      </c>
      <c r="DK348" s="3">
        <f>$AZ348*(Coefficients!$B$16+Coefficients!$B$17*DC348+Coefficients!$B$18*DD348+Coefficients!$B$19*DE348+Coefficients!$B$20*IF(CZ348="H",1,0))</f>
        <v>0.25485895231873862</v>
      </c>
      <c r="DL348" s="3">
        <f>$AA348*(Coefficients!$B$21+Coefficients!$B$22*DC348+Coefficients!$B$23*DD348+Coefficients!$B$24*DE348+Coefficients!$B$25*IF(CZ348="H",1,0))</f>
        <v>0.42770149195447182</v>
      </c>
      <c r="DM348" s="3">
        <f>$AB348*(Coefficients!$B$26+Coefficients!$B$27*DC348+Coefficients!$B$28*DD348+Coefficients!$B$29*DE348+Coefficients!$B$30*IF(CZ348="H",1,0))</f>
        <v>7.0223143382329614E-2</v>
      </c>
      <c r="DN348" s="3">
        <f>$AC348*(Coefficients!$B$31+Coefficients!$B$32*DC348+Coefficients!$B$33*DD348+Coefficients!$B$34*DE348+Coefficients!$B$35*IF(CZ348="H",1,0))</f>
        <v>0.55198696835291639</v>
      </c>
      <c r="DO348" s="3">
        <f>IF(DN348&gt;0,AVERAGE('Goalkeeper Saves'!$H:$H))</f>
        <v>0.1279739409770369</v>
      </c>
      <c r="DP348" s="3">
        <f t="shared" si="268"/>
        <v>0</v>
      </c>
      <c r="DQ348" s="3">
        <f t="shared" si="269"/>
        <v>0</v>
      </c>
      <c r="DR348" s="20">
        <f t="shared" si="270"/>
        <v>2.7035474479313044</v>
      </c>
      <c r="DS348" s="3">
        <f t="shared" si="271"/>
        <v>4.2553843070240141E-2</v>
      </c>
      <c r="DT348" s="18">
        <f t="shared" si="272"/>
        <v>2.7886551340717847</v>
      </c>
      <c r="DU348" s="28">
        <f>IFERROR(VLOOKUP($A348,'Starting Lineups'!$A:$H,8,FALSE),0)</f>
        <v>1</v>
      </c>
      <c r="DV348" s="16" t="str">
        <f>VLOOKUP($C348,'Team Fixture Odds'!$A:$ZL,16,FALSE)</f>
        <v>Brighton</v>
      </c>
      <c r="DW348" s="3" t="str">
        <f>VLOOKUP($C348,'Team Fixture Odds'!$A:$ZL,17,FALSE)</f>
        <v>H</v>
      </c>
      <c r="DX348" s="3">
        <f>VLOOKUP(DV348,'Overall Odds'!$A:$F,5,FALSE)</f>
        <v>9.0000090000089995E-4</v>
      </c>
      <c r="DY348" s="3">
        <f>VLOOKUP(DV348,'Overall Odds'!$A:$F,6,FALSE)</f>
        <v>9.1675834250091667E-3</v>
      </c>
      <c r="DZ348" s="3">
        <f>MAX(0,Coefficients!$B$41+Coefficients!$B$42*$E348+Coefficients!$B$43*$F348+Coefficients!$B$44*DX348+Coefficients!$B$45*DY348+Coefficients!$B$46*(IF(DW348="H",1,0)))</f>
        <v>0.42536174728102005</v>
      </c>
      <c r="EA348" s="3">
        <f>MAX(0,Coefficients!$B$41+Coefficients!$B$42*DX348+Coefficients!$B$43*DY348+Coefficients!$B$44*$E348+Coefficients!$B$45*$F348+Coefficients!$B$46*(IF(DW348="H",0,1)))</f>
        <v>0.32510582136307947</v>
      </c>
      <c r="EB348" s="3">
        <f t="shared" si="273"/>
        <v>0.10025592591794058</v>
      </c>
      <c r="EC348" s="3" t="e">
        <f>$X348*(Coefficients!$B$1+Coefficients!$B$2*DZ348+Coefficients!$B$3*EA348+Coefficients!$B$4*EB348+Coefficients!$B$5*IF(DW348="H",1,0))</f>
        <v>#N/A</v>
      </c>
      <c r="ED348" s="3" t="e">
        <f t="shared" si="274"/>
        <v>#N/A</v>
      </c>
      <c r="EE348" s="3" t="e">
        <f t="shared" si="275"/>
        <v>#N/A</v>
      </c>
      <c r="EF348" s="3" t="e">
        <f>$Y348*(Coefficients!$B$6+Coefficients!$B$7*DZ348+Coefficients!$B$8*EA348+Coefficients!$B$9*EB348+Coefficients!$B$10*IF(DW348="H",1,0))</f>
        <v>#N/A</v>
      </c>
      <c r="EG348" s="3" t="e">
        <f>$Z348*(Coefficients!$B$11+Coefficients!$B$12*DZ348+Coefficients!$B$13*EA348+Coefficients!$B$14*EB348+Coefficients!$B$15*IF(DW348="H",1,0))</f>
        <v>#N/A</v>
      </c>
      <c r="EH348" s="3">
        <f>$AZ348*(Coefficients!$B$16+Coefficients!$B$17*DZ348+Coefficients!$B$18*EA348+Coefficients!$B$19*EB348+Coefficients!$B$20*IF(DW348="H",1,0))</f>
        <v>0.29992668103681963</v>
      </c>
      <c r="EI348" s="3">
        <f>$AA348*(Coefficients!$B$21+Coefficients!$B$22*DZ348+Coefficients!$B$23*EA348+Coefficients!$B$24*EB348+Coefficients!$B$25*IF(DW348="H",1,0))</f>
        <v>0.36699464197956067</v>
      </c>
      <c r="EJ348" s="3">
        <f>$AB348*(Coefficients!$B$26+Coefficients!$B$27*DZ348+Coefficients!$B$28*EA348+Coefficients!$B$29*EB348+Coefficients!$B$30*IF(DW348="H",1,0))</f>
        <v>4.8442095494188153E-2</v>
      </c>
      <c r="EK348" s="3">
        <f>$AC348*(Coefficients!$B$31+Coefficients!$B$32*DZ348+Coefficients!$B$33*EA348+Coefficients!$B$34*EB348+Coefficients!$B$35*IF(DW348="H",1,0))</f>
        <v>0.48788264916971735</v>
      </c>
      <c r="EL348" s="3">
        <f>IF(EK348&gt;0,AVERAGE('Goalkeeper Saves'!$H:$H))</f>
        <v>0.1279739409770369</v>
      </c>
      <c r="EM348" s="3">
        <f t="shared" si="276"/>
        <v>0</v>
      </c>
      <c r="EN348" s="3">
        <f t="shared" si="277"/>
        <v>0</v>
      </c>
      <c r="EO348" s="20">
        <f t="shared" si="278"/>
        <v>2.9846898393465353</v>
      </c>
      <c r="EP348" s="3">
        <f t="shared" si="279"/>
        <v>4.9166874401109201E-2</v>
      </c>
      <c r="EQ348" s="18">
        <f t="shared" si="280"/>
        <v>3.0830235881487535</v>
      </c>
      <c r="ER348" s="13">
        <f t="shared" si="281"/>
        <v>13.472465298924037</v>
      </c>
    </row>
    <row r="349" spans="1:148" x14ac:dyDescent="0.25">
      <c r="A349" t="str">
        <f>'Players Full'!CY349</f>
        <v>Steven Benda</v>
      </c>
      <c r="B349" t="str">
        <f>VLOOKUP($A349,'Players Summarised'!$W:$X,2,FALSE)</f>
        <v>GK</v>
      </c>
      <c r="C349" t="str">
        <f>VLOOKUP($A349,'Players Full'!$CY:$DA,3,FALSE)</f>
        <v>Fulham</v>
      </c>
      <c r="D349">
        <f>VLOOKUP($A349,'Players Full'!$CY:$DA,2,FALSE)</f>
        <v>4</v>
      </c>
      <c r="E349" s="3">
        <f>VLOOKUP($C349,'Overall Odds'!$A:$F,5,FALSE)</f>
        <v>6.0020046695596322E-4</v>
      </c>
      <c r="F349" s="3">
        <f>VLOOKUP($C349,'Overall Odds'!$A:$F,6,FALSE)</f>
        <v>5.4466230936819168E-2</v>
      </c>
      <c r="G349" s="8">
        <f>IFERROR(VLOOKUP($A349,'Starting Lineups'!$A:$C,3,FALSE),0)</f>
        <v>0</v>
      </c>
      <c r="H349" s="3">
        <f>VLOOKUP($C349,'Team Fixture Odds'!$A:$ZL,3,FALSE)</f>
        <v>0.38834951456310679</v>
      </c>
      <c r="I349" s="3">
        <f>VLOOKUP($C349,'Team Fixture Odds'!$A:$ZL,4,FALSE)</f>
        <v>0.35958288385472847</v>
      </c>
      <c r="J349" s="3">
        <f t="shared" si="235"/>
        <v>2.8766630708378316E-2</v>
      </c>
      <c r="K349" s="3" t="str">
        <f>VLOOKUP($C349,'Team Fixture Odds'!$A:$ZL,5,FALSE)</f>
        <v>A</v>
      </c>
      <c r="L349" s="3" t="e">
        <f>VLOOKUP($A349,Score!$A:$D,4,0)</f>
        <v>#N/A</v>
      </c>
      <c r="M349" s="3" t="e">
        <f>VLOOKUP($A349,'Score 2+'!$A:$D,4,0)</f>
        <v>#N/A</v>
      </c>
      <c r="N349" s="3" t="e">
        <f t="shared" si="236"/>
        <v>#N/A</v>
      </c>
      <c r="O349" s="3" t="e">
        <f>VLOOKUP($A349,Assist!$A:$D,4,0)</f>
        <v>#N/A</v>
      </c>
      <c r="P349" s="3" t="e">
        <f>VLOOKUP($A349,'Yellow Card'!$C:$E,3,0)</f>
        <v>#N/A</v>
      </c>
      <c r="Q349" s="3">
        <f>VLOOKUP($C349,'Clean Sheet'!$C:$F,4,0)</f>
        <v>0.27056277056277056</v>
      </c>
      <c r="R349" s="3">
        <f>VLOOKUP($C349,'Team Total Goals'!$D:$N,10,0)</f>
        <v>0.39175257731958768</v>
      </c>
      <c r="S349" s="3">
        <f>VLOOKUP($C349,'Team Total Goals'!$D:$N,11,0)</f>
        <v>5.6869369369369371E-2</v>
      </c>
      <c r="T349" s="3">
        <f>IF(B349="GK",VLOOKUP($C349,'Goalkeeper Saves'!$C:$H,5,0),_xleta.NA)</f>
        <v>0.52910052910052907</v>
      </c>
      <c r="U349" s="3">
        <f>IF(B349="GK",VLOOKUP($C349,'Goalkeeper Saves'!$C:$H,6,0),_xleta.NA)</f>
        <v>0.10582010582010581</v>
      </c>
      <c r="V349" s="3">
        <f>IF($B349="DEF",IFERROR(VLOOKUP($A349,'Defensive Contribution'!$AB:$AE,4,FALSE),'Defensive Contribution'!$AK$2),0)</f>
        <v>0</v>
      </c>
      <c r="W349" s="3">
        <f>IF($B349="MID",IFERROR(VLOOKUP($A349,'Defensive Contribution'!$AB:$AF,5,FALSE),'Defensive Contribution'!$AL$2),0)</f>
        <v>0</v>
      </c>
      <c r="X349" s="16" t="e">
        <f>L349/(Coefficients!$B$1+Coefficients!$B$2*$H349+Coefficients!$B$3*$I349+Coefficients!$B$4*$J349+Coefficients!$B$5*IF($K349="H",1,0))</f>
        <v>#N/A</v>
      </c>
      <c r="Y349" s="16" t="e">
        <f>O349/(Coefficients!$B$6+Coefficients!$B$7*$H349+Coefficients!$B$8*$I349+Coefficients!$B$9*$J349+Coefficients!$B$10*IF($K349="H",1,0))</f>
        <v>#N/A</v>
      </c>
      <c r="Z349" s="16" t="e">
        <f>P349/(Coefficients!$B$11+Coefficients!$B$12*$H349+Coefficients!$B$13*$I349+Coefficients!$B$14*$J349+Coefficients!$B$15*IF($K349="H",1,0))</f>
        <v>#N/A</v>
      </c>
      <c r="AA349" s="16">
        <f>R349/(Coefficients!$B$21+Coefficients!$B$22*$H349+Coefficients!$B$23*$I349+Coefficients!$B$24*$J349+Coefficients!$B$25*IF($K349="H",1,0))</f>
        <v>0.99873864209728214</v>
      </c>
      <c r="AB349" s="16">
        <f>S349/MAX(0,(Coefficients!$B$26+Coefficients!$B$27*$H349+Coefficients!$B$28*$I349+Coefficients!$B$29*$J349+Coefficients!$B$30*IF($K349="H",1,0)))</f>
        <v>0.81789621936869084</v>
      </c>
      <c r="AC349" s="16">
        <f>T349/(Coefficients!$B$31+Coefficients!$B$32*$H349+Coefficients!$B$33*$I349+Coefficients!$B$34*$J349+Coefficients!$B$35*IF($K349="H",1,0))</f>
        <v>0.87353334649040215</v>
      </c>
      <c r="AD349" s="16">
        <f>U349/(Coefficients!$B$36+Coefficients!$B$36*$H349+Coefficients!$B$38*$I349+Coefficients!$B$39*$J349+Coefficients!$B$40*IF($K349="H",1,0))</f>
        <v>-0.75030607315772058</v>
      </c>
      <c r="AE349" s="20">
        <f t="shared" si="237"/>
        <v>0</v>
      </c>
      <c r="AF349" s="3">
        <f t="shared" si="238"/>
        <v>0</v>
      </c>
      <c r="AG349" s="18">
        <f t="shared" si="239"/>
        <v>0</v>
      </c>
      <c r="AH349" s="23">
        <f t="shared" si="240"/>
        <v>2.927208198489752</v>
      </c>
      <c r="AI349" s="28">
        <f>IFERROR(VLOOKUP($A349,'Starting Lineups'!$A:$H,4,FALSE),0)</f>
        <v>0</v>
      </c>
      <c r="AJ349" s="3">
        <f>VLOOKUP($C349,'Team Fixture Odds'!$A:$ZL,7,FALSE)</f>
        <v>0.27739251040221913</v>
      </c>
      <c r="AK349" s="3">
        <f>VLOOKUP($C349,'Team Fixture Odds'!$A:$ZL,8,FALSE)</f>
        <v>0.46232085067036521</v>
      </c>
      <c r="AL349" s="3">
        <f t="shared" si="241"/>
        <v>-0.18492834026814609</v>
      </c>
      <c r="AM349" s="3" t="str">
        <f>VLOOKUP($C349,'Team Fixture Odds'!$A:$ZL,9,FALSE)</f>
        <v>A</v>
      </c>
      <c r="AN349" s="3" t="e">
        <f>$X349*(Coefficients!$B$1+Coefficients!$B$2*AJ349+Coefficients!$B$3*AK349+Coefficients!$B$4*AL349+Coefficients!$B$5*IF(AM349="H",1,0))</f>
        <v>#N/A</v>
      </c>
      <c r="AO349" s="3" t="e">
        <f t="shared" si="242"/>
        <v>#N/A</v>
      </c>
      <c r="AP349" s="3" t="e">
        <f t="shared" si="243"/>
        <v>#N/A</v>
      </c>
      <c r="AQ349" s="3" t="e">
        <f>$Y349*(Coefficients!$B$6+Coefficients!$B$7*AJ349+Coefficients!$B$8*AK349+Coefficients!$B$9*AL349+Coefficients!$B$10*IF(AM349="H",1,0))</f>
        <v>#N/A</v>
      </c>
      <c r="AR349" s="3" t="e">
        <f>IFERROR(VLOOKUP($A349,'F2 Yellow Card'!$C:$E,3,0),$Z349*(Coefficients!$B$11+Coefficients!$B$12*AJ349+Coefficients!$B$13*AK349+Coefficients!$B$14*AL349+Coefficients!$B$15*IF(AM349="H",1,0)))</f>
        <v>#N/A</v>
      </c>
      <c r="AS349" s="3">
        <f>VLOOKUP($C349,'F2 Clean Sheet'!$C:$F,4,0)</f>
        <v>0.22948938611589209</v>
      </c>
      <c r="AT349" s="3">
        <f>VLOOKUP($C349,'F2 Team Total Goals'!$D:$N,10,0)</f>
        <v>0.44652406417112295</v>
      </c>
      <c r="AU349" s="3">
        <f>VLOOKUP($C349,'F2 Team Total Goals'!$D:$N,11,0)</f>
        <v>7.5443786982248531E-2</v>
      </c>
      <c r="AV349" s="3">
        <f>IFERROR(VLOOKUP($A349,'F2 Goalkeeper Saves'!$D:$N,10,0),$AC349*(Coefficients!$B$31+Coefficients!$B$32*AJ349+Coefficients!$B$33*AK349+Coefficients!$B$34*AL349+Coefficients!$B$35*IF(AM349="H",1,0)))</f>
        <v>0.58377041817080633</v>
      </c>
      <c r="AW349" s="3">
        <f>IFERROR(VLOOKUP($A349,'F2 Goalkeeper Saves'!$D:$N,10,0),IF(AV349&gt;0,AVERAGE('Goalkeeper Saves'!$H:$H)))</f>
        <v>0.1279739409770369</v>
      </c>
      <c r="AX349" s="3">
        <f t="shared" si="244"/>
        <v>0</v>
      </c>
      <c r="AY349" s="3">
        <f t="shared" si="245"/>
        <v>0</v>
      </c>
      <c r="AZ349" s="16">
        <f>(Q349/(Coefficients!$B$16+Coefficients!$B$17*$H349+Coefficients!$B$18*$I349+Coefficients!$B$19*$J349+Coefficients!$B$20*IF($K349="H",1,0))+AS349/(Coefficients!$B$16+Coefficients!$B$17*$AJ349+Coefficients!$B$18*$AK349+Coefficients!$B$19*$AL349+Coefficients!$B$20*IF($AM349="H",1,0)))/2</f>
        <v>0.99732340853168755</v>
      </c>
      <c r="BA349" s="20">
        <f t="shared" si="246"/>
        <v>0</v>
      </c>
      <c r="BB349" s="3">
        <f t="shared" si="247"/>
        <v>0</v>
      </c>
      <c r="BC349" s="18">
        <f t="shared" si="248"/>
        <v>0</v>
      </c>
      <c r="BD349" s="28">
        <f>IFERROR(VLOOKUP($A349,'Starting Lineups'!$A:$H,5,FALSE),0)</f>
        <v>0</v>
      </c>
      <c r="BE349" s="16" t="str">
        <f>VLOOKUP($C349,'Team Fixture Odds'!$A:$U,10,FALSE)</f>
        <v>Liverpool</v>
      </c>
      <c r="BF349" s="3" t="str">
        <f>VLOOKUP($C349,'Team Fixture Odds'!$A:$ZL,11,FALSE)</f>
        <v>H</v>
      </c>
      <c r="BG349" s="3">
        <f>VLOOKUP(BE349,'Overall Odds'!$A:$F,5,FALSE)</f>
        <v>3.4650034650034647E-2</v>
      </c>
      <c r="BH349" s="3">
        <f>VLOOKUP(BE349,'Overall Odds'!$A:$F,6,FALSE)</f>
        <v>1.8481555407703109E-3</v>
      </c>
      <c r="BI349" s="3">
        <f>MAX(0,Coefficients!$B$41+Coefficients!$B$42*$E349+Coefficients!$B$43*$F349+Coefficients!$B$44*BG349+Coefficients!$B$45*BH349+Coefficients!$B$46*(IF(BF349="H",1,0)))</f>
        <v>0.39955509568920611</v>
      </c>
      <c r="BJ349" s="3">
        <f>MAX(0,Coefficients!$B$41+Coefficients!$B$42*BG349+Coefficients!$B$43*BH349+Coefficients!$B$44*$E349+Coefficients!$B$45*$F349+Coefficients!$B$46*(IF(BF349="H",0,1)))</f>
        <v>0.35435805765317074</v>
      </c>
      <c r="BK349" s="3">
        <f t="shared" si="249"/>
        <v>4.5197038036035364E-2</v>
      </c>
      <c r="BL349" s="3" t="e">
        <f>$X349*(Coefficients!$B$1+Coefficients!$B$2*BI349+Coefficients!$B$3*BJ349+Coefficients!$B$4*BK349+Coefficients!$B$5*IF(BF349="H",1,0))</f>
        <v>#N/A</v>
      </c>
      <c r="BM349" s="3" t="e">
        <f t="shared" si="250"/>
        <v>#N/A</v>
      </c>
      <c r="BN349" s="3" t="e">
        <f t="shared" si="251"/>
        <v>#N/A</v>
      </c>
      <c r="BO349" s="3" t="e">
        <f>$Y349*(Coefficients!$B$6+Coefficients!$B$7*BI349+Coefficients!$B$8*BJ349+Coefficients!$B$9*BK349+Coefficients!$B$10*IF(BF349="H",1,0))</f>
        <v>#N/A</v>
      </c>
      <c r="BP349" s="3" t="e">
        <f>$Z349*(Coefficients!$B$11+Coefficients!$B$12*BI349+Coefficients!$B$13*BJ349+Coefficients!$B$14*BK349+Coefficients!$B$15*IF(BF349="H",1,0))</f>
        <v>#N/A</v>
      </c>
      <c r="BQ349" s="3">
        <f>$AZ349*(Coefficients!$B$16+Coefficients!$B$17*BI349+Coefficients!$B$18*BJ349+Coefficients!$B$19*BK349+Coefficients!$B$20*IF(BF349="H",1,0))</f>
        <v>0.2848140493916741</v>
      </c>
      <c r="BR349" s="3">
        <f>$AA349*(Coefficients!$B$21+Coefficients!$B$22*BI349+Coefficients!$B$23*BJ349+Coefficients!$B$24*BK349+Coefficients!$B$25*IF(BF349="H",1,0))</f>
        <v>0.38940707009088954</v>
      </c>
      <c r="BS349" s="3">
        <f>$AB349*(Coefficients!$B$26+Coefficients!$B$27*BI349+Coefficients!$B$28*BJ349+Coefficients!$B$29*BK349+Coefficients!$B$30*IF(BF349="H",1,0))</f>
        <v>5.6795566999891328E-2</v>
      </c>
      <c r="BT349" s="3">
        <f>$AC349*(Coefficients!$B$31+Coefficients!$B$32*BI349+Coefficients!$B$33*BJ349+Coefficients!$B$34*BK349+Coefficients!$B$35*IF(BF349="H",1,0))</f>
        <v>0.50210879752586091</v>
      </c>
      <c r="BU349" s="3">
        <f>IF(BT349&gt;0,AVERAGE('Goalkeeper Saves'!$H:$H))</f>
        <v>0.1279739409770369</v>
      </c>
      <c r="BV349" s="3">
        <f t="shared" si="252"/>
        <v>0</v>
      </c>
      <c r="BW349" s="3">
        <f t="shared" si="253"/>
        <v>0</v>
      </c>
      <c r="BX349" s="20">
        <f t="shared" si="254"/>
        <v>0</v>
      </c>
      <c r="BY349" s="3">
        <f t="shared" si="255"/>
        <v>0</v>
      </c>
      <c r="BZ349" s="18">
        <f t="shared" si="256"/>
        <v>0</v>
      </c>
      <c r="CA349" s="28">
        <f>IFERROR(VLOOKUP($A349,'Starting Lineups'!$A:$H,6,FALSE),0)</f>
        <v>0</v>
      </c>
      <c r="CB349" s="16" t="str">
        <f>VLOOKUP($C349,'Team Fixture Odds'!$A:$ZL,12,FALSE)</f>
        <v>Chelsea</v>
      </c>
      <c r="CC349" s="3" t="str">
        <f>VLOOKUP($C349,'Team Fixture Odds'!$A:$ZL,13,FALSE)</f>
        <v>H</v>
      </c>
      <c r="CD349" s="3">
        <f>VLOOKUP(CB349,'Overall Odds'!$A:$F,5,FALSE)</f>
        <v>2.1973192704900019E-2</v>
      </c>
      <c r="CE349" s="3">
        <f>VLOOKUP(CB349,'Overall Odds'!$A:$F,6,FALSE)</f>
        <v>2.3090422092915857E-3</v>
      </c>
      <c r="CF349" s="3">
        <f>MAX(0,Coefficients!$B$41+Coefficients!$B$42*$E349+Coefficients!$B$43*$F349+Coefficients!$B$44*CD349+Coefficients!$B$45*CE349+Coefficients!$B$46*(IF(CC349="H",1,0)))</f>
        <v>0.40855161114927852</v>
      </c>
      <c r="CG349" s="3">
        <f>MAX(0,Coefficients!$B$41+Coefficients!$B$42*CD349+Coefficients!$B$43*CE349+Coefficients!$B$44*$E349+Coefficients!$B$45*$F349+Coefficients!$B$46*(IF(CC349="H",0,1)))</f>
        <v>0.34402582921585051</v>
      </c>
      <c r="CH349" s="3">
        <f t="shared" si="257"/>
        <v>6.4525781933428006E-2</v>
      </c>
      <c r="CI349" s="3" t="e">
        <f>$X349*(Coefficients!$B$1+Coefficients!$B$2*CF349+Coefficients!$B$3*CG349+Coefficients!$B$4*CH349+Coefficients!$B$5*IF(CC349="H",1,0))</f>
        <v>#N/A</v>
      </c>
      <c r="CJ349" s="3" t="e">
        <f t="shared" si="258"/>
        <v>#N/A</v>
      </c>
      <c r="CK349" s="3" t="e">
        <f t="shared" si="259"/>
        <v>#N/A</v>
      </c>
      <c r="CL349" s="3" t="e">
        <f>$Y349*(Coefficients!$B$6+Coefficients!$B$7*CF349+Coefficients!$B$8*CG349+Coefficients!$B$9*CH349+Coefficients!$B$10*IF(CC349="H",1,0))</f>
        <v>#N/A</v>
      </c>
      <c r="CM349" s="3" t="e">
        <f>$Z349*(Coefficients!$B$11+Coefficients!$B$12*CF349+Coefficients!$B$13*CG349+Coefficients!$B$14*CH349+Coefficients!$B$15*IF(CC349="H",1,0))</f>
        <v>#N/A</v>
      </c>
      <c r="CN349" s="3">
        <f>$AZ349*(Coefficients!$B$16+Coefficients!$B$17*CF349+Coefficients!$B$18*CG349+Coefficients!$B$19*CH349+Coefficients!$B$20*IF(CC349="H",1,0))</f>
        <v>0.29013187130640339</v>
      </c>
      <c r="CO349" s="3">
        <f>$AA349*(Coefficients!$B$21+Coefficients!$B$22*CF349+Coefficients!$B$23*CG349+Coefficients!$B$24*CH349+Coefficients!$B$25*IF(CC349="H",1,0))</f>
        <v>0.3814581276745293</v>
      </c>
      <c r="CP349" s="3">
        <f>$AB349*(Coefficients!$B$26+Coefficients!$B$27*CF349+Coefficients!$B$28*CG349+Coefficients!$B$29*CH349+Coefficients!$B$30*IF(CC349="H",1,0))</f>
        <v>5.3801048717116072E-2</v>
      </c>
      <c r="CQ349" s="3">
        <f>$AC349*(Coefficients!$B$31+Coefficients!$B$32*CF349+Coefficients!$B$33*CG349+Coefficients!$B$34*CH349+Coefficients!$B$35*IF(CC349="H",1,0))</f>
        <v>0.49711144324136619</v>
      </c>
      <c r="CR349" s="3">
        <f>IF(CQ349&gt;0,AVERAGE('Goalkeeper Saves'!$H:$H))</f>
        <v>0.1279739409770369</v>
      </c>
      <c r="CS349" s="3">
        <f t="shared" si="260"/>
        <v>0</v>
      </c>
      <c r="CT349" s="3">
        <f t="shared" si="261"/>
        <v>0</v>
      </c>
      <c r="CU349" s="20">
        <f t="shared" si="262"/>
        <v>0</v>
      </c>
      <c r="CV349" s="3">
        <f t="shared" si="263"/>
        <v>0</v>
      </c>
      <c r="CW349" s="18">
        <f t="shared" si="264"/>
        <v>0</v>
      </c>
      <c r="CX349" s="28">
        <f>IFERROR(VLOOKUP($A349,'Starting Lineups'!$A:$H,7,FALSE),0)</f>
        <v>0</v>
      </c>
      <c r="CY349" s="16" t="str">
        <f>VLOOKUP($C349,'Team Fixture Odds'!$A:$ZL,14,FALSE)</f>
        <v>Leeds</v>
      </c>
      <c r="CZ349" s="3" t="str">
        <f>VLOOKUP($C349,'Team Fixture Odds'!$A:$ZL,15,FALSE)</f>
        <v>A</v>
      </c>
      <c r="DA349" s="3">
        <f>VLOOKUP(CY349,'Overall Odds'!$A:$F,5,FALSE)</f>
        <v>3.6021627385082001E-4</v>
      </c>
      <c r="DB349" s="3">
        <f>VLOOKUP(CY349,'Overall Odds'!$A:$F,6,FALSE)</f>
        <v>0.16835016835016833</v>
      </c>
      <c r="DC349" s="3">
        <f>MAX(0,Coefficients!$B$41+Coefficients!$B$42*$E349+Coefficients!$B$43*$F349+Coefficients!$B$44*DA349+Coefficients!$B$45*DB349+Coefficients!$B$46*(IF(CZ349="H",1,0)))</f>
        <v>0.34673557710457803</v>
      </c>
      <c r="DD349" s="3">
        <f>MAX(0,Coefficients!$B$41+Coefficients!$B$42*DA349+Coefficients!$B$43*DB349+Coefficients!$B$44*$E349+Coefficients!$B$45*$F349+Coefficients!$B$46*(IF(CZ349="H",0,1)))</f>
        <v>0.4065628099730465</v>
      </c>
      <c r="DE349" s="3">
        <f t="shared" si="265"/>
        <v>-5.9827232868468472E-2</v>
      </c>
      <c r="DF349" s="3" t="e">
        <f>$X349*(Coefficients!$B$1+Coefficients!$B$2*DC349+Coefficients!$B$3*DD349+Coefficients!$B$4*DE349+Coefficients!$B$5*IF(CZ349="H",1,0))</f>
        <v>#N/A</v>
      </c>
      <c r="DG349" s="3" t="e">
        <f t="shared" si="266"/>
        <v>#N/A</v>
      </c>
      <c r="DH349" s="3" t="e">
        <f t="shared" si="267"/>
        <v>#N/A</v>
      </c>
      <c r="DI349" s="3" t="e">
        <f>$Y349*(Coefficients!$B$6+Coefficients!$B$7*DC349+Coefficients!$B$8*DD349+Coefficients!$B$9*DE349+Coefficients!$B$10*IF(CZ349="H",1,0))</f>
        <v>#N/A</v>
      </c>
      <c r="DJ349" s="3" t="e">
        <f>$Z349*(Coefficients!$B$11+Coefficients!$B$12*DC349+Coefficients!$B$13*DD349+Coefficients!$B$14*DE349+Coefficients!$B$15*IF(CZ349="H",1,0))</f>
        <v>#N/A</v>
      </c>
      <c r="DK349" s="3">
        <f>$AZ349*(Coefficients!$B$16+Coefficients!$B$17*DC349+Coefficients!$B$18*DD349+Coefficients!$B$19*DE349+Coefficients!$B$20*IF(CZ349="H",1,0))</f>
        <v>0.25485895231873862</v>
      </c>
      <c r="DL349" s="3">
        <f>$AA349*(Coefficients!$B$21+Coefficients!$B$22*DC349+Coefficients!$B$23*DD349+Coefficients!$B$24*DE349+Coefficients!$B$25*IF(CZ349="H",1,0))</f>
        <v>0.42770149195447182</v>
      </c>
      <c r="DM349" s="3">
        <f>$AB349*(Coefficients!$B$26+Coefficients!$B$27*DC349+Coefficients!$B$28*DD349+Coefficients!$B$29*DE349+Coefficients!$B$30*IF(CZ349="H",1,0))</f>
        <v>7.0223143382329614E-2</v>
      </c>
      <c r="DN349" s="3">
        <f>$AC349*(Coefficients!$B$31+Coefficients!$B$32*DC349+Coefficients!$B$33*DD349+Coefficients!$B$34*DE349+Coefficients!$B$35*IF(CZ349="H",1,0))</f>
        <v>0.55198696835291639</v>
      </c>
      <c r="DO349" s="3">
        <f>IF(DN349&gt;0,AVERAGE('Goalkeeper Saves'!$H:$H))</f>
        <v>0.1279739409770369</v>
      </c>
      <c r="DP349" s="3">
        <f t="shared" si="268"/>
        <v>0</v>
      </c>
      <c r="DQ349" s="3">
        <f t="shared" si="269"/>
        <v>0</v>
      </c>
      <c r="DR349" s="20">
        <f t="shared" si="270"/>
        <v>0</v>
      </c>
      <c r="DS349" s="3">
        <f t="shared" si="271"/>
        <v>0</v>
      </c>
      <c r="DT349" s="18">
        <f t="shared" si="272"/>
        <v>0</v>
      </c>
      <c r="DU349" s="28">
        <f>IFERROR(VLOOKUP($A349,'Starting Lineups'!$A:$H,8,FALSE),0)</f>
        <v>0</v>
      </c>
      <c r="DV349" s="16" t="str">
        <f>VLOOKUP($C349,'Team Fixture Odds'!$A:$ZL,16,FALSE)</f>
        <v>Brighton</v>
      </c>
      <c r="DW349" s="3" t="str">
        <f>VLOOKUP($C349,'Team Fixture Odds'!$A:$ZL,17,FALSE)</f>
        <v>H</v>
      </c>
      <c r="DX349" s="3">
        <f>VLOOKUP(DV349,'Overall Odds'!$A:$F,5,FALSE)</f>
        <v>9.0000090000089995E-4</v>
      </c>
      <c r="DY349" s="3">
        <f>VLOOKUP(DV349,'Overall Odds'!$A:$F,6,FALSE)</f>
        <v>9.1675834250091667E-3</v>
      </c>
      <c r="DZ349" s="3">
        <f>MAX(0,Coefficients!$B$41+Coefficients!$B$42*$E349+Coefficients!$B$43*$F349+Coefficients!$B$44*DX349+Coefficients!$B$45*DY349+Coefficients!$B$46*(IF(DW349="H",1,0)))</f>
        <v>0.42536174728102005</v>
      </c>
      <c r="EA349" s="3">
        <f>MAX(0,Coefficients!$B$41+Coefficients!$B$42*DX349+Coefficients!$B$43*DY349+Coefficients!$B$44*$E349+Coefficients!$B$45*$F349+Coefficients!$B$46*(IF(DW349="H",0,1)))</f>
        <v>0.32510582136307947</v>
      </c>
      <c r="EB349" s="3">
        <f t="shared" si="273"/>
        <v>0.10025592591794058</v>
      </c>
      <c r="EC349" s="3" t="e">
        <f>$X349*(Coefficients!$B$1+Coefficients!$B$2*DZ349+Coefficients!$B$3*EA349+Coefficients!$B$4*EB349+Coefficients!$B$5*IF(DW349="H",1,0))</f>
        <v>#N/A</v>
      </c>
      <c r="ED349" s="3" t="e">
        <f t="shared" si="274"/>
        <v>#N/A</v>
      </c>
      <c r="EE349" s="3" t="e">
        <f t="shared" si="275"/>
        <v>#N/A</v>
      </c>
      <c r="EF349" s="3" t="e">
        <f>$Y349*(Coefficients!$B$6+Coefficients!$B$7*DZ349+Coefficients!$B$8*EA349+Coefficients!$B$9*EB349+Coefficients!$B$10*IF(DW349="H",1,0))</f>
        <v>#N/A</v>
      </c>
      <c r="EG349" s="3" t="e">
        <f>$Z349*(Coefficients!$B$11+Coefficients!$B$12*DZ349+Coefficients!$B$13*EA349+Coefficients!$B$14*EB349+Coefficients!$B$15*IF(DW349="H",1,0))</f>
        <v>#N/A</v>
      </c>
      <c r="EH349" s="3">
        <f>$AZ349*(Coefficients!$B$16+Coefficients!$B$17*DZ349+Coefficients!$B$18*EA349+Coefficients!$B$19*EB349+Coefficients!$B$20*IF(DW349="H",1,0))</f>
        <v>0.29992668103681963</v>
      </c>
      <c r="EI349" s="3">
        <f>$AA349*(Coefficients!$B$21+Coefficients!$B$22*DZ349+Coefficients!$B$23*EA349+Coefficients!$B$24*EB349+Coefficients!$B$25*IF(DW349="H",1,0))</f>
        <v>0.36699464197956067</v>
      </c>
      <c r="EJ349" s="3">
        <f>$AB349*(Coefficients!$B$26+Coefficients!$B$27*DZ349+Coefficients!$B$28*EA349+Coefficients!$B$29*EB349+Coefficients!$B$30*IF(DW349="H",1,0))</f>
        <v>4.8442095494188153E-2</v>
      </c>
      <c r="EK349" s="3">
        <f>$AC349*(Coefficients!$B$31+Coefficients!$B$32*DZ349+Coefficients!$B$33*EA349+Coefficients!$B$34*EB349+Coefficients!$B$35*IF(DW349="H",1,0))</f>
        <v>0.48788264916971735</v>
      </c>
      <c r="EL349" s="3">
        <f>IF(EK349&gt;0,AVERAGE('Goalkeeper Saves'!$H:$H))</f>
        <v>0.1279739409770369</v>
      </c>
      <c r="EM349" s="3">
        <f t="shared" si="276"/>
        <v>0</v>
      </c>
      <c r="EN349" s="3">
        <f t="shared" si="277"/>
        <v>0</v>
      </c>
      <c r="EO349" s="20">
        <f t="shared" si="278"/>
        <v>0</v>
      </c>
      <c r="EP349" s="3">
        <f t="shared" si="279"/>
        <v>0</v>
      </c>
      <c r="EQ349" s="18">
        <f t="shared" si="280"/>
        <v>0</v>
      </c>
      <c r="ER349" s="13">
        <f t="shared" si="281"/>
        <v>0</v>
      </c>
    </row>
    <row r="350" spans="1:148" x14ac:dyDescent="0.25">
      <c r="A350" t="str">
        <f>'Players Full'!CY350</f>
        <v>Antonee Robinson</v>
      </c>
      <c r="B350" t="str">
        <f>VLOOKUP($A350,'Players Summarised'!$W:$X,2,FALSE)</f>
        <v>DEF</v>
      </c>
      <c r="C350" t="str">
        <f>VLOOKUP($A350,'Players Full'!$CY:$DA,3,FALSE)</f>
        <v>Fulham</v>
      </c>
      <c r="D350">
        <f>VLOOKUP($A350,'Players Full'!$CY:$DA,2,FALSE)</f>
        <v>4.9000000000000004</v>
      </c>
      <c r="E350" s="3">
        <f>VLOOKUP($C350,'Overall Odds'!$A:$F,5,FALSE)</f>
        <v>6.0020046695596322E-4</v>
      </c>
      <c r="F350" s="3">
        <f>VLOOKUP($C350,'Overall Odds'!$A:$F,6,FALSE)</f>
        <v>5.4466230936819168E-2</v>
      </c>
      <c r="G350" s="8">
        <f>IFERROR(VLOOKUP($A350,'Starting Lineups'!$A:$C,3,FALSE),0)</f>
        <v>1</v>
      </c>
      <c r="H350" s="3">
        <f>VLOOKUP($C350,'Team Fixture Odds'!$A:$ZL,3,FALSE)</f>
        <v>0.38834951456310679</v>
      </c>
      <c r="I350" s="3">
        <f>VLOOKUP($C350,'Team Fixture Odds'!$A:$ZL,4,FALSE)</f>
        <v>0.35958288385472847</v>
      </c>
      <c r="J350" s="3">
        <f t="shared" si="235"/>
        <v>2.8766630708378316E-2</v>
      </c>
      <c r="K350" s="3" t="str">
        <f>VLOOKUP($C350,'Team Fixture Odds'!$A:$ZL,5,FALSE)</f>
        <v>A</v>
      </c>
      <c r="L350" s="3">
        <f>VLOOKUP($A350,Score!$A:$D,4,0)</f>
        <v>5.2910052910052907E-2</v>
      </c>
      <c r="M350" s="3">
        <f>VLOOKUP($A350,'Score 2+'!$A:$D,4,0)</f>
        <v>4.7382136934375737E-3</v>
      </c>
      <c r="N350" s="3">
        <f t="shared" si="236"/>
        <v>0</v>
      </c>
      <c r="O350" s="3">
        <f>VLOOKUP($A350,Assist!$A:$D,4,0)</f>
        <v>0.23809523809523808</v>
      </c>
      <c r="P350" s="3">
        <f>VLOOKUP($A350,'Yellow Card'!$C:$E,3,0)</f>
        <v>0.22948938611589209</v>
      </c>
      <c r="Q350" s="3">
        <f>VLOOKUP($C350,'Clean Sheet'!$C:$F,4,0)</f>
        <v>0.27056277056277056</v>
      </c>
      <c r="R350" s="3">
        <f>VLOOKUP($C350,'Team Total Goals'!$D:$N,10,0)</f>
        <v>0.39175257731958768</v>
      </c>
      <c r="S350" s="3">
        <f>VLOOKUP($C350,'Team Total Goals'!$D:$N,11,0)</f>
        <v>5.6869369369369371E-2</v>
      </c>
      <c r="T350" s="3" t="e" vm="1">
        <f>IF(B350="GK",VLOOKUP($C350,'Goalkeeper Saves'!$C:$H,5,0),_xleta.NA)</f>
        <v>#VALUE!</v>
      </c>
      <c r="U350" s="3" t="e" vm="1">
        <f>IF(B350="GK",VLOOKUP($C350,'Goalkeeper Saves'!$C:$H,6,0),_xleta.NA)</f>
        <v>#VALUE!</v>
      </c>
      <c r="V350" s="3">
        <f>IF($B350="DEF",IFERROR(VLOOKUP($A350,'Defensive Contribution'!$AB:$AE,4,FALSE),'Defensive Contribution'!$AK$2),0)</f>
        <v>0.45923426674926771</v>
      </c>
      <c r="W350" s="3">
        <f>IF($B350="MID",IFERROR(VLOOKUP($A350,'Defensive Contribution'!$AB:$AF,5,FALSE),'Defensive Contribution'!$AL$2),0)</f>
        <v>0</v>
      </c>
      <c r="X350" s="16">
        <f>L350/(Coefficients!$B$1+Coefficients!$B$2*$H350+Coefficients!$B$3*$I350+Coefficients!$B$4*$J350+Coefficients!$B$5*IF($K350="H",1,0))</f>
        <v>0.32996866718128837</v>
      </c>
      <c r="Y350" s="16">
        <f>O350/(Coefficients!$B$6+Coefficients!$B$7*$H350+Coefficients!$B$8*$I350+Coefficients!$B$9*$J350+Coefficients!$B$10*IF($K350="H",1,0))</f>
        <v>2.2157049170255223</v>
      </c>
      <c r="Z350" s="16">
        <f>P350/(Coefficients!$B$11+Coefficients!$B$12*$H350+Coefficients!$B$13*$I350+Coefficients!$B$14*$J350+Coefficients!$B$15*IF($K350="H",1,0))</f>
        <v>1.0908247963526669</v>
      </c>
      <c r="AA350" s="16">
        <f>R350/(Coefficients!$B$21+Coefficients!$B$22*$H350+Coefficients!$B$23*$I350+Coefficients!$B$24*$J350+Coefficients!$B$25*IF($K350="H",1,0))</f>
        <v>0.99873864209728214</v>
      </c>
      <c r="AB350" s="16">
        <f>S350/MAX(0,(Coefficients!$B$26+Coefficients!$B$27*$H350+Coefficients!$B$28*$I350+Coefficients!$B$29*$J350+Coefficients!$B$30*IF($K350="H",1,0)))</f>
        <v>0.81789621936869084</v>
      </c>
      <c r="AC350" s="16" t="e" vm="2">
        <f>T350/(Coefficients!$B$31+Coefficients!$B$32*$H350+Coefficients!$B$33*$I350+Coefficients!$B$34*$J350+Coefficients!$B$35*IF($K350="H",1,0))</f>
        <v>#VALUE!</v>
      </c>
      <c r="AD350" s="16" t="e" vm="2">
        <f>U350/(Coefficients!$B$36+Coefficients!$B$36*$H350+Coefficients!$B$38*$I350+Coefficients!$B$39*$J350+Coefficients!$B$40*IF($K350="H",1,0))</f>
        <v>#VALUE!</v>
      </c>
      <c r="AE350" s="20">
        <f t="shared" si="237"/>
        <v>3.9341616501624683</v>
      </c>
      <c r="AF350" s="3">
        <f t="shared" si="238"/>
        <v>7.1500350335121587E-2</v>
      </c>
      <c r="AG350" s="18">
        <f t="shared" si="239"/>
        <v>4.0771623508327117</v>
      </c>
      <c r="AH350" s="23">
        <f t="shared" si="240"/>
        <v>2.927208198489752</v>
      </c>
      <c r="AI350" s="28">
        <f>IFERROR(VLOOKUP($A350,'Starting Lineups'!$A:$H,4,FALSE),0)</f>
        <v>1</v>
      </c>
      <c r="AJ350" s="3">
        <f>VLOOKUP($C350,'Team Fixture Odds'!$A:$ZL,7,FALSE)</f>
        <v>0.27739251040221913</v>
      </c>
      <c r="AK350" s="3">
        <f>VLOOKUP($C350,'Team Fixture Odds'!$A:$ZL,8,FALSE)</f>
        <v>0.46232085067036521</v>
      </c>
      <c r="AL350" s="3">
        <f t="shared" si="241"/>
        <v>-0.18492834026814609</v>
      </c>
      <c r="AM350" s="3" t="str">
        <f>VLOOKUP($C350,'Team Fixture Odds'!$A:$ZL,9,FALSE)</f>
        <v>A</v>
      </c>
      <c r="AN350" s="3">
        <f>$X350*(Coefficients!$B$1+Coefficients!$B$2*AJ350+Coefficients!$B$3*AK350+Coefficients!$B$4*AL350+Coefficients!$B$5*IF(AM350="H",1,0))</f>
        <v>4.4114744951148428E-2</v>
      </c>
      <c r="AO350" s="3">
        <f t="shared" si="242"/>
        <v>0.01</v>
      </c>
      <c r="AP350" s="3">
        <f t="shared" si="243"/>
        <v>0</v>
      </c>
      <c r="AQ350" s="3">
        <f>$Y350*(Coefficients!$B$6+Coefficients!$B$7*AJ350+Coefficients!$B$8*AK350+Coefficients!$B$9*AL350+Coefficients!$B$10*IF(AM350="H",1,0))</f>
        <v>0.19438327608989173</v>
      </c>
      <c r="AR350" s="3">
        <f>IFERROR(VLOOKUP($A350,'F2 Yellow Card'!$C:$E,3,0),$Z350*(Coefficients!$B$11+Coefficients!$B$12*AJ350+Coefficients!$B$13*AK350+Coefficients!$B$14*AL350+Coefficients!$B$15*IF(AM350="H",1,0)))</f>
        <v>0.23873201348186349</v>
      </c>
      <c r="AS350" s="3">
        <f>VLOOKUP($C350,'F2 Clean Sheet'!$C:$F,4,0)</f>
        <v>0.22948938611589209</v>
      </c>
      <c r="AT350" s="3">
        <f>VLOOKUP($C350,'F2 Team Total Goals'!$D:$N,10,0)</f>
        <v>0.44652406417112295</v>
      </c>
      <c r="AU350" s="3">
        <f>VLOOKUP($C350,'F2 Team Total Goals'!$D:$N,11,0)</f>
        <v>7.5443786982248531E-2</v>
      </c>
      <c r="AV350" s="3" t="e" vm="2">
        <f>IFERROR(VLOOKUP($A350,'F2 Goalkeeper Saves'!$D:$N,10,0),$AC350*(Coefficients!$B$31+Coefficients!$B$32*AJ350+Coefficients!$B$33*AK350+Coefficients!$B$34*AL350+Coefficients!$B$35*IF(AM350="H",1,0)))</f>
        <v>#VALUE!</v>
      </c>
      <c r="AW350" s="3" t="e" vm="2">
        <f>IFERROR(VLOOKUP($A350,'F2 Goalkeeper Saves'!$D:$N,10,0),IF(AV350&gt;0,AVERAGE('Goalkeeper Saves'!$H:$H)))</f>
        <v>#VALUE!</v>
      </c>
      <c r="AX350" s="3">
        <f t="shared" si="244"/>
        <v>0.45923426674926771</v>
      </c>
      <c r="AY350" s="3">
        <f t="shared" si="245"/>
        <v>0</v>
      </c>
      <c r="AZ350" s="16">
        <f>(Q350/(Coefficients!$B$16+Coefficients!$B$17*$H350+Coefficients!$B$18*$I350+Coefficients!$B$19*$J350+Coefficients!$B$20*IF($K350="H",1,0))+AS350/(Coefficients!$B$16+Coefficients!$B$17*$AJ350+Coefficients!$B$18*$AK350+Coefficients!$B$19*$AL350+Coefficients!$B$20*IF($AM350="H",1,0)))/2</f>
        <v>0.99732340853168755</v>
      </c>
      <c r="BA350" s="20">
        <f t="shared" si="246"/>
        <v>3.4615966601500632</v>
      </c>
      <c r="BB350" s="3">
        <f t="shared" si="247"/>
        <v>6.0384676640049789E-2</v>
      </c>
      <c r="BC350" s="18">
        <f t="shared" si="248"/>
        <v>3.5823660134301627</v>
      </c>
      <c r="BD350" s="28">
        <f>IFERROR(VLOOKUP($A350,'Starting Lineups'!$A:$H,5,FALSE),0)</f>
        <v>1</v>
      </c>
      <c r="BE350" s="16" t="str">
        <f>VLOOKUP($C350,'Team Fixture Odds'!$A:$U,10,FALSE)</f>
        <v>Liverpool</v>
      </c>
      <c r="BF350" s="3" t="str">
        <f>VLOOKUP($C350,'Team Fixture Odds'!$A:$ZL,11,FALSE)</f>
        <v>H</v>
      </c>
      <c r="BG350" s="3">
        <f>VLOOKUP(BE350,'Overall Odds'!$A:$F,5,FALSE)</f>
        <v>3.4650034650034647E-2</v>
      </c>
      <c r="BH350" s="3">
        <f>VLOOKUP(BE350,'Overall Odds'!$A:$F,6,FALSE)</f>
        <v>1.8481555407703109E-3</v>
      </c>
      <c r="BI350" s="3">
        <f>MAX(0,Coefficients!$B$41+Coefficients!$B$42*$E350+Coefficients!$B$43*$F350+Coefficients!$B$44*BG350+Coefficients!$B$45*BH350+Coefficients!$B$46*(IF(BF350="H",1,0)))</f>
        <v>0.39955509568920611</v>
      </c>
      <c r="BJ350" s="3">
        <f>MAX(0,Coefficients!$B$41+Coefficients!$B$42*BG350+Coefficients!$B$43*BH350+Coefficients!$B$44*$E350+Coefficients!$B$45*$F350+Coefficients!$B$46*(IF(BF350="H",0,1)))</f>
        <v>0.35435805765317074</v>
      </c>
      <c r="BK350" s="3">
        <f t="shared" si="249"/>
        <v>4.5197038036035364E-2</v>
      </c>
      <c r="BL350" s="3">
        <f>$X350*(Coefficients!$B$1+Coefficients!$B$2*BI350+Coefficients!$B$3*BJ350+Coefficients!$B$4*BK350+Coefficients!$B$5*IF(BF350="H",1,0))</f>
        <v>5.2983547219317535E-2</v>
      </c>
      <c r="BM350" s="3">
        <f t="shared" si="250"/>
        <v>0.01</v>
      </c>
      <c r="BN350" s="3">
        <f t="shared" si="251"/>
        <v>0</v>
      </c>
      <c r="BO350" s="3">
        <f>$Y350*(Coefficients!$B$6+Coefficients!$B$7*BI350+Coefficients!$B$8*BJ350+Coefficients!$B$9*BK350+Coefficients!$B$10*IF(BF350="H",1,0))</f>
        <v>0.23310775379020188</v>
      </c>
      <c r="BP350" s="3">
        <f>$Z350*(Coefficients!$B$11+Coefficients!$B$12*BI350+Coefficients!$B$13*BJ350+Coefficients!$B$14*BK350+Coefficients!$B$15*IF(BF350="H",1,0))</f>
        <v>0.23050444542561477</v>
      </c>
      <c r="BQ350" s="3">
        <f>$AZ350*(Coefficients!$B$16+Coefficients!$B$17*BI350+Coefficients!$B$18*BJ350+Coefficients!$B$19*BK350+Coefficients!$B$20*IF(BF350="H",1,0))</f>
        <v>0.2848140493916741</v>
      </c>
      <c r="BR350" s="3">
        <f>$AA350*(Coefficients!$B$21+Coefficients!$B$22*BI350+Coefficients!$B$23*BJ350+Coefficients!$B$24*BK350+Coefficients!$B$25*IF(BF350="H",1,0))</f>
        <v>0.38940707009088954</v>
      </c>
      <c r="BS350" s="3">
        <f>$AB350*(Coefficients!$B$26+Coefficients!$B$27*BI350+Coefficients!$B$28*BJ350+Coefficients!$B$29*BK350+Coefficients!$B$30*IF(BF350="H",1,0))</f>
        <v>5.6795566999891328E-2</v>
      </c>
      <c r="BT350" s="3" t="e" vm="2">
        <f>$AC350*(Coefficients!$B$31+Coefficients!$B$32*BI350+Coefficients!$B$33*BJ350+Coefficients!$B$34*BK350+Coefficients!$B$35*IF(BF350="H",1,0))</f>
        <v>#VALUE!</v>
      </c>
      <c r="BU350" s="3" t="e" vm="2">
        <f>IF(BT350&gt;0,AVERAGE('Goalkeeper Saves'!$H:$H))</f>
        <v>#VALUE!</v>
      </c>
      <c r="BV350" s="3">
        <f t="shared" si="252"/>
        <v>0.45923426674926771</v>
      </c>
      <c r="BW350" s="3">
        <f t="shared" si="253"/>
        <v>0</v>
      </c>
      <c r="BX350" s="20">
        <f t="shared" si="254"/>
        <v>4.0120395561445665</v>
      </c>
      <c r="BY350" s="3">
        <f t="shared" si="255"/>
        <v>7.33321944396325E-2</v>
      </c>
      <c r="BZ350" s="18">
        <f t="shared" si="256"/>
        <v>4.1587039450238317</v>
      </c>
      <c r="CA350" s="28">
        <f>IFERROR(VLOOKUP($A350,'Starting Lineups'!$A:$H,6,FALSE),0)</f>
        <v>1</v>
      </c>
      <c r="CB350" s="16" t="str">
        <f>VLOOKUP($C350,'Team Fixture Odds'!$A:$ZL,12,FALSE)</f>
        <v>Chelsea</v>
      </c>
      <c r="CC350" s="3" t="str">
        <f>VLOOKUP($C350,'Team Fixture Odds'!$A:$ZL,13,FALSE)</f>
        <v>H</v>
      </c>
      <c r="CD350" s="3">
        <f>VLOOKUP(CB350,'Overall Odds'!$A:$F,5,FALSE)</f>
        <v>2.1973192704900019E-2</v>
      </c>
      <c r="CE350" s="3">
        <f>VLOOKUP(CB350,'Overall Odds'!$A:$F,6,FALSE)</f>
        <v>2.3090422092915857E-3</v>
      </c>
      <c r="CF350" s="3">
        <f>MAX(0,Coefficients!$B$41+Coefficients!$B$42*$E350+Coefficients!$B$43*$F350+Coefficients!$B$44*CD350+Coefficients!$B$45*CE350+Coefficients!$B$46*(IF(CC350="H",1,0)))</f>
        <v>0.40855161114927852</v>
      </c>
      <c r="CG350" s="3">
        <f>MAX(0,Coefficients!$B$41+Coefficients!$B$42*CD350+Coefficients!$B$43*CE350+Coefficients!$B$44*$E350+Coefficients!$B$45*$F350+Coefficients!$B$46*(IF(CC350="H",0,1)))</f>
        <v>0.34402582921585051</v>
      </c>
      <c r="CH350" s="3">
        <f t="shared" si="257"/>
        <v>6.4525781933428006E-2</v>
      </c>
      <c r="CI350" s="3">
        <f>$X350*(Coefficients!$B$1+Coefficients!$B$2*CF350+Coefficients!$B$3*CG350+Coefficients!$B$4*CH350+Coefficients!$B$5*IF(CC350="H",1,0))</f>
        <v>5.3578187844811616E-2</v>
      </c>
      <c r="CJ350" s="3">
        <f t="shared" si="258"/>
        <v>0.01</v>
      </c>
      <c r="CK350" s="3">
        <f t="shared" si="259"/>
        <v>0</v>
      </c>
      <c r="CL350" s="3">
        <f>$Y350*(Coefficients!$B$6+Coefficients!$B$7*CF350+Coefficients!$B$8*CG350+Coefficients!$B$9*CH350+Coefficients!$B$10*IF(CC350="H",1,0))</f>
        <v>0.23608640339364631</v>
      </c>
      <c r="CM350" s="3">
        <f>$Z350*(Coefficients!$B$11+Coefficients!$B$12*CF350+Coefficients!$B$13*CG350+Coefficients!$B$14*CH350+Coefficients!$B$15*IF(CC350="H",1,0))</f>
        <v>0.22984271174797175</v>
      </c>
      <c r="CN350" s="3">
        <f>$AZ350*(Coefficients!$B$16+Coefficients!$B$17*CF350+Coefficients!$B$18*CG350+Coefficients!$B$19*CH350+Coefficients!$B$20*IF(CC350="H",1,0))</f>
        <v>0.29013187130640339</v>
      </c>
      <c r="CO350" s="3">
        <f>$AA350*(Coefficients!$B$21+Coefficients!$B$22*CF350+Coefficients!$B$23*CG350+Coefficients!$B$24*CH350+Coefficients!$B$25*IF(CC350="H",1,0))</f>
        <v>0.3814581276745293</v>
      </c>
      <c r="CP350" s="3">
        <f>$AB350*(Coefficients!$B$26+Coefficients!$B$27*CF350+Coefficients!$B$28*CG350+Coefficients!$B$29*CH350+Coefficients!$B$30*IF(CC350="H",1,0))</f>
        <v>5.3801048717116072E-2</v>
      </c>
      <c r="CQ350" s="3" t="e" vm="2">
        <f>$AC350*(Coefficients!$B$31+Coefficients!$B$32*CF350+Coefficients!$B$33*CG350+Coefficients!$B$34*CH350+Coefficients!$B$35*IF(CC350="H",1,0))</f>
        <v>#VALUE!</v>
      </c>
      <c r="CR350" s="3" t="e" vm="2">
        <f>IF(CQ350&gt;0,AVERAGE('Goalkeeper Saves'!$H:$H))</f>
        <v>#VALUE!</v>
      </c>
      <c r="CS350" s="3">
        <f t="shared" si="260"/>
        <v>0.45923426674926771</v>
      </c>
      <c r="CT350" s="3">
        <f t="shared" si="261"/>
        <v>0</v>
      </c>
      <c r="CU350" s="20">
        <f t="shared" si="262"/>
        <v>4.0683632914426946</v>
      </c>
      <c r="CV350" s="3">
        <f t="shared" si="263"/>
        <v>7.4657041341315067E-2</v>
      </c>
      <c r="CW350" s="18">
        <f t="shared" si="264"/>
        <v>4.2176773741253246</v>
      </c>
      <c r="CX350" s="28">
        <f>IFERROR(VLOOKUP($A350,'Starting Lineups'!$A:$H,7,FALSE),0)</f>
        <v>1</v>
      </c>
      <c r="CY350" s="16" t="str">
        <f>VLOOKUP($C350,'Team Fixture Odds'!$A:$ZL,14,FALSE)</f>
        <v>Leeds</v>
      </c>
      <c r="CZ350" s="3" t="str">
        <f>VLOOKUP($C350,'Team Fixture Odds'!$A:$ZL,15,FALSE)</f>
        <v>A</v>
      </c>
      <c r="DA350" s="3">
        <f>VLOOKUP(CY350,'Overall Odds'!$A:$F,5,FALSE)</f>
        <v>3.6021627385082001E-4</v>
      </c>
      <c r="DB350" s="3">
        <f>VLOOKUP(CY350,'Overall Odds'!$A:$F,6,FALSE)</f>
        <v>0.16835016835016833</v>
      </c>
      <c r="DC350" s="3">
        <f>MAX(0,Coefficients!$B$41+Coefficients!$B$42*$E350+Coefficients!$B$43*$F350+Coefficients!$B$44*DA350+Coefficients!$B$45*DB350+Coefficients!$B$46*(IF(CZ350="H",1,0)))</f>
        <v>0.34673557710457803</v>
      </c>
      <c r="DD350" s="3">
        <f>MAX(0,Coefficients!$B$41+Coefficients!$B$42*DA350+Coefficients!$B$43*DB350+Coefficients!$B$44*$E350+Coefficients!$B$45*$F350+Coefficients!$B$46*(IF(CZ350="H",0,1)))</f>
        <v>0.4065628099730465</v>
      </c>
      <c r="DE350" s="3">
        <f t="shared" si="265"/>
        <v>-5.9827232868468472E-2</v>
      </c>
      <c r="DF350" s="3">
        <f>$X350*(Coefficients!$B$1+Coefficients!$B$2*DC350+Coefficients!$B$3*DD350+Coefficients!$B$4*DE350+Coefficients!$B$5*IF(CZ350="H",1,0))</f>
        <v>5.0111423295496713E-2</v>
      </c>
      <c r="DG350" s="3">
        <f t="shared" si="266"/>
        <v>0.01</v>
      </c>
      <c r="DH350" s="3">
        <f t="shared" si="267"/>
        <v>0</v>
      </c>
      <c r="DI350" s="3">
        <f>$Y350*(Coefficients!$B$6+Coefficients!$B$7*DC350+Coefficients!$B$8*DD350+Coefficients!$B$9*DE350+Coefficients!$B$10*IF(CZ350="H",1,0))</f>
        <v>0.22408781215791107</v>
      </c>
      <c r="DJ350" s="3">
        <f>$Z350*(Coefficients!$B$11+Coefficients!$B$12*DC350+Coefficients!$B$13*DD350+Coefficients!$B$14*DE350+Coefficients!$B$15*IF(CZ350="H",1,0))</f>
        <v>0.23258585085532307</v>
      </c>
      <c r="DK350" s="3">
        <f>$AZ350*(Coefficients!$B$16+Coefficients!$B$17*DC350+Coefficients!$B$18*DD350+Coefficients!$B$19*DE350+Coefficients!$B$20*IF(CZ350="H",1,0))</f>
        <v>0.25485895231873862</v>
      </c>
      <c r="DL350" s="3">
        <f>$AA350*(Coefficients!$B$21+Coefficients!$B$22*DC350+Coefficients!$B$23*DD350+Coefficients!$B$24*DE350+Coefficients!$B$25*IF(CZ350="H",1,0))</f>
        <v>0.42770149195447182</v>
      </c>
      <c r="DM350" s="3">
        <f>$AB350*(Coefficients!$B$26+Coefficients!$B$27*DC350+Coefficients!$B$28*DD350+Coefficients!$B$29*DE350+Coefficients!$B$30*IF(CZ350="H",1,0))</f>
        <v>7.0223143382329614E-2</v>
      </c>
      <c r="DN350" s="3" t="e" vm="2">
        <f>$AC350*(Coefficients!$B$31+Coefficients!$B$32*DC350+Coefficients!$B$33*DD350+Coefficients!$B$34*DE350+Coefficients!$B$35*IF(CZ350="H",1,0))</f>
        <v>#VALUE!</v>
      </c>
      <c r="DO350" s="3" t="e" vm="2">
        <f>IF(DN350&gt;0,AVERAGE('Goalkeeper Saves'!$H:$H))</f>
        <v>#VALUE!</v>
      </c>
      <c r="DP350" s="3">
        <f t="shared" si="268"/>
        <v>0.45923426674926771</v>
      </c>
      <c r="DQ350" s="3">
        <f t="shared" si="269"/>
        <v>0</v>
      </c>
      <c r="DR350" s="20">
        <f t="shared" si="270"/>
        <v>3.7424011974912776</v>
      </c>
      <c r="DS350" s="3">
        <f t="shared" si="271"/>
        <v>6.698976096738983E-2</v>
      </c>
      <c r="DT350" s="18">
        <f t="shared" si="272"/>
        <v>3.8763807194260571</v>
      </c>
      <c r="DU350" s="28">
        <f>IFERROR(VLOOKUP($A350,'Starting Lineups'!$A:$H,8,FALSE),0)</f>
        <v>1</v>
      </c>
      <c r="DV350" s="16" t="str">
        <f>VLOOKUP($C350,'Team Fixture Odds'!$A:$ZL,16,FALSE)</f>
        <v>Brighton</v>
      </c>
      <c r="DW350" s="3" t="str">
        <f>VLOOKUP($C350,'Team Fixture Odds'!$A:$ZL,17,FALSE)</f>
        <v>H</v>
      </c>
      <c r="DX350" s="3">
        <f>VLOOKUP(DV350,'Overall Odds'!$A:$F,5,FALSE)</f>
        <v>9.0000090000089995E-4</v>
      </c>
      <c r="DY350" s="3">
        <f>VLOOKUP(DV350,'Overall Odds'!$A:$F,6,FALSE)</f>
        <v>9.1675834250091667E-3</v>
      </c>
      <c r="DZ350" s="3">
        <f>MAX(0,Coefficients!$B$41+Coefficients!$B$42*$E350+Coefficients!$B$43*$F350+Coefficients!$B$44*DX350+Coefficients!$B$45*DY350+Coefficients!$B$46*(IF(DW350="H",1,0)))</f>
        <v>0.42536174728102005</v>
      </c>
      <c r="EA350" s="3">
        <f>MAX(0,Coefficients!$B$41+Coefficients!$B$42*DX350+Coefficients!$B$43*DY350+Coefficients!$B$44*$E350+Coefficients!$B$45*$F350+Coefficients!$B$46*(IF(DW350="H",0,1)))</f>
        <v>0.32510582136307947</v>
      </c>
      <c r="EB350" s="3">
        <f t="shared" si="273"/>
        <v>0.10025592591794058</v>
      </c>
      <c r="EC350" s="3">
        <f>$X350*(Coefficients!$B$1+Coefficients!$B$2*DZ350+Coefficients!$B$3*EA350+Coefficients!$B$4*EB350+Coefficients!$B$5*IF(DW350="H",1,0))</f>
        <v>5.4712124249711329E-2</v>
      </c>
      <c r="ED350" s="3">
        <f t="shared" si="274"/>
        <v>0.01</v>
      </c>
      <c r="EE350" s="3">
        <f t="shared" si="275"/>
        <v>0</v>
      </c>
      <c r="EF350" s="3">
        <f>$Y350*(Coefficients!$B$6+Coefficients!$B$7*DZ350+Coefficients!$B$8*EA350+Coefficients!$B$9*EB350+Coefficients!$B$10*IF(DW350="H",1,0))</f>
        <v>0.24176107723623258</v>
      </c>
      <c r="EG350" s="3">
        <f>$Z350*(Coefficients!$B$11+Coefficients!$B$12*DZ350+Coefficients!$B$13*EA350+Coefficients!$B$14*EB350+Coefficients!$B$15*IF(DW350="H",1,0))</f>
        <v>0.22858935250790086</v>
      </c>
      <c r="EH350" s="3">
        <f>$AZ350*(Coefficients!$B$16+Coefficients!$B$17*DZ350+Coefficients!$B$18*EA350+Coefficients!$B$19*EB350+Coefficients!$B$20*IF(DW350="H",1,0))</f>
        <v>0.29992668103681963</v>
      </c>
      <c r="EI350" s="3">
        <f>$AA350*(Coefficients!$B$21+Coefficients!$B$22*DZ350+Coefficients!$B$23*EA350+Coefficients!$B$24*EB350+Coefficients!$B$25*IF(DW350="H",1,0))</f>
        <v>0.36699464197956067</v>
      </c>
      <c r="EJ350" s="3">
        <f>$AB350*(Coefficients!$B$26+Coefficients!$B$27*DZ350+Coefficients!$B$28*EA350+Coefficients!$B$29*EB350+Coefficients!$B$30*IF(DW350="H",1,0))</f>
        <v>4.8442095494188153E-2</v>
      </c>
      <c r="EK350" s="3" t="e" vm="2">
        <f>$AC350*(Coefficients!$B$31+Coefficients!$B$32*DZ350+Coefficients!$B$33*EA350+Coefficients!$B$34*EB350+Coefficients!$B$35*IF(DW350="H",1,0))</f>
        <v>#VALUE!</v>
      </c>
      <c r="EL350" s="3" t="e" vm="2">
        <f>IF(EK350&gt;0,AVERAGE('Goalkeeper Saves'!$H:$H))</f>
        <v>#VALUE!</v>
      </c>
      <c r="EM350" s="3">
        <f t="shared" si="276"/>
        <v>0.45923426674926771</v>
      </c>
      <c r="EN350" s="3">
        <f t="shared" si="277"/>
        <v>0</v>
      </c>
      <c r="EO350" s="20">
        <f t="shared" si="278"/>
        <v>4.1722684073973806</v>
      </c>
      <c r="EP350" s="3">
        <f t="shared" si="279"/>
        <v>7.7101097478801187E-2</v>
      </c>
      <c r="EQ350" s="18">
        <f t="shared" si="280"/>
        <v>4.3264706023549833</v>
      </c>
      <c r="ER350" s="13">
        <f t="shared" si="281"/>
        <v>18.727636310899488</v>
      </c>
    </row>
    <row r="351" spans="1:148" x14ac:dyDescent="0.25">
      <c r="A351" t="str">
        <f>'Players Full'!CY351</f>
        <v>Joachim Andersen</v>
      </c>
      <c r="B351" t="str">
        <f>VLOOKUP($A351,'Players Summarised'!$W:$X,2,FALSE)</f>
        <v>DEF</v>
      </c>
      <c r="C351" t="str">
        <f>VLOOKUP($A351,'Players Full'!$CY:$DA,3,FALSE)</f>
        <v>Fulham</v>
      </c>
      <c r="D351">
        <f>VLOOKUP($A351,'Players Full'!$CY:$DA,2,FALSE)</f>
        <v>4.5</v>
      </c>
      <c r="E351" s="3">
        <f>VLOOKUP($C351,'Overall Odds'!$A:$F,5,FALSE)</f>
        <v>6.0020046695596322E-4</v>
      </c>
      <c r="F351" s="3">
        <f>VLOOKUP($C351,'Overall Odds'!$A:$F,6,FALSE)</f>
        <v>5.4466230936819168E-2</v>
      </c>
      <c r="G351" s="8">
        <f>IFERROR(VLOOKUP($A351,'Starting Lineups'!$A:$C,3,FALSE),0)</f>
        <v>1</v>
      </c>
      <c r="H351" s="3">
        <f>VLOOKUP($C351,'Team Fixture Odds'!$A:$ZL,3,FALSE)</f>
        <v>0.38834951456310679</v>
      </c>
      <c r="I351" s="3">
        <f>VLOOKUP($C351,'Team Fixture Odds'!$A:$ZL,4,FALSE)</f>
        <v>0.35958288385472847</v>
      </c>
      <c r="J351" s="3">
        <f t="shared" si="235"/>
        <v>2.8766630708378316E-2</v>
      </c>
      <c r="K351" s="3" t="str">
        <f>VLOOKUP($C351,'Team Fixture Odds'!$A:$ZL,5,FALSE)</f>
        <v>A</v>
      </c>
      <c r="L351" s="3">
        <f>VLOOKUP($A351,Score!$A:$D,4,0)</f>
        <v>6.3492063492063489E-2</v>
      </c>
      <c r="M351" s="3">
        <f>VLOOKUP($A351,'Score 2+'!$A:$D,4,0)</f>
        <v>4.7382136934375737E-3</v>
      </c>
      <c r="N351" s="3">
        <f t="shared" si="236"/>
        <v>0</v>
      </c>
      <c r="O351" s="3">
        <f>VLOOKUP($A351,Assist!$A:$D,4,0)</f>
        <v>0.10025062656641603</v>
      </c>
      <c r="P351" s="3">
        <f>VLOOKUP($A351,'Yellow Card'!$C:$E,3,0)</f>
        <v>0.21893814997263275</v>
      </c>
      <c r="Q351" s="3">
        <f>VLOOKUP($C351,'Clean Sheet'!$C:$F,4,0)</f>
        <v>0.27056277056277056</v>
      </c>
      <c r="R351" s="3">
        <f>VLOOKUP($C351,'Team Total Goals'!$D:$N,10,0)</f>
        <v>0.39175257731958768</v>
      </c>
      <c r="S351" s="3">
        <f>VLOOKUP($C351,'Team Total Goals'!$D:$N,11,0)</f>
        <v>5.6869369369369371E-2</v>
      </c>
      <c r="T351" s="3" t="e" vm="1">
        <f>IF(B351="GK",VLOOKUP($C351,'Goalkeeper Saves'!$C:$H,5,0),_xleta.NA)</f>
        <v>#VALUE!</v>
      </c>
      <c r="U351" s="3" t="e" vm="1">
        <f>IF(B351="GK",VLOOKUP($C351,'Goalkeeper Saves'!$C:$H,6,0),_xleta.NA)</f>
        <v>#VALUE!</v>
      </c>
      <c r="V351" s="3">
        <f>IF($B351="DEF",IFERROR(VLOOKUP($A351,'Defensive Contribution'!$AB:$AE,4,FALSE),'Defensive Contribution'!$AK$2),0)</f>
        <v>0.65257489068581509</v>
      </c>
      <c r="W351" s="3">
        <f>IF($B351="MID",IFERROR(VLOOKUP($A351,'Defensive Contribution'!$AB:$AF,5,FALSE),'Defensive Contribution'!$AL$2),0)</f>
        <v>0</v>
      </c>
      <c r="X351" s="16">
        <f>L351/(Coefficients!$B$1+Coefficients!$B$2*$H351+Coefficients!$B$3*$I351+Coefficients!$B$4*$J351+Coefficients!$B$5*IF($K351="H",1,0))</f>
        <v>0.39596240061754606</v>
      </c>
      <c r="Y351" s="16">
        <f>O351/(Coefficients!$B$6+Coefficients!$B$7*$H351+Coefficients!$B$8*$I351+Coefficients!$B$9*$J351+Coefficients!$B$10*IF($K351="H",1,0))</f>
        <v>0.93292838611600937</v>
      </c>
      <c r="Z351" s="16">
        <f>P351/(Coefficients!$B$11+Coefficients!$B$12*$H351+Coefficients!$B$13*$I351+Coefficients!$B$14*$J351+Coefficients!$B$15*IF($K351="H",1,0))</f>
        <v>1.0406719321525448</v>
      </c>
      <c r="AA351" s="16">
        <f>R351/(Coefficients!$B$21+Coefficients!$B$22*$H351+Coefficients!$B$23*$I351+Coefficients!$B$24*$J351+Coefficients!$B$25*IF($K351="H",1,0))</f>
        <v>0.99873864209728214</v>
      </c>
      <c r="AB351" s="16">
        <f>S351/MAX(0,(Coefficients!$B$26+Coefficients!$B$27*$H351+Coefficients!$B$28*$I351+Coefficients!$B$29*$J351+Coefficients!$B$30*IF($K351="H",1,0)))</f>
        <v>0.81789621936869084</v>
      </c>
      <c r="AC351" s="16" t="e" vm="2">
        <f>T351/(Coefficients!$B$31+Coefficients!$B$32*$H351+Coefficients!$B$33*$I351+Coefficients!$B$34*$J351+Coefficients!$B$35*IF($K351="H",1,0))</f>
        <v>#VALUE!</v>
      </c>
      <c r="AD351" s="16" t="e" vm="2">
        <f>U351/(Coefficients!$B$36+Coefficients!$B$36*$H351+Coefficients!$B$38*$I351+Coefficients!$B$39*$J351+Coefficients!$B$40*IF($K351="H",1,0))</f>
        <v>#VALUE!</v>
      </c>
      <c r="AE351" s="20">
        <f t="shared" si="237"/>
        <v>3.9813523630844205</v>
      </c>
      <c r="AF351" s="3">
        <f t="shared" si="238"/>
        <v>7.2610370284471745E-2</v>
      </c>
      <c r="AG351" s="18">
        <f t="shared" si="239"/>
        <v>4.1265731036533637</v>
      </c>
      <c r="AH351" s="23">
        <f t="shared" si="240"/>
        <v>2.927208198489752</v>
      </c>
      <c r="AI351" s="28">
        <f>IFERROR(VLOOKUP($A351,'Starting Lineups'!$A:$H,4,FALSE),0)</f>
        <v>1</v>
      </c>
      <c r="AJ351" s="3">
        <f>VLOOKUP($C351,'Team Fixture Odds'!$A:$ZL,7,FALSE)</f>
        <v>0.27739251040221913</v>
      </c>
      <c r="AK351" s="3">
        <f>VLOOKUP($C351,'Team Fixture Odds'!$A:$ZL,8,FALSE)</f>
        <v>0.46232085067036521</v>
      </c>
      <c r="AL351" s="3">
        <f t="shared" si="241"/>
        <v>-0.18492834026814609</v>
      </c>
      <c r="AM351" s="3" t="str">
        <f>VLOOKUP($C351,'Team Fixture Odds'!$A:$ZL,9,FALSE)</f>
        <v>A</v>
      </c>
      <c r="AN351" s="3">
        <f>$X351*(Coefficients!$B$1+Coefficients!$B$2*AJ351+Coefficients!$B$3*AK351+Coefficients!$B$4*AL351+Coefficients!$B$5*IF(AM351="H",1,0))</f>
        <v>5.2937693941378122E-2</v>
      </c>
      <c r="AO351" s="3">
        <f t="shared" si="242"/>
        <v>0.01</v>
      </c>
      <c r="AP351" s="3">
        <f t="shared" si="243"/>
        <v>0</v>
      </c>
      <c r="AQ351" s="3">
        <f>$Y351*(Coefficients!$B$6+Coefficients!$B$7*AJ351+Coefficients!$B$8*AK351+Coefficients!$B$9*AL351+Coefficients!$B$10*IF(AM351="H",1,0))</f>
        <v>8.1845589932585977E-2</v>
      </c>
      <c r="AR351" s="3">
        <f>IFERROR(VLOOKUP($A351,'F2 Yellow Card'!$C:$E,3,0),$Z351*(Coefficients!$B$11+Coefficients!$B$12*AJ351+Coefficients!$B$13*AK351+Coefficients!$B$14*AL351+Coefficients!$B$15*IF(AM351="H",1,0)))</f>
        <v>0.22775582895396185</v>
      </c>
      <c r="AS351" s="3">
        <f>VLOOKUP($C351,'F2 Clean Sheet'!$C:$F,4,0)</f>
        <v>0.22948938611589209</v>
      </c>
      <c r="AT351" s="3">
        <f>VLOOKUP($C351,'F2 Team Total Goals'!$D:$N,10,0)</f>
        <v>0.44652406417112295</v>
      </c>
      <c r="AU351" s="3">
        <f>VLOOKUP($C351,'F2 Team Total Goals'!$D:$N,11,0)</f>
        <v>7.5443786982248531E-2</v>
      </c>
      <c r="AV351" s="3" t="e" vm="2">
        <f>IFERROR(VLOOKUP($A351,'F2 Goalkeeper Saves'!$D:$N,10,0),$AC351*(Coefficients!$B$31+Coefficients!$B$32*AJ351+Coefficients!$B$33*AK351+Coefficients!$B$34*AL351+Coefficients!$B$35*IF(AM351="H",1,0)))</f>
        <v>#VALUE!</v>
      </c>
      <c r="AW351" s="3" t="e" vm="2">
        <f>IFERROR(VLOOKUP($A351,'F2 Goalkeeper Saves'!$D:$N,10,0),IF(AV351&gt;0,AVERAGE('Goalkeeper Saves'!$H:$H)))</f>
        <v>#VALUE!</v>
      </c>
      <c r="AX351" s="3">
        <f t="shared" si="244"/>
        <v>0.65257489068581509</v>
      </c>
      <c r="AY351" s="3">
        <f t="shared" si="245"/>
        <v>0</v>
      </c>
      <c r="AZ351" s="16">
        <f>(Q351/(Coefficients!$B$16+Coefficients!$B$17*$H351+Coefficients!$B$18*$I351+Coefficients!$B$19*$J351+Coefficients!$B$20*IF($K351="H",1,0))+AS351/(Coefficients!$B$16+Coefficients!$B$17*$AJ351+Coefficients!$B$18*$AK351+Coefficients!$B$19*$AL351+Coefficients!$B$20*IF($AM351="H",1,0)))/2</f>
        <v>0.99732340853168755</v>
      </c>
      <c r="BA351" s="20">
        <f t="shared" si="246"/>
        <v>3.5745787280205206</v>
      </c>
      <c r="BB351" s="3">
        <f t="shared" si="247"/>
        <v>6.3042240840498684E-2</v>
      </c>
      <c r="BC351" s="18">
        <f t="shared" si="248"/>
        <v>3.700663209701518</v>
      </c>
      <c r="BD351" s="28">
        <f>IFERROR(VLOOKUP($A351,'Starting Lineups'!$A:$H,5,FALSE),0)</f>
        <v>1</v>
      </c>
      <c r="BE351" s="16" t="str">
        <f>VLOOKUP($C351,'Team Fixture Odds'!$A:$U,10,FALSE)</f>
        <v>Liverpool</v>
      </c>
      <c r="BF351" s="3" t="str">
        <f>VLOOKUP($C351,'Team Fixture Odds'!$A:$ZL,11,FALSE)</f>
        <v>H</v>
      </c>
      <c r="BG351" s="3">
        <f>VLOOKUP(BE351,'Overall Odds'!$A:$F,5,FALSE)</f>
        <v>3.4650034650034647E-2</v>
      </c>
      <c r="BH351" s="3">
        <f>VLOOKUP(BE351,'Overall Odds'!$A:$F,6,FALSE)</f>
        <v>1.8481555407703109E-3</v>
      </c>
      <c r="BI351" s="3">
        <f>MAX(0,Coefficients!$B$41+Coefficients!$B$42*$E351+Coefficients!$B$43*$F351+Coefficients!$B$44*BG351+Coefficients!$B$45*BH351+Coefficients!$B$46*(IF(BF351="H",1,0)))</f>
        <v>0.39955509568920611</v>
      </c>
      <c r="BJ351" s="3">
        <f>MAX(0,Coefficients!$B$41+Coefficients!$B$42*BG351+Coefficients!$B$43*BH351+Coefficients!$B$44*$E351+Coefficients!$B$45*$F351+Coefficients!$B$46*(IF(BF351="H",0,1)))</f>
        <v>0.35435805765317074</v>
      </c>
      <c r="BK351" s="3">
        <f t="shared" si="249"/>
        <v>4.5197038036035364E-2</v>
      </c>
      <c r="BL351" s="3">
        <f>$X351*(Coefficients!$B$1+Coefficients!$B$2*BI351+Coefficients!$B$3*BJ351+Coefficients!$B$4*BK351+Coefficients!$B$5*IF(BF351="H",1,0))</f>
        <v>6.358025666318104E-2</v>
      </c>
      <c r="BM351" s="3">
        <f t="shared" si="250"/>
        <v>0.01</v>
      </c>
      <c r="BN351" s="3">
        <f t="shared" si="251"/>
        <v>0</v>
      </c>
      <c r="BO351" s="3">
        <f>$Y351*(Coefficients!$B$6+Coefficients!$B$7*BI351+Coefficients!$B$8*BJ351+Coefficients!$B$9*BK351+Coefficients!$B$10*IF(BF351="H",1,0))</f>
        <v>9.8150633174821839E-2</v>
      </c>
      <c r="BP351" s="3">
        <f>$Z351*(Coefficients!$B$11+Coefficients!$B$12*BI351+Coefficients!$B$13*BJ351+Coefficients!$B$14*BK351+Coefficients!$B$15*IF(BF351="H",1,0))</f>
        <v>0.21990653988880499</v>
      </c>
      <c r="BQ351" s="3">
        <f>$AZ351*(Coefficients!$B$16+Coefficients!$B$17*BI351+Coefficients!$B$18*BJ351+Coefficients!$B$19*BK351+Coefficients!$B$20*IF(BF351="H",1,0))</f>
        <v>0.2848140493916741</v>
      </c>
      <c r="BR351" s="3">
        <f>$AA351*(Coefficients!$B$21+Coefficients!$B$22*BI351+Coefficients!$B$23*BJ351+Coefficients!$B$24*BK351+Coefficients!$B$25*IF(BF351="H",1,0))</f>
        <v>0.38940707009088954</v>
      </c>
      <c r="BS351" s="3">
        <f>$AB351*(Coefficients!$B$26+Coefficients!$B$27*BI351+Coefficients!$B$28*BJ351+Coefficients!$B$29*BK351+Coefficients!$B$30*IF(BF351="H",1,0))</f>
        <v>5.6795566999891328E-2</v>
      </c>
      <c r="BT351" s="3" t="e" vm="2">
        <f>$AC351*(Coefficients!$B$31+Coefficients!$B$32*BI351+Coefficients!$B$33*BJ351+Coefficients!$B$34*BK351+Coefficients!$B$35*IF(BF351="H",1,0))</f>
        <v>#VALUE!</v>
      </c>
      <c r="BU351" s="3" t="e" vm="2">
        <f>IF(BT351&gt;0,AVERAGE('Goalkeeper Saves'!$H:$H))</f>
        <v>#VALUE!</v>
      </c>
      <c r="BV351" s="3">
        <f t="shared" si="252"/>
        <v>0.65257489068581509</v>
      </c>
      <c r="BW351" s="3">
        <f t="shared" si="253"/>
        <v>0</v>
      </c>
      <c r="BX351" s="20">
        <f t="shared" si="254"/>
        <v>4.0680276043715118</v>
      </c>
      <c r="BY351" s="3">
        <f t="shared" si="255"/>
        <v>7.4649145310026699E-2</v>
      </c>
      <c r="BZ351" s="18">
        <f t="shared" si="256"/>
        <v>4.2173258949915651</v>
      </c>
      <c r="CA351" s="28">
        <f>IFERROR(VLOOKUP($A351,'Starting Lineups'!$A:$H,6,FALSE),0)</f>
        <v>1</v>
      </c>
      <c r="CB351" s="16" t="str">
        <f>VLOOKUP($C351,'Team Fixture Odds'!$A:$ZL,12,FALSE)</f>
        <v>Chelsea</v>
      </c>
      <c r="CC351" s="3" t="str">
        <f>VLOOKUP($C351,'Team Fixture Odds'!$A:$ZL,13,FALSE)</f>
        <v>H</v>
      </c>
      <c r="CD351" s="3">
        <f>VLOOKUP(CB351,'Overall Odds'!$A:$F,5,FALSE)</f>
        <v>2.1973192704900019E-2</v>
      </c>
      <c r="CE351" s="3">
        <f>VLOOKUP(CB351,'Overall Odds'!$A:$F,6,FALSE)</f>
        <v>2.3090422092915857E-3</v>
      </c>
      <c r="CF351" s="3">
        <f>MAX(0,Coefficients!$B$41+Coefficients!$B$42*$E351+Coefficients!$B$43*$F351+Coefficients!$B$44*CD351+Coefficients!$B$45*CE351+Coefficients!$B$46*(IF(CC351="H",1,0)))</f>
        <v>0.40855161114927852</v>
      </c>
      <c r="CG351" s="3">
        <f>MAX(0,Coefficients!$B$41+Coefficients!$B$42*CD351+Coefficients!$B$43*CE351+Coefficients!$B$44*$E351+Coefficients!$B$45*$F351+Coefficients!$B$46*(IF(CC351="H",0,1)))</f>
        <v>0.34402582921585051</v>
      </c>
      <c r="CH351" s="3">
        <f t="shared" si="257"/>
        <v>6.4525781933428006E-2</v>
      </c>
      <c r="CI351" s="3">
        <f>$X351*(Coefficients!$B$1+Coefficients!$B$2*CF351+Coefficients!$B$3*CG351+Coefficients!$B$4*CH351+Coefficients!$B$5*IF(CC351="H",1,0))</f>
        <v>6.4293825413773945E-2</v>
      </c>
      <c r="CJ351" s="3">
        <f t="shared" si="258"/>
        <v>0.01</v>
      </c>
      <c r="CK351" s="3">
        <f t="shared" si="259"/>
        <v>0</v>
      </c>
      <c r="CL351" s="3">
        <f>$Y351*(Coefficients!$B$6+Coefficients!$B$7*CF351+Coefficients!$B$8*CG351+Coefficients!$B$9*CH351+Coefficients!$B$10*IF(CC351="H",1,0))</f>
        <v>9.9404801428903705E-2</v>
      </c>
      <c r="CM351" s="3">
        <f>$Z351*(Coefficients!$B$11+Coefficients!$B$12*CF351+Coefficients!$B$13*CG351+Coefficients!$B$14*CH351+Coefficients!$B$15*IF(CC351="H",1,0))</f>
        <v>0.2192752307480651</v>
      </c>
      <c r="CN351" s="3">
        <f>$AZ351*(Coefficients!$B$16+Coefficients!$B$17*CF351+Coefficients!$B$18*CG351+Coefficients!$B$19*CH351+Coefficients!$B$20*IF(CC351="H",1,0))</f>
        <v>0.29013187130640339</v>
      </c>
      <c r="CO351" s="3">
        <f>$AA351*(Coefficients!$B$21+Coefficients!$B$22*CF351+Coefficients!$B$23*CG351+Coefficients!$B$24*CH351+Coefficients!$B$25*IF(CC351="H",1,0))</f>
        <v>0.3814581276745293</v>
      </c>
      <c r="CP351" s="3">
        <f>$AB351*(Coefficients!$B$26+Coefficients!$B$27*CF351+Coefficients!$B$28*CG351+Coefficients!$B$29*CH351+Coefficients!$B$30*IF(CC351="H",1,0))</f>
        <v>5.3801048717116072E-2</v>
      </c>
      <c r="CQ351" s="3" t="e" vm="2">
        <f>$AC351*(Coefficients!$B$31+Coefficients!$B$32*CF351+Coefficients!$B$33*CG351+Coefficients!$B$34*CH351+Coefficients!$B$35*IF(CC351="H",1,0))</f>
        <v>#VALUE!</v>
      </c>
      <c r="CR351" s="3" t="e" vm="2">
        <f>IF(CQ351&gt;0,AVERAGE('Goalkeeper Saves'!$H:$H))</f>
        <v>#VALUE!</v>
      </c>
      <c r="CS351" s="3">
        <f t="shared" si="260"/>
        <v>0.65257489068581509</v>
      </c>
      <c r="CT351" s="3">
        <f t="shared" si="261"/>
        <v>0</v>
      </c>
      <c r="CU351" s="20">
        <f t="shared" si="262"/>
        <v>4.1198610398352429</v>
      </c>
      <c r="CV351" s="3">
        <f t="shared" si="263"/>
        <v>7.5868371379004582E-2</v>
      </c>
      <c r="CW351" s="18">
        <f t="shared" si="264"/>
        <v>4.2715977825932523</v>
      </c>
      <c r="CX351" s="28">
        <f>IFERROR(VLOOKUP($A351,'Starting Lineups'!$A:$H,7,FALSE),0)</f>
        <v>1</v>
      </c>
      <c r="CY351" s="16" t="str">
        <f>VLOOKUP($C351,'Team Fixture Odds'!$A:$ZL,14,FALSE)</f>
        <v>Leeds</v>
      </c>
      <c r="CZ351" s="3" t="str">
        <f>VLOOKUP($C351,'Team Fixture Odds'!$A:$ZL,15,FALSE)</f>
        <v>A</v>
      </c>
      <c r="DA351" s="3">
        <f>VLOOKUP(CY351,'Overall Odds'!$A:$F,5,FALSE)</f>
        <v>3.6021627385082001E-4</v>
      </c>
      <c r="DB351" s="3">
        <f>VLOOKUP(CY351,'Overall Odds'!$A:$F,6,FALSE)</f>
        <v>0.16835016835016833</v>
      </c>
      <c r="DC351" s="3">
        <f>MAX(0,Coefficients!$B$41+Coefficients!$B$42*$E351+Coefficients!$B$43*$F351+Coefficients!$B$44*DA351+Coefficients!$B$45*DB351+Coefficients!$B$46*(IF(CZ351="H",1,0)))</f>
        <v>0.34673557710457803</v>
      </c>
      <c r="DD351" s="3">
        <f>MAX(0,Coefficients!$B$41+Coefficients!$B$42*DA351+Coefficients!$B$43*DB351+Coefficients!$B$44*$E351+Coefficients!$B$45*$F351+Coefficients!$B$46*(IF(CZ351="H",0,1)))</f>
        <v>0.4065628099730465</v>
      </c>
      <c r="DE351" s="3">
        <f t="shared" si="265"/>
        <v>-5.9827232868468472E-2</v>
      </c>
      <c r="DF351" s="3">
        <f>$X351*(Coefficients!$B$1+Coefficients!$B$2*DC351+Coefficients!$B$3*DD351+Coefficients!$B$4*DE351+Coefficients!$B$5*IF(CZ351="H",1,0))</f>
        <v>6.0133707954596056E-2</v>
      </c>
      <c r="DG351" s="3">
        <f t="shared" si="266"/>
        <v>0.01</v>
      </c>
      <c r="DH351" s="3">
        <f t="shared" si="267"/>
        <v>0</v>
      </c>
      <c r="DI351" s="3">
        <f>$Y351*(Coefficients!$B$6+Coefficients!$B$7*DC351+Coefficients!$B$8*DD351+Coefficients!$B$9*DE351+Coefficients!$B$10*IF(CZ351="H",1,0))</f>
        <v>9.4352763013857296E-2</v>
      </c>
      <c r="DJ351" s="3">
        <f>$Z351*(Coefficients!$B$11+Coefficients!$B$12*DC351+Coefficients!$B$13*DD351+Coefficients!$B$14*DE351+Coefficients!$B$15*IF(CZ351="H",1,0))</f>
        <v>0.22189224851714742</v>
      </c>
      <c r="DK351" s="3">
        <f>$AZ351*(Coefficients!$B$16+Coefficients!$B$17*DC351+Coefficients!$B$18*DD351+Coefficients!$B$19*DE351+Coefficients!$B$20*IF(CZ351="H",1,0))</f>
        <v>0.25485895231873862</v>
      </c>
      <c r="DL351" s="3">
        <f>$AA351*(Coefficients!$B$21+Coefficients!$B$22*DC351+Coefficients!$B$23*DD351+Coefficients!$B$24*DE351+Coefficients!$B$25*IF(CZ351="H",1,0))</f>
        <v>0.42770149195447182</v>
      </c>
      <c r="DM351" s="3">
        <f>$AB351*(Coefficients!$B$26+Coefficients!$B$27*DC351+Coefficients!$B$28*DD351+Coefficients!$B$29*DE351+Coefficients!$B$30*IF(CZ351="H",1,0))</f>
        <v>7.0223143382329614E-2</v>
      </c>
      <c r="DN351" s="3" t="e" vm="2">
        <f>$AC351*(Coefficients!$B$31+Coefficients!$B$32*DC351+Coefficients!$B$33*DD351+Coefficients!$B$34*DE351+Coefficients!$B$35*IF(CZ351="H",1,0))</f>
        <v>#VALUE!</v>
      </c>
      <c r="DO351" s="3" t="e" vm="2">
        <f>IF(DN351&gt;0,AVERAGE('Goalkeeper Saves'!$H:$H))</f>
        <v>#VALUE!</v>
      </c>
      <c r="DP351" s="3">
        <f t="shared" si="268"/>
        <v>0.65257489068581509</v>
      </c>
      <c r="DQ351" s="3">
        <f t="shared" si="269"/>
        <v>0</v>
      </c>
      <c r="DR351" s="20">
        <f t="shared" si="270"/>
        <v>3.8107046082249827</v>
      </c>
      <c r="DS351" s="3">
        <f t="shared" si="271"/>
        <v>6.8596393794668045E-2</v>
      </c>
      <c r="DT351" s="18">
        <f t="shared" si="272"/>
        <v>3.9478973958143189</v>
      </c>
      <c r="DU351" s="28">
        <f>IFERROR(VLOOKUP($A351,'Starting Lineups'!$A:$H,8,FALSE),0)</f>
        <v>1</v>
      </c>
      <c r="DV351" s="16" t="str">
        <f>VLOOKUP($C351,'Team Fixture Odds'!$A:$ZL,16,FALSE)</f>
        <v>Brighton</v>
      </c>
      <c r="DW351" s="3" t="str">
        <f>VLOOKUP($C351,'Team Fixture Odds'!$A:$ZL,17,FALSE)</f>
        <v>H</v>
      </c>
      <c r="DX351" s="3">
        <f>VLOOKUP(DV351,'Overall Odds'!$A:$F,5,FALSE)</f>
        <v>9.0000090000089995E-4</v>
      </c>
      <c r="DY351" s="3">
        <f>VLOOKUP(DV351,'Overall Odds'!$A:$F,6,FALSE)</f>
        <v>9.1675834250091667E-3</v>
      </c>
      <c r="DZ351" s="3">
        <f>MAX(0,Coefficients!$B$41+Coefficients!$B$42*$E351+Coefficients!$B$43*$F351+Coefficients!$B$44*DX351+Coefficients!$B$45*DY351+Coefficients!$B$46*(IF(DW351="H",1,0)))</f>
        <v>0.42536174728102005</v>
      </c>
      <c r="EA351" s="3">
        <f>MAX(0,Coefficients!$B$41+Coefficients!$B$42*DX351+Coefficients!$B$43*DY351+Coefficients!$B$44*$E351+Coefficients!$B$45*$F351+Coefficients!$B$46*(IF(DW351="H",0,1)))</f>
        <v>0.32510582136307947</v>
      </c>
      <c r="EB351" s="3">
        <f t="shared" si="273"/>
        <v>0.10025592591794058</v>
      </c>
      <c r="EC351" s="3">
        <f>$X351*(Coefficients!$B$1+Coefficients!$B$2*DZ351+Coefficients!$B$3*EA351+Coefficients!$B$4*EB351+Coefficients!$B$5*IF(DW351="H",1,0))</f>
        <v>6.5654549099653597E-2</v>
      </c>
      <c r="ED351" s="3">
        <f t="shared" si="274"/>
        <v>0.01</v>
      </c>
      <c r="EE351" s="3">
        <f t="shared" si="275"/>
        <v>0</v>
      </c>
      <c r="EF351" s="3">
        <f>$Y351*(Coefficients!$B$6+Coefficients!$B$7*DZ351+Coefficients!$B$8*EA351+Coefficients!$B$9*EB351+Coefficients!$B$10*IF(DW351="H",1,0))</f>
        <v>0.10179413778367687</v>
      </c>
      <c r="EG351" s="3">
        <f>$Z351*(Coefficients!$B$11+Coefficients!$B$12*DZ351+Coefficients!$B$13*EA351+Coefficients!$B$14*EB351+Coefficients!$B$15*IF(DW351="H",1,0))</f>
        <v>0.21807949722018138</v>
      </c>
      <c r="EH351" s="3">
        <f>$AZ351*(Coefficients!$B$16+Coefficients!$B$17*DZ351+Coefficients!$B$18*EA351+Coefficients!$B$19*EB351+Coefficients!$B$20*IF(DW351="H",1,0))</f>
        <v>0.29992668103681963</v>
      </c>
      <c r="EI351" s="3">
        <f>$AA351*(Coefficients!$B$21+Coefficients!$B$22*DZ351+Coefficients!$B$23*EA351+Coefficients!$B$24*EB351+Coefficients!$B$25*IF(DW351="H",1,0))</f>
        <v>0.36699464197956067</v>
      </c>
      <c r="EJ351" s="3">
        <f>$AB351*(Coefficients!$B$26+Coefficients!$B$27*DZ351+Coefficients!$B$28*EA351+Coefficients!$B$29*EB351+Coefficients!$B$30*IF(DW351="H",1,0))</f>
        <v>4.8442095494188153E-2</v>
      </c>
      <c r="EK351" s="3" t="e" vm="2">
        <f>$AC351*(Coefficients!$B$31+Coefficients!$B$32*DZ351+Coefficients!$B$33*EA351+Coefficients!$B$34*EB351+Coefficients!$B$35*IF(DW351="H",1,0))</f>
        <v>#VALUE!</v>
      </c>
      <c r="EL351" s="3" t="e" vm="2">
        <f>IF(EK351&gt;0,AVERAGE('Goalkeeper Saves'!$H:$H))</f>
        <v>#VALUE!</v>
      </c>
      <c r="EM351" s="3">
        <f t="shared" si="276"/>
        <v>0.65257489068581509</v>
      </c>
      <c r="EN351" s="3">
        <f t="shared" si="277"/>
        <v>0</v>
      </c>
      <c r="EO351" s="20">
        <f t="shared" si="278"/>
        <v>4.2152132413001819</v>
      </c>
      <c r="EP351" s="3">
        <f t="shared" si="279"/>
        <v>7.8111245861862882E-2</v>
      </c>
      <c r="EQ351" s="18">
        <f t="shared" si="280"/>
        <v>4.3714357330239073</v>
      </c>
      <c r="ER351" s="13">
        <f t="shared" si="281"/>
        <v>19.037916596395785</v>
      </c>
    </row>
    <row r="352" spans="1:148" x14ac:dyDescent="0.25">
      <c r="A352" t="str">
        <f>'Players Full'!CY352</f>
        <v>Calvin Bassey</v>
      </c>
      <c r="B352" t="str">
        <f>VLOOKUP($A352,'Players Summarised'!$W:$X,2,FALSE)</f>
        <v>DEF</v>
      </c>
      <c r="C352" t="str">
        <f>VLOOKUP($A352,'Players Full'!$CY:$DA,3,FALSE)</f>
        <v>Fulham</v>
      </c>
      <c r="D352">
        <f>VLOOKUP($A352,'Players Full'!$CY:$DA,2,FALSE)</f>
        <v>4.5</v>
      </c>
      <c r="E352" s="3">
        <f>VLOOKUP($C352,'Overall Odds'!$A:$F,5,FALSE)</f>
        <v>6.0020046695596322E-4</v>
      </c>
      <c r="F352" s="3">
        <f>VLOOKUP($C352,'Overall Odds'!$A:$F,6,FALSE)</f>
        <v>5.4466230936819168E-2</v>
      </c>
      <c r="G352" s="8">
        <f>IFERROR(VLOOKUP($A352,'Starting Lineups'!$A:$C,3,FALSE),0)</f>
        <v>0</v>
      </c>
      <c r="H352" s="3">
        <f>VLOOKUP($C352,'Team Fixture Odds'!$A:$ZL,3,FALSE)</f>
        <v>0.38834951456310679</v>
      </c>
      <c r="I352" s="3">
        <f>VLOOKUP($C352,'Team Fixture Odds'!$A:$ZL,4,FALSE)</f>
        <v>0.35958288385472847</v>
      </c>
      <c r="J352" s="3">
        <f t="shared" si="235"/>
        <v>2.8766630708378316E-2</v>
      </c>
      <c r="K352" s="3" t="str">
        <f>VLOOKUP($C352,'Team Fixture Odds'!$A:$ZL,5,FALSE)</f>
        <v>A</v>
      </c>
      <c r="L352" s="3" t="e">
        <f>VLOOKUP($A352,Score!$A:$D,4,0)</f>
        <v>#N/A</v>
      </c>
      <c r="M352" s="3" t="e">
        <f>VLOOKUP($A352,'Score 2+'!$A:$D,4,0)</f>
        <v>#N/A</v>
      </c>
      <c r="N352" s="3" t="e">
        <f t="shared" si="236"/>
        <v>#N/A</v>
      </c>
      <c r="O352" s="3" t="e">
        <f>VLOOKUP($A352,Assist!$A:$D,4,0)</f>
        <v>#N/A</v>
      </c>
      <c r="P352" s="3" t="e">
        <f>VLOOKUP($A352,'Yellow Card'!$C:$E,3,0)</f>
        <v>#N/A</v>
      </c>
      <c r="Q352" s="3">
        <f>VLOOKUP($C352,'Clean Sheet'!$C:$F,4,0)</f>
        <v>0.27056277056277056</v>
      </c>
      <c r="R352" s="3">
        <f>VLOOKUP($C352,'Team Total Goals'!$D:$N,10,0)</f>
        <v>0.39175257731958768</v>
      </c>
      <c r="S352" s="3">
        <f>VLOOKUP($C352,'Team Total Goals'!$D:$N,11,0)</f>
        <v>5.6869369369369371E-2</v>
      </c>
      <c r="T352" s="3" t="e" vm="1">
        <f>IF(B352="GK",VLOOKUP($C352,'Goalkeeper Saves'!$C:$H,5,0),_xleta.NA)</f>
        <v>#VALUE!</v>
      </c>
      <c r="U352" s="3" t="e" vm="1">
        <f>IF(B352="GK",VLOOKUP($C352,'Goalkeeper Saves'!$C:$H,6,0),_xleta.NA)</f>
        <v>#VALUE!</v>
      </c>
      <c r="V352" s="3">
        <f>IF($B352="DEF",IFERROR(VLOOKUP($A352,'Defensive Contribution'!$AB:$AE,4,FALSE),'Defensive Contribution'!$AK$2),0)</f>
        <v>0.35715775069098532</v>
      </c>
      <c r="W352" s="3">
        <f>IF($B352="MID",IFERROR(VLOOKUP($A352,'Defensive Contribution'!$AB:$AF,5,FALSE),'Defensive Contribution'!$AL$2),0)</f>
        <v>0</v>
      </c>
      <c r="X352" s="16" t="e">
        <f>L352/(Coefficients!$B$1+Coefficients!$B$2*$H352+Coefficients!$B$3*$I352+Coefficients!$B$4*$J352+Coefficients!$B$5*IF($K352="H",1,0))</f>
        <v>#N/A</v>
      </c>
      <c r="Y352" s="16" t="e">
        <f>O352/(Coefficients!$B$6+Coefficients!$B$7*$H352+Coefficients!$B$8*$I352+Coefficients!$B$9*$J352+Coefficients!$B$10*IF($K352="H",1,0))</f>
        <v>#N/A</v>
      </c>
      <c r="Z352" s="16" t="e">
        <f>P352/(Coefficients!$B$11+Coefficients!$B$12*$H352+Coefficients!$B$13*$I352+Coefficients!$B$14*$J352+Coefficients!$B$15*IF($K352="H",1,0))</f>
        <v>#N/A</v>
      </c>
      <c r="AA352" s="16">
        <f>R352/(Coefficients!$B$21+Coefficients!$B$22*$H352+Coefficients!$B$23*$I352+Coefficients!$B$24*$J352+Coefficients!$B$25*IF($K352="H",1,0))</f>
        <v>0.99873864209728214</v>
      </c>
      <c r="AB352" s="16">
        <f>S352/MAX(0,(Coefficients!$B$26+Coefficients!$B$27*$H352+Coefficients!$B$28*$I352+Coefficients!$B$29*$J352+Coefficients!$B$30*IF($K352="H",1,0)))</f>
        <v>0.81789621936869084</v>
      </c>
      <c r="AC352" s="16" t="e" vm="2">
        <f>T352/(Coefficients!$B$31+Coefficients!$B$32*$H352+Coefficients!$B$33*$I352+Coefficients!$B$34*$J352+Coefficients!$B$35*IF($K352="H",1,0))</f>
        <v>#VALUE!</v>
      </c>
      <c r="AD352" s="16" t="e" vm="2">
        <f>U352/(Coefficients!$B$36+Coefficients!$B$36*$H352+Coefficients!$B$38*$I352+Coefficients!$B$39*$J352+Coefficients!$B$40*IF($K352="H",1,0))</f>
        <v>#VALUE!</v>
      </c>
      <c r="AE352" s="20">
        <f t="shared" si="237"/>
        <v>0</v>
      </c>
      <c r="AF352" s="3">
        <f t="shared" si="238"/>
        <v>0</v>
      </c>
      <c r="AG352" s="18">
        <f t="shared" si="239"/>
        <v>0</v>
      </c>
      <c r="AH352" s="23">
        <f t="shared" si="240"/>
        <v>2.927208198489752</v>
      </c>
      <c r="AI352" s="28">
        <f>IFERROR(VLOOKUP($A352,'Starting Lineups'!$A:$H,4,FALSE),0)</f>
        <v>0</v>
      </c>
      <c r="AJ352" s="3">
        <f>VLOOKUP($C352,'Team Fixture Odds'!$A:$ZL,7,FALSE)</f>
        <v>0.27739251040221913</v>
      </c>
      <c r="AK352" s="3">
        <f>VLOOKUP($C352,'Team Fixture Odds'!$A:$ZL,8,FALSE)</f>
        <v>0.46232085067036521</v>
      </c>
      <c r="AL352" s="3">
        <f t="shared" si="241"/>
        <v>-0.18492834026814609</v>
      </c>
      <c r="AM352" s="3" t="str">
        <f>VLOOKUP($C352,'Team Fixture Odds'!$A:$ZL,9,FALSE)</f>
        <v>A</v>
      </c>
      <c r="AN352" s="3" t="e">
        <f>$X352*(Coefficients!$B$1+Coefficients!$B$2*AJ352+Coefficients!$B$3*AK352+Coefficients!$B$4*AL352+Coefficients!$B$5*IF(AM352="H",1,0))</f>
        <v>#N/A</v>
      </c>
      <c r="AO352" s="3" t="e">
        <f t="shared" si="242"/>
        <v>#N/A</v>
      </c>
      <c r="AP352" s="3" t="e">
        <f t="shared" si="243"/>
        <v>#N/A</v>
      </c>
      <c r="AQ352" s="3" t="e">
        <f>$Y352*(Coefficients!$B$6+Coefficients!$B$7*AJ352+Coefficients!$B$8*AK352+Coefficients!$B$9*AL352+Coefficients!$B$10*IF(AM352="H",1,0))</f>
        <v>#N/A</v>
      </c>
      <c r="AR352" s="3" t="e">
        <f>IFERROR(VLOOKUP($A352,'F2 Yellow Card'!$C:$E,3,0),$Z352*(Coefficients!$B$11+Coefficients!$B$12*AJ352+Coefficients!$B$13*AK352+Coefficients!$B$14*AL352+Coefficients!$B$15*IF(AM352="H",1,0)))</f>
        <v>#N/A</v>
      </c>
      <c r="AS352" s="3">
        <f>VLOOKUP($C352,'F2 Clean Sheet'!$C:$F,4,0)</f>
        <v>0.22948938611589209</v>
      </c>
      <c r="AT352" s="3">
        <f>VLOOKUP($C352,'F2 Team Total Goals'!$D:$N,10,0)</f>
        <v>0.44652406417112295</v>
      </c>
      <c r="AU352" s="3">
        <f>VLOOKUP($C352,'F2 Team Total Goals'!$D:$N,11,0)</f>
        <v>7.5443786982248531E-2</v>
      </c>
      <c r="AV352" s="3" t="e" vm="2">
        <f>IFERROR(VLOOKUP($A352,'F2 Goalkeeper Saves'!$D:$N,10,0),$AC352*(Coefficients!$B$31+Coefficients!$B$32*AJ352+Coefficients!$B$33*AK352+Coefficients!$B$34*AL352+Coefficients!$B$35*IF(AM352="H",1,0)))</f>
        <v>#VALUE!</v>
      </c>
      <c r="AW352" s="3" t="e" vm="2">
        <f>IFERROR(VLOOKUP($A352,'F2 Goalkeeper Saves'!$D:$N,10,0),IF(AV352&gt;0,AVERAGE('Goalkeeper Saves'!$H:$H)))</f>
        <v>#VALUE!</v>
      </c>
      <c r="AX352" s="3">
        <f t="shared" si="244"/>
        <v>0.35715775069098532</v>
      </c>
      <c r="AY352" s="3">
        <f t="shared" si="245"/>
        <v>0</v>
      </c>
      <c r="AZ352" s="16">
        <f>(Q352/(Coefficients!$B$16+Coefficients!$B$17*$H352+Coefficients!$B$18*$I352+Coefficients!$B$19*$J352+Coefficients!$B$20*IF($K352="H",1,0))+AS352/(Coefficients!$B$16+Coefficients!$B$17*$AJ352+Coefficients!$B$18*$AK352+Coefficients!$B$19*$AL352+Coefficients!$B$20*IF($AM352="H",1,0)))/2</f>
        <v>0.99732340853168755</v>
      </c>
      <c r="BA352" s="20">
        <f t="shared" si="246"/>
        <v>0</v>
      </c>
      <c r="BB352" s="3">
        <f t="shared" si="247"/>
        <v>0</v>
      </c>
      <c r="BC352" s="18">
        <f t="shared" si="248"/>
        <v>0</v>
      </c>
      <c r="BD352" s="28">
        <f>IFERROR(VLOOKUP($A352,'Starting Lineups'!$A:$H,5,FALSE),0)</f>
        <v>0</v>
      </c>
      <c r="BE352" s="16" t="str">
        <f>VLOOKUP($C352,'Team Fixture Odds'!$A:$U,10,FALSE)</f>
        <v>Liverpool</v>
      </c>
      <c r="BF352" s="3" t="str">
        <f>VLOOKUP($C352,'Team Fixture Odds'!$A:$ZL,11,FALSE)</f>
        <v>H</v>
      </c>
      <c r="BG352" s="3">
        <f>VLOOKUP(BE352,'Overall Odds'!$A:$F,5,FALSE)</f>
        <v>3.4650034650034647E-2</v>
      </c>
      <c r="BH352" s="3">
        <f>VLOOKUP(BE352,'Overall Odds'!$A:$F,6,FALSE)</f>
        <v>1.8481555407703109E-3</v>
      </c>
      <c r="BI352" s="3">
        <f>MAX(0,Coefficients!$B$41+Coefficients!$B$42*$E352+Coefficients!$B$43*$F352+Coefficients!$B$44*BG352+Coefficients!$B$45*BH352+Coefficients!$B$46*(IF(BF352="H",1,0)))</f>
        <v>0.39955509568920611</v>
      </c>
      <c r="BJ352" s="3">
        <f>MAX(0,Coefficients!$B$41+Coefficients!$B$42*BG352+Coefficients!$B$43*BH352+Coefficients!$B$44*$E352+Coefficients!$B$45*$F352+Coefficients!$B$46*(IF(BF352="H",0,1)))</f>
        <v>0.35435805765317074</v>
      </c>
      <c r="BK352" s="3">
        <f t="shared" si="249"/>
        <v>4.5197038036035364E-2</v>
      </c>
      <c r="BL352" s="3" t="e">
        <f>$X352*(Coefficients!$B$1+Coefficients!$B$2*BI352+Coefficients!$B$3*BJ352+Coefficients!$B$4*BK352+Coefficients!$B$5*IF(BF352="H",1,0))</f>
        <v>#N/A</v>
      </c>
      <c r="BM352" s="3" t="e">
        <f t="shared" si="250"/>
        <v>#N/A</v>
      </c>
      <c r="BN352" s="3" t="e">
        <f t="shared" si="251"/>
        <v>#N/A</v>
      </c>
      <c r="BO352" s="3" t="e">
        <f>$Y352*(Coefficients!$B$6+Coefficients!$B$7*BI352+Coefficients!$B$8*BJ352+Coefficients!$B$9*BK352+Coefficients!$B$10*IF(BF352="H",1,0))</f>
        <v>#N/A</v>
      </c>
      <c r="BP352" s="3" t="e">
        <f>$Z352*(Coefficients!$B$11+Coefficients!$B$12*BI352+Coefficients!$B$13*BJ352+Coefficients!$B$14*BK352+Coefficients!$B$15*IF(BF352="H",1,0))</f>
        <v>#N/A</v>
      </c>
      <c r="BQ352" s="3">
        <f>$AZ352*(Coefficients!$B$16+Coefficients!$B$17*BI352+Coefficients!$B$18*BJ352+Coefficients!$B$19*BK352+Coefficients!$B$20*IF(BF352="H",1,0))</f>
        <v>0.2848140493916741</v>
      </c>
      <c r="BR352" s="3">
        <f>$AA352*(Coefficients!$B$21+Coefficients!$B$22*BI352+Coefficients!$B$23*BJ352+Coefficients!$B$24*BK352+Coefficients!$B$25*IF(BF352="H",1,0))</f>
        <v>0.38940707009088954</v>
      </c>
      <c r="BS352" s="3">
        <f>$AB352*(Coefficients!$B$26+Coefficients!$B$27*BI352+Coefficients!$B$28*BJ352+Coefficients!$B$29*BK352+Coefficients!$B$30*IF(BF352="H",1,0))</f>
        <v>5.6795566999891328E-2</v>
      </c>
      <c r="BT352" s="3" t="e" vm="2">
        <f>$AC352*(Coefficients!$B$31+Coefficients!$B$32*BI352+Coefficients!$B$33*BJ352+Coefficients!$B$34*BK352+Coefficients!$B$35*IF(BF352="H",1,0))</f>
        <v>#VALUE!</v>
      </c>
      <c r="BU352" s="3" t="e" vm="2">
        <f>IF(BT352&gt;0,AVERAGE('Goalkeeper Saves'!$H:$H))</f>
        <v>#VALUE!</v>
      </c>
      <c r="BV352" s="3">
        <f t="shared" si="252"/>
        <v>0.35715775069098532</v>
      </c>
      <c r="BW352" s="3">
        <f t="shared" si="253"/>
        <v>0</v>
      </c>
      <c r="BX352" s="20">
        <f t="shared" si="254"/>
        <v>0</v>
      </c>
      <c r="BY352" s="3">
        <f t="shared" si="255"/>
        <v>0</v>
      </c>
      <c r="BZ352" s="18">
        <f t="shared" si="256"/>
        <v>0</v>
      </c>
      <c r="CA352" s="28">
        <f>IFERROR(VLOOKUP($A352,'Starting Lineups'!$A:$H,6,FALSE),0)</f>
        <v>0</v>
      </c>
      <c r="CB352" s="16" t="str">
        <f>VLOOKUP($C352,'Team Fixture Odds'!$A:$ZL,12,FALSE)</f>
        <v>Chelsea</v>
      </c>
      <c r="CC352" s="3" t="str">
        <f>VLOOKUP($C352,'Team Fixture Odds'!$A:$ZL,13,FALSE)</f>
        <v>H</v>
      </c>
      <c r="CD352" s="3">
        <f>VLOOKUP(CB352,'Overall Odds'!$A:$F,5,FALSE)</f>
        <v>2.1973192704900019E-2</v>
      </c>
      <c r="CE352" s="3">
        <f>VLOOKUP(CB352,'Overall Odds'!$A:$F,6,FALSE)</f>
        <v>2.3090422092915857E-3</v>
      </c>
      <c r="CF352" s="3">
        <f>MAX(0,Coefficients!$B$41+Coefficients!$B$42*$E352+Coefficients!$B$43*$F352+Coefficients!$B$44*CD352+Coefficients!$B$45*CE352+Coefficients!$B$46*(IF(CC352="H",1,0)))</f>
        <v>0.40855161114927852</v>
      </c>
      <c r="CG352" s="3">
        <f>MAX(0,Coefficients!$B$41+Coefficients!$B$42*CD352+Coefficients!$B$43*CE352+Coefficients!$B$44*$E352+Coefficients!$B$45*$F352+Coefficients!$B$46*(IF(CC352="H",0,1)))</f>
        <v>0.34402582921585051</v>
      </c>
      <c r="CH352" s="3">
        <f t="shared" si="257"/>
        <v>6.4525781933428006E-2</v>
      </c>
      <c r="CI352" s="3" t="e">
        <f>$X352*(Coefficients!$B$1+Coefficients!$B$2*CF352+Coefficients!$B$3*CG352+Coefficients!$B$4*CH352+Coefficients!$B$5*IF(CC352="H",1,0))</f>
        <v>#N/A</v>
      </c>
      <c r="CJ352" s="3" t="e">
        <f t="shared" si="258"/>
        <v>#N/A</v>
      </c>
      <c r="CK352" s="3" t="e">
        <f t="shared" si="259"/>
        <v>#N/A</v>
      </c>
      <c r="CL352" s="3" t="e">
        <f>$Y352*(Coefficients!$B$6+Coefficients!$B$7*CF352+Coefficients!$B$8*CG352+Coefficients!$B$9*CH352+Coefficients!$B$10*IF(CC352="H",1,0))</f>
        <v>#N/A</v>
      </c>
      <c r="CM352" s="3" t="e">
        <f>$Z352*(Coefficients!$B$11+Coefficients!$B$12*CF352+Coefficients!$B$13*CG352+Coefficients!$B$14*CH352+Coefficients!$B$15*IF(CC352="H",1,0))</f>
        <v>#N/A</v>
      </c>
      <c r="CN352" s="3">
        <f>$AZ352*(Coefficients!$B$16+Coefficients!$B$17*CF352+Coefficients!$B$18*CG352+Coefficients!$B$19*CH352+Coefficients!$B$20*IF(CC352="H",1,0))</f>
        <v>0.29013187130640339</v>
      </c>
      <c r="CO352" s="3">
        <f>$AA352*(Coefficients!$B$21+Coefficients!$B$22*CF352+Coefficients!$B$23*CG352+Coefficients!$B$24*CH352+Coefficients!$B$25*IF(CC352="H",1,0))</f>
        <v>0.3814581276745293</v>
      </c>
      <c r="CP352" s="3">
        <f>$AB352*(Coefficients!$B$26+Coefficients!$B$27*CF352+Coefficients!$B$28*CG352+Coefficients!$B$29*CH352+Coefficients!$B$30*IF(CC352="H",1,0))</f>
        <v>5.3801048717116072E-2</v>
      </c>
      <c r="CQ352" s="3" t="e" vm="2">
        <f>$AC352*(Coefficients!$B$31+Coefficients!$B$32*CF352+Coefficients!$B$33*CG352+Coefficients!$B$34*CH352+Coefficients!$B$35*IF(CC352="H",1,0))</f>
        <v>#VALUE!</v>
      </c>
      <c r="CR352" s="3" t="e" vm="2">
        <f>IF(CQ352&gt;0,AVERAGE('Goalkeeper Saves'!$H:$H))</f>
        <v>#VALUE!</v>
      </c>
      <c r="CS352" s="3">
        <f t="shared" si="260"/>
        <v>0.35715775069098532</v>
      </c>
      <c r="CT352" s="3">
        <f t="shared" si="261"/>
        <v>0</v>
      </c>
      <c r="CU352" s="20">
        <f t="shared" si="262"/>
        <v>0</v>
      </c>
      <c r="CV352" s="3">
        <f t="shared" si="263"/>
        <v>0</v>
      </c>
      <c r="CW352" s="18">
        <f t="shared" si="264"/>
        <v>0</v>
      </c>
      <c r="CX352" s="28">
        <f>IFERROR(VLOOKUP($A352,'Starting Lineups'!$A:$H,7,FALSE),0)</f>
        <v>0</v>
      </c>
      <c r="CY352" s="16" t="str">
        <f>VLOOKUP($C352,'Team Fixture Odds'!$A:$ZL,14,FALSE)</f>
        <v>Leeds</v>
      </c>
      <c r="CZ352" s="3" t="str">
        <f>VLOOKUP($C352,'Team Fixture Odds'!$A:$ZL,15,FALSE)</f>
        <v>A</v>
      </c>
      <c r="DA352" s="3">
        <f>VLOOKUP(CY352,'Overall Odds'!$A:$F,5,FALSE)</f>
        <v>3.6021627385082001E-4</v>
      </c>
      <c r="DB352" s="3">
        <f>VLOOKUP(CY352,'Overall Odds'!$A:$F,6,FALSE)</f>
        <v>0.16835016835016833</v>
      </c>
      <c r="DC352" s="3">
        <f>MAX(0,Coefficients!$B$41+Coefficients!$B$42*$E352+Coefficients!$B$43*$F352+Coefficients!$B$44*DA352+Coefficients!$B$45*DB352+Coefficients!$B$46*(IF(CZ352="H",1,0)))</f>
        <v>0.34673557710457803</v>
      </c>
      <c r="DD352" s="3">
        <f>MAX(0,Coefficients!$B$41+Coefficients!$B$42*DA352+Coefficients!$B$43*DB352+Coefficients!$B$44*$E352+Coefficients!$B$45*$F352+Coefficients!$B$46*(IF(CZ352="H",0,1)))</f>
        <v>0.4065628099730465</v>
      </c>
      <c r="DE352" s="3">
        <f t="shared" si="265"/>
        <v>-5.9827232868468472E-2</v>
      </c>
      <c r="DF352" s="3" t="e">
        <f>$X352*(Coefficients!$B$1+Coefficients!$B$2*DC352+Coefficients!$B$3*DD352+Coefficients!$B$4*DE352+Coefficients!$B$5*IF(CZ352="H",1,0))</f>
        <v>#N/A</v>
      </c>
      <c r="DG352" s="3" t="e">
        <f t="shared" si="266"/>
        <v>#N/A</v>
      </c>
      <c r="DH352" s="3" t="e">
        <f t="shared" si="267"/>
        <v>#N/A</v>
      </c>
      <c r="DI352" s="3" t="e">
        <f>$Y352*(Coefficients!$B$6+Coefficients!$B$7*DC352+Coefficients!$B$8*DD352+Coefficients!$B$9*DE352+Coefficients!$B$10*IF(CZ352="H",1,0))</f>
        <v>#N/A</v>
      </c>
      <c r="DJ352" s="3" t="e">
        <f>$Z352*(Coefficients!$B$11+Coefficients!$B$12*DC352+Coefficients!$B$13*DD352+Coefficients!$B$14*DE352+Coefficients!$B$15*IF(CZ352="H",1,0))</f>
        <v>#N/A</v>
      </c>
      <c r="DK352" s="3">
        <f>$AZ352*(Coefficients!$B$16+Coefficients!$B$17*DC352+Coefficients!$B$18*DD352+Coefficients!$B$19*DE352+Coefficients!$B$20*IF(CZ352="H",1,0))</f>
        <v>0.25485895231873862</v>
      </c>
      <c r="DL352" s="3">
        <f>$AA352*(Coefficients!$B$21+Coefficients!$B$22*DC352+Coefficients!$B$23*DD352+Coefficients!$B$24*DE352+Coefficients!$B$25*IF(CZ352="H",1,0))</f>
        <v>0.42770149195447182</v>
      </c>
      <c r="DM352" s="3">
        <f>$AB352*(Coefficients!$B$26+Coefficients!$B$27*DC352+Coefficients!$B$28*DD352+Coefficients!$B$29*DE352+Coefficients!$B$30*IF(CZ352="H",1,0))</f>
        <v>7.0223143382329614E-2</v>
      </c>
      <c r="DN352" s="3" t="e" vm="2">
        <f>$AC352*(Coefficients!$B$31+Coefficients!$B$32*DC352+Coefficients!$B$33*DD352+Coefficients!$B$34*DE352+Coefficients!$B$35*IF(CZ352="H",1,0))</f>
        <v>#VALUE!</v>
      </c>
      <c r="DO352" s="3" t="e" vm="2">
        <f>IF(DN352&gt;0,AVERAGE('Goalkeeper Saves'!$H:$H))</f>
        <v>#VALUE!</v>
      </c>
      <c r="DP352" s="3">
        <f t="shared" si="268"/>
        <v>0.35715775069098532</v>
      </c>
      <c r="DQ352" s="3">
        <f t="shared" si="269"/>
        <v>0</v>
      </c>
      <c r="DR352" s="20">
        <f t="shared" si="270"/>
        <v>0</v>
      </c>
      <c r="DS352" s="3">
        <f t="shared" si="271"/>
        <v>0</v>
      </c>
      <c r="DT352" s="18">
        <f t="shared" si="272"/>
        <v>0</v>
      </c>
      <c r="DU352" s="28">
        <f>IFERROR(VLOOKUP($A352,'Starting Lineups'!$A:$H,8,FALSE),0)</f>
        <v>0</v>
      </c>
      <c r="DV352" s="16" t="str">
        <f>VLOOKUP($C352,'Team Fixture Odds'!$A:$ZL,16,FALSE)</f>
        <v>Brighton</v>
      </c>
      <c r="DW352" s="3" t="str">
        <f>VLOOKUP($C352,'Team Fixture Odds'!$A:$ZL,17,FALSE)</f>
        <v>H</v>
      </c>
      <c r="DX352" s="3">
        <f>VLOOKUP(DV352,'Overall Odds'!$A:$F,5,FALSE)</f>
        <v>9.0000090000089995E-4</v>
      </c>
      <c r="DY352" s="3">
        <f>VLOOKUP(DV352,'Overall Odds'!$A:$F,6,FALSE)</f>
        <v>9.1675834250091667E-3</v>
      </c>
      <c r="DZ352" s="3">
        <f>MAX(0,Coefficients!$B$41+Coefficients!$B$42*$E352+Coefficients!$B$43*$F352+Coefficients!$B$44*DX352+Coefficients!$B$45*DY352+Coefficients!$B$46*(IF(DW352="H",1,0)))</f>
        <v>0.42536174728102005</v>
      </c>
      <c r="EA352" s="3">
        <f>MAX(0,Coefficients!$B$41+Coefficients!$B$42*DX352+Coefficients!$B$43*DY352+Coefficients!$B$44*$E352+Coefficients!$B$45*$F352+Coefficients!$B$46*(IF(DW352="H",0,1)))</f>
        <v>0.32510582136307947</v>
      </c>
      <c r="EB352" s="3">
        <f t="shared" si="273"/>
        <v>0.10025592591794058</v>
      </c>
      <c r="EC352" s="3" t="e">
        <f>$X352*(Coefficients!$B$1+Coefficients!$B$2*DZ352+Coefficients!$B$3*EA352+Coefficients!$B$4*EB352+Coefficients!$B$5*IF(DW352="H",1,0))</f>
        <v>#N/A</v>
      </c>
      <c r="ED352" s="3" t="e">
        <f t="shared" si="274"/>
        <v>#N/A</v>
      </c>
      <c r="EE352" s="3" t="e">
        <f t="shared" si="275"/>
        <v>#N/A</v>
      </c>
      <c r="EF352" s="3" t="e">
        <f>$Y352*(Coefficients!$B$6+Coefficients!$B$7*DZ352+Coefficients!$B$8*EA352+Coefficients!$B$9*EB352+Coefficients!$B$10*IF(DW352="H",1,0))</f>
        <v>#N/A</v>
      </c>
      <c r="EG352" s="3" t="e">
        <f>$Z352*(Coefficients!$B$11+Coefficients!$B$12*DZ352+Coefficients!$B$13*EA352+Coefficients!$B$14*EB352+Coefficients!$B$15*IF(DW352="H",1,0))</f>
        <v>#N/A</v>
      </c>
      <c r="EH352" s="3">
        <f>$AZ352*(Coefficients!$B$16+Coefficients!$B$17*DZ352+Coefficients!$B$18*EA352+Coefficients!$B$19*EB352+Coefficients!$B$20*IF(DW352="H",1,0))</f>
        <v>0.29992668103681963</v>
      </c>
      <c r="EI352" s="3">
        <f>$AA352*(Coefficients!$B$21+Coefficients!$B$22*DZ352+Coefficients!$B$23*EA352+Coefficients!$B$24*EB352+Coefficients!$B$25*IF(DW352="H",1,0))</f>
        <v>0.36699464197956067</v>
      </c>
      <c r="EJ352" s="3">
        <f>$AB352*(Coefficients!$B$26+Coefficients!$B$27*DZ352+Coefficients!$B$28*EA352+Coefficients!$B$29*EB352+Coefficients!$B$30*IF(DW352="H",1,0))</f>
        <v>4.8442095494188153E-2</v>
      </c>
      <c r="EK352" s="3" t="e" vm="2">
        <f>$AC352*(Coefficients!$B$31+Coefficients!$B$32*DZ352+Coefficients!$B$33*EA352+Coefficients!$B$34*EB352+Coefficients!$B$35*IF(DW352="H",1,0))</f>
        <v>#VALUE!</v>
      </c>
      <c r="EL352" s="3" t="e" vm="2">
        <f>IF(EK352&gt;0,AVERAGE('Goalkeeper Saves'!$H:$H))</f>
        <v>#VALUE!</v>
      </c>
      <c r="EM352" s="3">
        <f t="shared" si="276"/>
        <v>0.35715775069098532</v>
      </c>
      <c r="EN352" s="3">
        <f t="shared" si="277"/>
        <v>0</v>
      </c>
      <c r="EO352" s="20">
        <f t="shared" si="278"/>
        <v>0</v>
      </c>
      <c r="EP352" s="3">
        <f t="shared" si="279"/>
        <v>0</v>
      </c>
      <c r="EQ352" s="18">
        <f t="shared" si="280"/>
        <v>0</v>
      </c>
      <c r="ER352" s="13">
        <f t="shared" si="281"/>
        <v>0</v>
      </c>
    </row>
    <row r="353" spans="1:148" x14ac:dyDescent="0.25">
      <c r="A353" t="str">
        <f>'Players Full'!CY353</f>
        <v>Timothy Castagne</v>
      </c>
      <c r="B353" t="str">
        <f>VLOOKUP($A353,'Players Summarised'!$W:$X,2,FALSE)</f>
        <v>DEF</v>
      </c>
      <c r="C353" t="str">
        <f>VLOOKUP($A353,'Players Full'!$CY:$DA,3,FALSE)</f>
        <v>Fulham</v>
      </c>
      <c r="D353">
        <f>VLOOKUP($A353,'Players Full'!$CY:$DA,2,FALSE)</f>
        <v>4.3</v>
      </c>
      <c r="E353" s="3">
        <f>VLOOKUP($C353,'Overall Odds'!$A:$F,5,FALSE)</f>
        <v>6.0020046695596322E-4</v>
      </c>
      <c r="F353" s="3">
        <f>VLOOKUP($C353,'Overall Odds'!$A:$F,6,FALSE)</f>
        <v>5.4466230936819168E-2</v>
      </c>
      <c r="G353" s="8">
        <f>IFERROR(VLOOKUP($A353,'Starting Lineups'!$A:$C,3,FALSE),0)</f>
        <v>0</v>
      </c>
      <c r="H353" s="3">
        <f>VLOOKUP($C353,'Team Fixture Odds'!$A:$ZL,3,FALSE)</f>
        <v>0.38834951456310679</v>
      </c>
      <c r="I353" s="3">
        <f>VLOOKUP($C353,'Team Fixture Odds'!$A:$ZL,4,FALSE)</f>
        <v>0.35958288385472847</v>
      </c>
      <c r="J353" s="3">
        <f t="shared" si="235"/>
        <v>2.8766630708378316E-2</v>
      </c>
      <c r="K353" s="3" t="str">
        <f>VLOOKUP($C353,'Team Fixture Odds'!$A:$ZL,5,FALSE)</f>
        <v>A</v>
      </c>
      <c r="L353" s="3">
        <f>VLOOKUP($A353,Score!$A:$D,4,0)</f>
        <v>6.3492063492063489E-2</v>
      </c>
      <c r="M353" s="3">
        <f>VLOOKUP($A353,'Score 2+'!$A:$D,4,0)</f>
        <v>4.7382136934375737E-3</v>
      </c>
      <c r="N353" s="3">
        <f t="shared" si="236"/>
        <v>0</v>
      </c>
      <c r="O353" s="3">
        <f>VLOOKUP($A353,Assist!$A:$D,4,0)</f>
        <v>0.15873015873015872</v>
      </c>
      <c r="P353" s="3">
        <f>VLOOKUP($A353,'Yellow Card'!$C:$E,3,0)</f>
        <v>0.20263424518743667</v>
      </c>
      <c r="Q353" s="3">
        <f>VLOOKUP($C353,'Clean Sheet'!$C:$F,4,0)</f>
        <v>0.27056277056277056</v>
      </c>
      <c r="R353" s="3">
        <f>VLOOKUP($C353,'Team Total Goals'!$D:$N,10,0)</f>
        <v>0.39175257731958768</v>
      </c>
      <c r="S353" s="3">
        <f>VLOOKUP($C353,'Team Total Goals'!$D:$N,11,0)</f>
        <v>5.6869369369369371E-2</v>
      </c>
      <c r="T353" s="3" t="e" vm="1">
        <f>IF(B353="GK",VLOOKUP($C353,'Goalkeeper Saves'!$C:$H,5,0),_xleta.NA)</f>
        <v>#VALUE!</v>
      </c>
      <c r="U353" s="3" t="e" vm="1">
        <f>IF(B353="GK",VLOOKUP($C353,'Goalkeeper Saves'!$C:$H,6,0),_xleta.NA)</f>
        <v>#VALUE!</v>
      </c>
      <c r="V353" s="3">
        <f>IF($B353="DEF",IFERROR(VLOOKUP($A353,'Defensive Contribution'!$AB:$AE,4,FALSE),'Defensive Contribution'!$AK$2),0)</f>
        <v>0.40892280354660215</v>
      </c>
      <c r="W353" s="3">
        <f>IF($B353="MID",IFERROR(VLOOKUP($A353,'Defensive Contribution'!$AB:$AF,5,FALSE),'Defensive Contribution'!$AL$2),0)</f>
        <v>0</v>
      </c>
      <c r="X353" s="16">
        <f>L353/(Coefficients!$B$1+Coefficients!$B$2*$H353+Coefficients!$B$3*$I353+Coefficients!$B$4*$J353+Coefficients!$B$5*IF($K353="H",1,0))</f>
        <v>0.39596240061754606</v>
      </c>
      <c r="Y353" s="16">
        <f>O353/(Coefficients!$B$6+Coefficients!$B$7*$H353+Coefficients!$B$8*$I353+Coefficients!$B$9*$J353+Coefficients!$B$10*IF($K353="H",1,0))</f>
        <v>1.4771366113503481</v>
      </c>
      <c r="Z353" s="16">
        <f>P353/(Coefficients!$B$11+Coefficients!$B$12*$H353+Coefficients!$B$13*$I353+Coefficients!$B$14*$J353+Coefficients!$B$15*IF($K353="H",1,0))</f>
        <v>0.96317508614118486</v>
      </c>
      <c r="AA353" s="16">
        <f>R353/(Coefficients!$B$21+Coefficients!$B$22*$H353+Coefficients!$B$23*$I353+Coefficients!$B$24*$J353+Coefficients!$B$25*IF($K353="H",1,0))</f>
        <v>0.99873864209728214</v>
      </c>
      <c r="AB353" s="16">
        <f>S353/MAX(0,(Coefficients!$B$26+Coefficients!$B$27*$H353+Coefficients!$B$28*$I353+Coefficients!$B$29*$J353+Coefficients!$B$30*IF($K353="H",1,0)))</f>
        <v>0.81789621936869084</v>
      </c>
      <c r="AC353" s="16" t="e" vm="2">
        <f>T353/(Coefficients!$B$31+Coefficients!$B$32*$H353+Coefficients!$B$33*$I353+Coefficients!$B$34*$J353+Coefficients!$B$35*IF($K353="H",1,0))</f>
        <v>#VALUE!</v>
      </c>
      <c r="AD353" s="16" t="e" vm="2">
        <f>U353/(Coefficients!$B$36+Coefficients!$B$36*$H353+Coefficients!$B$38*$I353+Coefficients!$B$39*$J353+Coefficients!$B$40*IF($K353="H",1,0))</f>
        <v>#VALUE!</v>
      </c>
      <c r="AE353" s="20">
        <f t="shared" si="237"/>
        <v>0</v>
      </c>
      <c r="AF353" s="3">
        <f t="shared" si="238"/>
        <v>0</v>
      </c>
      <c r="AG353" s="18">
        <f t="shared" si="239"/>
        <v>0</v>
      </c>
      <c r="AH353" s="23">
        <f t="shared" si="240"/>
        <v>2.927208198489752</v>
      </c>
      <c r="AI353" s="28">
        <f>IFERROR(VLOOKUP($A353,'Starting Lineups'!$A:$H,4,FALSE),0)</f>
        <v>0</v>
      </c>
      <c r="AJ353" s="3">
        <f>VLOOKUP($C353,'Team Fixture Odds'!$A:$ZL,7,FALSE)</f>
        <v>0.27739251040221913</v>
      </c>
      <c r="AK353" s="3">
        <f>VLOOKUP($C353,'Team Fixture Odds'!$A:$ZL,8,FALSE)</f>
        <v>0.46232085067036521</v>
      </c>
      <c r="AL353" s="3">
        <f t="shared" si="241"/>
        <v>-0.18492834026814609</v>
      </c>
      <c r="AM353" s="3" t="str">
        <f>VLOOKUP($C353,'Team Fixture Odds'!$A:$ZL,9,FALSE)</f>
        <v>A</v>
      </c>
      <c r="AN353" s="3">
        <f>$X353*(Coefficients!$B$1+Coefficients!$B$2*AJ353+Coefficients!$B$3*AK353+Coefficients!$B$4*AL353+Coefficients!$B$5*IF(AM353="H",1,0))</f>
        <v>5.2937693941378122E-2</v>
      </c>
      <c r="AO353" s="3">
        <f t="shared" si="242"/>
        <v>0.01</v>
      </c>
      <c r="AP353" s="3">
        <f t="shared" si="243"/>
        <v>0</v>
      </c>
      <c r="AQ353" s="3">
        <f>$Y353*(Coefficients!$B$6+Coefficients!$B$7*AJ353+Coefficients!$B$8*AK353+Coefficients!$B$9*AL353+Coefficients!$B$10*IF(AM353="H",1,0))</f>
        <v>0.12958885072659448</v>
      </c>
      <c r="AR353" s="3">
        <f>IFERROR(VLOOKUP($A353,'F2 Yellow Card'!$C:$E,3,0),$Z353*(Coefficients!$B$11+Coefficients!$B$12*AJ353+Coefficients!$B$13*AK353+Coefficients!$B$14*AL353+Coefficients!$B$15*IF(AM353="H",1,0)))</f>
        <v>0.21079528849994333</v>
      </c>
      <c r="AS353" s="3">
        <f>VLOOKUP($C353,'F2 Clean Sheet'!$C:$F,4,0)</f>
        <v>0.22948938611589209</v>
      </c>
      <c r="AT353" s="3">
        <f>VLOOKUP($C353,'F2 Team Total Goals'!$D:$N,10,0)</f>
        <v>0.44652406417112295</v>
      </c>
      <c r="AU353" s="3">
        <f>VLOOKUP($C353,'F2 Team Total Goals'!$D:$N,11,0)</f>
        <v>7.5443786982248531E-2</v>
      </c>
      <c r="AV353" s="3" t="e" vm="2">
        <f>IFERROR(VLOOKUP($A353,'F2 Goalkeeper Saves'!$D:$N,10,0),$AC353*(Coefficients!$B$31+Coefficients!$B$32*AJ353+Coefficients!$B$33*AK353+Coefficients!$B$34*AL353+Coefficients!$B$35*IF(AM353="H",1,0)))</f>
        <v>#VALUE!</v>
      </c>
      <c r="AW353" s="3" t="e" vm="2">
        <f>IFERROR(VLOOKUP($A353,'F2 Goalkeeper Saves'!$D:$N,10,0),IF(AV353&gt;0,AVERAGE('Goalkeeper Saves'!$H:$H)))</f>
        <v>#VALUE!</v>
      </c>
      <c r="AX353" s="3">
        <f t="shared" si="244"/>
        <v>0.40892280354660215</v>
      </c>
      <c r="AY353" s="3">
        <f t="shared" si="245"/>
        <v>0</v>
      </c>
      <c r="AZ353" s="16">
        <f>(Q353/(Coefficients!$B$16+Coefficients!$B$17*$H353+Coefficients!$B$18*$I353+Coefficients!$B$19*$J353+Coefficients!$B$20*IF($K353="H",1,0))+AS353/(Coefficients!$B$16+Coefficients!$B$17*$AJ353+Coefficients!$B$18*$AK353+Coefficients!$B$19*$AL353+Coefficients!$B$20*IF($AM353="H",1,0)))/2</f>
        <v>0.99732340853168755</v>
      </c>
      <c r="BA353" s="20">
        <f t="shared" si="246"/>
        <v>0</v>
      </c>
      <c r="BB353" s="3">
        <f t="shared" si="247"/>
        <v>0</v>
      </c>
      <c r="BC353" s="18">
        <f t="shared" si="248"/>
        <v>0</v>
      </c>
      <c r="BD353" s="28">
        <f>IFERROR(VLOOKUP($A353,'Starting Lineups'!$A:$H,5,FALSE),0)</f>
        <v>0</v>
      </c>
      <c r="BE353" s="16" t="str">
        <f>VLOOKUP($C353,'Team Fixture Odds'!$A:$U,10,FALSE)</f>
        <v>Liverpool</v>
      </c>
      <c r="BF353" s="3" t="str">
        <f>VLOOKUP($C353,'Team Fixture Odds'!$A:$ZL,11,FALSE)</f>
        <v>H</v>
      </c>
      <c r="BG353" s="3">
        <f>VLOOKUP(BE353,'Overall Odds'!$A:$F,5,FALSE)</f>
        <v>3.4650034650034647E-2</v>
      </c>
      <c r="BH353" s="3">
        <f>VLOOKUP(BE353,'Overall Odds'!$A:$F,6,FALSE)</f>
        <v>1.8481555407703109E-3</v>
      </c>
      <c r="BI353" s="3">
        <f>MAX(0,Coefficients!$B$41+Coefficients!$B$42*$E353+Coefficients!$B$43*$F353+Coefficients!$B$44*BG353+Coefficients!$B$45*BH353+Coefficients!$B$46*(IF(BF353="H",1,0)))</f>
        <v>0.39955509568920611</v>
      </c>
      <c r="BJ353" s="3">
        <f>MAX(0,Coefficients!$B$41+Coefficients!$B$42*BG353+Coefficients!$B$43*BH353+Coefficients!$B$44*$E353+Coefficients!$B$45*$F353+Coefficients!$B$46*(IF(BF353="H",0,1)))</f>
        <v>0.35435805765317074</v>
      </c>
      <c r="BK353" s="3">
        <f t="shared" si="249"/>
        <v>4.5197038036035364E-2</v>
      </c>
      <c r="BL353" s="3">
        <f>$X353*(Coefficients!$B$1+Coefficients!$B$2*BI353+Coefficients!$B$3*BJ353+Coefficients!$B$4*BK353+Coefficients!$B$5*IF(BF353="H",1,0))</f>
        <v>6.358025666318104E-2</v>
      </c>
      <c r="BM353" s="3">
        <f t="shared" si="250"/>
        <v>0.01</v>
      </c>
      <c r="BN353" s="3">
        <f t="shared" si="251"/>
        <v>0</v>
      </c>
      <c r="BO353" s="3">
        <f>$Y353*(Coefficients!$B$6+Coefficients!$B$7*BI353+Coefficients!$B$8*BJ353+Coefficients!$B$9*BK353+Coefficients!$B$10*IF(BF353="H",1,0))</f>
        <v>0.15540516919346792</v>
      </c>
      <c r="BP353" s="3">
        <f>$Z353*(Coefficients!$B$11+Coefficients!$B$12*BI353+Coefficients!$B$13*BJ353+Coefficients!$B$14*BK353+Coefficients!$B$15*IF(BF353="H",1,0))</f>
        <v>0.2035305209609152</v>
      </c>
      <c r="BQ353" s="3">
        <f>$AZ353*(Coefficients!$B$16+Coefficients!$B$17*BI353+Coefficients!$B$18*BJ353+Coefficients!$B$19*BK353+Coefficients!$B$20*IF(BF353="H",1,0))</f>
        <v>0.2848140493916741</v>
      </c>
      <c r="BR353" s="3">
        <f>$AA353*(Coefficients!$B$21+Coefficients!$B$22*BI353+Coefficients!$B$23*BJ353+Coefficients!$B$24*BK353+Coefficients!$B$25*IF(BF353="H",1,0))</f>
        <v>0.38940707009088954</v>
      </c>
      <c r="BS353" s="3">
        <f>$AB353*(Coefficients!$B$26+Coefficients!$B$27*BI353+Coefficients!$B$28*BJ353+Coefficients!$B$29*BK353+Coefficients!$B$30*IF(BF353="H",1,0))</f>
        <v>5.6795566999891328E-2</v>
      </c>
      <c r="BT353" s="3" t="e" vm="2">
        <f>$AC353*(Coefficients!$B$31+Coefficients!$B$32*BI353+Coefficients!$B$33*BJ353+Coefficients!$B$34*BK353+Coefficients!$B$35*IF(BF353="H",1,0))</f>
        <v>#VALUE!</v>
      </c>
      <c r="BU353" s="3" t="e" vm="2">
        <f>IF(BT353&gt;0,AVERAGE('Goalkeeper Saves'!$H:$H))</f>
        <v>#VALUE!</v>
      </c>
      <c r="BV353" s="3">
        <f t="shared" si="252"/>
        <v>0.40892280354660215</v>
      </c>
      <c r="BW353" s="3">
        <f t="shared" si="253"/>
        <v>0</v>
      </c>
      <c r="BX353" s="20">
        <f t="shared" si="254"/>
        <v>0</v>
      </c>
      <c r="BY353" s="3">
        <f t="shared" si="255"/>
        <v>0</v>
      </c>
      <c r="BZ353" s="18">
        <f t="shared" si="256"/>
        <v>0</v>
      </c>
      <c r="CA353" s="28">
        <f>IFERROR(VLOOKUP($A353,'Starting Lineups'!$A:$H,6,FALSE),0)</f>
        <v>0</v>
      </c>
      <c r="CB353" s="16" t="str">
        <f>VLOOKUP($C353,'Team Fixture Odds'!$A:$ZL,12,FALSE)</f>
        <v>Chelsea</v>
      </c>
      <c r="CC353" s="3" t="str">
        <f>VLOOKUP($C353,'Team Fixture Odds'!$A:$ZL,13,FALSE)</f>
        <v>H</v>
      </c>
      <c r="CD353" s="3">
        <f>VLOOKUP(CB353,'Overall Odds'!$A:$F,5,FALSE)</f>
        <v>2.1973192704900019E-2</v>
      </c>
      <c r="CE353" s="3">
        <f>VLOOKUP(CB353,'Overall Odds'!$A:$F,6,FALSE)</f>
        <v>2.3090422092915857E-3</v>
      </c>
      <c r="CF353" s="3">
        <f>MAX(0,Coefficients!$B$41+Coefficients!$B$42*$E353+Coefficients!$B$43*$F353+Coefficients!$B$44*CD353+Coefficients!$B$45*CE353+Coefficients!$B$46*(IF(CC353="H",1,0)))</f>
        <v>0.40855161114927852</v>
      </c>
      <c r="CG353" s="3">
        <f>MAX(0,Coefficients!$B$41+Coefficients!$B$42*CD353+Coefficients!$B$43*CE353+Coefficients!$B$44*$E353+Coefficients!$B$45*$F353+Coefficients!$B$46*(IF(CC353="H",0,1)))</f>
        <v>0.34402582921585051</v>
      </c>
      <c r="CH353" s="3">
        <f t="shared" si="257"/>
        <v>6.4525781933428006E-2</v>
      </c>
      <c r="CI353" s="3">
        <f>$X353*(Coefficients!$B$1+Coefficients!$B$2*CF353+Coefficients!$B$3*CG353+Coefficients!$B$4*CH353+Coefficients!$B$5*IF(CC353="H",1,0))</f>
        <v>6.4293825413773945E-2</v>
      </c>
      <c r="CJ353" s="3">
        <f t="shared" si="258"/>
        <v>0.01</v>
      </c>
      <c r="CK353" s="3">
        <f t="shared" si="259"/>
        <v>0</v>
      </c>
      <c r="CL353" s="3">
        <f>$Y353*(Coefficients!$B$6+Coefficients!$B$7*CF353+Coefficients!$B$8*CG353+Coefficients!$B$9*CH353+Coefficients!$B$10*IF(CC353="H",1,0))</f>
        <v>0.1573909355957642</v>
      </c>
      <c r="CM353" s="3">
        <f>$Z353*(Coefficients!$B$11+Coefficients!$B$12*CF353+Coefficients!$B$13*CG353+Coefficients!$B$14*CH353+Coefficients!$B$15*IF(CC353="H",1,0))</f>
        <v>0.20294622420299638</v>
      </c>
      <c r="CN353" s="3">
        <f>$AZ353*(Coefficients!$B$16+Coefficients!$B$17*CF353+Coefficients!$B$18*CG353+Coefficients!$B$19*CH353+Coefficients!$B$20*IF(CC353="H",1,0))</f>
        <v>0.29013187130640339</v>
      </c>
      <c r="CO353" s="3">
        <f>$AA353*(Coefficients!$B$21+Coefficients!$B$22*CF353+Coefficients!$B$23*CG353+Coefficients!$B$24*CH353+Coefficients!$B$25*IF(CC353="H",1,0))</f>
        <v>0.3814581276745293</v>
      </c>
      <c r="CP353" s="3">
        <f>$AB353*(Coefficients!$B$26+Coefficients!$B$27*CF353+Coefficients!$B$28*CG353+Coefficients!$B$29*CH353+Coefficients!$B$30*IF(CC353="H",1,0))</f>
        <v>5.3801048717116072E-2</v>
      </c>
      <c r="CQ353" s="3" t="e" vm="2">
        <f>$AC353*(Coefficients!$B$31+Coefficients!$B$32*CF353+Coefficients!$B$33*CG353+Coefficients!$B$34*CH353+Coefficients!$B$35*IF(CC353="H",1,0))</f>
        <v>#VALUE!</v>
      </c>
      <c r="CR353" s="3" t="e" vm="2">
        <f>IF(CQ353&gt;0,AVERAGE('Goalkeeper Saves'!$H:$H))</f>
        <v>#VALUE!</v>
      </c>
      <c r="CS353" s="3">
        <f t="shared" si="260"/>
        <v>0.40892280354660215</v>
      </c>
      <c r="CT353" s="3">
        <f t="shared" si="261"/>
        <v>0</v>
      </c>
      <c r="CU353" s="20">
        <f t="shared" si="262"/>
        <v>0</v>
      </c>
      <c r="CV353" s="3">
        <f t="shared" si="263"/>
        <v>0</v>
      </c>
      <c r="CW353" s="18">
        <f t="shared" si="264"/>
        <v>0</v>
      </c>
      <c r="CX353" s="28">
        <f>IFERROR(VLOOKUP($A353,'Starting Lineups'!$A:$H,7,FALSE),0)</f>
        <v>0</v>
      </c>
      <c r="CY353" s="16" t="str">
        <f>VLOOKUP($C353,'Team Fixture Odds'!$A:$ZL,14,FALSE)</f>
        <v>Leeds</v>
      </c>
      <c r="CZ353" s="3" t="str">
        <f>VLOOKUP($C353,'Team Fixture Odds'!$A:$ZL,15,FALSE)</f>
        <v>A</v>
      </c>
      <c r="DA353" s="3">
        <f>VLOOKUP(CY353,'Overall Odds'!$A:$F,5,FALSE)</f>
        <v>3.6021627385082001E-4</v>
      </c>
      <c r="DB353" s="3">
        <f>VLOOKUP(CY353,'Overall Odds'!$A:$F,6,FALSE)</f>
        <v>0.16835016835016833</v>
      </c>
      <c r="DC353" s="3">
        <f>MAX(0,Coefficients!$B$41+Coefficients!$B$42*$E353+Coefficients!$B$43*$F353+Coefficients!$B$44*DA353+Coefficients!$B$45*DB353+Coefficients!$B$46*(IF(CZ353="H",1,0)))</f>
        <v>0.34673557710457803</v>
      </c>
      <c r="DD353" s="3">
        <f>MAX(0,Coefficients!$B$41+Coefficients!$B$42*DA353+Coefficients!$B$43*DB353+Coefficients!$B$44*$E353+Coefficients!$B$45*$F353+Coefficients!$B$46*(IF(CZ353="H",0,1)))</f>
        <v>0.4065628099730465</v>
      </c>
      <c r="DE353" s="3">
        <f t="shared" si="265"/>
        <v>-5.9827232868468472E-2</v>
      </c>
      <c r="DF353" s="3">
        <f>$X353*(Coefficients!$B$1+Coefficients!$B$2*DC353+Coefficients!$B$3*DD353+Coefficients!$B$4*DE353+Coefficients!$B$5*IF(CZ353="H",1,0))</f>
        <v>6.0133707954596056E-2</v>
      </c>
      <c r="DG353" s="3">
        <f t="shared" si="266"/>
        <v>0.01</v>
      </c>
      <c r="DH353" s="3">
        <f t="shared" si="267"/>
        <v>0</v>
      </c>
      <c r="DI353" s="3">
        <f>$Y353*(Coefficients!$B$6+Coefficients!$B$7*DC353+Coefficients!$B$8*DD353+Coefficients!$B$9*DE353+Coefficients!$B$10*IF(CZ353="H",1,0))</f>
        <v>0.14939187477194071</v>
      </c>
      <c r="DJ353" s="3">
        <f>$Z353*(Coefficients!$B$11+Coefficients!$B$12*DC353+Coefficients!$B$13*DD353+Coefficients!$B$14*DE353+Coefficients!$B$15*IF(CZ353="H",1,0))</f>
        <v>0.20536835767012573</v>
      </c>
      <c r="DK353" s="3">
        <f>$AZ353*(Coefficients!$B$16+Coefficients!$B$17*DC353+Coefficients!$B$18*DD353+Coefficients!$B$19*DE353+Coefficients!$B$20*IF(CZ353="H",1,0))</f>
        <v>0.25485895231873862</v>
      </c>
      <c r="DL353" s="3">
        <f>$AA353*(Coefficients!$B$21+Coefficients!$B$22*DC353+Coefficients!$B$23*DD353+Coefficients!$B$24*DE353+Coefficients!$B$25*IF(CZ353="H",1,0))</f>
        <v>0.42770149195447182</v>
      </c>
      <c r="DM353" s="3">
        <f>$AB353*(Coefficients!$B$26+Coefficients!$B$27*DC353+Coefficients!$B$28*DD353+Coefficients!$B$29*DE353+Coefficients!$B$30*IF(CZ353="H",1,0))</f>
        <v>7.0223143382329614E-2</v>
      </c>
      <c r="DN353" s="3" t="e" vm="2">
        <f>$AC353*(Coefficients!$B$31+Coefficients!$B$32*DC353+Coefficients!$B$33*DD353+Coefficients!$B$34*DE353+Coefficients!$B$35*IF(CZ353="H",1,0))</f>
        <v>#VALUE!</v>
      </c>
      <c r="DO353" s="3" t="e" vm="2">
        <f>IF(DN353&gt;0,AVERAGE('Goalkeeper Saves'!$H:$H))</f>
        <v>#VALUE!</v>
      </c>
      <c r="DP353" s="3">
        <f t="shared" si="268"/>
        <v>0.40892280354660215</v>
      </c>
      <c r="DQ353" s="3">
        <f t="shared" si="269"/>
        <v>0</v>
      </c>
      <c r="DR353" s="20">
        <f t="shared" si="270"/>
        <v>0</v>
      </c>
      <c r="DS353" s="3">
        <f t="shared" si="271"/>
        <v>0</v>
      </c>
      <c r="DT353" s="18">
        <f t="shared" si="272"/>
        <v>0</v>
      </c>
      <c r="DU353" s="28">
        <f>IFERROR(VLOOKUP($A353,'Starting Lineups'!$A:$H,8,FALSE),0)</f>
        <v>0</v>
      </c>
      <c r="DV353" s="16" t="str">
        <f>VLOOKUP($C353,'Team Fixture Odds'!$A:$ZL,16,FALSE)</f>
        <v>Brighton</v>
      </c>
      <c r="DW353" s="3" t="str">
        <f>VLOOKUP($C353,'Team Fixture Odds'!$A:$ZL,17,FALSE)</f>
        <v>H</v>
      </c>
      <c r="DX353" s="3">
        <f>VLOOKUP(DV353,'Overall Odds'!$A:$F,5,FALSE)</f>
        <v>9.0000090000089995E-4</v>
      </c>
      <c r="DY353" s="3">
        <f>VLOOKUP(DV353,'Overall Odds'!$A:$F,6,FALSE)</f>
        <v>9.1675834250091667E-3</v>
      </c>
      <c r="DZ353" s="3">
        <f>MAX(0,Coefficients!$B$41+Coefficients!$B$42*$E353+Coefficients!$B$43*$F353+Coefficients!$B$44*DX353+Coefficients!$B$45*DY353+Coefficients!$B$46*(IF(DW353="H",1,0)))</f>
        <v>0.42536174728102005</v>
      </c>
      <c r="EA353" s="3">
        <f>MAX(0,Coefficients!$B$41+Coefficients!$B$42*DX353+Coefficients!$B$43*DY353+Coefficients!$B$44*$E353+Coefficients!$B$45*$F353+Coefficients!$B$46*(IF(DW353="H",0,1)))</f>
        <v>0.32510582136307947</v>
      </c>
      <c r="EB353" s="3">
        <f t="shared" si="273"/>
        <v>0.10025592591794058</v>
      </c>
      <c r="EC353" s="3">
        <f>$X353*(Coefficients!$B$1+Coefficients!$B$2*DZ353+Coefficients!$B$3*EA353+Coefficients!$B$4*EB353+Coefficients!$B$5*IF(DW353="H",1,0))</f>
        <v>6.5654549099653597E-2</v>
      </c>
      <c r="ED353" s="3">
        <f t="shared" si="274"/>
        <v>0.01</v>
      </c>
      <c r="EE353" s="3">
        <f t="shared" si="275"/>
        <v>0</v>
      </c>
      <c r="EF353" s="3">
        <f>$Y353*(Coefficients!$B$6+Coefficients!$B$7*DZ353+Coefficients!$B$8*EA353+Coefficients!$B$9*EB353+Coefficients!$B$10*IF(DW353="H",1,0))</f>
        <v>0.1611740514908217</v>
      </c>
      <c r="EG353" s="3">
        <f>$Z353*(Coefficients!$B$11+Coefficients!$B$12*DZ353+Coefficients!$B$13*EA353+Coefficients!$B$14*EB353+Coefficients!$B$15*IF(DW353="H",1,0))</f>
        <v>0.20183953466123164</v>
      </c>
      <c r="EH353" s="3">
        <f>$AZ353*(Coefficients!$B$16+Coefficients!$B$17*DZ353+Coefficients!$B$18*EA353+Coefficients!$B$19*EB353+Coefficients!$B$20*IF(DW353="H",1,0))</f>
        <v>0.29992668103681963</v>
      </c>
      <c r="EI353" s="3">
        <f>$AA353*(Coefficients!$B$21+Coefficients!$B$22*DZ353+Coefficients!$B$23*EA353+Coefficients!$B$24*EB353+Coefficients!$B$25*IF(DW353="H",1,0))</f>
        <v>0.36699464197956067</v>
      </c>
      <c r="EJ353" s="3">
        <f>$AB353*(Coefficients!$B$26+Coefficients!$B$27*DZ353+Coefficients!$B$28*EA353+Coefficients!$B$29*EB353+Coefficients!$B$30*IF(DW353="H",1,0))</f>
        <v>4.8442095494188153E-2</v>
      </c>
      <c r="EK353" s="3" t="e" vm="2">
        <f>$AC353*(Coefficients!$B$31+Coefficients!$B$32*DZ353+Coefficients!$B$33*EA353+Coefficients!$B$34*EB353+Coefficients!$B$35*IF(DW353="H",1,0))</f>
        <v>#VALUE!</v>
      </c>
      <c r="EL353" s="3" t="e" vm="2">
        <f>IF(EK353&gt;0,AVERAGE('Goalkeeper Saves'!$H:$H))</f>
        <v>#VALUE!</v>
      </c>
      <c r="EM353" s="3">
        <f t="shared" si="276"/>
        <v>0.40892280354660215</v>
      </c>
      <c r="EN353" s="3">
        <f t="shared" si="277"/>
        <v>0</v>
      </c>
      <c r="EO353" s="20">
        <f t="shared" si="278"/>
        <v>0</v>
      </c>
      <c r="EP353" s="3">
        <f t="shared" si="279"/>
        <v>0</v>
      </c>
      <c r="EQ353" s="18">
        <f t="shared" si="280"/>
        <v>0</v>
      </c>
      <c r="ER353" s="13">
        <f t="shared" si="281"/>
        <v>0</v>
      </c>
    </row>
    <row r="354" spans="1:148" x14ac:dyDescent="0.25">
      <c r="A354" t="str">
        <f>'Players Full'!CY354</f>
        <v>Issa Diop</v>
      </c>
      <c r="B354" t="str">
        <f>VLOOKUP($A354,'Players Summarised'!$W:$X,2,FALSE)</f>
        <v>DEF</v>
      </c>
      <c r="C354" t="str">
        <f>VLOOKUP($A354,'Players Full'!$CY:$DA,3,FALSE)</f>
        <v>Fulham</v>
      </c>
      <c r="D354">
        <f>VLOOKUP($A354,'Players Full'!$CY:$DA,2,FALSE)</f>
        <v>4.4000000000000004</v>
      </c>
      <c r="E354" s="3">
        <f>VLOOKUP($C354,'Overall Odds'!$A:$F,5,FALSE)</f>
        <v>6.0020046695596322E-4</v>
      </c>
      <c r="F354" s="3">
        <f>VLOOKUP($C354,'Overall Odds'!$A:$F,6,FALSE)</f>
        <v>5.4466230936819168E-2</v>
      </c>
      <c r="G354" s="8">
        <f>IFERROR(VLOOKUP($A354,'Starting Lineups'!$A:$C,3,FALSE),0)</f>
        <v>0</v>
      </c>
      <c r="H354" s="3">
        <f>VLOOKUP($C354,'Team Fixture Odds'!$A:$ZL,3,FALSE)</f>
        <v>0.38834951456310679</v>
      </c>
      <c r="I354" s="3">
        <f>VLOOKUP($C354,'Team Fixture Odds'!$A:$ZL,4,FALSE)</f>
        <v>0.35958288385472847</v>
      </c>
      <c r="J354" s="3">
        <f t="shared" si="235"/>
        <v>2.8766630708378316E-2</v>
      </c>
      <c r="K354" s="3" t="str">
        <f>VLOOKUP($C354,'Team Fixture Odds'!$A:$ZL,5,FALSE)</f>
        <v>A</v>
      </c>
      <c r="L354" s="3">
        <f>VLOOKUP($A354,Score!$A:$D,4,0)</f>
        <v>6.3492063492063489E-2</v>
      </c>
      <c r="M354" s="3">
        <f>VLOOKUP($A354,'Score 2+'!$A:$D,4,0)</f>
        <v>4.7382136934375737E-3</v>
      </c>
      <c r="N354" s="3">
        <f t="shared" si="236"/>
        <v>0</v>
      </c>
      <c r="O354" s="3">
        <f>VLOOKUP($A354,Assist!$A:$D,4,0)</f>
        <v>0.10025062656641603</v>
      </c>
      <c r="P354" s="3">
        <f>VLOOKUP($A354,'Yellow Card'!$C:$E,3,0)</f>
        <v>0.22675736961451246</v>
      </c>
      <c r="Q354" s="3">
        <f>VLOOKUP($C354,'Clean Sheet'!$C:$F,4,0)</f>
        <v>0.27056277056277056</v>
      </c>
      <c r="R354" s="3">
        <f>VLOOKUP($C354,'Team Total Goals'!$D:$N,10,0)</f>
        <v>0.39175257731958768</v>
      </c>
      <c r="S354" s="3">
        <f>VLOOKUP($C354,'Team Total Goals'!$D:$N,11,0)</f>
        <v>5.6869369369369371E-2</v>
      </c>
      <c r="T354" s="3" t="e" vm="1">
        <f>IF(B354="GK",VLOOKUP($C354,'Goalkeeper Saves'!$C:$H,5,0),_xleta.NA)</f>
        <v>#VALUE!</v>
      </c>
      <c r="U354" s="3" t="e" vm="1">
        <f>IF(B354="GK",VLOOKUP($C354,'Goalkeeper Saves'!$C:$H,6,0),_xleta.NA)</f>
        <v>#VALUE!</v>
      </c>
      <c r="V354" s="3">
        <f>IF($B354="DEF",IFERROR(VLOOKUP($A354,'Defensive Contribution'!$AB:$AE,4,FALSE),'Defensive Contribution'!$AK$2),0)</f>
        <v>0.26180181973246441</v>
      </c>
      <c r="W354" s="3">
        <f>IF($B354="MID",IFERROR(VLOOKUP($A354,'Defensive Contribution'!$AB:$AF,5,FALSE),'Defensive Contribution'!$AL$2),0)</f>
        <v>0</v>
      </c>
      <c r="X354" s="16">
        <f>L354/(Coefficients!$B$1+Coefficients!$B$2*$H354+Coefficients!$B$3*$I354+Coefficients!$B$4*$J354+Coefficients!$B$5*IF($K354="H",1,0))</f>
        <v>0.39596240061754606</v>
      </c>
      <c r="Y354" s="16">
        <f>O354/(Coefficients!$B$6+Coefficients!$B$7*$H354+Coefficients!$B$8*$I354+Coefficients!$B$9*$J354+Coefficients!$B$10*IF($K354="H",1,0))</f>
        <v>0.93292838611600937</v>
      </c>
      <c r="Z354" s="16">
        <f>P354/(Coefficients!$B$11+Coefficients!$B$12*$H354+Coefficients!$B$13*$I354+Coefficients!$B$14*$J354+Coefficients!$B$15*IF($K354="H",1,0))</f>
        <v>1.0778387868722783</v>
      </c>
      <c r="AA354" s="16">
        <f>R354/(Coefficients!$B$21+Coefficients!$B$22*$H354+Coefficients!$B$23*$I354+Coefficients!$B$24*$J354+Coefficients!$B$25*IF($K354="H",1,0))</f>
        <v>0.99873864209728214</v>
      </c>
      <c r="AB354" s="16">
        <f>S354/MAX(0,(Coefficients!$B$26+Coefficients!$B$27*$H354+Coefficients!$B$28*$I354+Coefficients!$B$29*$J354+Coefficients!$B$30*IF($K354="H",1,0)))</f>
        <v>0.81789621936869084</v>
      </c>
      <c r="AC354" s="16" t="e" vm="2">
        <f>T354/(Coefficients!$B$31+Coefficients!$B$32*$H354+Coefficients!$B$33*$I354+Coefficients!$B$34*$J354+Coefficients!$B$35*IF($K354="H",1,0))</f>
        <v>#VALUE!</v>
      </c>
      <c r="AD354" s="16" t="e" vm="2">
        <f>U354/(Coefficients!$B$36+Coefficients!$B$36*$H354+Coefficients!$B$38*$I354+Coefficients!$B$39*$J354+Coefficients!$B$40*IF($K354="H",1,0))</f>
        <v>#VALUE!</v>
      </c>
      <c r="AE354" s="20">
        <f t="shared" si="237"/>
        <v>0</v>
      </c>
      <c r="AF354" s="3">
        <f t="shared" si="238"/>
        <v>0</v>
      </c>
      <c r="AG354" s="18">
        <f t="shared" si="239"/>
        <v>0</v>
      </c>
      <c r="AH354" s="23">
        <f t="shared" si="240"/>
        <v>2.927208198489752</v>
      </c>
      <c r="AI354" s="28">
        <f>IFERROR(VLOOKUP($A354,'Starting Lineups'!$A:$H,4,FALSE),0)</f>
        <v>0</v>
      </c>
      <c r="AJ354" s="3">
        <f>VLOOKUP($C354,'Team Fixture Odds'!$A:$ZL,7,FALSE)</f>
        <v>0.27739251040221913</v>
      </c>
      <c r="AK354" s="3">
        <f>VLOOKUP($C354,'Team Fixture Odds'!$A:$ZL,8,FALSE)</f>
        <v>0.46232085067036521</v>
      </c>
      <c r="AL354" s="3">
        <f t="shared" si="241"/>
        <v>-0.18492834026814609</v>
      </c>
      <c r="AM354" s="3" t="str">
        <f>VLOOKUP($C354,'Team Fixture Odds'!$A:$ZL,9,FALSE)</f>
        <v>A</v>
      </c>
      <c r="AN354" s="3">
        <f>$X354*(Coefficients!$B$1+Coefficients!$B$2*AJ354+Coefficients!$B$3*AK354+Coefficients!$B$4*AL354+Coefficients!$B$5*IF(AM354="H",1,0))</f>
        <v>5.2937693941378122E-2</v>
      </c>
      <c r="AO354" s="3">
        <f t="shared" si="242"/>
        <v>0.01</v>
      </c>
      <c r="AP354" s="3">
        <f t="shared" si="243"/>
        <v>0</v>
      </c>
      <c r="AQ354" s="3">
        <f>$Y354*(Coefficients!$B$6+Coefficients!$B$7*AJ354+Coefficients!$B$8*AK354+Coefficients!$B$9*AL354+Coefficients!$B$10*IF(AM354="H",1,0))</f>
        <v>8.1845589932585977E-2</v>
      </c>
      <c r="AR354" s="3">
        <f>IFERROR(VLOOKUP($A354,'F2 Yellow Card'!$C:$E,3,0),$Z354*(Coefficients!$B$11+Coefficients!$B$12*AJ354+Coefficients!$B$13*AK354+Coefficients!$B$14*AL354+Coefficients!$B$15*IF(AM354="H",1,0)))</f>
        <v>0.23588996570231754</v>
      </c>
      <c r="AS354" s="3">
        <f>VLOOKUP($C354,'F2 Clean Sheet'!$C:$F,4,0)</f>
        <v>0.22948938611589209</v>
      </c>
      <c r="AT354" s="3">
        <f>VLOOKUP($C354,'F2 Team Total Goals'!$D:$N,10,0)</f>
        <v>0.44652406417112295</v>
      </c>
      <c r="AU354" s="3">
        <f>VLOOKUP($C354,'F2 Team Total Goals'!$D:$N,11,0)</f>
        <v>7.5443786982248531E-2</v>
      </c>
      <c r="AV354" s="3" t="e" vm="2">
        <f>IFERROR(VLOOKUP($A354,'F2 Goalkeeper Saves'!$D:$N,10,0),$AC354*(Coefficients!$B$31+Coefficients!$B$32*AJ354+Coefficients!$B$33*AK354+Coefficients!$B$34*AL354+Coefficients!$B$35*IF(AM354="H",1,0)))</f>
        <v>#VALUE!</v>
      </c>
      <c r="AW354" s="3" t="e" vm="2">
        <f>IFERROR(VLOOKUP($A354,'F2 Goalkeeper Saves'!$D:$N,10,0),IF(AV354&gt;0,AVERAGE('Goalkeeper Saves'!$H:$H)))</f>
        <v>#VALUE!</v>
      </c>
      <c r="AX354" s="3">
        <f t="shared" si="244"/>
        <v>0.26180181973246441</v>
      </c>
      <c r="AY354" s="3">
        <f t="shared" si="245"/>
        <v>0</v>
      </c>
      <c r="AZ354" s="16">
        <f>(Q354/(Coefficients!$B$16+Coefficients!$B$17*$H354+Coefficients!$B$18*$I354+Coefficients!$B$19*$J354+Coefficients!$B$20*IF($K354="H",1,0))+AS354/(Coefficients!$B$16+Coefficients!$B$17*$AJ354+Coefficients!$B$18*$AK354+Coefficients!$B$19*$AL354+Coefficients!$B$20*IF($AM354="H",1,0)))/2</f>
        <v>0.99732340853168755</v>
      </c>
      <c r="BA354" s="20">
        <f t="shared" si="246"/>
        <v>0</v>
      </c>
      <c r="BB354" s="3">
        <f t="shared" si="247"/>
        <v>0</v>
      </c>
      <c r="BC354" s="18">
        <f t="shared" si="248"/>
        <v>0</v>
      </c>
      <c r="BD354" s="28">
        <f>IFERROR(VLOOKUP($A354,'Starting Lineups'!$A:$H,5,FALSE),0)</f>
        <v>0</v>
      </c>
      <c r="BE354" s="16" t="str">
        <f>VLOOKUP($C354,'Team Fixture Odds'!$A:$U,10,FALSE)</f>
        <v>Liverpool</v>
      </c>
      <c r="BF354" s="3" t="str">
        <f>VLOOKUP($C354,'Team Fixture Odds'!$A:$ZL,11,FALSE)</f>
        <v>H</v>
      </c>
      <c r="BG354" s="3">
        <f>VLOOKUP(BE354,'Overall Odds'!$A:$F,5,FALSE)</f>
        <v>3.4650034650034647E-2</v>
      </c>
      <c r="BH354" s="3">
        <f>VLOOKUP(BE354,'Overall Odds'!$A:$F,6,FALSE)</f>
        <v>1.8481555407703109E-3</v>
      </c>
      <c r="BI354" s="3">
        <f>MAX(0,Coefficients!$B$41+Coefficients!$B$42*$E354+Coefficients!$B$43*$F354+Coefficients!$B$44*BG354+Coefficients!$B$45*BH354+Coefficients!$B$46*(IF(BF354="H",1,0)))</f>
        <v>0.39955509568920611</v>
      </c>
      <c r="BJ354" s="3">
        <f>MAX(0,Coefficients!$B$41+Coefficients!$B$42*BG354+Coefficients!$B$43*BH354+Coefficients!$B$44*$E354+Coefficients!$B$45*$F354+Coefficients!$B$46*(IF(BF354="H",0,1)))</f>
        <v>0.35435805765317074</v>
      </c>
      <c r="BK354" s="3">
        <f t="shared" si="249"/>
        <v>4.5197038036035364E-2</v>
      </c>
      <c r="BL354" s="3">
        <f>$X354*(Coefficients!$B$1+Coefficients!$B$2*BI354+Coefficients!$B$3*BJ354+Coefficients!$B$4*BK354+Coefficients!$B$5*IF(BF354="H",1,0))</f>
        <v>6.358025666318104E-2</v>
      </c>
      <c r="BM354" s="3">
        <f t="shared" si="250"/>
        <v>0.01</v>
      </c>
      <c r="BN354" s="3">
        <f t="shared" si="251"/>
        <v>0</v>
      </c>
      <c r="BO354" s="3">
        <f>$Y354*(Coefficients!$B$6+Coefficients!$B$7*BI354+Coefficients!$B$8*BJ354+Coefficients!$B$9*BK354+Coefficients!$B$10*IF(BF354="H",1,0))</f>
        <v>9.8150633174821839E-2</v>
      </c>
      <c r="BP354" s="3">
        <f>$Z354*(Coefficients!$B$11+Coefficients!$B$12*BI354+Coefficients!$B$13*BJ354+Coefficients!$B$14*BK354+Coefficients!$B$15*IF(BF354="H",1,0))</f>
        <v>0.22776034488483368</v>
      </c>
      <c r="BQ354" s="3">
        <f>$AZ354*(Coefficients!$B$16+Coefficients!$B$17*BI354+Coefficients!$B$18*BJ354+Coefficients!$B$19*BK354+Coefficients!$B$20*IF(BF354="H",1,0))</f>
        <v>0.2848140493916741</v>
      </c>
      <c r="BR354" s="3">
        <f>$AA354*(Coefficients!$B$21+Coefficients!$B$22*BI354+Coefficients!$B$23*BJ354+Coefficients!$B$24*BK354+Coefficients!$B$25*IF(BF354="H",1,0))</f>
        <v>0.38940707009088954</v>
      </c>
      <c r="BS354" s="3">
        <f>$AB354*(Coefficients!$B$26+Coefficients!$B$27*BI354+Coefficients!$B$28*BJ354+Coefficients!$B$29*BK354+Coefficients!$B$30*IF(BF354="H",1,0))</f>
        <v>5.6795566999891328E-2</v>
      </c>
      <c r="BT354" s="3" t="e" vm="2">
        <f>$AC354*(Coefficients!$B$31+Coefficients!$B$32*BI354+Coefficients!$B$33*BJ354+Coefficients!$B$34*BK354+Coefficients!$B$35*IF(BF354="H",1,0))</f>
        <v>#VALUE!</v>
      </c>
      <c r="BU354" s="3" t="e" vm="2">
        <f>IF(BT354&gt;0,AVERAGE('Goalkeeper Saves'!$H:$H))</f>
        <v>#VALUE!</v>
      </c>
      <c r="BV354" s="3">
        <f t="shared" si="252"/>
        <v>0.26180181973246441</v>
      </c>
      <c r="BW354" s="3">
        <f t="shared" si="253"/>
        <v>0</v>
      </c>
      <c r="BX354" s="20">
        <f t="shared" si="254"/>
        <v>0</v>
      </c>
      <c r="BY354" s="3">
        <f t="shared" si="255"/>
        <v>0</v>
      </c>
      <c r="BZ354" s="18">
        <f t="shared" si="256"/>
        <v>0</v>
      </c>
      <c r="CA354" s="28">
        <f>IFERROR(VLOOKUP($A354,'Starting Lineups'!$A:$H,6,FALSE),0)</f>
        <v>0</v>
      </c>
      <c r="CB354" s="16" t="str">
        <f>VLOOKUP($C354,'Team Fixture Odds'!$A:$ZL,12,FALSE)</f>
        <v>Chelsea</v>
      </c>
      <c r="CC354" s="3" t="str">
        <f>VLOOKUP($C354,'Team Fixture Odds'!$A:$ZL,13,FALSE)</f>
        <v>H</v>
      </c>
      <c r="CD354" s="3">
        <f>VLOOKUP(CB354,'Overall Odds'!$A:$F,5,FALSE)</f>
        <v>2.1973192704900019E-2</v>
      </c>
      <c r="CE354" s="3">
        <f>VLOOKUP(CB354,'Overall Odds'!$A:$F,6,FALSE)</f>
        <v>2.3090422092915857E-3</v>
      </c>
      <c r="CF354" s="3">
        <f>MAX(0,Coefficients!$B$41+Coefficients!$B$42*$E354+Coefficients!$B$43*$F354+Coefficients!$B$44*CD354+Coefficients!$B$45*CE354+Coefficients!$B$46*(IF(CC354="H",1,0)))</f>
        <v>0.40855161114927852</v>
      </c>
      <c r="CG354" s="3">
        <f>MAX(0,Coefficients!$B$41+Coefficients!$B$42*CD354+Coefficients!$B$43*CE354+Coefficients!$B$44*$E354+Coefficients!$B$45*$F354+Coefficients!$B$46*(IF(CC354="H",0,1)))</f>
        <v>0.34402582921585051</v>
      </c>
      <c r="CH354" s="3">
        <f t="shared" si="257"/>
        <v>6.4525781933428006E-2</v>
      </c>
      <c r="CI354" s="3">
        <f>$X354*(Coefficients!$B$1+Coefficients!$B$2*CF354+Coefficients!$B$3*CG354+Coefficients!$B$4*CH354+Coefficients!$B$5*IF(CC354="H",1,0))</f>
        <v>6.4293825413773945E-2</v>
      </c>
      <c r="CJ354" s="3">
        <f t="shared" si="258"/>
        <v>0.01</v>
      </c>
      <c r="CK354" s="3">
        <f t="shared" si="259"/>
        <v>0</v>
      </c>
      <c r="CL354" s="3">
        <f>$Y354*(Coefficients!$B$6+Coefficients!$B$7*CF354+Coefficients!$B$8*CG354+Coefficients!$B$9*CH354+Coefficients!$B$10*IF(CC354="H",1,0))</f>
        <v>9.9404801428903705E-2</v>
      </c>
      <c r="CM354" s="3">
        <f>$Z354*(Coefficients!$B$11+Coefficients!$B$12*CF354+Coefficients!$B$13*CG354+Coefficients!$B$14*CH354+Coefficients!$B$15*IF(CC354="H",1,0))</f>
        <v>0.22710648898906735</v>
      </c>
      <c r="CN354" s="3">
        <f>$AZ354*(Coefficients!$B$16+Coefficients!$B$17*CF354+Coefficients!$B$18*CG354+Coefficients!$B$19*CH354+Coefficients!$B$20*IF(CC354="H",1,0))</f>
        <v>0.29013187130640339</v>
      </c>
      <c r="CO354" s="3">
        <f>$AA354*(Coefficients!$B$21+Coefficients!$B$22*CF354+Coefficients!$B$23*CG354+Coefficients!$B$24*CH354+Coefficients!$B$25*IF(CC354="H",1,0))</f>
        <v>0.3814581276745293</v>
      </c>
      <c r="CP354" s="3">
        <f>$AB354*(Coefficients!$B$26+Coefficients!$B$27*CF354+Coefficients!$B$28*CG354+Coefficients!$B$29*CH354+Coefficients!$B$30*IF(CC354="H",1,0))</f>
        <v>5.3801048717116072E-2</v>
      </c>
      <c r="CQ354" s="3" t="e" vm="2">
        <f>$AC354*(Coefficients!$B$31+Coefficients!$B$32*CF354+Coefficients!$B$33*CG354+Coefficients!$B$34*CH354+Coefficients!$B$35*IF(CC354="H",1,0))</f>
        <v>#VALUE!</v>
      </c>
      <c r="CR354" s="3" t="e" vm="2">
        <f>IF(CQ354&gt;0,AVERAGE('Goalkeeper Saves'!$H:$H))</f>
        <v>#VALUE!</v>
      </c>
      <c r="CS354" s="3">
        <f t="shared" si="260"/>
        <v>0.26180181973246441</v>
      </c>
      <c r="CT354" s="3">
        <f t="shared" si="261"/>
        <v>0</v>
      </c>
      <c r="CU354" s="20">
        <f t="shared" si="262"/>
        <v>0</v>
      </c>
      <c r="CV354" s="3">
        <f t="shared" si="263"/>
        <v>0</v>
      </c>
      <c r="CW354" s="18">
        <f t="shared" si="264"/>
        <v>0</v>
      </c>
      <c r="CX354" s="28">
        <f>IFERROR(VLOOKUP($A354,'Starting Lineups'!$A:$H,7,FALSE),0)</f>
        <v>0</v>
      </c>
      <c r="CY354" s="16" t="str">
        <f>VLOOKUP($C354,'Team Fixture Odds'!$A:$ZL,14,FALSE)</f>
        <v>Leeds</v>
      </c>
      <c r="CZ354" s="3" t="str">
        <f>VLOOKUP($C354,'Team Fixture Odds'!$A:$ZL,15,FALSE)</f>
        <v>A</v>
      </c>
      <c r="DA354" s="3">
        <f>VLOOKUP(CY354,'Overall Odds'!$A:$F,5,FALSE)</f>
        <v>3.6021627385082001E-4</v>
      </c>
      <c r="DB354" s="3">
        <f>VLOOKUP(CY354,'Overall Odds'!$A:$F,6,FALSE)</f>
        <v>0.16835016835016833</v>
      </c>
      <c r="DC354" s="3">
        <f>MAX(0,Coefficients!$B$41+Coefficients!$B$42*$E354+Coefficients!$B$43*$F354+Coefficients!$B$44*DA354+Coefficients!$B$45*DB354+Coefficients!$B$46*(IF(CZ354="H",1,0)))</f>
        <v>0.34673557710457803</v>
      </c>
      <c r="DD354" s="3">
        <f>MAX(0,Coefficients!$B$41+Coefficients!$B$42*DA354+Coefficients!$B$43*DB354+Coefficients!$B$44*$E354+Coefficients!$B$45*$F354+Coefficients!$B$46*(IF(CZ354="H",0,1)))</f>
        <v>0.4065628099730465</v>
      </c>
      <c r="DE354" s="3">
        <f t="shared" si="265"/>
        <v>-5.9827232868468472E-2</v>
      </c>
      <c r="DF354" s="3">
        <f>$X354*(Coefficients!$B$1+Coefficients!$B$2*DC354+Coefficients!$B$3*DD354+Coefficients!$B$4*DE354+Coefficients!$B$5*IF(CZ354="H",1,0))</f>
        <v>6.0133707954596056E-2</v>
      </c>
      <c r="DG354" s="3">
        <f t="shared" si="266"/>
        <v>0.01</v>
      </c>
      <c r="DH354" s="3">
        <f t="shared" si="267"/>
        <v>0</v>
      </c>
      <c r="DI354" s="3">
        <f>$Y354*(Coefficients!$B$6+Coefficients!$B$7*DC354+Coefficients!$B$8*DD354+Coefficients!$B$9*DE354+Coefficients!$B$10*IF(CZ354="H",1,0))</f>
        <v>9.4352763013857296E-2</v>
      </c>
      <c r="DJ354" s="3">
        <f>$Z354*(Coefficients!$B$11+Coefficients!$B$12*DC354+Coefficients!$B$13*DD354+Coefficients!$B$14*DE354+Coefficients!$B$15*IF(CZ354="H",1,0))</f>
        <v>0.22981697167847404</v>
      </c>
      <c r="DK354" s="3">
        <f>$AZ354*(Coefficients!$B$16+Coefficients!$B$17*DC354+Coefficients!$B$18*DD354+Coefficients!$B$19*DE354+Coefficients!$B$20*IF(CZ354="H",1,0))</f>
        <v>0.25485895231873862</v>
      </c>
      <c r="DL354" s="3">
        <f>$AA354*(Coefficients!$B$21+Coefficients!$B$22*DC354+Coefficients!$B$23*DD354+Coefficients!$B$24*DE354+Coefficients!$B$25*IF(CZ354="H",1,0))</f>
        <v>0.42770149195447182</v>
      </c>
      <c r="DM354" s="3">
        <f>$AB354*(Coefficients!$B$26+Coefficients!$B$27*DC354+Coefficients!$B$28*DD354+Coefficients!$B$29*DE354+Coefficients!$B$30*IF(CZ354="H",1,0))</f>
        <v>7.0223143382329614E-2</v>
      </c>
      <c r="DN354" s="3" t="e" vm="2">
        <f>$AC354*(Coefficients!$B$31+Coefficients!$B$32*DC354+Coefficients!$B$33*DD354+Coefficients!$B$34*DE354+Coefficients!$B$35*IF(CZ354="H",1,0))</f>
        <v>#VALUE!</v>
      </c>
      <c r="DO354" s="3" t="e" vm="2">
        <f>IF(DN354&gt;0,AVERAGE('Goalkeeper Saves'!$H:$H))</f>
        <v>#VALUE!</v>
      </c>
      <c r="DP354" s="3">
        <f t="shared" si="268"/>
        <v>0.26180181973246441</v>
      </c>
      <c r="DQ354" s="3">
        <f t="shared" si="269"/>
        <v>0</v>
      </c>
      <c r="DR354" s="20">
        <f t="shared" si="270"/>
        <v>0</v>
      </c>
      <c r="DS354" s="3">
        <f t="shared" si="271"/>
        <v>0</v>
      </c>
      <c r="DT354" s="18">
        <f t="shared" si="272"/>
        <v>0</v>
      </c>
      <c r="DU354" s="28">
        <f>IFERROR(VLOOKUP($A354,'Starting Lineups'!$A:$H,8,FALSE),0)</f>
        <v>0</v>
      </c>
      <c r="DV354" s="16" t="str">
        <f>VLOOKUP($C354,'Team Fixture Odds'!$A:$ZL,16,FALSE)</f>
        <v>Brighton</v>
      </c>
      <c r="DW354" s="3" t="str">
        <f>VLOOKUP($C354,'Team Fixture Odds'!$A:$ZL,17,FALSE)</f>
        <v>H</v>
      </c>
      <c r="DX354" s="3">
        <f>VLOOKUP(DV354,'Overall Odds'!$A:$F,5,FALSE)</f>
        <v>9.0000090000089995E-4</v>
      </c>
      <c r="DY354" s="3">
        <f>VLOOKUP(DV354,'Overall Odds'!$A:$F,6,FALSE)</f>
        <v>9.1675834250091667E-3</v>
      </c>
      <c r="DZ354" s="3">
        <f>MAX(0,Coefficients!$B$41+Coefficients!$B$42*$E354+Coefficients!$B$43*$F354+Coefficients!$B$44*DX354+Coefficients!$B$45*DY354+Coefficients!$B$46*(IF(DW354="H",1,0)))</f>
        <v>0.42536174728102005</v>
      </c>
      <c r="EA354" s="3">
        <f>MAX(0,Coefficients!$B$41+Coefficients!$B$42*DX354+Coefficients!$B$43*DY354+Coefficients!$B$44*$E354+Coefficients!$B$45*$F354+Coefficients!$B$46*(IF(DW354="H",0,1)))</f>
        <v>0.32510582136307947</v>
      </c>
      <c r="EB354" s="3">
        <f t="shared" si="273"/>
        <v>0.10025592591794058</v>
      </c>
      <c r="EC354" s="3">
        <f>$X354*(Coefficients!$B$1+Coefficients!$B$2*DZ354+Coefficients!$B$3*EA354+Coefficients!$B$4*EB354+Coefficients!$B$5*IF(DW354="H",1,0))</f>
        <v>6.5654549099653597E-2</v>
      </c>
      <c r="ED354" s="3">
        <f t="shared" si="274"/>
        <v>0.01</v>
      </c>
      <c r="EE354" s="3">
        <f t="shared" si="275"/>
        <v>0</v>
      </c>
      <c r="EF354" s="3">
        <f>$Y354*(Coefficients!$B$6+Coefficients!$B$7*DZ354+Coefficients!$B$8*EA354+Coefficients!$B$9*EB354+Coefficients!$B$10*IF(DW354="H",1,0))</f>
        <v>0.10179413778367687</v>
      </c>
      <c r="EG354" s="3">
        <f>$Z354*(Coefficients!$B$11+Coefficients!$B$12*DZ354+Coefficients!$B$13*EA354+Coefficients!$B$14*EB354+Coefficients!$B$15*IF(DW354="H",1,0))</f>
        <v>0.22586805069233065</v>
      </c>
      <c r="EH354" s="3">
        <f>$AZ354*(Coefficients!$B$16+Coefficients!$B$17*DZ354+Coefficients!$B$18*EA354+Coefficients!$B$19*EB354+Coefficients!$B$20*IF(DW354="H",1,0))</f>
        <v>0.29992668103681963</v>
      </c>
      <c r="EI354" s="3">
        <f>$AA354*(Coefficients!$B$21+Coefficients!$B$22*DZ354+Coefficients!$B$23*EA354+Coefficients!$B$24*EB354+Coefficients!$B$25*IF(DW354="H",1,0))</f>
        <v>0.36699464197956067</v>
      </c>
      <c r="EJ354" s="3">
        <f>$AB354*(Coefficients!$B$26+Coefficients!$B$27*DZ354+Coefficients!$B$28*EA354+Coefficients!$B$29*EB354+Coefficients!$B$30*IF(DW354="H",1,0))</f>
        <v>4.8442095494188153E-2</v>
      </c>
      <c r="EK354" s="3" t="e" vm="2">
        <f>$AC354*(Coefficients!$B$31+Coefficients!$B$32*DZ354+Coefficients!$B$33*EA354+Coefficients!$B$34*EB354+Coefficients!$B$35*IF(DW354="H",1,0))</f>
        <v>#VALUE!</v>
      </c>
      <c r="EL354" s="3" t="e" vm="2">
        <f>IF(EK354&gt;0,AVERAGE('Goalkeeper Saves'!$H:$H))</f>
        <v>#VALUE!</v>
      </c>
      <c r="EM354" s="3">
        <f t="shared" si="276"/>
        <v>0.26180181973246441</v>
      </c>
      <c r="EN354" s="3">
        <f t="shared" si="277"/>
        <v>0</v>
      </c>
      <c r="EO354" s="20">
        <f t="shared" si="278"/>
        <v>0</v>
      </c>
      <c r="EP354" s="3">
        <f t="shared" si="279"/>
        <v>0</v>
      </c>
      <c r="EQ354" s="18">
        <f t="shared" si="280"/>
        <v>0</v>
      </c>
      <c r="ER354" s="13">
        <f t="shared" si="281"/>
        <v>0</v>
      </c>
    </row>
    <row r="355" spans="1:148" x14ac:dyDescent="0.25">
      <c r="A355" t="str">
        <f>'Players Full'!CY355</f>
        <v>Jorge Cuenca</v>
      </c>
      <c r="B355" t="str">
        <f>VLOOKUP($A355,'Players Summarised'!$W:$X,2,FALSE)</f>
        <v>DEF</v>
      </c>
      <c r="C355" t="str">
        <f>VLOOKUP($A355,'Players Full'!$CY:$DA,3,FALSE)</f>
        <v>Fulham</v>
      </c>
      <c r="D355">
        <f>VLOOKUP($A355,'Players Full'!$CY:$DA,2,FALSE)</f>
        <v>4.4000000000000004</v>
      </c>
      <c r="E355" s="3">
        <f>VLOOKUP($C355,'Overall Odds'!$A:$F,5,FALSE)</f>
        <v>6.0020046695596322E-4</v>
      </c>
      <c r="F355" s="3">
        <f>VLOOKUP($C355,'Overall Odds'!$A:$F,6,FALSE)</f>
        <v>5.4466230936819168E-2</v>
      </c>
      <c r="G355" s="8">
        <f>IFERROR(VLOOKUP($A355,'Starting Lineups'!$A:$C,3,FALSE),0)</f>
        <v>1</v>
      </c>
      <c r="H355" s="3">
        <f>VLOOKUP($C355,'Team Fixture Odds'!$A:$ZL,3,FALSE)</f>
        <v>0.38834951456310679</v>
      </c>
      <c r="I355" s="3">
        <f>VLOOKUP($C355,'Team Fixture Odds'!$A:$ZL,4,FALSE)</f>
        <v>0.35958288385472847</v>
      </c>
      <c r="J355" s="3">
        <f t="shared" si="235"/>
        <v>2.8766630708378316E-2</v>
      </c>
      <c r="K355" s="3" t="str">
        <f>VLOOKUP($C355,'Team Fixture Odds'!$A:$ZL,5,FALSE)</f>
        <v>A</v>
      </c>
      <c r="L355" s="3">
        <f>VLOOKUP($A355,Score!$A:$D,4,0)</f>
        <v>7.9365079365079361E-2</v>
      </c>
      <c r="M355" s="3">
        <f>VLOOKUP($A355,'Score 2+'!$A:$D,4,0)</f>
        <v>4.7382136934375737E-3</v>
      </c>
      <c r="N355" s="3">
        <f t="shared" si="236"/>
        <v>0</v>
      </c>
      <c r="O355" s="3">
        <f>VLOOKUP($A355,Assist!$A:$D,4,0)</f>
        <v>0.10025062656641603</v>
      </c>
      <c r="P355" s="3">
        <f>VLOOKUP($A355,'Yellow Card'!$C:$E,3,0)</f>
        <v>0.19240019240019238</v>
      </c>
      <c r="Q355" s="3">
        <f>VLOOKUP($C355,'Clean Sheet'!$C:$F,4,0)</f>
        <v>0.27056277056277056</v>
      </c>
      <c r="R355" s="3">
        <f>VLOOKUP($C355,'Team Total Goals'!$D:$N,10,0)</f>
        <v>0.39175257731958768</v>
      </c>
      <c r="S355" s="3">
        <f>VLOOKUP($C355,'Team Total Goals'!$D:$N,11,0)</f>
        <v>5.6869369369369371E-2</v>
      </c>
      <c r="T355" s="3" t="e" vm="1">
        <f>IF(B355="GK",VLOOKUP($C355,'Goalkeeper Saves'!$C:$H,5,0),_xleta.NA)</f>
        <v>#VALUE!</v>
      </c>
      <c r="U355" s="3" t="e" vm="1">
        <f>IF(B355="GK",VLOOKUP($C355,'Goalkeeper Saves'!$C:$H,6,0),_xleta.NA)</f>
        <v>#VALUE!</v>
      </c>
      <c r="V355" s="3">
        <f>IF($B355="DEF",IFERROR(VLOOKUP($A355,'Defensive Contribution'!$AB:$AE,4,FALSE),'Defensive Contribution'!$AK$2),0)</f>
        <v>0.53796311998857671</v>
      </c>
      <c r="W355" s="3">
        <f>IF($B355="MID",IFERROR(VLOOKUP($A355,'Defensive Contribution'!$AB:$AF,5,FALSE),'Defensive Contribution'!$AL$2),0)</f>
        <v>0</v>
      </c>
      <c r="X355" s="16">
        <f>L355/(Coefficients!$B$1+Coefficients!$B$2*$H355+Coefficients!$B$3*$I355+Coefficients!$B$4*$J355+Coefficients!$B$5*IF($K355="H",1,0))</f>
        <v>0.49495300077193255</v>
      </c>
      <c r="Y355" s="16">
        <f>O355/(Coefficients!$B$6+Coefficients!$B$7*$H355+Coefficients!$B$8*$I355+Coefficients!$B$9*$J355+Coefficients!$B$10*IF($K355="H",1,0))</f>
        <v>0.93292838611600937</v>
      </c>
      <c r="Z355" s="16">
        <f>P355/(Coefficients!$B$11+Coefficients!$B$12*$H355+Coefficients!$B$13*$I355+Coefficients!$B$14*$J355+Coefficients!$B$15*IF($K355="H",1,0))</f>
        <v>0.91452987977041789</v>
      </c>
      <c r="AA355" s="16">
        <f>R355/(Coefficients!$B$21+Coefficients!$B$22*$H355+Coefficients!$B$23*$I355+Coefficients!$B$24*$J355+Coefficients!$B$25*IF($K355="H",1,0))</f>
        <v>0.99873864209728214</v>
      </c>
      <c r="AB355" s="16">
        <f>S355/MAX(0,(Coefficients!$B$26+Coefficients!$B$27*$H355+Coefficients!$B$28*$I355+Coefficients!$B$29*$J355+Coefficients!$B$30*IF($K355="H",1,0)))</f>
        <v>0.81789621936869084</v>
      </c>
      <c r="AC355" s="16" t="e" vm="2">
        <f>T355/(Coefficients!$B$31+Coefficients!$B$32*$H355+Coefficients!$B$33*$I355+Coefficients!$B$34*$J355+Coefficients!$B$35*IF($K355="H",1,0))</f>
        <v>#VALUE!</v>
      </c>
      <c r="AD355" s="16" t="e" vm="2">
        <f>U355/(Coefficients!$B$36+Coefficients!$B$36*$H355+Coefficients!$B$38*$I355+Coefficients!$B$39*$J355+Coefficients!$B$40*IF($K355="H",1,0))</f>
        <v>#VALUE!</v>
      </c>
      <c r="AE355" s="20">
        <f t="shared" si="237"/>
        <v>3.8739048745004787</v>
      </c>
      <c r="AF355" s="3">
        <f t="shared" si="238"/>
        <v>7.0082990458000261E-2</v>
      </c>
      <c r="AG355" s="18">
        <f t="shared" si="239"/>
        <v>4.0140708554164792</v>
      </c>
      <c r="AH355" s="23">
        <f t="shared" si="240"/>
        <v>2.927208198489752</v>
      </c>
      <c r="AI355" s="28">
        <f>IFERROR(VLOOKUP($A355,'Starting Lineups'!$A:$H,4,FALSE),0)</f>
        <v>1</v>
      </c>
      <c r="AJ355" s="3">
        <f>VLOOKUP($C355,'Team Fixture Odds'!$A:$ZL,7,FALSE)</f>
        <v>0.27739251040221913</v>
      </c>
      <c r="AK355" s="3">
        <f>VLOOKUP($C355,'Team Fixture Odds'!$A:$ZL,8,FALSE)</f>
        <v>0.46232085067036521</v>
      </c>
      <c r="AL355" s="3">
        <f t="shared" si="241"/>
        <v>-0.18492834026814609</v>
      </c>
      <c r="AM355" s="3" t="str">
        <f>VLOOKUP($C355,'Team Fixture Odds'!$A:$ZL,9,FALSE)</f>
        <v>A</v>
      </c>
      <c r="AN355" s="3">
        <f>$X355*(Coefficients!$B$1+Coefficients!$B$2*AJ355+Coefficients!$B$3*AK355+Coefficients!$B$4*AL355+Coefficients!$B$5*IF(AM355="H",1,0))</f>
        <v>6.6172117426722646E-2</v>
      </c>
      <c r="AO355" s="3">
        <f t="shared" si="242"/>
        <v>0.01</v>
      </c>
      <c r="AP355" s="3">
        <f t="shared" si="243"/>
        <v>0</v>
      </c>
      <c r="AQ355" s="3">
        <f>$Y355*(Coefficients!$B$6+Coefficients!$B$7*AJ355+Coefficients!$B$8*AK355+Coefficients!$B$9*AL355+Coefficients!$B$10*IF(AM355="H",1,0))</f>
        <v>8.1845589932585977E-2</v>
      </c>
      <c r="AR355" s="3">
        <f>IFERROR(VLOOKUP($A355,'F2 Yellow Card'!$C:$E,3,0),$Z355*(Coefficients!$B$11+Coefficients!$B$12*AJ355+Coefficients!$B$13*AK355+Coefficients!$B$14*AL355+Coefficients!$B$15*IF(AM355="H",1,0)))</f>
        <v>0.200149061808027</v>
      </c>
      <c r="AS355" s="3">
        <f>VLOOKUP($C355,'F2 Clean Sheet'!$C:$F,4,0)</f>
        <v>0.22948938611589209</v>
      </c>
      <c r="AT355" s="3">
        <f>VLOOKUP($C355,'F2 Team Total Goals'!$D:$N,10,0)</f>
        <v>0.44652406417112295</v>
      </c>
      <c r="AU355" s="3">
        <f>VLOOKUP($C355,'F2 Team Total Goals'!$D:$N,11,0)</f>
        <v>7.5443786982248531E-2</v>
      </c>
      <c r="AV355" s="3" t="e" vm="2">
        <f>IFERROR(VLOOKUP($A355,'F2 Goalkeeper Saves'!$D:$N,10,0),$AC355*(Coefficients!$B$31+Coefficients!$B$32*AJ355+Coefficients!$B$33*AK355+Coefficients!$B$34*AL355+Coefficients!$B$35*IF(AM355="H",1,0)))</f>
        <v>#VALUE!</v>
      </c>
      <c r="AW355" s="3" t="e" vm="2">
        <f>IFERROR(VLOOKUP($A355,'F2 Goalkeeper Saves'!$D:$N,10,0),IF(AV355&gt;0,AVERAGE('Goalkeeper Saves'!$H:$H)))</f>
        <v>#VALUE!</v>
      </c>
      <c r="AX355" s="3">
        <f t="shared" si="244"/>
        <v>0.53796311998857671</v>
      </c>
      <c r="AY355" s="3">
        <f t="shared" si="245"/>
        <v>0</v>
      </c>
      <c r="AZ355" s="16">
        <f>(Q355/(Coefficients!$B$16+Coefficients!$B$17*$H355+Coefficients!$B$18*$I355+Coefficients!$B$19*$J355+Coefficients!$B$20*IF($K355="H",1,0))+AS355/(Coefficients!$B$16+Coefficients!$B$17*$AJ355+Coefficients!$B$18*$AK355+Coefficients!$B$19*$AL355+Coefficients!$B$20*IF($AM355="H",1,0)))/2</f>
        <v>0.99732340853168755</v>
      </c>
      <c r="BA355" s="20">
        <f t="shared" si="246"/>
        <v>3.4523684946840456</v>
      </c>
      <c r="BB355" s="3">
        <f t="shared" si="247"/>
        <v>6.0167611731958129E-2</v>
      </c>
      <c r="BC355" s="18">
        <f t="shared" si="248"/>
        <v>3.5727037181479617</v>
      </c>
      <c r="BD355" s="28">
        <f>IFERROR(VLOOKUP($A355,'Starting Lineups'!$A:$H,5,FALSE),0)</f>
        <v>1</v>
      </c>
      <c r="BE355" s="16" t="str">
        <f>VLOOKUP($C355,'Team Fixture Odds'!$A:$U,10,FALSE)</f>
        <v>Liverpool</v>
      </c>
      <c r="BF355" s="3" t="str">
        <f>VLOOKUP($C355,'Team Fixture Odds'!$A:$ZL,11,FALSE)</f>
        <v>H</v>
      </c>
      <c r="BG355" s="3">
        <f>VLOOKUP(BE355,'Overall Odds'!$A:$F,5,FALSE)</f>
        <v>3.4650034650034647E-2</v>
      </c>
      <c r="BH355" s="3">
        <f>VLOOKUP(BE355,'Overall Odds'!$A:$F,6,FALSE)</f>
        <v>1.8481555407703109E-3</v>
      </c>
      <c r="BI355" s="3">
        <f>MAX(0,Coefficients!$B$41+Coefficients!$B$42*$E355+Coefficients!$B$43*$F355+Coefficients!$B$44*BG355+Coefficients!$B$45*BH355+Coefficients!$B$46*(IF(BF355="H",1,0)))</f>
        <v>0.39955509568920611</v>
      </c>
      <c r="BJ355" s="3">
        <f>MAX(0,Coefficients!$B$41+Coefficients!$B$42*BG355+Coefficients!$B$43*BH355+Coefficients!$B$44*$E355+Coefficients!$B$45*$F355+Coefficients!$B$46*(IF(BF355="H",0,1)))</f>
        <v>0.35435805765317074</v>
      </c>
      <c r="BK355" s="3">
        <f t="shared" si="249"/>
        <v>4.5197038036035364E-2</v>
      </c>
      <c r="BL355" s="3">
        <f>$X355*(Coefficients!$B$1+Coefficients!$B$2*BI355+Coefficients!$B$3*BJ355+Coefficients!$B$4*BK355+Coefficients!$B$5*IF(BF355="H",1,0))</f>
        <v>7.9475320828976306E-2</v>
      </c>
      <c r="BM355" s="3">
        <f t="shared" si="250"/>
        <v>0.01</v>
      </c>
      <c r="BN355" s="3">
        <f t="shared" si="251"/>
        <v>0</v>
      </c>
      <c r="BO355" s="3">
        <f>$Y355*(Coefficients!$B$6+Coefficients!$B$7*BI355+Coefficients!$B$8*BJ355+Coefficients!$B$9*BK355+Coefficients!$B$10*IF(BF355="H",1,0))</f>
        <v>9.8150633174821839E-2</v>
      </c>
      <c r="BP355" s="3">
        <f>$Z355*(Coefficients!$B$11+Coefficients!$B$12*BI355+Coefficients!$B$13*BJ355+Coefficients!$B$14*BK355+Coefficients!$B$15*IF(BF355="H",1,0))</f>
        <v>0.19325120172046492</v>
      </c>
      <c r="BQ355" s="3">
        <f>$AZ355*(Coefficients!$B$16+Coefficients!$B$17*BI355+Coefficients!$B$18*BJ355+Coefficients!$B$19*BK355+Coefficients!$B$20*IF(BF355="H",1,0))</f>
        <v>0.2848140493916741</v>
      </c>
      <c r="BR355" s="3">
        <f>$AA355*(Coefficients!$B$21+Coefficients!$B$22*BI355+Coefficients!$B$23*BJ355+Coefficients!$B$24*BK355+Coefficients!$B$25*IF(BF355="H",1,0))</f>
        <v>0.38940707009088954</v>
      </c>
      <c r="BS355" s="3">
        <f>$AB355*(Coefficients!$B$26+Coefficients!$B$27*BI355+Coefficients!$B$28*BJ355+Coefficients!$B$29*BK355+Coefficients!$B$30*IF(BF355="H",1,0))</f>
        <v>5.6795566999891328E-2</v>
      </c>
      <c r="BT355" s="3" t="e" vm="2">
        <f>$AC355*(Coefficients!$B$31+Coefficients!$B$32*BI355+Coefficients!$B$33*BJ355+Coefficients!$B$34*BK355+Coefficients!$B$35*IF(BF355="H",1,0))</f>
        <v>#VALUE!</v>
      </c>
      <c r="BU355" s="3" t="e" vm="2">
        <f>IF(BT355&gt;0,AVERAGE('Goalkeeper Saves'!$H:$H))</f>
        <v>#VALUE!</v>
      </c>
      <c r="BV355" s="3">
        <f t="shared" si="252"/>
        <v>0.53796311998857671</v>
      </c>
      <c r="BW355" s="3">
        <f t="shared" si="253"/>
        <v>0</v>
      </c>
      <c r="BX355" s="20">
        <f t="shared" si="254"/>
        <v>3.9608297861401462</v>
      </c>
      <c r="BY355" s="3">
        <f t="shared" si="255"/>
        <v>7.2127638229588523E-2</v>
      </c>
      <c r="BZ355" s="18">
        <f t="shared" si="256"/>
        <v>4.1050850625993229</v>
      </c>
      <c r="CA355" s="28">
        <f>IFERROR(VLOOKUP($A355,'Starting Lineups'!$A:$H,6,FALSE),0)</f>
        <v>1</v>
      </c>
      <c r="CB355" s="16" t="str">
        <f>VLOOKUP($C355,'Team Fixture Odds'!$A:$ZL,12,FALSE)</f>
        <v>Chelsea</v>
      </c>
      <c r="CC355" s="3" t="str">
        <f>VLOOKUP($C355,'Team Fixture Odds'!$A:$ZL,13,FALSE)</f>
        <v>H</v>
      </c>
      <c r="CD355" s="3">
        <f>VLOOKUP(CB355,'Overall Odds'!$A:$F,5,FALSE)</f>
        <v>2.1973192704900019E-2</v>
      </c>
      <c r="CE355" s="3">
        <f>VLOOKUP(CB355,'Overall Odds'!$A:$F,6,FALSE)</f>
        <v>2.3090422092915857E-3</v>
      </c>
      <c r="CF355" s="3">
        <f>MAX(0,Coefficients!$B$41+Coefficients!$B$42*$E355+Coefficients!$B$43*$F355+Coefficients!$B$44*CD355+Coefficients!$B$45*CE355+Coefficients!$B$46*(IF(CC355="H",1,0)))</f>
        <v>0.40855161114927852</v>
      </c>
      <c r="CG355" s="3">
        <f>MAX(0,Coefficients!$B$41+Coefficients!$B$42*CD355+Coefficients!$B$43*CE355+Coefficients!$B$44*$E355+Coefficients!$B$45*$F355+Coefficients!$B$46*(IF(CC355="H",0,1)))</f>
        <v>0.34402582921585051</v>
      </c>
      <c r="CH355" s="3">
        <f t="shared" si="257"/>
        <v>6.4525781933428006E-2</v>
      </c>
      <c r="CI355" s="3">
        <f>$X355*(Coefficients!$B$1+Coefficients!$B$2*CF355+Coefficients!$B$3*CG355+Coefficients!$B$4*CH355+Coefficients!$B$5*IF(CC355="H",1,0))</f>
        <v>8.0367281767217427E-2</v>
      </c>
      <c r="CJ355" s="3">
        <f t="shared" si="258"/>
        <v>0.01</v>
      </c>
      <c r="CK355" s="3">
        <f t="shared" si="259"/>
        <v>0</v>
      </c>
      <c r="CL355" s="3">
        <f>$Y355*(Coefficients!$B$6+Coefficients!$B$7*CF355+Coefficients!$B$8*CG355+Coefficients!$B$9*CH355+Coefficients!$B$10*IF(CC355="H",1,0))</f>
        <v>9.9404801428903705E-2</v>
      </c>
      <c r="CM355" s="3">
        <f>$Z355*(Coefficients!$B$11+Coefficients!$B$12*CF355+Coefficients!$B$13*CG355+Coefficients!$B$14*CH355+Coefficients!$B$15*IF(CC355="H",1,0))</f>
        <v>0.19269641489981473</v>
      </c>
      <c r="CN355" s="3">
        <f>$AZ355*(Coefficients!$B$16+Coefficients!$B$17*CF355+Coefficients!$B$18*CG355+Coefficients!$B$19*CH355+Coefficients!$B$20*IF(CC355="H",1,0))</f>
        <v>0.29013187130640339</v>
      </c>
      <c r="CO355" s="3">
        <f>$AA355*(Coefficients!$B$21+Coefficients!$B$22*CF355+Coefficients!$B$23*CG355+Coefficients!$B$24*CH355+Coefficients!$B$25*IF(CC355="H",1,0))</f>
        <v>0.3814581276745293</v>
      </c>
      <c r="CP355" s="3">
        <f>$AB355*(Coefficients!$B$26+Coefficients!$B$27*CF355+Coefficients!$B$28*CG355+Coefficients!$B$29*CH355+Coefficients!$B$30*IF(CC355="H",1,0))</f>
        <v>5.3801048717116072E-2</v>
      </c>
      <c r="CQ355" s="3" t="e" vm="2">
        <f>$AC355*(Coefficients!$B$31+Coefficients!$B$32*CF355+Coefficients!$B$33*CG355+Coefficients!$B$34*CH355+Coefficients!$B$35*IF(CC355="H",1,0))</f>
        <v>#VALUE!</v>
      </c>
      <c r="CR355" s="3" t="e" vm="2">
        <f>IF(CQ355&gt;0,AVERAGE('Goalkeeper Saves'!$H:$H))</f>
        <v>#VALUE!</v>
      </c>
      <c r="CS355" s="3">
        <f t="shared" si="260"/>
        <v>0.53796311998857671</v>
      </c>
      <c r="CT355" s="3">
        <f t="shared" si="261"/>
        <v>0</v>
      </c>
      <c r="CU355" s="20">
        <f t="shared" si="262"/>
        <v>4.0136570524096769</v>
      </c>
      <c r="CV355" s="3">
        <f t="shared" si="263"/>
        <v>7.3370241186780427E-2</v>
      </c>
      <c r="CW355" s="18">
        <f t="shared" si="264"/>
        <v>4.1603975347832378</v>
      </c>
      <c r="CX355" s="28">
        <f>IFERROR(VLOOKUP($A355,'Starting Lineups'!$A:$H,7,FALSE),0)</f>
        <v>1</v>
      </c>
      <c r="CY355" s="16" t="str">
        <f>VLOOKUP($C355,'Team Fixture Odds'!$A:$ZL,14,FALSE)</f>
        <v>Leeds</v>
      </c>
      <c r="CZ355" s="3" t="str">
        <f>VLOOKUP($C355,'Team Fixture Odds'!$A:$ZL,15,FALSE)</f>
        <v>A</v>
      </c>
      <c r="DA355" s="3">
        <f>VLOOKUP(CY355,'Overall Odds'!$A:$F,5,FALSE)</f>
        <v>3.6021627385082001E-4</v>
      </c>
      <c r="DB355" s="3">
        <f>VLOOKUP(CY355,'Overall Odds'!$A:$F,6,FALSE)</f>
        <v>0.16835016835016833</v>
      </c>
      <c r="DC355" s="3">
        <f>MAX(0,Coefficients!$B$41+Coefficients!$B$42*$E355+Coefficients!$B$43*$F355+Coefficients!$B$44*DA355+Coefficients!$B$45*DB355+Coefficients!$B$46*(IF(CZ355="H",1,0)))</f>
        <v>0.34673557710457803</v>
      </c>
      <c r="DD355" s="3">
        <f>MAX(0,Coefficients!$B$41+Coefficients!$B$42*DA355+Coefficients!$B$43*DB355+Coefficients!$B$44*$E355+Coefficients!$B$45*$F355+Coefficients!$B$46*(IF(CZ355="H",0,1)))</f>
        <v>0.4065628099730465</v>
      </c>
      <c r="DE355" s="3">
        <f t="shared" si="265"/>
        <v>-5.9827232868468472E-2</v>
      </c>
      <c r="DF355" s="3">
        <f>$X355*(Coefficients!$B$1+Coefficients!$B$2*DC355+Coefficients!$B$3*DD355+Coefficients!$B$4*DE355+Coefficients!$B$5*IF(CZ355="H",1,0))</f>
        <v>7.5167134943245076E-2</v>
      </c>
      <c r="DG355" s="3">
        <f t="shared" si="266"/>
        <v>0.01</v>
      </c>
      <c r="DH355" s="3">
        <f t="shared" si="267"/>
        <v>0</v>
      </c>
      <c r="DI355" s="3">
        <f>$Y355*(Coefficients!$B$6+Coefficients!$B$7*DC355+Coefficients!$B$8*DD355+Coefficients!$B$9*DE355+Coefficients!$B$10*IF(CZ355="H",1,0))</f>
        <v>9.4352763013857296E-2</v>
      </c>
      <c r="DJ355" s="3">
        <f>$Z355*(Coefficients!$B$11+Coefficients!$B$12*DC355+Coefficients!$B$13*DD355+Coefficients!$B$14*DE355+Coefficients!$B$15*IF(CZ355="H",1,0))</f>
        <v>0.19499621839385675</v>
      </c>
      <c r="DK355" s="3">
        <f>$AZ355*(Coefficients!$B$16+Coefficients!$B$17*DC355+Coefficients!$B$18*DD355+Coefficients!$B$19*DE355+Coefficients!$B$20*IF(CZ355="H",1,0))</f>
        <v>0.25485895231873862</v>
      </c>
      <c r="DL355" s="3">
        <f>$AA355*(Coefficients!$B$21+Coefficients!$B$22*DC355+Coefficients!$B$23*DD355+Coefficients!$B$24*DE355+Coefficients!$B$25*IF(CZ355="H",1,0))</f>
        <v>0.42770149195447182</v>
      </c>
      <c r="DM355" s="3">
        <f>$AB355*(Coefficients!$B$26+Coefficients!$B$27*DC355+Coefficients!$B$28*DD355+Coefficients!$B$29*DE355+Coefficients!$B$30*IF(CZ355="H",1,0))</f>
        <v>7.0223143382329614E-2</v>
      </c>
      <c r="DN355" s="3" t="e" vm="2">
        <f>$AC355*(Coefficients!$B$31+Coefficients!$B$32*DC355+Coefficients!$B$33*DD355+Coefficients!$B$34*DE355+Coefficients!$B$35*IF(CZ355="H",1,0))</f>
        <v>#VALUE!</v>
      </c>
      <c r="DO355" s="3" t="e" vm="2">
        <f>IF(DN355&gt;0,AVERAGE('Goalkeeper Saves'!$H:$H))</f>
        <v>#VALUE!</v>
      </c>
      <c r="DP355" s="3">
        <f t="shared" si="268"/>
        <v>0.53796311998857671</v>
      </c>
      <c r="DQ355" s="3">
        <f t="shared" si="269"/>
        <v>0</v>
      </c>
      <c r="DR355" s="20">
        <f t="shared" si="270"/>
        <v>3.6985776588856902</v>
      </c>
      <c r="DS355" s="3">
        <f t="shared" si="271"/>
        <v>6.5958943692309202E-2</v>
      </c>
      <c r="DT355" s="18">
        <f t="shared" si="272"/>
        <v>3.8304955462703085</v>
      </c>
      <c r="DU355" s="28">
        <f>IFERROR(VLOOKUP($A355,'Starting Lineups'!$A:$H,8,FALSE),0)</f>
        <v>1</v>
      </c>
      <c r="DV355" s="16" t="str">
        <f>VLOOKUP($C355,'Team Fixture Odds'!$A:$ZL,16,FALSE)</f>
        <v>Brighton</v>
      </c>
      <c r="DW355" s="3" t="str">
        <f>VLOOKUP($C355,'Team Fixture Odds'!$A:$ZL,17,FALSE)</f>
        <v>H</v>
      </c>
      <c r="DX355" s="3">
        <f>VLOOKUP(DV355,'Overall Odds'!$A:$F,5,FALSE)</f>
        <v>9.0000090000089995E-4</v>
      </c>
      <c r="DY355" s="3">
        <f>VLOOKUP(DV355,'Overall Odds'!$A:$F,6,FALSE)</f>
        <v>9.1675834250091667E-3</v>
      </c>
      <c r="DZ355" s="3">
        <f>MAX(0,Coefficients!$B$41+Coefficients!$B$42*$E355+Coefficients!$B$43*$F355+Coefficients!$B$44*DX355+Coefficients!$B$45*DY355+Coefficients!$B$46*(IF(DW355="H",1,0)))</f>
        <v>0.42536174728102005</v>
      </c>
      <c r="EA355" s="3">
        <f>MAX(0,Coefficients!$B$41+Coefficients!$B$42*DX355+Coefficients!$B$43*DY355+Coefficients!$B$44*$E355+Coefficients!$B$45*$F355+Coefficients!$B$46*(IF(DW355="H",0,1)))</f>
        <v>0.32510582136307947</v>
      </c>
      <c r="EB355" s="3">
        <f t="shared" si="273"/>
        <v>0.10025592591794058</v>
      </c>
      <c r="EC355" s="3">
        <f>$X355*(Coefficients!$B$1+Coefficients!$B$2*DZ355+Coefficients!$B$3*EA355+Coefficients!$B$4*EB355+Coefficients!$B$5*IF(DW355="H",1,0))</f>
        <v>8.206818637456699E-2</v>
      </c>
      <c r="ED355" s="3">
        <f t="shared" si="274"/>
        <v>0.01</v>
      </c>
      <c r="EE355" s="3">
        <f t="shared" si="275"/>
        <v>0</v>
      </c>
      <c r="EF355" s="3">
        <f>$Y355*(Coefficients!$B$6+Coefficients!$B$7*DZ355+Coefficients!$B$8*EA355+Coefficients!$B$9*EB355+Coefficients!$B$10*IF(DW355="H",1,0))</f>
        <v>0.10179413778367687</v>
      </c>
      <c r="EG355" s="3">
        <f>$Z355*(Coefficients!$B$11+Coefficients!$B$12*DZ355+Coefficients!$B$13*EA355+Coefficients!$B$14*EB355+Coefficients!$B$15*IF(DW355="H",1,0))</f>
        <v>0.19164561876925024</v>
      </c>
      <c r="EH355" s="3">
        <f>$AZ355*(Coefficients!$B$16+Coefficients!$B$17*DZ355+Coefficients!$B$18*EA355+Coefficients!$B$19*EB355+Coefficients!$B$20*IF(DW355="H",1,0))</f>
        <v>0.29992668103681963</v>
      </c>
      <c r="EI355" s="3">
        <f>$AA355*(Coefficients!$B$21+Coefficients!$B$22*DZ355+Coefficients!$B$23*EA355+Coefficients!$B$24*EB355+Coefficients!$B$25*IF(DW355="H",1,0))</f>
        <v>0.36699464197956067</v>
      </c>
      <c r="EJ355" s="3">
        <f>$AB355*(Coefficients!$B$26+Coefficients!$B$27*DZ355+Coefficients!$B$28*EA355+Coefficients!$B$29*EB355+Coefficients!$B$30*IF(DW355="H",1,0))</f>
        <v>4.8442095494188153E-2</v>
      </c>
      <c r="EK355" s="3" t="e" vm="2">
        <f>$AC355*(Coefficients!$B$31+Coefficients!$B$32*DZ355+Coefficients!$B$33*EA355+Coefficients!$B$34*EB355+Coefficients!$B$35*IF(DW355="H",1,0))</f>
        <v>#VALUE!</v>
      </c>
      <c r="EL355" s="3" t="e" vm="2">
        <f>IF(EK355&gt;0,AVERAGE('Goalkeeper Saves'!$H:$H))</f>
        <v>#VALUE!</v>
      </c>
      <c r="EM355" s="3">
        <f t="shared" si="276"/>
        <v>0.53796311998857671</v>
      </c>
      <c r="EN355" s="3">
        <f t="shared" si="277"/>
        <v>0</v>
      </c>
      <c r="EO355" s="20">
        <f t="shared" si="278"/>
        <v>4.1109054020061162</v>
      </c>
      <c r="EP355" s="3">
        <f t="shared" si="279"/>
        <v>7.5657716865987865E-2</v>
      </c>
      <c r="EQ355" s="18">
        <f t="shared" si="280"/>
        <v>4.2622208357380922</v>
      </c>
      <c r="ER355" s="13">
        <f t="shared" si="281"/>
        <v>18.501608301415921</v>
      </c>
    </row>
    <row r="356" spans="1:148" x14ac:dyDescent="0.25">
      <c r="A356" t="str">
        <f>'Players Full'!CY356</f>
        <v>Kenny Tete</v>
      </c>
      <c r="B356" t="str">
        <f>VLOOKUP($A356,'Players Summarised'!$W:$X,2,FALSE)</f>
        <v>DEF</v>
      </c>
      <c r="C356" t="str">
        <f>VLOOKUP($A356,'Players Full'!$CY:$DA,3,FALSE)</f>
        <v>Fulham</v>
      </c>
      <c r="D356">
        <f>VLOOKUP($A356,'Players Full'!$CY:$DA,2,FALSE)</f>
        <v>4.5</v>
      </c>
      <c r="E356" s="3">
        <f>VLOOKUP($C356,'Overall Odds'!$A:$F,5,FALSE)</f>
        <v>6.0020046695596322E-4</v>
      </c>
      <c r="F356" s="3">
        <f>VLOOKUP($C356,'Overall Odds'!$A:$F,6,FALSE)</f>
        <v>5.4466230936819168E-2</v>
      </c>
      <c r="G356" s="8">
        <f>IFERROR(VLOOKUP($A356,'Starting Lineups'!$A:$C,3,FALSE),0)</f>
        <v>1</v>
      </c>
      <c r="H356" s="3">
        <f>VLOOKUP($C356,'Team Fixture Odds'!$A:$ZL,3,FALSE)</f>
        <v>0.38834951456310679</v>
      </c>
      <c r="I356" s="3">
        <f>VLOOKUP($C356,'Team Fixture Odds'!$A:$ZL,4,FALSE)</f>
        <v>0.35958288385472847</v>
      </c>
      <c r="J356" s="3">
        <f t="shared" si="235"/>
        <v>2.8766630708378316E-2</v>
      </c>
      <c r="K356" s="3" t="str">
        <f>VLOOKUP($C356,'Team Fixture Odds'!$A:$ZL,5,FALSE)</f>
        <v>A</v>
      </c>
      <c r="L356" s="3">
        <f>VLOOKUP($A356,Score!$A:$D,4,0)</f>
        <v>5.0125313283208017E-2</v>
      </c>
      <c r="M356" s="3">
        <f>VLOOKUP($A356,'Score 2+'!$A:$D,4,0)</f>
        <v>4.7382136934375737E-3</v>
      </c>
      <c r="N356" s="3">
        <f t="shared" si="236"/>
        <v>0</v>
      </c>
      <c r="O356" s="3">
        <f>VLOOKUP($A356,Assist!$A:$D,4,0)</f>
        <v>0.17316017316017315</v>
      </c>
      <c r="P356" s="3">
        <f>VLOOKUP($A356,'Yellow Card'!$C:$E,3,0)</f>
        <v>0.23809523809523808</v>
      </c>
      <c r="Q356" s="3">
        <f>VLOOKUP($C356,'Clean Sheet'!$C:$F,4,0)</f>
        <v>0.27056277056277056</v>
      </c>
      <c r="R356" s="3">
        <f>VLOOKUP($C356,'Team Total Goals'!$D:$N,10,0)</f>
        <v>0.39175257731958768</v>
      </c>
      <c r="S356" s="3">
        <f>VLOOKUP($C356,'Team Total Goals'!$D:$N,11,0)</f>
        <v>5.6869369369369371E-2</v>
      </c>
      <c r="T356" s="3" t="e" vm="1">
        <f>IF(B356="GK",VLOOKUP($C356,'Goalkeeper Saves'!$C:$H,5,0),_xleta.NA)</f>
        <v>#VALUE!</v>
      </c>
      <c r="U356" s="3" t="e" vm="1">
        <f>IF(B356="GK",VLOOKUP($C356,'Goalkeeper Saves'!$C:$H,6,0),_xleta.NA)</f>
        <v>#VALUE!</v>
      </c>
      <c r="V356" s="3">
        <f>IF($B356="DEF",IFERROR(VLOOKUP($A356,'Defensive Contribution'!$AB:$AE,4,FALSE),'Defensive Contribution'!$AK$2),0)</f>
        <v>0.48366978809336836</v>
      </c>
      <c r="W356" s="3">
        <f>IF($B356="MID",IFERROR(VLOOKUP($A356,'Defensive Contribution'!$AB:$AF,5,FALSE),'Defensive Contribution'!$AL$2),0)</f>
        <v>0</v>
      </c>
      <c r="X356" s="16">
        <f>L356/(Coefficients!$B$1+Coefficients!$B$2*$H356+Coefficients!$B$3*$I356+Coefficients!$B$4*$J356+Coefficients!$B$5*IF($K356="H",1,0))</f>
        <v>0.31260189522437848</v>
      </c>
      <c r="Y356" s="16">
        <f>O356/(Coefficients!$B$6+Coefficients!$B$7*$H356+Coefficients!$B$8*$I356+Coefficients!$B$9*$J356+Coefficients!$B$10*IF($K356="H",1,0))</f>
        <v>1.6114217578367434</v>
      </c>
      <c r="Z356" s="16">
        <f>P356/(Coefficients!$B$11+Coefficients!$B$12*$H356+Coefficients!$B$13*$I356+Coefficients!$B$14*$J356+Coefficients!$B$15*IF($K356="H",1,0))</f>
        <v>1.1317307262158922</v>
      </c>
      <c r="AA356" s="16">
        <f>R356/(Coefficients!$B$21+Coefficients!$B$22*$H356+Coefficients!$B$23*$I356+Coefficients!$B$24*$J356+Coefficients!$B$25*IF($K356="H",1,0))</f>
        <v>0.99873864209728214</v>
      </c>
      <c r="AB356" s="16">
        <f>S356/MAX(0,(Coefficients!$B$26+Coefficients!$B$27*$H356+Coefficients!$B$28*$I356+Coefficients!$B$29*$J356+Coefficients!$B$30*IF($K356="H",1,0)))</f>
        <v>0.81789621936869084</v>
      </c>
      <c r="AC356" s="16" t="e" vm="2">
        <f>T356/(Coefficients!$B$31+Coefficients!$B$32*$H356+Coefficients!$B$33*$I356+Coefficients!$B$34*$J356+Coefficients!$B$35*IF($K356="H",1,0))</f>
        <v>#VALUE!</v>
      </c>
      <c r="AD356" s="16" t="e" vm="2">
        <f>U356/(Coefficients!$B$36+Coefficients!$B$36*$H356+Coefficients!$B$38*$I356+Coefficients!$B$39*$J356+Coefficients!$B$40*IF($K356="H",1,0))</f>
        <v>#VALUE!</v>
      </c>
      <c r="AE356" s="20">
        <f t="shared" si="237"/>
        <v>3.7629132083050596</v>
      </c>
      <c r="AF356" s="3">
        <f t="shared" si="238"/>
        <v>6.747224448575162E-2</v>
      </c>
      <c r="AG356" s="18">
        <f t="shared" si="239"/>
        <v>3.8978576972765628</v>
      </c>
      <c r="AH356" s="23">
        <f t="shared" si="240"/>
        <v>2.927208198489752</v>
      </c>
      <c r="AI356" s="28">
        <f>IFERROR(VLOOKUP($A356,'Starting Lineups'!$A:$H,4,FALSE),0)</f>
        <v>1</v>
      </c>
      <c r="AJ356" s="3">
        <f>VLOOKUP($C356,'Team Fixture Odds'!$A:$ZL,7,FALSE)</f>
        <v>0.27739251040221913</v>
      </c>
      <c r="AK356" s="3">
        <f>VLOOKUP($C356,'Team Fixture Odds'!$A:$ZL,8,FALSE)</f>
        <v>0.46232085067036521</v>
      </c>
      <c r="AL356" s="3">
        <f t="shared" si="241"/>
        <v>-0.18492834026814609</v>
      </c>
      <c r="AM356" s="3" t="str">
        <f>VLOOKUP($C356,'Team Fixture Odds'!$A:$ZL,9,FALSE)</f>
        <v>A</v>
      </c>
      <c r="AN356" s="3">
        <f>$X356*(Coefficients!$B$1+Coefficients!$B$2*AJ356+Coefficients!$B$3*AK356+Coefficients!$B$4*AL356+Coefficients!$B$5*IF(AM356="H",1,0))</f>
        <v>4.1792916269509046E-2</v>
      </c>
      <c r="AO356" s="3">
        <f t="shared" si="242"/>
        <v>0.01</v>
      </c>
      <c r="AP356" s="3">
        <f t="shared" si="243"/>
        <v>0</v>
      </c>
      <c r="AQ356" s="3">
        <f>$Y356*(Coefficients!$B$6+Coefficients!$B$7*AJ356+Coefficients!$B$8*AK356+Coefficients!$B$9*AL356+Coefficients!$B$10*IF(AM356="H",1,0))</f>
        <v>0.14136965533810306</v>
      </c>
      <c r="AR356" s="3">
        <f>IFERROR(VLOOKUP($A356,'F2 Yellow Card'!$C:$E,3,0),$Z356*(Coefficients!$B$11+Coefficients!$B$12*AJ356+Coefficients!$B$13*AK356+Coefficients!$B$14*AL356+Coefficients!$B$15*IF(AM356="H",1,0)))</f>
        <v>0.24768446398743343</v>
      </c>
      <c r="AS356" s="3">
        <f>VLOOKUP($C356,'F2 Clean Sheet'!$C:$F,4,0)</f>
        <v>0.22948938611589209</v>
      </c>
      <c r="AT356" s="3">
        <f>VLOOKUP($C356,'F2 Team Total Goals'!$D:$N,10,0)</f>
        <v>0.44652406417112295</v>
      </c>
      <c r="AU356" s="3">
        <f>VLOOKUP($C356,'F2 Team Total Goals'!$D:$N,11,0)</f>
        <v>7.5443786982248531E-2</v>
      </c>
      <c r="AV356" s="3" t="e" vm="2">
        <f>IFERROR(VLOOKUP($A356,'F2 Goalkeeper Saves'!$D:$N,10,0),$AC356*(Coefficients!$B$31+Coefficients!$B$32*AJ356+Coefficients!$B$33*AK356+Coefficients!$B$34*AL356+Coefficients!$B$35*IF(AM356="H",1,0)))</f>
        <v>#VALUE!</v>
      </c>
      <c r="AW356" s="3" t="e" vm="2">
        <f>IFERROR(VLOOKUP($A356,'F2 Goalkeeper Saves'!$D:$N,10,0),IF(AV356&gt;0,AVERAGE('Goalkeeper Saves'!$H:$H)))</f>
        <v>#VALUE!</v>
      </c>
      <c r="AX356" s="3">
        <f t="shared" si="244"/>
        <v>0.48366978809336836</v>
      </c>
      <c r="AY356" s="3">
        <f t="shared" si="245"/>
        <v>0</v>
      </c>
      <c r="AZ356" s="16">
        <f>(Q356/(Coefficients!$B$16+Coefficients!$B$17*$H356+Coefficients!$B$18*$I356+Coefficients!$B$19*$J356+Coefficients!$B$20*IF($K356="H",1,0))+AS356/(Coefficients!$B$16+Coefficients!$B$17*$AJ356+Coefficients!$B$18*$AK356+Coefficients!$B$19*$AL356+Coefficients!$B$20*IF($AM356="H",1,0)))/2</f>
        <v>0.99732340853168755</v>
      </c>
      <c r="BA356" s="20">
        <f t="shared" si="246"/>
        <v>3.3285434179874924</v>
      </c>
      <c r="BB356" s="3">
        <f t="shared" si="247"/>
        <v>5.72549982779018E-2</v>
      </c>
      <c r="BC356" s="18">
        <f t="shared" si="248"/>
        <v>3.4430534145432961</v>
      </c>
      <c r="BD356" s="28">
        <f>IFERROR(VLOOKUP($A356,'Starting Lineups'!$A:$H,5,FALSE),0)</f>
        <v>1</v>
      </c>
      <c r="BE356" s="16" t="str">
        <f>VLOOKUP($C356,'Team Fixture Odds'!$A:$U,10,FALSE)</f>
        <v>Liverpool</v>
      </c>
      <c r="BF356" s="3" t="str">
        <f>VLOOKUP($C356,'Team Fixture Odds'!$A:$ZL,11,FALSE)</f>
        <v>H</v>
      </c>
      <c r="BG356" s="3">
        <f>VLOOKUP(BE356,'Overall Odds'!$A:$F,5,FALSE)</f>
        <v>3.4650034650034647E-2</v>
      </c>
      <c r="BH356" s="3">
        <f>VLOOKUP(BE356,'Overall Odds'!$A:$F,6,FALSE)</f>
        <v>1.8481555407703109E-3</v>
      </c>
      <c r="BI356" s="3">
        <f>MAX(0,Coefficients!$B$41+Coefficients!$B$42*$E356+Coefficients!$B$43*$F356+Coefficients!$B$44*BG356+Coefficients!$B$45*BH356+Coefficients!$B$46*(IF(BF356="H",1,0)))</f>
        <v>0.39955509568920611</v>
      </c>
      <c r="BJ356" s="3">
        <f>MAX(0,Coefficients!$B$41+Coefficients!$B$42*BG356+Coefficients!$B$43*BH356+Coefficients!$B$44*$E356+Coefficients!$B$45*$F356+Coefficients!$B$46*(IF(BF356="H",0,1)))</f>
        <v>0.35435805765317074</v>
      </c>
      <c r="BK356" s="3">
        <f t="shared" si="249"/>
        <v>4.5197038036035364E-2</v>
      </c>
      <c r="BL356" s="3">
        <f>$X356*(Coefficients!$B$1+Coefficients!$B$2*BI356+Coefficients!$B$3*BJ356+Coefficients!$B$4*BK356+Coefficients!$B$5*IF(BF356="H",1,0))</f>
        <v>5.0194939470932405E-2</v>
      </c>
      <c r="BM356" s="3">
        <f t="shared" si="250"/>
        <v>0.01</v>
      </c>
      <c r="BN356" s="3">
        <f t="shared" si="251"/>
        <v>0</v>
      </c>
      <c r="BO356" s="3">
        <f>$Y356*(Coefficients!$B$6+Coefficients!$B$7*BI356+Coefficients!$B$8*BJ356+Coefficients!$B$9*BK356+Coefficients!$B$10*IF(BF356="H",1,0))</f>
        <v>0.16953291184741953</v>
      </c>
      <c r="BP356" s="3">
        <f>$Z356*(Coefficients!$B$11+Coefficients!$B$12*BI356+Coefficients!$B$13*BJ356+Coefficients!$B$14*BK356+Coefficients!$B$15*IF(BF356="H",1,0))</f>
        <v>0.23914836212907536</v>
      </c>
      <c r="BQ356" s="3">
        <f>$AZ356*(Coefficients!$B$16+Coefficients!$B$17*BI356+Coefficients!$B$18*BJ356+Coefficients!$B$19*BK356+Coefficients!$B$20*IF(BF356="H",1,0))</f>
        <v>0.2848140493916741</v>
      </c>
      <c r="BR356" s="3">
        <f>$AA356*(Coefficients!$B$21+Coefficients!$B$22*BI356+Coefficients!$B$23*BJ356+Coefficients!$B$24*BK356+Coefficients!$B$25*IF(BF356="H",1,0))</f>
        <v>0.38940707009088954</v>
      </c>
      <c r="BS356" s="3">
        <f>$AB356*(Coefficients!$B$26+Coefficients!$B$27*BI356+Coefficients!$B$28*BJ356+Coefficients!$B$29*BK356+Coefficients!$B$30*IF(BF356="H",1,0))</f>
        <v>5.6795566999891328E-2</v>
      </c>
      <c r="BT356" s="3" t="e" vm="2">
        <f>$AC356*(Coefficients!$B$31+Coefficients!$B$32*BI356+Coefficients!$B$33*BJ356+Coefficients!$B$34*BK356+Coefficients!$B$35*IF(BF356="H",1,0))</f>
        <v>#VALUE!</v>
      </c>
      <c r="BU356" s="3" t="e" vm="2">
        <f>IF(BT356&gt;0,AVERAGE('Goalkeeper Saves'!$H:$H))</f>
        <v>#VALUE!</v>
      </c>
      <c r="BV356" s="3">
        <f t="shared" si="252"/>
        <v>0.48366978809336836</v>
      </c>
      <c r="BW356" s="3">
        <f t="shared" si="253"/>
        <v>0</v>
      </c>
      <c r="BX356" s="20">
        <f t="shared" si="254"/>
        <v>3.8448105098106486</v>
      </c>
      <c r="BY356" s="3">
        <f t="shared" si="255"/>
        <v>6.9398632811766087E-2</v>
      </c>
      <c r="BZ356" s="18">
        <f t="shared" si="256"/>
        <v>3.983607775434181</v>
      </c>
      <c r="CA356" s="28">
        <f>IFERROR(VLOOKUP($A356,'Starting Lineups'!$A:$H,6,FALSE),0)</f>
        <v>1</v>
      </c>
      <c r="CB356" s="16" t="str">
        <f>VLOOKUP($C356,'Team Fixture Odds'!$A:$ZL,12,FALSE)</f>
        <v>Chelsea</v>
      </c>
      <c r="CC356" s="3" t="str">
        <f>VLOOKUP($C356,'Team Fixture Odds'!$A:$ZL,13,FALSE)</f>
        <v>H</v>
      </c>
      <c r="CD356" s="3">
        <f>VLOOKUP(CB356,'Overall Odds'!$A:$F,5,FALSE)</f>
        <v>2.1973192704900019E-2</v>
      </c>
      <c r="CE356" s="3">
        <f>VLOOKUP(CB356,'Overall Odds'!$A:$F,6,FALSE)</f>
        <v>2.3090422092915857E-3</v>
      </c>
      <c r="CF356" s="3">
        <f>MAX(0,Coefficients!$B$41+Coefficients!$B$42*$E356+Coefficients!$B$43*$F356+Coefficients!$B$44*CD356+Coefficients!$B$45*CE356+Coefficients!$B$46*(IF(CC356="H",1,0)))</f>
        <v>0.40855161114927852</v>
      </c>
      <c r="CG356" s="3">
        <f>MAX(0,Coefficients!$B$41+Coefficients!$B$42*CD356+Coefficients!$B$43*CE356+Coefficients!$B$44*$E356+Coefficients!$B$45*$F356+Coefficients!$B$46*(IF(CC356="H",0,1)))</f>
        <v>0.34402582921585051</v>
      </c>
      <c r="CH356" s="3">
        <f t="shared" si="257"/>
        <v>6.4525781933428006E-2</v>
      </c>
      <c r="CI356" s="3">
        <f>$X356*(Coefficients!$B$1+Coefficients!$B$2*CF356+Coefficients!$B$3*CG356+Coefficients!$B$4*CH356+Coefficients!$B$5*IF(CC356="H",1,0))</f>
        <v>5.0758283221400483E-2</v>
      </c>
      <c r="CJ356" s="3">
        <f t="shared" si="258"/>
        <v>0.01</v>
      </c>
      <c r="CK356" s="3">
        <f t="shared" si="259"/>
        <v>0</v>
      </c>
      <c r="CL356" s="3">
        <f>$Y356*(Coefficients!$B$6+Coefficients!$B$7*CF356+Coefficients!$B$8*CG356+Coefficients!$B$9*CH356+Coefficients!$B$10*IF(CC356="H",1,0))</f>
        <v>0.17169920246810638</v>
      </c>
      <c r="CM356" s="3">
        <f>$Z356*(Coefficients!$B$11+Coefficients!$B$12*CF356+Coefficients!$B$13*CG356+Coefficients!$B$14*CH356+Coefficients!$B$15*IF(CC356="H",1,0))</f>
        <v>0.23846181343852074</v>
      </c>
      <c r="CN356" s="3">
        <f>$AZ356*(Coefficients!$B$16+Coefficients!$B$17*CF356+Coefficients!$B$18*CG356+Coefficients!$B$19*CH356+Coefficients!$B$20*IF(CC356="H",1,0))</f>
        <v>0.29013187130640339</v>
      </c>
      <c r="CO356" s="3">
        <f>$AA356*(Coefficients!$B$21+Coefficients!$B$22*CF356+Coefficients!$B$23*CG356+Coefficients!$B$24*CH356+Coefficients!$B$25*IF(CC356="H",1,0))</f>
        <v>0.3814581276745293</v>
      </c>
      <c r="CP356" s="3">
        <f>$AB356*(Coefficients!$B$26+Coefficients!$B$27*CF356+Coefficients!$B$28*CG356+Coefficients!$B$29*CH356+Coefficients!$B$30*IF(CC356="H",1,0))</f>
        <v>5.3801048717116072E-2</v>
      </c>
      <c r="CQ356" s="3" t="e" vm="2">
        <f>$AC356*(Coefficients!$B$31+Coefficients!$B$32*CF356+Coefficients!$B$33*CG356+Coefficients!$B$34*CH356+Coefficients!$B$35*IF(CC356="H",1,0))</f>
        <v>#VALUE!</v>
      </c>
      <c r="CR356" s="3" t="e" vm="2">
        <f>IF(CQ356&gt;0,AVERAGE('Goalkeeper Saves'!$H:$H))</f>
        <v>#VALUE!</v>
      </c>
      <c r="CS356" s="3">
        <f t="shared" si="260"/>
        <v>0.48366978809336836</v>
      </c>
      <c r="CT356" s="3">
        <f t="shared" si="261"/>
        <v>0</v>
      </c>
      <c r="CU356" s="20">
        <f t="shared" si="262"/>
        <v>3.8985342019232609</v>
      </c>
      <c r="CV356" s="3">
        <f t="shared" si="263"/>
        <v>7.0662321497638944E-2</v>
      </c>
      <c r="CW356" s="18">
        <f t="shared" si="264"/>
        <v>4.0398588449185384</v>
      </c>
      <c r="CX356" s="28">
        <f>IFERROR(VLOOKUP($A356,'Starting Lineups'!$A:$H,7,FALSE),0)</f>
        <v>1</v>
      </c>
      <c r="CY356" s="16" t="str">
        <f>VLOOKUP($C356,'Team Fixture Odds'!$A:$ZL,14,FALSE)</f>
        <v>Leeds</v>
      </c>
      <c r="CZ356" s="3" t="str">
        <f>VLOOKUP($C356,'Team Fixture Odds'!$A:$ZL,15,FALSE)</f>
        <v>A</v>
      </c>
      <c r="DA356" s="3">
        <f>VLOOKUP(CY356,'Overall Odds'!$A:$F,5,FALSE)</f>
        <v>3.6021627385082001E-4</v>
      </c>
      <c r="DB356" s="3">
        <f>VLOOKUP(CY356,'Overall Odds'!$A:$F,6,FALSE)</f>
        <v>0.16835016835016833</v>
      </c>
      <c r="DC356" s="3">
        <f>MAX(0,Coefficients!$B$41+Coefficients!$B$42*$E356+Coefficients!$B$43*$F356+Coefficients!$B$44*DA356+Coefficients!$B$45*DB356+Coefficients!$B$46*(IF(CZ356="H",1,0)))</f>
        <v>0.34673557710457803</v>
      </c>
      <c r="DD356" s="3">
        <f>MAX(0,Coefficients!$B$41+Coefficients!$B$42*DA356+Coefficients!$B$43*DB356+Coefficients!$B$44*$E356+Coefficients!$B$45*$F356+Coefficients!$B$46*(IF(CZ356="H",0,1)))</f>
        <v>0.4065628099730465</v>
      </c>
      <c r="DE356" s="3">
        <f t="shared" si="265"/>
        <v>-5.9827232868468472E-2</v>
      </c>
      <c r="DF356" s="3">
        <f>$X356*(Coefficients!$B$1+Coefficients!$B$2*DC356+Coefficients!$B$3*DD356+Coefficients!$B$4*DE356+Coefficients!$B$5*IF(CZ356="H",1,0))</f>
        <v>4.7473979964154783E-2</v>
      </c>
      <c r="DG356" s="3">
        <f t="shared" si="266"/>
        <v>0.01</v>
      </c>
      <c r="DH356" s="3">
        <f t="shared" si="267"/>
        <v>0</v>
      </c>
      <c r="DI356" s="3">
        <f>$Y356*(Coefficients!$B$6+Coefficients!$B$7*DC356+Coefficients!$B$8*DD356+Coefficients!$B$9*DE356+Coefficients!$B$10*IF(CZ356="H",1,0))</f>
        <v>0.16297295429666259</v>
      </c>
      <c r="DJ356" s="3">
        <f>$Z356*(Coefficients!$B$11+Coefficients!$B$12*DC356+Coefficients!$B$13*DD356+Coefficients!$B$14*DE356+Coefficients!$B$15*IF(CZ356="H",1,0))</f>
        <v>0.24130782026239775</v>
      </c>
      <c r="DK356" s="3">
        <f>$AZ356*(Coefficients!$B$16+Coefficients!$B$17*DC356+Coefficients!$B$18*DD356+Coefficients!$B$19*DE356+Coefficients!$B$20*IF(CZ356="H",1,0))</f>
        <v>0.25485895231873862</v>
      </c>
      <c r="DL356" s="3">
        <f>$AA356*(Coefficients!$B$21+Coefficients!$B$22*DC356+Coefficients!$B$23*DD356+Coefficients!$B$24*DE356+Coefficients!$B$25*IF(CZ356="H",1,0))</f>
        <v>0.42770149195447182</v>
      </c>
      <c r="DM356" s="3">
        <f>$AB356*(Coefficients!$B$26+Coefficients!$B$27*DC356+Coefficients!$B$28*DD356+Coefficients!$B$29*DE356+Coefficients!$B$30*IF(CZ356="H",1,0))</f>
        <v>7.0223143382329614E-2</v>
      </c>
      <c r="DN356" s="3" t="e" vm="2">
        <f>$AC356*(Coefficients!$B$31+Coefficients!$B$32*DC356+Coefficients!$B$33*DD356+Coefficients!$B$34*DE356+Coefficients!$B$35*IF(CZ356="H",1,0))</f>
        <v>#VALUE!</v>
      </c>
      <c r="DO356" s="3" t="e" vm="2">
        <f>IF(DN356&gt;0,AVERAGE('Goalkeeper Saves'!$H:$H))</f>
        <v>#VALUE!</v>
      </c>
      <c r="DP356" s="3">
        <f t="shared" si="268"/>
        <v>0.48366978809336836</v>
      </c>
      <c r="DQ356" s="3">
        <f t="shared" si="269"/>
        <v>0</v>
      </c>
      <c r="DR356" s="20">
        <f t="shared" si="270"/>
        <v>3.5833810372006072</v>
      </c>
      <c r="DS356" s="3">
        <f t="shared" si="271"/>
        <v>6.3249288757032687E-2</v>
      </c>
      <c r="DT356" s="18">
        <f t="shared" si="272"/>
        <v>3.7098796147146724</v>
      </c>
      <c r="DU356" s="28">
        <f>IFERROR(VLOOKUP($A356,'Starting Lineups'!$A:$H,8,FALSE),0)</f>
        <v>1</v>
      </c>
      <c r="DV356" s="16" t="str">
        <f>VLOOKUP($C356,'Team Fixture Odds'!$A:$ZL,16,FALSE)</f>
        <v>Brighton</v>
      </c>
      <c r="DW356" s="3" t="str">
        <f>VLOOKUP($C356,'Team Fixture Odds'!$A:$ZL,17,FALSE)</f>
        <v>H</v>
      </c>
      <c r="DX356" s="3">
        <f>VLOOKUP(DV356,'Overall Odds'!$A:$F,5,FALSE)</f>
        <v>9.0000090000089995E-4</v>
      </c>
      <c r="DY356" s="3">
        <f>VLOOKUP(DV356,'Overall Odds'!$A:$F,6,FALSE)</f>
        <v>9.1675834250091667E-3</v>
      </c>
      <c r="DZ356" s="3">
        <f>MAX(0,Coefficients!$B$41+Coefficients!$B$42*$E356+Coefficients!$B$43*$F356+Coefficients!$B$44*DX356+Coefficients!$B$45*DY356+Coefficients!$B$46*(IF(DW356="H",1,0)))</f>
        <v>0.42536174728102005</v>
      </c>
      <c r="EA356" s="3">
        <f>MAX(0,Coefficients!$B$41+Coefficients!$B$42*DX356+Coefficients!$B$43*DY356+Coefficients!$B$44*$E356+Coefficients!$B$45*$F356+Coefficients!$B$46*(IF(DW356="H",0,1)))</f>
        <v>0.32510582136307947</v>
      </c>
      <c r="EB356" s="3">
        <f t="shared" si="273"/>
        <v>0.10025592591794058</v>
      </c>
      <c r="EC356" s="3">
        <f>$X356*(Coefficients!$B$1+Coefficients!$B$2*DZ356+Coefficients!$B$3*EA356+Coefficients!$B$4*EB356+Coefficients!$B$5*IF(DW356="H",1,0))</f>
        <v>5.183253876288442E-2</v>
      </c>
      <c r="ED356" s="3">
        <f t="shared" si="274"/>
        <v>0.01</v>
      </c>
      <c r="EE356" s="3">
        <f t="shared" si="275"/>
        <v>0</v>
      </c>
      <c r="EF356" s="3">
        <f>$Y356*(Coefficients!$B$6+Coefficients!$B$7*DZ356+Coefficients!$B$8*EA356+Coefficients!$B$9*EB356+Coefficients!$B$10*IF(DW356="H",1,0))</f>
        <v>0.17582623798998731</v>
      </c>
      <c r="EG356" s="3">
        <f>$Z356*(Coefficients!$B$11+Coefficients!$B$12*DZ356+Coefficients!$B$13*EA356+Coefficients!$B$14*EB356+Coefficients!$B$15*IF(DW356="H",1,0))</f>
        <v>0.23716145322694721</v>
      </c>
      <c r="EH356" s="3">
        <f>$AZ356*(Coefficients!$B$16+Coefficients!$B$17*DZ356+Coefficients!$B$18*EA356+Coefficients!$B$19*EB356+Coefficients!$B$20*IF(DW356="H",1,0))</f>
        <v>0.29992668103681963</v>
      </c>
      <c r="EI356" s="3">
        <f>$AA356*(Coefficients!$B$21+Coefficients!$B$22*DZ356+Coefficients!$B$23*EA356+Coefficients!$B$24*EB356+Coefficients!$B$25*IF(DW356="H",1,0))</f>
        <v>0.36699464197956067</v>
      </c>
      <c r="EJ356" s="3">
        <f>$AB356*(Coefficients!$B$26+Coefficients!$B$27*DZ356+Coefficients!$B$28*EA356+Coefficients!$B$29*EB356+Coefficients!$B$30*IF(DW356="H",1,0))</f>
        <v>4.8442095494188153E-2</v>
      </c>
      <c r="EK356" s="3" t="e" vm="2">
        <f>$AC356*(Coefficients!$B$31+Coefficients!$B$32*DZ356+Coefficients!$B$33*EA356+Coefficients!$B$34*EB356+Coefficients!$B$35*IF(DW356="H",1,0))</f>
        <v>#VALUE!</v>
      </c>
      <c r="EL356" s="3" t="e" vm="2">
        <f>IF(EK356&gt;0,AVERAGE('Goalkeeper Saves'!$H:$H))</f>
        <v>#VALUE!</v>
      </c>
      <c r="EM356" s="3">
        <f t="shared" si="276"/>
        <v>0.48366978809336836</v>
      </c>
      <c r="EN356" s="3">
        <f t="shared" si="277"/>
        <v>0</v>
      </c>
      <c r="EO356" s="20">
        <f t="shared" si="278"/>
        <v>3.9974853187068389</v>
      </c>
      <c r="EP356" s="3">
        <f t="shared" si="279"/>
        <v>7.2989849666622267E-2</v>
      </c>
      <c r="EQ356" s="18">
        <f t="shared" si="280"/>
        <v>4.1434650180400832</v>
      </c>
      <c r="ER356" s="13">
        <f t="shared" si="281"/>
        <v>17.938220976813597</v>
      </c>
    </row>
    <row r="357" spans="1:148" x14ac:dyDescent="0.25">
      <c r="A357" t="str">
        <f>'Players Full'!CY357</f>
        <v>Samuel Amissah</v>
      </c>
      <c r="B357" t="str">
        <f>VLOOKUP($A357,'Players Summarised'!$W:$X,2,FALSE)</f>
        <v>DEF</v>
      </c>
      <c r="C357" t="str">
        <f>VLOOKUP($A357,'Players Full'!$CY:$DA,3,FALSE)</f>
        <v>Fulham</v>
      </c>
      <c r="D357">
        <f>VLOOKUP($A357,'Players Full'!$CY:$DA,2,FALSE)</f>
        <v>3.9</v>
      </c>
      <c r="E357" s="3">
        <f>VLOOKUP($C357,'Overall Odds'!$A:$F,5,FALSE)</f>
        <v>6.0020046695596322E-4</v>
      </c>
      <c r="F357" s="3">
        <f>VLOOKUP($C357,'Overall Odds'!$A:$F,6,FALSE)</f>
        <v>5.4466230936819168E-2</v>
      </c>
      <c r="G357" s="8">
        <f>IFERROR(VLOOKUP($A357,'Starting Lineups'!$A:$C,3,FALSE),0)</f>
        <v>0</v>
      </c>
      <c r="H357" s="3">
        <f>VLOOKUP($C357,'Team Fixture Odds'!$A:$ZL,3,FALSE)</f>
        <v>0.38834951456310679</v>
      </c>
      <c r="I357" s="3">
        <f>VLOOKUP($C357,'Team Fixture Odds'!$A:$ZL,4,FALSE)</f>
        <v>0.35958288385472847</v>
      </c>
      <c r="J357" s="3">
        <f t="shared" si="235"/>
        <v>2.8766630708378316E-2</v>
      </c>
      <c r="K357" s="3" t="str">
        <f>VLOOKUP($C357,'Team Fixture Odds'!$A:$ZL,5,FALSE)</f>
        <v>A</v>
      </c>
      <c r="L357" s="3">
        <f>VLOOKUP($A357,Score!$A:$D,4,0)</f>
        <v>5.6022408963585429E-2</v>
      </c>
      <c r="M357" s="3">
        <f>VLOOKUP($A357,'Score 2+'!$A:$D,4,0)</f>
        <v>4.7382136934375737E-3</v>
      </c>
      <c r="N357" s="3">
        <f t="shared" si="236"/>
        <v>0</v>
      </c>
      <c r="O357" s="3">
        <f>VLOOKUP($A357,Assist!$A:$D,4,0)</f>
        <v>6.3492063492063489E-2</v>
      </c>
      <c r="P357" s="3">
        <f>VLOOKUP($A357,'Yellow Card'!$C:$E,3,0)</f>
        <v>0.22948938611589209</v>
      </c>
      <c r="Q357" s="3">
        <f>VLOOKUP($C357,'Clean Sheet'!$C:$F,4,0)</f>
        <v>0.27056277056277056</v>
      </c>
      <c r="R357" s="3">
        <f>VLOOKUP($C357,'Team Total Goals'!$D:$N,10,0)</f>
        <v>0.39175257731958768</v>
      </c>
      <c r="S357" s="3">
        <f>VLOOKUP($C357,'Team Total Goals'!$D:$N,11,0)</f>
        <v>5.6869369369369371E-2</v>
      </c>
      <c r="T357" s="3" t="e" vm="1">
        <f>IF(B357="GK",VLOOKUP($C357,'Goalkeeper Saves'!$C:$H,5,0),_xleta.NA)</f>
        <v>#VALUE!</v>
      </c>
      <c r="U357" s="3" t="e" vm="1">
        <f>IF(B357="GK",VLOOKUP($C357,'Goalkeeper Saves'!$C:$H,6,0),_xleta.NA)</f>
        <v>#VALUE!</v>
      </c>
      <c r="V357" s="3">
        <f>IF($B357="DEF",IFERROR(VLOOKUP($A357,'Defensive Contribution'!$AB:$AE,4,FALSE),'Defensive Contribution'!$AK$2),0)</f>
        <v>0.3817850453656535</v>
      </c>
      <c r="W357" s="3">
        <f>IF($B357="MID",IFERROR(VLOOKUP($A357,'Defensive Contribution'!$AB:$AF,5,FALSE),'Defensive Contribution'!$AL$2),0)</f>
        <v>0</v>
      </c>
      <c r="X357" s="16">
        <f>L357/(Coefficients!$B$1+Coefficients!$B$2*$H357+Coefficients!$B$3*$I357+Coefficients!$B$4*$J357+Coefficients!$B$5*IF($K357="H",1,0))</f>
        <v>0.34937858878018768</v>
      </c>
      <c r="Y357" s="16">
        <f>O357/(Coefficients!$B$6+Coefficients!$B$7*$H357+Coefficients!$B$8*$I357+Coefficients!$B$9*$J357+Coefficients!$B$10*IF($K357="H",1,0))</f>
        <v>0.59085464454013925</v>
      </c>
      <c r="Z357" s="16">
        <f>P357/(Coefficients!$B$11+Coefficients!$B$12*$H357+Coefficients!$B$13*$I357+Coefficients!$B$14*$J357+Coefficients!$B$15*IF($K357="H",1,0))</f>
        <v>1.0908247963526669</v>
      </c>
      <c r="AA357" s="16">
        <f>R357/(Coefficients!$B$21+Coefficients!$B$22*$H357+Coefficients!$B$23*$I357+Coefficients!$B$24*$J357+Coefficients!$B$25*IF($K357="H",1,0))</f>
        <v>0.99873864209728214</v>
      </c>
      <c r="AB357" s="16">
        <f>S357/MAX(0,(Coefficients!$B$26+Coefficients!$B$27*$H357+Coefficients!$B$28*$I357+Coefficients!$B$29*$J357+Coefficients!$B$30*IF($K357="H",1,0)))</f>
        <v>0.81789621936869084</v>
      </c>
      <c r="AC357" s="16" t="e" vm="2">
        <f>T357/(Coefficients!$B$31+Coefficients!$B$32*$H357+Coefficients!$B$33*$I357+Coefficients!$B$34*$J357+Coefficients!$B$35*IF($K357="H",1,0))</f>
        <v>#VALUE!</v>
      </c>
      <c r="AD357" s="16" t="e" vm="2">
        <f>U357/(Coefficients!$B$36+Coefficients!$B$36*$H357+Coefficients!$B$38*$I357+Coefficients!$B$39*$J357+Coefficients!$B$40*IF($K357="H",1,0))</f>
        <v>#VALUE!</v>
      </c>
      <c r="AE357" s="20">
        <f t="shared" si="237"/>
        <v>0</v>
      </c>
      <c r="AF357" s="3">
        <f t="shared" si="238"/>
        <v>0</v>
      </c>
      <c r="AG357" s="18">
        <f t="shared" si="239"/>
        <v>0</v>
      </c>
      <c r="AH357" s="23">
        <f t="shared" si="240"/>
        <v>2.927208198489752</v>
      </c>
      <c r="AI357" s="28">
        <f>IFERROR(VLOOKUP($A357,'Starting Lineups'!$A:$H,4,FALSE),0)</f>
        <v>0</v>
      </c>
      <c r="AJ357" s="3">
        <f>VLOOKUP($C357,'Team Fixture Odds'!$A:$ZL,7,FALSE)</f>
        <v>0.27739251040221913</v>
      </c>
      <c r="AK357" s="3">
        <f>VLOOKUP($C357,'Team Fixture Odds'!$A:$ZL,8,FALSE)</f>
        <v>0.46232085067036521</v>
      </c>
      <c r="AL357" s="3">
        <f t="shared" si="241"/>
        <v>-0.18492834026814609</v>
      </c>
      <c r="AM357" s="3" t="str">
        <f>VLOOKUP($C357,'Team Fixture Odds'!$A:$ZL,9,FALSE)</f>
        <v>A</v>
      </c>
      <c r="AN357" s="3">
        <f>$X357*(Coefficients!$B$1+Coefficients!$B$2*AJ357+Coefficients!$B$3*AK357+Coefficients!$B$4*AL357+Coefficients!$B$5*IF(AM357="H",1,0))</f>
        <v>4.6709729948274811E-2</v>
      </c>
      <c r="AO357" s="3">
        <f t="shared" si="242"/>
        <v>0.01</v>
      </c>
      <c r="AP357" s="3">
        <f t="shared" si="243"/>
        <v>0</v>
      </c>
      <c r="AQ357" s="3">
        <f>$Y357*(Coefficients!$B$6+Coefficients!$B$7*AJ357+Coefficients!$B$8*AK357+Coefficients!$B$9*AL357+Coefficients!$B$10*IF(AM357="H",1,0))</f>
        <v>5.1835540290637791E-2</v>
      </c>
      <c r="AR357" s="3">
        <f>IFERROR(VLOOKUP($A357,'F2 Yellow Card'!$C:$E,3,0),$Z357*(Coefficients!$B$11+Coefficients!$B$12*AJ357+Coefficients!$B$13*AK357+Coefficients!$B$14*AL357+Coefficients!$B$15*IF(AM357="H",1,0)))</f>
        <v>0.23873201348186349</v>
      </c>
      <c r="AS357" s="3">
        <f>VLOOKUP($C357,'F2 Clean Sheet'!$C:$F,4,0)</f>
        <v>0.22948938611589209</v>
      </c>
      <c r="AT357" s="3">
        <f>VLOOKUP($C357,'F2 Team Total Goals'!$D:$N,10,0)</f>
        <v>0.44652406417112295</v>
      </c>
      <c r="AU357" s="3">
        <f>VLOOKUP($C357,'F2 Team Total Goals'!$D:$N,11,0)</f>
        <v>7.5443786982248531E-2</v>
      </c>
      <c r="AV357" s="3" t="e" vm="2">
        <f>IFERROR(VLOOKUP($A357,'F2 Goalkeeper Saves'!$D:$N,10,0),$AC357*(Coefficients!$B$31+Coefficients!$B$32*AJ357+Coefficients!$B$33*AK357+Coefficients!$B$34*AL357+Coefficients!$B$35*IF(AM357="H",1,0)))</f>
        <v>#VALUE!</v>
      </c>
      <c r="AW357" s="3" t="e" vm="2">
        <f>IFERROR(VLOOKUP($A357,'F2 Goalkeeper Saves'!$D:$N,10,0),IF(AV357&gt;0,AVERAGE('Goalkeeper Saves'!$H:$H)))</f>
        <v>#VALUE!</v>
      </c>
      <c r="AX357" s="3">
        <f t="shared" si="244"/>
        <v>0.3817850453656535</v>
      </c>
      <c r="AY357" s="3">
        <f t="shared" si="245"/>
        <v>0</v>
      </c>
      <c r="AZ357" s="16">
        <f>(Q357/(Coefficients!$B$16+Coefficients!$B$17*$H357+Coefficients!$B$18*$I357+Coefficients!$B$19*$J357+Coefficients!$B$20*IF($K357="H",1,0))+AS357/(Coefficients!$B$16+Coefficients!$B$17*$AJ357+Coefficients!$B$18*$AK357+Coefficients!$B$19*$AL357+Coefficients!$B$20*IF($AM357="H",1,0)))/2</f>
        <v>0.99732340853168755</v>
      </c>
      <c r="BA357" s="20">
        <f t="shared" si="246"/>
        <v>0</v>
      </c>
      <c r="BB357" s="3">
        <f t="shared" si="247"/>
        <v>0</v>
      </c>
      <c r="BC357" s="18">
        <f t="shared" si="248"/>
        <v>0</v>
      </c>
      <c r="BD357" s="28">
        <f>IFERROR(VLOOKUP($A357,'Starting Lineups'!$A:$H,5,FALSE),0)</f>
        <v>0</v>
      </c>
      <c r="BE357" s="16" t="str">
        <f>VLOOKUP($C357,'Team Fixture Odds'!$A:$U,10,FALSE)</f>
        <v>Liverpool</v>
      </c>
      <c r="BF357" s="3" t="str">
        <f>VLOOKUP($C357,'Team Fixture Odds'!$A:$ZL,11,FALSE)</f>
        <v>H</v>
      </c>
      <c r="BG357" s="3">
        <f>VLOOKUP(BE357,'Overall Odds'!$A:$F,5,FALSE)</f>
        <v>3.4650034650034647E-2</v>
      </c>
      <c r="BH357" s="3">
        <f>VLOOKUP(BE357,'Overall Odds'!$A:$F,6,FALSE)</f>
        <v>1.8481555407703109E-3</v>
      </c>
      <c r="BI357" s="3">
        <f>MAX(0,Coefficients!$B$41+Coefficients!$B$42*$E357+Coefficients!$B$43*$F357+Coefficients!$B$44*BG357+Coefficients!$B$45*BH357+Coefficients!$B$46*(IF(BF357="H",1,0)))</f>
        <v>0.39955509568920611</v>
      </c>
      <c r="BJ357" s="3">
        <f>MAX(0,Coefficients!$B$41+Coefficients!$B$42*BG357+Coefficients!$B$43*BH357+Coefficients!$B$44*$E357+Coefficients!$B$45*$F357+Coefficients!$B$46*(IF(BF357="H",0,1)))</f>
        <v>0.35435805765317074</v>
      </c>
      <c r="BK357" s="3">
        <f t="shared" si="249"/>
        <v>4.5197038036035364E-2</v>
      </c>
      <c r="BL357" s="3">
        <f>$X357*(Coefficients!$B$1+Coefficients!$B$2*BI357+Coefficients!$B$3*BJ357+Coefficients!$B$4*BK357+Coefficients!$B$5*IF(BF357="H",1,0))</f>
        <v>5.6100226467512684E-2</v>
      </c>
      <c r="BM357" s="3">
        <f t="shared" si="250"/>
        <v>0.01</v>
      </c>
      <c r="BN357" s="3">
        <f t="shared" si="251"/>
        <v>0</v>
      </c>
      <c r="BO357" s="3">
        <f>$Y357*(Coefficients!$B$6+Coefficients!$B$7*BI357+Coefficients!$B$8*BJ357+Coefficients!$B$9*BK357+Coefficients!$B$10*IF(BF357="H",1,0))</f>
        <v>6.2162067677387169E-2</v>
      </c>
      <c r="BP357" s="3">
        <f>$Z357*(Coefficients!$B$11+Coefficients!$B$12*BI357+Coefficients!$B$13*BJ357+Coefficients!$B$14*BK357+Coefficients!$B$15*IF(BF357="H",1,0))</f>
        <v>0.23050444542561477</v>
      </c>
      <c r="BQ357" s="3">
        <f>$AZ357*(Coefficients!$B$16+Coefficients!$B$17*BI357+Coefficients!$B$18*BJ357+Coefficients!$B$19*BK357+Coefficients!$B$20*IF(BF357="H",1,0))</f>
        <v>0.2848140493916741</v>
      </c>
      <c r="BR357" s="3">
        <f>$AA357*(Coefficients!$B$21+Coefficients!$B$22*BI357+Coefficients!$B$23*BJ357+Coefficients!$B$24*BK357+Coefficients!$B$25*IF(BF357="H",1,0))</f>
        <v>0.38940707009088954</v>
      </c>
      <c r="BS357" s="3">
        <f>$AB357*(Coefficients!$B$26+Coefficients!$B$27*BI357+Coefficients!$B$28*BJ357+Coefficients!$B$29*BK357+Coefficients!$B$30*IF(BF357="H",1,0))</f>
        <v>5.6795566999891328E-2</v>
      </c>
      <c r="BT357" s="3" t="e" vm="2">
        <f>$AC357*(Coefficients!$B$31+Coefficients!$B$32*BI357+Coefficients!$B$33*BJ357+Coefficients!$B$34*BK357+Coefficients!$B$35*IF(BF357="H",1,0))</f>
        <v>#VALUE!</v>
      </c>
      <c r="BU357" s="3" t="e" vm="2">
        <f>IF(BT357&gt;0,AVERAGE('Goalkeeper Saves'!$H:$H))</f>
        <v>#VALUE!</v>
      </c>
      <c r="BV357" s="3">
        <f t="shared" si="252"/>
        <v>0.3817850453656535</v>
      </c>
      <c r="BW357" s="3">
        <f t="shared" si="253"/>
        <v>0</v>
      </c>
      <c r="BX357" s="20">
        <f t="shared" si="254"/>
        <v>0</v>
      </c>
      <c r="BY357" s="3">
        <f t="shared" si="255"/>
        <v>0</v>
      </c>
      <c r="BZ357" s="18">
        <f t="shared" si="256"/>
        <v>0</v>
      </c>
      <c r="CA357" s="28">
        <f>IFERROR(VLOOKUP($A357,'Starting Lineups'!$A:$H,6,FALSE),0)</f>
        <v>0</v>
      </c>
      <c r="CB357" s="16" t="str">
        <f>VLOOKUP($C357,'Team Fixture Odds'!$A:$ZL,12,FALSE)</f>
        <v>Chelsea</v>
      </c>
      <c r="CC357" s="3" t="str">
        <f>VLOOKUP($C357,'Team Fixture Odds'!$A:$ZL,13,FALSE)</f>
        <v>H</v>
      </c>
      <c r="CD357" s="3">
        <f>VLOOKUP(CB357,'Overall Odds'!$A:$F,5,FALSE)</f>
        <v>2.1973192704900019E-2</v>
      </c>
      <c r="CE357" s="3">
        <f>VLOOKUP(CB357,'Overall Odds'!$A:$F,6,FALSE)</f>
        <v>2.3090422092915857E-3</v>
      </c>
      <c r="CF357" s="3">
        <f>MAX(0,Coefficients!$B$41+Coefficients!$B$42*$E357+Coefficients!$B$43*$F357+Coefficients!$B$44*CD357+Coefficients!$B$45*CE357+Coefficients!$B$46*(IF(CC357="H",1,0)))</f>
        <v>0.40855161114927852</v>
      </c>
      <c r="CG357" s="3">
        <f>MAX(0,Coefficients!$B$41+Coefficients!$B$42*CD357+Coefficients!$B$43*CE357+Coefficients!$B$44*$E357+Coefficients!$B$45*$F357+Coefficients!$B$46*(IF(CC357="H",0,1)))</f>
        <v>0.34402582921585051</v>
      </c>
      <c r="CH357" s="3">
        <f t="shared" si="257"/>
        <v>6.4525781933428006E-2</v>
      </c>
      <c r="CI357" s="3">
        <f>$X357*(Coefficients!$B$1+Coefficients!$B$2*CF357+Coefficients!$B$3*CG357+Coefficients!$B$4*CH357+Coefficients!$B$5*IF(CC357="H",1,0))</f>
        <v>5.6729845953329944E-2</v>
      </c>
      <c r="CJ357" s="3">
        <f t="shared" si="258"/>
        <v>0.01</v>
      </c>
      <c r="CK357" s="3">
        <f t="shared" si="259"/>
        <v>0</v>
      </c>
      <c r="CL357" s="3">
        <f>$Y357*(Coefficients!$B$6+Coefficients!$B$7*CF357+Coefficients!$B$8*CG357+Coefficients!$B$9*CH357+Coefficients!$B$10*IF(CC357="H",1,0))</f>
        <v>6.2956374238305676E-2</v>
      </c>
      <c r="CM357" s="3">
        <f>$Z357*(Coefficients!$B$11+Coefficients!$B$12*CF357+Coefficients!$B$13*CG357+Coefficients!$B$14*CH357+Coefficients!$B$15*IF(CC357="H",1,0))</f>
        <v>0.22984271174797175</v>
      </c>
      <c r="CN357" s="3">
        <f>$AZ357*(Coefficients!$B$16+Coefficients!$B$17*CF357+Coefficients!$B$18*CG357+Coefficients!$B$19*CH357+Coefficients!$B$20*IF(CC357="H",1,0))</f>
        <v>0.29013187130640339</v>
      </c>
      <c r="CO357" s="3">
        <f>$AA357*(Coefficients!$B$21+Coefficients!$B$22*CF357+Coefficients!$B$23*CG357+Coefficients!$B$24*CH357+Coefficients!$B$25*IF(CC357="H",1,0))</f>
        <v>0.3814581276745293</v>
      </c>
      <c r="CP357" s="3">
        <f>$AB357*(Coefficients!$B$26+Coefficients!$B$27*CF357+Coefficients!$B$28*CG357+Coefficients!$B$29*CH357+Coefficients!$B$30*IF(CC357="H",1,0))</f>
        <v>5.3801048717116072E-2</v>
      </c>
      <c r="CQ357" s="3" t="e" vm="2">
        <f>$AC357*(Coefficients!$B$31+Coefficients!$B$32*CF357+Coefficients!$B$33*CG357+Coefficients!$B$34*CH357+Coefficients!$B$35*IF(CC357="H",1,0))</f>
        <v>#VALUE!</v>
      </c>
      <c r="CR357" s="3" t="e" vm="2">
        <f>IF(CQ357&gt;0,AVERAGE('Goalkeeper Saves'!$H:$H))</f>
        <v>#VALUE!</v>
      </c>
      <c r="CS357" s="3">
        <f t="shared" si="260"/>
        <v>0.3817850453656535</v>
      </c>
      <c r="CT357" s="3">
        <f t="shared" si="261"/>
        <v>0</v>
      </c>
      <c r="CU357" s="20">
        <f t="shared" si="262"/>
        <v>0</v>
      </c>
      <c r="CV357" s="3">
        <f t="shared" si="263"/>
        <v>0</v>
      </c>
      <c r="CW357" s="18">
        <f t="shared" si="264"/>
        <v>0</v>
      </c>
      <c r="CX357" s="28">
        <f>IFERROR(VLOOKUP($A357,'Starting Lineups'!$A:$H,7,FALSE),0)</f>
        <v>0</v>
      </c>
      <c r="CY357" s="16" t="str">
        <f>VLOOKUP($C357,'Team Fixture Odds'!$A:$ZL,14,FALSE)</f>
        <v>Leeds</v>
      </c>
      <c r="CZ357" s="3" t="str">
        <f>VLOOKUP($C357,'Team Fixture Odds'!$A:$ZL,15,FALSE)</f>
        <v>A</v>
      </c>
      <c r="DA357" s="3">
        <f>VLOOKUP(CY357,'Overall Odds'!$A:$F,5,FALSE)</f>
        <v>3.6021627385082001E-4</v>
      </c>
      <c r="DB357" s="3">
        <f>VLOOKUP(CY357,'Overall Odds'!$A:$F,6,FALSE)</f>
        <v>0.16835016835016833</v>
      </c>
      <c r="DC357" s="3">
        <f>MAX(0,Coefficients!$B$41+Coefficients!$B$42*$E357+Coefficients!$B$43*$F357+Coefficients!$B$44*DA357+Coefficients!$B$45*DB357+Coefficients!$B$46*(IF(CZ357="H",1,0)))</f>
        <v>0.34673557710457803</v>
      </c>
      <c r="DD357" s="3">
        <f>MAX(0,Coefficients!$B$41+Coefficients!$B$42*DA357+Coefficients!$B$43*DB357+Coefficients!$B$44*$E357+Coefficients!$B$45*$F357+Coefficients!$B$46*(IF(CZ357="H",0,1)))</f>
        <v>0.4065628099730465</v>
      </c>
      <c r="DE357" s="3">
        <f t="shared" si="265"/>
        <v>-5.9827232868468472E-2</v>
      </c>
      <c r="DF357" s="3">
        <f>$X357*(Coefficients!$B$1+Coefficients!$B$2*DC357+Coefficients!$B$3*DD357+Coefficients!$B$4*DE357+Coefficients!$B$5*IF(CZ357="H",1,0))</f>
        <v>5.3059154077584755E-2</v>
      </c>
      <c r="DG357" s="3">
        <f t="shared" si="266"/>
        <v>0.01</v>
      </c>
      <c r="DH357" s="3">
        <f t="shared" si="267"/>
        <v>0</v>
      </c>
      <c r="DI357" s="3">
        <f>$Y357*(Coefficients!$B$6+Coefficients!$B$7*DC357+Coefficients!$B$8*DD357+Coefficients!$B$9*DE357+Coefficients!$B$10*IF(CZ357="H",1,0))</f>
        <v>5.9756749908776281E-2</v>
      </c>
      <c r="DJ357" s="3">
        <f>$Z357*(Coefficients!$B$11+Coefficients!$B$12*DC357+Coefficients!$B$13*DD357+Coefficients!$B$14*DE357+Coefficients!$B$15*IF(CZ357="H",1,0))</f>
        <v>0.23258585085532307</v>
      </c>
      <c r="DK357" s="3">
        <f>$AZ357*(Coefficients!$B$16+Coefficients!$B$17*DC357+Coefficients!$B$18*DD357+Coefficients!$B$19*DE357+Coefficients!$B$20*IF(CZ357="H",1,0))</f>
        <v>0.25485895231873862</v>
      </c>
      <c r="DL357" s="3">
        <f>$AA357*(Coefficients!$B$21+Coefficients!$B$22*DC357+Coefficients!$B$23*DD357+Coefficients!$B$24*DE357+Coefficients!$B$25*IF(CZ357="H",1,0))</f>
        <v>0.42770149195447182</v>
      </c>
      <c r="DM357" s="3">
        <f>$AB357*(Coefficients!$B$26+Coefficients!$B$27*DC357+Coefficients!$B$28*DD357+Coefficients!$B$29*DE357+Coefficients!$B$30*IF(CZ357="H",1,0))</f>
        <v>7.0223143382329614E-2</v>
      </c>
      <c r="DN357" s="3" t="e" vm="2">
        <f>$AC357*(Coefficients!$B$31+Coefficients!$B$32*DC357+Coefficients!$B$33*DD357+Coefficients!$B$34*DE357+Coefficients!$B$35*IF(CZ357="H",1,0))</f>
        <v>#VALUE!</v>
      </c>
      <c r="DO357" s="3" t="e" vm="2">
        <f>IF(DN357&gt;0,AVERAGE('Goalkeeper Saves'!$H:$H))</f>
        <v>#VALUE!</v>
      </c>
      <c r="DP357" s="3">
        <f t="shared" si="268"/>
        <v>0.3817850453656535</v>
      </c>
      <c r="DQ357" s="3">
        <f t="shared" si="269"/>
        <v>0</v>
      </c>
      <c r="DR357" s="20">
        <f t="shared" si="270"/>
        <v>0</v>
      </c>
      <c r="DS357" s="3">
        <f t="shared" si="271"/>
        <v>0</v>
      </c>
      <c r="DT357" s="18">
        <f t="shared" si="272"/>
        <v>0</v>
      </c>
      <c r="DU357" s="28">
        <f>IFERROR(VLOOKUP($A357,'Starting Lineups'!$A:$H,8,FALSE),0)</f>
        <v>0</v>
      </c>
      <c r="DV357" s="16" t="str">
        <f>VLOOKUP($C357,'Team Fixture Odds'!$A:$ZL,16,FALSE)</f>
        <v>Brighton</v>
      </c>
      <c r="DW357" s="3" t="str">
        <f>VLOOKUP($C357,'Team Fixture Odds'!$A:$ZL,17,FALSE)</f>
        <v>H</v>
      </c>
      <c r="DX357" s="3">
        <f>VLOOKUP(DV357,'Overall Odds'!$A:$F,5,FALSE)</f>
        <v>9.0000090000089995E-4</v>
      </c>
      <c r="DY357" s="3">
        <f>VLOOKUP(DV357,'Overall Odds'!$A:$F,6,FALSE)</f>
        <v>9.1675834250091667E-3</v>
      </c>
      <c r="DZ357" s="3">
        <f>MAX(0,Coefficients!$B$41+Coefficients!$B$42*$E357+Coefficients!$B$43*$F357+Coefficients!$B$44*DX357+Coefficients!$B$45*DY357+Coefficients!$B$46*(IF(DW357="H",1,0)))</f>
        <v>0.42536174728102005</v>
      </c>
      <c r="EA357" s="3">
        <f>MAX(0,Coefficients!$B$41+Coefficients!$B$42*DX357+Coefficients!$B$43*DY357+Coefficients!$B$44*$E357+Coefficients!$B$45*$F357+Coefficients!$B$46*(IF(DW357="H",0,1)))</f>
        <v>0.32510582136307947</v>
      </c>
      <c r="EB357" s="3">
        <f t="shared" si="273"/>
        <v>0.10025592591794058</v>
      </c>
      <c r="EC357" s="3">
        <f>$X357*(Coefficients!$B$1+Coefficients!$B$2*DZ357+Coefficients!$B$3*EA357+Coefficients!$B$4*EB357+Coefficients!$B$5*IF(DW357="H",1,0))</f>
        <v>5.7930484499694346E-2</v>
      </c>
      <c r="ED357" s="3">
        <f t="shared" si="274"/>
        <v>0.01</v>
      </c>
      <c r="EE357" s="3">
        <f t="shared" si="275"/>
        <v>0</v>
      </c>
      <c r="EF357" s="3">
        <f>$Y357*(Coefficients!$B$6+Coefficients!$B$7*DZ357+Coefficients!$B$8*EA357+Coefficients!$B$9*EB357+Coefficients!$B$10*IF(DW357="H",1,0))</f>
        <v>6.4469620596328686E-2</v>
      </c>
      <c r="EG357" s="3">
        <f>$Z357*(Coefficients!$B$11+Coefficients!$B$12*DZ357+Coefficients!$B$13*EA357+Coefficients!$B$14*EB357+Coefficients!$B$15*IF(DW357="H",1,0))</f>
        <v>0.22858935250790086</v>
      </c>
      <c r="EH357" s="3">
        <f>$AZ357*(Coefficients!$B$16+Coefficients!$B$17*DZ357+Coefficients!$B$18*EA357+Coefficients!$B$19*EB357+Coefficients!$B$20*IF(DW357="H",1,0))</f>
        <v>0.29992668103681963</v>
      </c>
      <c r="EI357" s="3">
        <f>$AA357*(Coefficients!$B$21+Coefficients!$B$22*DZ357+Coefficients!$B$23*EA357+Coefficients!$B$24*EB357+Coefficients!$B$25*IF(DW357="H",1,0))</f>
        <v>0.36699464197956067</v>
      </c>
      <c r="EJ357" s="3">
        <f>$AB357*(Coefficients!$B$26+Coefficients!$B$27*DZ357+Coefficients!$B$28*EA357+Coefficients!$B$29*EB357+Coefficients!$B$30*IF(DW357="H",1,0))</f>
        <v>4.8442095494188153E-2</v>
      </c>
      <c r="EK357" s="3" t="e" vm="2">
        <f>$AC357*(Coefficients!$B$31+Coefficients!$B$32*DZ357+Coefficients!$B$33*EA357+Coefficients!$B$34*EB357+Coefficients!$B$35*IF(DW357="H",1,0))</f>
        <v>#VALUE!</v>
      </c>
      <c r="EL357" s="3" t="e" vm="2">
        <f>IF(EK357&gt;0,AVERAGE('Goalkeeper Saves'!$H:$H))</f>
        <v>#VALUE!</v>
      </c>
      <c r="EM357" s="3">
        <f t="shared" si="276"/>
        <v>0.3817850453656535</v>
      </c>
      <c r="EN357" s="3">
        <f t="shared" si="277"/>
        <v>0</v>
      </c>
      <c r="EO357" s="20">
        <f t="shared" si="278"/>
        <v>0</v>
      </c>
      <c r="EP357" s="3">
        <f t="shared" si="279"/>
        <v>0</v>
      </c>
      <c r="EQ357" s="18">
        <f t="shared" si="280"/>
        <v>0</v>
      </c>
      <c r="ER357" s="13">
        <f t="shared" si="281"/>
        <v>0</v>
      </c>
    </row>
    <row r="358" spans="1:148" x14ac:dyDescent="0.25">
      <c r="A358" t="str">
        <f>'Players Full'!CY358</f>
        <v>Alex Iwobi</v>
      </c>
      <c r="B358" t="str">
        <f>VLOOKUP($A358,'Players Summarised'!$W:$X,2,FALSE)</f>
        <v>MID</v>
      </c>
      <c r="C358" t="str">
        <f>VLOOKUP($A358,'Players Full'!$CY:$DA,3,FALSE)</f>
        <v>Fulham</v>
      </c>
      <c r="D358">
        <f>VLOOKUP($A358,'Players Full'!$CY:$DA,2,FALSE)</f>
        <v>6.5</v>
      </c>
      <c r="E358" s="3">
        <f>VLOOKUP($C358,'Overall Odds'!$A:$F,5,FALSE)</f>
        <v>6.0020046695596322E-4</v>
      </c>
      <c r="F358" s="3">
        <f>VLOOKUP($C358,'Overall Odds'!$A:$F,6,FALSE)</f>
        <v>5.4466230936819168E-2</v>
      </c>
      <c r="G358" s="8">
        <f>IFERROR(VLOOKUP($A358,'Starting Lineups'!$A:$C,3,FALSE),0)</f>
        <v>0</v>
      </c>
      <c r="H358" s="3">
        <f>VLOOKUP($C358,'Team Fixture Odds'!$A:$ZL,3,FALSE)</f>
        <v>0.38834951456310679</v>
      </c>
      <c r="I358" s="3">
        <f>VLOOKUP($C358,'Team Fixture Odds'!$A:$ZL,4,FALSE)</f>
        <v>0.35958288385472847</v>
      </c>
      <c r="J358" s="3">
        <f t="shared" si="235"/>
        <v>2.8766630708378316E-2</v>
      </c>
      <c r="K358" s="3" t="str">
        <f>VLOOKUP($C358,'Team Fixture Odds'!$A:$ZL,5,FALSE)</f>
        <v>A</v>
      </c>
      <c r="L358" s="3" t="e">
        <f>VLOOKUP($A358,Score!$A:$D,4,0)</f>
        <v>#N/A</v>
      </c>
      <c r="M358" s="3" t="e">
        <f>VLOOKUP($A358,'Score 2+'!$A:$D,4,0)</f>
        <v>#N/A</v>
      </c>
      <c r="N358" s="3" t="e">
        <f t="shared" si="236"/>
        <v>#N/A</v>
      </c>
      <c r="O358" s="3" t="e">
        <f>VLOOKUP($A358,Assist!$A:$D,4,0)</f>
        <v>#N/A</v>
      </c>
      <c r="P358" s="3" t="e">
        <f>VLOOKUP($A358,'Yellow Card'!$C:$E,3,0)</f>
        <v>#N/A</v>
      </c>
      <c r="Q358" s="3">
        <f>VLOOKUP($C358,'Clean Sheet'!$C:$F,4,0)</f>
        <v>0.27056277056277056</v>
      </c>
      <c r="R358" s="3">
        <f>VLOOKUP($C358,'Team Total Goals'!$D:$N,10,0)</f>
        <v>0.39175257731958768</v>
      </c>
      <c r="S358" s="3">
        <f>VLOOKUP($C358,'Team Total Goals'!$D:$N,11,0)</f>
        <v>5.6869369369369371E-2</v>
      </c>
      <c r="T358" s="3" t="e" vm="1">
        <f>IF(B358="GK",VLOOKUP($C358,'Goalkeeper Saves'!$C:$H,5,0),_xleta.NA)</f>
        <v>#VALUE!</v>
      </c>
      <c r="U358" s="3" t="e" vm="1">
        <f>IF(B358="GK",VLOOKUP($C358,'Goalkeeper Saves'!$C:$H,6,0),_xleta.NA)</f>
        <v>#VALUE!</v>
      </c>
      <c r="V358" s="3">
        <f>IF($B358="DEF",IFERROR(VLOOKUP($A358,'Defensive Contribution'!$AB:$AE,4,FALSE),'Defensive Contribution'!$AK$2),0)</f>
        <v>0</v>
      </c>
      <c r="W358" s="3">
        <f>IF($B358="MID",IFERROR(VLOOKUP($A358,'Defensive Contribution'!$AB:$AF,5,FALSE),'Defensive Contribution'!$AL$2),0)</f>
        <v>9.6846123731098577E-2</v>
      </c>
      <c r="X358" s="16" t="e">
        <f>L358/(Coefficients!$B$1+Coefficients!$B$2*$H358+Coefficients!$B$3*$I358+Coefficients!$B$4*$J358+Coefficients!$B$5*IF($K358="H",1,0))</f>
        <v>#N/A</v>
      </c>
      <c r="Y358" s="16" t="e">
        <f>O358/(Coefficients!$B$6+Coefficients!$B$7*$H358+Coefficients!$B$8*$I358+Coefficients!$B$9*$J358+Coefficients!$B$10*IF($K358="H",1,0))</f>
        <v>#N/A</v>
      </c>
      <c r="Z358" s="16" t="e">
        <f>P358/(Coefficients!$B$11+Coefficients!$B$12*$H358+Coefficients!$B$13*$I358+Coefficients!$B$14*$J358+Coefficients!$B$15*IF($K358="H",1,0))</f>
        <v>#N/A</v>
      </c>
      <c r="AA358" s="16">
        <f>R358/(Coefficients!$B$21+Coefficients!$B$22*$H358+Coefficients!$B$23*$I358+Coefficients!$B$24*$J358+Coefficients!$B$25*IF($K358="H",1,0))</f>
        <v>0.99873864209728214</v>
      </c>
      <c r="AB358" s="16">
        <f>S358/MAX(0,(Coefficients!$B$26+Coefficients!$B$27*$H358+Coefficients!$B$28*$I358+Coefficients!$B$29*$J358+Coefficients!$B$30*IF($K358="H",1,0)))</f>
        <v>0.81789621936869084</v>
      </c>
      <c r="AC358" s="16" t="e" vm="2">
        <f>T358/(Coefficients!$B$31+Coefficients!$B$32*$H358+Coefficients!$B$33*$I358+Coefficients!$B$34*$J358+Coefficients!$B$35*IF($K358="H",1,0))</f>
        <v>#VALUE!</v>
      </c>
      <c r="AD358" s="16" t="e" vm="2">
        <f>U358/(Coefficients!$B$36+Coefficients!$B$36*$H358+Coefficients!$B$38*$I358+Coefficients!$B$39*$J358+Coefficients!$B$40*IF($K358="H",1,0))</f>
        <v>#VALUE!</v>
      </c>
      <c r="AE358" s="20">
        <f t="shared" si="237"/>
        <v>0</v>
      </c>
      <c r="AF358" s="3">
        <f t="shared" si="238"/>
        <v>0</v>
      </c>
      <c r="AG358" s="18">
        <f t="shared" si="239"/>
        <v>0</v>
      </c>
      <c r="AH358" s="23">
        <f t="shared" si="240"/>
        <v>2.927208198489752</v>
      </c>
      <c r="AI358" s="28">
        <f>IFERROR(VLOOKUP($A358,'Starting Lineups'!$A:$H,4,FALSE),0)</f>
        <v>0</v>
      </c>
      <c r="AJ358" s="3">
        <f>VLOOKUP($C358,'Team Fixture Odds'!$A:$ZL,7,FALSE)</f>
        <v>0.27739251040221913</v>
      </c>
      <c r="AK358" s="3">
        <f>VLOOKUP($C358,'Team Fixture Odds'!$A:$ZL,8,FALSE)</f>
        <v>0.46232085067036521</v>
      </c>
      <c r="AL358" s="3">
        <f t="shared" si="241"/>
        <v>-0.18492834026814609</v>
      </c>
      <c r="AM358" s="3" t="str">
        <f>VLOOKUP($C358,'Team Fixture Odds'!$A:$ZL,9,FALSE)</f>
        <v>A</v>
      </c>
      <c r="AN358" s="3" t="e">
        <f>$X358*(Coefficients!$B$1+Coefficients!$B$2*AJ358+Coefficients!$B$3*AK358+Coefficients!$B$4*AL358+Coefficients!$B$5*IF(AM358="H",1,0))</f>
        <v>#N/A</v>
      </c>
      <c r="AO358" s="3" t="e">
        <f t="shared" si="242"/>
        <v>#N/A</v>
      </c>
      <c r="AP358" s="3" t="e">
        <f t="shared" si="243"/>
        <v>#N/A</v>
      </c>
      <c r="AQ358" s="3" t="e">
        <f>$Y358*(Coefficients!$B$6+Coefficients!$B$7*AJ358+Coefficients!$B$8*AK358+Coefficients!$B$9*AL358+Coefficients!$B$10*IF(AM358="H",1,0))</f>
        <v>#N/A</v>
      </c>
      <c r="AR358" s="3" t="e">
        <f>IFERROR(VLOOKUP($A358,'F2 Yellow Card'!$C:$E,3,0),$Z358*(Coefficients!$B$11+Coefficients!$B$12*AJ358+Coefficients!$B$13*AK358+Coefficients!$B$14*AL358+Coefficients!$B$15*IF(AM358="H",1,0)))</f>
        <v>#N/A</v>
      </c>
      <c r="AS358" s="3">
        <f>VLOOKUP($C358,'F2 Clean Sheet'!$C:$F,4,0)</f>
        <v>0.22948938611589209</v>
      </c>
      <c r="AT358" s="3">
        <f>VLOOKUP($C358,'F2 Team Total Goals'!$D:$N,10,0)</f>
        <v>0.44652406417112295</v>
      </c>
      <c r="AU358" s="3">
        <f>VLOOKUP($C358,'F2 Team Total Goals'!$D:$N,11,0)</f>
        <v>7.5443786982248531E-2</v>
      </c>
      <c r="AV358" s="3" t="e" vm="2">
        <f>IFERROR(VLOOKUP($A358,'F2 Goalkeeper Saves'!$D:$N,10,0),$AC358*(Coefficients!$B$31+Coefficients!$B$32*AJ358+Coefficients!$B$33*AK358+Coefficients!$B$34*AL358+Coefficients!$B$35*IF(AM358="H",1,0)))</f>
        <v>#VALUE!</v>
      </c>
      <c r="AW358" s="3" t="e" vm="2">
        <f>IFERROR(VLOOKUP($A358,'F2 Goalkeeper Saves'!$D:$N,10,0),IF(AV358&gt;0,AVERAGE('Goalkeeper Saves'!$H:$H)))</f>
        <v>#VALUE!</v>
      </c>
      <c r="AX358" s="3">
        <f t="shared" si="244"/>
        <v>0</v>
      </c>
      <c r="AY358" s="3">
        <f t="shared" si="245"/>
        <v>9.6846123731098577E-2</v>
      </c>
      <c r="AZ358" s="16">
        <f>(Q358/(Coefficients!$B$16+Coefficients!$B$17*$H358+Coefficients!$B$18*$I358+Coefficients!$B$19*$J358+Coefficients!$B$20*IF($K358="H",1,0))+AS358/(Coefficients!$B$16+Coefficients!$B$17*$AJ358+Coefficients!$B$18*$AK358+Coefficients!$B$19*$AL358+Coefficients!$B$20*IF($AM358="H",1,0)))/2</f>
        <v>0.99732340853168755</v>
      </c>
      <c r="BA358" s="20">
        <f t="shared" si="246"/>
        <v>0</v>
      </c>
      <c r="BB358" s="3">
        <f t="shared" si="247"/>
        <v>0</v>
      </c>
      <c r="BC358" s="18">
        <f t="shared" si="248"/>
        <v>0</v>
      </c>
      <c r="BD358" s="28">
        <f>IFERROR(VLOOKUP($A358,'Starting Lineups'!$A:$H,5,FALSE),0)</f>
        <v>0</v>
      </c>
      <c r="BE358" s="16" t="str">
        <f>VLOOKUP($C358,'Team Fixture Odds'!$A:$U,10,FALSE)</f>
        <v>Liverpool</v>
      </c>
      <c r="BF358" s="3" t="str">
        <f>VLOOKUP($C358,'Team Fixture Odds'!$A:$ZL,11,FALSE)</f>
        <v>H</v>
      </c>
      <c r="BG358" s="3">
        <f>VLOOKUP(BE358,'Overall Odds'!$A:$F,5,FALSE)</f>
        <v>3.4650034650034647E-2</v>
      </c>
      <c r="BH358" s="3">
        <f>VLOOKUP(BE358,'Overall Odds'!$A:$F,6,FALSE)</f>
        <v>1.8481555407703109E-3</v>
      </c>
      <c r="BI358" s="3">
        <f>MAX(0,Coefficients!$B$41+Coefficients!$B$42*$E358+Coefficients!$B$43*$F358+Coefficients!$B$44*BG358+Coefficients!$B$45*BH358+Coefficients!$B$46*(IF(BF358="H",1,0)))</f>
        <v>0.39955509568920611</v>
      </c>
      <c r="BJ358" s="3">
        <f>MAX(0,Coefficients!$B$41+Coefficients!$B$42*BG358+Coefficients!$B$43*BH358+Coefficients!$B$44*$E358+Coefficients!$B$45*$F358+Coefficients!$B$46*(IF(BF358="H",0,1)))</f>
        <v>0.35435805765317074</v>
      </c>
      <c r="BK358" s="3">
        <f t="shared" si="249"/>
        <v>4.5197038036035364E-2</v>
      </c>
      <c r="BL358" s="3" t="e">
        <f>$X358*(Coefficients!$B$1+Coefficients!$B$2*BI358+Coefficients!$B$3*BJ358+Coefficients!$B$4*BK358+Coefficients!$B$5*IF(BF358="H",1,0))</f>
        <v>#N/A</v>
      </c>
      <c r="BM358" s="3" t="e">
        <f t="shared" si="250"/>
        <v>#N/A</v>
      </c>
      <c r="BN358" s="3" t="e">
        <f t="shared" si="251"/>
        <v>#N/A</v>
      </c>
      <c r="BO358" s="3" t="e">
        <f>$Y358*(Coefficients!$B$6+Coefficients!$B$7*BI358+Coefficients!$B$8*BJ358+Coefficients!$B$9*BK358+Coefficients!$B$10*IF(BF358="H",1,0))</f>
        <v>#N/A</v>
      </c>
      <c r="BP358" s="3" t="e">
        <f>$Z358*(Coefficients!$B$11+Coefficients!$B$12*BI358+Coefficients!$B$13*BJ358+Coefficients!$B$14*BK358+Coefficients!$B$15*IF(BF358="H",1,0))</f>
        <v>#N/A</v>
      </c>
      <c r="BQ358" s="3">
        <f>$AZ358*(Coefficients!$B$16+Coefficients!$B$17*BI358+Coefficients!$B$18*BJ358+Coefficients!$B$19*BK358+Coefficients!$B$20*IF(BF358="H",1,0))</f>
        <v>0.2848140493916741</v>
      </c>
      <c r="BR358" s="3">
        <f>$AA358*(Coefficients!$B$21+Coefficients!$B$22*BI358+Coefficients!$B$23*BJ358+Coefficients!$B$24*BK358+Coefficients!$B$25*IF(BF358="H",1,0))</f>
        <v>0.38940707009088954</v>
      </c>
      <c r="BS358" s="3">
        <f>$AB358*(Coefficients!$B$26+Coefficients!$B$27*BI358+Coefficients!$B$28*BJ358+Coefficients!$B$29*BK358+Coefficients!$B$30*IF(BF358="H",1,0))</f>
        <v>5.6795566999891328E-2</v>
      </c>
      <c r="BT358" s="3" t="e" vm="2">
        <f>$AC358*(Coefficients!$B$31+Coefficients!$B$32*BI358+Coefficients!$B$33*BJ358+Coefficients!$B$34*BK358+Coefficients!$B$35*IF(BF358="H",1,0))</f>
        <v>#VALUE!</v>
      </c>
      <c r="BU358" s="3" t="e" vm="2">
        <f>IF(BT358&gt;0,AVERAGE('Goalkeeper Saves'!$H:$H))</f>
        <v>#VALUE!</v>
      </c>
      <c r="BV358" s="3">
        <f t="shared" si="252"/>
        <v>0</v>
      </c>
      <c r="BW358" s="3">
        <f t="shared" si="253"/>
        <v>9.6846123731098577E-2</v>
      </c>
      <c r="BX358" s="20">
        <f t="shared" si="254"/>
        <v>0</v>
      </c>
      <c r="BY358" s="3">
        <f t="shared" si="255"/>
        <v>0</v>
      </c>
      <c r="BZ358" s="18">
        <f t="shared" si="256"/>
        <v>0</v>
      </c>
      <c r="CA358" s="28">
        <f>IFERROR(VLOOKUP($A358,'Starting Lineups'!$A:$H,6,FALSE),0)</f>
        <v>0</v>
      </c>
      <c r="CB358" s="16" t="str">
        <f>VLOOKUP($C358,'Team Fixture Odds'!$A:$ZL,12,FALSE)</f>
        <v>Chelsea</v>
      </c>
      <c r="CC358" s="3" t="str">
        <f>VLOOKUP($C358,'Team Fixture Odds'!$A:$ZL,13,FALSE)</f>
        <v>H</v>
      </c>
      <c r="CD358" s="3">
        <f>VLOOKUP(CB358,'Overall Odds'!$A:$F,5,FALSE)</f>
        <v>2.1973192704900019E-2</v>
      </c>
      <c r="CE358" s="3">
        <f>VLOOKUP(CB358,'Overall Odds'!$A:$F,6,FALSE)</f>
        <v>2.3090422092915857E-3</v>
      </c>
      <c r="CF358" s="3">
        <f>MAX(0,Coefficients!$B$41+Coefficients!$B$42*$E358+Coefficients!$B$43*$F358+Coefficients!$B$44*CD358+Coefficients!$B$45*CE358+Coefficients!$B$46*(IF(CC358="H",1,0)))</f>
        <v>0.40855161114927852</v>
      </c>
      <c r="CG358" s="3">
        <f>MAX(0,Coefficients!$B$41+Coefficients!$B$42*CD358+Coefficients!$B$43*CE358+Coefficients!$B$44*$E358+Coefficients!$B$45*$F358+Coefficients!$B$46*(IF(CC358="H",0,1)))</f>
        <v>0.34402582921585051</v>
      </c>
      <c r="CH358" s="3">
        <f t="shared" si="257"/>
        <v>6.4525781933428006E-2</v>
      </c>
      <c r="CI358" s="3" t="e">
        <f>$X358*(Coefficients!$B$1+Coefficients!$B$2*CF358+Coefficients!$B$3*CG358+Coefficients!$B$4*CH358+Coefficients!$B$5*IF(CC358="H",1,0))</f>
        <v>#N/A</v>
      </c>
      <c r="CJ358" s="3" t="e">
        <f t="shared" si="258"/>
        <v>#N/A</v>
      </c>
      <c r="CK358" s="3" t="e">
        <f t="shared" si="259"/>
        <v>#N/A</v>
      </c>
      <c r="CL358" s="3" t="e">
        <f>$Y358*(Coefficients!$B$6+Coefficients!$B$7*CF358+Coefficients!$B$8*CG358+Coefficients!$B$9*CH358+Coefficients!$B$10*IF(CC358="H",1,0))</f>
        <v>#N/A</v>
      </c>
      <c r="CM358" s="3" t="e">
        <f>$Z358*(Coefficients!$B$11+Coefficients!$B$12*CF358+Coefficients!$B$13*CG358+Coefficients!$B$14*CH358+Coefficients!$B$15*IF(CC358="H",1,0))</f>
        <v>#N/A</v>
      </c>
      <c r="CN358" s="3">
        <f>$AZ358*(Coefficients!$B$16+Coefficients!$B$17*CF358+Coefficients!$B$18*CG358+Coefficients!$B$19*CH358+Coefficients!$B$20*IF(CC358="H",1,0))</f>
        <v>0.29013187130640339</v>
      </c>
      <c r="CO358" s="3">
        <f>$AA358*(Coefficients!$B$21+Coefficients!$B$22*CF358+Coefficients!$B$23*CG358+Coefficients!$B$24*CH358+Coefficients!$B$25*IF(CC358="H",1,0))</f>
        <v>0.3814581276745293</v>
      </c>
      <c r="CP358" s="3">
        <f>$AB358*(Coefficients!$B$26+Coefficients!$B$27*CF358+Coefficients!$B$28*CG358+Coefficients!$B$29*CH358+Coefficients!$B$30*IF(CC358="H",1,0))</f>
        <v>5.3801048717116072E-2</v>
      </c>
      <c r="CQ358" s="3" t="e" vm="2">
        <f>$AC358*(Coefficients!$B$31+Coefficients!$B$32*CF358+Coefficients!$B$33*CG358+Coefficients!$B$34*CH358+Coefficients!$B$35*IF(CC358="H",1,0))</f>
        <v>#VALUE!</v>
      </c>
      <c r="CR358" s="3" t="e" vm="2">
        <f>IF(CQ358&gt;0,AVERAGE('Goalkeeper Saves'!$H:$H))</f>
        <v>#VALUE!</v>
      </c>
      <c r="CS358" s="3">
        <f t="shared" si="260"/>
        <v>0</v>
      </c>
      <c r="CT358" s="3">
        <f t="shared" si="261"/>
        <v>9.6846123731098577E-2</v>
      </c>
      <c r="CU358" s="20">
        <f t="shared" si="262"/>
        <v>0</v>
      </c>
      <c r="CV358" s="3">
        <f t="shared" si="263"/>
        <v>0</v>
      </c>
      <c r="CW358" s="18">
        <f t="shared" si="264"/>
        <v>0</v>
      </c>
      <c r="CX358" s="28">
        <f>IFERROR(VLOOKUP($A358,'Starting Lineups'!$A:$H,7,FALSE),0)</f>
        <v>0</v>
      </c>
      <c r="CY358" s="16" t="str">
        <f>VLOOKUP($C358,'Team Fixture Odds'!$A:$ZL,14,FALSE)</f>
        <v>Leeds</v>
      </c>
      <c r="CZ358" s="3" t="str">
        <f>VLOOKUP($C358,'Team Fixture Odds'!$A:$ZL,15,FALSE)</f>
        <v>A</v>
      </c>
      <c r="DA358" s="3">
        <f>VLOOKUP(CY358,'Overall Odds'!$A:$F,5,FALSE)</f>
        <v>3.6021627385082001E-4</v>
      </c>
      <c r="DB358" s="3">
        <f>VLOOKUP(CY358,'Overall Odds'!$A:$F,6,FALSE)</f>
        <v>0.16835016835016833</v>
      </c>
      <c r="DC358" s="3">
        <f>MAX(0,Coefficients!$B$41+Coefficients!$B$42*$E358+Coefficients!$B$43*$F358+Coefficients!$B$44*DA358+Coefficients!$B$45*DB358+Coefficients!$B$46*(IF(CZ358="H",1,0)))</f>
        <v>0.34673557710457803</v>
      </c>
      <c r="DD358" s="3">
        <f>MAX(0,Coefficients!$B$41+Coefficients!$B$42*DA358+Coefficients!$B$43*DB358+Coefficients!$B$44*$E358+Coefficients!$B$45*$F358+Coefficients!$B$46*(IF(CZ358="H",0,1)))</f>
        <v>0.4065628099730465</v>
      </c>
      <c r="DE358" s="3">
        <f t="shared" si="265"/>
        <v>-5.9827232868468472E-2</v>
      </c>
      <c r="DF358" s="3" t="e">
        <f>$X358*(Coefficients!$B$1+Coefficients!$B$2*DC358+Coefficients!$B$3*DD358+Coefficients!$B$4*DE358+Coefficients!$B$5*IF(CZ358="H",1,0))</f>
        <v>#N/A</v>
      </c>
      <c r="DG358" s="3" t="e">
        <f t="shared" si="266"/>
        <v>#N/A</v>
      </c>
      <c r="DH358" s="3" t="e">
        <f t="shared" si="267"/>
        <v>#N/A</v>
      </c>
      <c r="DI358" s="3" t="e">
        <f>$Y358*(Coefficients!$B$6+Coefficients!$B$7*DC358+Coefficients!$B$8*DD358+Coefficients!$B$9*DE358+Coefficients!$B$10*IF(CZ358="H",1,0))</f>
        <v>#N/A</v>
      </c>
      <c r="DJ358" s="3" t="e">
        <f>$Z358*(Coefficients!$B$11+Coefficients!$B$12*DC358+Coefficients!$B$13*DD358+Coefficients!$B$14*DE358+Coefficients!$B$15*IF(CZ358="H",1,0))</f>
        <v>#N/A</v>
      </c>
      <c r="DK358" s="3">
        <f>$AZ358*(Coefficients!$B$16+Coefficients!$B$17*DC358+Coefficients!$B$18*DD358+Coefficients!$B$19*DE358+Coefficients!$B$20*IF(CZ358="H",1,0))</f>
        <v>0.25485895231873862</v>
      </c>
      <c r="DL358" s="3">
        <f>$AA358*(Coefficients!$B$21+Coefficients!$B$22*DC358+Coefficients!$B$23*DD358+Coefficients!$B$24*DE358+Coefficients!$B$25*IF(CZ358="H",1,0))</f>
        <v>0.42770149195447182</v>
      </c>
      <c r="DM358" s="3">
        <f>$AB358*(Coefficients!$B$26+Coefficients!$B$27*DC358+Coefficients!$B$28*DD358+Coefficients!$B$29*DE358+Coefficients!$B$30*IF(CZ358="H",1,0))</f>
        <v>7.0223143382329614E-2</v>
      </c>
      <c r="DN358" s="3" t="e" vm="2">
        <f>$AC358*(Coefficients!$B$31+Coefficients!$B$32*DC358+Coefficients!$B$33*DD358+Coefficients!$B$34*DE358+Coefficients!$B$35*IF(CZ358="H",1,0))</f>
        <v>#VALUE!</v>
      </c>
      <c r="DO358" s="3" t="e" vm="2">
        <f>IF(DN358&gt;0,AVERAGE('Goalkeeper Saves'!$H:$H))</f>
        <v>#VALUE!</v>
      </c>
      <c r="DP358" s="3">
        <f t="shared" si="268"/>
        <v>0</v>
      </c>
      <c r="DQ358" s="3">
        <f t="shared" si="269"/>
        <v>9.6846123731098577E-2</v>
      </c>
      <c r="DR358" s="20">
        <f t="shared" si="270"/>
        <v>0</v>
      </c>
      <c r="DS358" s="3">
        <f t="shared" si="271"/>
        <v>0</v>
      </c>
      <c r="DT358" s="18">
        <f t="shared" si="272"/>
        <v>0</v>
      </c>
      <c r="DU358" s="28">
        <f>IFERROR(VLOOKUP($A358,'Starting Lineups'!$A:$H,8,FALSE),0)</f>
        <v>0</v>
      </c>
      <c r="DV358" s="16" t="str">
        <f>VLOOKUP($C358,'Team Fixture Odds'!$A:$ZL,16,FALSE)</f>
        <v>Brighton</v>
      </c>
      <c r="DW358" s="3" t="str">
        <f>VLOOKUP($C358,'Team Fixture Odds'!$A:$ZL,17,FALSE)</f>
        <v>H</v>
      </c>
      <c r="DX358" s="3">
        <f>VLOOKUP(DV358,'Overall Odds'!$A:$F,5,FALSE)</f>
        <v>9.0000090000089995E-4</v>
      </c>
      <c r="DY358" s="3">
        <f>VLOOKUP(DV358,'Overall Odds'!$A:$F,6,FALSE)</f>
        <v>9.1675834250091667E-3</v>
      </c>
      <c r="DZ358" s="3">
        <f>MAX(0,Coefficients!$B$41+Coefficients!$B$42*$E358+Coefficients!$B$43*$F358+Coefficients!$B$44*DX358+Coefficients!$B$45*DY358+Coefficients!$B$46*(IF(DW358="H",1,0)))</f>
        <v>0.42536174728102005</v>
      </c>
      <c r="EA358" s="3">
        <f>MAX(0,Coefficients!$B$41+Coefficients!$B$42*DX358+Coefficients!$B$43*DY358+Coefficients!$B$44*$E358+Coefficients!$B$45*$F358+Coefficients!$B$46*(IF(DW358="H",0,1)))</f>
        <v>0.32510582136307947</v>
      </c>
      <c r="EB358" s="3">
        <f t="shared" si="273"/>
        <v>0.10025592591794058</v>
      </c>
      <c r="EC358" s="3" t="e">
        <f>$X358*(Coefficients!$B$1+Coefficients!$B$2*DZ358+Coefficients!$B$3*EA358+Coefficients!$B$4*EB358+Coefficients!$B$5*IF(DW358="H",1,0))</f>
        <v>#N/A</v>
      </c>
      <c r="ED358" s="3" t="e">
        <f t="shared" si="274"/>
        <v>#N/A</v>
      </c>
      <c r="EE358" s="3" t="e">
        <f t="shared" si="275"/>
        <v>#N/A</v>
      </c>
      <c r="EF358" s="3" t="e">
        <f>$Y358*(Coefficients!$B$6+Coefficients!$B$7*DZ358+Coefficients!$B$8*EA358+Coefficients!$B$9*EB358+Coefficients!$B$10*IF(DW358="H",1,0))</f>
        <v>#N/A</v>
      </c>
      <c r="EG358" s="3" t="e">
        <f>$Z358*(Coefficients!$B$11+Coefficients!$B$12*DZ358+Coefficients!$B$13*EA358+Coefficients!$B$14*EB358+Coefficients!$B$15*IF(DW358="H",1,0))</f>
        <v>#N/A</v>
      </c>
      <c r="EH358" s="3">
        <f>$AZ358*(Coefficients!$B$16+Coefficients!$B$17*DZ358+Coefficients!$B$18*EA358+Coefficients!$B$19*EB358+Coefficients!$B$20*IF(DW358="H",1,0))</f>
        <v>0.29992668103681963</v>
      </c>
      <c r="EI358" s="3">
        <f>$AA358*(Coefficients!$B$21+Coefficients!$B$22*DZ358+Coefficients!$B$23*EA358+Coefficients!$B$24*EB358+Coefficients!$B$25*IF(DW358="H",1,0))</f>
        <v>0.36699464197956067</v>
      </c>
      <c r="EJ358" s="3">
        <f>$AB358*(Coefficients!$B$26+Coefficients!$B$27*DZ358+Coefficients!$B$28*EA358+Coefficients!$B$29*EB358+Coefficients!$B$30*IF(DW358="H",1,0))</f>
        <v>4.8442095494188153E-2</v>
      </c>
      <c r="EK358" s="3" t="e" vm="2">
        <f>$AC358*(Coefficients!$B$31+Coefficients!$B$32*DZ358+Coefficients!$B$33*EA358+Coefficients!$B$34*EB358+Coefficients!$B$35*IF(DW358="H",1,0))</f>
        <v>#VALUE!</v>
      </c>
      <c r="EL358" s="3" t="e" vm="2">
        <f>IF(EK358&gt;0,AVERAGE('Goalkeeper Saves'!$H:$H))</f>
        <v>#VALUE!</v>
      </c>
      <c r="EM358" s="3">
        <f t="shared" si="276"/>
        <v>0</v>
      </c>
      <c r="EN358" s="3">
        <f t="shared" si="277"/>
        <v>9.6846123731098577E-2</v>
      </c>
      <c r="EO358" s="20">
        <f t="shared" si="278"/>
        <v>0</v>
      </c>
      <c r="EP358" s="3">
        <f t="shared" si="279"/>
        <v>0</v>
      </c>
      <c r="EQ358" s="18">
        <f t="shared" si="280"/>
        <v>0</v>
      </c>
      <c r="ER358" s="13">
        <f t="shared" si="281"/>
        <v>0</v>
      </c>
    </row>
    <row r="359" spans="1:148" x14ac:dyDescent="0.25">
      <c r="A359" t="str">
        <f>'Players Full'!CY359</f>
        <v>Emile Smith Rowe</v>
      </c>
      <c r="B359" t="str">
        <f>VLOOKUP($A359,'Players Summarised'!$W:$X,2,FALSE)</f>
        <v>MID</v>
      </c>
      <c r="C359" t="str">
        <f>VLOOKUP($A359,'Players Full'!$CY:$DA,3,FALSE)</f>
        <v>Fulham</v>
      </c>
      <c r="D359">
        <f>VLOOKUP($A359,'Players Full'!$CY:$DA,2,FALSE)</f>
        <v>5.7</v>
      </c>
      <c r="E359" s="3">
        <f>VLOOKUP($C359,'Overall Odds'!$A:$F,5,FALSE)</f>
        <v>6.0020046695596322E-4</v>
      </c>
      <c r="F359" s="3">
        <f>VLOOKUP($C359,'Overall Odds'!$A:$F,6,FALSE)</f>
        <v>5.4466230936819168E-2</v>
      </c>
      <c r="G359" s="8">
        <f>IFERROR(VLOOKUP($A359,'Starting Lineups'!$A:$C,3,FALSE),0)</f>
        <v>1</v>
      </c>
      <c r="H359" s="3">
        <f>VLOOKUP($C359,'Team Fixture Odds'!$A:$ZL,3,FALSE)</f>
        <v>0.38834951456310679</v>
      </c>
      <c r="I359" s="3">
        <f>VLOOKUP($C359,'Team Fixture Odds'!$A:$ZL,4,FALSE)</f>
        <v>0.35958288385472847</v>
      </c>
      <c r="J359" s="3">
        <f t="shared" si="235"/>
        <v>2.8766630708378316E-2</v>
      </c>
      <c r="K359" s="3" t="str">
        <f>VLOOKUP($C359,'Team Fixture Odds'!$A:$ZL,5,FALSE)</f>
        <v>A</v>
      </c>
      <c r="L359" s="3">
        <f>VLOOKUP($A359,Score!$A:$D,4,0)</f>
        <v>0.21164021164021163</v>
      </c>
      <c r="M359" s="3">
        <f>VLOOKUP($A359,'Score 2+'!$A:$D,4,0)</f>
        <v>3.6630036630036632E-2</v>
      </c>
      <c r="N359" s="3">
        <f t="shared" si="236"/>
        <v>0</v>
      </c>
      <c r="O359" s="3">
        <f>VLOOKUP($A359,Assist!$A:$D,4,0)</f>
        <v>0.19047619047619047</v>
      </c>
      <c r="P359" s="3">
        <f>VLOOKUP($A359,'Yellow Card'!$C:$E,3,0)</f>
        <v>0.13227513227513227</v>
      </c>
      <c r="Q359" s="3">
        <f>VLOOKUP($C359,'Clean Sheet'!$C:$F,4,0)</f>
        <v>0.27056277056277056</v>
      </c>
      <c r="R359" s="3">
        <f>VLOOKUP($C359,'Team Total Goals'!$D:$N,10,0)</f>
        <v>0.39175257731958768</v>
      </c>
      <c r="S359" s="3">
        <f>VLOOKUP($C359,'Team Total Goals'!$D:$N,11,0)</f>
        <v>5.6869369369369371E-2</v>
      </c>
      <c r="T359" s="3" t="e" vm="1">
        <f>IF(B359="GK",VLOOKUP($C359,'Goalkeeper Saves'!$C:$H,5,0),_xleta.NA)</f>
        <v>#VALUE!</v>
      </c>
      <c r="U359" s="3" t="e" vm="1">
        <f>IF(B359="GK",VLOOKUP($C359,'Goalkeeper Saves'!$C:$H,6,0),_xleta.NA)</f>
        <v>#VALUE!</v>
      </c>
      <c r="V359" s="3">
        <f>IF($B359="DEF",IFERROR(VLOOKUP($A359,'Defensive Contribution'!$AB:$AE,4,FALSE),'Defensive Contribution'!$AK$2),0)</f>
        <v>0</v>
      </c>
      <c r="W359" s="3">
        <f>IF($B359="MID",IFERROR(VLOOKUP($A359,'Defensive Contribution'!$AB:$AF,5,FALSE),'Defensive Contribution'!$AL$2),0)</f>
        <v>7.4133370955866029E-2</v>
      </c>
      <c r="X359" s="16">
        <f>L359/(Coefficients!$B$1+Coefficients!$B$2*$H359+Coefficients!$B$3*$I359+Coefficients!$B$4*$J359+Coefficients!$B$5*IF($K359="H",1,0))</f>
        <v>1.3198746687251535</v>
      </c>
      <c r="Y359" s="16">
        <f>O359/(Coefficients!$B$6+Coefficients!$B$7*$H359+Coefficients!$B$8*$I359+Coefficients!$B$9*$J359+Coefficients!$B$10*IF($K359="H",1,0))</f>
        <v>1.7725639336204178</v>
      </c>
      <c r="Z359" s="16">
        <f>P359/(Coefficients!$B$11+Coefficients!$B$12*$H359+Coefficients!$B$13*$I359+Coefficients!$B$14*$J359+Coefficients!$B$15*IF($K359="H",1,0))</f>
        <v>0.6287392923421623</v>
      </c>
      <c r="AA359" s="16">
        <f>R359/(Coefficients!$B$21+Coefficients!$B$22*$H359+Coefficients!$B$23*$I359+Coefficients!$B$24*$J359+Coefficients!$B$25*IF($K359="H",1,0))</f>
        <v>0.99873864209728214</v>
      </c>
      <c r="AB359" s="16">
        <f>S359/MAX(0,(Coefficients!$B$26+Coefficients!$B$27*$H359+Coefficients!$B$28*$I359+Coefficients!$B$29*$J359+Coefficients!$B$30*IF($K359="H",1,0)))</f>
        <v>0.81789621936869084</v>
      </c>
      <c r="AC359" s="16" t="e" vm="2">
        <f>T359/(Coefficients!$B$31+Coefficients!$B$32*$H359+Coefficients!$B$33*$I359+Coefficients!$B$34*$J359+Coefficients!$B$35*IF($K359="H",1,0))</f>
        <v>#VALUE!</v>
      </c>
      <c r="AD359" s="16" t="e" vm="2">
        <f>U359/(Coefficients!$B$36+Coefficients!$B$36*$H359+Coefficients!$B$38*$I359+Coefficients!$B$39*$J359+Coefficients!$B$40*IF($K359="H",1,0))</f>
        <v>#VALUE!</v>
      </c>
      <c r="AE359" s="20">
        <f t="shared" si="237"/>
        <v>4.0993341929791827</v>
      </c>
      <c r="AF359" s="3">
        <f t="shared" si="238"/>
        <v>7.538553888725634E-2</v>
      </c>
      <c r="AG359" s="18">
        <f t="shared" si="239"/>
        <v>4.2501052707536955</v>
      </c>
      <c r="AH359" s="23">
        <f t="shared" si="240"/>
        <v>2.927208198489752</v>
      </c>
      <c r="AI359" s="28">
        <f>IFERROR(VLOOKUP($A359,'Starting Lineups'!$A:$H,4,FALSE),0)</f>
        <v>1</v>
      </c>
      <c r="AJ359" s="3">
        <f>VLOOKUP($C359,'Team Fixture Odds'!$A:$ZL,7,FALSE)</f>
        <v>0.27739251040221913</v>
      </c>
      <c r="AK359" s="3">
        <f>VLOOKUP($C359,'Team Fixture Odds'!$A:$ZL,8,FALSE)</f>
        <v>0.46232085067036521</v>
      </c>
      <c r="AL359" s="3">
        <f t="shared" si="241"/>
        <v>-0.18492834026814609</v>
      </c>
      <c r="AM359" s="3" t="str">
        <f>VLOOKUP($C359,'Team Fixture Odds'!$A:$ZL,9,FALSE)</f>
        <v>A</v>
      </c>
      <c r="AN359" s="3">
        <f>$X359*(Coefficients!$B$1+Coefficients!$B$2*AJ359+Coefficients!$B$3*AK359+Coefficients!$B$4*AL359+Coefficients!$B$5*IF(AM359="H",1,0))</f>
        <v>0.17645897980459371</v>
      </c>
      <c r="AO359" s="3">
        <f t="shared" si="242"/>
        <v>0.01</v>
      </c>
      <c r="AP359" s="3">
        <f t="shared" si="243"/>
        <v>0</v>
      </c>
      <c r="AQ359" s="3">
        <f>$Y359*(Coefficients!$B$6+Coefficients!$B$7*AJ359+Coefficients!$B$8*AK359+Coefficients!$B$9*AL359+Coefficients!$B$10*IF(AM359="H",1,0))</f>
        <v>0.15550662087191336</v>
      </c>
      <c r="AR359" s="3">
        <f>IFERROR(VLOOKUP($A359,'F2 Yellow Card'!$C:$E,3,0),$Z359*(Coefficients!$B$11+Coefficients!$B$12*AJ359+Coefficients!$B$13*AK359+Coefficients!$B$14*AL359+Coefficients!$B$15*IF(AM359="H",1,0)))</f>
        <v>0.13760247999301856</v>
      </c>
      <c r="AS359" s="3">
        <f>VLOOKUP($C359,'F2 Clean Sheet'!$C:$F,4,0)</f>
        <v>0.22948938611589209</v>
      </c>
      <c r="AT359" s="3">
        <f>VLOOKUP($C359,'F2 Team Total Goals'!$D:$N,10,0)</f>
        <v>0.44652406417112295</v>
      </c>
      <c r="AU359" s="3">
        <f>VLOOKUP($C359,'F2 Team Total Goals'!$D:$N,11,0)</f>
        <v>7.5443786982248531E-2</v>
      </c>
      <c r="AV359" s="3" t="e" vm="2">
        <f>IFERROR(VLOOKUP($A359,'F2 Goalkeeper Saves'!$D:$N,10,0),$AC359*(Coefficients!$B$31+Coefficients!$B$32*AJ359+Coefficients!$B$33*AK359+Coefficients!$B$34*AL359+Coefficients!$B$35*IF(AM359="H",1,0)))</f>
        <v>#VALUE!</v>
      </c>
      <c r="AW359" s="3" t="e" vm="2">
        <f>IFERROR(VLOOKUP($A359,'F2 Goalkeeper Saves'!$D:$N,10,0),IF(AV359&gt;0,AVERAGE('Goalkeeper Saves'!$H:$H)))</f>
        <v>#VALUE!</v>
      </c>
      <c r="AX359" s="3">
        <f t="shared" si="244"/>
        <v>0</v>
      </c>
      <c r="AY359" s="3">
        <f t="shared" si="245"/>
        <v>7.4133370955866029E-2</v>
      </c>
      <c r="AZ359" s="16">
        <f>(Q359/(Coefficients!$B$16+Coefficients!$B$17*$H359+Coefficients!$B$18*$I359+Coefficients!$B$19*$J359+Coefficients!$B$20*IF($K359="H",1,0))+AS359/(Coefficients!$B$16+Coefficients!$B$17*$AJ359+Coefficients!$B$18*$AK359+Coefficients!$B$19*$AL359+Coefficients!$B$20*IF($AM359="H",1,0)))/2</f>
        <v>0.99732340853168755</v>
      </c>
      <c r="BA359" s="20">
        <f t="shared" si="246"/>
        <v>3.6389684096733141</v>
      </c>
      <c r="BB359" s="3">
        <f t="shared" si="247"/>
        <v>6.4556814932335699E-2</v>
      </c>
      <c r="BC359" s="18">
        <f t="shared" si="248"/>
        <v>3.7680820395379855</v>
      </c>
      <c r="BD359" s="28">
        <f>IFERROR(VLOOKUP($A359,'Starting Lineups'!$A:$H,5,FALSE),0)</f>
        <v>1</v>
      </c>
      <c r="BE359" s="16" t="str">
        <f>VLOOKUP($C359,'Team Fixture Odds'!$A:$U,10,FALSE)</f>
        <v>Liverpool</v>
      </c>
      <c r="BF359" s="3" t="str">
        <f>VLOOKUP($C359,'Team Fixture Odds'!$A:$ZL,11,FALSE)</f>
        <v>H</v>
      </c>
      <c r="BG359" s="3">
        <f>VLOOKUP(BE359,'Overall Odds'!$A:$F,5,FALSE)</f>
        <v>3.4650034650034647E-2</v>
      </c>
      <c r="BH359" s="3">
        <f>VLOOKUP(BE359,'Overall Odds'!$A:$F,6,FALSE)</f>
        <v>1.8481555407703109E-3</v>
      </c>
      <c r="BI359" s="3">
        <f>MAX(0,Coefficients!$B$41+Coefficients!$B$42*$E359+Coefficients!$B$43*$F359+Coefficients!$B$44*BG359+Coefficients!$B$45*BH359+Coefficients!$B$46*(IF(BF359="H",1,0)))</f>
        <v>0.39955509568920611</v>
      </c>
      <c r="BJ359" s="3">
        <f>MAX(0,Coefficients!$B$41+Coefficients!$B$42*BG359+Coefficients!$B$43*BH359+Coefficients!$B$44*$E359+Coefficients!$B$45*$F359+Coefficients!$B$46*(IF(BF359="H",0,1)))</f>
        <v>0.35435805765317074</v>
      </c>
      <c r="BK359" s="3">
        <f t="shared" si="249"/>
        <v>4.5197038036035364E-2</v>
      </c>
      <c r="BL359" s="3">
        <f>$X359*(Coefficients!$B$1+Coefficients!$B$2*BI359+Coefficients!$B$3*BJ359+Coefficients!$B$4*BK359+Coefficients!$B$5*IF(BF359="H",1,0))</f>
        <v>0.21193418887727014</v>
      </c>
      <c r="BM359" s="3">
        <f t="shared" si="250"/>
        <v>0.01</v>
      </c>
      <c r="BN359" s="3">
        <f t="shared" si="251"/>
        <v>0</v>
      </c>
      <c r="BO359" s="3">
        <f>$Y359*(Coefficients!$B$6+Coefficients!$B$7*BI359+Coefficients!$B$8*BJ359+Coefficients!$B$9*BK359+Coefficients!$B$10*IF(BF359="H",1,0))</f>
        <v>0.18648620303216151</v>
      </c>
      <c r="BP359" s="3">
        <f>$Z359*(Coefficients!$B$11+Coefficients!$B$12*BI359+Coefficients!$B$13*BJ359+Coefficients!$B$14*BK359+Coefficients!$B$15*IF(BF359="H",1,0))</f>
        <v>0.13286020118281963</v>
      </c>
      <c r="BQ359" s="3">
        <f>$AZ359*(Coefficients!$B$16+Coefficients!$B$17*BI359+Coefficients!$B$18*BJ359+Coefficients!$B$19*BK359+Coefficients!$B$20*IF(BF359="H",1,0))</f>
        <v>0.2848140493916741</v>
      </c>
      <c r="BR359" s="3">
        <f>$AA359*(Coefficients!$B$21+Coefficients!$B$22*BI359+Coefficients!$B$23*BJ359+Coefficients!$B$24*BK359+Coefficients!$B$25*IF(BF359="H",1,0))</f>
        <v>0.38940707009088954</v>
      </c>
      <c r="BS359" s="3">
        <f>$AB359*(Coefficients!$B$26+Coefficients!$B$27*BI359+Coefficients!$B$28*BJ359+Coefficients!$B$29*BK359+Coefficients!$B$30*IF(BF359="H",1,0))</f>
        <v>5.6795566999891328E-2</v>
      </c>
      <c r="BT359" s="3" t="e" vm="2">
        <f>$AC359*(Coefficients!$B$31+Coefficients!$B$32*BI359+Coefficients!$B$33*BJ359+Coefficients!$B$34*BK359+Coefficients!$B$35*IF(BF359="H",1,0))</f>
        <v>#VALUE!</v>
      </c>
      <c r="BU359" s="3" t="e" vm="2">
        <f>IF(BT359&gt;0,AVERAGE('Goalkeeper Saves'!$H:$H))</f>
        <v>#VALUE!</v>
      </c>
      <c r="BV359" s="3">
        <f t="shared" si="252"/>
        <v>0</v>
      </c>
      <c r="BW359" s="3">
        <f t="shared" si="253"/>
        <v>7.4133370955866029E-2</v>
      </c>
      <c r="BX359" s="20">
        <f t="shared" si="254"/>
        <v>3.969350143603422</v>
      </c>
      <c r="BY359" s="3">
        <f t="shared" si="255"/>
        <v>7.2328054077839696E-2</v>
      </c>
      <c r="BZ359" s="18">
        <f t="shared" si="256"/>
        <v>4.1140062517591014</v>
      </c>
      <c r="CA359" s="28">
        <f>IFERROR(VLOOKUP($A359,'Starting Lineups'!$A:$H,6,FALSE),0)</f>
        <v>1</v>
      </c>
      <c r="CB359" s="16" t="str">
        <f>VLOOKUP($C359,'Team Fixture Odds'!$A:$ZL,12,FALSE)</f>
        <v>Chelsea</v>
      </c>
      <c r="CC359" s="3" t="str">
        <f>VLOOKUP($C359,'Team Fixture Odds'!$A:$ZL,13,FALSE)</f>
        <v>H</v>
      </c>
      <c r="CD359" s="3">
        <f>VLOOKUP(CB359,'Overall Odds'!$A:$F,5,FALSE)</f>
        <v>2.1973192704900019E-2</v>
      </c>
      <c r="CE359" s="3">
        <f>VLOOKUP(CB359,'Overall Odds'!$A:$F,6,FALSE)</f>
        <v>2.3090422092915857E-3</v>
      </c>
      <c r="CF359" s="3">
        <f>MAX(0,Coefficients!$B$41+Coefficients!$B$42*$E359+Coefficients!$B$43*$F359+Coefficients!$B$44*CD359+Coefficients!$B$45*CE359+Coefficients!$B$46*(IF(CC359="H",1,0)))</f>
        <v>0.40855161114927852</v>
      </c>
      <c r="CG359" s="3">
        <f>MAX(0,Coefficients!$B$41+Coefficients!$B$42*CD359+Coefficients!$B$43*CE359+Coefficients!$B$44*$E359+Coefficients!$B$45*$F359+Coefficients!$B$46*(IF(CC359="H",0,1)))</f>
        <v>0.34402582921585051</v>
      </c>
      <c r="CH359" s="3">
        <f t="shared" si="257"/>
        <v>6.4525781933428006E-2</v>
      </c>
      <c r="CI359" s="3">
        <f>$X359*(Coefficients!$B$1+Coefficients!$B$2*CF359+Coefficients!$B$3*CG359+Coefficients!$B$4*CH359+Coefficients!$B$5*IF(CC359="H",1,0))</f>
        <v>0.21431275137924646</v>
      </c>
      <c r="CJ359" s="3">
        <f t="shared" si="258"/>
        <v>0.01</v>
      </c>
      <c r="CK359" s="3">
        <f t="shared" si="259"/>
        <v>0</v>
      </c>
      <c r="CL359" s="3">
        <f>$Y359*(Coefficients!$B$6+Coefficients!$B$7*CF359+Coefficients!$B$8*CG359+Coefficients!$B$9*CH359+Coefficients!$B$10*IF(CC359="H",1,0))</f>
        <v>0.18886912271491704</v>
      </c>
      <c r="CM359" s="3">
        <f>$Z359*(Coefficients!$B$11+Coefficients!$B$12*CF359+Coefficients!$B$13*CG359+Coefficients!$B$14*CH359+Coefficients!$B$15*IF(CC359="H",1,0))</f>
        <v>0.13247878524362261</v>
      </c>
      <c r="CN359" s="3">
        <f>$AZ359*(Coefficients!$B$16+Coefficients!$B$17*CF359+Coefficients!$B$18*CG359+Coefficients!$B$19*CH359+Coefficients!$B$20*IF(CC359="H",1,0))</f>
        <v>0.29013187130640339</v>
      </c>
      <c r="CO359" s="3">
        <f>$AA359*(Coefficients!$B$21+Coefficients!$B$22*CF359+Coefficients!$B$23*CG359+Coefficients!$B$24*CH359+Coefficients!$B$25*IF(CC359="H",1,0))</f>
        <v>0.3814581276745293</v>
      </c>
      <c r="CP359" s="3">
        <f>$AB359*(Coefficients!$B$26+Coefficients!$B$27*CF359+Coefficients!$B$28*CG359+Coefficients!$B$29*CH359+Coefficients!$B$30*IF(CC359="H",1,0))</f>
        <v>5.3801048717116072E-2</v>
      </c>
      <c r="CQ359" s="3" t="e" vm="2">
        <f>$AC359*(Coefficients!$B$31+Coefficients!$B$32*CF359+Coefficients!$B$33*CG359+Coefficients!$B$34*CH359+Coefficients!$B$35*IF(CC359="H",1,0))</f>
        <v>#VALUE!</v>
      </c>
      <c r="CR359" s="3" t="e" vm="2">
        <f>IF(CQ359&gt;0,AVERAGE('Goalkeeper Saves'!$H:$H))</f>
        <v>#VALUE!</v>
      </c>
      <c r="CS359" s="3">
        <f t="shared" si="260"/>
        <v>0</v>
      </c>
      <c r="CT359" s="3">
        <f t="shared" si="261"/>
        <v>7.4133370955866029E-2</v>
      </c>
      <c r="CU359" s="20">
        <f t="shared" si="262"/>
        <v>3.9940909530154962</v>
      </c>
      <c r="CV359" s="3">
        <f t="shared" si="263"/>
        <v>7.2910007396830498E-2</v>
      </c>
      <c r="CW359" s="18">
        <f t="shared" si="264"/>
        <v>4.1399109678091568</v>
      </c>
      <c r="CX359" s="28">
        <f>IFERROR(VLOOKUP($A359,'Starting Lineups'!$A:$H,7,FALSE),0)</f>
        <v>1</v>
      </c>
      <c r="CY359" s="16" t="str">
        <f>VLOOKUP($C359,'Team Fixture Odds'!$A:$ZL,14,FALSE)</f>
        <v>Leeds</v>
      </c>
      <c r="CZ359" s="3" t="str">
        <f>VLOOKUP($C359,'Team Fixture Odds'!$A:$ZL,15,FALSE)</f>
        <v>A</v>
      </c>
      <c r="DA359" s="3">
        <f>VLOOKUP(CY359,'Overall Odds'!$A:$F,5,FALSE)</f>
        <v>3.6021627385082001E-4</v>
      </c>
      <c r="DB359" s="3">
        <f>VLOOKUP(CY359,'Overall Odds'!$A:$F,6,FALSE)</f>
        <v>0.16835016835016833</v>
      </c>
      <c r="DC359" s="3">
        <f>MAX(0,Coefficients!$B$41+Coefficients!$B$42*$E359+Coefficients!$B$43*$F359+Coefficients!$B$44*DA359+Coefficients!$B$45*DB359+Coefficients!$B$46*(IF(CZ359="H",1,0)))</f>
        <v>0.34673557710457803</v>
      </c>
      <c r="DD359" s="3">
        <f>MAX(0,Coefficients!$B$41+Coefficients!$B$42*DA359+Coefficients!$B$43*DB359+Coefficients!$B$44*$E359+Coefficients!$B$45*$F359+Coefficients!$B$46*(IF(CZ359="H",0,1)))</f>
        <v>0.4065628099730465</v>
      </c>
      <c r="DE359" s="3">
        <f t="shared" si="265"/>
        <v>-5.9827232868468472E-2</v>
      </c>
      <c r="DF359" s="3">
        <f>$X359*(Coefficients!$B$1+Coefficients!$B$2*DC359+Coefficients!$B$3*DD359+Coefficients!$B$4*DE359+Coefficients!$B$5*IF(CZ359="H",1,0))</f>
        <v>0.20044569318198685</v>
      </c>
      <c r="DG359" s="3">
        <f t="shared" si="266"/>
        <v>0.01</v>
      </c>
      <c r="DH359" s="3">
        <f t="shared" si="267"/>
        <v>0</v>
      </c>
      <c r="DI359" s="3">
        <f>$Y359*(Coefficients!$B$6+Coefficients!$B$7*DC359+Coefficients!$B$8*DD359+Coefficients!$B$9*DE359+Coefficients!$B$10*IF(CZ359="H",1,0))</f>
        <v>0.17927024972632885</v>
      </c>
      <c r="DJ359" s="3">
        <f>$Z359*(Coefficients!$B$11+Coefficients!$B$12*DC359+Coefficients!$B$13*DD359+Coefficients!$B$14*DE359+Coefficients!$B$15*IF(CZ359="H",1,0))</f>
        <v>0.13405990014577651</v>
      </c>
      <c r="DK359" s="3">
        <f>$AZ359*(Coefficients!$B$16+Coefficients!$B$17*DC359+Coefficients!$B$18*DD359+Coefficients!$B$19*DE359+Coefficients!$B$20*IF(CZ359="H",1,0))</f>
        <v>0.25485895231873862</v>
      </c>
      <c r="DL359" s="3">
        <f>$AA359*(Coefficients!$B$21+Coefficients!$B$22*DC359+Coefficients!$B$23*DD359+Coefficients!$B$24*DE359+Coefficients!$B$25*IF(CZ359="H",1,0))</f>
        <v>0.42770149195447182</v>
      </c>
      <c r="DM359" s="3">
        <f>$AB359*(Coefficients!$B$26+Coefficients!$B$27*DC359+Coefficients!$B$28*DD359+Coefficients!$B$29*DE359+Coefficients!$B$30*IF(CZ359="H",1,0))</f>
        <v>7.0223143382329614E-2</v>
      </c>
      <c r="DN359" s="3" t="e" vm="2">
        <f>$AC359*(Coefficients!$B$31+Coefficients!$B$32*DC359+Coefficients!$B$33*DD359+Coefficients!$B$34*DE359+Coefficients!$B$35*IF(CZ359="H",1,0))</f>
        <v>#VALUE!</v>
      </c>
      <c r="DO359" s="3" t="e" vm="2">
        <f>IF(DN359&gt;0,AVERAGE('Goalkeeper Saves'!$H:$H))</f>
        <v>#VALUE!</v>
      </c>
      <c r="DP359" s="3">
        <f t="shared" si="268"/>
        <v>0</v>
      </c>
      <c r="DQ359" s="3">
        <f t="shared" si="269"/>
        <v>7.4133370955866029E-2</v>
      </c>
      <c r="DR359" s="20">
        <f t="shared" si="270"/>
        <v>3.8591050091736152</v>
      </c>
      <c r="DS359" s="3">
        <f t="shared" si="271"/>
        <v>6.9734868025781785E-2</v>
      </c>
      <c r="DT359" s="18">
        <f t="shared" si="272"/>
        <v>3.998574745225179</v>
      </c>
      <c r="DU359" s="28">
        <f>IFERROR(VLOOKUP($A359,'Starting Lineups'!$A:$H,8,FALSE),0)</f>
        <v>1</v>
      </c>
      <c r="DV359" s="16" t="str">
        <f>VLOOKUP($C359,'Team Fixture Odds'!$A:$ZL,16,FALSE)</f>
        <v>Brighton</v>
      </c>
      <c r="DW359" s="3" t="str">
        <f>VLOOKUP($C359,'Team Fixture Odds'!$A:$ZL,17,FALSE)</f>
        <v>H</v>
      </c>
      <c r="DX359" s="3">
        <f>VLOOKUP(DV359,'Overall Odds'!$A:$F,5,FALSE)</f>
        <v>9.0000090000089995E-4</v>
      </c>
      <c r="DY359" s="3">
        <f>VLOOKUP(DV359,'Overall Odds'!$A:$F,6,FALSE)</f>
        <v>9.1675834250091667E-3</v>
      </c>
      <c r="DZ359" s="3">
        <f>MAX(0,Coefficients!$B$41+Coefficients!$B$42*$E359+Coefficients!$B$43*$F359+Coefficients!$B$44*DX359+Coefficients!$B$45*DY359+Coefficients!$B$46*(IF(DW359="H",1,0)))</f>
        <v>0.42536174728102005</v>
      </c>
      <c r="EA359" s="3">
        <f>MAX(0,Coefficients!$B$41+Coefficients!$B$42*DX359+Coefficients!$B$43*DY359+Coefficients!$B$44*$E359+Coefficients!$B$45*$F359+Coefficients!$B$46*(IF(DW359="H",0,1)))</f>
        <v>0.32510582136307947</v>
      </c>
      <c r="EB359" s="3">
        <f t="shared" si="273"/>
        <v>0.10025592591794058</v>
      </c>
      <c r="EC359" s="3">
        <f>$X359*(Coefficients!$B$1+Coefficients!$B$2*DZ359+Coefficients!$B$3*EA359+Coefficients!$B$4*EB359+Coefficients!$B$5*IF(DW359="H",1,0))</f>
        <v>0.21884849699884532</v>
      </c>
      <c r="ED359" s="3">
        <f t="shared" si="274"/>
        <v>0.01</v>
      </c>
      <c r="EE359" s="3">
        <f t="shared" si="275"/>
        <v>0</v>
      </c>
      <c r="EF359" s="3">
        <f>$Y359*(Coefficients!$B$6+Coefficients!$B$7*DZ359+Coefficients!$B$8*EA359+Coefficients!$B$9*EB359+Coefficients!$B$10*IF(DW359="H",1,0))</f>
        <v>0.19340886178898606</v>
      </c>
      <c r="EG359" s="3">
        <f>$Z359*(Coefficients!$B$11+Coefficients!$B$12*DZ359+Coefficients!$B$13*EA359+Coefficients!$B$14*EB359+Coefficients!$B$15*IF(DW359="H",1,0))</f>
        <v>0.13175636290385953</v>
      </c>
      <c r="EH359" s="3">
        <f>$AZ359*(Coefficients!$B$16+Coefficients!$B$17*DZ359+Coefficients!$B$18*EA359+Coefficients!$B$19*EB359+Coefficients!$B$20*IF(DW359="H",1,0))</f>
        <v>0.29992668103681963</v>
      </c>
      <c r="EI359" s="3">
        <f>$AA359*(Coefficients!$B$21+Coefficients!$B$22*DZ359+Coefficients!$B$23*EA359+Coefficients!$B$24*EB359+Coefficients!$B$25*IF(DW359="H",1,0))</f>
        <v>0.36699464197956067</v>
      </c>
      <c r="EJ359" s="3">
        <f>$AB359*(Coefficients!$B$26+Coefficients!$B$27*DZ359+Coefficients!$B$28*EA359+Coefficients!$B$29*EB359+Coefficients!$B$30*IF(DW359="H",1,0))</f>
        <v>4.8442095494188153E-2</v>
      </c>
      <c r="EK359" s="3" t="e" vm="2">
        <f>$AC359*(Coefficients!$B$31+Coefficients!$B$32*DZ359+Coefficients!$B$33*EA359+Coefficients!$B$34*EB359+Coefficients!$B$35*IF(DW359="H",1,0))</f>
        <v>#VALUE!</v>
      </c>
      <c r="EL359" s="3" t="e" vm="2">
        <f>IF(EK359&gt;0,AVERAGE('Goalkeeper Saves'!$H:$H))</f>
        <v>#VALUE!</v>
      </c>
      <c r="EM359" s="3">
        <f t="shared" si="276"/>
        <v>0</v>
      </c>
      <c r="EN359" s="3">
        <f t="shared" si="277"/>
        <v>7.4133370955866029E-2</v>
      </c>
      <c r="EO359" s="20">
        <f t="shared" si="278"/>
        <v>4.040906130405876</v>
      </c>
      <c r="EP359" s="3">
        <f t="shared" si="279"/>
        <v>7.4011193999407018E-2</v>
      </c>
      <c r="EQ359" s="18">
        <f t="shared" si="280"/>
        <v>4.1889285184046896</v>
      </c>
      <c r="ER359" s="13">
        <f t="shared" si="281"/>
        <v>18.961969342599673</v>
      </c>
    </row>
    <row r="360" spans="1:148" x14ac:dyDescent="0.25">
      <c r="A360" t="str">
        <f>'Players Full'!CY360</f>
        <v>Adama Traore</v>
      </c>
      <c r="B360" t="str">
        <f>VLOOKUP($A360,'Players Summarised'!$W:$X,2,FALSE)</f>
        <v>MID</v>
      </c>
      <c r="C360" t="str">
        <f>VLOOKUP($A360,'Players Full'!$CY:$DA,3,FALSE)</f>
        <v>Fulham</v>
      </c>
      <c r="D360">
        <f>VLOOKUP($A360,'Players Full'!$CY:$DA,2,FALSE)</f>
        <v>5.2</v>
      </c>
      <c r="E360" s="3">
        <f>VLOOKUP($C360,'Overall Odds'!$A:$F,5,FALSE)</f>
        <v>6.0020046695596322E-4</v>
      </c>
      <c r="F360" s="3">
        <f>VLOOKUP($C360,'Overall Odds'!$A:$F,6,FALSE)</f>
        <v>5.4466230936819168E-2</v>
      </c>
      <c r="G360" s="8">
        <f>IFERROR(VLOOKUP($A360,'Starting Lineups'!$A:$C,3,FALSE),0)</f>
        <v>0</v>
      </c>
      <c r="H360" s="3">
        <f>VLOOKUP($C360,'Team Fixture Odds'!$A:$ZL,3,FALSE)</f>
        <v>0.38834951456310679</v>
      </c>
      <c r="I360" s="3">
        <f>VLOOKUP($C360,'Team Fixture Odds'!$A:$ZL,4,FALSE)</f>
        <v>0.35958288385472847</v>
      </c>
      <c r="J360" s="3">
        <f t="shared" si="235"/>
        <v>2.8766630708378316E-2</v>
      </c>
      <c r="K360" s="3" t="str">
        <f>VLOOKUP($C360,'Team Fixture Odds'!$A:$ZL,5,FALSE)</f>
        <v>A</v>
      </c>
      <c r="L360" s="3">
        <f>VLOOKUP($A360,Score!$A:$D,4,0)</f>
        <v>0.19047619047619047</v>
      </c>
      <c r="M360" s="3">
        <f>VLOOKUP($A360,'Score 2+'!$A:$D,4,0)</f>
        <v>2.6455026455026454E-2</v>
      </c>
      <c r="N360" s="3">
        <f t="shared" si="236"/>
        <v>0</v>
      </c>
      <c r="O360" s="3">
        <f>VLOOKUP($A360,Assist!$A:$D,4,0)</f>
        <v>0.26455026455026454</v>
      </c>
      <c r="P360" s="3">
        <f>VLOOKUP($A360,'Yellow Card'!$C:$E,3,0)</f>
        <v>0.19240019240019238</v>
      </c>
      <c r="Q360" s="3">
        <f>VLOOKUP($C360,'Clean Sheet'!$C:$F,4,0)</f>
        <v>0.27056277056277056</v>
      </c>
      <c r="R360" s="3">
        <f>VLOOKUP($C360,'Team Total Goals'!$D:$N,10,0)</f>
        <v>0.39175257731958768</v>
      </c>
      <c r="S360" s="3">
        <f>VLOOKUP($C360,'Team Total Goals'!$D:$N,11,0)</f>
        <v>5.6869369369369371E-2</v>
      </c>
      <c r="T360" s="3" t="e" vm="1">
        <f>IF(B360="GK",VLOOKUP($C360,'Goalkeeper Saves'!$C:$H,5,0),_xleta.NA)</f>
        <v>#VALUE!</v>
      </c>
      <c r="U360" s="3" t="e" vm="1">
        <f>IF(B360="GK",VLOOKUP($C360,'Goalkeeper Saves'!$C:$H,6,0),_xleta.NA)</f>
        <v>#VALUE!</v>
      </c>
      <c r="V360" s="3">
        <f>IF($B360="DEF",IFERROR(VLOOKUP($A360,'Defensive Contribution'!$AB:$AE,4,FALSE),'Defensive Contribution'!$AK$2),0)</f>
        <v>0</v>
      </c>
      <c r="W360" s="3">
        <f>IF($B360="MID",IFERROR(VLOOKUP($A360,'Defensive Contribution'!$AB:$AF,5,FALSE),'Defensive Contribution'!$AL$2),0)</f>
        <v>0.27860470989235125</v>
      </c>
      <c r="X360" s="16">
        <f>L360/(Coefficients!$B$1+Coefficients!$B$2*$H360+Coefficients!$B$3*$I360+Coefficients!$B$4*$J360+Coefficients!$B$5*IF($K360="H",1,0))</f>
        <v>1.1878872018526381</v>
      </c>
      <c r="Y360" s="16">
        <f>O360/(Coefficients!$B$6+Coefficients!$B$7*$H360+Coefficients!$B$8*$I360+Coefficients!$B$9*$J360+Coefficients!$B$10*IF($K360="H",1,0))</f>
        <v>2.4618943522505803</v>
      </c>
      <c r="Z360" s="16">
        <f>P360/(Coefficients!$B$11+Coefficients!$B$12*$H360+Coefficients!$B$13*$I360+Coefficients!$B$14*$J360+Coefficients!$B$15*IF($K360="H",1,0))</f>
        <v>0.91452987977041789</v>
      </c>
      <c r="AA360" s="16">
        <f>R360/(Coefficients!$B$21+Coefficients!$B$22*$H360+Coefficients!$B$23*$I360+Coefficients!$B$24*$J360+Coefficients!$B$25*IF($K360="H",1,0))</f>
        <v>0.99873864209728214</v>
      </c>
      <c r="AB360" s="16">
        <f>S360/MAX(0,(Coefficients!$B$26+Coefficients!$B$27*$H360+Coefficients!$B$28*$I360+Coefficients!$B$29*$J360+Coefficients!$B$30*IF($K360="H",1,0)))</f>
        <v>0.81789621936869084</v>
      </c>
      <c r="AC360" s="16" t="e" vm="2">
        <f>T360/(Coefficients!$B$31+Coefficients!$B$32*$H360+Coefficients!$B$33*$I360+Coefficients!$B$34*$J360+Coefficients!$B$35*IF($K360="H",1,0))</f>
        <v>#VALUE!</v>
      </c>
      <c r="AD360" s="16" t="e" vm="2">
        <f>U360/(Coefficients!$B$36+Coefficients!$B$36*$H360+Coefficients!$B$38*$I360+Coefficients!$B$39*$J360+Coefficients!$B$40*IF($K360="H",1,0))</f>
        <v>#VALUE!</v>
      </c>
      <c r="AE360" s="20">
        <f t="shared" si="237"/>
        <v>0</v>
      </c>
      <c r="AF360" s="3">
        <f t="shared" si="238"/>
        <v>0</v>
      </c>
      <c r="AG360" s="18">
        <f t="shared" si="239"/>
        <v>0</v>
      </c>
      <c r="AH360" s="23">
        <f t="shared" si="240"/>
        <v>2.927208198489752</v>
      </c>
      <c r="AI360" s="28">
        <f>IFERROR(VLOOKUP($A360,'Starting Lineups'!$A:$H,4,FALSE),0)</f>
        <v>0</v>
      </c>
      <c r="AJ360" s="3">
        <f>VLOOKUP($C360,'Team Fixture Odds'!$A:$ZL,7,FALSE)</f>
        <v>0.27739251040221913</v>
      </c>
      <c r="AK360" s="3">
        <f>VLOOKUP($C360,'Team Fixture Odds'!$A:$ZL,8,FALSE)</f>
        <v>0.46232085067036521</v>
      </c>
      <c r="AL360" s="3">
        <f t="shared" si="241"/>
        <v>-0.18492834026814609</v>
      </c>
      <c r="AM360" s="3" t="str">
        <f>VLOOKUP($C360,'Team Fixture Odds'!$A:$ZL,9,FALSE)</f>
        <v>A</v>
      </c>
      <c r="AN360" s="3">
        <f>$X360*(Coefficients!$B$1+Coefficients!$B$2*AJ360+Coefficients!$B$3*AK360+Coefficients!$B$4*AL360+Coefficients!$B$5*IF(AM360="H",1,0))</f>
        <v>0.15881308182413434</v>
      </c>
      <c r="AO360" s="3">
        <f t="shared" si="242"/>
        <v>0.01</v>
      </c>
      <c r="AP360" s="3">
        <f t="shared" si="243"/>
        <v>0</v>
      </c>
      <c r="AQ360" s="3">
        <f>$Y360*(Coefficients!$B$6+Coefficients!$B$7*AJ360+Coefficients!$B$8*AK360+Coefficients!$B$9*AL360+Coefficients!$B$10*IF(AM360="H",1,0))</f>
        <v>0.21598141787765746</v>
      </c>
      <c r="AR360" s="3">
        <f>IFERROR(VLOOKUP($A360,'F2 Yellow Card'!$C:$E,3,0),$Z360*(Coefficients!$B$11+Coefficients!$B$12*AJ360+Coefficients!$B$13*AK360+Coefficients!$B$14*AL360+Coefficients!$B$15*IF(AM360="H",1,0)))</f>
        <v>0.200149061808027</v>
      </c>
      <c r="AS360" s="3">
        <f>VLOOKUP($C360,'F2 Clean Sheet'!$C:$F,4,0)</f>
        <v>0.22948938611589209</v>
      </c>
      <c r="AT360" s="3">
        <f>VLOOKUP($C360,'F2 Team Total Goals'!$D:$N,10,0)</f>
        <v>0.44652406417112295</v>
      </c>
      <c r="AU360" s="3">
        <f>VLOOKUP($C360,'F2 Team Total Goals'!$D:$N,11,0)</f>
        <v>7.5443786982248531E-2</v>
      </c>
      <c r="AV360" s="3" t="e" vm="2">
        <f>IFERROR(VLOOKUP($A360,'F2 Goalkeeper Saves'!$D:$N,10,0),$AC360*(Coefficients!$B$31+Coefficients!$B$32*AJ360+Coefficients!$B$33*AK360+Coefficients!$B$34*AL360+Coefficients!$B$35*IF(AM360="H",1,0)))</f>
        <v>#VALUE!</v>
      </c>
      <c r="AW360" s="3" t="e" vm="2">
        <f>IFERROR(VLOOKUP($A360,'F2 Goalkeeper Saves'!$D:$N,10,0),IF(AV360&gt;0,AVERAGE('Goalkeeper Saves'!$H:$H)))</f>
        <v>#VALUE!</v>
      </c>
      <c r="AX360" s="3">
        <f t="shared" si="244"/>
        <v>0</v>
      </c>
      <c r="AY360" s="3">
        <f t="shared" si="245"/>
        <v>0.27860470989235125</v>
      </c>
      <c r="AZ360" s="16">
        <f>(Q360/(Coefficients!$B$16+Coefficients!$B$17*$H360+Coefficients!$B$18*$I360+Coefficients!$B$19*$J360+Coefficients!$B$20*IF($K360="H",1,0))+AS360/(Coefficients!$B$16+Coefficients!$B$17*$AJ360+Coefficients!$B$18*$AK360+Coefficients!$B$19*$AL360+Coefficients!$B$20*IF($AM360="H",1,0)))/2</f>
        <v>0.99732340853168755</v>
      </c>
      <c r="BA360" s="20">
        <f t="shared" si="246"/>
        <v>0</v>
      </c>
      <c r="BB360" s="3">
        <f t="shared" si="247"/>
        <v>0</v>
      </c>
      <c r="BC360" s="18">
        <f t="shared" si="248"/>
        <v>0</v>
      </c>
      <c r="BD360" s="28">
        <f>IFERROR(VLOOKUP($A360,'Starting Lineups'!$A:$H,5,FALSE),0)</f>
        <v>0</v>
      </c>
      <c r="BE360" s="16" t="str">
        <f>VLOOKUP($C360,'Team Fixture Odds'!$A:$U,10,FALSE)</f>
        <v>Liverpool</v>
      </c>
      <c r="BF360" s="3" t="str">
        <f>VLOOKUP($C360,'Team Fixture Odds'!$A:$ZL,11,FALSE)</f>
        <v>H</v>
      </c>
      <c r="BG360" s="3">
        <f>VLOOKUP(BE360,'Overall Odds'!$A:$F,5,FALSE)</f>
        <v>3.4650034650034647E-2</v>
      </c>
      <c r="BH360" s="3">
        <f>VLOOKUP(BE360,'Overall Odds'!$A:$F,6,FALSE)</f>
        <v>1.8481555407703109E-3</v>
      </c>
      <c r="BI360" s="3">
        <f>MAX(0,Coefficients!$B$41+Coefficients!$B$42*$E360+Coefficients!$B$43*$F360+Coefficients!$B$44*BG360+Coefficients!$B$45*BH360+Coefficients!$B$46*(IF(BF360="H",1,0)))</f>
        <v>0.39955509568920611</v>
      </c>
      <c r="BJ360" s="3">
        <f>MAX(0,Coefficients!$B$41+Coefficients!$B$42*BG360+Coefficients!$B$43*BH360+Coefficients!$B$44*$E360+Coefficients!$B$45*$F360+Coefficients!$B$46*(IF(BF360="H",0,1)))</f>
        <v>0.35435805765317074</v>
      </c>
      <c r="BK360" s="3">
        <f t="shared" si="249"/>
        <v>4.5197038036035364E-2</v>
      </c>
      <c r="BL360" s="3">
        <f>$X360*(Coefficients!$B$1+Coefficients!$B$2*BI360+Coefficients!$B$3*BJ360+Coefficients!$B$4*BK360+Coefficients!$B$5*IF(BF360="H",1,0))</f>
        <v>0.19074076998954312</v>
      </c>
      <c r="BM360" s="3">
        <f t="shared" si="250"/>
        <v>0.01</v>
      </c>
      <c r="BN360" s="3">
        <f t="shared" si="251"/>
        <v>0</v>
      </c>
      <c r="BO360" s="3">
        <f>$Y360*(Coefficients!$B$6+Coefficients!$B$7*BI360+Coefficients!$B$8*BJ360+Coefficients!$B$9*BK360+Coefficients!$B$10*IF(BF360="H",1,0))</f>
        <v>0.25900861532244651</v>
      </c>
      <c r="BP360" s="3">
        <f>$Z360*(Coefficients!$B$11+Coefficients!$B$12*BI360+Coefficients!$B$13*BJ360+Coefficients!$B$14*BK360+Coefficients!$B$15*IF(BF360="H",1,0))</f>
        <v>0.19325120172046492</v>
      </c>
      <c r="BQ360" s="3">
        <f>$AZ360*(Coefficients!$B$16+Coefficients!$B$17*BI360+Coefficients!$B$18*BJ360+Coefficients!$B$19*BK360+Coefficients!$B$20*IF(BF360="H",1,0))</f>
        <v>0.2848140493916741</v>
      </c>
      <c r="BR360" s="3">
        <f>$AA360*(Coefficients!$B$21+Coefficients!$B$22*BI360+Coefficients!$B$23*BJ360+Coefficients!$B$24*BK360+Coefficients!$B$25*IF(BF360="H",1,0))</f>
        <v>0.38940707009088954</v>
      </c>
      <c r="BS360" s="3">
        <f>$AB360*(Coefficients!$B$26+Coefficients!$B$27*BI360+Coefficients!$B$28*BJ360+Coefficients!$B$29*BK360+Coefficients!$B$30*IF(BF360="H",1,0))</f>
        <v>5.6795566999891328E-2</v>
      </c>
      <c r="BT360" s="3" t="e" vm="2">
        <f>$AC360*(Coefficients!$B$31+Coefficients!$B$32*BI360+Coefficients!$B$33*BJ360+Coefficients!$B$34*BK360+Coefficients!$B$35*IF(BF360="H",1,0))</f>
        <v>#VALUE!</v>
      </c>
      <c r="BU360" s="3" t="e" vm="2">
        <f>IF(BT360&gt;0,AVERAGE('Goalkeeper Saves'!$H:$H))</f>
        <v>#VALUE!</v>
      </c>
      <c r="BV360" s="3">
        <f t="shared" si="252"/>
        <v>0</v>
      </c>
      <c r="BW360" s="3">
        <f t="shared" si="253"/>
        <v>0.27860470989235125</v>
      </c>
      <c r="BX360" s="20">
        <f t="shared" si="254"/>
        <v>0</v>
      </c>
      <c r="BY360" s="3">
        <f t="shared" si="255"/>
        <v>0</v>
      </c>
      <c r="BZ360" s="18">
        <f t="shared" si="256"/>
        <v>0</v>
      </c>
      <c r="CA360" s="28">
        <f>IFERROR(VLOOKUP($A360,'Starting Lineups'!$A:$H,6,FALSE),0)</f>
        <v>0</v>
      </c>
      <c r="CB360" s="16" t="str">
        <f>VLOOKUP($C360,'Team Fixture Odds'!$A:$ZL,12,FALSE)</f>
        <v>Chelsea</v>
      </c>
      <c r="CC360" s="3" t="str">
        <f>VLOOKUP($C360,'Team Fixture Odds'!$A:$ZL,13,FALSE)</f>
        <v>H</v>
      </c>
      <c r="CD360" s="3">
        <f>VLOOKUP(CB360,'Overall Odds'!$A:$F,5,FALSE)</f>
        <v>2.1973192704900019E-2</v>
      </c>
      <c r="CE360" s="3">
        <f>VLOOKUP(CB360,'Overall Odds'!$A:$F,6,FALSE)</f>
        <v>2.3090422092915857E-3</v>
      </c>
      <c r="CF360" s="3">
        <f>MAX(0,Coefficients!$B$41+Coefficients!$B$42*$E360+Coefficients!$B$43*$F360+Coefficients!$B$44*CD360+Coefficients!$B$45*CE360+Coefficients!$B$46*(IF(CC360="H",1,0)))</f>
        <v>0.40855161114927852</v>
      </c>
      <c r="CG360" s="3">
        <f>MAX(0,Coefficients!$B$41+Coefficients!$B$42*CD360+Coefficients!$B$43*CE360+Coefficients!$B$44*$E360+Coefficients!$B$45*$F360+Coefficients!$B$46*(IF(CC360="H",0,1)))</f>
        <v>0.34402582921585051</v>
      </c>
      <c r="CH360" s="3">
        <f t="shared" si="257"/>
        <v>6.4525781933428006E-2</v>
      </c>
      <c r="CI360" s="3">
        <f>$X360*(Coefficients!$B$1+Coefficients!$B$2*CF360+Coefficients!$B$3*CG360+Coefficients!$B$4*CH360+Coefficients!$B$5*IF(CC360="H",1,0))</f>
        <v>0.19288147624132182</v>
      </c>
      <c r="CJ360" s="3">
        <f t="shared" si="258"/>
        <v>0.01</v>
      </c>
      <c r="CK360" s="3">
        <f t="shared" si="259"/>
        <v>0</v>
      </c>
      <c r="CL360" s="3">
        <f>$Y360*(Coefficients!$B$6+Coefficients!$B$7*CF360+Coefficients!$B$8*CG360+Coefficients!$B$9*CH360+Coefficients!$B$10*IF(CC360="H",1,0))</f>
        <v>0.26231822599294036</v>
      </c>
      <c r="CM360" s="3">
        <f>$Z360*(Coefficients!$B$11+Coefficients!$B$12*CF360+Coefficients!$B$13*CG360+Coefficients!$B$14*CH360+Coefficients!$B$15*IF(CC360="H",1,0))</f>
        <v>0.19269641489981473</v>
      </c>
      <c r="CN360" s="3">
        <f>$AZ360*(Coefficients!$B$16+Coefficients!$B$17*CF360+Coefficients!$B$18*CG360+Coefficients!$B$19*CH360+Coefficients!$B$20*IF(CC360="H",1,0))</f>
        <v>0.29013187130640339</v>
      </c>
      <c r="CO360" s="3">
        <f>$AA360*(Coefficients!$B$21+Coefficients!$B$22*CF360+Coefficients!$B$23*CG360+Coefficients!$B$24*CH360+Coefficients!$B$25*IF(CC360="H",1,0))</f>
        <v>0.3814581276745293</v>
      </c>
      <c r="CP360" s="3">
        <f>$AB360*(Coefficients!$B$26+Coefficients!$B$27*CF360+Coefficients!$B$28*CG360+Coefficients!$B$29*CH360+Coefficients!$B$30*IF(CC360="H",1,0))</f>
        <v>5.3801048717116072E-2</v>
      </c>
      <c r="CQ360" s="3" t="e" vm="2">
        <f>$AC360*(Coefficients!$B$31+Coefficients!$B$32*CF360+Coefficients!$B$33*CG360+Coefficients!$B$34*CH360+Coefficients!$B$35*IF(CC360="H",1,0))</f>
        <v>#VALUE!</v>
      </c>
      <c r="CR360" s="3" t="e" vm="2">
        <f>IF(CQ360&gt;0,AVERAGE('Goalkeeper Saves'!$H:$H))</f>
        <v>#VALUE!</v>
      </c>
      <c r="CS360" s="3">
        <f t="shared" si="260"/>
        <v>0</v>
      </c>
      <c r="CT360" s="3">
        <f t="shared" si="261"/>
        <v>0.27860470989235125</v>
      </c>
      <c r="CU360" s="20">
        <f t="shared" si="262"/>
        <v>0</v>
      </c>
      <c r="CV360" s="3">
        <f t="shared" si="263"/>
        <v>0</v>
      </c>
      <c r="CW360" s="18">
        <f t="shared" si="264"/>
        <v>0</v>
      </c>
      <c r="CX360" s="28">
        <f>IFERROR(VLOOKUP($A360,'Starting Lineups'!$A:$H,7,FALSE),0)</f>
        <v>0</v>
      </c>
      <c r="CY360" s="16" t="str">
        <f>VLOOKUP($C360,'Team Fixture Odds'!$A:$ZL,14,FALSE)</f>
        <v>Leeds</v>
      </c>
      <c r="CZ360" s="3" t="str">
        <f>VLOOKUP($C360,'Team Fixture Odds'!$A:$ZL,15,FALSE)</f>
        <v>A</v>
      </c>
      <c r="DA360" s="3">
        <f>VLOOKUP(CY360,'Overall Odds'!$A:$F,5,FALSE)</f>
        <v>3.6021627385082001E-4</v>
      </c>
      <c r="DB360" s="3">
        <f>VLOOKUP(CY360,'Overall Odds'!$A:$F,6,FALSE)</f>
        <v>0.16835016835016833</v>
      </c>
      <c r="DC360" s="3">
        <f>MAX(0,Coefficients!$B$41+Coefficients!$B$42*$E360+Coefficients!$B$43*$F360+Coefficients!$B$44*DA360+Coefficients!$B$45*DB360+Coefficients!$B$46*(IF(CZ360="H",1,0)))</f>
        <v>0.34673557710457803</v>
      </c>
      <c r="DD360" s="3">
        <f>MAX(0,Coefficients!$B$41+Coefficients!$B$42*DA360+Coefficients!$B$43*DB360+Coefficients!$B$44*$E360+Coefficients!$B$45*$F360+Coefficients!$B$46*(IF(CZ360="H",0,1)))</f>
        <v>0.4065628099730465</v>
      </c>
      <c r="DE360" s="3">
        <f t="shared" si="265"/>
        <v>-5.9827232868468472E-2</v>
      </c>
      <c r="DF360" s="3">
        <f>$X360*(Coefficients!$B$1+Coefficients!$B$2*DC360+Coefficients!$B$3*DD360+Coefficients!$B$4*DE360+Coefficients!$B$5*IF(CZ360="H",1,0))</f>
        <v>0.18040112386378815</v>
      </c>
      <c r="DG360" s="3">
        <f t="shared" si="266"/>
        <v>0.01</v>
      </c>
      <c r="DH360" s="3">
        <f t="shared" si="267"/>
        <v>0</v>
      </c>
      <c r="DI360" s="3">
        <f>$Y360*(Coefficients!$B$6+Coefficients!$B$7*DC360+Coefficients!$B$8*DD360+Coefficients!$B$9*DE360+Coefficients!$B$10*IF(CZ360="H",1,0))</f>
        <v>0.24898645795323451</v>
      </c>
      <c r="DJ360" s="3">
        <f>$Z360*(Coefficients!$B$11+Coefficients!$B$12*DC360+Coefficients!$B$13*DD360+Coefficients!$B$14*DE360+Coefficients!$B$15*IF(CZ360="H",1,0))</f>
        <v>0.19499621839385675</v>
      </c>
      <c r="DK360" s="3">
        <f>$AZ360*(Coefficients!$B$16+Coefficients!$B$17*DC360+Coefficients!$B$18*DD360+Coefficients!$B$19*DE360+Coefficients!$B$20*IF(CZ360="H",1,0))</f>
        <v>0.25485895231873862</v>
      </c>
      <c r="DL360" s="3">
        <f>$AA360*(Coefficients!$B$21+Coefficients!$B$22*DC360+Coefficients!$B$23*DD360+Coefficients!$B$24*DE360+Coefficients!$B$25*IF(CZ360="H",1,0))</f>
        <v>0.42770149195447182</v>
      </c>
      <c r="DM360" s="3">
        <f>$AB360*(Coefficients!$B$26+Coefficients!$B$27*DC360+Coefficients!$B$28*DD360+Coefficients!$B$29*DE360+Coefficients!$B$30*IF(CZ360="H",1,0))</f>
        <v>7.0223143382329614E-2</v>
      </c>
      <c r="DN360" s="3" t="e" vm="2">
        <f>$AC360*(Coefficients!$B$31+Coefficients!$B$32*DC360+Coefficients!$B$33*DD360+Coefficients!$B$34*DE360+Coefficients!$B$35*IF(CZ360="H",1,0))</f>
        <v>#VALUE!</v>
      </c>
      <c r="DO360" s="3" t="e" vm="2">
        <f>IF(DN360&gt;0,AVERAGE('Goalkeeper Saves'!$H:$H))</f>
        <v>#VALUE!</v>
      </c>
      <c r="DP360" s="3">
        <f t="shared" si="268"/>
        <v>0</v>
      </c>
      <c r="DQ360" s="3">
        <f t="shared" si="269"/>
        <v>0.27860470989235125</v>
      </c>
      <c r="DR360" s="20">
        <f t="shared" si="270"/>
        <v>0</v>
      </c>
      <c r="DS360" s="3">
        <f t="shared" si="271"/>
        <v>0</v>
      </c>
      <c r="DT360" s="18">
        <f t="shared" si="272"/>
        <v>0</v>
      </c>
      <c r="DU360" s="28">
        <f>IFERROR(VLOOKUP($A360,'Starting Lineups'!$A:$H,8,FALSE),0)</f>
        <v>0</v>
      </c>
      <c r="DV360" s="16" t="str">
        <f>VLOOKUP($C360,'Team Fixture Odds'!$A:$ZL,16,FALSE)</f>
        <v>Brighton</v>
      </c>
      <c r="DW360" s="3" t="str">
        <f>VLOOKUP($C360,'Team Fixture Odds'!$A:$ZL,17,FALSE)</f>
        <v>H</v>
      </c>
      <c r="DX360" s="3">
        <f>VLOOKUP(DV360,'Overall Odds'!$A:$F,5,FALSE)</f>
        <v>9.0000090000089995E-4</v>
      </c>
      <c r="DY360" s="3">
        <f>VLOOKUP(DV360,'Overall Odds'!$A:$F,6,FALSE)</f>
        <v>9.1675834250091667E-3</v>
      </c>
      <c r="DZ360" s="3">
        <f>MAX(0,Coefficients!$B$41+Coefficients!$B$42*$E360+Coefficients!$B$43*$F360+Coefficients!$B$44*DX360+Coefficients!$B$45*DY360+Coefficients!$B$46*(IF(DW360="H",1,0)))</f>
        <v>0.42536174728102005</v>
      </c>
      <c r="EA360" s="3">
        <f>MAX(0,Coefficients!$B$41+Coefficients!$B$42*DX360+Coefficients!$B$43*DY360+Coefficients!$B$44*$E360+Coefficients!$B$45*$F360+Coefficients!$B$46*(IF(DW360="H",0,1)))</f>
        <v>0.32510582136307947</v>
      </c>
      <c r="EB360" s="3">
        <f t="shared" si="273"/>
        <v>0.10025592591794058</v>
      </c>
      <c r="EC360" s="3">
        <f>$X360*(Coefficients!$B$1+Coefficients!$B$2*DZ360+Coefficients!$B$3*EA360+Coefficients!$B$4*EB360+Coefficients!$B$5*IF(DW360="H",1,0))</f>
        <v>0.19696364729896076</v>
      </c>
      <c r="ED360" s="3">
        <f t="shared" si="274"/>
        <v>0.01</v>
      </c>
      <c r="EE360" s="3">
        <f t="shared" si="275"/>
        <v>0</v>
      </c>
      <c r="EF360" s="3">
        <f>$Y360*(Coefficients!$B$6+Coefficients!$B$7*DZ360+Coefficients!$B$8*EA360+Coefficients!$B$9*EB360+Coefficients!$B$10*IF(DW360="H",1,0))</f>
        <v>0.2686234191513695</v>
      </c>
      <c r="EG360" s="3">
        <f>$Z360*(Coefficients!$B$11+Coefficients!$B$12*DZ360+Coefficients!$B$13*EA360+Coefficients!$B$14*EB360+Coefficients!$B$15*IF(DW360="H",1,0))</f>
        <v>0.19164561876925024</v>
      </c>
      <c r="EH360" s="3">
        <f>$AZ360*(Coefficients!$B$16+Coefficients!$B$17*DZ360+Coefficients!$B$18*EA360+Coefficients!$B$19*EB360+Coefficients!$B$20*IF(DW360="H",1,0))</f>
        <v>0.29992668103681963</v>
      </c>
      <c r="EI360" s="3">
        <f>$AA360*(Coefficients!$B$21+Coefficients!$B$22*DZ360+Coefficients!$B$23*EA360+Coefficients!$B$24*EB360+Coefficients!$B$25*IF(DW360="H",1,0))</f>
        <v>0.36699464197956067</v>
      </c>
      <c r="EJ360" s="3">
        <f>$AB360*(Coefficients!$B$26+Coefficients!$B$27*DZ360+Coefficients!$B$28*EA360+Coefficients!$B$29*EB360+Coefficients!$B$30*IF(DW360="H",1,0))</f>
        <v>4.8442095494188153E-2</v>
      </c>
      <c r="EK360" s="3" t="e" vm="2">
        <f>$AC360*(Coefficients!$B$31+Coefficients!$B$32*DZ360+Coefficients!$B$33*EA360+Coefficients!$B$34*EB360+Coefficients!$B$35*IF(DW360="H",1,0))</f>
        <v>#VALUE!</v>
      </c>
      <c r="EL360" s="3" t="e" vm="2">
        <f>IF(EK360&gt;0,AVERAGE('Goalkeeper Saves'!$H:$H))</f>
        <v>#VALUE!</v>
      </c>
      <c r="EM360" s="3">
        <f t="shared" si="276"/>
        <v>0</v>
      </c>
      <c r="EN360" s="3">
        <f t="shared" si="277"/>
        <v>0.27860470989235125</v>
      </c>
      <c r="EO360" s="20">
        <f t="shared" si="278"/>
        <v>0</v>
      </c>
      <c r="EP360" s="3">
        <f t="shared" si="279"/>
        <v>0</v>
      </c>
      <c r="EQ360" s="18">
        <f t="shared" si="280"/>
        <v>0</v>
      </c>
      <c r="ER360" s="13">
        <f t="shared" si="281"/>
        <v>0</v>
      </c>
    </row>
    <row r="361" spans="1:148" x14ac:dyDescent="0.25">
      <c r="A361" t="str">
        <f>'Players Full'!CY361</f>
        <v>Andreas Hoelgebaum Pereira</v>
      </c>
      <c r="B361" t="str">
        <f>VLOOKUP($A361,'Players Summarised'!$W:$X,2,FALSE)</f>
        <v>MID</v>
      </c>
      <c r="C361" t="str">
        <f>VLOOKUP($A361,'Players Full'!$CY:$DA,3,FALSE)</f>
        <v>Fulham</v>
      </c>
      <c r="D361">
        <f>VLOOKUP($A361,'Players Full'!$CY:$DA,2,FALSE)</f>
        <v>5.3</v>
      </c>
      <c r="E361" s="3">
        <f>VLOOKUP($C361,'Overall Odds'!$A:$F,5,FALSE)</f>
        <v>6.0020046695596322E-4</v>
      </c>
      <c r="F361" s="3">
        <f>VLOOKUP($C361,'Overall Odds'!$A:$F,6,FALSE)</f>
        <v>5.4466230936819168E-2</v>
      </c>
      <c r="G361" s="8">
        <f>IFERROR(VLOOKUP($A361,'Starting Lineups'!$A:$C,3,FALSE),0)</f>
        <v>0</v>
      </c>
      <c r="H361" s="3">
        <f>VLOOKUP($C361,'Team Fixture Odds'!$A:$ZL,3,FALSE)</f>
        <v>0.38834951456310679</v>
      </c>
      <c r="I361" s="3">
        <f>VLOOKUP($C361,'Team Fixture Odds'!$A:$ZL,4,FALSE)</f>
        <v>0.35958288385472847</v>
      </c>
      <c r="J361" s="3">
        <f t="shared" si="235"/>
        <v>2.8766630708378316E-2</v>
      </c>
      <c r="K361" s="3" t="str">
        <f>VLOOKUP($C361,'Team Fixture Odds'!$A:$ZL,5,FALSE)</f>
        <v>A</v>
      </c>
      <c r="L361" s="3" t="e">
        <f>VLOOKUP($A361,Score!$A:$D,4,0)</f>
        <v>#N/A</v>
      </c>
      <c r="M361" s="3" t="e">
        <f>VLOOKUP($A361,'Score 2+'!$A:$D,4,0)</f>
        <v>#N/A</v>
      </c>
      <c r="N361" s="3" t="e">
        <f t="shared" si="236"/>
        <v>#N/A</v>
      </c>
      <c r="O361" s="3" t="e">
        <f>VLOOKUP($A361,Assist!$A:$D,4,0)</f>
        <v>#N/A</v>
      </c>
      <c r="P361" s="3" t="e">
        <f>VLOOKUP($A361,'Yellow Card'!$C:$E,3,0)</f>
        <v>#N/A</v>
      </c>
      <c r="Q361" s="3">
        <f>VLOOKUP($C361,'Clean Sheet'!$C:$F,4,0)</f>
        <v>0.27056277056277056</v>
      </c>
      <c r="R361" s="3">
        <f>VLOOKUP($C361,'Team Total Goals'!$D:$N,10,0)</f>
        <v>0.39175257731958768</v>
      </c>
      <c r="S361" s="3">
        <f>VLOOKUP($C361,'Team Total Goals'!$D:$N,11,0)</f>
        <v>5.6869369369369371E-2</v>
      </c>
      <c r="T361" s="3" t="e" vm="1">
        <f>IF(B361="GK",VLOOKUP($C361,'Goalkeeper Saves'!$C:$H,5,0),_xleta.NA)</f>
        <v>#VALUE!</v>
      </c>
      <c r="U361" s="3" t="e" vm="1">
        <f>IF(B361="GK",VLOOKUP($C361,'Goalkeeper Saves'!$C:$H,6,0),_xleta.NA)</f>
        <v>#VALUE!</v>
      </c>
      <c r="V361" s="3">
        <f>IF($B361="DEF",IFERROR(VLOOKUP($A361,'Defensive Contribution'!$AB:$AE,4,FALSE),'Defensive Contribution'!$AK$2),0)</f>
        <v>0</v>
      </c>
      <c r="W361" s="3">
        <f>IF($B361="MID",IFERROR(VLOOKUP($A361,'Defensive Contribution'!$AB:$AF,5,FALSE),'Defensive Contribution'!$AL$2),0)</f>
        <v>0.27860470989235125</v>
      </c>
      <c r="X361" s="16" t="e">
        <f>L361/(Coefficients!$B$1+Coefficients!$B$2*$H361+Coefficients!$B$3*$I361+Coefficients!$B$4*$J361+Coefficients!$B$5*IF($K361="H",1,0))</f>
        <v>#N/A</v>
      </c>
      <c r="Y361" s="16" t="e">
        <f>O361/(Coefficients!$B$6+Coefficients!$B$7*$H361+Coefficients!$B$8*$I361+Coefficients!$B$9*$J361+Coefficients!$B$10*IF($K361="H",1,0))</f>
        <v>#N/A</v>
      </c>
      <c r="Z361" s="16" t="e">
        <f>P361/(Coefficients!$B$11+Coefficients!$B$12*$H361+Coefficients!$B$13*$I361+Coefficients!$B$14*$J361+Coefficients!$B$15*IF($K361="H",1,0))</f>
        <v>#N/A</v>
      </c>
      <c r="AA361" s="16">
        <f>R361/(Coefficients!$B$21+Coefficients!$B$22*$H361+Coefficients!$B$23*$I361+Coefficients!$B$24*$J361+Coefficients!$B$25*IF($K361="H",1,0))</f>
        <v>0.99873864209728214</v>
      </c>
      <c r="AB361" s="16">
        <f>S361/MAX(0,(Coefficients!$B$26+Coefficients!$B$27*$H361+Coefficients!$B$28*$I361+Coefficients!$B$29*$J361+Coefficients!$B$30*IF($K361="H",1,0)))</f>
        <v>0.81789621936869084</v>
      </c>
      <c r="AC361" s="16" t="e" vm="2">
        <f>T361/(Coefficients!$B$31+Coefficients!$B$32*$H361+Coefficients!$B$33*$I361+Coefficients!$B$34*$J361+Coefficients!$B$35*IF($K361="H",1,0))</f>
        <v>#VALUE!</v>
      </c>
      <c r="AD361" s="16" t="e" vm="2">
        <f>U361/(Coefficients!$B$36+Coefficients!$B$36*$H361+Coefficients!$B$38*$I361+Coefficients!$B$39*$J361+Coefficients!$B$40*IF($K361="H",1,0))</f>
        <v>#VALUE!</v>
      </c>
      <c r="AE361" s="20">
        <f t="shared" si="237"/>
        <v>0</v>
      </c>
      <c r="AF361" s="3">
        <f t="shared" si="238"/>
        <v>0</v>
      </c>
      <c r="AG361" s="18">
        <f t="shared" si="239"/>
        <v>0</v>
      </c>
      <c r="AH361" s="23">
        <f t="shared" si="240"/>
        <v>2.927208198489752</v>
      </c>
      <c r="AI361" s="28">
        <f>IFERROR(VLOOKUP($A361,'Starting Lineups'!$A:$H,4,FALSE),0)</f>
        <v>0</v>
      </c>
      <c r="AJ361" s="3">
        <f>VLOOKUP($C361,'Team Fixture Odds'!$A:$ZL,7,FALSE)</f>
        <v>0.27739251040221913</v>
      </c>
      <c r="AK361" s="3">
        <f>VLOOKUP($C361,'Team Fixture Odds'!$A:$ZL,8,FALSE)</f>
        <v>0.46232085067036521</v>
      </c>
      <c r="AL361" s="3">
        <f t="shared" si="241"/>
        <v>-0.18492834026814609</v>
      </c>
      <c r="AM361" s="3" t="str">
        <f>VLOOKUP($C361,'Team Fixture Odds'!$A:$ZL,9,FALSE)</f>
        <v>A</v>
      </c>
      <c r="AN361" s="3" t="e">
        <f>$X361*(Coefficients!$B$1+Coefficients!$B$2*AJ361+Coefficients!$B$3*AK361+Coefficients!$B$4*AL361+Coefficients!$B$5*IF(AM361="H",1,0))</f>
        <v>#N/A</v>
      </c>
      <c r="AO361" s="3" t="e">
        <f t="shared" si="242"/>
        <v>#N/A</v>
      </c>
      <c r="AP361" s="3" t="e">
        <f t="shared" si="243"/>
        <v>#N/A</v>
      </c>
      <c r="AQ361" s="3" t="e">
        <f>$Y361*(Coefficients!$B$6+Coefficients!$B$7*AJ361+Coefficients!$B$8*AK361+Coefficients!$B$9*AL361+Coefficients!$B$10*IF(AM361="H",1,0))</f>
        <v>#N/A</v>
      </c>
      <c r="AR361" s="3" t="e">
        <f>IFERROR(VLOOKUP($A361,'F2 Yellow Card'!$C:$E,3,0),$Z361*(Coefficients!$B$11+Coefficients!$B$12*AJ361+Coefficients!$B$13*AK361+Coefficients!$B$14*AL361+Coefficients!$B$15*IF(AM361="H",1,0)))</f>
        <v>#N/A</v>
      </c>
      <c r="AS361" s="3">
        <f>VLOOKUP($C361,'F2 Clean Sheet'!$C:$F,4,0)</f>
        <v>0.22948938611589209</v>
      </c>
      <c r="AT361" s="3">
        <f>VLOOKUP($C361,'F2 Team Total Goals'!$D:$N,10,0)</f>
        <v>0.44652406417112295</v>
      </c>
      <c r="AU361" s="3">
        <f>VLOOKUP($C361,'F2 Team Total Goals'!$D:$N,11,0)</f>
        <v>7.5443786982248531E-2</v>
      </c>
      <c r="AV361" s="3" t="e" vm="2">
        <f>IFERROR(VLOOKUP($A361,'F2 Goalkeeper Saves'!$D:$N,10,0),$AC361*(Coefficients!$B$31+Coefficients!$B$32*AJ361+Coefficients!$B$33*AK361+Coefficients!$B$34*AL361+Coefficients!$B$35*IF(AM361="H",1,0)))</f>
        <v>#VALUE!</v>
      </c>
      <c r="AW361" s="3" t="e" vm="2">
        <f>IFERROR(VLOOKUP($A361,'F2 Goalkeeper Saves'!$D:$N,10,0),IF(AV361&gt;0,AVERAGE('Goalkeeper Saves'!$H:$H)))</f>
        <v>#VALUE!</v>
      </c>
      <c r="AX361" s="3">
        <f t="shared" si="244"/>
        <v>0</v>
      </c>
      <c r="AY361" s="3">
        <f t="shared" si="245"/>
        <v>0.27860470989235125</v>
      </c>
      <c r="AZ361" s="16">
        <f>(Q361/(Coefficients!$B$16+Coefficients!$B$17*$H361+Coefficients!$B$18*$I361+Coefficients!$B$19*$J361+Coefficients!$B$20*IF($K361="H",1,0))+AS361/(Coefficients!$B$16+Coefficients!$B$17*$AJ361+Coefficients!$B$18*$AK361+Coefficients!$B$19*$AL361+Coefficients!$B$20*IF($AM361="H",1,0)))/2</f>
        <v>0.99732340853168755</v>
      </c>
      <c r="BA361" s="20">
        <f t="shared" si="246"/>
        <v>0</v>
      </c>
      <c r="BB361" s="3">
        <f t="shared" si="247"/>
        <v>0</v>
      </c>
      <c r="BC361" s="18">
        <f t="shared" si="248"/>
        <v>0</v>
      </c>
      <c r="BD361" s="28">
        <f>IFERROR(VLOOKUP($A361,'Starting Lineups'!$A:$H,5,FALSE),0)</f>
        <v>0</v>
      </c>
      <c r="BE361" s="16" t="str">
        <f>VLOOKUP($C361,'Team Fixture Odds'!$A:$U,10,FALSE)</f>
        <v>Liverpool</v>
      </c>
      <c r="BF361" s="3" t="str">
        <f>VLOOKUP($C361,'Team Fixture Odds'!$A:$ZL,11,FALSE)</f>
        <v>H</v>
      </c>
      <c r="BG361" s="3">
        <f>VLOOKUP(BE361,'Overall Odds'!$A:$F,5,FALSE)</f>
        <v>3.4650034650034647E-2</v>
      </c>
      <c r="BH361" s="3">
        <f>VLOOKUP(BE361,'Overall Odds'!$A:$F,6,FALSE)</f>
        <v>1.8481555407703109E-3</v>
      </c>
      <c r="BI361" s="3">
        <f>MAX(0,Coefficients!$B$41+Coefficients!$B$42*$E361+Coefficients!$B$43*$F361+Coefficients!$B$44*BG361+Coefficients!$B$45*BH361+Coefficients!$B$46*(IF(BF361="H",1,0)))</f>
        <v>0.39955509568920611</v>
      </c>
      <c r="BJ361" s="3">
        <f>MAX(0,Coefficients!$B$41+Coefficients!$B$42*BG361+Coefficients!$B$43*BH361+Coefficients!$B$44*$E361+Coefficients!$B$45*$F361+Coefficients!$B$46*(IF(BF361="H",0,1)))</f>
        <v>0.35435805765317074</v>
      </c>
      <c r="BK361" s="3">
        <f t="shared" si="249"/>
        <v>4.5197038036035364E-2</v>
      </c>
      <c r="BL361" s="3" t="e">
        <f>$X361*(Coefficients!$B$1+Coefficients!$B$2*BI361+Coefficients!$B$3*BJ361+Coefficients!$B$4*BK361+Coefficients!$B$5*IF(BF361="H",1,0))</f>
        <v>#N/A</v>
      </c>
      <c r="BM361" s="3" t="e">
        <f t="shared" si="250"/>
        <v>#N/A</v>
      </c>
      <c r="BN361" s="3" t="e">
        <f t="shared" si="251"/>
        <v>#N/A</v>
      </c>
      <c r="BO361" s="3" t="e">
        <f>$Y361*(Coefficients!$B$6+Coefficients!$B$7*BI361+Coefficients!$B$8*BJ361+Coefficients!$B$9*BK361+Coefficients!$B$10*IF(BF361="H",1,0))</f>
        <v>#N/A</v>
      </c>
      <c r="BP361" s="3" t="e">
        <f>$Z361*(Coefficients!$B$11+Coefficients!$B$12*BI361+Coefficients!$B$13*BJ361+Coefficients!$B$14*BK361+Coefficients!$B$15*IF(BF361="H",1,0))</f>
        <v>#N/A</v>
      </c>
      <c r="BQ361" s="3">
        <f>$AZ361*(Coefficients!$B$16+Coefficients!$B$17*BI361+Coefficients!$B$18*BJ361+Coefficients!$B$19*BK361+Coefficients!$B$20*IF(BF361="H",1,0))</f>
        <v>0.2848140493916741</v>
      </c>
      <c r="BR361" s="3">
        <f>$AA361*(Coefficients!$B$21+Coefficients!$B$22*BI361+Coefficients!$B$23*BJ361+Coefficients!$B$24*BK361+Coefficients!$B$25*IF(BF361="H",1,0))</f>
        <v>0.38940707009088954</v>
      </c>
      <c r="BS361" s="3">
        <f>$AB361*(Coefficients!$B$26+Coefficients!$B$27*BI361+Coefficients!$B$28*BJ361+Coefficients!$B$29*BK361+Coefficients!$B$30*IF(BF361="H",1,0))</f>
        <v>5.6795566999891328E-2</v>
      </c>
      <c r="BT361" s="3" t="e" vm="2">
        <f>$AC361*(Coefficients!$B$31+Coefficients!$B$32*BI361+Coefficients!$B$33*BJ361+Coefficients!$B$34*BK361+Coefficients!$B$35*IF(BF361="H",1,0))</f>
        <v>#VALUE!</v>
      </c>
      <c r="BU361" s="3" t="e" vm="2">
        <f>IF(BT361&gt;0,AVERAGE('Goalkeeper Saves'!$H:$H))</f>
        <v>#VALUE!</v>
      </c>
      <c r="BV361" s="3">
        <f t="shared" si="252"/>
        <v>0</v>
      </c>
      <c r="BW361" s="3">
        <f t="shared" si="253"/>
        <v>0.27860470989235125</v>
      </c>
      <c r="BX361" s="20">
        <f t="shared" si="254"/>
        <v>0</v>
      </c>
      <c r="BY361" s="3">
        <f t="shared" si="255"/>
        <v>0</v>
      </c>
      <c r="BZ361" s="18">
        <f t="shared" si="256"/>
        <v>0</v>
      </c>
      <c r="CA361" s="28">
        <f>IFERROR(VLOOKUP($A361,'Starting Lineups'!$A:$H,6,FALSE),0)</f>
        <v>0</v>
      </c>
      <c r="CB361" s="16" t="str">
        <f>VLOOKUP($C361,'Team Fixture Odds'!$A:$ZL,12,FALSE)</f>
        <v>Chelsea</v>
      </c>
      <c r="CC361" s="3" t="str">
        <f>VLOOKUP($C361,'Team Fixture Odds'!$A:$ZL,13,FALSE)</f>
        <v>H</v>
      </c>
      <c r="CD361" s="3">
        <f>VLOOKUP(CB361,'Overall Odds'!$A:$F,5,FALSE)</f>
        <v>2.1973192704900019E-2</v>
      </c>
      <c r="CE361" s="3">
        <f>VLOOKUP(CB361,'Overall Odds'!$A:$F,6,FALSE)</f>
        <v>2.3090422092915857E-3</v>
      </c>
      <c r="CF361" s="3">
        <f>MAX(0,Coefficients!$B$41+Coefficients!$B$42*$E361+Coefficients!$B$43*$F361+Coefficients!$B$44*CD361+Coefficients!$B$45*CE361+Coefficients!$B$46*(IF(CC361="H",1,0)))</f>
        <v>0.40855161114927852</v>
      </c>
      <c r="CG361" s="3">
        <f>MAX(0,Coefficients!$B$41+Coefficients!$B$42*CD361+Coefficients!$B$43*CE361+Coefficients!$B$44*$E361+Coefficients!$B$45*$F361+Coefficients!$B$46*(IF(CC361="H",0,1)))</f>
        <v>0.34402582921585051</v>
      </c>
      <c r="CH361" s="3">
        <f t="shared" si="257"/>
        <v>6.4525781933428006E-2</v>
      </c>
      <c r="CI361" s="3" t="e">
        <f>$X361*(Coefficients!$B$1+Coefficients!$B$2*CF361+Coefficients!$B$3*CG361+Coefficients!$B$4*CH361+Coefficients!$B$5*IF(CC361="H",1,0))</f>
        <v>#N/A</v>
      </c>
      <c r="CJ361" s="3" t="e">
        <f t="shared" si="258"/>
        <v>#N/A</v>
      </c>
      <c r="CK361" s="3" t="e">
        <f t="shared" si="259"/>
        <v>#N/A</v>
      </c>
      <c r="CL361" s="3" t="e">
        <f>$Y361*(Coefficients!$B$6+Coefficients!$B$7*CF361+Coefficients!$B$8*CG361+Coefficients!$B$9*CH361+Coefficients!$B$10*IF(CC361="H",1,0))</f>
        <v>#N/A</v>
      </c>
      <c r="CM361" s="3" t="e">
        <f>$Z361*(Coefficients!$B$11+Coefficients!$B$12*CF361+Coefficients!$B$13*CG361+Coefficients!$B$14*CH361+Coefficients!$B$15*IF(CC361="H",1,0))</f>
        <v>#N/A</v>
      </c>
      <c r="CN361" s="3">
        <f>$AZ361*(Coefficients!$B$16+Coefficients!$B$17*CF361+Coefficients!$B$18*CG361+Coefficients!$B$19*CH361+Coefficients!$B$20*IF(CC361="H",1,0))</f>
        <v>0.29013187130640339</v>
      </c>
      <c r="CO361" s="3">
        <f>$AA361*(Coefficients!$B$21+Coefficients!$B$22*CF361+Coefficients!$B$23*CG361+Coefficients!$B$24*CH361+Coefficients!$B$25*IF(CC361="H",1,0))</f>
        <v>0.3814581276745293</v>
      </c>
      <c r="CP361" s="3">
        <f>$AB361*(Coefficients!$B$26+Coefficients!$B$27*CF361+Coefficients!$B$28*CG361+Coefficients!$B$29*CH361+Coefficients!$B$30*IF(CC361="H",1,0))</f>
        <v>5.3801048717116072E-2</v>
      </c>
      <c r="CQ361" s="3" t="e" vm="2">
        <f>$AC361*(Coefficients!$B$31+Coefficients!$B$32*CF361+Coefficients!$B$33*CG361+Coefficients!$B$34*CH361+Coefficients!$B$35*IF(CC361="H",1,0))</f>
        <v>#VALUE!</v>
      </c>
      <c r="CR361" s="3" t="e" vm="2">
        <f>IF(CQ361&gt;0,AVERAGE('Goalkeeper Saves'!$H:$H))</f>
        <v>#VALUE!</v>
      </c>
      <c r="CS361" s="3">
        <f t="shared" si="260"/>
        <v>0</v>
      </c>
      <c r="CT361" s="3">
        <f t="shared" si="261"/>
        <v>0.27860470989235125</v>
      </c>
      <c r="CU361" s="20">
        <f t="shared" si="262"/>
        <v>0</v>
      </c>
      <c r="CV361" s="3">
        <f t="shared" si="263"/>
        <v>0</v>
      </c>
      <c r="CW361" s="18">
        <f t="shared" si="264"/>
        <v>0</v>
      </c>
      <c r="CX361" s="28">
        <f>IFERROR(VLOOKUP($A361,'Starting Lineups'!$A:$H,7,FALSE),0)</f>
        <v>0</v>
      </c>
      <c r="CY361" s="16" t="str">
        <f>VLOOKUP($C361,'Team Fixture Odds'!$A:$ZL,14,FALSE)</f>
        <v>Leeds</v>
      </c>
      <c r="CZ361" s="3" t="str">
        <f>VLOOKUP($C361,'Team Fixture Odds'!$A:$ZL,15,FALSE)</f>
        <v>A</v>
      </c>
      <c r="DA361" s="3">
        <f>VLOOKUP(CY361,'Overall Odds'!$A:$F,5,FALSE)</f>
        <v>3.6021627385082001E-4</v>
      </c>
      <c r="DB361" s="3">
        <f>VLOOKUP(CY361,'Overall Odds'!$A:$F,6,FALSE)</f>
        <v>0.16835016835016833</v>
      </c>
      <c r="DC361" s="3">
        <f>MAX(0,Coefficients!$B$41+Coefficients!$B$42*$E361+Coefficients!$B$43*$F361+Coefficients!$B$44*DA361+Coefficients!$B$45*DB361+Coefficients!$B$46*(IF(CZ361="H",1,0)))</f>
        <v>0.34673557710457803</v>
      </c>
      <c r="DD361" s="3">
        <f>MAX(0,Coefficients!$B$41+Coefficients!$B$42*DA361+Coefficients!$B$43*DB361+Coefficients!$B$44*$E361+Coefficients!$B$45*$F361+Coefficients!$B$46*(IF(CZ361="H",0,1)))</f>
        <v>0.4065628099730465</v>
      </c>
      <c r="DE361" s="3">
        <f t="shared" si="265"/>
        <v>-5.9827232868468472E-2</v>
      </c>
      <c r="DF361" s="3" t="e">
        <f>$X361*(Coefficients!$B$1+Coefficients!$B$2*DC361+Coefficients!$B$3*DD361+Coefficients!$B$4*DE361+Coefficients!$B$5*IF(CZ361="H",1,0))</f>
        <v>#N/A</v>
      </c>
      <c r="DG361" s="3" t="e">
        <f t="shared" si="266"/>
        <v>#N/A</v>
      </c>
      <c r="DH361" s="3" t="e">
        <f t="shared" si="267"/>
        <v>#N/A</v>
      </c>
      <c r="DI361" s="3" t="e">
        <f>$Y361*(Coefficients!$B$6+Coefficients!$B$7*DC361+Coefficients!$B$8*DD361+Coefficients!$B$9*DE361+Coefficients!$B$10*IF(CZ361="H",1,0))</f>
        <v>#N/A</v>
      </c>
      <c r="DJ361" s="3" t="e">
        <f>$Z361*(Coefficients!$B$11+Coefficients!$B$12*DC361+Coefficients!$B$13*DD361+Coefficients!$B$14*DE361+Coefficients!$B$15*IF(CZ361="H",1,0))</f>
        <v>#N/A</v>
      </c>
      <c r="DK361" s="3">
        <f>$AZ361*(Coefficients!$B$16+Coefficients!$B$17*DC361+Coefficients!$B$18*DD361+Coefficients!$B$19*DE361+Coefficients!$B$20*IF(CZ361="H",1,0))</f>
        <v>0.25485895231873862</v>
      </c>
      <c r="DL361" s="3">
        <f>$AA361*(Coefficients!$B$21+Coefficients!$B$22*DC361+Coefficients!$B$23*DD361+Coefficients!$B$24*DE361+Coefficients!$B$25*IF(CZ361="H",1,0))</f>
        <v>0.42770149195447182</v>
      </c>
      <c r="DM361" s="3">
        <f>$AB361*(Coefficients!$B$26+Coefficients!$B$27*DC361+Coefficients!$B$28*DD361+Coefficients!$B$29*DE361+Coefficients!$B$30*IF(CZ361="H",1,0))</f>
        <v>7.0223143382329614E-2</v>
      </c>
      <c r="DN361" s="3" t="e" vm="2">
        <f>$AC361*(Coefficients!$B$31+Coefficients!$B$32*DC361+Coefficients!$B$33*DD361+Coefficients!$B$34*DE361+Coefficients!$B$35*IF(CZ361="H",1,0))</f>
        <v>#VALUE!</v>
      </c>
      <c r="DO361" s="3" t="e" vm="2">
        <f>IF(DN361&gt;0,AVERAGE('Goalkeeper Saves'!$H:$H))</f>
        <v>#VALUE!</v>
      </c>
      <c r="DP361" s="3">
        <f t="shared" si="268"/>
        <v>0</v>
      </c>
      <c r="DQ361" s="3">
        <f t="shared" si="269"/>
        <v>0.27860470989235125</v>
      </c>
      <c r="DR361" s="20">
        <f t="shared" si="270"/>
        <v>0</v>
      </c>
      <c r="DS361" s="3">
        <f t="shared" si="271"/>
        <v>0</v>
      </c>
      <c r="DT361" s="18">
        <f t="shared" si="272"/>
        <v>0</v>
      </c>
      <c r="DU361" s="28">
        <f>IFERROR(VLOOKUP($A361,'Starting Lineups'!$A:$H,8,FALSE),0)</f>
        <v>0</v>
      </c>
      <c r="DV361" s="16" t="str">
        <f>VLOOKUP($C361,'Team Fixture Odds'!$A:$ZL,16,FALSE)</f>
        <v>Brighton</v>
      </c>
      <c r="DW361" s="3" t="str">
        <f>VLOOKUP($C361,'Team Fixture Odds'!$A:$ZL,17,FALSE)</f>
        <v>H</v>
      </c>
      <c r="DX361" s="3">
        <f>VLOOKUP(DV361,'Overall Odds'!$A:$F,5,FALSE)</f>
        <v>9.0000090000089995E-4</v>
      </c>
      <c r="DY361" s="3">
        <f>VLOOKUP(DV361,'Overall Odds'!$A:$F,6,FALSE)</f>
        <v>9.1675834250091667E-3</v>
      </c>
      <c r="DZ361" s="3">
        <f>MAX(0,Coefficients!$B$41+Coefficients!$B$42*$E361+Coefficients!$B$43*$F361+Coefficients!$B$44*DX361+Coefficients!$B$45*DY361+Coefficients!$B$46*(IF(DW361="H",1,0)))</f>
        <v>0.42536174728102005</v>
      </c>
      <c r="EA361" s="3">
        <f>MAX(0,Coefficients!$B$41+Coefficients!$B$42*DX361+Coefficients!$B$43*DY361+Coefficients!$B$44*$E361+Coefficients!$B$45*$F361+Coefficients!$B$46*(IF(DW361="H",0,1)))</f>
        <v>0.32510582136307947</v>
      </c>
      <c r="EB361" s="3">
        <f t="shared" si="273"/>
        <v>0.10025592591794058</v>
      </c>
      <c r="EC361" s="3" t="e">
        <f>$X361*(Coefficients!$B$1+Coefficients!$B$2*DZ361+Coefficients!$B$3*EA361+Coefficients!$B$4*EB361+Coefficients!$B$5*IF(DW361="H",1,0))</f>
        <v>#N/A</v>
      </c>
      <c r="ED361" s="3" t="e">
        <f t="shared" si="274"/>
        <v>#N/A</v>
      </c>
      <c r="EE361" s="3" t="e">
        <f t="shared" si="275"/>
        <v>#N/A</v>
      </c>
      <c r="EF361" s="3" t="e">
        <f>$Y361*(Coefficients!$B$6+Coefficients!$B$7*DZ361+Coefficients!$B$8*EA361+Coefficients!$B$9*EB361+Coefficients!$B$10*IF(DW361="H",1,0))</f>
        <v>#N/A</v>
      </c>
      <c r="EG361" s="3" t="e">
        <f>$Z361*(Coefficients!$B$11+Coefficients!$B$12*DZ361+Coefficients!$B$13*EA361+Coefficients!$B$14*EB361+Coefficients!$B$15*IF(DW361="H",1,0))</f>
        <v>#N/A</v>
      </c>
      <c r="EH361" s="3">
        <f>$AZ361*(Coefficients!$B$16+Coefficients!$B$17*DZ361+Coefficients!$B$18*EA361+Coefficients!$B$19*EB361+Coefficients!$B$20*IF(DW361="H",1,0))</f>
        <v>0.29992668103681963</v>
      </c>
      <c r="EI361" s="3">
        <f>$AA361*(Coefficients!$B$21+Coefficients!$B$22*DZ361+Coefficients!$B$23*EA361+Coefficients!$B$24*EB361+Coefficients!$B$25*IF(DW361="H",1,0))</f>
        <v>0.36699464197956067</v>
      </c>
      <c r="EJ361" s="3">
        <f>$AB361*(Coefficients!$B$26+Coefficients!$B$27*DZ361+Coefficients!$B$28*EA361+Coefficients!$B$29*EB361+Coefficients!$B$30*IF(DW361="H",1,0))</f>
        <v>4.8442095494188153E-2</v>
      </c>
      <c r="EK361" s="3" t="e" vm="2">
        <f>$AC361*(Coefficients!$B$31+Coefficients!$B$32*DZ361+Coefficients!$B$33*EA361+Coefficients!$B$34*EB361+Coefficients!$B$35*IF(DW361="H",1,0))</f>
        <v>#VALUE!</v>
      </c>
      <c r="EL361" s="3" t="e" vm="2">
        <f>IF(EK361&gt;0,AVERAGE('Goalkeeper Saves'!$H:$H))</f>
        <v>#VALUE!</v>
      </c>
      <c r="EM361" s="3">
        <f t="shared" si="276"/>
        <v>0</v>
      </c>
      <c r="EN361" s="3">
        <f t="shared" si="277"/>
        <v>0.27860470989235125</v>
      </c>
      <c r="EO361" s="20">
        <f t="shared" si="278"/>
        <v>0</v>
      </c>
      <c r="EP361" s="3">
        <f t="shared" si="279"/>
        <v>0</v>
      </c>
      <c r="EQ361" s="18">
        <f t="shared" si="280"/>
        <v>0</v>
      </c>
      <c r="ER361" s="13">
        <f t="shared" si="281"/>
        <v>0</v>
      </c>
    </row>
    <row r="362" spans="1:148" x14ac:dyDescent="0.25">
      <c r="A362" t="str">
        <f>'Players Full'!CY362</f>
        <v>Ryan Sessegnon</v>
      </c>
      <c r="B362" t="str">
        <f>VLOOKUP($A362,'Players Summarised'!$W:$X,2,FALSE)</f>
        <v>MID</v>
      </c>
      <c r="C362" t="str">
        <f>VLOOKUP($A362,'Players Full'!$CY:$DA,3,FALSE)</f>
        <v>Fulham</v>
      </c>
      <c r="D362">
        <f>VLOOKUP($A362,'Players Full'!$CY:$DA,2,FALSE)</f>
        <v>5.4</v>
      </c>
      <c r="E362" s="3">
        <f>VLOOKUP($C362,'Overall Odds'!$A:$F,5,FALSE)</f>
        <v>6.0020046695596322E-4</v>
      </c>
      <c r="F362" s="3">
        <f>VLOOKUP($C362,'Overall Odds'!$A:$F,6,FALSE)</f>
        <v>5.4466230936819168E-2</v>
      </c>
      <c r="G362" s="8">
        <f>IFERROR(VLOOKUP($A362,'Starting Lineups'!$A:$C,3,FALSE),0)</f>
        <v>0</v>
      </c>
      <c r="H362" s="3">
        <f>VLOOKUP($C362,'Team Fixture Odds'!$A:$ZL,3,FALSE)</f>
        <v>0.38834951456310679</v>
      </c>
      <c r="I362" s="3">
        <f>VLOOKUP($C362,'Team Fixture Odds'!$A:$ZL,4,FALSE)</f>
        <v>0.35958288385472847</v>
      </c>
      <c r="J362" s="3">
        <f t="shared" si="235"/>
        <v>2.8766630708378316E-2</v>
      </c>
      <c r="K362" s="3" t="str">
        <f>VLOOKUP($C362,'Team Fixture Odds'!$A:$ZL,5,FALSE)</f>
        <v>A</v>
      </c>
      <c r="L362" s="3">
        <f>VLOOKUP($A362,Score!$A:$D,4,0)</f>
        <v>0.12698412698412698</v>
      </c>
      <c r="M362" s="3">
        <f>VLOOKUP($A362,'Score 2+'!$A:$D,4,0)</f>
        <v>1.1757789535567312E-2</v>
      </c>
      <c r="N362" s="3">
        <f t="shared" si="236"/>
        <v>0</v>
      </c>
      <c r="O362" s="3">
        <f>VLOOKUP($A362,Assist!$A:$D,4,0)</f>
        <v>0.21164021164021163</v>
      </c>
      <c r="P362" s="3">
        <f>VLOOKUP($A362,'Yellow Card'!$C:$E,3,0)</f>
        <v>0.18674136321195145</v>
      </c>
      <c r="Q362" s="3">
        <f>VLOOKUP($C362,'Clean Sheet'!$C:$F,4,0)</f>
        <v>0.27056277056277056</v>
      </c>
      <c r="R362" s="3">
        <f>VLOOKUP($C362,'Team Total Goals'!$D:$N,10,0)</f>
        <v>0.39175257731958768</v>
      </c>
      <c r="S362" s="3">
        <f>VLOOKUP($C362,'Team Total Goals'!$D:$N,11,0)</f>
        <v>5.6869369369369371E-2</v>
      </c>
      <c r="T362" s="3" t="e" vm="1">
        <f>IF(B362="GK",VLOOKUP($C362,'Goalkeeper Saves'!$C:$H,5,0),_xleta.NA)</f>
        <v>#VALUE!</v>
      </c>
      <c r="U362" s="3" t="e" vm="1">
        <f>IF(B362="GK",VLOOKUP($C362,'Goalkeeper Saves'!$C:$H,6,0),_xleta.NA)</f>
        <v>#VALUE!</v>
      </c>
      <c r="V362" s="3">
        <f>IF($B362="DEF",IFERROR(VLOOKUP($A362,'Defensive Contribution'!$AB:$AE,4,FALSE),'Defensive Contribution'!$AK$2),0)</f>
        <v>0</v>
      </c>
      <c r="W362" s="3">
        <f>IF($B362="MID",IFERROR(VLOOKUP($A362,'Defensive Contribution'!$AB:$AF,5,FALSE),'Defensive Contribution'!$AL$2),0)</f>
        <v>0.54828819256897898</v>
      </c>
      <c r="X362" s="16">
        <f>L362/(Coefficients!$B$1+Coefficients!$B$2*$H362+Coefficients!$B$3*$I362+Coefficients!$B$4*$J362+Coefficients!$B$5*IF($K362="H",1,0))</f>
        <v>0.79192480123509212</v>
      </c>
      <c r="Y362" s="16">
        <f>O362/(Coefficients!$B$6+Coefficients!$B$7*$H362+Coefficients!$B$8*$I362+Coefficients!$B$9*$J362+Coefficients!$B$10*IF($K362="H",1,0))</f>
        <v>1.9695154818004641</v>
      </c>
      <c r="Z362" s="16">
        <f>P362/(Coefficients!$B$11+Coefficients!$B$12*$H362+Coefficients!$B$13*$I362+Coefficients!$B$14*$J362+Coefficients!$B$15*IF($K362="H",1,0))</f>
        <v>0.88763194213011165</v>
      </c>
      <c r="AA362" s="16">
        <f>R362/(Coefficients!$B$21+Coefficients!$B$22*$H362+Coefficients!$B$23*$I362+Coefficients!$B$24*$J362+Coefficients!$B$25*IF($K362="H",1,0))</f>
        <v>0.99873864209728214</v>
      </c>
      <c r="AB362" s="16">
        <f>S362/MAX(0,(Coefficients!$B$26+Coefficients!$B$27*$H362+Coefficients!$B$28*$I362+Coefficients!$B$29*$J362+Coefficients!$B$30*IF($K362="H",1,0)))</f>
        <v>0.81789621936869084</v>
      </c>
      <c r="AC362" s="16" t="e" vm="2">
        <f>T362/(Coefficients!$B$31+Coefficients!$B$32*$H362+Coefficients!$B$33*$I362+Coefficients!$B$34*$J362+Coefficients!$B$35*IF($K362="H",1,0))</f>
        <v>#VALUE!</v>
      </c>
      <c r="AD362" s="16" t="e" vm="2">
        <f>U362/(Coefficients!$B$36+Coefficients!$B$36*$H362+Coefficients!$B$38*$I362+Coefficients!$B$39*$J362+Coefficients!$B$40*IF($K362="H",1,0))</f>
        <v>#VALUE!</v>
      </c>
      <c r="AE362" s="20">
        <f t="shared" si="237"/>
        <v>0</v>
      </c>
      <c r="AF362" s="3">
        <f t="shared" si="238"/>
        <v>0</v>
      </c>
      <c r="AG362" s="18">
        <f t="shared" si="239"/>
        <v>0</v>
      </c>
      <c r="AH362" s="23">
        <f t="shared" si="240"/>
        <v>2.927208198489752</v>
      </c>
      <c r="AI362" s="28">
        <f>IFERROR(VLOOKUP($A362,'Starting Lineups'!$A:$H,4,FALSE),0)</f>
        <v>0</v>
      </c>
      <c r="AJ362" s="3">
        <f>VLOOKUP($C362,'Team Fixture Odds'!$A:$ZL,7,FALSE)</f>
        <v>0.27739251040221913</v>
      </c>
      <c r="AK362" s="3">
        <f>VLOOKUP($C362,'Team Fixture Odds'!$A:$ZL,8,FALSE)</f>
        <v>0.46232085067036521</v>
      </c>
      <c r="AL362" s="3">
        <f t="shared" si="241"/>
        <v>-0.18492834026814609</v>
      </c>
      <c r="AM362" s="3" t="str">
        <f>VLOOKUP($C362,'Team Fixture Odds'!$A:$ZL,9,FALSE)</f>
        <v>A</v>
      </c>
      <c r="AN362" s="3">
        <f>$X362*(Coefficients!$B$1+Coefficients!$B$2*AJ362+Coefficients!$B$3*AK362+Coefficients!$B$4*AL362+Coefficients!$B$5*IF(AM362="H",1,0))</f>
        <v>0.10587538788275624</v>
      </c>
      <c r="AO362" s="3">
        <f t="shared" si="242"/>
        <v>0.01</v>
      </c>
      <c r="AP362" s="3">
        <f t="shared" si="243"/>
        <v>0</v>
      </c>
      <c r="AQ362" s="3">
        <f>$Y362*(Coefficients!$B$6+Coefficients!$B$7*AJ362+Coefficients!$B$8*AK362+Coefficients!$B$9*AL362+Coefficients!$B$10*IF(AM362="H",1,0))</f>
        <v>0.17278513430212594</v>
      </c>
      <c r="AR362" s="3">
        <f>IFERROR(VLOOKUP($A362,'F2 Yellow Card'!$C:$E,3,0),$Z362*(Coefficients!$B$11+Coefficients!$B$12*AJ362+Coefficients!$B$13*AK362+Coefficients!$B$14*AL362+Coefficients!$B$15*IF(AM362="H",1,0)))</f>
        <v>0.19426232469602625</v>
      </c>
      <c r="AS362" s="3">
        <f>VLOOKUP($C362,'F2 Clean Sheet'!$C:$F,4,0)</f>
        <v>0.22948938611589209</v>
      </c>
      <c r="AT362" s="3">
        <f>VLOOKUP($C362,'F2 Team Total Goals'!$D:$N,10,0)</f>
        <v>0.44652406417112295</v>
      </c>
      <c r="AU362" s="3">
        <f>VLOOKUP($C362,'F2 Team Total Goals'!$D:$N,11,0)</f>
        <v>7.5443786982248531E-2</v>
      </c>
      <c r="AV362" s="3" t="e" vm="2">
        <f>IFERROR(VLOOKUP($A362,'F2 Goalkeeper Saves'!$D:$N,10,0),$AC362*(Coefficients!$B$31+Coefficients!$B$32*AJ362+Coefficients!$B$33*AK362+Coefficients!$B$34*AL362+Coefficients!$B$35*IF(AM362="H",1,0)))</f>
        <v>#VALUE!</v>
      </c>
      <c r="AW362" s="3" t="e" vm="2">
        <f>IFERROR(VLOOKUP($A362,'F2 Goalkeeper Saves'!$D:$N,10,0),IF(AV362&gt;0,AVERAGE('Goalkeeper Saves'!$H:$H)))</f>
        <v>#VALUE!</v>
      </c>
      <c r="AX362" s="3">
        <f t="shared" si="244"/>
        <v>0</v>
      </c>
      <c r="AY362" s="3">
        <f t="shared" si="245"/>
        <v>0.54828819256897898</v>
      </c>
      <c r="AZ362" s="16">
        <f>(Q362/(Coefficients!$B$16+Coefficients!$B$17*$H362+Coefficients!$B$18*$I362+Coefficients!$B$19*$J362+Coefficients!$B$20*IF($K362="H",1,0))+AS362/(Coefficients!$B$16+Coefficients!$B$17*$AJ362+Coefficients!$B$18*$AK362+Coefficients!$B$19*$AL362+Coefficients!$B$20*IF($AM362="H",1,0)))/2</f>
        <v>0.99732340853168755</v>
      </c>
      <c r="BA362" s="20">
        <f t="shared" si="246"/>
        <v>0</v>
      </c>
      <c r="BB362" s="3">
        <f t="shared" si="247"/>
        <v>0</v>
      </c>
      <c r="BC362" s="18">
        <f t="shared" si="248"/>
        <v>0</v>
      </c>
      <c r="BD362" s="28">
        <f>IFERROR(VLOOKUP($A362,'Starting Lineups'!$A:$H,5,FALSE),0)</f>
        <v>0</v>
      </c>
      <c r="BE362" s="16" t="str">
        <f>VLOOKUP($C362,'Team Fixture Odds'!$A:$U,10,FALSE)</f>
        <v>Liverpool</v>
      </c>
      <c r="BF362" s="3" t="str">
        <f>VLOOKUP($C362,'Team Fixture Odds'!$A:$ZL,11,FALSE)</f>
        <v>H</v>
      </c>
      <c r="BG362" s="3">
        <f>VLOOKUP(BE362,'Overall Odds'!$A:$F,5,FALSE)</f>
        <v>3.4650034650034647E-2</v>
      </c>
      <c r="BH362" s="3">
        <f>VLOOKUP(BE362,'Overall Odds'!$A:$F,6,FALSE)</f>
        <v>1.8481555407703109E-3</v>
      </c>
      <c r="BI362" s="3">
        <f>MAX(0,Coefficients!$B$41+Coefficients!$B$42*$E362+Coefficients!$B$43*$F362+Coefficients!$B$44*BG362+Coefficients!$B$45*BH362+Coefficients!$B$46*(IF(BF362="H",1,0)))</f>
        <v>0.39955509568920611</v>
      </c>
      <c r="BJ362" s="3">
        <f>MAX(0,Coefficients!$B$41+Coefficients!$B$42*BG362+Coefficients!$B$43*BH362+Coefficients!$B$44*$E362+Coefficients!$B$45*$F362+Coefficients!$B$46*(IF(BF362="H",0,1)))</f>
        <v>0.35435805765317074</v>
      </c>
      <c r="BK362" s="3">
        <f t="shared" si="249"/>
        <v>4.5197038036035364E-2</v>
      </c>
      <c r="BL362" s="3">
        <f>$X362*(Coefficients!$B$1+Coefficients!$B$2*BI362+Coefficients!$B$3*BJ362+Coefficients!$B$4*BK362+Coefficients!$B$5*IF(BF362="H",1,0))</f>
        <v>0.12716051332636208</v>
      </c>
      <c r="BM362" s="3">
        <f t="shared" si="250"/>
        <v>0.01</v>
      </c>
      <c r="BN362" s="3">
        <f t="shared" si="251"/>
        <v>0</v>
      </c>
      <c r="BO362" s="3">
        <f>$Y362*(Coefficients!$B$6+Coefficients!$B$7*BI362+Coefficients!$B$8*BJ362+Coefficients!$B$9*BK362+Coefficients!$B$10*IF(BF362="H",1,0))</f>
        <v>0.20720689225795721</v>
      </c>
      <c r="BP362" s="3">
        <f>$Z362*(Coefficients!$B$11+Coefficients!$B$12*BI362+Coefficients!$B$13*BJ362+Coefficients!$B$14*BK362+Coefficients!$B$15*IF(BF362="H",1,0))</f>
        <v>0.18756734284633364</v>
      </c>
      <c r="BQ362" s="3">
        <f>$AZ362*(Coefficients!$B$16+Coefficients!$B$17*BI362+Coefficients!$B$18*BJ362+Coefficients!$B$19*BK362+Coefficients!$B$20*IF(BF362="H",1,0))</f>
        <v>0.2848140493916741</v>
      </c>
      <c r="BR362" s="3">
        <f>$AA362*(Coefficients!$B$21+Coefficients!$B$22*BI362+Coefficients!$B$23*BJ362+Coefficients!$B$24*BK362+Coefficients!$B$25*IF(BF362="H",1,0))</f>
        <v>0.38940707009088954</v>
      </c>
      <c r="BS362" s="3">
        <f>$AB362*(Coefficients!$B$26+Coefficients!$B$27*BI362+Coefficients!$B$28*BJ362+Coefficients!$B$29*BK362+Coefficients!$B$30*IF(BF362="H",1,0))</f>
        <v>5.6795566999891328E-2</v>
      </c>
      <c r="BT362" s="3" t="e" vm="2">
        <f>$AC362*(Coefficients!$B$31+Coefficients!$B$32*BI362+Coefficients!$B$33*BJ362+Coefficients!$B$34*BK362+Coefficients!$B$35*IF(BF362="H",1,0))</f>
        <v>#VALUE!</v>
      </c>
      <c r="BU362" s="3" t="e" vm="2">
        <f>IF(BT362&gt;0,AVERAGE('Goalkeeper Saves'!$H:$H))</f>
        <v>#VALUE!</v>
      </c>
      <c r="BV362" s="3">
        <f t="shared" si="252"/>
        <v>0</v>
      </c>
      <c r="BW362" s="3">
        <f t="shared" si="253"/>
        <v>0.54828819256897898</v>
      </c>
      <c r="BX362" s="20">
        <f t="shared" si="254"/>
        <v>0</v>
      </c>
      <c r="BY362" s="3">
        <f t="shared" si="255"/>
        <v>0</v>
      </c>
      <c r="BZ362" s="18">
        <f t="shared" si="256"/>
        <v>0</v>
      </c>
      <c r="CA362" s="28">
        <f>IFERROR(VLOOKUP($A362,'Starting Lineups'!$A:$H,6,FALSE),0)</f>
        <v>0</v>
      </c>
      <c r="CB362" s="16" t="str">
        <f>VLOOKUP($C362,'Team Fixture Odds'!$A:$ZL,12,FALSE)</f>
        <v>Chelsea</v>
      </c>
      <c r="CC362" s="3" t="str">
        <f>VLOOKUP($C362,'Team Fixture Odds'!$A:$ZL,13,FALSE)</f>
        <v>H</v>
      </c>
      <c r="CD362" s="3">
        <f>VLOOKUP(CB362,'Overall Odds'!$A:$F,5,FALSE)</f>
        <v>2.1973192704900019E-2</v>
      </c>
      <c r="CE362" s="3">
        <f>VLOOKUP(CB362,'Overall Odds'!$A:$F,6,FALSE)</f>
        <v>2.3090422092915857E-3</v>
      </c>
      <c r="CF362" s="3">
        <f>MAX(0,Coefficients!$B$41+Coefficients!$B$42*$E362+Coefficients!$B$43*$F362+Coefficients!$B$44*CD362+Coefficients!$B$45*CE362+Coefficients!$B$46*(IF(CC362="H",1,0)))</f>
        <v>0.40855161114927852</v>
      </c>
      <c r="CG362" s="3">
        <f>MAX(0,Coefficients!$B$41+Coefficients!$B$42*CD362+Coefficients!$B$43*CE362+Coefficients!$B$44*$E362+Coefficients!$B$45*$F362+Coefficients!$B$46*(IF(CC362="H",0,1)))</f>
        <v>0.34402582921585051</v>
      </c>
      <c r="CH362" s="3">
        <f t="shared" si="257"/>
        <v>6.4525781933428006E-2</v>
      </c>
      <c r="CI362" s="3">
        <f>$X362*(Coefficients!$B$1+Coefficients!$B$2*CF362+Coefficients!$B$3*CG362+Coefficients!$B$4*CH362+Coefficients!$B$5*IF(CC362="H",1,0))</f>
        <v>0.12858765082754789</v>
      </c>
      <c r="CJ362" s="3">
        <f t="shared" si="258"/>
        <v>0.01</v>
      </c>
      <c r="CK362" s="3">
        <f t="shared" si="259"/>
        <v>0</v>
      </c>
      <c r="CL362" s="3">
        <f>$Y362*(Coefficients!$B$6+Coefficients!$B$7*CF362+Coefficients!$B$8*CG362+Coefficients!$B$9*CH362+Coefficients!$B$10*IF(CC362="H",1,0))</f>
        <v>0.20985458079435226</v>
      </c>
      <c r="CM362" s="3">
        <f>$Z362*(Coefficients!$B$11+Coefficients!$B$12*CF362+Coefficients!$B$13*CG362+Coefficients!$B$14*CH362+Coefficients!$B$15*IF(CC362="H",1,0))</f>
        <v>0.18702887328511433</v>
      </c>
      <c r="CN362" s="3">
        <f>$AZ362*(Coefficients!$B$16+Coefficients!$B$17*CF362+Coefficients!$B$18*CG362+Coefficients!$B$19*CH362+Coefficients!$B$20*IF(CC362="H",1,0))</f>
        <v>0.29013187130640339</v>
      </c>
      <c r="CO362" s="3">
        <f>$AA362*(Coefficients!$B$21+Coefficients!$B$22*CF362+Coefficients!$B$23*CG362+Coefficients!$B$24*CH362+Coefficients!$B$25*IF(CC362="H",1,0))</f>
        <v>0.3814581276745293</v>
      </c>
      <c r="CP362" s="3">
        <f>$AB362*(Coefficients!$B$26+Coefficients!$B$27*CF362+Coefficients!$B$28*CG362+Coefficients!$B$29*CH362+Coefficients!$B$30*IF(CC362="H",1,0))</f>
        <v>5.3801048717116072E-2</v>
      </c>
      <c r="CQ362" s="3" t="e" vm="2">
        <f>$AC362*(Coefficients!$B$31+Coefficients!$B$32*CF362+Coefficients!$B$33*CG362+Coefficients!$B$34*CH362+Coefficients!$B$35*IF(CC362="H",1,0))</f>
        <v>#VALUE!</v>
      </c>
      <c r="CR362" s="3" t="e" vm="2">
        <f>IF(CQ362&gt;0,AVERAGE('Goalkeeper Saves'!$H:$H))</f>
        <v>#VALUE!</v>
      </c>
      <c r="CS362" s="3">
        <f t="shared" si="260"/>
        <v>0</v>
      </c>
      <c r="CT362" s="3">
        <f t="shared" si="261"/>
        <v>0.54828819256897898</v>
      </c>
      <c r="CU362" s="20">
        <f t="shared" si="262"/>
        <v>0</v>
      </c>
      <c r="CV362" s="3">
        <f t="shared" si="263"/>
        <v>0</v>
      </c>
      <c r="CW362" s="18">
        <f t="shared" si="264"/>
        <v>0</v>
      </c>
      <c r="CX362" s="28">
        <f>IFERROR(VLOOKUP($A362,'Starting Lineups'!$A:$H,7,FALSE),0)</f>
        <v>0</v>
      </c>
      <c r="CY362" s="16" t="str">
        <f>VLOOKUP($C362,'Team Fixture Odds'!$A:$ZL,14,FALSE)</f>
        <v>Leeds</v>
      </c>
      <c r="CZ362" s="3" t="str">
        <f>VLOOKUP($C362,'Team Fixture Odds'!$A:$ZL,15,FALSE)</f>
        <v>A</v>
      </c>
      <c r="DA362" s="3">
        <f>VLOOKUP(CY362,'Overall Odds'!$A:$F,5,FALSE)</f>
        <v>3.6021627385082001E-4</v>
      </c>
      <c r="DB362" s="3">
        <f>VLOOKUP(CY362,'Overall Odds'!$A:$F,6,FALSE)</f>
        <v>0.16835016835016833</v>
      </c>
      <c r="DC362" s="3">
        <f>MAX(0,Coefficients!$B$41+Coefficients!$B$42*$E362+Coefficients!$B$43*$F362+Coefficients!$B$44*DA362+Coefficients!$B$45*DB362+Coefficients!$B$46*(IF(CZ362="H",1,0)))</f>
        <v>0.34673557710457803</v>
      </c>
      <c r="DD362" s="3">
        <f>MAX(0,Coefficients!$B$41+Coefficients!$B$42*DA362+Coefficients!$B$43*DB362+Coefficients!$B$44*$E362+Coefficients!$B$45*$F362+Coefficients!$B$46*(IF(CZ362="H",0,1)))</f>
        <v>0.4065628099730465</v>
      </c>
      <c r="DE362" s="3">
        <f t="shared" si="265"/>
        <v>-5.9827232868468472E-2</v>
      </c>
      <c r="DF362" s="3">
        <f>$X362*(Coefficients!$B$1+Coefficients!$B$2*DC362+Coefficients!$B$3*DD362+Coefficients!$B$4*DE362+Coefficients!$B$5*IF(CZ362="H",1,0))</f>
        <v>0.12026741590919211</v>
      </c>
      <c r="DG362" s="3">
        <f t="shared" si="266"/>
        <v>0.01</v>
      </c>
      <c r="DH362" s="3">
        <f t="shared" si="267"/>
        <v>0</v>
      </c>
      <c r="DI362" s="3">
        <f>$Y362*(Coefficients!$B$6+Coefficients!$B$7*DC362+Coefficients!$B$8*DD362+Coefficients!$B$9*DE362+Coefficients!$B$10*IF(CZ362="H",1,0))</f>
        <v>0.1991891663625876</v>
      </c>
      <c r="DJ362" s="3">
        <f>$Z362*(Coefficients!$B$11+Coefficients!$B$12*DC362+Coefficients!$B$13*DD362+Coefficients!$B$14*DE362+Coefficients!$B$15*IF(CZ362="H",1,0))</f>
        <v>0.18926103549991982</v>
      </c>
      <c r="DK362" s="3">
        <f>$AZ362*(Coefficients!$B$16+Coefficients!$B$17*DC362+Coefficients!$B$18*DD362+Coefficients!$B$19*DE362+Coefficients!$B$20*IF(CZ362="H",1,0))</f>
        <v>0.25485895231873862</v>
      </c>
      <c r="DL362" s="3">
        <f>$AA362*(Coefficients!$B$21+Coefficients!$B$22*DC362+Coefficients!$B$23*DD362+Coefficients!$B$24*DE362+Coefficients!$B$25*IF(CZ362="H",1,0))</f>
        <v>0.42770149195447182</v>
      </c>
      <c r="DM362" s="3">
        <f>$AB362*(Coefficients!$B$26+Coefficients!$B$27*DC362+Coefficients!$B$28*DD362+Coefficients!$B$29*DE362+Coefficients!$B$30*IF(CZ362="H",1,0))</f>
        <v>7.0223143382329614E-2</v>
      </c>
      <c r="DN362" s="3" t="e" vm="2">
        <f>$AC362*(Coefficients!$B$31+Coefficients!$B$32*DC362+Coefficients!$B$33*DD362+Coefficients!$B$34*DE362+Coefficients!$B$35*IF(CZ362="H",1,0))</f>
        <v>#VALUE!</v>
      </c>
      <c r="DO362" s="3" t="e" vm="2">
        <f>IF(DN362&gt;0,AVERAGE('Goalkeeper Saves'!$H:$H))</f>
        <v>#VALUE!</v>
      </c>
      <c r="DP362" s="3">
        <f t="shared" si="268"/>
        <v>0</v>
      </c>
      <c r="DQ362" s="3">
        <f t="shared" si="269"/>
        <v>0.54828819256897898</v>
      </c>
      <c r="DR362" s="20">
        <f t="shared" si="270"/>
        <v>0</v>
      </c>
      <c r="DS362" s="3">
        <f t="shared" si="271"/>
        <v>0</v>
      </c>
      <c r="DT362" s="18">
        <f t="shared" si="272"/>
        <v>0</v>
      </c>
      <c r="DU362" s="28">
        <f>IFERROR(VLOOKUP($A362,'Starting Lineups'!$A:$H,8,FALSE),0)</f>
        <v>0</v>
      </c>
      <c r="DV362" s="16" t="str">
        <f>VLOOKUP($C362,'Team Fixture Odds'!$A:$ZL,16,FALSE)</f>
        <v>Brighton</v>
      </c>
      <c r="DW362" s="3" t="str">
        <f>VLOOKUP($C362,'Team Fixture Odds'!$A:$ZL,17,FALSE)</f>
        <v>H</v>
      </c>
      <c r="DX362" s="3">
        <f>VLOOKUP(DV362,'Overall Odds'!$A:$F,5,FALSE)</f>
        <v>9.0000090000089995E-4</v>
      </c>
      <c r="DY362" s="3">
        <f>VLOOKUP(DV362,'Overall Odds'!$A:$F,6,FALSE)</f>
        <v>9.1675834250091667E-3</v>
      </c>
      <c r="DZ362" s="3">
        <f>MAX(0,Coefficients!$B$41+Coefficients!$B$42*$E362+Coefficients!$B$43*$F362+Coefficients!$B$44*DX362+Coefficients!$B$45*DY362+Coefficients!$B$46*(IF(DW362="H",1,0)))</f>
        <v>0.42536174728102005</v>
      </c>
      <c r="EA362" s="3">
        <f>MAX(0,Coefficients!$B$41+Coefficients!$B$42*DX362+Coefficients!$B$43*DY362+Coefficients!$B$44*$E362+Coefficients!$B$45*$F362+Coefficients!$B$46*(IF(DW362="H",0,1)))</f>
        <v>0.32510582136307947</v>
      </c>
      <c r="EB362" s="3">
        <f t="shared" si="273"/>
        <v>0.10025592591794058</v>
      </c>
      <c r="EC362" s="3">
        <f>$X362*(Coefficients!$B$1+Coefficients!$B$2*DZ362+Coefficients!$B$3*EA362+Coefficients!$B$4*EB362+Coefficients!$B$5*IF(DW362="H",1,0))</f>
        <v>0.13130909819930719</v>
      </c>
      <c r="ED362" s="3">
        <f t="shared" si="274"/>
        <v>0.01</v>
      </c>
      <c r="EE362" s="3">
        <f t="shared" si="275"/>
        <v>0</v>
      </c>
      <c r="EF362" s="3">
        <f>$Y362*(Coefficients!$B$6+Coefficients!$B$7*DZ362+Coefficients!$B$8*EA362+Coefficients!$B$9*EB362+Coefficients!$B$10*IF(DW362="H",1,0))</f>
        <v>0.2148987353210956</v>
      </c>
      <c r="EG362" s="3">
        <f>$Z362*(Coefficients!$B$11+Coefficients!$B$12*DZ362+Coefficients!$B$13*EA362+Coefficients!$B$14*EB362+Coefficients!$B$15*IF(DW362="H",1,0))</f>
        <v>0.18600898292309587</v>
      </c>
      <c r="EH362" s="3">
        <f>$AZ362*(Coefficients!$B$16+Coefficients!$B$17*DZ362+Coefficients!$B$18*EA362+Coefficients!$B$19*EB362+Coefficients!$B$20*IF(DW362="H",1,0))</f>
        <v>0.29992668103681963</v>
      </c>
      <c r="EI362" s="3">
        <f>$AA362*(Coefficients!$B$21+Coefficients!$B$22*DZ362+Coefficients!$B$23*EA362+Coefficients!$B$24*EB362+Coefficients!$B$25*IF(DW362="H",1,0))</f>
        <v>0.36699464197956067</v>
      </c>
      <c r="EJ362" s="3">
        <f>$AB362*(Coefficients!$B$26+Coefficients!$B$27*DZ362+Coefficients!$B$28*EA362+Coefficients!$B$29*EB362+Coefficients!$B$30*IF(DW362="H",1,0))</f>
        <v>4.8442095494188153E-2</v>
      </c>
      <c r="EK362" s="3" t="e" vm="2">
        <f>$AC362*(Coefficients!$B$31+Coefficients!$B$32*DZ362+Coefficients!$B$33*EA362+Coefficients!$B$34*EB362+Coefficients!$B$35*IF(DW362="H",1,0))</f>
        <v>#VALUE!</v>
      </c>
      <c r="EL362" s="3" t="e" vm="2">
        <f>IF(EK362&gt;0,AVERAGE('Goalkeeper Saves'!$H:$H))</f>
        <v>#VALUE!</v>
      </c>
      <c r="EM362" s="3">
        <f t="shared" si="276"/>
        <v>0</v>
      </c>
      <c r="EN362" s="3">
        <f t="shared" si="277"/>
        <v>0.54828819256897898</v>
      </c>
      <c r="EO362" s="20">
        <f t="shared" si="278"/>
        <v>0</v>
      </c>
      <c r="EP362" s="3">
        <f t="shared" si="279"/>
        <v>0</v>
      </c>
      <c r="EQ362" s="18">
        <f t="shared" si="280"/>
        <v>0</v>
      </c>
      <c r="ER362" s="13">
        <f t="shared" si="281"/>
        <v>0</v>
      </c>
    </row>
    <row r="363" spans="1:148" x14ac:dyDescent="0.25">
      <c r="A363" t="str">
        <f>'Players Full'!CY363</f>
        <v>Harry Wilson</v>
      </c>
      <c r="B363" t="str">
        <f>VLOOKUP($A363,'Players Summarised'!$W:$X,2,FALSE)</f>
        <v>MID</v>
      </c>
      <c r="C363" t="str">
        <f>VLOOKUP($A363,'Players Full'!$CY:$DA,3,FALSE)</f>
        <v>Fulham</v>
      </c>
      <c r="D363">
        <f>VLOOKUP($A363,'Players Full'!$CY:$DA,2,FALSE)</f>
        <v>5.3</v>
      </c>
      <c r="E363" s="3">
        <f>VLOOKUP($C363,'Overall Odds'!$A:$F,5,FALSE)</f>
        <v>6.0020046695596322E-4</v>
      </c>
      <c r="F363" s="3">
        <f>VLOOKUP($C363,'Overall Odds'!$A:$F,6,FALSE)</f>
        <v>5.4466230936819168E-2</v>
      </c>
      <c r="G363" s="8">
        <f>IFERROR(VLOOKUP($A363,'Starting Lineups'!$A:$C,3,FALSE),0)</f>
        <v>1</v>
      </c>
      <c r="H363" s="3">
        <f>VLOOKUP($C363,'Team Fixture Odds'!$A:$ZL,3,FALSE)</f>
        <v>0.38834951456310679</v>
      </c>
      <c r="I363" s="3">
        <f>VLOOKUP($C363,'Team Fixture Odds'!$A:$ZL,4,FALSE)</f>
        <v>0.35958288385472847</v>
      </c>
      <c r="J363" s="3">
        <f t="shared" si="235"/>
        <v>2.8766630708378316E-2</v>
      </c>
      <c r="K363" s="3" t="str">
        <f>VLOOKUP($C363,'Team Fixture Odds'!$A:$ZL,5,FALSE)</f>
        <v>A</v>
      </c>
      <c r="L363" s="3">
        <f>VLOOKUP($A363,Score!$A:$D,4,0)</f>
        <v>0.25396825396825395</v>
      </c>
      <c r="M363" s="3">
        <f>VLOOKUP($A363,'Score 2+'!$A:$D,4,0)</f>
        <v>4.7619047619047616E-2</v>
      </c>
      <c r="N363" s="3">
        <f t="shared" si="236"/>
        <v>0</v>
      </c>
      <c r="O363" s="3">
        <f>VLOOKUP($A363,Assist!$A:$D,4,0)</f>
        <v>0.27210884353741494</v>
      </c>
      <c r="P363" s="3">
        <f>VLOOKUP($A363,'Yellow Card'!$C:$E,3,0)</f>
        <v>0.20263424518743667</v>
      </c>
      <c r="Q363" s="3">
        <f>VLOOKUP($C363,'Clean Sheet'!$C:$F,4,0)</f>
        <v>0.27056277056277056</v>
      </c>
      <c r="R363" s="3">
        <f>VLOOKUP($C363,'Team Total Goals'!$D:$N,10,0)</f>
        <v>0.39175257731958768</v>
      </c>
      <c r="S363" s="3">
        <f>VLOOKUP($C363,'Team Total Goals'!$D:$N,11,0)</f>
        <v>5.6869369369369371E-2</v>
      </c>
      <c r="T363" s="3" t="e" vm="1">
        <f>IF(B363="GK",VLOOKUP($C363,'Goalkeeper Saves'!$C:$H,5,0),_xleta.NA)</f>
        <v>#VALUE!</v>
      </c>
      <c r="U363" s="3" t="e" vm="1">
        <f>IF(B363="GK",VLOOKUP($C363,'Goalkeeper Saves'!$C:$H,6,0),_xleta.NA)</f>
        <v>#VALUE!</v>
      </c>
      <c r="V363" s="3">
        <f>IF($B363="DEF",IFERROR(VLOOKUP($A363,'Defensive Contribution'!$AB:$AE,4,FALSE),'Defensive Contribution'!$AK$2),0)</f>
        <v>0</v>
      </c>
      <c r="W363" s="3">
        <f>IF($B363="MID",IFERROR(VLOOKUP($A363,'Defensive Contribution'!$AB:$AF,5,FALSE),'Defensive Contribution'!$AL$2),0)</f>
        <v>8.483515750630044E-2</v>
      </c>
      <c r="X363" s="16">
        <f>L363/(Coefficients!$B$1+Coefficients!$B$2*$H363+Coefficients!$B$3*$I363+Coefficients!$B$4*$J363+Coefficients!$B$5*IF($K363="H",1,0))</f>
        <v>1.5838496024701842</v>
      </c>
      <c r="Y363" s="16">
        <f>O363/(Coefficients!$B$6+Coefficients!$B$7*$H363+Coefficients!$B$8*$I363+Coefficients!$B$9*$J363+Coefficients!$B$10*IF($K363="H",1,0))</f>
        <v>2.5322341908863111</v>
      </c>
      <c r="Z363" s="16">
        <f>P363/(Coefficients!$B$11+Coefficients!$B$12*$H363+Coefficients!$B$13*$I363+Coefficients!$B$14*$J363+Coefficients!$B$15*IF($K363="H",1,0))</f>
        <v>0.96317508614118486</v>
      </c>
      <c r="AA363" s="16">
        <f>R363/(Coefficients!$B$21+Coefficients!$B$22*$H363+Coefficients!$B$23*$I363+Coefficients!$B$24*$J363+Coefficients!$B$25*IF($K363="H",1,0))</f>
        <v>0.99873864209728214</v>
      </c>
      <c r="AB363" s="16">
        <f>S363/MAX(0,(Coefficients!$B$26+Coefficients!$B$27*$H363+Coefficients!$B$28*$I363+Coefficients!$B$29*$J363+Coefficients!$B$30*IF($K363="H",1,0)))</f>
        <v>0.81789621936869084</v>
      </c>
      <c r="AC363" s="16" t="e" vm="2">
        <f>T363/(Coefficients!$B$31+Coefficients!$B$32*$H363+Coefficients!$B$33*$I363+Coefficients!$B$34*$J363+Coefficients!$B$35*IF($K363="H",1,0))</f>
        <v>#VALUE!</v>
      </c>
      <c r="AD363" s="16" t="e" vm="2">
        <f>U363/(Coefficients!$B$36+Coefficients!$B$36*$H363+Coefficients!$B$38*$I363+Coefficients!$B$39*$J363+Coefficients!$B$40*IF($K363="H",1,0))</f>
        <v>#VALUE!</v>
      </c>
      <c r="AE363" s="20">
        <f t="shared" si="237"/>
        <v>4.5618618789366883</v>
      </c>
      <c r="AF363" s="3">
        <f t="shared" si="238"/>
        <v>8.6265115116348781E-2</v>
      </c>
      <c r="AG363" s="18">
        <f t="shared" si="239"/>
        <v>4.7343921091693861</v>
      </c>
      <c r="AH363" s="23">
        <f t="shared" si="240"/>
        <v>2.927208198489752</v>
      </c>
      <c r="AI363" s="28">
        <f>IFERROR(VLOOKUP($A363,'Starting Lineups'!$A:$H,4,FALSE),0)</f>
        <v>1</v>
      </c>
      <c r="AJ363" s="3">
        <f>VLOOKUP($C363,'Team Fixture Odds'!$A:$ZL,7,FALSE)</f>
        <v>0.27739251040221913</v>
      </c>
      <c r="AK363" s="3">
        <f>VLOOKUP($C363,'Team Fixture Odds'!$A:$ZL,8,FALSE)</f>
        <v>0.46232085067036521</v>
      </c>
      <c r="AL363" s="3">
        <f t="shared" si="241"/>
        <v>-0.18492834026814609</v>
      </c>
      <c r="AM363" s="3" t="str">
        <f>VLOOKUP($C363,'Team Fixture Odds'!$A:$ZL,9,FALSE)</f>
        <v>A</v>
      </c>
      <c r="AN363" s="3">
        <f>$X363*(Coefficients!$B$1+Coefficients!$B$2*AJ363+Coefficients!$B$3*AK363+Coefficients!$B$4*AL363+Coefficients!$B$5*IF(AM363="H",1,0))</f>
        <v>0.21175077576551249</v>
      </c>
      <c r="AO363" s="3">
        <f t="shared" si="242"/>
        <v>0.01</v>
      </c>
      <c r="AP363" s="3">
        <f t="shared" si="243"/>
        <v>0</v>
      </c>
      <c r="AQ363" s="3">
        <f>$Y363*(Coefficients!$B$6+Coefficients!$B$7*AJ363+Coefficients!$B$8*AK363+Coefficients!$B$9*AL363+Coefficients!$B$10*IF(AM363="H",1,0))</f>
        <v>0.22215231553130479</v>
      </c>
      <c r="AR363" s="3">
        <f>IFERROR(VLOOKUP($A363,'F2 Yellow Card'!$C:$E,3,0),$Z363*(Coefficients!$B$11+Coefficients!$B$12*AJ363+Coefficients!$B$13*AK363+Coefficients!$B$14*AL363+Coefficients!$B$15*IF(AM363="H",1,0)))</f>
        <v>0.21079528849994333</v>
      </c>
      <c r="AS363" s="3">
        <f>VLOOKUP($C363,'F2 Clean Sheet'!$C:$F,4,0)</f>
        <v>0.22948938611589209</v>
      </c>
      <c r="AT363" s="3">
        <f>VLOOKUP($C363,'F2 Team Total Goals'!$D:$N,10,0)</f>
        <v>0.44652406417112295</v>
      </c>
      <c r="AU363" s="3">
        <f>VLOOKUP($C363,'F2 Team Total Goals'!$D:$N,11,0)</f>
        <v>7.5443786982248531E-2</v>
      </c>
      <c r="AV363" s="3" t="e" vm="2">
        <f>IFERROR(VLOOKUP($A363,'F2 Goalkeeper Saves'!$D:$N,10,0),$AC363*(Coefficients!$B$31+Coefficients!$B$32*AJ363+Coefficients!$B$33*AK363+Coefficients!$B$34*AL363+Coefficients!$B$35*IF(AM363="H",1,0)))</f>
        <v>#VALUE!</v>
      </c>
      <c r="AW363" s="3" t="e" vm="2">
        <f>IFERROR(VLOOKUP($A363,'F2 Goalkeeper Saves'!$D:$N,10,0),IF(AV363&gt;0,AVERAGE('Goalkeeper Saves'!$H:$H)))</f>
        <v>#VALUE!</v>
      </c>
      <c r="AX363" s="3">
        <f t="shared" si="244"/>
        <v>0</v>
      </c>
      <c r="AY363" s="3">
        <f t="shared" si="245"/>
        <v>8.483515750630044E-2</v>
      </c>
      <c r="AZ363" s="16">
        <f>(Q363/(Coefficients!$B$16+Coefficients!$B$17*$H363+Coefficients!$B$18*$I363+Coefficients!$B$19*$J363+Coefficients!$B$20*IF($K363="H",1,0))+AS363/(Coefficients!$B$16+Coefficients!$B$17*$AJ363+Coefficients!$B$18*$AK363+Coefficients!$B$19*$AL363+Coefficients!$B$20*IF($AM363="H",1,0)))/2</f>
        <v>0.99732340853168755</v>
      </c>
      <c r="BA363" s="20">
        <f t="shared" si="246"/>
        <v>3.9635752380500264</v>
      </c>
      <c r="BB363" s="3">
        <f t="shared" si="247"/>
        <v>7.219221674941273E-2</v>
      </c>
      <c r="BC363" s="18">
        <f t="shared" si="248"/>
        <v>4.1079596715488522</v>
      </c>
      <c r="BD363" s="28">
        <f>IFERROR(VLOOKUP($A363,'Starting Lineups'!$A:$H,5,FALSE),0)</f>
        <v>1</v>
      </c>
      <c r="BE363" s="16" t="str">
        <f>VLOOKUP($C363,'Team Fixture Odds'!$A:$U,10,FALSE)</f>
        <v>Liverpool</v>
      </c>
      <c r="BF363" s="3" t="str">
        <f>VLOOKUP($C363,'Team Fixture Odds'!$A:$ZL,11,FALSE)</f>
        <v>H</v>
      </c>
      <c r="BG363" s="3">
        <f>VLOOKUP(BE363,'Overall Odds'!$A:$F,5,FALSE)</f>
        <v>3.4650034650034647E-2</v>
      </c>
      <c r="BH363" s="3">
        <f>VLOOKUP(BE363,'Overall Odds'!$A:$F,6,FALSE)</f>
        <v>1.8481555407703109E-3</v>
      </c>
      <c r="BI363" s="3">
        <f>MAX(0,Coefficients!$B$41+Coefficients!$B$42*$E363+Coefficients!$B$43*$F363+Coefficients!$B$44*BG363+Coefficients!$B$45*BH363+Coefficients!$B$46*(IF(BF363="H",1,0)))</f>
        <v>0.39955509568920611</v>
      </c>
      <c r="BJ363" s="3">
        <f>MAX(0,Coefficients!$B$41+Coefficients!$B$42*BG363+Coefficients!$B$43*BH363+Coefficients!$B$44*$E363+Coefficients!$B$45*$F363+Coefficients!$B$46*(IF(BF363="H",0,1)))</f>
        <v>0.35435805765317074</v>
      </c>
      <c r="BK363" s="3">
        <f t="shared" si="249"/>
        <v>4.5197038036035364E-2</v>
      </c>
      <c r="BL363" s="3">
        <f>$X363*(Coefficients!$B$1+Coefficients!$B$2*BI363+Coefficients!$B$3*BJ363+Coefficients!$B$4*BK363+Coefficients!$B$5*IF(BF363="H",1,0))</f>
        <v>0.25432102665272416</v>
      </c>
      <c r="BM363" s="3">
        <f t="shared" si="250"/>
        <v>0.01</v>
      </c>
      <c r="BN363" s="3">
        <f t="shared" si="251"/>
        <v>0</v>
      </c>
      <c r="BO363" s="3">
        <f>$Y363*(Coefficients!$B$6+Coefficients!$B$7*BI363+Coefficients!$B$8*BJ363+Coefficients!$B$9*BK363+Coefficients!$B$10*IF(BF363="H",1,0))</f>
        <v>0.26640886147451642</v>
      </c>
      <c r="BP363" s="3">
        <f>$Z363*(Coefficients!$B$11+Coefficients!$B$12*BI363+Coefficients!$B$13*BJ363+Coefficients!$B$14*BK363+Coefficients!$B$15*IF(BF363="H",1,0))</f>
        <v>0.2035305209609152</v>
      </c>
      <c r="BQ363" s="3">
        <f>$AZ363*(Coefficients!$B$16+Coefficients!$B$17*BI363+Coefficients!$B$18*BJ363+Coefficients!$B$19*BK363+Coefficients!$B$20*IF(BF363="H",1,0))</f>
        <v>0.2848140493916741</v>
      </c>
      <c r="BR363" s="3">
        <f>$AA363*(Coefficients!$B$21+Coefficients!$B$22*BI363+Coefficients!$B$23*BJ363+Coefficients!$B$24*BK363+Coefficients!$B$25*IF(BF363="H",1,0))</f>
        <v>0.38940707009088954</v>
      </c>
      <c r="BS363" s="3">
        <f>$AB363*(Coefficients!$B$26+Coefficients!$B$27*BI363+Coefficients!$B$28*BJ363+Coefficients!$B$29*BK363+Coefficients!$B$30*IF(BF363="H",1,0))</f>
        <v>5.6795566999891328E-2</v>
      </c>
      <c r="BT363" s="3" t="e" vm="2">
        <f>$AC363*(Coefficients!$B$31+Coefficients!$B$32*BI363+Coefficients!$B$33*BJ363+Coefficients!$B$34*BK363+Coefficients!$B$35*IF(BF363="H",1,0))</f>
        <v>#VALUE!</v>
      </c>
      <c r="BU363" s="3" t="e" vm="2">
        <f>IF(BT363&gt;0,AVERAGE('Goalkeeper Saves'!$H:$H))</f>
        <v>#VALUE!</v>
      </c>
      <c r="BV363" s="3">
        <f t="shared" si="252"/>
        <v>0</v>
      </c>
      <c r="BW363" s="3">
        <f t="shared" si="253"/>
        <v>8.483515750630044E-2</v>
      </c>
      <c r="BX363" s="20">
        <f t="shared" si="254"/>
        <v>4.3717855611305296</v>
      </c>
      <c r="BY363" s="3">
        <f t="shared" si="255"/>
        <v>8.1794139968912327E-2</v>
      </c>
      <c r="BZ363" s="18">
        <f t="shared" si="256"/>
        <v>4.5353738410683544</v>
      </c>
      <c r="CA363" s="28">
        <f>IFERROR(VLOOKUP($A363,'Starting Lineups'!$A:$H,6,FALSE),0)</f>
        <v>1</v>
      </c>
      <c r="CB363" s="16" t="str">
        <f>VLOOKUP($C363,'Team Fixture Odds'!$A:$ZL,12,FALSE)</f>
        <v>Chelsea</v>
      </c>
      <c r="CC363" s="3" t="str">
        <f>VLOOKUP($C363,'Team Fixture Odds'!$A:$ZL,13,FALSE)</f>
        <v>H</v>
      </c>
      <c r="CD363" s="3">
        <f>VLOOKUP(CB363,'Overall Odds'!$A:$F,5,FALSE)</f>
        <v>2.1973192704900019E-2</v>
      </c>
      <c r="CE363" s="3">
        <f>VLOOKUP(CB363,'Overall Odds'!$A:$F,6,FALSE)</f>
        <v>2.3090422092915857E-3</v>
      </c>
      <c r="CF363" s="3">
        <f>MAX(0,Coefficients!$B$41+Coefficients!$B$42*$E363+Coefficients!$B$43*$F363+Coefficients!$B$44*CD363+Coefficients!$B$45*CE363+Coefficients!$B$46*(IF(CC363="H",1,0)))</f>
        <v>0.40855161114927852</v>
      </c>
      <c r="CG363" s="3">
        <f>MAX(0,Coefficients!$B$41+Coefficients!$B$42*CD363+Coefficients!$B$43*CE363+Coefficients!$B$44*$E363+Coefficients!$B$45*$F363+Coefficients!$B$46*(IF(CC363="H",0,1)))</f>
        <v>0.34402582921585051</v>
      </c>
      <c r="CH363" s="3">
        <f t="shared" si="257"/>
        <v>6.4525781933428006E-2</v>
      </c>
      <c r="CI363" s="3">
        <f>$X363*(Coefficients!$B$1+Coefficients!$B$2*CF363+Coefficients!$B$3*CG363+Coefficients!$B$4*CH363+Coefficients!$B$5*IF(CC363="H",1,0))</f>
        <v>0.25717530165509578</v>
      </c>
      <c r="CJ363" s="3">
        <f t="shared" si="258"/>
        <v>0.01</v>
      </c>
      <c r="CK363" s="3">
        <f t="shared" si="259"/>
        <v>0</v>
      </c>
      <c r="CL363" s="3">
        <f>$Y363*(Coefficients!$B$6+Coefficients!$B$7*CF363+Coefficients!$B$8*CG363+Coefficients!$B$9*CH363+Coefficients!$B$10*IF(CC363="H",1,0))</f>
        <v>0.26981303244988147</v>
      </c>
      <c r="CM363" s="3">
        <f>$Z363*(Coefficients!$B$11+Coefficients!$B$12*CF363+Coefficients!$B$13*CG363+Coefficients!$B$14*CH363+Coefficients!$B$15*IF(CC363="H",1,0))</f>
        <v>0.20294622420299638</v>
      </c>
      <c r="CN363" s="3">
        <f>$AZ363*(Coefficients!$B$16+Coefficients!$B$17*CF363+Coefficients!$B$18*CG363+Coefficients!$B$19*CH363+Coefficients!$B$20*IF(CC363="H",1,0))</f>
        <v>0.29013187130640339</v>
      </c>
      <c r="CO363" s="3">
        <f>$AA363*(Coefficients!$B$21+Coefficients!$B$22*CF363+Coefficients!$B$23*CG363+Coefficients!$B$24*CH363+Coefficients!$B$25*IF(CC363="H",1,0))</f>
        <v>0.3814581276745293</v>
      </c>
      <c r="CP363" s="3">
        <f>$AB363*(Coefficients!$B$26+Coefficients!$B$27*CF363+Coefficients!$B$28*CG363+Coefficients!$B$29*CH363+Coefficients!$B$30*IF(CC363="H",1,0))</f>
        <v>5.3801048717116072E-2</v>
      </c>
      <c r="CQ363" s="3" t="e" vm="2">
        <f>$AC363*(Coefficients!$B$31+Coefficients!$B$32*CF363+Coefficients!$B$33*CG363+Coefficients!$B$34*CH363+Coefficients!$B$35*IF(CC363="H",1,0))</f>
        <v>#VALUE!</v>
      </c>
      <c r="CR363" s="3" t="e" vm="2">
        <f>IF(CQ363&gt;0,AVERAGE('Goalkeeper Saves'!$H:$H))</f>
        <v>#VALUE!</v>
      </c>
      <c r="CS363" s="3">
        <f t="shared" si="260"/>
        <v>0</v>
      </c>
      <c r="CT363" s="3">
        <f t="shared" si="261"/>
        <v>8.483515750630044E-2</v>
      </c>
      <c r="CU363" s="20">
        <f t="shared" si="262"/>
        <v>4.4021715677411306</v>
      </c>
      <c r="CV363" s="3">
        <f t="shared" si="263"/>
        <v>8.2508879616406877E-2</v>
      </c>
      <c r="CW363" s="18">
        <f t="shared" si="264"/>
        <v>4.5671893269739448</v>
      </c>
      <c r="CX363" s="28">
        <f>IFERROR(VLOOKUP($A363,'Starting Lineups'!$A:$H,7,FALSE),0)</f>
        <v>1</v>
      </c>
      <c r="CY363" s="16" t="str">
        <f>VLOOKUP($C363,'Team Fixture Odds'!$A:$ZL,14,FALSE)</f>
        <v>Leeds</v>
      </c>
      <c r="CZ363" s="3" t="str">
        <f>VLOOKUP($C363,'Team Fixture Odds'!$A:$ZL,15,FALSE)</f>
        <v>A</v>
      </c>
      <c r="DA363" s="3">
        <f>VLOOKUP(CY363,'Overall Odds'!$A:$F,5,FALSE)</f>
        <v>3.6021627385082001E-4</v>
      </c>
      <c r="DB363" s="3">
        <f>VLOOKUP(CY363,'Overall Odds'!$A:$F,6,FALSE)</f>
        <v>0.16835016835016833</v>
      </c>
      <c r="DC363" s="3">
        <f>MAX(0,Coefficients!$B$41+Coefficients!$B$42*$E363+Coefficients!$B$43*$F363+Coefficients!$B$44*DA363+Coefficients!$B$45*DB363+Coefficients!$B$46*(IF(CZ363="H",1,0)))</f>
        <v>0.34673557710457803</v>
      </c>
      <c r="DD363" s="3">
        <f>MAX(0,Coefficients!$B$41+Coefficients!$B$42*DA363+Coefficients!$B$43*DB363+Coefficients!$B$44*$E363+Coefficients!$B$45*$F363+Coefficients!$B$46*(IF(CZ363="H",0,1)))</f>
        <v>0.4065628099730465</v>
      </c>
      <c r="DE363" s="3">
        <f t="shared" si="265"/>
        <v>-5.9827232868468472E-2</v>
      </c>
      <c r="DF363" s="3">
        <f>$X363*(Coefficients!$B$1+Coefficients!$B$2*DC363+Coefficients!$B$3*DD363+Coefficients!$B$4*DE363+Coefficients!$B$5*IF(CZ363="H",1,0))</f>
        <v>0.24053483181838423</v>
      </c>
      <c r="DG363" s="3">
        <f t="shared" si="266"/>
        <v>0.01</v>
      </c>
      <c r="DH363" s="3">
        <f t="shared" si="267"/>
        <v>0</v>
      </c>
      <c r="DI363" s="3">
        <f>$Y363*(Coefficients!$B$6+Coefficients!$B$7*DC363+Coefficients!$B$8*DD363+Coefficients!$B$9*DE363+Coefficients!$B$10*IF(CZ363="H",1,0))</f>
        <v>0.25610035675189835</v>
      </c>
      <c r="DJ363" s="3">
        <f>$Z363*(Coefficients!$B$11+Coefficients!$B$12*DC363+Coefficients!$B$13*DD363+Coefficients!$B$14*DE363+Coefficients!$B$15*IF(CZ363="H",1,0))</f>
        <v>0.20536835767012573</v>
      </c>
      <c r="DK363" s="3">
        <f>$AZ363*(Coefficients!$B$16+Coefficients!$B$17*DC363+Coefficients!$B$18*DD363+Coefficients!$B$19*DE363+Coefficients!$B$20*IF(CZ363="H",1,0))</f>
        <v>0.25485895231873862</v>
      </c>
      <c r="DL363" s="3">
        <f>$AA363*(Coefficients!$B$21+Coefficients!$B$22*DC363+Coefficients!$B$23*DD363+Coefficients!$B$24*DE363+Coefficients!$B$25*IF(CZ363="H",1,0))</f>
        <v>0.42770149195447182</v>
      </c>
      <c r="DM363" s="3">
        <f>$AB363*(Coefficients!$B$26+Coefficients!$B$27*DC363+Coefficients!$B$28*DD363+Coefficients!$B$29*DE363+Coefficients!$B$30*IF(CZ363="H",1,0))</f>
        <v>7.0223143382329614E-2</v>
      </c>
      <c r="DN363" s="3" t="e" vm="2">
        <f>$AC363*(Coefficients!$B$31+Coefficients!$B$32*DC363+Coefficients!$B$33*DD363+Coefficients!$B$34*DE363+Coefficients!$B$35*IF(CZ363="H",1,0))</f>
        <v>#VALUE!</v>
      </c>
      <c r="DO363" s="3" t="e" vm="2">
        <f>IF(DN363&gt;0,AVERAGE('Goalkeeper Saves'!$H:$H))</f>
        <v>#VALUE!</v>
      </c>
      <c r="DP363" s="3">
        <f t="shared" si="268"/>
        <v>0</v>
      </c>
      <c r="DQ363" s="3">
        <f t="shared" si="269"/>
        <v>8.483515750630044E-2</v>
      </c>
      <c r="DR363" s="20">
        <f t="shared" si="270"/>
        <v>4.2401361390088299</v>
      </c>
      <c r="DS363" s="3">
        <f t="shared" si="271"/>
        <v>7.8697482261765705E-2</v>
      </c>
      <c r="DT363" s="18">
        <f t="shared" si="272"/>
        <v>4.3975311035323612</v>
      </c>
      <c r="DU363" s="28">
        <f>IFERROR(VLOOKUP($A363,'Starting Lineups'!$A:$H,8,FALSE),0)</f>
        <v>1</v>
      </c>
      <c r="DV363" s="16" t="str">
        <f>VLOOKUP($C363,'Team Fixture Odds'!$A:$ZL,16,FALSE)</f>
        <v>Brighton</v>
      </c>
      <c r="DW363" s="3" t="str">
        <f>VLOOKUP($C363,'Team Fixture Odds'!$A:$ZL,17,FALSE)</f>
        <v>H</v>
      </c>
      <c r="DX363" s="3">
        <f>VLOOKUP(DV363,'Overall Odds'!$A:$F,5,FALSE)</f>
        <v>9.0000090000089995E-4</v>
      </c>
      <c r="DY363" s="3">
        <f>VLOOKUP(DV363,'Overall Odds'!$A:$F,6,FALSE)</f>
        <v>9.1675834250091667E-3</v>
      </c>
      <c r="DZ363" s="3">
        <f>MAX(0,Coefficients!$B$41+Coefficients!$B$42*$E363+Coefficients!$B$43*$F363+Coefficients!$B$44*DX363+Coefficients!$B$45*DY363+Coefficients!$B$46*(IF(DW363="H",1,0)))</f>
        <v>0.42536174728102005</v>
      </c>
      <c r="EA363" s="3">
        <f>MAX(0,Coefficients!$B$41+Coefficients!$B$42*DX363+Coefficients!$B$43*DY363+Coefficients!$B$44*$E363+Coefficients!$B$45*$F363+Coefficients!$B$46*(IF(DW363="H",0,1)))</f>
        <v>0.32510582136307947</v>
      </c>
      <c r="EB363" s="3">
        <f t="shared" si="273"/>
        <v>0.10025592591794058</v>
      </c>
      <c r="EC363" s="3">
        <f>$X363*(Coefficients!$B$1+Coefficients!$B$2*DZ363+Coefficients!$B$3*EA363+Coefficients!$B$4*EB363+Coefficients!$B$5*IF(DW363="H",1,0))</f>
        <v>0.26261819639861439</v>
      </c>
      <c r="ED363" s="3">
        <f t="shared" si="274"/>
        <v>0.01</v>
      </c>
      <c r="EE363" s="3">
        <f t="shared" si="275"/>
        <v>0</v>
      </c>
      <c r="EF363" s="3">
        <f>$Y363*(Coefficients!$B$6+Coefficients!$B$7*DZ363+Coefficients!$B$8*EA363+Coefficients!$B$9*EB363+Coefficients!$B$10*IF(DW363="H",1,0))</f>
        <v>0.27629837398426577</v>
      </c>
      <c r="EG363" s="3">
        <f>$Z363*(Coefficients!$B$11+Coefficients!$B$12*DZ363+Coefficients!$B$13*EA363+Coefficients!$B$14*EB363+Coefficients!$B$15*IF(DW363="H",1,0))</f>
        <v>0.20183953466123164</v>
      </c>
      <c r="EH363" s="3">
        <f>$AZ363*(Coefficients!$B$16+Coefficients!$B$17*DZ363+Coefficients!$B$18*EA363+Coefficients!$B$19*EB363+Coefficients!$B$20*IF(DW363="H",1,0))</f>
        <v>0.29992668103681963</v>
      </c>
      <c r="EI363" s="3">
        <f>$AA363*(Coefficients!$B$21+Coefficients!$B$22*DZ363+Coefficients!$B$23*EA363+Coefficients!$B$24*EB363+Coefficients!$B$25*IF(DW363="H",1,0))</f>
        <v>0.36699464197956067</v>
      </c>
      <c r="EJ363" s="3">
        <f>$AB363*(Coefficients!$B$26+Coefficients!$B$27*DZ363+Coefficients!$B$28*EA363+Coefficients!$B$29*EB363+Coefficients!$B$30*IF(DW363="H",1,0))</f>
        <v>4.8442095494188153E-2</v>
      </c>
      <c r="EK363" s="3" t="e" vm="2">
        <f>$AC363*(Coefficients!$B$31+Coefficients!$B$32*DZ363+Coefficients!$B$33*EA363+Coefficients!$B$34*EB363+Coefficients!$B$35*IF(DW363="H",1,0))</f>
        <v>#VALUE!</v>
      </c>
      <c r="EL363" s="3" t="e" vm="2">
        <f>IF(EK363&gt;0,AVERAGE('Goalkeeper Saves'!$H:$H))</f>
        <v>#VALUE!</v>
      </c>
      <c r="EM363" s="3">
        <f t="shared" si="276"/>
        <v>0</v>
      </c>
      <c r="EN363" s="3">
        <f t="shared" si="277"/>
        <v>8.483515750630044E-2</v>
      </c>
      <c r="EO363" s="20">
        <f t="shared" si="278"/>
        <v>4.4597435653340574</v>
      </c>
      <c r="EP363" s="3">
        <f t="shared" si="279"/>
        <v>8.3863088143787706E-2</v>
      </c>
      <c r="EQ363" s="18">
        <f t="shared" si="280"/>
        <v>4.627469741621633</v>
      </c>
      <c r="ER363" s="13">
        <f t="shared" si="281"/>
        <v>20.915452639223314</v>
      </c>
    </row>
    <row r="364" spans="1:148" x14ac:dyDescent="0.25">
      <c r="A364" t="str">
        <f>'Players Full'!CY364</f>
        <v>Sander Berge</v>
      </c>
      <c r="B364" t="str">
        <f>VLOOKUP($A364,'Players Summarised'!$W:$X,2,FALSE)</f>
        <v>MID</v>
      </c>
      <c r="C364" t="str">
        <f>VLOOKUP($A364,'Players Full'!$CY:$DA,3,FALSE)</f>
        <v>Fulham</v>
      </c>
      <c r="D364">
        <f>VLOOKUP($A364,'Players Full'!$CY:$DA,2,FALSE)</f>
        <v>4.9000000000000004</v>
      </c>
      <c r="E364" s="3">
        <f>VLOOKUP($C364,'Overall Odds'!$A:$F,5,FALSE)</f>
        <v>6.0020046695596322E-4</v>
      </c>
      <c r="F364" s="3">
        <f>VLOOKUP($C364,'Overall Odds'!$A:$F,6,FALSE)</f>
        <v>5.4466230936819168E-2</v>
      </c>
      <c r="G364" s="8">
        <f>IFERROR(VLOOKUP($A364,'Starting Lineups'!$A:$C,3,FALSE),0)</f>
        <v>1</v>
      </c>
      <c r="H364" s="3">
        <f>VLOOKUP($C364,'Team Fixture Odds'!$A:$ZL,3,FALSE)</f>
        <v>0.38834951456310679</v>
      </c>
      <c r="I364" s="3">
        <f>VLOOKUP($C364,'Team Fixture Odds'!$A:$ZL,4,FALSE)</f>
        <v>0.35958288385472847</v>
      </c>
      <c r="J364" s="3">
        <f t="shared" si="235"/>
        <v>2.8766630708378316E-2</v>
      </c>
      <c r="K364" s="3" t="str">
        <f>VLOOKUP($C364,'Team Fixture Odds'!$A:$ZL,5,FALSE)</f>
        <v>A</v>
      </c>
      <c r="L364" s="3">
        <f>VLOOKUP($A364,Score!$A:$D,4,0)</f>
        <v>8.6580086580086577E-2</v>
      </c>
      <c r="M364" s="3">
        <f>VLOOKUP($A364,'Score 2+'!$A:$D,4,0)</f>
        <v>5.411255411255411E-3</v>
      </c>
      <c r="N364" s="3">
        <f t="shared" si="236"/>
        <v>0</v>
      </c>
      <c r="O364" s="3">
        <f>VLOOKUP($A364,Assist!$A:$D,4,0)</f>
        <v>0.10025062656641603</v>
      </c>
      <c r="P364" s="3">
        <f>VLOOKUP($A364,'Yellow Card'!$C:$E,3,0)</f>
        <v>0.25740025740025735</v>
      </c>
      <c r="Q364" s="3">
        <f>VLOOKUP($C364,'Clean Sheet'!$C:$F,4,0)</f>
        <v>0.27056277056277056</v>
      </c>
      <c r="R364" s="3">
        <f>VLOOKUP($C364,'Team Total Goals'!$D:$N,10,0)</f>
        <v>0.39175257731958768</v>
      </c>
      <c r="S364" s="3">
        <f>VLOOKUP($C364,'Team Total Goals'!$D:$N,11,0)</f>
        <v>5.6869369369369371E-2</v>
      </c>
      <c r="T364" s="3" t="e" vm="1">
        <f>IF(B364="GK",VLOOKUP($C364,'Goalkeeper Saves'!$C:$H,5,0),_xleta.NA)</f>
        <v>#VALUE!</v>
      </c>
      <c r="U364" s="3" t="e" vm="1">
        <f>IF(B364="GK",VLOOKUP($C364,'Goalkeeper Saves'!$C:$H,6,0),_xleta.NA)</f>
        <v>#VALUE!</v>
      </c>
      <c r="V364" s="3">
        <f>IF($B364="DEF",IFERROR(VLOOKUP($A364,'Defensive Contribution'!$AB:$AE,4,FALSE),'Defensive Contribution'!$AK$2),0)</f>
        <v>0</v>
      </c>
      <c r="W364" s="3">
        <f>IF($B364="MID",IFERROR(VLOOKUP($A364,'Defensive Contribution'!$AB:$AF,5,FALSE),'Defensive Contribution'!$AL$2),0)</f>
        <v>0.18566886605154931</v>
      </c>
      <c r="X364" s="16">
        <f>L364/(Coefficients!$B$1+Coefficients!$B$2*$H364+Coefficients!$B$3*$I364+Coefficients!$B$4*$J364+Coefficients!$B$5*IF($K364="H",1,0))</f>
        <v>0.53994872811483552</v>
      </c>
      <c r="Y364" s="16">
        <f>O364/(Coefficients!$B$6+Coefficients!$B$7*$H364+Coefficients!$B$8*$I364+Coefficients!$B$9*$J364+Coefficients!$B$10*IF($K364="H",1,0))</f>
        <v>0.93292838611600937</v>
      </c>
      <c r="Z364" s="16">
        <f>P364/(Coefficients!$B$11+Coefficients!$B$12*$H364+Coefficients!$B$13*$I364+Coefficients!$B$14*$J364+Coefficients!$B$15*IF($K364="H",1,0))</f>
        <v>1.2234926769901535</v>
      </c>
      <c r="AA364" s="16">
        <f>R364/(Coefficients!$B$21+Coefficients!$B$22*$H364+Coefficients!$B$23*$I364+Coefficients!$B$24*$J364+Coefficients!$B$25*IF($K364="H",1,0))</f>
        <v>0.99873864209728214</v>
      </c>
      <c r="AB364" s="16">
        <f>S364/MAX(0,(Coefficients!$B$26+Coefficients!$B$27*$H364+Coefficients!$B$28*$I364+Coefficients!$B$29*$J364+Coefficients!$B$30*IF($K364="H",1,0)))</f>
        <v>0.81789621936869084</v>
      </c>
      <c r="AC364" s="16" t="e" vm="2">
        <f>T364/(Coefficients!$B$31+Coefficients!$B$32*$H364+Coefficients!$B$33*$I364+Coefficients!$B$34*$J364+Coefficients!$B$35*IF($K364="H",1,0))</f>
        <v>#VALUE!</v>
      </c>
      <c r="AD364" s="16" t="e" vm="2">
        <f>U364/(Coefficients!$B$36+Coefficients!$B$36*$H364+Coefficients!$B$38*$I364+Coefficients!$B$39*$J364+Coefficients!$B$40*IF($K364="H",1,0))</f>
        <v>#VALUE!</v>
      </c>
      <c r="AE364" s="20">
        <f t="shared" si="237"/>
        <v>3.1452088349215699</v>
      </c>
      <c r="AF364" s="3">
        <f t="shared" si="238"/>
        <v>5.294260221502517E-2</v>
      </c>
      <c r="AG364" s="18">
        <f t="shared" si="239"/>
        <v>3.2510940393516203</v>
      </c>
      <c r="AH364" s="23">
        <f t="shared" si="240"/>
        <v>2.927208198489752</v>
      </c>
      <c r="AI364" s="28">
        <f>IFERROR(VLOOKUP($A364,'Starting Lineups'!$A:$H,4,FALSE),0)</f>
        <v>1</v>
      </c>
      <c r="AJ364" s="3">
        <f>VLOOKUP($C364,'Team Fixture Odds'!$A:$ZL,7,FALSE)</f>
        <v>0.27739251040221913</v>
      </c>
      <c r="AK364" s="3">
        <f>VLOOKUP($C364,'Team Fixture Odds'!$A:$ZL,8,FALSE)</f>
        <v>0.46232085067036521</v>
      </c>
      <c r="AL364" s="3">
        <f t="shared" si="241"/>
        <v>-0.18492834026814609</v>
      </c>
      <c r="AM364" s="3" t="str">
        <f>VLOOKUP($C364,'Team Fixture Odds'!$A:$ZL,9,FALSE)</f>
        <v>A</v>
      </c>
      <c r="AN364" s="3">
        <f>$X364*(Coefficients!$B$1+Coefficients!$B$2*AJ364+Coefficients!$B$3*AK364+Coefficients!$B$4*AL364+Coefficients!$B$5*IF(AM364="H",1,0))</f>
        <v>7.2187764465515614E-2</v>
      </c>
      <c r="AO364" s="3">
        <f t="shared" si="242"/>
        <v>0.01</v>
      </c>
      <c r="AP364" s="3">
        <f t="shared" si="243"/>
        <v>0</v>
      </c>
      <c r="AQ364" s="3">
        <f>$Y364*(Coefficients!$B$6+Coefficients!$B$7*AJ364+Coefficients!$B$8*AK364+Coefficients!$B$9*AL364+Coefficients!$B$10*IF(AM364="H",1,0))</f>
        <v>8.1845589932585977E-2</v>
      </c>
      <c r="AR364" s="3">
        <f>IFERROR(VLOOKUP($A364,'F2 Yellow Card'!$C:$E,3,0),$Z364*(Coefficients!$B$11+Coefficients!$B$12*AJ364+Coefficients!$B$13*AK364+Coefficients!$B$14*AL364+Coefficients!$B$15*IF(AM364="H",1,0)))</f>
        <v>0.2677669880945226</v>
      </c>
      <c r="AS364" s="3">
        <f>VLOOKUP($C364,'F2 Clean Sheet'!$C:$F,4,0)</f>
        <v>0.22948938611589209</v>
      </c>
      <c r="AT364" s="3">
        <f>VLOOKUP($C364,'F2 Team Total Goals'!$D:$N,10,0)</f>
        <v>0.44652406417112295</v>
      </c>
      <c r="AU364" s="3">
        <f>VLOOKUP($C364,'F2 Team Total Goals'!$D:$N,11,0)</f>
        <v>7.5443786982248531E-2</v>
      </c>
      <c r="AV364" s="3" t="e" vm="2">
        <f>IFERROR(VLOOKUP($A364,'F2 Goalkeeper Saves'!$D:$N,10,0),$AC364*(Coefficients!$B$31+Coefficients!$B$32*AJ364+Coefficients!$B$33*AK364+Coefficients!$B$34*AL364+Coefficients!$B$35*IF(AM364="H",1,0)))</f>
        <v>#VALUE!</v>
      </c>
      <c r="AW364" s="3" t="e" vm="2">
        <f>IFERROR(VLOOKUP($A364,'F2 Goalkeeper Saves'!$D:$N,10,0),IF(AV364&gt;0,AVERAGE('Goalkeeper Saves'!$H:$H)))</f>
        <v>#VALUE!</v>
      </c>
      <c r="AX364" s="3">
        <f t="shared" si="244"/>
        <v>0</v>
      </c>
      <c r="AY364" s="3">
        <f t="shared" si="245"/>
        <v>0.18566886605154931</v>
      </c>
      <c r="AZ364" s="16">
        <f>(Q364/(Coefficients!$B$16+Coefficients!$B$17*$H364+Coefficients!$B$18*$I364+Coefficients!$B$19*$J364+Coefficients!$B$20*IF($K364="H",1,0))+AS364/(Coefficients!$B$16+Coefficients!$B$17*$AJ364+Coefficients!$B$18*$AK364+Coefficients!$B$19*$AL364+Coefficients!$B$20*IF($AM364="H",1,0)))/2</f>
        <v>0.99732340853168755</v>
      </c>
      <c r="BA364" s="20">
        <f t="shared" si="246"/>
        <v>2.989535722249804</v>
      </c>
      <c r="BB364" s="3">
        <f t="shared" si="247"/>
        <v>4.9280859258759885E-2</v>
      </c>
      <c r="BC364" s="18">
        <f t="shared" si="248"/>
        <v>3.0880974407673238</v>
      </c>
      <c r="BD364" s="28">
        <f>IFERROR(VLOOKUP($A364,'Starting Lineups'!$A:$H,5,FALSE),0)</f>
        <v>1</v>
      </c>
      <c r="BE364" s="16" t="str">
        <f>VLOOKUP($C364,'Team Fixture Odds'!$A:$U,10,FALSE)</f>
        <v>Liverpool</v>
      </c>
      <c r="BF364" s="3" t="str">
        <f>VLOOKUP($C364,'Team Fixture Odds'!$A:$ZL,11,FALSE)</f>
        <v>H</v>
      </c>
      <c r="BG364" s="3">
        <f>VLOOKUP(BE364,'Overall Odds'!$A:$F,5,FALSE)</f>
        <v>3.4650034650034647E-2</v>
      </c>
      <c r="BH364" s="3">
        <f>VLOOKUP(BE364,'Overall Odds'!$A:$F,6,FALSE)</f>
        <v>1.8481555407703109E-3</v>
      </c>
      <c r="BI364" s="3">
        <f>MAX(0,Coefficients!$B$41+Coefficients!$B$42*$E364+Coefficients!$B$43*$F364+Coefficients!$B$44*BG364+Coefficients!$B$45*BH364+Coefficients!$B$46*(IF(BF364="H",1,0)))</f>
        <v>0.39955509568920611</v>
      </c>
      <c r="BJ364" s="3">
        <f>MAX(0,Coefficients!$B$41+Coefficients!$B$42*BG364+Coefficients!$B$43*BH364+Coefficients!$B$44*$E364+Coefficients!$B$45*$F364+Coefficients!$B$46*(IF(BF364="H",0,1)))</f>
        <v>0.35435805765317074</v>
      </c>
      <c r="BK364" s="3">
        <f t="shared" si="249"/>
        <v>4.5197038036035364E-2</v>
      </c>
      <c r="BL364" s="3">
        <f>$X364*(Coefficients!$B$1+Coefficients!$B$2*BI364+Coefficients!$B$3*BJ364+Coefficients!$B$4*BK364+Coefficients!$B$5*IF(BF364="H",1,0))</f>
        <v>8.6700349995246881E-2</v>
      </c>
      <c r="BM364" s="3">
        <f t="shared" si="250"/>
        <v>0.01</v>
      </c>
      <c r="BN364" s="3">
        <f t="shared" si="251"/>
        <v>0</v>
      </c>
      <c r="BO364" s="3">
        <f>$Y364*(Coefficients!$B$6+Coefficients!$B$7*BI364+Coefficients!$B$8*BJ364+Coefficients!$B$9*BK364+Coefficients!$B$10*IF(BF364="H",1,0))</f>
        <v>9.8150633174821839E-2</v>
      </c>
      <c r="BP364" s="3">
        <f>$Z364*(Coefficients!$B$11+Coefficients!$B$12*BI364+Coefficients!$B$13*BJ364+Coefficients!$B$14*BK364+Coefficients!$B$15*IF(BF364="H",1,0))</f>
        <v>0.2585387698692706</v>
      </c>
      <c r="BQ364" s="3">
        <f>$AZ364*(Coefficients!$B$16+Coefficients!$B$17*BI364+Coefficients!$B$18*BJ364+Coefficients!$B$19*BK364+Coefficients!$B$20*IF(BF364="H",1,0))</f>
        <v>0.2848140493916741</v>
      </c>
      <c r="BR364" s="3">
        <f>$AA364*(Coefficients!$B$21+Coefficients!$B$22*BI364+Coefficients!$B$23*BJ364+Coefficients!$B$24*BK364+Coefficients!$B$25*IF(BF364="H",1,0))</f>
        <v>0.38940707009088954</v>
      </c>
      <c r="BS364" s="3">
        <f>$AB364*(Coefficients!$B$26+Coefficients!$B$27*BI364+Coefficients!$B$28*BJ364+Coefficients!$B$29*BK364+Coefficients!$B$30*IF(BF364="H",1,0))</f>
        <v>5.6795566999891328E-2</v>
      </c>
      <c r="BT364" s="3" t="e" vm="2">
        <f>$AC364*(Coefficients!$B$31+Coefficients!$B$32*BI364+Coefficients!$B$33*BJ364+Coefficients!$B$34*BK364+Coefficients!$B$35*IF(BF364="H",1,0))</f>
        <v>#VALUE!</v>
      </c>
      <c r="BU364" s="3" t="e" vm="2">
        <f>IF(BT364&gt;0,AVERAGE('Goalkeeper Saves'!$H:$H))</f>
        <v>#VALUE!</v>
      </c>
      <c r="BV364" s="3">
        <f t="shared" si="252"/>
        <v>0</v>
      </c>
      <c r="BW364" s="3">
        <f t="shared" si="253"/>
        <v>0.18566886605154931</v>
      </c>
      <c r="BX364" s="20">
        <f t="shared" si="254"/>
        <v>3.1755666611262021</v>
      </c>
      <c r="BY364" s="3">
        <f t="shared" si="255"/>
        <v>5.3656679003010521E-2</v>
      </c>
      <c r="BZ364" s="18">
        <f t="shared" si="256"/>
        <v>3.2828800191322234</v>
      </c>
      <c r="CA364" s="28">
        <f>IFERROR(VLOOKUP($A364,'Starting Lineups'!$A:$H,6,FALSE),0)</f>
        <v>1</v>
      </c>
      <c r="CB364" s="16" t="str">
        <f>VLOOKUP($C364,'Team Fixture Odds'!$A:$ZL,12,FALSE)</f>
        <v>Chelsea</v>
      </c>
      <c r="CC364" s="3" t="str">
        <f>VLOOKUP($C364,'Team Fixture Odds'!$A:$ZL,13,FALSE)</f>
        <v>H</v>
      </c>
      <c r="CD364" s="3">
        <f>VLOOKUP(CB364,'Overall Odds'!$A:$F,5,FALSE)</f>
        <v>2.1973192704900019E-2</v>
      </c>
      <c r="CE364" s="3">
        <f>VLOOKUP(CB364,'Overall Odds'!$A:$F,6,FALSE)</f>
        <v>2.3090422092915857E-3</v>
      </c>
      <c r="CF364" s="3">
        <f>MAX(0,Coefficients!$B$41+Coefficients!$B$42*$E364+Coefficients!$B$43*$F364+Coefficients!$B$44*CD364+Coefficients!$B$45*CE364+Coefficients!$B$46*(IF(CC364="H",1,0)))</f>
        <v>0.40855161114927852</v>
      </c>
      <c r="CG364" s="3">
        <f>MAX(0,Coefficients!$B$41+Coefficients!$B$42*CD364+Coefficients!$B$43*CE364+Coefficients!$B$44*$E364+Coefficients!$B$45*$F364+Coefficients!$B$46*(IF(CC364="H",0,1)))</f>
        <v>0.34402582921585051</v>
      </c>
      <c r="CH364" s="3">
        <f t="shared" si="257"/>
        <v>6.4525781933428006E-2</v>
      </c>
      <c r="CI364" s="3">
        <f>$X364*(Coefficients!$B$1+Coefficients!$B$2*CF364+Coefficients!$B$3*CG364+Coefficients!$B$4*CH364+Coefficients!$B$5*IF(CC364="H",1,0))</f>
        <v>8.7673398291509913E-2</v>
      </c>
      <c r="CJ364" s="3">
        <f t="shared" si="258"/>
        <v>0.01</v>
      </c>
      <c r="CK364" s="3">
        <f t="shared" si="259"/>
        <v>0</v>
      </c>
      <c r="CL364" s="3">
        <f>$Y364*(Coefficients!$B$6+Coefficients!$B$7*CF364+Coefficients!$B$8*CG364+Coefficients!$B$9*CH364+Coefficients!$B$10*IF(CC364="H",1,0))</f>
        <v>9.9404801428903705E-2</v>
      </c>
      <c r="CM364" s="3">
        <f>$Z364*(Coefficients!$B$11+Coefficients!$B$12*CF364+Coefficients!$B$13*CG364+Coefficients!$B$14*CH364+Coefficients!$B$15*IF(CC364="H",1,0))</f>
        <v>0.257796555068671</v>
      </c>
      <c r="CN364" s="3">
        <f>$AZ364*(Coefficients!$B$16+Coefficients!$B$17*CF364+Coefficients!$B$18*CG364+Coefficients!$B$19*CH364+Coefficients!$B$20*IF(CC364="H",1,0))</f>
        <v>0.29013187130640339</v>
      </c>
      <c r="CO364" s="3">
        <f>$AA364*(Coefficients!$B$21+Coefficients!$B$22*CF364+Coefficients!$B$23*CG364+Coefficients!$B$24*CH364+Coefficients!$B$25*IF(CC364="H",1,0))</f>
        <v>0.3814581276745293</v>
      </c>
      <c r="CP364" s="3">
        <f>$AB364*(Coefficients!$B$26+Coefficients!$B$27*CF364+Coefficients!$B$28*CG364+Coefficients!$B$29*CH364+Coefficients!$B$30*IF(CC364="H",1,0))</f>
        <v>5.3801048717116072E-2</v>
      </c>
      <c r="CQ364" s="3" t="e" vm="2">
        <f>$AC364*(Coefficients!$B$31+Coefficients!$B$32*CF364+Coefficients!$B$33*CG364+Coefficients!$B$34*CH364+Coefficients!$B$35*IF(CC364="H",1,0))</f>
        <v>#VALUE!</v>
      </c>
      <c r="CR364" s="3" t="e" vm="2">
        <f>IF(CQ364&gt;0,AVERAGE('Goalkeeper Saves'!$H:$H))</f>
        <v>#VALUE!</v>
      </c>
      <c r="CS364" s="3">
        <f t="shared" si="260"/>
        <v>0</v>
      </c>
      <c r="CT364" s="3">
        <f t="shared" si="261"/>
        <v>0.18566886605154931</v>
      </c>
      <c r="CU364" s="20">
        <f t="shared" si="262"/>
        <v>3.1902544440850917</v>
      </c>
      <c r="CV364" s="3">
        <f t="shared" si="263"/>
        <v>5.4002165033769534E-2</v>
      </c>
      <c r="CW364" s="18">
        <f t="shared" si="264"/>
        <v>3.2982587741526306</v>
      </c>
      <c r="CX364" s="28">
        <f>IFERROR(VLOOKUP($A364,'Starting Lineups'!$A:$H,7,FALSE),0)</f>
        <v>1</v>
      </c>
      <c r="CY364" s="16" t="str">
        <f>VLOOKUP($C364,'Team Fixture Odds'!$A:$ZL,14,FALSE)</f>
        <v>Leeds</v>
      </c>
      <c r="CZ364" s="3" t="str">
        <f>VLOOKUP($C364,'Team Fixture Odds'!$A:$ZL,15,FALSE)</f>
        <v>A</v>
      </c>
      <c r="DA364" s="3">
        <f>VLOOKUP(CY364,'Overall Odds'!$A:$F,5,FALSE)</f>
        <v>3.6021627385082001E-4</v>
      </c>
      <c r="DB364" s="3">
        <f>VLOOKUP(CY364,'Overall Odds'!$A:$F,6,FALSE)</f>
        <v>0.16835016835016833</v>
      </c>
      <c r="DC364" s="3">
        <f>MAX(0,Coefficients!$B$41+Coefficients!$B$42*$E364+Coefficients!$B$43*$F364+Coefficients!$B$44*DA364+Coefficients!$B$45*DB364+Coefficients!$B$46*(IF(CZ364="H",1,0)))</f>
        <v>0.34673557710457803</v>
      </c>
      <c r="DD364" s="3">
        <f>MAX(0,Coefficients!$B$41+Coefficients!$B$42*DA364+Coefficients!$B$43*DB364+Coefficients!$B$44*$E364+Coefficients!$B$45*$F364+Coefficients!$B$46*(IF(CZ364="H",0,1)))</f>
        <v>0.4065628099730465</v>
      </c>
      <c r="DE364" s="3">
        <f t="shared" si="265"/>
        <v>-5.9827232868468472E-2</v>
      </c>
      <c r="DF364" s="3">
        <f>$X364*(Coefficients!$B$1+Coefficients!$B$2*DC364+Coefficients!$B$3*DD364+Coefficients!$B$4*DE364+Coefficients!$B$5*IF(CZ364="H",1,0))</f>
        <v>8.2000510847176439E-2</v>
      </c>
      <c r="DG364" s="3">
        <f t="shared" si="266"/>
        <v>0.01</v>
      </c>
      <c r="DH364" s="3">
        <f t="shared" si="267"/>
        <v>0</v>
      </c>
      <c r="DI364" s="3">
        <f>$Y364*(Coefficients!$B$6+Coefficients!$B$7*DC364+Coefficients!$B$8*DD364+Coefficients!$B$9*DE364+Coefficients!$B$10*IF(CZ364="H",1,0))</f>
        <v>9.4352763013857296E-2</v>
      </c>
      <c r="DJ364" s="3">
        <f>$Z364*(Coefficients!$B$11+Coefficients!$B$12*DC364+Coefficients!$B$13*DD364+Coefficients!$B$14*DE364+Coefficients!$B$15*IF(CZ364="H",1,0))</f>
        <v>0.2608733192025921</v>
      </c>
      <c r="DK364" s="3">
        <f>$AZ364*(Coefficients!$B$16+Coefficients!$B$17*DC364+Coefficients!$B$18*DD364+Coefficients!$B$19*DE364+Coefficients!$B$20*IF(CZ364="H",1,0))</f>
        <v>0.25485895231873862</v>
      </c>
      <c r="DL364" s="3">
        <f>$AA364*(Coefficients!$B$21+Coefficients!$B$22*DC364+Coefficients!$B$23*DD364+Coefficients!$B$24*DE364+Coefficients!$B$25*IF(CZ364="H",1,0))</f>
        <v>0.42770149195447182</v>
      </c>
      <c r="DM364" s="3">
        <f>$AB364*(Coefficients!$B$26+Coefficients!$B$27*DC364+Coefficients!$B$28*DD364+Coefficients!$B$29*DE364+Coefficients!$B$30*IF(CZ364="H",1,0))</f>
        <v>7.0223143382329614E-2</v>
      </c>
      <c r="DN364" s="3" t="e" vm="2">
        <f>$AC364*(Coefficients!$B$31+Coefficients!$B$32*DC364+Coefficients!$B$33*DD364+Coefficients!$B$34*DE364+Coefficients!$B$35*IF(CZ364="H",1,0))</f>
        <v>#VALUE!</v>
      </c>
      <c r="DO364" s="3" t="e" vm="2">
        <f>IF(DN364&gt;0,AVERAGE('Goalkeeper Saves'!$H:$H))</f>
        <v>#VALUE!</v>
      </c>
      <c r="DP364" s="3">
        <f t="shared" si="268"/>
        <v>0</v>
      </c>
      <c r="DQ364" s="3">
        <f t="shared" si="269"/>
        <v>0.18566886605154931</v>
      </c>
      <c r="DR364" s="20">
        <f t="shared" si="270"/>
        <v>3.1083842084966991</v>
      </c>
      <c r="DS364" s="3">
        <f t="shared" si="271"/>
        <v>5.2076413352259363E-2</v>
      </c>
      <c r="DT364" s="18">
        <f t="shared" si="272"/>
        <v>3.2125370352012177</v>
      </c>
      <c r="DU364" s="28">
        <f>IFERROR(VLOOKUP($A364,'Starting Lineups'!$A:$H,8,FALSE),0)</f>
        <v>1</v>
      </c>
      <c r="DV364" s="16" t="str">
        <f>VLOOKUP($C364,'Team Fixture Odds'!$A:$ZL,16,FALSE)</f>
        <v>Brighton</v>
      </c>
      <c r="DW364" s="3" t="str">
        <f>VLOOKUP($C364,'Team Fixture Odds'!$A:$ZL,17,FALSE)</f>
        <v>H</v>
      </c>
      <c r="DX364" s="3">
        <f>VLOOKUP(DV364,'Overall Odds'!$A:$F,5,FALSE)</f>
        <v>9.0000090000089995E-4</v>
      </c>
      <c r="DY364" s="3">
        <f>VLOOKUP(DV364,'Overall Odds'!$A:$F,6,FALSE)</f>
        <v>9.1675834250091667E-3</v>
      </c>
      <c r="DZ364" s="3">
        <f>MAX(0,Coefficients!$B$41+Coefficients!$B$42*$E364+Coefficients!$B$43*$F364+Coefficients!$B$44*DX364+Coefficients!$B$45*DY364+Coefficients!$B$46*(IF(DW364="H",1,0)))</f>
        <v>0.42536174728102005</v>
      </c>
      <c r="EA364" s="3">
        <f>MAX(0,Coefficients!$B$41+Coefficients!$B$42*DX364+Coefficients!$B$43*DY364+Coefficients!$B$44*$E364+Coefficients!$B$45*$F364+Coefficients!$B$46*(IF(DW364="H",0,1)))</f>
        <v>0.32510582136307947</v>
      </c>
      <c r="EB364" s="3">
        <f t="shared" si="273"/>
        <v>0.10025592591794058</v>
      </c>
      <c r="EC364" s="3">
        <f>$X364*(Coefficients!$B$1+Coefficients!$B$2*DZ364+Coefficients!$B$3*EA364+Coefficients!$B$4*EB364+Coefficients!$B$5*IF(DW364="H",1,0))</f>
        <v>8.952893059043672E-2</v>
      </c>
      <c r="ED364" s="3">
        <f t="shared" si="274"/>
        <v>0.01</v>
      </c>
      <c r="EE364" s="3">
        <f t="shared" si="275"/>
        <v>0</v>
      </c>
      <c r="EF364" s="3">
        <f>$Y364*(Coefficients!$B$6+Coefficients!$B$7*DZ364+Coefficients!$B$8*EA364+Coefficients!$B$9*EB364+Coefficients!$B$10*IF(DW364="H",1,0))</f>
        <v>0.10179413778367687</v>
      </c>
      <c r="EG364" s="3">
        <f>$Z364*(Coefficients!$B$11+Coefficients!$B$12*DZ364+Coefficients!$B$13*EA364+Coefficients!$B$14*EB364+Coefficients!$B$15*IF(DW364="H",1,0))</f>
        <v>0.25639076024534829</v>
      </c>
      <c r="EH364" s="3">
        <f>$AZ364*(Coefficients!$B$16+Coefficients!$B$17*DZ364+Coefficients!$B$18*EA364+Coefficients!$B$19*EB364+Coefficients!$B$20*IF(DW364="H",1,0))</f>
        <v>0.29992668103681963</v>
      </c>
      <c r="EI364" s="3">
        <f>$AA364*(Coefficients!$B$21+Coefficients!$B$22*DZ364+Coefficients!$B$23*EA364+Coefficients!$B$24*EB364+Coefficients!$B$25*IF(DW364="H",1,0))</f>
        <v>0.36699464197956067</v>
      </c>
      <c r="EJ364" s="3">
        <f>$AB364*(Coefficients!$B$26+Coefficients!$B$27*DZ364+Coefficients!$B$28*EA364+Coefficients!$B$29*EB364+Coefficients!$B$30*IF(DW364="H",1,0))</f>
        <v>4.8442095494188153E-2</v>
      </c>
      <c r="EK364" s="3" t="e" vm="2">
        <f>$AC364*(Coefficients!$B$31+Coefficients!$B$32*DZ364+Coefficients!$B$33*EA364+Coefficients!$B$34*EB364+Coefficients!$B$35*IF(DW364="H",1,0))</f>
        <v>#VALUE!</v>
      </c>
      <c r="EL364" s="3" t="e" vm="2">
        <f>IF(EK364&gt;0,AVERAGE('Goalkeeper Saves'!$H:$H))</f>
        <v>#VALUE!</v>
      </c>
      <c r="EM364" s="3">
        <f t="shared" si="276"/>
        <v>0</v>
      </c>
      <c r="EN364" s="3">
        <f t="shared" si="277"/>
        <v>0.18566886605154931</v>
      </c>
      <c r="EO364" s="20">
        <f t="shared" si="278"/>
        <v>3.2179007191977838</v>
      </c>
      <c r="EP364" s="3">
        <f t="shared" si="279"/>
        <v>5.4652460716970275E-2</v>
      </c>
      <c r="EQ364" s="18">
        <f t="shared" si="280"/>
        <v>3.3272056406317243</v>
      </c>
      <c r="ER364" s="13">
        <f t="shared" si="281"/>
        <v>15.060593892386303</v>
      </c>
    </row>
    <row r="365" spans="1:148" x14ac:dyDescent="0.25">
      <c r="A365" t="str">
        <f>'Players Full'!CY365</f>
        <v>Tom Cairney</v>
      </c>
      <c r="B365" t="str">
        <f>VLOOKUP($A365,'Players Summarised'!$W:$X,2,FALSE)</f>
        <v>MID</v>
      </c>
      <c r="C365" t="str">
        <f>VLOOKUP($A365,'Players Full'!$CY:$DA,3,FALSE)</f>
        <v>Fulham</v>
      </c>
      <c r="D365">
        <f>VLOOKUP($A365,'Players Full'!$CY:$DA,2,FALSE)</f>
        <v>4.9000000000000004</v>
      </c>
      <c r="E365" s="3">
        <f>VLOOKUP($C365,'Overall Odds'!$A:$F,5,FALSE)</f>
        <v>6.0020046695596322E-4</v>
      </c>
      <c r="F365" s="3">
        <f>VLOOKUP($C365,'Overall Odds'!$A:$F,6,FALSE)</f>
        <v>5.4466230936819168E-2</v>
      </c>
      <c r="G365" s="8">
        <f>IFERROR(VLOOKUP($A365,'Starting Lineups'!$A:$C,3,FALSE),0)</f>
        <v>0</v>
      </c>
      <c r="H365" s="3">
        <f>VLOOKUP($C365,'Team Fixture Odds'!$A:$ZL,3,FALSE)</f>
        <v>0.38834951456310679</v>
      </c>
      <c r="I365" s="3">
        <f>VLOOKUP($C365,'Team Fixture Odds'!$A:$ZL,4,FALSE)</f>
        <v>0.35958288385472847</v>
      </c>
      <c r="J365" s="3">
        <f t="shared" si="235"/>
        <v>2.8766630708378316E-2</v>
      </c>
      <c r="K365" s="3" t="str">
        <f>VLOOKUP($C365,'Team Fixture Odds'!$A:$ZL,5,FALSE)</f>
        <v>A</v>
      </c>
      <c r="L365" s="3">
        <f>VLOOKUP($A365,Score!$A:$D,4,0)</f>
        <v>0.13605442176870747</v>
      </c>
      <c r="M365" s="3">
        <f>VLOOKUP($A365,'Score 2+'!$A:$D,4,0)</f>
        <v>1.0465724751439037E-2</v>
      </c>
      <c r="N365" s="3">
        <f t="shared" si="236"/>
        <v>0</v>
      </c>
      <c r="O365" s="3">
        <f>VLOOKUP($A365,Assist!$A:$D,4,0)</f>
        <v>0.14652014652014653</v>
      </c>
      <c r="P365" s="3">
        <f>VLOOKUP($A365,'Yellow Card'!$C:$E,3,0)</f>
        <v>0.19636720667648502</v>
      </c>
      <c r="Q365" s="3">
        <f>VLOOKUP($C365,'Clean Sheet'!$C:$F,4,0)</f>
        <v>0.27056277056277056</v>
      </c>
      <c r="R365" s="3">
        <f>VLOOKUP($C365,'Team Total Goals'!$D:$N,10,0)</f>
        <v>0.39175257731958768</v>
      </c>
      <c r="S365" s="3">
        <f>VLOOKUP($C365,'Team Total Goals'!$D:$N,11,0)</f>
        <v>5.6869369369369371E-2</v>
      </c>
      <c r="T365" s="3" t="e" vm="1">
        <f>IF(B365="GK",VLOOKUP($C365,'Goalkeeper Saves'!$C:$H,5,0),_xleta.NA)</f>
        <v>#VALUE!</v>
      </c>
      <c r="U365" s="3" t="e" vm="1">
        <f>IF(B365="GK",VLOOKUP($C365,'Goalkeeper Saves'!$C:$H,6,0),_xleta.NA)</f>
        <v>#VALUE!</v>
      </c>
      <c r="V365" s="3">
        <f>IF($B365="DEF",IFERROR(VLOOKUP($A365,'Defensive Contribution'!$AB:$AE,4,FALSE),'Defensive Contribution'!$AK$2),0)</f>
        <v>0</v>
      </c>
      <c r="W365" s="3">
        <f>IF($B365="MID",IFERROR(VLOOKUP($A365,'Defensive Contribution'!$AB:$AF,5,FALSE),'Defensive Contribution'!$AL$2),0)</f>
        <v>4.2529234861781284E-2</v>
      </c>
      <c r="X365" s="16">
        <f>L365/(Coefficients!$B$1+Coefficients!$B$2*$H365+Coefficients!$B$3*$I365+Coefficients!$B$4*$J365+Coefficients!$B$5*IF($K365="H",1,0))</f>
        <v>0.84849085846617012</v>
      </c>
      <c r="Y365" s="16">
        <f>O365/(Coefficients!$B$6+Coefficients!$B$7*$H365+Coefficients!$B$8*$I365+Coefficients!$B$9*$J365+Coefficients!$B$10*IF($K365="H",1,0))</f>
        <v>1.3635107181695523</v>
      </c>
      <c r="Z365" s="16">
        <f>P365/(Coefficients!$B$11+Coefficients!$B$12*$H365+Coefficients!$B$13*$I365+Coefficients!$B$14*$J365+Coefficients!$B$15*IF($K365="H",1,0))</f>
        <v>0.93338616595125135</v>
      </c>
      <c r="AA365" s="16">
        <f>R365/(Coefficients!$B$21+Coefficients!$B$22*$H365+Coefficients!$B$23*$I365+Coefficients!$B$24*$J365+Coefficients!$B$25*IF($K365="H",1,0))</f>
        <v>0.99873864209728214</v>
      </c>
      <c r="AB365" s="16">
        <f>S365/MAX(0,(Coefficients!$B$26+Coefficients!$B$27*$H365+Coefficients!$B$28*$I365+Coefficients!$B$29*$J365+Coefficients!$B$30*IF($K365="H",1,0)))</f>
        <v>0.81789621936869084</v>
      </c>
      <c r="AC365" s="16" t="e" vm="2">
        <f>T365/(Coefficients!$B$31+Coefficients!$B$32*$H365+Coefficients!$B$33*$I365+Coefficients!$B$34*$J365+Coefficients!$B$35*IF($K365="H",1,0))</f>
        <v>#VALUE!</v>
      </c>
      <c r="AD365" s="16" t="e" vm="2">
        <f>U365/(Coefficients!$B$36+Coefficients!$B$36*$H365+Coefficients!$B$38*$I365+Coefficients!$B$39*$J365+Coefficients!$B$40*IF($K365="H",1,0))</f>
        <v>#VALUE!</v>
      </c>
      <c r="AE365" s="20">
        <f t="shared" si="237"/>
        <v>0</v>
      </c>
      <c r="AF365" s="3">
        <f t="shared" si="238"/>
        <v>0</v>
      </c>
      <c r="AG365" s="18">
        <f t="shared" si="239"/>
        <v>0</v>
      </c>
      <c r="AH365" s="23">
        <f t="shared" si="240"/>
        <v>2.927208198489752</v>
      </c>
      <c r="AI365" s="28">
        <f>IFERROR(VLOOKUP($A365,'Starting Lineups'!$A:$H,4,FALSE),0)</f>
        <v>0</v>
      </c>
      <c r="AJ365" s="3">
        <f>VLOOKUP($C365,'Team Fixture Odds'!$A:$ZL,7,FALSE)</f>
        <v>0.27739251040221913</v>
      </c>
      <c r="AK365" s="3">
        <f>VLOOKUP($C365,'Team Fixture Odds'!$A:$ZL,8,FALSE)</f>
        <v>0.46232085067036521</v>
      </c>
      <c r="AL365" s="3">
        <f t="shared" si="241"/>
        <v>-0.18492834026814609</v>
      </c>
      <c r="AM365" s="3" t="str">
        <f>VLOOKUP($C365,'Team Fixture Odds'!$A:$ZL,9,FALSE)</f>
        <v>A</v>
      </c>
      <c r="AN365" s="3">
        <f>$X365*(Coefficients!$B$1+Coefficients!$B$2*AJ365+Coefficients!$B$3*AK365+Coefficients!$B$4*AL365+Coefficients!$B$5*IF(AM365="H",1,0))</f>
        <v>0.11343791558866739</v>
      </c>
      <c r="AO365" s="3">
        <f t="shared" si="242"/>
        <v>0.01</v>
      </c>
      <c r="AP365" s="3">
        <f t="shared" si="243"/>
        <v>0</v>
      </c>
      <c r="AQ365" s="3">
        <f>$Y365*(Coefficients!$B$6+Coefficients!$B$7*AJ365+Coefficients!$B$8*AK365+Coefficients!$B$9*AL365+Coefficients!$B$10*IF(AM365="H",1,0))</f>
        <v>0.11962047759377953</v>
      </c>
      <c r="AR365" s="3">
        <f>IFERROR(VLOOKUP($A365,'F2 Yellow Card'!$C:$E,3,0),$Z365*(Coefficients!$B$11+Coefficients!$B$12*AJ365+Coefficients!$B$13*AK365+Coefficients!$B$14*AL365+Coefficients!$B$15*IF(AM365="H",1,0)))</f>
        <v>0.20427584658757397</v>
      </c>
      <c r="AS365" s="3">
        <f>VLOOKUP($C365,'F2 Clean Sheet'!$C:$F,4,0)</f>
        <v>0.22948938611589209</v>
      </c>
      <c r="AT365" s="3">
        <f>VLOOKUP($C365,'F2 Team Total Goals'!$D:$N,10,0)</f>
        <v>0.44652406417112295</v>
      </c>
      <c r="AU365" s="3">
        <f>VLOOKUP($C365,'F2 Team Total Goals'!$D:$N,11,0)</f>
        <v>7.5443786982248531E-2</v>
      </c>
      <c r="AV365" s="3" t="e" vm="2">
        <f>IFERROR(VLOOKUP($A365,'F2 Goalkeeper Saves'!$D:$N,10,0),$AC365*(Coefficients!$B$31+Coefficients!$B$32*AJ365+Coefficients!$B$33*AK365+Coefficients!$B$34*AL365+Coefficients!$B$35*IF(AM365="H",1,0)))</f>
        <v>#VALUE!</v>
      </c>
      <c r="AW365" s="3" t="e" vm="2">
        <f>IFERROR(VLOOKUP($A365,'F2 Goalkeeper Saves'!$D:$N,10,0),IF(AV365&gt;0,AVERAGE('Goalkeeper Saves'!$H:$H)))</f>
        <v>#VALUE!</v>
      </c>
      <c r="AX365" s="3">
        <f t="shared" si="244"/>
        <v>0</v>
      </c>
      <c r="AY365" s="3">
        <f t="shared" si="245"/>
        <v>4.2529234861781284E-2</v>
      </c>
      <c r="AZ365" s="16">
        <f>(Q365/(Coefficients!$B$16+Coefficients!$B$17*$H365+Coefficients!$B$18*$I365+Coefficients!$B$19*$J365+Coefficients!$B$20*IF($K365="H",1,0))+AS365/(Coefficients!$B$16+Coefficients!$B$17*$AJ365+Coefficients!$B$18*$AK365+Coefficients!$B$19*$AL365+Coefficients!$B$20*IF($AM365="H",1,0)))/2</f>
        <v>0.99732340853168755</v>
      </c>
      <c r="BA365" s="20">
        <f t="shared" si="246"/>
        <v>0</v>
      </c>
      <c r="BB365" s="3">
        <f t="shared" si="247"/>
        <v>0</v>
      </c>
      <c r="BC365" s="18">
        <f t="shared" si="248"/>
        <v>0</v>
      </c>
      <c r="BD365" s="28">
        <f>IFERROR(VLOOKUP($A365,'Starting Lineups'!$A:$H,5,FALSE),0)</f>
        <v>0</v>
      </c>
      <c r="BE365" s="16" t="str">
        <f>VLOOKUP($C365,'Team Fixture Odds'!$A:$U,10,FALSE)</f>
        <v>Liverpool</v>
      </c>
      <c r="BF365" s="3" t="str">
        <f>VLOOKUP($C365,'Team Fixture Odds'!$A:$ZL,11,FALSE)</f>
        <v>H</v>
      </c>
      <c r="BG365" s="3">
        <f>VLOOKUP(BE365,'Overall Odds'!$A:$F,5,FALSE)</f>
        <v>3.4650034650034647E-2</v>
      </c>
      <c r="BH365" s="3">
        <f>VLOOKUP(BE365,'Overall Odds'!$A:$F,6,FALSE)</f>
        <v>1.8481555407703109E-3</v>
      </c>
      <c r="BI365" s="3">
        <f>MAX(0,Coefficients!$B$41+Coefficients!$B$42*$E365+Coefficients!$B$43*$F365+Coefficients!$B$44*BG365+Coefficients!$B$45*BH365+Coefficients!$B$46*(IF(BF365="H",1,0)))</f>
        <v>0.39955509568920611</v>
      </c>
      <c r="BJ365" s="3">
        <f>MAX(0,Coefficients!$B$41+Coefficients!$B$42*BG365+Coefficients!$B$43*BH365+Coefficients!$B$44*$E365+Coefficients!$B$45*$F365+Coefficients!$B$46*(IF(BF365="H",0,1)))</f>
        <v>0.35435805765317074</v>
      </c>
      <c r="BK365" s="3">
        <f t="shared" si="249"/>
        <v>4.5197038036035364E-2</v>
      </c>
      <c r="BL365" s="3">
        <f>$X365*(Coefficients!$B$1+Coefficients!$B$2*BI365+Coefficients!$B$3*BJ365+Coefficients!$B$4*BK365+Coefficients!$B$5*IF(BF365="H",1,0))</f>
        <v>0.13624340713538796</v>
      </c>
      <c r="BM365" s="3">
        <f t="shared" si="250"/>
        <v>0.01</v>
      </c>
      <c r="BN365" s="3">
        <f t="shared" si="251"/>
        <v>0</v>
      </c>
      <c r="BO365" s="3">
        <f>$Y365*(Coefficients!$B$6+Coefficients!$B$7*BI365+Coefficients!$B$8*BJ365+Coefficients!$B$9*BK365+Coefficients!$B$10*IF(BF365="H",1,0))</f>
        <v>0.14345092540935503</v>
      </c>
      <c r="BP365" s="3">
        <f>$Z365*(Coefficients!$B$11+Coefficients!$B$12*BI365+Coefficients!$B$13*BJ365+Coefficients!$B$14*BK365+Coefficients!$B$15*IF(BF365="H",1,0))</f>
        <v>0.19723576258068073</v>
      </c>
      <c r="BQ365" s="3">
        <f>$AZ365*(Coefficients!$B$16+Coefficients!$B$17*BI365+Coefficients!$B$18*BJ365+Coefficients!$B$19*BK365+Coefficients!$B$20*IF(BF365="H",1,0))</f>
        <v>0.2848140493916741</v>
      </c>
      <c r="BR365" s="3">
        <f>$AA365*(Coefficients!$B$21+Coefficients!$B$22*BI365+Coefficients!$B$23*BJ365+Coefficients!$B$24*BK365+Coefficients!$B$25*IF(BF365="H",1,0))</f>
        <v>0.38940707009088954</v>
      </c>
      <c r="BS365" s="3">
        <f>$AB365*(Coefficients!$B$26+Coefficients!$B$27*BI365+Coefficients!$B$28*BJ365+Coefficients!$B$29*BK365+Coefficients!$B$30*IF(BF365="H",1,0))</f>
        <v>5.6795566999891328E-2</v>
      </c>
      <c r="BT365" s="3" t="e" vm="2">
        <f>$AC365*(Coefficients!$B$31+Coefficients!$B$32*BI365+Coefficients!$B$33*BJ365+Coefficients!$B$34*BK365+Coefficients!$B$35*IF(BF365="H",1,0))</f>
        <v>#VALUE!</v>
      </c>
      <c r="BU365" s="3" t="e" vm="2">
        <f>IF(BT365&gt;0,AVERAGE('Goalkeeper Saves'!$H:$H))</f>
        <v>#VALUE!</v>
      </c>
      <c r="BV365" s="3">
        <f t="shared" si="252"/>
        <v>0</v>
      </c>
      <c r="BW365" s="3">
        <f t="shared" si="253"/>
        <v>4.2529234861781284E-2</v>
      </c>
      <c r="BX365" s="20">
        <f t="shared" si="254"/>
        <v>0</v>
      </c>
      <c r="BY365" s="3">
        <f t="shared" si="255"/>
        <v>0</v>
      </c>
      <c r="BZ365" s="18">
        <f t="shared" si="256"/>
        <v>0</v>
      </c>
      <c r="CA365" s="28">
        <f>IFERROR(VLOOKUP($A365,'Starting Lineups'!$A:$H,6,FALSE),0)</f>
        <v>0</v>
      </c>
      <c r="CB365" s="16" t="str">
        <f>VLOOKUP($C365,'Team Fixture Odds'!$A:$ZL,12,FALSE)</f>
        <v>Chelsea</v>
      </c>
      <c r="CC365" s="3" t="str">
        <f>VLOOKUP($C365,'Team Fixture Odds'!$A:$ZL,13,FALSE)</f>
        <v>H</v>
      </c>
      <c r="CD365" s="3">
        <f>VLOOKUP(CB365,'Overall Odds'!$A:$F,5,FALSE)</f>
        <v>2.1973192704900019E-2</v>
      </c>
      <c r="CE365" s="3">
        <f>VLOOKUP(CB365,'Overall Odds'!$A:$F,6,FALSE)</f>
        <v>2.3090422092915857E-3</v>
      </c>
      <c r="CF365" s="3">
        <f>MAX(0,Coefficients!$B$41+Coefficients!$B$42*$E365+Coefficients!$B$43*$F365+Coefficients!$B$44*CD365+Coefficients!$B$45*CE365+Coefficients!$B$46*(IF(CC365="H",1,0)))</f>
        <v>0.40855161114927852</v>
      </c>
      <c r="CG365" s="3">
        <f>MAX(0,Coefficients!$B$41+Coefficients!$B$42*CD365+Coefficients!$B$43*CE365+Coefficients!$B$44*$E365+Coefficients!$B$45*$F365+Coefficients!$B$46*(IF(CC365="H",0,1)))</f>
        <v>0.34402582921585051</v>
      </c>
      <c r="CH365" s="3">
        <f t="shared" si="257"/>
        <v>6.4525781933428006E-2</v>
      </c>
      <c r="CI365" s="3">
        <f>$X365*(Coefficients!$B$1+Coefficients!$B$2*CF365+Coefficients!$B$3*CG365+Coefficients!$B$4*CH365+Coefficients!$B$5*IF(CC365="H",1,0))</f>
        <v>0.13777248302951559</v>
      </c>
      <c r="CJ365" s="3">
        <f t="shared" si="258"/>
        <v>0.01</v>
      </c>
      <c r="CK365" s="3">
        <f t="shared" si="259"/>
        <v>0</v>
      </c>
      <c r="CL365" s="3">
        <f>$Y365*(Coefficients!$B$6+Coefficients!$B$7*CF365+Coefficients!$B$8*CG365+Coefficients!$B$9*CH365+Coefficients!$B$10*IF(CC365="H",1,0))</f>
        <v>0.14528394054993621</v>
      </c>
      <c r="CM365" s="3">
        <f>$Z365*(Coefficients!$B$11+Coefficients!$B$12*CF365+Coefficients!$B$13*CG365+Coefficients!$B$14*CH365+Coefficients!$B$15*IF(CC365="H",1,0))</f>
        <v>0.19666953685651195</v>
      </c>
      <c r="CN365" s="3">
        <f>$AZ365*(Coefficients!$B$16+Coefficients!$B$17*CF365+Coefficients!$B$18*CG365+Coefficients!$B$19*CH365+Coefficients!$B$20*IF(CC365="H",1,0))</f>
        <v>0.29013187130640339</v>
      </c>
      <c r="CO365" s="3">
        <f>$AA365*(Coefficients!$B$21+Coefficients!$B$22*CF365+Coefficients!$B$23*CG365+Coefficients!$B$24*CH365+Coefficients!$B$25*IF(CC365="H",1,0))</f>
        <v>0.3814581276745293</v>
      </c>
      <c r="CP365" s="3">
        <f>$AB365*(Coefficients!$B$26+Coefficients!$B$27*CF365+Coefficients!$B$28*CG365+Coefficients!$B$29*CH365+Coefficients!$B$30*IF(CC365="H",1,0))</f>
        <v>5.3801048717116072E-2</v>
      </c>
      <c r="CQ365" s="3" t="e" vm="2">
        <f>$AC365*(Coefficients!$B$31+Coefficients!$B$32*CF365+Coefficients!$B$33*CG365+Coefficients!$B$34*CH365+Coefficients!$B$35*IF(CC365="H",1,0))</f>
        <v>#VALUE!</v>
      </c>
      <c r="CR365" s="3" t="e" vm="2">
        <f>IF(CQ365&gt;0,AVERAGE('Goalkeeper Saves'!$H:$H))</f>
        <v>#VALUE!</v>
      </c>
      <c r="CS365" s="3">
        <f t="shared" si="260"/>
        <v>0</v>
      </c>
      <c r="CT365" s="3">
        <f t="shared" si="261"/>
        <v>4.2529234861781284E-2</v>
      </c>
      <c r="CU365" s="20">
        <f t="shared" si="262"/>
        <v>0</v>
      </c>
      <c r="CV365" s="3">
        <f t="shared" si="263"/>
        <v>0</v>
      </c>
      <c r="CW365" s="18">
        <f t="shared" si="264"/>
        <v>0</v>
      </c>
      <c r="CX365" s="28">
        <f>IFERROR(VLOOKUP($A365,'Starting Lineups'!$A:$H,7,FALSE),0)</f>
        <v>0</v>
      </c>
      <c r="CY365" s="16" t="str">
        <f>VLOOKUP($C365,'Team Fixture Odds'!$A:$ZL,14,FALSE)</f>
        <v>Leeds</v>
      </c>
      <c r="CZ365" s="3" t="str">
        <f>VLOOKUP($C365,'Team Fixture Odds'!$A:$ZL,15,FALSE)</f>
        <v>A</v>
      </c>
      <c r="DA365" s="3">
        <f>VLOOKUP(CY365,'Overall Odds'!$A:$F,5,FALSE)</f>
        <v>3.6021627385082001E-4</v>
      </c>
      <c r="DB365" s="3">
        <f>VLOOKUP(CY365,'Overall Odds'!$A:$F,6,FALSE)</f>
        <v>0.16835016835016833</v>
      </c>
      <c r="DC365" s="3">
        <f>MAX(0,Coefficients!$B$41+Coefficients!$B$42*$E365+Coefficients!$B$43*$F365+Coefficients!$B$44*DA365+Coefficients!$B$45*DB365+Coefficients!$B$46*(IF(CZ365="H",1,0)))</f>
        <v>0.34673557710457803</v>
      </c>
      <c r="DD365" s="3">
        <f>MAX(0,Coefficients!$B$41+Coefficients!$B$42*DA365+Coefficients!$B$43*DB365+Coefficients!$B$44*$E365+Coefficients!$B$45*$F365+Coefficients!$B$46*(IF(CZ365="H",0,1)))</f>
        <v>0.4065628099730465</v>
      </c>
      <c r="DE365" s="3">
        <f t="shared" si="265"/>
        <v>-5.9827232868468472E-2</v>
      </c>
      <c r="DF365" s="3">
        <f>$X365*(Coefficients!$B$1+Coefficients!$B$2*DC365+Coefficients!$B$3*DD365+Coefficients!$B$4*DE365+Coefficients!$B$5*IF(CZ365="H",1,0))</f>
        <v>0.12885794561699154</v>
      </c>
      <c r="DG365" s="3">
        <f t="shared" si="266"/>
        <v>0.01</v>
      </c>
      <c r="DH365" s="3">
        <f t="shared" si="267"/>
        <v>0</v>
      </c>
      <c r="DI365" s="3">
        <f>$Y365*(Coefficients!$B$6+Coefficients!$B$7*DC365+Coefficients!$B$8*DD365+Coefficients!$B$9*DE365+Coefficients!$B$10*IF(CZ365="H",1,0))</f>
        <v>0.13790019209717605</v>
      </c>
      <c r="DJ365" s="3">
        <f>$Z365*(Coefficients!$B$11+Coefficients!$B$12*DC365+Coefficients!$B$13*DD365+Coefficients!$B$14*DE365+Coefficients!$B$15*IF(CZ365="H",1,0))</f>
        <v>0.19901675897929713</v>
      </c>
      <c r="DK365" s="3">
        <f>$AZ365*(Coefficients!$B$16+Coefficients!$B$17*DC365+Coefficients!$B$18*DD365+Coefficients!$B$19*DE365+Coefficients!$B$20*IF(CZ365="H",1,0))</f>
        <v>0.25485895231873862</v>
      </c>
      <c r="DL365" s="3">
        <f>$AA365*(Coefficients!$B$21+Coefficients!$B$22*DC365+Coefficients!$B$23*DD365+Coefficients!$B$24*DE365+Coefficients!$B$25*IF(CZ365="H",1,0))</f>
        <v>0.42770149195447182</v>
      </c>
      <c r="DM365" s="3">
        <f>$AB365*(Coefficients!$B$26+Coefficients!$B$27*DC365+Coefficients!$B$28*DD365+Coefficients!$B$29*DE365+Coefficients!$B$30*IF(CZ365="H",1,0))</f>
        <v>7.0223143382329614E-2</v>
      </c>
      <c r="DN365" s="3" t="e" vm="2">
        <f>$AC365*(Coefficients!$B$31+Coefficients!$B$32*DC365+Coefficients!$B$33*DD365+Coefficients!$B$34*DE365+Coefficients!$B$35*IF(CZ365="H",1,0))</f>
        <v>#VALUE!</v>
      </c>
      <c r="DO365" s="3" t="e" vm="2">
        <f>IF(DN365&gt;0,AVERAGE('Goalkeeper Saves'!$H:$H))</f>
        <v>#VALUE!</v>
      </c>
      <c r="DP365" s="3">
        <f t="shared" si="268"/>
        <v>0</v>
      </c>
      <c r="DQ365" s="3">
        <f t="shared" si="269"/>
        <v>4.2529234861781284E-2</v>
      </c>
      <c r="DR365" s="20">
        <f t="shared" si="270"/>
        <v>0</v>
      </c>
      <c r="DS365" s="3">
        <f t="shared" si="271"/>
        <v>0</v>
      </c>
      <c r="DT365" s="18">
        <f t="shared" si="272"/>
        <v>0</v>
      </c>
      <c r="DU365" s="28">
        <f>IFERROR(VLOOKUP($A365,'Starting Lineups'!$A:$H,8,FALSE),0)</f>
        <v>0</v>
      </c>
      <c r="DV365" s="16" t="str">
        <f>VLOOKUP($C365,'Team Fixture Odds'!$A:$ZL,16,FALSE)</f>
        <v>Brighton</v>
      </c>
      <c r="DW365" s="3" t="str">
        <f>VLOOKUP($C365,'Team Fixture Odds'!$A:$ZL,17,FALSE)</f>
        <v>H</v>
      </c>
      <c r="DX365" s="3">
        <f>VLOOKUP(DV365,'Overall Odds'!$A:$F,5,FALSE)</f>
        <v>9.0000090000089995E-4</v>
      </c>
      <c r="DY365" s="3">
        <f>VLOOKUP(DV365,'Overall Odds'!$A:$F,6,FALSE)</f>
        <v>9.1675834250091667E-3</v>
      </c>
      <c r="DZ365" s="3">
        <f>MAX(0,Coefficients!$B$41+Coefficients!$B$42*$E365+Coefficients!$B$43*$F365+Coefficients!$B$44*DX365+Coefficients!$B$45*DY365+Coefficients!$B$46*(IF(DW365="H",1,0)))</f>
        <v>0.42536174728102005</v>
      </c>
      <c r="EA365" s="3">
        <f>MAX(0,Coefficients!$B$41+Coefficients!$B$42*DX365+Coefficients!$B$43*DY365+Coefficients!$B$44*$E365+Coefficients!$B$45*$F365+Coefficients!$B$46*(IF(DW365="H",0,1)))</f>
        <v>0.32510582136307947</v>
      </c>
      <c r="EB365" s="3">
        <f t="shared" si="273"/>
        <v>0.10025592591794058</v>
      </c>
      <c r="EC365" s="3">
        <f>$X365*(Coefficients!$B$1+Coefficients!$B$2*DZ365+Coefficients!$B$3*EA365+Coefficients!$B$4*EB365+Coefficients!$B$5*IF(DW365="H",1,0))</f>
        <v>0.1406883194992577</v>
      </c>
      <c r="ED365" s="3">
        <f t="shared" si="274"/>
        <v>0.01</v>
      </c>
      <c r="EE365" s="3">
        <f t="shared" si="275"/>
        <v>0</v>
      </c>
      <c r="EF365" s="3">
        <f>$Y365*(Coefficients!$B$6+Coefficients!$B$7*DZ365+Coefficients!$B$8*EA365+Coefficients!$B$9*EB365+Coefficients!$B$10*IF(DW365="H",1,0))</f>
        <v>0.1487760475299893</v>
      </c>
      <c r="EG365" s="3">
        <f>$Z365*(Coefficients!$B$11+Coefficients!$B$12*DZ365+Coefficients!$B$13*EA365+Coefficients!$B$14*EB365+Coefficients!$B$15*IF(DW365="H",1,0))</f>
        <v>0.19559707482634822</v>
      </c>
      <c r="EH365" s="3">
        <f>$AZ365*(Coefficients!$B$16+Coefficients!$B$17*DZ365+Coefficients!$B$18*EA365+Coefficients!$B$19*EB365+Coefficients!$B$20*IF(DW365="H",1,0))</f>
        <v>0.29992668103681963</v>
      </c>
      <c r="EI365" s="3">
        <f>$AA365*(Coefficients!$B$21+Coefficients!$B$22*DZ365+Coefficients!$B$23*EA365+Coefficients!$B$24*EB365+Coefficients!$B$25*IF(DW365="H",1,0))</f>
        <v>0.36699464197956067</v>
      </c>
      <c r="EJ365" s="3">
        <f>$AB365*(Coefficients!$B$26+Coefficients!$B$27*DZ365+Coefficients!$B$28*EA365+Coefficients!$B$29*EB365+Coefficients!$B$30*IF(DW365="H",1,0))</f>
        <v>4.8442095494188153E-2</v>
      </c>
      <c r="EK365" s="3" t="e" vm="2">
        <f>$AC365*(Coefficients!$B$31+Coefficients!$B$32*DZ365+Coefficients!$B$33*EA365+Coefficients!$B$34*EB365+Coefficients!$B$35*IF(DW365="H",1,0))</f>
        <v>#VALUE!</v>
      </c>
      <c r="EL365" s="3" t="e" vm="2">
        <f>IF(EK365&gt;0,AVERAGE('Goalkeeper Saves'!$H:$H))</f>
        <v>#VALUE!</v>
      </c>
      <c r="EM365" s="3">
        <f t="shared" si="276"/>
        <v>0</v>
      </c>
      <c r="EN365" s="3">
        <f t="shared" si="277"/>
        <v>4.2529234861781284E-2</v>
      </c>
      <c r="EO365" s="20">
        <f t="shared" si="278"/>
        <v>0</v>
      </c>
      <c r="EP365" s="3">
        <f t="shared" si="279"/>
        <v>0</v>
      </c>
      <c r="EQ365" s="18">
        <f t="shared" si="280"/>
        <v>0</v>
      </c>
      <c r="ER365" s="13">
        <f t="shared" si="281"/>
        <v>0</v>
      </c>
    </row>
    <row r="366" spans="1:148" x14ac:dyDescent="0.25">
      <c r="A366" t="str">
        <f>'Players Full'!CY366</f>
        <v>Sasa Lukic</v>
      </c>
      <c r="B366" t="str">
        <f>VLOOKUP($A366,'Players Summarised'!$W:$X,2,FALSE)</f>
        <v>MID</v>
      </c>
      <c r="C366" t="str">
        <f>VLOOKUP($A366,'Players Full'!$CY:$DA,3,FALSE)</f>
        <v>Fulham</v>
      </c>
      <c r="D366">
        <f>VLOOKUP($A366,'Players Full'!$CY:$DA,2,FALSE)</f>
        <v>5</v>
      </c>
      <c r="E366" s="3">
        <f>VLOOKUP($C366,'Overall Odds'!$A:$F,5,FALSE)</f>
        <v>6.0020046695596322E-4</v>
      </c>
      <c r="F366" s="3">
        <f>VLOOKUP($C366,'Overall Odds'!$A:$F,6,FALSE)</f>
        <v>5.4466230936819168E-2</v>
      </c>
      <c r="G366" s="8">
        <f>IFERROR(VLOOKUP($A366,'Starting Lineups'!$A:$C,3,FALSE),0)</f>
        <v>1</v>
      </c>
      <c r="H366" s="3">
        <f>VLOOKUP($C366,'Team Fixture Odds'!$A:$ZL,3,FALSE)</f>
        <v>0.38834951456310679</v>
      </c>
      <c r="I366" s="3">
        <f>VLOOKUP($C366,'Team Fixture Odds'!$A:$ZL,4,FALSE)</f>
        <v>0.35958288385472847</v>
      </c>
      <c r="J366" s="3">
        <f t="shared" si="235"/>
        <v>2.8766630708378316E-2</v>
      </c>
      <c r="K366" s="3" t="str">
        <f>VLOOKUP($C366,'Team Fixture Odds'!$A:$ZL,5,FALSE)</f>
        <v>A</v>
      </c>
      <c r="L366" s="3">
        <f>VLOOKUP($A366,Score!$A:$D,4,0)</f>
        <v>0.11904761904761904</v>
      </c>
      <c r="M366" s="3">
        <f>VLOOKUP($A366,'Score 2+'!$A:$D,4,0)</f>
        <v>7.5585789871504151E-3</v>
      </c>
      <c r="N366" s="3">
        <f t="shared" si="236"/>
        <v>0</v>
      </c>
      <c r="O366" s="3">
        <f>VLOOKUP($A366,Assist!$A:$D,4,0)</f>
        <v>0.15873015873015872</v>
      </c>
      <c r="P366" s="3">
        <f>VLOOKUP($A366,'Yellow Card'!$C:$E,3,0)</f>
        <v>0.32727867779414171</v>
      </c>
      <c r="Q366" s="3">
        <f>VLOOKUP($C366,'Clean Sheet'!$C:$F,4,0)</f>
        <v>0.27056277056277056</v>
      </c>
      <c r="R366" s="3">
        <f>VLOOKUP($C366,'Team Total Goals'!$D:$N,10,0)</f>
        <v>0.39175257731958768</v>
      </c>
      <c r="S366" s="3">
        <f>VLOOKUP($C366,'Team Total Goals'!$D:$N,11,0)</f>
        <v>5.6869369369369371E-2</v>
      </c>
      <c r="T366" s="3" t="e" vm="1">
        <f>IF(B366="GK",VLOOKUP($C366,'Goalkeeper Saves'!$C:$H,5,0),_xleta.NA)</f>
        <v>#VALUE!</v>
      </c>
      <c r="U366" s="3" t="e" vm="1">
        <f>IF(B366="GK",VLOOKUP($C366,'Goalkeeper Saves'!$C:$H,6,0),_xleta.NA)</f>
        <v>#VALUE!</v>
      </c>
      <c r="V366" s="3">
        <f>IF($B366="DEF",IFERROR(VLOOKUP($A366,'Defensive Contribution'!$AB:$AE,4,FALSE),'Defensive Contribution'!$AK$2),0)</f>
        <v>0</v>
      </c>
      <c r="W366" s="3">
        <f>IF($B366="MID",IFERROR(VLOOKUP($A366,'Defensive Contribution'!$AB:$AF,5,FALSE),'Defensive Contribution'!$AL$2),0)</f>
        <v>0.40668734510338433</v>
      </c>
      <c r="X366" s="16">
        <f>L366/(Coefficients!$B$1+Coefficients!$B$2*$H366+Coefficients!$B$3*$I366+Coefficients!$B$4*$J366+Coefficients!$B$5*IF($K366="H",1,0))</f>
        <v>0.74242950115789885</v>
      </c>
      <c r="Y366" s="16">
        <f>O366/(Coefficients!$B$6+Coefficients!$B$7*$H366+Coefficients!$B$8*$I366+Coefficients!$B$9*$J366+Coefficients!$B$10*IF($K366="H",1,0))</f>
        <v>1.4771366113503481</v>
      </c>
      <c r="Z366" s="16">
        <f>P366/(Coefficients!$B$11+Coefficients!$B$12*$H366+Coefficients!$B$13*$I366+Coefficients!$B$14*$J366+Coefficients!$B$15*IF($K366="H",1,0))</f>
        <v>1.5556436099187523</v>
      </c>
      <c r="AA366" s="16">
        <f>R366/(Coefficients!$B$21+Coefficients!$B$22*$H366+Coefficients!$B$23*$I366+Coefficients!$B$24*$J366+Coefficients!$B$25*IF($K366="H",1,0))</f>
        <v>0.99873864209728214</v>
      </c>
      <c r="AB366" s="16">
        <f>S366/MAX(0,(Coefficients!$B$26+Coefficients!$B$27*$H366+Coefficients!$B$28*$I366+Coefficients!$B$29*$J366+Coefficients!$B$30*IF($K366="H",1,0)))</f>
        <v>0.81789621936869084</v>
      </c>
      <c r="AC366" s="16" t="e" vm="2">
        <f>T366/(Coefficients!$B$31+Coefficients!$B$32*$H366+Coefficients!$B$33*$I366+Coefficients!$B$34*$J366+Coefficients!$B$35*IF($K366="H",1,0))</f>
        <v>#VALUE!</v>
      </c>
      <c r="AD366" s="16" t="e" vm="2">
        <f>U366/(Coefficients!$B$36+Coefficients!$B$36*$H366+Coefficients!$B$38*$I366+Coefficients!$B$39*$J366+Coefficients!$B$40*IF($K366="H",1,0))</f>
        <v>#VALUE!</v>
      </c>
      <c r="AE366" s="20">
        <f t="shared" si="237"/>
        <v>3.8658802493397211</v>
      </c>
      <c r="AF366" s="3">
        <f t="shared" si="238"/>
        <v>6.9894235224968917E-2</v>
      </c>
      <c r="AG366" s="18">
        <f t="shared" si="239"/>
        <v>4.005668719789659</v>
      </c>
      <c r="AH366" s="23">
        <f t="shared" si="240"/>
        <v>2.927208198489752</v>
      </c>
      <c r="AI366" s="28">
        <f>IFERROR(VLOOKUP($A366,'Starting Lineups'!$A:$H,4,FALSE),0)</f>
        <v>1</v>
      </c>
      <c r="AJ366" s="3">
        <f>VLOOKUP($C366,'Team Fixture Odds'!$A:$ZL,7,FALSE)</f>
        <v>0.27739251040221913</v>
      </c>
      <c r="AK366" s="3">
        <f>VLOOKUP($C366,'Team Fixture Odds'!$A:$ZL,8,FALSE)</f>
        <v>0.46232085067036521</v>
      </c>
      <c r="AL366" s="3">
        <f t="shared" si="241"/>
        <v>-0.18492834026814609</v>
      </c>
      <c r="AM366" s="3" t="str">
        <f>VLOOKUP($C366,'Team Fixture Odds'!$A:$ZL,9,FALSE)</f>
        <v>A</v>
      </c>
      <c r="AN366" s="3">
        <f>$X366*(Coefficients!$B$1+Coefficients!$B$2*AJ366+Coefficients!$B$3*AK366+Coefficients!$B$4*AL366+Coefficients!$B$5*IF(AM366="H",1,0))</f>
        <v>9.9258176140083976E-2</v>
      </c>
      <c r="AO366" s="3">
        <f t="shared" si="242"/>
        <v>0.01</v>
      </c>
      <c r="AP366" s="3">
        <f t="shared" si="243"/>
        <v>0</v>
      </c>
      <c r="AQ366" s="3">
        <f>$Y366*(Coefficients!$B$6+Coefficients!$B$7*AJ366+Coefficients!$B$8*AK366+Coefficients!$B$9*AL366+Coefficients!$B$10*IF(AM366="H",1,0))</f>
        <v>0.12958885072659448</v>
      </c>
      <c r="AR366" s="3">
        <f>IFERROR(VLOOKUP($A366,'F2 Yellow Card'!$C:$E,3,0),$Z366*(Coefficients!$B$11+Coefficients!$B$12*AJ366+Coefficients!$B$13*AK366+Coefficients!$B$14*AL366+Coefficients!$B$15*IF(AM366="H",1,0)))</f>
        <v>0.34045974431262327</v>
      </c>
      <c r="AS366" s="3">
        <f>VLOOKUP($C366,'F2 Clean Sheet'!$C:$F,4,0)</f>
        <v>0.22948938611589209</v>
      </c>
      <c r="AT366" s="3">
        <f>VLOOKUP($C366,'F2 Team Total Goals'!$D:$N,10,0)</f>
        <v>0.44652406417112295</v>
      </c>
      <c r="AU366" s="3">
        <f>VLOOKUP($C366,'F2 Team Total Goals'!$D:$N,11,0)</f>
        <v>7.5443786982248531E-2</v>
      </c>
      <c r="AV366" s="3" t="e" vm="2">
        <f>IFERROR(VLOOKUP($A366,'F2 Goalkeeper Saves'!$D:$N,10,0),$AC366*(Coefficients!$B$31+Coefficients!$B$32*AJ366+Coefficients!$B$33*AK366+Coefficients!$B$34*AL366+Coefficients!$B$35*IF(AM366="H",1,0)))</f>
        <v>#VALUE!</v>
      </c>
      <c r="AW366" s="3" t="e" vm="2">
        <f>IFERROR(VLOOKUP($A366,'F2 Goalkeeper Saves'!$D:$N,10,0),IF(AV366&gt;0,AVERAGE('Goalkeeper Saves'!$H:$H)))</f>
        <v>#VALUE!</v>
      </c>
      <c r="AX366" s="3">
        <f t="shared" si="244"/>
        <v>0</v>
      </c>
      <c r="AY366" s="3">
        <f t="shared" si="245"/>
        <v>0.40668734510338433</v>
      </c>
      <c r="AZ366" s="16">
        <f>(Q366/(Coefficients!$B$16+Coefficients!$B$17*$H366+Coefficients!$B$18*$I366+Coefficients!$B$19*$J366+Coefficients!$B$20*IF($K366="H",1,0))+AS366/(Coefficients!$B$16+Coefficients!$B$17*$AJ366+Coefficients!$B$18*$AK366+Coefficients!$B$19*$AL366+Coefficients!$B$20*IF($AM366="H",1,0)))/2</f>
        <v>0.99732340853168755</v>
      </c>
      <c r="BA366" s="20">
        <f t="shared" si="246"/>
        <v>3.637461764890241</v>
      </c>
      <c r="BB366" s="3">
        <f t="shared" si="247"/>
        <v>6.4521375633748254E-2</v>
      </c>
      <c r="BC366" s="18">
        <f t="shared" si="248"/>
        <v>3.7665045161577373</v>
      </c>
      <c r="BD366" s="28">
        <f>IFERROR(VLOOKUP($A366,'Starting Lineups'!$A:$H,5,FALSE),0)</f>
        <v>1</v>
      </c>
      <c r="BE366" s="16" t="str">
        <f>VLOOKUP($C366,'Team Fixture Odds'!$A:$U,10,FALSE)</f>
        <v>Liverpool</v>
      </c>
      <c r="BF366" s="3" t="str">
        <f>VLOOKUP($C366,'Team Fixture Odds'!$A:$ZL,11,FALSE)</f>
        <v>H</v>
      </c>
      <c r="BG366" s="3">
        <f>VLOOKUP(BE366,'Overall Odds'!$A:$F,5,FALSE)</f>
        <v>3.4650034650034647E-2</v>
      </c>
      <c r="BH366" s="3">
        <f>VLOOKUP(BE366,'Overall Odds'!$A:$F,6,FALSE)</f>
        <v>1.8481555407703109E-3</v>
      </c>
      <c r="BI366" s="3">
        <f>MAX(0,Coefficients!$B$41+Coefficients!$B$42*$E366+Coefficients!$B$43*$F366+Coefficients!$B$44*BG366+Coefficients!$B$45*BH366+Coefficients!$B$46*(IF(BF366="H",1,0)))</f>
        <v>0.39955509568920611</v>
      </c>
      <c r="BJ366" s="3">
        <f>MAX(0,Coefficients!$B$41+Coefficients!$B$42*BG366+Coefficients!$B$43*BH366+Coefficients!$B$44*$E366+Coefficients!$B$45*$F366+Coefficients!$B$46*(IF(BF366="H",0,1)))</f>
        <v>0.35435805765317074</v>
      </c>
      <c r="BK366" s="3">
        <f t="shared" si="249"/>
        <v>4.5197038036035364E-2</v>
      </c>
      <c r="BL366" s="3">
        <f>$X366*(Coefficients!$B$1+Coefficients!$B$2*BI366+Coefficients!$B$3*BJ366+Coefficients!$B$4*BK366+Coefficients!$B$5*IF(BF366="H",1,0))</f>
        <v>0.11921298124346445</v>
      </c>
      <c r="BM366" s="3">
        <f t="shared" si="250"/>
        <v>0.01</v>
      </c>
      <c r="BN366" s="3">
        <f t="shared" si="251"/>
        <v>0</v>
      </c>
      <c r="BO366" s="3">
        <f>$Y366*(Coefficients!$B$6+Coefficients!$B$7*BI366+Coefficients!$B$8*BJ366+Coefficients!$B$9*BK366+Coefficients!$B$10*IF(BF366="H",1,0))</f>
        <v>0.15540516919346792</v>
      </c>
      <c r="BP366" s="3">
        <f>$Z366*(Coefficients!$B$11+Coefficients!$B$12*BI366+Coefficients!$B$13*BJ366+Coefficients!$B$14*BK366+Coefficients!$B$15*IF(BF366="H",1,0))</f>
        <v>0.32872627096780122</v>
      </c>
      <c r="BQ366" s="3">
        <f>$AZ366*(Coefficients!$B$16+Coefficients!$B$17*BI366+Coefficients!$B$18*BJ366+Coefficients!$B$19*BK366+Coefficients!$B$20*IF(BF366="H",1,0))</f>
        <v>0.2848140493916741</v>
      </c>
      <c r="BR366" s="3">
        <f>$AA366*(Coefficients!$B$21+Coefficients!$B$22*BI366+Coefficients!$B$23*BJ366+Coefficients!$B$24*BK366+Coefficients!$B$25*IF(BF366="H",1,0))</f>
        <v>0.38940707009088954</v>
      </c>
      <c r="BS366" s="3">
        <f>$AB366*(Coefficients!$B$26+Coefficients!$B$27*BI366+Coefficients!$B$28*BJ366+Coefficients!$B$29*BK366+Coefficients!$B$30*IF(BF366="H",1,0))</f>
        <v>5.6795566999891328E-2</v>
      </c>
      <c r="BT366" s="3" t="e" vm="2">
        <f>$AC366*(Coefficients!$B$31+Coefficients!$B$32*BI366+Coefficients!$B$33*BJ366+Coefficients!$B$34*BK366+Coefficients!$B$35*IF(BF366="H",1,0))</f>
        <v>#VALUE!</v>
      </c>
      <c r="BU366" s="3" t="e" vm="2">
        <f>IF(BT366&gt;0,AVERAGE('Goalkeeper Saves'!$H:$H))</f>
        <v>#VALUE!</v>
      </c>
      <c r="BV366" s="3">
        <f t="shared" si="252"/>
        <v>0</v>
      </c>
      <c r="BW366" s="3">
        <f t="shared" si="253"/>
        <v>0.40668734510338433</v>
      </c>
      <c r="BX366" s="20">
        <f t="shared" si="254"/>
        <v>3.8817428824283677</v>
      </c>
      <c r="BY366" s="3">
        <f t="shared" si="255"/>
        <v>7.026735608048007E-2</v>
      </c>
      <c r="BZ366" s="18">
        <f t="shared" si="256"/>
        <v>4.0222775945893279</v>
      </c>
      <c r="CA366" s="28">
        <f>IFERROR(VLOOKUP($A366,'Starting Lineups'!$A:$H,6,FALSE),0)</f>
        <v>1</v>
      </c>
      <c r="CB366" s="16" t="str">
        <f>VLOOKUP($C366,'Team Fixture Odds'!$A:$ZL,12,FALSE)</f>
        <v>Chelsea</v>
      </c>
      <c r="CC366" s="3" t="str">
        <f>VLOOKUP($C366,'Team Fixture Odds'!$A:$ZL,13,FALSE)</f>
        <v>H</v>
      </c>
      <c r="CD366" s="3">
        <f>VLOOKUP(CB366,'Overall Odds'!$A:$F,5,FALSE)</f>
        <v>2.1973192704900019E-2</v>
      </c>
      <c r="CE366" s="3">
        <f>VLOOKUP(CB366,'Overall Odds'!$A:$F,6,FALSE)</f>
        <v>2.3090422092915857E-3</v>
      </c>
      <c r="CF366" s="3">
        <f>MAX(0,Coefficients!$B$41+Coefficients!$B$42*$E366+Coefficients!$B$43*$F366+Coefficients!$B$44*CD366+Coefficients!$B$45*CE366+Coefficients!$B$46*(IF(CC366="H",1,0)))</f>
        <v>0.40855161114927852</v>
      </c>
      <c r="CG366" s="3">
        <f>MAX(0,Coefficients!$B$41+Coefficients!$B$42*CD366+Coefficients!$B$43*CE366+Coefficients!$B$44*$E366+Coefficients!$B$45*$F366+Coefficients!$B$46*(IF(CC366="H",0,1)))</f>
        <v>0.34402582921585051</v>
      </c>
      <c r="CH366" s="3">
        <f t="shared" si="257"/>
        <v>6.4525781933428006E-2</v>
      </c>
      <c r="CI366" s="3">
        <f>$X366*(Coefficients!$B$1+Coefficients!$B$2*CF366+Coefficients!$B$3*CG366+Coefficients!$B$4*CH366+Coefficients!$B$5*IF(CC366="H",1,0))</f>
        <v>0.12055092265082613</v>
      </c>
      <c r="CJ366" s="3">
        <f t="shared" si="258"/>
        <v>0.01</v>
      </c>
      <c r="CK366" s="3">
        <f t="shared" si="259"/>
        <v>0</v>
      </c>
      <c r="CL366" s="3">
        <f>$Y366*(Coefficients!$B$6+Coefficients!$B$7*CF366+Coefficients!$B$8*CG366+Coefficients!$B$9*CH366+Coefficients!$B$10*IF(CC366="H",1,0))</f>
        <v>0.1573909355957642</v>
      </c>
      <c r="CM366" s="3">
        <f>$Z366*(Coefficients!$B$11+Coefficients!$B$12*CF366+Coefficients!$B$13*CG366+Coefficients!$B$14*CH366+Coefficients!$B$15*IF(CC366="H",1,0))</f>
        <v>0.32778256142751994</v>
      </c>
      <c r="CN366" s="3">
        <f>$AZ366*(Coefficients!$B$16+Coefficients!$B$17*CF366+Coefficients!$B$18*CG366+Coefficients!$B$19*CH366+Coefficients!$B$20*IF(CC366="H",1,0))</f>
        <v>0.29013187130640339</v>
      </c>
      <c r="CO366" s="3">
        <f>$AA366*(Coefficients!$B$21+Coefficients!$B$22*CF366+Coefficients!$B$23*CG366+Coefficients!$B$24*CH366+Coefficients!$B$25*IF(CC366="H",1,0))</f>
        <v>0.3814581276745293</v>
      </c>
      <c r="CP366" s="3">
        <f>$AB366*(Coefficients!$B$26+Coefficients!$B$27*CF366+Coefficients!$B$28*CG366+Coefficients!$B$29*CH366+Coefficients!$B$30*IF(CC366="H",1,0))</f>
        <v>5.3801048717116072E-2</v>
      </c>
      <c r="CQ366" s="3" t="e" vm="2">
        <f>$AC366*(Coefficients!$B$31+Coefficients!$B$32*CF366+Coefficients!$B$33*CG366+Coefficients!$B$34*CH366+Coefficients!$B$35*IF(CC366="H",1,0))</f>
        <v>#VALUE!</v>
      </c>
      <c r="CR366" s="3" t="e" vm="2">
        <f>IF(CQ366&gt;0,AVERAGE('Goalkeeper Saves'!$H:$H))</f>
        <v>#VALUE!</v>
      </c>
      <c r="CS366" s="3">
        <f t="shared" si="260"/>
        <v>0</v>
      </c>
      <c r="CT366" s="3">
        <f t="shared" si="261"/>
        <v>0.40668734510338433</v>
      </c>
      <c r="CU366" s="20">
        <f t="shared" si="262"/>
        <v>3.9006514201270752</v>
      </c>
      <c r="CV366" s="3">
        <f t="shared" si="263"/>
        <v>7.0712122704229066E-2</v>
      </c>
      <c r="CW366" s="18">
        <f t="shared" si="264"/>
        <v>4.042075665535533</v>
      </c>
      <c r="CX366" s="28">
        <f>IFERROR(VLOOKUP($A366,'Starting Lineups'!$A:$H,7,FALSE),0)</f>
        <v>1</v>
      </c>
      <c r="CY366" s="16" t="str">
        <f>VLOOKUP($C366,'Team Fixture Odds'!$A:$ZL,14,FALSE)</f>
        <v>Leeds</v>
      </c>
      <c r="CZ366" s="3" t="str">
        <f>VLOOKUP($C366,'Team Fixture Odds'!$A:$ZL,15,FALSE)</f>
        <v>A</v>
      </c>
      <c r="DA366" s="3">
        <f>VLOOKUP(CY366,'Overall Odds'!$A:$F,5,FALSE)</f>
        <v>3.6021627385082001E-4</v>
      </c>
      <c r="DB366" s="3">
        <f>VLOOKUP(CY366,'Overall Odds'!$A:$F,6,FALSE)</f>
        <v>0.16835016835016833</v>
      </c>
      <c r="DC366" s="3">
        <f>MAX(0,Coefficients!$B$41+Coefficients!$B$42*$E366+Coefficients!$B$43*$F366+Coefficients!$B$44*DA366+Coefficients!$B$45*DB366+Coefficients!$B$46*(IF(CZ366="H",1,0)))</f>
        <v>0.34673557710457803</v>
      </c>
      <c r="DD366" s="3">
        <f>MAX(0,Coefficients!$B$41+Coefficients!$B$42*DA366+Coefficients!$B$43*DB366+Coefficients!$B$44*$E366+Coefficients!$B$45*$F366+Coefficients!$B$46*(IF(CZ366="H",0,1)))</f>
        <v>0.4065628099730465</v>
      </c>
      <c r="DE366" s="3">
        <f t="shared" si="265"/>
        <v>-5.9827232868468472E-2</v>
      </c>
      <c r="DF366" s="3">
        <f>$X366*(Coefficients!$B$1+Coefficients!$B$2*DC366+Coefficients!$B$3*DD366+Coefficients!$B$4*DE366+Coefficients!$B$5*IF(CZ366="H",1,0))</f>
        <v>0.11275070241486761</v>
      </c>
      <c r="DG366" s="3">
        <f t="shared" si="266"/>
        <v>0.01</v>
      </c>
      <c r="DH366" s="3">
        <f t="shared" si="267"/>
        <v>0</v>
      </c>
      <c r="DI366" s="3">
        <f>$Y366*(Coefficients!$B$6+Coefficients!$B$7*DC366+Coefficients!$B$8*DD366+Coefficients!$B$9*DE366+Coefficients!$B$10*IF(CZ366="H",1,0))</f>
        <v>0.14939187477194071</v>
      </c>
      <c r="DJ366" s="3">
        <f>$Z366*(Coefficients!$B$11+Coefficients!$B$12*DC366+Coefficients!$B$13*DD366+Coefficients!$B$14*DE366+Coefficients!$B$15*IF(CZ366="H",1,0))</f>
        <v>0.33169459829882852</v>
      </c>
      <c r="DK366" s="3">
        <f>$AZ366*(Coefficients!$B$16+Coefficients!$B$17*DC366+Coefficients!$B$18*DD366+Coefficients!$B$19*DE366+Coefficients!$B$20*IF(CZ366="H",1,0))</f>
        <v>0.25485895231873862</v>
      </c>
      <c r="DL366" s="3">
        <f>$AA366*(Coefficients!$B$21+Coefficients!$B$22*DC366+Coefficients!$B$23*DD366+Coefficients!$B$24*DE366+Coefficients!$B$25*IF(CZ366="H",1,0))</f>
        <v>0.42770149195447182</v>
      </c>
      <c r="DM366" s="3">
        <f>$AB366*(Coefficients!$B$26+Coefficients!$B$27*DC366+Coefficients!$B$28*DD366+Coefficients!$B$29*DE366+Coefficients!$B$30*IF(CZ366="H",1,0))</f>
        <v>7.0223143382329614E-2</v>
      </c>
      <c r="DN366" s="3" t="e" vm="2">
        <f>$AC366*(Coefficients!$B$31+Coefficients!$B$32*DC366+Coefficients!$B$33*DD366+Coefficients!$B$34*DE366+Coefficients!$B$35*IF(CZ366="H",1,0))</f>
        <v>#VALUE!</v>
      </c>
      <c r="DO366" s="3" t="e" vm="2">
        <f>IF(DN366&gt;0,AVERAGE('Goalkeeper Saves'!$H:$H))</f>
        <v>#VALUE!</v>
      </c>
      <c r="DP366" s="3">
        <f t="shared" si="268"/>
        <v>0</v>
      </c>
      <c r="DQ366" s="3">
        <f t="shared" si="269"/>
        <v>0.40668734510338433</v>
      </c>
      <c r="DR366" s="20">
        <f t="shared" si="270"/>
        <v>3.7984681806168386</v>
      </c>
      <c r="DS366" s="3">
        <f t="shared" si="271"/>
        <v>6.8308568544469275E-2</v>
      </c>
      <c r="DT366" s="18">
        <f t="shared" si="272"/>
        <v>3.9350853177057772</v>
      </c>
      <c r="DU366" s="28">
        <f>IFERROR(VLOOKUP($A366,'Starting Lineups'!$A:$H,8,FALSE),0)</f>
        <v>1</v>
      </c>
      <c r="DV366" s="16" t="str">
        <f>VLOOKUP($C366,'Team Fixture Odds'!$A:$ZL,16,FALSE)</f>
        <v>Brighton</v>
      </c>
      <c r="DW366" s="3" t="str">
        <f>VLOOKUP($C366,'Team Fixture Odds'!$A:$ZL,17,FALSE)</f>
        <v>H</v>
      </c>
      <c r="DX366" s="3">
        <f>VLOOKUP(DV366,'Overall Odds'!$A:$F,5,FALSE)</f>
        <v>9.0000090000089995E-4</v>
      </c>
      <c r="DY366" s="3">
        <f>VLOOKUP(DV366,'Overall Odds'!$A:$F,6,FALSE)</f>
        <v>9.1675834250091667E-3</v>
      </c>
      <c r="DZ366" s="3">
        <f>MAX(0,Coefficients!$B$41+Coefficients!$B$42*$E366+Coefficients!$B$43*$F366+Coefficients!$B$44*DX366+Coefficients!$B$45*DY366+Coefficients!$B$46*(IF(DW366="H",1,0)))</f>
        <v>0.42536174728102005</v>
      </c>
      <c r="EA366" s="3">
        <f>MAX(0,Coefficients!$B$41+Coefficients!$B$42*DX366+Coefficients!$B$43*DY366+Coefficients!$B$44*$E366+Coefficients!$B$45*$F366+Coefficients!$B$46*(IF(DW366="H",0,1)))</f>
        <v>0.32510582136307947</v>
      </c>
      <c r="EB366" s="3">
        <f t="shared" si="273"/>
        <v>0.10025592591794058</v>
      </c>
      <c r="EC366" s="3">
        <f>$X366*(Coefficients!$B$1+Coefficients!$B$2*DZ366+Coefficients!$B$3*EA366+Coefficients!$B$4*EB366+Coefficients!$B$5*IF(DW366="H",1,0))</f>
        <v>0.12310227956185049</v>
      </c>
      <c r="ED366" s="3">
        <f t="shared" si="274"/>
        <v>0.01</v>
      </c>
      <c r="EE366" s="3">
        <f t="shared" si="275"/>
        <v>0</v>
      </c>
      <c r="EF366" s="3">
        <f>$Y366*(Coefficients!$B$6+Coefficients!$B$7*DZ366+Coefficients!$B$8*EA366+Coefficients!$B$9*EB366+Coefficients!$B$10*IF(DW366="H",1,0))</f>
        <v>0.1611740514908217</v>
      </c>
      <c r="EG366" s="3">
        <f>$Z366*(Coefficients!$B$11+Coefficients!$B$12*DZ366+Coefficients!$B$13*EA366+Coefficients!$B$14*EB366+Coefficients!$B$15*IF(DW366="H",1,0))</f>
        <v>0.32599512471058034</v>
      </c>
      <c r="EH366" s="3">
        <f>$AZ366*(Coefficients!$B$16+Coefficients!$B$17*DZ366+Coefficients!$B$18*EA366+Coefficients!$B$19*EB366+Coefficients!$B$20*IF(DW366="H",1,0))</f>
        <v>0.29992668103681963</v>
      </c>
      <c r="EI366" s="3">
        <f>$AA366*(Coefficients!$B$21+Coefficients!$B$22*DZ366+Coefficients!$B$23*EA366+Coefficients!$B$24*EB366+Coefficients!$B$25*IF(DW366="H",1,0))</f>
        <v>0.36699464197956067</v>
      </c>
      <c r="EJ366" s="3">
        <f>$AB366*(Coefficients!$B$26+Coefficients!$B$27*DZ366+Coefficients!$B$28*EA366+Coefficients!$B$29*EB366+Coefficients!$B$30*IF(DW366="H",1,0))</f>
        <v>4.8442095494188153E-2</v>
      </c>
      <c r="EK366" s="3" t="e" vm="2">
        <f>$AC366*(Coefficients!$B$31+Coefficients!$B$32*DZ366+Coefficients!$B$33*EA366+Coefficients!$B$34*EB366+Coefficients!$B$35*IF(DW366="H",1,0))</f>
        <v>#VALUE!</v>
      </c>
      <c r="EL366" s="3" t="e" vm="2">
        <f>IF(EK366&gt;0,AVERAGE('Goalkeeper Saves'!$H:$H))</f>
        <v>#VALUE!</v>
      </c>
      <c r="EM366" s="3">
        <f t="shared" si="276"/>
        <v>0</v>
      </c>
      <c r="EN366" s="3">
        <f t="shared" si="277"/>
        <v>0.40668734510338433</v>
      </c>
      <c r="EO366" s="20">
        <f t="shared" si="278"/>
        <v>3.9363397988147253</v>
      </c>
      <c r="EP366" s="3">
        <f t="shared" si="279"/>
        <v>7.1551584747719971E-2</v>
      </c>
      <c r="EQ366" s="18">
        <f t="shared" si="280"/>
        <v>4.0794429683101656</v>
      </c>
      <c r="ER366" s="13">
        <f t="shared" si="281"/>
        <v>18.462414640822299</v>
      </c>
    </row>
    <row r="367" spans="1:148" x14ac:dyDescent="0.25">
      <c r="A367" t="str">
        <f>'Players Full'!CY367</f>
        <v>Martial Godo</v>
      </c>
      <c r="B367" t="str">
        <f>VLOOKUP($A367,'Players Summarised'!$W:$X,2,FALSE)</f>
        <v>MID</v>
      </c>
      <c r="C367" t="str">
        <f>VLOOKUP($A367,'Players Full'!$CY:$DA,3,FALSE)</f>
        <v>Fulham</v>
      </c>
      <c r="D367">
        <f>VLOOKUP($A367,'Players Full'!$CY:$DA,2,FALSE)</f>
        <v>4.5</v>
      </c>
      <c r="E367" s="3">
        <f>VLOOKUP($C367,'Overall Odds'!$A:$F,5,FALSE)</f>
        <v>6.0020046695596322E-4</v>
      </c>
      <c r="F367" s="3">
        <f>VLOOKUP($C367,'Overall Odds'!$A:$F,6,FALSE)</f>
        <v>5.4466230936819168E-2</v>
      </c>
      <c r="G367" s="8">
        <f>IFERROR(VLOOKUP($A367,'Starting Lineups'!$A:$C,3,FALSE),0)</f>
        <v>0</v>
      </c>
      <c r="H367" s="3">
        <f>VLOOKUP($C367,'Team Fixture Odds'!$A:$ZL,3,FALSE)</f>
        <v>0.38834951456310679</v>
      </c>
      <c r="I367" s="3">
        <f>VLOOKUP($C367,'Team Fixture Odds'!$A:$ZL,4,FALSE)</f>
        <v>0.35958288385472847</v>
      </c>
      <c r="J367" s="3">
        <f t="shared" si="235"/>
        <v>2.8766630708378316E-2</v>
      </c>
      <c r="K367" s="3" t="str">
        <f>VLOOKUP($C367,'Team Fixture Odds'!$A:$ZL,5,FALSE)</f>
        <v>A</v>
      </c>
      <c r="L367" s="3" t="e">
        <f>VLOOKUP($A367,Score!$A:$D,4,0)</f>
        <v>#N/A</v>
      </c>
      <c r="M367" s="3" t="e">
        <f>VLOOKUP($A367,'Score 2+'!$A:$D,4,0)</f>
        <v>#N/A</v>
      </c>
      <c r="N367" s="3" t="e">
        <f t="shared" si="236"/>
        <v>#N/A</v>
      </c>
      <c r="O367" s="3" t="e">
        <f>VLOOKUP($A367,Assist!$A:$D,4,0)</f>
        <v>#N/A</v>
      </c>
      <c r="P367" s="3" t="e">
        <f>VLOOKUP($A367,'Yellow Card'!$C:$E,3,0)</f>
        <v>#N/A</v>
      </c>
      <c r="Q367" s="3">
        <f>VLOOKUP($C367,'Clean Sheet'!$C:$F,4,0)</f>
        <v>0.27056277056277056</v>
      </c>
      <c r="R367" s="3">
        <f>VLOOKUP($C367,'Team Total Goals'!$D:$N,10,0)</f>
        <v>0.39175257731958768</v>
      </c>
      <c r="S367" s="3">
        <f>VLOOKUP($C367,'Team Total Goals'!$D:$N,11,0)</f>
        <v>5.6869369369369371E-2</v>
      </c>
      <c r="T367" s="3" t="e" vm="1">
        <f>IF(B367="GK",VLOOKUP($C367,'Goalkeeper Saves'!$C:$H,5,0),_xleta.NA)</f>
        <v>#VALUE!</v>
      </c>
      <c r="U367" s="3" t="e" vm="1">
        <f>IF(B367="GK",VLOOKUP($C367,'Goalkeeper Saves'!$C:$H,6,0),_xleta.NA)</f>
        <v>#VALUE!</v>
      </c>
      <c r="V367" s="3">
        <f>IF($B367="DEF",IFERROR(VLOOKUP($A367,'Defensive Contribution'!$AB:$AE,4,FALSE),'Defensive Contribution'!$AK$2),0)</f>
        <v>0</v>
      </c>
      <c r="W367" s="3">
        <f>IF($B367="MID",IFERROR(VLOOKUP($A367,'Defensive Contribution'!$AB:$AF,5,FALSE),'Defensive Contribution'!$AL$2),0)</f>
        <v>0.27860470989235125</v>
      </c>
      <c r="X367" s="16" t="e">
        <f>L367/(Coefficients!$B$1+Coefficients!$B$2*$H367+Coefficients!$B$3*$I367+Coefficients!$B$4*$J367+Coefficients!$B$5*IF($K367="H",1,0))</f>
        <v>#N/A</v>
      </c>
      <c r="Y367" s="16" t="e">
        <f>O367/(Coefficients!$B$6+Coefficients!$B$7*$H367+Coefficients!$B$8*$I367+Coefficients!$B$9*$J367+Coefficients!$B$10*IF($K367="H",1,0))</f>
        <v>#N/A</v>
      </c>
      <c r="Z367" s="16" t="e">
        <f>P367/(Coefficients!$B$11+Coefficients!$B$12*$H367+Coefficients!$B$13*$I367+Coefficients!$B$14*$J367+Coefficients!$B$15*IF($K367="H",1,0))</f>
        <v>#N/A</v>
      </c>
      <c r="AA367" s="16">
        <f>R367/(Coefficients!$B$21+Coefficients!$B$22*$H367+Coefficients!$B$23*$I367+Coefficients!$B$24*$J367+Coefficients!$B$25*IF($K367="H",1,0))</f>
        <v>0.99873864209728214</v>
      </c>
      <c r="AB367" s="16">
        <f>S367/MAX(0,(Coefficients!$B$26+Coefficients!$B$27*$H367+Coefficients!$B$28*$I367+Coefficients!$B$29*$J367+Coefficients!$B$30*IF($K367="H",1,0)))</f>
        <v>0.81789621936869084</v>
      </c>
      <c r="AC367" s="16" t="e" vm="2">
        <f>T367/(Coefficients!$B$31+Coefficients!$B$32*$H367+Coefficients!$B$33*$I367+Coefficients!$B$34*$J367+Coefficients!$B$35*IF($K367="H",1,0))</f>
        <v>#VALUE!</v>
      </c>
      <c r="AD367" s="16" t="e" vm="2">
        <f>U367/(Coefficients!$B$36+Coefficients!$B$36*$H367+Coefficients!$B$38*$I367+Coefficients!$B$39*$J367+Coefficients!$B$40*IF($K367="H",1,0))</f>
        <v>#VALUE!</v>
      </c>
      <c r="AE367" s="20">
        <f t="shared" si="237"/>
        <v>0</v>
      </c>
      <c r="AF367" s="3">
        <f t="shared" si="238"/>
        <v>0</v>
      </c>
      <c r="AG367" s="18">
        <f t="shared" si="239"/>
        <v>0</v>
      </c>
      <c r="AH367" s="23">
        <f t="shared" si="240"/>
        <v>2.927208198489752</v>
      </c>
      <c r="AI367" s="28">
        <f>IFERROR(VLOOKUP($A367,'Starting Lineups'!$A:$H,4,FALSE),0)</f>
        <v>0</v>
      </c>
      <c r="AJ367" s="3">
        <f>VLOOKUP($C367,'Team Fixture Odds'!$A:$ZL,7,FALSE)</f>
        <v>0.27739251040221913</v>
      </c>
      <c r="AK367" s="3">
        <f>VLOOKUP($C367,'Team Fixture Odds'!$A:$ZL,8,FALSE)</f>
        <v>0.46232085067036521</v>
      </c>
      <c r="AL367" s="3">
        <f t="shared" si="241"/>
        <v>-0.18492834026814609</v>
      </c>
      <c r="AM367" s="3" t="str">
        <f>VLOOKUP($C367,'Team Fixture Odds'!$A:$ZL,9,FALSE)</f>
        <v>A</v>
      </c>
      <c r="AN367" s="3" t="e">
        <f>$X367*(Coefficients!$B$1+Coefficients!$B$2*AJ367+Coefficients!$B$3*AK367+Coefficients!$B$4*AL367+Coefficients!$B$5*IF(AM367="H",1,0))</f>
        <v>#N/A</v>
      </c>
      <c r="AO367" s="3" t="e">
        <f t="shared" si="242"/>
        <v>#N/A</v>
      </c>
      <c r="AP367" s="3" t="e">
        <f t="shared" si="243"/>
        <v>#N/A</v>
      </c>
      <c r="AQ367" s="3" t="e">
        <f>$Y367*(Coefficients!$B$6+Coefficients!$B$7*AJ367+Coefficients!$B$8*AK367+Coefficients!$B$9*AL367+Coefficients!$B$10*IF(AM367="H",1,0))</f>
        <v>#N/A</v>
      </c>
      <c r="AR367" s="3" t="e">
        <f>IFERROR(VLOOKUP($A367,'F2 Yellow Card'!$C:$E,3,0),$Z367*(Coefficients!$B$11+Coefficients!$B$12*AJ367+Coefficients!$B$13*AK367+Coefficients!$B$14*AL367+Coefficients!$B$15*IF(AM367="H",1,0)))</f>
        <v>#N/A</v>
      </c>
      <c r="AS367" s="3">
        <f>VLOOKUP($C367,'F2 Clean Sheet'!$C:$F,4,0)</f>
        <v>0.22948938611589209</v>
      </c>
      <c r="AT367" s="3">
        <f>VLOOKUP($C367,'F2 Team Total Goals'!$D:$N,10,0)</f>
        <v>0.44652406417112295</v>
      </c>
      <c r="AU367" s="3">
        <f>VLOOKUP($C367,'F2 Team Total Goals'!$D:$N,11,0)</f>
        <v>7.5443786982248531E-2</v>
      </c>
      <c r="AV367" s="3" t="e" vm="2">
        <f>IFERROR(VLOOKUP($A367,'F2 Goalkeeper Saves'!$D:$N,10,0),$AC367*(Coefficients!$B$31+Coefficients!$B$32*AJ367+Coefficients!$B$33*AK367+Coefficients!$B$34*AL367+Coefficients!$B$35*IF(AM367="H",1,0)))</f>
        <v>#VALUE!</v>
      </c>
      <c r="AW367" s="3" t="e" vm="2">
        <f>IFERROR(VLOOKUP($A367,'F2 Goalkeeper Saves'!$D:$N,10,0),IF(AV367&gt;0,AVERAGE('Goalkeeper Saves'!$H:$H)))</f>
        <v>#VALUE!</v>
      </c>
      <c r="AX367" s="3">
        <f t="shared" si="244"/>
        <v>0</v>
      </c>
      <c r="AY367" s="3">
        <f t="shared" si="245"/>
        <v>0.27860470989235125</v>
      </c>
      <c r="AZ367" s="16">
        <f>(Q367/(Coefficients!$B$16+Coefficients!$B$17*$H367+Coefficients!$B$18*$I367+Coefficients!$B$19*$J367+Coefficients!$B$20*IF($K367="H",1,0))+AS367/(Coefficients!$B$16+Coefficients!$B$17*$AJ367+Coefficients!$B$18*$AK367+Coefficients!$B$19*$AL367+Coefficients!$B$20*IF($AM367="H",1,0)))/2</f>
        <v>0.99732340853168755</v>
      </c>
      <c r="BA367" s="20">
        <f t="shared" si="246"/>
        <v>0</v>
      </c>
      <c r="BB367" s="3">
        <f t="shared" si="247"/>
        <v>0</v>
      </c>
      <c r="BC367" s="18">
        <f t="shared" si="248"/>
        <v>0</v>
      </c>
      <c r="BD367" s="28">
        <f>IFERROR(VLOOKUP($A367,'Starting Lineups'!$A:$H,5,FALSE),0)</f>
        <v>0</v>
      </c>
      <c r="BE367" s="16" t="str">
        <f>VLOOKUP($C367,'Team Fixture Odds'!$A:$U,10,FALSE)</f>
        <v>Liverpool</v>
      </c>
      <c r="BF367" s="3" t="str">
        <f>VLOOKUP($C367,'Team Fixture Odds'!$A:$ZL,11,FALSE)</f>
        <v>H</v>
      </c>
      <c r="BG367" s="3">
        <f>VLOOKUP(BE367,'Overall Odds'!$A:$F,5,FALSE)</f>
        <v>3.4650034650034647E-2</v>
      </c>
      <c r="BH367" s="3">
        <f>VLOOKUP(BE367,'Overall Odds'!$A:$F,6,FALSE)</f>
        <v>1.8481555407703109E-3</v>
      </c>
      <c r="BI367" s="3">
        <f>MAX(0,Coefficients!$B$41+Coefficients!$B$42*$E367+Coefficients!$B$43*$F367+Coefficients!$B$44*BG367+Coefficients!$B$45*BH367+Coefficients!$B$46*(IF(BF367="H",1,0)))</f>
        <v>0.39955509568920611</v>
      </c>
      <c r="BJ367" s="3">
        <f>MAX(0,Coefficients!$B$41+Coefficients!$B$42*BG367+Coefficients!$B$43*BH367+Coefficients!$B$44*$E367+Coefficients!$B$45*$F367+Coefficients!$B$46*(IF(BF367="H",0,1)))</f>
        <v>0.35435805765317074</v>
      </c>
      <c r="BK367" s="3">
        <f t="shared" si="249"/>
        <v>4.5197038036035364E-2</v>
      </c>
      <c r="BL367" s="3" t="e">
        <f>$X367*(Coefficients!$B$1+Coefficients!$B$2*BI367+Coefficients!$B$3*BJ367+Coefficients!$B$4*BK367+Coefficients!$B$5*IF(BF367="H",1,0))</f>
        <v>#N/A</v>
      </c>
      <c r="BM367" s="3" t="e">
        <f t="shared" si="250"/>
        <v>#N/A</v>
      </c>
      <c r="BN367" s="3" t="e">
        <f t="shared" si="251"/>
        <v>#N/A</v>
      </c>
      <c r="BO367" s="3" t="e">
        <f>$Y367*(Coefficients!$B$6+Coefficients!$B$7*BI367+Coefficients!$B$8*BJ367+Coefficients!$B$9*BK367+Coefficients!$B$10*IF(BF367="H",1,0))</f>
        <v>#N/A</v>
      </c>
      <c r="BP367" s="3" t="e">
        <f>$Z367*(Coefficients!$B$11+Coefficients!$B$12*BI367+Coefficients!$B$13*BJ367+Coefficients!$B$14*BK367+Coefficients!$B$15*IF(BF367="H",1,0))</f>
        <v>#N/A</v>
      </c>
      <c r="BQ367" s="3">
        <f>$AZ367*(Coefficients!$B$16+Coefficients!$B$17*BI367+Coefficients!$B$18*BJ367+Coefficients!$B$19*BK367+Coefficients!$B$20*IF(BF367="H",1,0))</f>
        <v>0.2848140493916741</v>
      </c>
      <c r="BR367" s="3">
        <f>$AA367*(Coefficients!$B$21+Coefficients!$B$22*BI367+Coefficients!$B$23*BJ367+Coefficients!$B$24*BK367+Coefficients!$B$25*IF(BF367="H",1,0))</f>
        <v>0.38940707009088954</v>
      </c>
      <c r="BS367" s="3">
        <f>$AB367*(Coefficients!$B$26+Coefficients!$B$27*BI367+Coefficients!$B$28*BJ367+Coefficients!$B$29*BK367+Coefficients!$B$30*IF(BF367="H",1,0))</f>
        <v>5.6795566999891328E-2</v>
      </c>
      <c r="BT367" s="3" t="e" vm="2">
        <f>$AC367*(Coefficients!$B$31+Coefficients!$B$32*BI367+Coefficients!$B$33*BJ367+Coefficients!$B$34*BK367+Coefficients!$B$35*IF(BF367="H",1,0))</f>
        <v>#VALUE!</v>
      </c>
      <c r="BU367" s="3" t="e" vm="2">
        <f>IF(BT367&gt;0,AVERAGE('Goalkeeper Saves'!$H:$H))</f>
        <v>#VALUE!</v>
      </c>
      <c r="BV367" s="3">
        <f t="shared" si="252"/>
        <v>0</v>
      </c>
      <c r="BW367" s="3">
        <f t="shared" si="253"/>
        <v>0.27860470989235125</v>
      </c>
      <c r="BX367" s="20">
        <f t="shared" si="254"/>
        <v>0</v>
      </c>
      <c r="BY367" s="3">
        <f t="shared" si="255"/>
        <v>0</v>
      </c>
      <c r="BZ367" s="18">
        <f t="shared" si="256"/>
        <v>0</v>
      </c>
      <c r="CA367" s="28">
        <f>IFERROR(VLOOKUP($A367,'Starting Lineups'!$A:$H,6,FALSE),0)</f>
        <v>0</v>
      </c>
      <c r="CB367" s="16" t="str">
        <f>VLOOKUP($C367,'Team Fixture Odds'!$A:$ZL,12,FALSE)</f>
        <v>Chelsea</v>
      </c>
      <c r="CC367" s="3" t="str">
        <f>VLOOKUP($C367,'Team Fixture Odds'!$A:$ZL,13,FALSE)</f>
        <v>H</v>
      </c>
      <c r="CD367" s="3">
        <f>VLOOKUP(CB367,'Overall Odds'!$A:$F,5,FALSE)</f>
        <v>2.1973192704900019E-2</v>
      </c>
      <c r="CE367" s="3">
        <f>VLOOKUP(CB367,'Overall Odds'!$A:$F,6,FALSE)</f>
        <v>2.3090422092915857E-3</v>
      </c>
      <c r="CF367" s="3">
        <f>MAX(0,Coefficients!$B$41+Coefficients!$B$42*$E367+Coefficients!$B$43*$F367+Coefficients!$B$44*CD367+Coefficients!$B$45*CE367+Coefficients!$B$46*(IF(CC367="H",1,0)))</f>
        <v>0.40855161114927852</v>
      </c>
      <c r="CG367" s="3">
        <f>MAX(0,Coefficients!$B$41+Coefficients!$B$42*CD367+Coefficients!$B$43*CE367+Coefficients!$B$44*$E367+Coefficients!$B$45*$F367+Coefficients!$B$46*(IF(CC367="H",0,1)))</f>
        <v>0.34402582921585051</v>
      </c>
      <c r="CH367" s="3">
        <f t="shared" si="257"/>
        <v>6.4525781933428006E-2</v>
      </c>
      <c r="CI367" s="3" t="e">
        <f>$X367*(Coefficients!$B$1+Coefficients!$B$2*CF367+Coefficients!$B$3*CG367+Coefficients!$B$4*CH367+Coefficients!$B$5*IF(CC367="H",1,0))</f>
        <v>#N/A</v>
      </c>
      <c r="CJ367" s="3" t="e">
        <f t="shared" si="258"/>
        <v>#N/A</v>
      </c>
      <c r="CK367" s="3" t="e">
        <f t="shared" si="259"/>
        <v>#N/A</v>
      </c>
      <c r="CL367" s="3" t="e">
        <f>$Y367*(Coefficients!$B$6+Coefficients!$B$7*CF367+Coefficients!$B$8*CG367+Coefficients!$B$9*CH367+Coefficients!$B$10*IF(CC367="H",1,0))</f>
        <v>#N/A</v>
      </c>
      <c r="CM367" s="3" t="e">
        <f>$Z367*(Coefficients!$B$11+Coefficients!$B$12*CF367+Coefficients!$B$13*CG367+Coefficients!$B$14*CH367+Coefficients!$B$15*IF(CC367="H",1,0))</f>
        <v>#N/A</v>
      </c>
      <c r="CN367" s="3">
        <f>$AZ367*(Coefficients!$B$16+Coefficients!$B$17*CF367+Coefficients!$B$18*CG367+Coefficients!$B$19*CH367+Coefficients!$B$20*IF(CC367="H",1,0))</f>
        <v>0.29013187130640339</v>
      </c>
      <c r="CO367" s="3">
        <f>$AA367*(Coefficients!$B$21+Coefficients!$B$22*CF367+Coefficients!$B$23*CG367+Coefficients!$B$24*CH367+Coefficients!$B$25*IF(CC367="H",1,0))</f>
        <v>0.3814581276745293</v>
      </c>
      <c r="CP367" s="3">
        <f>$AB367*(Coefficients!$B$26+Coefficients!$B$27*CF367+Coefficients!$B$28*CG367+Coefficients!$B$29*CH367+Coefficients!$B$30*IF(CC367="H",1,0))</f>
        <v>5.3801048717116072E-2</v>
      </c>
      <c r="CQ367" s="3" t="e" vm="2">
        <f>$AC367*(Coefficients!$B$31+Coefficients!$B$32*CF367+Coefficients!$B$33*CG367+Coefficients!$B$34*CH367+Coefficients!$B$35*IF(CC367="H",1,0))</f>
        <v>#VALUE!</v>
      </c>
      <c r="CR367" s="3" t="e" vm="2">
        <f>IF(CQ367&gt;0,AVERAGE('Goalkeeper Saves'!$H:$H))</f>
        <v>#VALUE!</v>
      </c>
      <c r="CS367" s="3">
        <f t="shared" si="260"/>
        <v>0</v>
      </c>
      <c r="CT367" s="3">
        <f t="shared" si="261"/>
        <v>0.27860470989235125</v>
      </c>
      <c r="CU367" s="20">
        <f t="shared" si="262"/>
        <v>0</v>
      </c>
      <c r="CV367" s="3">
        <f t="shared" si="263"/>
        <v>0</v>
      </c>
      <c r="CW367" s="18">
        <f t="shared" si="264"/>
        <v>0</v>
      </c>
      <c r="CX367" s="28">
        <f>IFERROR(VLOOKUP($A367,'Starting Lineups'!$A:$H,7,FALSE),0)</f>
        <v>0</v>
      </c>
      <c r="CY367" s="16" t="str">
        <f>VLOOKUP($C367,'Team Fixture Odds'!$A:$ZL,14,FALSE)</f>
        <v>Leeds</v>
      </c>
      <c r="CZ367" s="3" t="str">
        <f>VLOOKUP($C367,'Team Fixture Odds'!$A:$ZL,15,FALSE)</f>
        <v>A</v>
      </c>
      <c r="DA367" s="3">
        <f>VLOOKUP(CY367,'Overall Odds'!$A:$F,5,FALSE)</f>
        <v>3.6021627385082001E-4</v>
      </c>
      <c r="DB367" s="3">
        <f>VLOOKUP(CY367,'Overall Odds'!$A:$F,6,FALSE)</f>
        <v>0.16835016835016833</v>
      </c>
      <c r="DC367" s="3">
        <f>MAX(0,Coefficients!$B$41+Coefficients!$B$42*$E367+Coefficients!$B$43*$F367+Coefficients!$B$44*DA367+Coefficients!$B$45*DB367+Coefficients!$B$46*(IF(CZ367="H",1,0)))</f>
        <v>0.34673557710457803</v>
      </c>
      <c r="DD367" s="3">
        <f>MAX(0,Coefficients!$B$41+Coefficients!$B$42*DA367+Coefficients!$B$43*DB367+Coefficients!$B$44*$E367+Coefficients!$B$45*$F367+Coefficients!$B$46*(IF(CZ367="H",0,1)))</f>
        <v>0.4065628099730465</v>
      </c>
      <c r="DE367" s="3">
        <f t="shared" si="265"/>
        <v>-5.9827232868468472E-2</v>
      </c>
      <c r="DF367" s="3" t="e">
        <f>$X367*(Coefficients!$B$1+Coefficients!$B$2*DC367+Coefficients!$B$3*DD367+Coefficients!$B$4*DE367+Coefficients!$B$5*IF(CZ367="H",1,0))</f>
        <v>#N/A</v>
      </c>
      <c r="DG367" s="3" t="e">
        <f t="shared" si="266"/>
        <v>#N/A</v>
      </c>
      <c r="DH367" s="3" t="e">
        <f t="shared" si="267"/>
        <v>#N/A</v>
      </c>
      <c r="DI367" s="3" t="e">
        <f>$Y367*(Coefficients!$B$6+Coefficients!$B$7*DC367+Coefficients!$B$8*DD367+Coefficients!$B$9*DE367+Coefficients!$B$10*IF(CZ367="H",1,0))</f>
        <v>#N/A</v>
      </c>
      <c r="DJ367" s="3" t="e">
        <f>$Z367*(Coefficients!$B$11+Coefficients!$B$12*DC367+Coefficients!$B$13*DD367+Coefficients!$B$14*DE367+Coefficients!$B$15*IF(CZ367="H",1,0))</f>
        <v>#N/A</v>
      </c>
      <c r="DK367" s="3">
        <f>$AZ367*(Coefficients!$B$16+Coefficients!$B$17*DC367+Coefficients!$B$18*DD367+Coefficients!$B$19*DE367+Coefficients!$B$20*IF(CZ367="H",1,0))</f>
        <v>0.25485895231873862</v>
      </c>
      <c r="DL367" s="3">
        <f>$AA367*(Coefficients!$B$21+Coefficients!$B$22*DC367+Coefficients!$B$23*DD367+Coefficients!$B$24*DE367+Coefficients!$B$25*IF(CZ367="H",1,0))</f>
        <v>0.42770149195447182</v>
      </c>
      <c r="DM367" s="3">
        <f>$AB367*(Coefficients!$B$26+Coefficients!$B$27*DC367+Coefficients!$B$28*DD367+Coefficients!$B$29*DE367+Coefficients!$B$30*IF(CZ367="H",1,0))</f>
        <v>7.0223143382329614E-2</v>
      </c>
      <c r="DN367" s="3" t="e" vm="2">
        <f>$AC367*(Coefficients!$B$31+Coefficients!$B$32*DC367+Coefficients!$B$33*DD367+Coefficients!$B$34*DE367+Coefficients!$B$35*IF(CZ367="H",1,0))</f>
        <v>#VALUE!</v>
      </c>
      <c r="DO367" s="3" t="e" vm="2">
        <f>IF(DN367&gt;0,AVERAGE('Goalkeeper Saves'!$H:$H))</f>
        <v>#VALUE!</v>
      </c>
      <c r="DP367" s="3">
        <f t="shared" si="268"/>
        <v>0</v>
      </c>
      <c r="DQ367" s="3">
        <f t="shared" si="269"/>
        <v>0.27860470989235125</v>
      </c>
      <c r="DR367" s="20">
        <f t="shared" si="270"/>
        <v>0</v>
      </c>
      <c r="DS367" s="3">
        <f t="shared" si="271"/>
        <v>0</v>
      </c>
      <c r="DT367" s="18">
        <f t="shared" si="272"/>
        <v>0</v>
      </c>
      <c r="DU367" s="28">
        <f>IFERROR(VLOOKUP($A367,'Starting Lineups'!$A:$H,8,FALSE),0)</f>
        <v>0</v>
      </c>
      <c r="DV367" s="16" t="str">
        <f>VLOOKUP($C367,'Team Fixture Odds'!$A:$ZL,16,FALSE)</f>
        <v>Brighton</v>
      </c>
      <c r="DW367" s="3" t="str">
        <f>VLOOKUP($C367,'Team Fixture Odds'!$A:$ZL,17,FALSE)</f>
        <v>H</v>
      </c>
      <c r="DX367" s="3">
        <f>VLOOKUP(DV367,'Overall Odds'!$A:$F,5,FALSE)</f>
        <v>9.0000090000089995E-4</v>
      </c>
      <c r="DY367" s="3">
        <f>VLOOKUP(DV367,'Overall Odds'!$A:$F,6,FALSE)</f>
        <v>9.1675834250091667E-3</v>
      </c>
      <c r="DZ367" s="3">
        <f>MAX(0,Coefficients!$B$41+Coefficients!$B$42*$E367+Coefficients!$B$43*$F367+Coefficients!$B$44*DX367+Coefficients!$B$45*DY367+Coefficients!$B$46*(IF(DW367="H",1,0)))</f>
        <v>0.42536174728102005</v>
      </c>
      <c r="EA367" s="3">
        <f>MAX(0,Coefficients!$B$41+Coefficients!$B$42*DX367+Coefficients!$B$43*DY367+Coefficients!$B$44*$E367+Coefficients!$B$45*$F367+Coefficients!$B$46*(IF(DW367="H",0,1)))</f>
        <v>0.32510582136307947</v>
      </c>
      <c r="EB367" s="3">
        <f t="shared" si="273"/>
        <v>0.10025592591794058</v>
      </c>
      <c r="EC367" s="3" t="e">
        <f>$X367*(Coefficients!$B$1+Coefficients!$B$2*DZ367+Coefficients!$B$3*EA367+Coefficients!$B$4*EB367+Coefficients!$B$5*IF(DW367="H",1,0))</f>
        <v>#N/A</v>
      </c>
      <c r="ED367" s="3" t="e">
        <f t="shared" si="274"/>
        <v>#N/A</v>
      </c>
      <c r="EE367" s="3" t="e">
        <f t="shared" si="275"/>
        <v>#N/A</v>
      </c>
      <c r="EF367" s="3" t="e">
        <f>$Y367*(Coefficients!$B$6+Coefficients!$B$7*DZ367+Coefficients!$B$8*EA367+Coefficients!$B$9*EB367+Coefficients!$B$10*IF(DW367="H",1,0))</f>
        <v>#N/A</v>
      </c>
      <c r="EG367" s="3" t="e">
        <f>$Z367*(Coefficients!$B$11+Coefficients!$B$12*DZ367+Coefficients!$B$13*EA367+Coefficients!$B$14*EB367+Coefficients!$B$15*IF(DW367="H",1,0))</f>
        <v>#N/A</v>
      </c>
      <c r="EH367" s="3">
        <f>$AZ367*(Coefficients!$B$16+Coefficients!$B$17*DZ367+Coefficients!$B$18*EA367+Coefficients!$B$19*EB367+Coefficients!$B$20*IF(DW367="H",1,0))</f>
        <v>0.29992668103681963</v>
      </c>
      <c r="EI367" s="3">
        <f>$AA367*(Coefficients!$B$21+Coefficients!$B$22*DZ367+Coefficients!$B$23*EA367+Coefficients!$B$24*EB367+Coefficients!$B$25*IF(DW367="H",1,0))</f>
        <v>0.36699464197956067</v>
      </c>
      <c r="EJ367" s="3">
        <f>$AB367*(Coefficients!$B$26+Coefficients!$B$27*DZ367+Coefficients!$B$28*EA367+Coefficients!$B$29*EB367+Coefficients!$B$30*IF(DW367="H",1,0))</f>
        <v>4.8442095494188153E-2</v>
      </c>
      <c r="EK367" s="3" t="e" vm="2">
        <f>$AC367*(Coefficients!$B$31+Coefficients!$B$32*DZ367+Coefficients!$B$33*EA367+Coefficients!$B$34*EB367+Coefficients!$B$35*IF(DW367="H",1,0))</f>
        <v>#VALUE!</v>
      </c>
      <c r="EL367" s="3" t="e" vm="2">
        <f>IF(EK367&gt;0,AVERAGE('Goalkeeper Saves'!$H:$H))</f>
        <v>#VALUE!</v>
      </c>
      <c r="EM367" s="3">
        <f t="shared" si="276"/>
        <v>0</v>
      </c>
      <c r="EN367" s="3">
        <f t="shared" si="277"/>
        <v>0.27860470989235125</v>
      </c>
      <c r="EO367" s="20">
        <f t="shared" si="278"/>
        <v>0</v>
      </c>
      <c r="EP367" s="3">
        <f t="shared" si="279"/>
        <v>0</v>
      </c>
      <c r="EQ367" s="18">
        <f t="shared" si="280"/>
        <v>0</v>
      </c>
      <c r="ER367" s="13">
        <f t="shared" si="281"/>
        <v>0</v>
      </c>
    </row>
    <row r="368" spans="1:148" x14ac:dyDescent="0.25">
      <c r="A368" t="str">
        <f>'Players Full'!CY368</f>
        <v>Luke Harris</v>
      </c>
      <c r="B368" t="str">
        <f>VLOOKUP($A368,'Players Summarised'!$W:$X,2,FALSE)</f>
        <v>MID</v>
      </c>
      <c r="C368" t="str">
        <f>VLOOKUP($A368,'Players Full'!$CY:$DA,3,FALSE)</f>
        <v>Fulham</v>
      </c>
      <c r="D368">
        <f>VLOOKUP($A368,'Players Full'!$CY:$DA,2,FALSE)</f>
        <v>4.5</v>
      </c>
      <c r="E368" s="3">
        <f>VLOOKUP($C368,'Overall Odds'!$A:$F,5,FALSE)</f>
        <v>6.0020046695596322E-4</v>
      </c>
      <c r="F368" s="3">
        <f>VLOOKUP($C368,'Overall Odds'!$A:$F,6,FALSE)</f>
        <v>5.4466230936819168E-2</v>
      </c>
      <c r="G368" s="8">
        <f>IFERROR(VLOOKUP($A368,'Starting Lineups'!$A:$C,3,FALSE),0)</f>
        <v>0</v>
      </c>
      <c r="H368" s="3">
        <f>VLOOKUP($C368,'Team Fixture Odds'!$A:$ZL,3,FALSE)</f>
        <v>0.38834951456310679</v>
      </c>
      <c r="I368" s="3">
        <f>VLOOKUP($C368,'Team Fixture Odds'!$A:$ZL,4,FALSE)</f>
        <v>0.35958288385472847</v>
      </c>
      <c r="J368" s="3">
        <f t="shared" si="235"/>
        <v>2.8766630708378316E-2</v>
      </c>
      <c r="K368" s="3" t="str">
        <f>VLOOKUP($C368,'Team Fixture Odds'!$A:$ZL,5,FALSE)</f>
        <v>A</v>
      </c>
      <c r="L368" s="3" t="e">
        <f>VLOOKUP($A368,Score!$A:$D,4,0)</f>
        <v>#N/A</v>
      </c>
      <c r="M368" s="3" t="e">
        <f>VLOOKUP($A368,'Score 2+'!$A:$D,4,0)</f>
        <v>#N/A</v>
      </c>
      <c r="N368" s="3" t="e">
        <f t="shared" si="236"/>
        <v>#N/A</v>
      </c>
      <c r="O368" s="3" t="e">
        <f>VLOOKUP($A368,Assist!$A:$D,4,0)</f>
        <v>#N/A</v>
      </c>
      <c r="P368" s="3" t="e">
        <f>VLOOKUP($A368,'Yellow Card'!$C:$E,3,0)</f>
        <v>#N/A</v>
      </c>
      <c r="Q368" s="3">
        <f>VLOOKUP($C368,'Clean Sheet'!$C:$F,4,0)</f>
        <v>0.27056277056277056</v>
      </c>
      <c r="R368" s="3">
        <f>VLOOKUP($C368,'Team Total Goals'!$D:$N,10,0)</f>
        <v>0.39175257731958768</v>
      </c>
      <c r="S368" s="3">
        <f>VLOOKUP($C368,'Team Total Goals'!$D:$N,11,0)</f>
        <v>5.6869369369369371E-2</v>
      </c>
      <c r="T368" s="3" t="e" vm="1">
        <f>IF(B368="GK",VLOOKUP($C368,'Goalkeeper Saves'!$C:$H,5,0),_xleta.NA)</f>
        <v>#VALUE!</v>
      </c>
      <c r="U368" s="3" t="e" vm="1">
        <f>IF(B368="GK",VLOOKUP($C368,'Goalkeeper Saves'!$C:$H,6,0),_xleta.NA)</f>
        <v>#VALUE!</v>
      </c>
      <c r="V368" s="3">
        <f>IF($B368="DEF",IFERROR(VLOOKUP($A368,'Defensive Contribution'!$AB:$AE,4,FALSE),'Defensive Contribution'!$AK$2),0)</f>
        <v>0</v>
      </c>
      <c r="W368" s="3">
        <f>IF($B368="MID",IFERROR(VLOOKUP($A368,'Defensive Contribution'!$AB:$AF,5,FALSE),'Defensive Contribution'!$AL$2),0)</f>
        <v>0.27860470989235125</v>
      </c>
      <c r="X368" s="16" t="e">
        <f>L368/(Coefficients!$B$1+Coefficients!$B$2*$H368+Coefficients!$B$3*$I368+Coefficients!$B$4*$J368+Coefficients!$B$5*IF($K368="H",1,0))</f>
        <v>#N/A</v>
      </c>
      <c r="Y368" s="16" t="e">
        <f>O368/(Coefficients!$B$6+Coefficients!$B$7*$H368+Coefficients!$B$8*$I368+Coefficients!$B$9*$J368+Coefficients!$B$10*IF($K368="H",1,0))</f>
        <v>#N/A</v>
      </c>
      <c r="Z368" s="16" t="e">
        <f>P368/(Coefficients!$B$11+Coefficients!$B$12*$H368+Coefficients!$B$13*$I368+Coefficients!$B$14*$J368+Coefficients!$B$15*IF($K368="H",1,0))</f>
        <v>#N/A</v>
      </c>
      <c r="AA368" s="16">
        <f>R368/(Coefficients!$B$21+Coefficients!$B$22*$H368+Coefficients!$B$23*$I368+Coefficients!$B$24*$J368+Coefficients!$B$25*IF($K368="H",1,0))</f>
        <v>0.99873864209728214</v>
      </c>
      <c r="AB368" s="16">
        <f>S368/MAX(0,(Coefficients!$B$26+Coefficients!$B$27*$H368+Coefficients!$B$28*$I368+Coefficients!$B$29*$J368+Coefficients!$B$30*IF($K368="H",1,0)))</f>
        <v>0.81789621936869084</v>
      </c>
      <c r="AC368" s="16" t="e" vm="2">
        <f>T368/(Coefficients!$B$31+Coefficients!$B$32*$H368+Coefficients!$B$33*$I368+Coefficients!$B$34*$J368+Coefficients!$B$35*IF($K368="H",1,0))</f>
        <v>#VALUE!</v>
      </c>
      <c r="AD368" s="16" t="e" vm="2">
        <f>U368/(Coefficients!$B$36+Coefficients!$B$36*$H368+Coefficients!$B$38*$I368+Coefficients!$B$39*$J368+Coefficients!$B$40*IF($K368="H",1,0))</f>
        <v>#VALUE!</v>
      </c>
      <c r="AE368" s="20">
        <f t="shared" si="237"/>
        <v>0</v>
      </c>
      <c r="AF368" s="3">
        <f t="shared" si="238"/>
        <v>0</v>
      </c>
      <c r="AG368" s="18">
        <f t="shared" si="239"/>
        <v>0</v>
      </c>
      <c r="AH368" s="23">
        <f t="shared" si="240"/>
        <v>2.927208198489752</v>
      </c>
      <c r="AI368" s="28">
        <f>IFERROR(VLOOKUP($A368,'Starting Lineups'!$A:$H,4,FALSE),0)</f>
        <v>0</v>
      </c>
      <c r="AJ368" s="3">
        <f>VLOOKUP($C368,'Team Fixture Odds'!$A:$ZL,7,FALSE)</f>
        <v>0.27739251040221913</v>
      </c>
      <c r="AK368" s="3">
        <f>VLOOKUP($C368,'Team Fixture Odds'!$A:$ZL,8,FALSE)</f>
        <v>0.46232085067036521</v>
      </c>
      <c r="AL368" s="3">
        <f t="shared" si="241"/>
        <v>-0.18492834026814609</v>
      </c>
      <c r="AM368" s="3" t="str">
        <f>VLOOKUP($C368,'Team Fixture Odds'!$A:$ZL,9,FALSE)</f>
        <v>A</v>
      </c>
      <c r="AN368" s="3" t="e">
        <f>$X368*(Coefficients!$B$1+Coefficients!$B$2*AJ368+Coefficients!$B$3*AK368+Coefficients!$B$4*AL368+Coefficients!$B$5*IF(AM368="H",1,0))</f>
        <v>#N/A</v>
      </c>
      <c r="AO368" s="3" t="e">
        <f t="shared" si="242"/>
        <v>#N/A</v>
      </c>
      <c r="AP368" s="3" t="e">
        <f t="shared" si="243"/>
        <v>#N/A</v>
      </c>
      <c r="AQ368" s="3" t="e">
        <f>$Y368*(Coefficients!$B$6+Coefficients!$B$7*AJ368+Coefficients!$B$8*AK368+Coefficients!$B$9*AL368+Coefficients!$B$10*IF(AM368="H",1,0))</f>
        <v>#N/A</v>
      </c>
      <c r="AR368" s="3" t="e">
        <f>IFERROR(VLOOKUP($A368,'F2 Yellow Card'!$C:$E,3,0),$Z368*(Coefficients!$B$11+Coefficients!$B$12*AJ368+Coefficients!$B$13*AK368+Coefficients!$B$14*AL368+Coefficients!$B$15*IF(AM368="H",1,0)))</f>
        <v>#N/A</v>
      </c>
      <c r="AS368" s="3">
        <f>VLOOKUP($C368,'F2 Clean Sheet'!$C:$F,4,0)</f>
        <v>0.22948938611589209</v>
      </c>
      <c r="AT368" s="3">
        <f>VLOOKUP($C368,'F2 Team Total Goals'!$D:$N,10,0)</f>
        <v>0.44652406417112295</v>
      </c>
      <c r="AU368" s="3">
        <f>VLOOKUP($C368,'F2 Team Total Goals'!$D:$N,11,0)</f>
        <v>7.5443786982248531E-2</v>
      </c>
      <c r="AV368" s="3" t="e" vm="2">
        <f>IFERROR(VLOOKUP($A368,'F2 Goalkeeper Saves'!$D:$N,10,0),$AC368*(Coefficients!$B$31+Coefficients!$B$32*AJ368+Coefficients!$B$33*AK368+Coefficients!$B$34*AL368+Coefficients!$B$35*IF(AM368="H",1,0)))</f>
        <v>#VALUE!</v>
      </c>
      <c r="AW368" s="3" t="e" vm="2">
        <f>IFERROR(VLOOKUP($A368,'F2 Goalkeeper Saves'!$D:$N,10,0),IF(AV368&gt;0,AVERAGE('Goalkeeper Saves'!$H:$H)))</f>
        <v>#VALUE!</v>
      </c>
      <c r="AX368" s="3">
        <f t="shared" si="244"/>
        <v>0</v>
      </c>
      <c r="AY368" s="3">
        <f t="shared" si="245"/>
        <v>0.27860470989235125</v>
      </c>
      <c r="AZ368" s="16">
        <f>(Q368/(Coefficients!$B$16+Coefficients!$B$17*$H368+Coefficients!$B$18*$I368+Coefficients!$B$19*$J368+Coefficients!$B$20*IF($K368="H",1,0))+AS368/(Coefficients!$B$16+Coefficients!$B$17*$AJ368+Coefficients!$B$18*$AK368+Coefficients!$B$19*$AL368+Coefficients!$B$20*IF($AM368="H",1,0)))/2</f>
        <v>0.99732340853168755</v>
      </c>
      <c r="BA368" s="20">
        <f t="shared" si="246"/>
        <v>0</v>
      </c>
      <c r="BB368" s="3">
        <f t="shared" si="247"/>
        <v>0</v>
      </c>
      <c r="BC368" s="18">
        <f t="shared" si="248"/>
        <v>0</v>
      </c>
      <c r="BD368" s="28">
        <f>IFERROR(VLOOKUP($A368,'Starting Lineups'!$A:$H,5,FALSE),0)</f>
        <v>0</v>
      </c>
      <c r="BE368" s="16" t="str">
        <f>VLOOKUP($C368,'Team Fixture Odds'!$A:$U,10,FALSE)</f>
        <v>Liverpool</v>
      </c>
      <c r="BF368" s="3" t="str">
        <f>VLOOKUP($C368,'Team Fixture Odds'!$A:$ZL,11,FALSE)</f>
        <v>H</v>
      </c>
      <c r="BG368" s="3">
        <f>VLOOKUP(BE368,'Overall Odds'!$A:$F,5,FALSE)</f>
        <v>3.4650034650034647E-2</v>
      </c>
      <c r="BH368" s="3">
        <f>VLOOKUP(BE368,'Overall Odds'!$A:$F,6,FALSE)</f>
        <v>1.8481555407703109E-3</v>
      </c>
      <c r="BI368" s="3">
        <f>MAX(0,Coefficients!$B$41+Coefficients!$B$42*$E368+Coefficients!$B$43*$F368+Coefficients!$B$44*BG368+Coefficients!$B$45*BH368+Coefficients!$B$46*(IF(BF368="H",1,0)))</f>
        <v>0.39955509568920611</v>
      </c>
      <c r="BJ368" s="3">
        <f>MAX(0,Coefficients!$B$41+Coefficients!$B$42*BG368+Coefficients!$B$43*BH368+Coefficients!$B$44*$E368+Coefficients!$B$45*$F368+Coefficients!$B$46*(IF(BF368="H",0,1)))</f>
        <v>0.35435805765317074</v>
      </c>
      <c r="BK368" s="3">
        <f t="shared" si="249"/>
        <v>4.5197038036035364E-2</v>
      </c>
      <c r="BL368" s="3" t="e">
        <f>$X368*(Coefficients!$B$1+Coefficients!$B$2*BI368+Coefficients!$B$3*BJ368+Coefficients!$B$4*BK368+Coefficients!$B$5*IF(BF368="H",1,0))</f>
        <v>#N/A</v>
      </c>
      <c r="BM368" s="3" t="e">
        <f t="shared" si="250"/>
        <v>#N/A</v>
      </c>
      <c r="BN368" s="3" t="e">
        <f t="shared" si="251"/>
        <v>#N/A</v>
      </c>
      <c r="BO368" s="3" t="e">
        <f>$Y368*(Coefficients!$B$6+Coefficients!$B$7*BI368+Coefficients!$B$8*BJ368+Coefficients!$B$9*BK368+Coefficients!$B$10*IF(BF368="H",1,0))</f>
        <v>#N/A</v>
      </c>
      <c r="BP368" s="3" t="e">
        <f>$Z368*(Coefficients!$B$11+Coefficients!$B$12*BI368+Coefficients!$B$13*BJ368+Coefficients!$B$14*BK368+Coefficients!$B$15*IF(BF368="H",1,0))</f>
        <v>#N/A</v>
      </c>
      <c r="BQ368" s="3">
        <f>$AZ368*(Coefficients!$B$16+Coefficients!$B$17*BI368+Coefficients!$B$18*BJ368+Coefficients!$B$19*BK368+Coefficients!$B$20*IF(BF368="H",1,0))</f>
        <v>0.2848140493916741</v>
      </c>
      <c r="BR368" s="3">
        <f>$AA368*(Coefficients!$B$21+Coefficients!$B$22*BI368+Coefficients!$B$23*BJ368+Coefficients!$B$24*BK368+Coefficients!$B$25*IF(BF368="H",1,0))</f>
        <v>0.38940707009088954</v>
      </c>
      <c r="BS368" s="3">
        <f>$AB368*(Coefficients!$B$26+Coefficients!$B$27*BI368+Coefficients!$B$28*BJ368+Coefficients!$B$29*BK368+Coefficients!$B$30*IF(BF368="H",1,0))</f>
        <v>5.6795566999891328E-2</v>
      </c>
      <c r="BT368" s="3" t="e" vm="2">
        <f>$AC368*(Coefficients!$B$31+Coefficients!$B$32*BI368+Coefficients!$B$33*BJ368+Coefficients!$B$34*BK368+Coefficients!$B$35*IF(BF368="H",1,0))</f>
        <v>#VALUE!</v>
      </c>
      <c r="BU368" s="3" t="e" vm="2">
        <f>IF(BT368&gt;0,AVERAGE('Goalkeeper Saves'!$H:$H))</f>
        <v>#VALUE!</v>
      </c>
      <c r="BV368" s="3">
        <f t="shared" si="252"/>
        <v>0</v>
      </c>
      <c r="BW368" s="3">
        <f t="shared" si="253"/>
        <v>0.27860470989235125</v>
      </c>
      <c r="BX368" s="20">
        <f t="shared" si="254"/>
        <v>0</v>
      </c>
      <c r="BY368" s="3">
        <f t="shared" si="255"/>
        <v>0</v>
      </c>
      <c r="BZ368" s="18">
        <f t="shared" si="256"/>
        <v>0</v>
      </c>
      <c r="CA368" s="28">
        <f>IFERROR(VLOOKUP($A368,'Starting Lineups'!$A:$H,6,FALSE),0)</f>
        <v>0</v>
      </c>
      <c r="CB368" s="16" t="str">
        <f>VLOOKUP($C368,'Team Fixture Odds'!$A:$ZL,12,FALSE)</f>
        <v>Chelsea</v>
      </c>
      <c r="CC368" s="3" t="str">
        <f>VLOOKUP($C368,'Team Fixture Odds'!$A:$ZL,13,FALSE)</f>
        <v>H</v>
      </c>
      <c r="CD368" s="3">
        <f>VLOOKUP(CB368,'Overall Odds'!$A:$F,5,FALSE)</f>
        <v>2.1973192704900019E-2</v>
      </c>
      <c r="CE368" s="3">
        <f>VLOOKUP(CB368,'Overall Odds'!$A:$F,6,FALSE)</f>
        <v>2.3090422092915857E-3</v>
      </c>
      <c r="CF368" s="3">
        <f>MAX(0,Coefficients!$B$41+Coefficients!$B$42*$E368+Coefficients!$B$43*$F368+Coefficients!$B$44*CD368+Coefficients!$B$45*CE368+Coefficients!$B$46*(IF(CC368="H",1,0)))</f>
        <v>0.40855161114927852</v>
      </c>
      <c r="CG368" s="3">
        <f>MAX(0,Coefficients!$B$41+Coefficients!$B$42*CD368+Coefficients!$B$43*CE368+Coefficients!$B$44*$E368+Coefficients!$B$45*$F368+Coefficients!$B$46*(IF(CC368="H",0,1)))</f>
        <v>0.34402582921585051</v>
      </c>
      <c r="CH368" s="3">
        <f t="shared" si="257"/>
        <v>6.4525781933428006E-2</v>
      </c>
      <c r="CI368" s="3" t="e">
        <f>$X368*(Coefficients!$B$1+Coefficients!$B$2*CF368+Coefficients!$B$3*CG368+Coefficients!$B$4*CH368+Coefficients!$B$5*IF(CC368="H",1,0))</f>
        <v>#N/A</v>
      </c>
      <c r="CJ368" s="3" t="e">
        <f t="shared" si="258"/>
        <v>#N/A</v>
      </c>
      <c r="CK368" s="3" t="e">
        <f t="shared" si="259"/>
        <v>#N/A</v>
      </c>
      <c r="CL368" s="3" t="e">
        <f>$Y368*(Coefficients!$B$6+Coefficients!$B$7*CF368+Coefficients!$B$8*CG368+Coefficients!$B$9*CH368+Coefficients!$B$10*IF(CC368="H",1,0))</f>
        <v>#N/A</v>
      </c>
      <c r="CM368" s="3" t="e">
        <f>$Z368*(Coefficients!$B$11+Coefficients!$B$12*CF368+Coefficients!$B$13*CG368+Coefficients!$B$14*CH368+Coefficients!$B$15*IF(CC368="H",1,0))</f>
        <v>#N/A</v>
      </c>
      <c r="CN368" s="3">
        <f>$AZ368*(Coefficients!$B$16+Coefficients!$B$17*CF368+Coefficients!$B$18*CG368+Coefficients!$B$19*CH368+Coefficients!$B$20*IF(CC368="H",1,0))</f>
        <v>0.29013187130640339</v>
      </c>
      <c r="CO368" s="3">
        <f>$AA368*(Coefficients!$B$21+Coefficients!$B$22*CF368+Coefficients!$B$23*CG368+Coefficients!$B$24*CH368+Coefficients!$B$25*IF(CC368="H",1,0))</f>
        <v>0.3814581276745293</v>
      </c>
      <c r="CP368" s="3">
        <f>$AB368*(Coefficients!$B$26+Coefficients!$B$27*CF368+Coefficients!$B$28*CG368+Coefficients!$B$29*CH368+Coefficients!$B$30*IF(CC368="H",1,0))</f>
        <v>5.3801048717116072E-2</v>
      </c>
      <c r="CQ368" s="3" t="e" vm="2">
        <f>$AC368*(Coefficients!$B$31+Coefficients!$B$32*CF368+Coefficients!$B$33*CG368+Coefficients!$B$34*CH368+Coefficients!$B$35*IF(CC368="H",1,0))</f>
        <v>#VALUE!</v>
      </c>
      <c r="CR368" s="3" t="e" vm="2">
        <f>IF(CQ368&gt;0,AVERAGE('Goalkeeper Saves'!$H:$H))</f>
        <v>#VALUE!</v>
      </c>
      <c r="CS368" s="3">
        <f t="shared" si="260"/>
        <v>0</v>
      </c>
      <c r="CT368" s="3">
        <f t="shared" si="261"/>
        <v>0.27860470989235125</v>
      </c>
      <c r="CU368" s="20">
        <f t="shared" si="262"/>
        <v>0</v>
      </c>
      <c r="CV368" s="3">
        <f t="shared" si="263"/>
        <v>0</v>
      </c>
      <c r="CW368" s="18">
        <f t="shared" si="264"/>
        <v>0</v>
      </c>
      <c r="CX368" s="28">
        <f>IFERROR(VLOOKUP($A368,'Starting Lineups'!$A:$H,7,FALSE),0)</f>
        <v>0</v>
      </c>
      <c r="CY368" s="16" t="str">
        <f>VLOOKUP($C368,'Team Fixture Odds'!$A:$ZL,14,FALSE)</f>
        <v>Leeds</v>
      </c>
      <c r="CZ368" s="3" t="str">
        <f>VLOOKUP($C368,'Team Fixture Odds'!$A:$ZL,15,FALSE)</f>
        <v>A</v>
      </c>
      <c r="DA368" s="3">
        <f>VLOOKUP(CY368,'Overall Odds'!$A:$F,5,FALSE)</f>
        <v>3.6021627385082001E-4</v>
      </c>
      <c r="DB368" s="3">
        <f>VLOOKUP(CY368,'Overall Odds'!$A:$F,6,FALSE)</f>
        <v>0.16835016835016833</v>
      </c>
      <c r="DC368" s="3">
        <f>MAX(0,Coefficients!$B$41+Coefficients!$B$42*$E368+Coefficients!$B$43*$F368+Coefficients!$B$44*DA368+Coefficients!$B$45*DB368+Coefficients!$B$46*(IF(CZ368="H",1,0)))</f>
        <v>0.34673557710457803</v>
      </c>
      <c r="DD368" s="3">
        <f>MAX(0,Coefficients!$B$41+Coefficients!$B$42*DA368+Coefficients!$B$43*DB368+Coefficients!$B$44*$E368+Coefficients!$B$45*$F368+Coefficients!$B$46*(IF(CZ368="H",0,1)))</f>
        <v>0.4065628099730465</v>
      </c>
      <c r="DE368" s="3">
        <f t="shared" si="265"/>
        <v>-5.9827232868468472E-2</v>
      </c>
      <c r="DF368" s="3" t="e">
        <f>$X368*(Coefficients!$B$1+Coefficients!$B$2*DC368+Coefficients!$B$3*DD368+Coefficients!$B$4*DE368+Coefficients!$B$5*IF(CZ368="H",1,0))</f>
        <v>#N/A</v>
      </c>
      <c r="DG368" s="3" t="e">
        <f t="shared" si="266"/>
        <v>#N/A</v>
      </c>
      <c r="DH368" s="3" t="e">
        <f t="shared" si="267"/>
        <v>#N/A</v>
      </c>
      <c r="DI368" s="3" t="e">
        <f>$Y368*(Coefficients!$B$6+Coefficients!$B$7*DC368+Coefficients!$B$8*DD368+Coefficients!$B$9*DE368+Coefficients!$B$10*IF(CZ368="H",1,0))</f>
        <v>#N/A</v>
      </c>
      <c r="DJ368" s="3" t="e">
        <f>$Z368*(Coefficients!$B$11+Coefficients!$B$12*DC368+Coefficients!$B$13*DD368+Coefficients!$B$14*DE368+Coefficients!$B$15*IF(CZ368="H",1,0))</f>
        <v>#N/A</v>
      </c>
      <c r="DK368" s="3">
        <f>$AZ368*(Coefficients!$B$16+Coefficients!$B$17*DC368+Coefficients!$B$18*DD368+Coefficients!$B$19*DE368+Coefficients!$B$20*IF(CZ368="H",1,0))</f>
        <v>0.25485895231873862</v>
      </c>
      <c r="DL368" s="3">
        <f>$AA368*(Coefficients!$B$21+Coefficients!$B$22*DC368+Coefficients!$B$23*DD368+Coefficients!$B$24*DE368+Coefficients!$B$25*IF(CZ368="H",1,0))</f>
        <v>0.42770149195447182</v>
      </c>
      <c r="DM368" s="3">
        <f>$AB368*(Coefficients!$B$26+Coefficients!$B$27*DC368+Coefficients!$B$28*DD368+Coefficients!$B$29*DE368+Coefficients!$B$30*IF(CZ368="H",1,0))</f>
        <v>7.0223143382329614E-2</v>
      </c>
      <c r="DN368" s="3" t="e" vm="2">
        <f>$AC368*(Coefficients!$B$31+Coefficients!$B$32*DC368+Coefficients!$B$33*DD368+Coefficients!$B$34*DE368+Coefficients!$B$35*IF(CZ368="H",1,0))</f>
        <v>#VALUE!</v>
      </c>
      <c r="DO368" s="3" t="e" vm="2">
        <f>IF(DN368&gt;0,AVERAGE('Goalkeeper Saves'!$H:$H))</f>
        <v>#VALUE!</v>
      </c>
      <c r="DP368" s="3">
        <f t="shared" si="268"/>
        <v>0</v>
      </c>
      <c r="DQ368" s="3">
        <f t="shared" si="269"/>
        <v>0.27860470989235125</v>
      </c>
      <c r="DR368" s="20">
        <f t="shared" si="270"/>
        <v>0</v>
      </c>
      <c r="DS368" s="3">
        <f t="shared" si="271"/>
        <v>0</v>
      </c>
      <c r="DT368" s="18">
        <f t="shared" si="272"/>
        <v>0</v>
      </c>
      <c r="DU368" s="28">
        <f>IFERROR(VLOOKUP($A368,'Starting Lineups'!$A:$H,8,FALSE),0)</f>
        <v>0</v>
      </c>
      <c r="DV368" s="16" t="str">
        <f>VLOOKUP($C368,'Team Fixture Odds'!$A:$ZL,16,FALSE)</f>
        <v>Brighton</v>
      </c>
      <c r="DW368" s="3" t="str">
        <f>VLOOKUP($C368,'Team Fixture Odds'!$A:$ZL,17,FALSE)</f>
        <v>H</v>
      </c>
      <c r="DX368" s="3">
        <f>VLOOKUP(DV368,'Overall Odds'!$A:$F,5,FALSE)</f>
        <v>9.0000090000089995E-4</v>
      </c>
      <c r="DY368" s="3">
        <f>VLOOKUP(DV368,'Overall Odds'!$A:$F,6,FALSE)</f>
        <v>9.1675834250091667E-3</v>
      </c>
      <c r="DZ368" s="3">
        <f>MAX(0,Coefficients!$B$41+Coefficients!$B$42*$E368+Coefficients!$B$43*$F368+Coefficients!$B$44*DX368+Coefficients!$B$45*DY368+Coefficients!$B$46*(IF(DW368="H",1,0)))</f>
        <v>0.42536174728102005</v>
      </c>
      <c r="EA368" s="3">
        <f>MAX(0,Coefficients!$B$41+Coefficients!$B$42*DX368+Coefficients!$B$43*DY368+Coefficients!$B$44*$E368+Coefficients!$B$45*$F368+Coefficients!$B$46*(IF(DW368="H",0,1)))</f>
        <v>0.32510582136307947</v>
      </c>
      <c r="EB368" s="3">
        <f t="shared" si="273"/>
        <v>0.10025592591794058</v>
      </c>
      <c r="EC368" s="3" t="e">
        <f>$X368*(Coefficients!$B$1+Coefficients!$B$2*DZ368+Coefficients!$B$3*EA368+Coefficients!$B$4*EB368+Coefficients!$B$5*IF(DW368="H",1,0))</f>
        <v>#N/A</v>
      </c>
      <c r="ED368" s="3" t="e">
        <f t="shared" si="274"/>
        <v>#N/A</v>
      </c>
      <c r="EE368" s="3" t="e">
        <f t="shared" si="275"/>
        <v>#N/A</v>
      </c>
      <c r="EF368" s="3" t="e">
        <f>$Y368*(Coefficients!$B$6+Coefficients!$B$7*DZ368+Coefficients!$B$8*EA368+Coefficients!$B$9*EB368+Coefficients!$B$10*IF(DW368="H",1,0))</f>
        <v>#N/A</v>
      </c>
      <c r="EG368" s="3" t="e">
        <f>$Z368*(Coefficients!$B$11+Coefficients!$B$12*DZ368+Coefficients!$B$13*EA368+Coefficients!$B$14*EB368+Coefficients!$B$15*IF(DW368="H",1,0))</f>
        <v>#N/A</v>
      </c>
      <c r="EH368" s="3">
        <f>$AZ368*(Coefficients!$B$16+Coefficients!$B$17*DZ368+Coefficients!$B$18*EA368+Coefficients!$B$19*EB368+Coefficients!$B$20*IF(DW368="H",1,0))</f>
        <v>0.29992668103681963</v>
      </c>
      <c r="EI368" s="3">
        <f>$AA368*(Coefficients!$B$21+Coefficients!$B$22*DZ368+Coefficients!$B$23*EA368+Coefficients!$B$24*EB368+Coefficients!$B$25*IF(DW368="H",1,0))</f>
        <v>0.36699464197956067</v>
      </c>
      <c r="EJ368" s="3">
        <f>$AB368*(Coefficients!$B$26+Coefficients!$B$27*DZ368+Coefficients!$B$28*EA368+Coefficients!$B$29*EB368+Coefficients!$B$30*IF(DW368="H",1,0))</f>
        <v>4.8442095494188153E-2</v>
      </c>
      <c r="EK368" s="3" t="e" vm="2">
        <f>$AC368*(Coefficients!$B$31+Coefficients!$B$32*DZ368+Coefficients!$B$33*EA368+Coefficients!$B$34*EB368+Coefficients!$B$35*IF(DW368="H",1,0))</f>
        <v>#VALUE!</v>
      </c>
      <c r="EL368" s="3" t="e" vm="2">
        <f>IF(EK368&gt;0,AVERAGE('Goalkeeper Saves'!$H:$H))</f>
        <v>#VALUE!</v>
      </c>
      <c r="EM368" s="3">
        <f t="shared" si="276"/>
        <v>0</v>
      </c>
      <c r="EN368" s="3">
        <f t="shared" si="277"/>
        <v>0.27860470989235125</v>
      </c>
      <c r="EO368" s="20">
        <f t="shared" si="278"/>
        <v>0</v>
      </c>
      <c r="EP368" s="3">
        <f t="shared" si="279"/>
        <v>0</v>
      </c>
      <c r="EQ368" s="18">
        <f t="shared" si="280"/>
        <v>0</v>
      </c>
      <c r="ER368" s="13">
        <f t="shared" si="281"/>
        <v>0</v>
      </c>
    </row>
    <row r="369" spans="1:148" x14ac:dyDescent="0.25">
      <c r="A369" t="str">
        <f>'Players Full'!CY369</f>
        <v>Josh King</v>
      </c>
      <c r="B369" t="str">
        <f>VLOOKUP($A369,'Players Summarised'!$W:$X,2,FALSE)</f>
        <v>MID</v>
      </c>
      <c r="C369" t="str">
        <f>VLOOKUP($A369,'Players Full'!$CY:$DA,3,FALSE)</f>
        <v>Fulham</v>
      </c>
      <c r="D369">
        <f>VLOOKUP($A369,'Players Full'!$CY:$DA,2,FALSE)</f>
        <v>4.5</v>
      </c>
      <c r="E369" s="3">
        <f>VLOOKUP($C369,'Overall Odds'!$A:$F,5,FALSE)</f>
        <v>6.0020046695596322E-4</v>
      </c>
      <c r="F369" s="3">
        <f>VLOOKUP($C369,'Overall Odds'!$A:$F,6,FALSE)</f>
        <v>5.4466230936819168E-2</v>
      </c>
      <c r="G369" s="8">
        <f>IFERROR(VLOOKUP($A369,'Starting Lineups'!$A:$C,3,FALSE),0)</f>
        <v>0</v>
      </c>
      <c r="H369" s="3">
        <f>VLOOKUP($C369,'Team Fixture Odds'!$A:$ZL,3,FALSE)</f>
        <v>0.38834951456310679</v>
      </c>
      <c r="I369" s="3">
        <f>VLOOKUP($C369,'Team Fixture Odds'!$A:$ZL,4,FALSE)</f>
        <v>0.35958288385472847</v>
      </c>
      <c r="J369" s="3">
        <f t="shared" si="235"/>
        <v>2.8766630708378316E-2</v>
      </c>
      <c r="K369" s="3" t="str">
        <f>VLOOKUP($C369,'Team Fixture Odds'!$A:$ZL,5,FALSE)</f>
        <v>A</v>
      </c>
      <c r="L369" s="3">
        <f>VLOOKUP($A369,Score!$A:$D,4,0)</f>
        <v>0.21164021164021163</v>
      </c>
      <c r="M369" s="3">
        <f>VLOOKUP($A369,'Score 2+'!$A:$D,4,0)</f>
        <v>3.072196620583717E-2</v>
      </c>
      <c r="N369" s="3">
        <f t="shared" si="236"/>
        <v>0</v>
      </c>
      <c r="O369" s="3">
        <f>VLOOKUP($A369,Assist!$A:$D,4,0)</f>
        <v>0.17316017316017315</v>
      </c>
      <c r="P369" s="3">
        <f>VLOOKUP($A369,'Yellow Card'!$C:$E,3,0)</f>
        <v>0.23228803716608595</v>
      </c>
      <c r="Q369" s="3">
        <f>VLOOKUP($C369,'Clean Sheet'!$C:$F,4,0)</f>
        <v>0.27056277056277056</v>
      </c>
      <c r="R369" s="3">
        <f>VLOOKUP($C369,'Team Total Goals'!$D:$N,10,0)</f>
        <v>0.39175257731958768</v>
      </c>
      <c r="S369" s="3">
        <f>VLOOKUP($C369,'Team Total Goals'!$D:$N,11,0)</f>
        <v>5.6869369369369371E-2</v>
      </c>
      <c r="T369" s="3" t="e" vm="1">
        <f>IF(B369="GK",VLOOKUP($C369,'Goalkeeper Saves'!$C:$H,5,0),_xleta.NA)</f>
        <v>#VALUE!</v>
      </c>
      <c r="U369" s="3" t="e" vm="1">
        <f>IF(B369="GK",VLOOKUP($C369,'Goalkeeper Saves'!$C:$H,6,0),_xleta.NA)</f>
        <v>#VALUE!</v>
      </c>
      <c r="V369" s="3">
        <f>IF($B369="DEF",IFERROR(VLOOKUP($A369,'Defensive Contribution'!$AB:$AE,4,FALSE),'Defensive Contribution'!$AK$2),0)</f>
        <v>0</v>
      </c>
      <c r="W369" s="3">
        <f>IF($B369="MID",IFERROR(VLOOKUP($A369,'Defensive Contribution'!$AB:$AF,5,FALSE),'Defensive Contribution'!$AL$2),0)</f>
        <v>0.15310791471647456</v>
      </c>
      <c r="X369" s="16">
        <f>L369/(Coefficients!$B$1+Coefficients!$B$2*$H369+Coefficients!$B$3*$I369+Coefficients!$B$4*$J369+Coefficients!$B$5*IF($K369="H",1,0))</f>
        <v>1.3198746687251535</v>
      </c>
      <c r="Y369" s="16">
        <f>O369/(Coefficients!$B$6+Coefficients!$B$7*$H369+Coefficients!$B$8*$I369+Coefficients!$B$9*$J369+Coefficients!$B$10*IF($K369="H",1,0))</f>
        <v>1.6114217578367434</v>
      </c>
      <c r="Z369" s="16">
        <f>P369/(Coefficients!$B$11+Coefficients!$B$12*$H369+Coefficients!$B$13*$I369+Coefficients!$B$14*$J369+Coefficients!$B$15*IF($K369="H",1,0))</f>
        <v>1.1041275377716022</v>
      </c>
      <c r="AA369" s="16">
        <f>R369/(Coefficients!$B$21+Coefficients!$B$22*$H369+Coefficients!$B$23*$I369+Coefficients!$B$24*$J369+Coefficients!$B$25*IF($K369="H",1,0))</f>
        <v>0.99873864209728214</v>
      </c>
      <c r="AB369" s="16">
        <f>S369/MAX(0,(Coefficients!$B$26+Coefficients!$B$27*$H369+Coefficients!$B$28*$I369+Coefficients!$B$29*$J369+Coefficients!$B$30*IF($K369="H",1,0)))</f>
        <v>0.81789621936869084</v>
      </c>
      <c r="AC369" s="16" t="e" vm="2">
        <f>T369/(Coefficients!$B$31+Coefficients!$B$32*$H369+Coefficients!$B$33*$I369+Coefficients!$B$34*$J369+Coefficients!$B$35*IF($K369="H",1,0))</f>
        <v>#VALUE!</v>
      </c>
      <c r="AD369" s="16" t="e" vm="2">
        <f>U369/(Coefficients!$B$36+Coefficients!$B$36*$H369+Coefficients!$B$38*$I369+Coefficients!$B$39*$J369+Coefficients!$B$40*IF($K369="H",1,0))</f>
        <v>#VALUE!</v>
      </c>
      <c r="AE369" s="20">
        <f t="shared" si="237"/>
        <v>0</v>
      </c>
      <c r="AF369" s="3">
        <f t="shared" si="238"/>
        <v>0</v>
      </c>
      <c r="AG369" s="18">
        <f t="shared" si="239"/>
        <v>0</v>
      </c>
      <c r="AH369" s="23">
        <f t="shared" si="240"/>
        <v>2.927208198489752</v>
      </c>
      <c r="AI369" s="28">
        <f>IFERROR(VLOOKUP($A369,'Starting Lineups'!$A:$H,4,FALSE),0)</f>
        <v>0</v>
      </c>
      <c r="AJ369" s="3">
        <f>VLOOKUP($C369,'Team Fixture Odds'!$A:$ZL,7,FALSE)</f>
        <v>0.27739251040221913</v>
      </c>
      <c r="AK369" s="3">
        <f>VLOOKUP($C369,'Team Fixture Odds'!$A:$ZL,8,FALSE)</f>
        <v>0.46232085067036521</v>
      </c>
      <c r="AL369" s="3">
        <f t="shared" si="241"/>
        <v>-0.18492834026814609</v>
      </c>
      <c r="AM369" s="3" t="str">
        <f>VLOOKUP($C369,'Team Fixture Odds'!$A:$ZL,9,FALSE)</f>
        <v>A</v>
      </c>
      <c r="AN369" s="3">
        <f>$X369*(Coefficients!$B$1+Coefficients!$B$2*AJ369+Coefficients!$B$3*AK369+Coefficients!$B$4*AL369+Coefficients!$B$5*IF(AM369="H",1,0))</f>
        <v>0.17645897980459371</v>
      </c>
      <c r="AO369" s="3">
        <f t="shared" si="242"/>
        <v>0.01</v>
      </c>
      <c r="AP369" s="3">
        <f t="shared" si="243"/>
        <v>0</v>
      </c>
      <c r="AQ369" s="3">
        <f>$Y369*(Coefficients!$B$6+Coefficients!$B$7*AJ369+Coefficients!$B$8*AK369+Coefficients!$B$9*AL369+Coefficients!$B$10*IF(AM369="H",1,0))</f>
        <v>0.14136965533810306</v>
      </c>
      <c r="AR369" s="3">
        <f>IFERROR(VLOOKUP($A369,'F2 Yellow Card'!$C:$E,3,0),$Z369*(Coefficients!$B$11+Coefficients!$B$12*AJ369+Coefficients!$B$13*AK369+Coefficients!$B$14*AL369+Coefficients!$B$15*IF(AM369="H",1,0)))</f>
        <v>0.24164337949993506</v>
      </c>
      <c r="AS369" s="3">
        <f>VLOOKUP($C369,'F2 Clean Sheet'!$C:$F,4,0)</f>
        <v>0.22948938611589209</v>
      </c>
      <c r="AT369" s="3">
        <f>VLOOKUP($C369,'F2 Team Total Goals'!$D:$N,10,0)</f>
        <v>0.44652406417112295</v>
      </c>
      <c r="AU369" s="3">
        <f>VLOOKUP($C369,'F2 Team Total Goals'!$D:$N,11,0)</f>
        <v>7.5443786982248531E-2</v>
      </c>
      <c r="AV369" s="3" t="e" vm="2">
        <f>IFERROR(VLOOKUP($A369,'F2 Goalkeeper Saves'!$D:$N,10,0),$AC369*(Coefficients!$B$31+Coefficients!$B$32*AJ369+Coefficients!$B$33*AK369+Coefficients!$B$34*AL369+Coefficients!$B$35*IF(AM369="H",1,0)))</f>
        <v>#VALUE!</v>
      </c>
      <c r="AW369" s="3" t="e" vm="2">
        <f>IFERROR(VLOOKUP($A369,'F2 Goalkeeper Saves'!$D:$N,10,0),IF(AV369&gt;0,AVERAGE('Goalkeeper Saves'!$H:$H)))</f>
        <v>#VALUE!</v>
      </c>
      <c r="AX369" s="3">
        <f t="shared" si="244"/>
        <v>0</v>
      </c>
      <c r="AY369" s="3">
        <f t="shared" si="245"/>
        <v>0.15310791471647456</v>
      </c>
      <c r="AZ369" s="16">
        <f>(Q369/(Coefficients!$B$16+Coefficients!$B$17*$H369+Coefficients!$B$18*$I369+Coefficients!$B$19*$J369+Coefficients!$B$20*IF($K369="H",1,0))+AS369/(Coefficients!$B$16+Coefficients!$B$17*$AJ369+Coefficients!$B$18*$AK369+Coefficients!$B$19*$AL369+Coefficients!$B$20*IF($AM369="H",1,0)))/2</f>
        <v>0.99732340853168755</v>
      </c>
      <c r="BA369" s="20">
        <f t="shared" si="246"/>
        <v>0</v>
      </c>
      <c r="BB369" s="3">
        <f t="shared" si="247"/>
        <v>0</v>
      </c>
      <c r="BC369" s="18">
        <f t="shared" si="248"/>
        <v>0</v>
      </c>
      <c r="BD369" s="28">
        <f>IFERROR(VLOOKUP($A369,'Starting Lineups'!$A:$H,5,FALSE),0)</f>
        <v>0</v>
      </c>
      <c r="BE369" s="16" t="str">
        <f>VLOOKUP($C369,'Team Fixture Odds'!$A:$U,10,FALSE)</f>
        <v>Liverpool</v>
      </c>
      <c r="BF369" s="3" t="str">
        <f>VLOOKUP($C369,'Team Fixture Odds'!$A:$ZL,11,FALSE)</f>
        <v>H</v>
      </c>
      <c r="BG369" s="3">
        <f>VLOOKUP(BE369,'Overall Odds'!$A:$F,5,FALSE)</f>
        <v>3.4650034650034647E-2</v>
      </c>
      <c r="BH369" s="3">
        <f>VLOOKUP(BE369,'Overall Odds'!$A:$F,6,FALSE)</f>
        <v>1.8481555407703109E-3</v>
      </c>
      <c r="BI369" s="3">
        <f>MAX(0,Coefficients!$B$41+Coefficients!$B$42*$E369+Coefficients!$B$43*$F369+Coefficients!$B$44*BG369+Coefficients!$B$45*BH369+Coefficients!$B$46*(IF(BF369="H",1,0)))</f>
        <v>0.39955509568920611</v>
      </c>
      <c r="BJ369" s="3">
        <f>MAX(0,Coefficients!$B$41+Coefficients!$B$42*BG369+Coefficients!$B$43*BH369+Coefficients!$B$44*$E369+Coefficients!$B$45*$F369+Coefficients!$B$46*(IF(BF369="H",0,1)))</f>
        <v>0.35435805765317074</v>
      </c>
      <c r="BK369" s="3">
        <f t="shared" si="249"/>
        <v>4.5197038036035364E-2</v>
      </c>
      <c r="BL369" s="3">
        <f>$X369*(Coefficients!$B$1+Coefficients!$B$2*BI369+Coefficients!$B$3*BJ369+Coefficients!$B$4*BK369+Coefficients!$B$5*IF(BF369="H",1,0))</f>
        <v>0.21193418887727014</v>
      </c>
      <c r="BM369" s="3">
        <f t="shared" si="250"/>
        <v>0.01</v>
      </c>
      <c r="BN369" s="3">
        <f t="shared" si="251"/>
        <v>0</v>
      </c>
      <c r="BO369" s="3">
        <f>$Y369*(Coefficients!$B$6+Coefficients!$B$7*BI369+Coefficients!$B$8*BJ369+Coefficients!$B$9*BK369+Coefficients!$B$10*IF(BF369="H",1,0))</f>
        <v>0.16953291184741953</v>
      </c>
      <c r="BP369" s="3">
        <f>$Z369*(Coefficients!$B$11+Coefficients!$B$12*BI369+Coefficients!$B$13*BJ369+Coefficients!$B$14*BK369+Coefficients!$B$15*IF(BF369="H",1,0))</f>
        <v>0.23331547524787841</v>
      </c>
      <c r="BQ369" s="3">
        <f>$AZ369*(Coefficients!$B$16+Coefficients!$B$17*BI369+Coefficients!$B$18*BJ369+Coefficients!$B$19*BK369+Coefficients!$B$20*IF(BF369="H",1,0))</f>
        <v>0.2848140493916741</v>
      </c>
      <c r="BR369" s="3">
        <f>$AA369*(Coefficients!$B$21+Coefficients!$B$22*BI369+Coefficients!$B$23*BJ369+Coefficients!$B$24*BK369+Coefficients!$B$25*IF(BF369="H",1,0))</f>
        <v>0.38940707009088954</v>
      </c>
      <c r="BS369" s="3">
        <f>$AB369*(Coefficients!$B$26+Coefficients!$B$27*BI369+Coefficients!$B$28*BJ369+Coefficients!$B$29*BK369+Coefficients!$B$30*IF(BF369="H",1,0))</f>
        <v>5.6795566999891328E-2</v>
      </c>
      <c r="BT369" s="3" t="e" vm="2">
        <f>$AC369*(Coefficients!$B$31+Coefficients!$B$32*BI369+Coefficients!$B$33*BJ369+Coefficients!$B$34*BK369+Coefficients!$B$35*IF(BF369="H",1,0))</f>
        <v>#VALUE!</v>
      </c>
      <c r="BU369" s="3" t="e" vm="2">
        <f>IF(BT369&gt;0,AVERAGE('Goalkeeper Saves'!$H:$H))</f>
        <v>#VALUE!</v>
      </c>
      <c r="BV369" s="3">
        <f t="shared" si="252"/>
        <v>0</v>
      </c>
      <c r="BW369" s="3">
        <f t="shared" si="253"/>
        <v>0.15310791471647456</v>
      </c>
      <c r="BX369" s="20">
        <f t="shared" si="254"/>
        <v>0</v>
      </c>
      <c r="BY369" s="3">
        <f t="shared" si="255"/>
        <v>0</v>
      </c>
      <c r="BZ369" s="18">
        <f t="shared" si="256"/>
        <v>0</v>
      </c>
      <c r="CA369" s="28">
        <f>IFERROR(VLOOKUP($A369,'Starting Lineups'!$A:$H,6,FALSE),0)</f>
        <v>0</v>
      </c>
      <c r="CB369" s="16" t="str">
        <f>VLOOKUP($C369,'Team Fixture Odds'!$A:$ZL,12,FALSE)</f>
        <v>Chelsea</v>
      </c>
      <c r="CC369" s="3" t="str">
        <f>VLOOKUP($C369,'Team Fixture Odds'!$A:$ZL,13,FALSE)</f>
        <v>H</v>
      </c>
      <c r="CD369" s="3">
        <f>VLOOKUP(CB369,'Overall Odds'!$A:$F,5,FALSE)</f>
        <v>2.1973192704900019E-2</v>
      </c>
      <c r="CE369" s="3">
        <f>VLOOKUP(CB369,'Overall Odds'!$A:$F,6,FALSE)</f>
        <v>2.3090422092915857E-3</v>
      </c>
      <c r="CF369" s="3">
        <f>MAX(0,Coefficients!$B$41+Coefficients!$B$42*$E369+Coefficients!$B$43*$F369+Coefficients!$B$44*CD369+Coefficients!$B$45*CE369+Coefficients!$B$46*(IF(CC369="H",1,0)))</f>
        <v>0.40855161114927852</v>
      </c>
      <c r="CG369" s="3">
        <f>MAX(0,Coefficients!$B$41+Coefficients!$B$42*CD369+Coefficients!$B$43*CE369+Coefficients!$B$44*$E369+Coefficients!$B$45*$F369+Coefficients!$B$46*(IF(CC369="H",0,1)))</f>
        <v>0.34402582921585051</v>
      </c>
      <c r="CH369" s="3">
        <f t="shared" si="257"/>
        <v>6.4525781933428006E-2</v>
      </c>
      <c r="CI369" s="3">
        <f>$X369*(Coefficients!$B$1+Coefficients!$B$2*CF369+Coefficients!$B$3*CG369+Coefficients!$B$4*CH369+Coefficients!$B$5*IF(CC369="H",1,0))</f>
        <v>0.21431275137924646</v>
      </c>
      <c r="CJ369" s="3">
        <f t="shared" si="258"/>
        <v>0.01</v>
      </c>
      <c r="CK369" s="3">
        <f t="shared" si="259"/>
        <v>0</v>
      </c>
      <c r="CL369" s="3">
        <f>$Y369*(Coefficients!$B$6+Coefficients!$B$7*CF369+Coefficients!$B$8*CG369+Coefficients!$B$9*CH369+Coefficients!$B$10*IF(CC369="H",1,0))</f>
        <v>0.17169920246810638</v>
      </c>
      <c r="CM369" s="3">
        <f>$Z369*(Coefficients!$B$11+Coefficients!$B$12*CF369+Coefficients!$B$13*CG369+Coefficients!$B$14*CH369+Coefficients!$B$15*IF(CC369="H",1,0))</f>
        <v>0.23264567164733732</v>
      </c>
      <c r="CN369" s="3">
        <f>$AZ369*(Coefficients!$B$16+Coefficients!$B$17*CF369+Coefficients!$B$18*CG369+Coefficients!$B$19*CH369+Coefficients!$B$20*IF(CC369="H",1,0))</f>
        <v>0.29013187130640339</v>
      </c>
      <c r="CO369" s="3">
        <f>$AA369*(Coefficients!$B$21+Coefficients!$B$22*CF369+Coefficients!$B$23*CG369+Coefficients!$B$24*CH369+Coefficients!$B$25*IF(CC369="H",1,0))</f>
        <v>0.3814581276745293</v>
      </c>
      <c r="CP369" s="3">
        <f>$AB369*(Coefficients!$B$26+Coefficients!$B$27*CF369+Coefficients!$B$28*CG369+Coefficients!$B$29*CH369+Coefficients!$B$30*IF(CC369="H",1,0))</f>
        <v>5.3801048717116072E-2</v>
      </c>
      <c r="CQ369" s="3" t="e" vm="2">
        <f>$AC369*(Coefficients!$B$31+Coefficients!$B$32*CF369+Coefficients!$B$33*CG369+Coefficients!$B$34*CH369+Coefficients!$B$35*IF(CC369="H",1,0))</f>
        <v>#VALUE!</v>
      </c>
      <c r="CR369" s="3" t="e" vm="2">
        <f>IF(CQ369&gt;0,AVERAGE('Goalkeeper Saves'!$H:$H))</f>
        <v>#VALUE!</v>
      </c>
      <c r="CS369" s="3">
        <f t="shared" si="260"/>
        <v>0</v>
      </c>
      <c r="CT369" s="3">
        <f t="shared" si="261"/>
        <v>0.15310791471647456</v>
      </c>
      <c r="CU369" s="20">
        <f t="shared" si="262"/>
        <v>0</v>
      </c>
      <c r="CV369" s="3">
        <f t="shared" si="263"/>
        <v>0</v>
      </c>
      <c r="CW369" s="18">
        <f t="shared" si="264"/>
        <v>0</v>
      </c>
      <c r="CX369" s="28">
        <f>IFERROR(VLOOKUP($A369,'Starting Lineups'!$A:$H,7,FALSE),0)</f>
        <v>0</v>
      </c>
      <c r="CY369" s="16" t="str">
        <f>VLOOKUP($C369,'Team Fixture Odds'!$A:$ZL,14,FALSE)</f>
        <v>Leeds</v>
      </c>
      <c r="CZ369" s="3" t="str">
        <f>VLOOKUP($C369,'Team Fixture Odds'!$A:$ZL,15,FALSE)</f>
        <v>A</v>
      </c>
      <c r="DA369" s="3">
        <f>VLOOKUP(CY369,'Overall Odds'!$A:$F,5,FALSE)</f>
        <v>3.6021627385082001E-4</v>
      </c>
      <c r="DB369" s="3">
        <f>VLOOKUP(CY369,'Overall Odds'!$A:$F,6,FALSE)</f>
        <v>0.16835016835016833</v>
      </c>
      <c r="DC369" s="3">
        <f>MAX(0,Coefficients!$B$41+Coefficients!$B$42*$E369+Coefficients!$B$43*$F369+Coefficients!$B$44*DA369+Coefficients!$B$45*DB369+Coefficients!$B$46*(IF(CZ369="H",1,0)))</f>
        <v>0.34673557710457803</v>
      </c>
      <c r="DD369" s="3">
        <f>MAX(0,Coefficients!$B$41+Coefficients!$B$42*DA369+Coefficients!$B$43*DB369+Coefficients!$B$44*$E369+Coefficients!$B$45*$F369+Coefficients!$B$46*(IF(CZ369="H",0,1)))</f>
        <v>0.4065628099730465</v>
      </c>
      <c r="DE369" s="3">
        <f t="shared" si="265"/>
        <v>-5.9827232868468472E-2</v>
      </c>
      <c r="DF369" s="3">
        <f>$X369*(Coefficients!$B$1+Coefficients!$B$2*DC369+Coefficients!$B$3*DD369+Coefficients!$B$4*DE369+Coefficients!$B$5*IF(CZ369="H",1,0))</f>
        <v>0.20044569318198685</v>
      </c>
      <c r="DG369" s="3">
        <f t="shared" si="266"/>
        <v>0.01</v>
      </c>
      <c r="DH369" s="3">
        <f t="shared" si="267"/>
        <v>0</v>
      </c>
      <c r="DI369" s="3">
        <f>$Y369*(Coefficients!$B$6+Coefficients!$B$7*DC369+Coefficients!$B$8*DD369+Coefficients!$B$9*DE369+Coefficients!$B$10*IF(CZ369="H",1,0))</f>
        <v>0.16297295429666259</v>
      </c>
      <c r="DJ369" s="3">
        <f>$Z369*(Coefficients!$B$11+Coefficients!$B$12*DC369+Coefficients!$B$13*DD369+Coefficients!$B$14*DE369+Coefficients!$B$15*IF(CZ369="H",1,0))</f>
        <v>0.23542226367063196</v>
      </c>
      <c r="DK369" s="3">
        <f>$AZ369*(Coefficients!$B$16+Coefficients!$B$17*DC369+Coefficients!$B$18*DD369+Coefficients!$B$19*DE369+Coefficients!$B$20*IF(CZ369="H",1,0))</f>
        <v>0.25485895231873862</v>
      </c>
      <c r="DL369" s="3">
        <f>$AA369*(Coefficients!$B$21+Coefficients!$B$22*DC369+Coefficients!$B$23*DD369+Coefficients!$B$24*DE369+Coefficients!$B$25*IF(CZ369="H",1,0))</f>
        <v>0.42770149195447182</v>
      </c>
      <c r="DM369" s="3">
        <f>$AB369*(Coefficients!$B$26+Coefficients!$B$27*DC369+Coefficients!$B$28*DD369+Coefficients!$B$29*DE369+Coefficients!$B$30*IF(CZ369="H",1,0))</f>
        <v>7.0223143382329614E-2</v>
      </c>
      <c r="DN369" s="3" t="e" vm="2">
        <f>$AC369*(Coefficients!$B$31+Coefficients!$B$32*DC369+Coefficients!$B$33*DD369+Coefficients!$B$34*DE369+Coefficients!$B$35*IF(CZ369="H",1,0))</f>
        <v>#VALUE!</v>
      </c>
      <c r="DO369" s="3" t="e" vm="2">
        <f>IF(DN369&gt;0,AVERAGE('Goalkeeper Saves'!$H:$H))</f>
        <v>#VALUE!</v>
      </c>
      <c r="DP369" s="3">
        <f t="shared" si="268"/>
        <v>0</v>
      </c>
      <c r="DQ369" s="3">
        <f t="shared" si="269"/>
        <v>0.15310791471647456</v>
      </c>
      <c r="DR369" s="20">
        <f t="shared" si="270"/>
        <v>0</v>
      </c>
      <c r="DS369" s="3">
        <f t="shared" si="271"/>
        <v>0</v>
      </c>
      <c r="DT369" s="18">
        <f t="shared" si="272"/>
        <v>0</v>
      </c>
      <c r="DU369" s="28">
        <f>IFERROR(VLOOKUP($A369,'Starting Lineups'!$A:$H,8,FALSE),0)</f>
        <v>0</v>
      </c>
      <c r="DV369" s="16" t="str">
        <f>VLOOKUP($C369,'Team Fixture Odds'!$A:$ZL,16,FALSE)</f>
        <v>Brighton</v>
      </c>
      <c r="DW369" s="3" t="str">
        <f>VLOOKUP($C369,'Team Fixture Odds'!$A:$ZL,17,FALSE)</f>
        <v>H</v>
      </c>
      <c r="DX369" s="3">
        <f>VLOOKUP(DV369,'Overall Odds'!$A:$F,5,FALSE)</f>
        <v>9.0000090000089995E-4</v>
      </c>
      <c r="DY369" s="3">
        <f>VLOOKUP(DV369,'Overall Odds'!$A:$F,6,FALSE)</f>
        <v>9.1675834250091667E-3</v>
      </c>
      <c r="DZ369" s="3">
        <f>MAX(0,Coefficients!$B$41+Coefficients!$B$42*$E369+Coefficients!$B$43*$F369+Coefficients!$B$44*DX369+Coefficients!$B$45*DY369+Coefficients!$B$46*(IF(DW369="H",1,0)))</f>
        <v>0.42536174728102005</v>
      </c>
      <c r="EA369" s="3">
        <f>MAX(0,Coefficients!$B$41+Coefficients!$B$42*DX369+Coefficients!$B$43*DY369+Coefficients!$B$44*$E369+Coefficients!$B$45*$F369+Coefficients!$B$46*(IF(DW369="H",0,1)))</f>
        <v>0.32510582136307947</v>
      </c>
      <c r="EB369" s="3">
        <f t="shared" si="273"/>
        <v>0.10025592591794058</v>
      </c>
      <c r="EC369" s="3">
        <f>$X369*(Coefficients!$B$1+Coefficients!$B$2*DZ369+Coefficients!$B$3*EA369+Coefficients!$B$4*EB369+Coefficients!$B$5*IF(DW369="H",1,0))</f>
        <v>0.21884849699884532</v>
      </c>
      <c r="ED369" s="3">
        <f t="shared" si="274"/>
        <v>0.01</v>
      </c>
      <c r="EE369" s="3">
        <f t="shared" si="275"/>
        <v>0</v>
      </c>
      <c r="EF369" s="3">
        <f>$Y369*(Coefficients!$B$6+Coefficients!$B$7*DZ369+Coefficients!$B$8*EA369+Coefficients!$B$9*EB369+Coefficients!$B$10*IF(DW369="H",1,0))</f>
        <v>0.17582623798998731</v>
      </c>
      <c r="EG369" s="3">
        <f>$Z369*(Coefficients!$B$11+Coefficients!$B$12*DZ369+Coefficients!$B$13*EA369+Coefficients!$B$14*EB369+Coefficients!$B$15*IF(DW369="H",1,0))</f>
        <v>0.23137702753848507</v>
      </c>
      <c r="EH369" s="3">
        <f>$AZ369*(Coefficients!$B$16+Coefficients!$B$17*DZ369+Coefficients!$B$18*EA369+Coefficients!$B$19*EB369+Coefficients!$B$20*IF(DW369="H",1,0))</f>
        <v>0.29992668103681963</v>
      </c>
      <c r="EI369" s="3">
        <f>$AA369*(Coefficients!$B$21+Coefficients!$B$22*DZ369+Coefficients!$B$23*EA369+Coefficients!$B$24*EB369+Coefficients!$B$25*IF(DW369="H",1,0))</f>
        <v>0.36699464197956067</v>
      </c>
      <c r="EJ369" s="3">
        <f>$AB369*(Coefficients!$B$26+Coefficients!$B$27*DZ369+Coefficients!$B$28*EA369+Coefficients!$B$29*EB369+Coefficients!$B$30*IF(DW369="H",1,0))</f>
        <v>4.8442095494188153E-2</v>
      </c>
      <c r="EK369" s="3" t="e" vm="2">
        <f>$AC369*(Coefficients!$B$31+Coefficients!$B$32*DZ369+Coefficients!$B$33*EA369+Coefficients!$B$34*EB369+Coefficients!$B$35*IF(DW369="H",1,0))</f>
        <v>#VALUE!</v>
      </c>
      <c r="EL369" s="3" t="e" vm="2">
        <f>IF(EK369&gt;0,AVERAGE('Goalkeeper Saves'!$H:$H))</f>
        <v>#VALUE!</v>
      </c>
      <c r="EM369" s="3">
        <f t="shared" si="276"/>
        <v>0</v>
      </c>
      <c r="EN369" s="3">
        <f t="shared" si="277"/>
        <v>0.15310791471647456</v>
      </c>
      <c r="EO369" s="20">
        <f t="shared" si="278"/>
        <v>0</v>
      </c>
      <c r="EP369" s="3">
        <f t="shared" si="279"/>
        <v>0</v>
      </c>
      <c r="EQ369" s="18">
        <f t="shared" si="280"/>
        <v>0</v>
      </c>
      <c r="ER369" s="13">
        <f t="shared" si="281"/>
        <v>0</v>
      </c>
    </row>
    <row r="370" spans="1:148" x14ac:dyDescent="0.25">
      <c r="A370" t="str">
        <f>'Players Full'!CY370</f>
        <v>Harrison Reed</v>
      </c>
      <c r="B370" t="str">
        <f>VLOOKUP($A370,'Players Summarised'!$W:$X,2,FALSE)</f>
        <v>MID</v>
      </c>
      <c r="C370" t="str">
        <f>VLOOKUP($A370,'Players Full'!$CY:$DA,3,FALSE)</f>
        <v>Fulham</v>
      </c>
      <c r="D370">
        <f>VLOOKUP($A370,'Players Full'!$CY:$DA,2,FALSE)</f>
        <v>4.4000000000000004</v>
      </c>
      <c r="E370" s="3">
        <f>VLOOKUP($C370,'Overall Odds'!$A:$F,5,FALSE)</f>
        <v>6.0020046695596322E-4</v>
      </c>
      <c r="F370" s="3">
        <f>VLOOKUP($C370,'Overall Odds'!$A:$F,6,FALSE)</f>
        <v>5.4466230936819168E-2</v>
      </c>
      <c r="G370" s="8">
        <f>IFERROR(VLOOKUP($A370,'Starting Lineups'!$A:$C,3,FALSE),0)</f>
        <v>0</v>
      </c>
      <c r="H370" s="3">
        <f>VLOOKUP($C370,'Team Fixture Odds'!$A:$ZL,3,FALSE)</f>
        <v>0.38834951456310679</v>
      </c>
      <c r="I370" s="3">
        <f>VLOOKUP($C370,'Team Fixture Odds'!$A:$ZL,4,FALSE)</f>
        <v>0.35958288385472847</v>
      </c>
      <c r="J370" s="3">
        <f t="shared" si="235"/>
        <v>2.8766630708378316E-2</v>
      </c>
      <c r="K370" s="3" t="str">
        <f>VLOOKUP($C370,'Team Fixture Odds'!$A:$ZL,5,FALSE)</f>
        <v>A</v>
      </c>
      <c r="L370" s="3">
        <f>VLOOKUP($A370,Score!$A:$D,4,0)</f>
        <v>9.5238095238095233E-2</v>
      </c>
      <c r="M370" s="3">
        <f>VLOOKUP($A370,'Score 2+'!$A:$D,4,0)</f>
        <v>4.7382136934375737E-3</v>
      </c>
      <c r="N370" s="3">
        <f t="shared" si="236"/>
        <v>0</v>
      </c>
      <c r="O370" s="3">
        <f>VLOOKUP($A370,Assist!$A:$D,4,0)</f>
        <v>0.17316017316017315</v>
      </c>
      <c r="P370" s="3">
        <f>VLOOKUP($A370,'Yellow Card'!$C:$E,3,0)</f>
        <v>0.23515579071134626</v>
      </c>
      <c r="Q370" s="3">
        <f>VLOOKUP($C370,'Clean Sheet'!$C:$F,4,0)</f>
        <v>0.27056277056277056</v>
      </c>
      <c r="R370" s="3">
        <f>VLOOKUP($C370,'Team Total Goals'!$D:$N,10,0)</f>
        <v>0.39175257731958768</v>
      </c>
      <c r="S370" s="3">
        <f>VLOOKUP($C370,'Team Total Goals'!$D:$N,11,0)</f>
        <v>5.6869369369369371E-2</v>
      </c>
      <c r="T370" s="3" t="e" vm="1">
        <f>IF(B370="GK",VLOOKUP($C370,'Goalkeeper Saves'!$C:$H,5,0),_xleta.NA)</f>
        <v>#VALUE!</v>
      </c>
      <c r="U370" s="3" t="e" vm="1">
        <f>IF(B370="GK",VLOOKUP($C370,'Goalkeeper Saves'!$C:$H,6,0),_xleta.NA)</f>
        <v>#VALUE!</v>
      </c>
      <c r="V370" s="3">
        <f>IF($B370="DEF",IFERROR(VLOOKUP($A370,'Defensive Contribution'!$AB:$AE,4,FALSE),'Defensive Contribution'!$AK$2),0)</f>
        <v>0</v>
      </c>
      <c r="W370" s="3">
        <f>IF($B370="MID",IFERROR(VLOOKUP($A370,'Defensive Contribution'!$AB:$AF,5,FALSE),'Defensive Contribution'!$AL$2),0)</f>
        <v>0.27860470989235125</v>
      </c>
      <c r="X370" s="16">
        <f>L370/(Coefficients!$B$1+Coefficients!$B$2*$H370+Coefficients!$B$3*$I370+Coefficients!$B$4*$J370+Coefficients!$B$5*IF($K370="H",1,0))</f>
        <v>0.59394360092631904</v>
      </c>
      <c r="Y370" s="16">
        <f>O370/(Coefficients!$B$6+Coefficients!$B$7*$H370+Coefficients!$B$8*$I370+Coefficients!$B$9*$J370+Coefficients!$B$10*IF($K370="H",1,0))</f>
        <v>1.6114217578367434</v>
      </c>
      <c r="Z370" s="16">
        <f>P370/(Coefficients!$B$11+Coefficients!$B$12*$H370+Coefficients!$B$13*$I370+Coefficients!$B$14*$J370+Coefficients!$B$15*IF($K370="H",1,0))</f>
        <v>1.1177587419416219</v>
      </c>
      <c r="AA370" s="16">
        <f>R370/(Coefficients!$B$21+Coefficients!$B$22*$H370+Coefficients!$B$23*$I370+Coefficients!$B$24*$J370+Coefficients!$B$25*IF($K370="H",1,0))</f>
        <v>0.99873864209728214</v>
      </c>
      <c r="AB370" s="16">
        <f>S370/MAX(0,(Coefficients!$B$26+Coefficients!$B$27*$H370+Coefficients!$B$28*$I370+Coefficients!$B$29*$J370+Coefficients!$B$30*IF($K370="H",1,0)))</f>
        <v>0.81789621936869084</v>
      </c>
      <c r="AC370" s="16" t="e" vm="2">
        <f>T370/(Coefficients!$B$31+Coefficients!$B$32*$H370+Coefficients!$B$33*$I370+Coefficients!$B$34*$J370+Coefficients!$B$35*IF($K370="H",1,0))</f>
        <v>#VALUE!</v>
      </c>
      <c r="AD370" s="16" t="e" vm="2">
        <f>U370/(Coefficients!$B$36+Coefficients!$B$36*$H370+Coefficients!$B$38*$I370+Coefficients!$B$39*$J370+Coefficients!$B$40*IF($K370="H",1,0))</f>
        <v>#VALUE!</v>
      </c>
      <c r="AE370" s="20">
        <f t="shared" si="237"/>
        <v>0</v>
      </c>
      <c r="AF370" s="3">
        <f t="shared" si="238"/>
        <v>0</v>
      </c>
      <c r="AG370" s="18">
        <f t="shared" si="239"/>
        <v>0</v>
      </c>
      <c r="AH370" s="23">
        <f t="shared" si="240"/>
        <v>2.927208198489752</v>
      </c>
      <c r="AI370" s="28">
        <f>IFERROR(VLOOKUP($A370,'Starting Lineups'!$A:$H,4,FALSE),0)</f>
        <v>0</v>
      </c>
      <c r="AJ370" s="3">
        <f>VLOOKUP($C370,'Team Fixture Odds'!$A:$ZL,7,FALSE)</f>
        <v>0.27739251040221913</v>
      </c>
      <c r="AK370" s="3">
        <f>VLOOKUP($C370,'Team Fixture Odds'!$A:$ZL,8,FALSE)</f>
        <v>0.46232085067036521</v>
      </c>
      <c r="AL370" s="3">
        <f t="shared" si="241"/>
        <v>-0.18492834026814609</v>
      </c>
      <c r="AM370" s="3" t="str">
        <f>VLOOKUP($C370,'Team Fixture Odds'!$A:$ZL,9,FALSE)</f>
        <v>A</v>
      </c>
      <c r="AN370" s="3">
        <f>$X370*(Coefficients!$B$1+Coefficients!$B$2*AJ370+Coefficients!$B$3*AK370+Coefficients!$B$4*AL370+Coefficients!$B$5*IF(AM370="H",1,0))</f>
        <v>7.9406540912067169E-2</v>
      </c>
      <c r="AO370" s="3">
        <f t="shared" si="242"/>
        <v>0.01</v>
      </c>
      <c r="AP370" s="3">
        <f t="shared" si="243"/>
        <v>0</v>
      </c>
      <c r="AQ370" s="3">
        <f>$Y370*(Coefficients!$B$6+Coefficients!$B$7*AJ370+Coefficients!$B$8*AK370+Coefficients!$B$9*AL370+Coefficients!$B$10*IF(AM370="H",1,0))</f>
        <v>0.14136965533810306</v>
      </c>
      <c r="AR370" s="3">
        <f>IFERROR(VLOOKUP($A370,'F2 Yellow Card'!$C:$E,3,0),$Z370*(Coefficients!$B$11+Coefficients!$B$12*AJ370+Coefficients!$B$13*AK370+Coefficients!$B$14*AL370+Coefficients!$B$15*IF(AM370="H",1,0)))</f>
        <v>0.2446266310986997</v>
      </c>
      <c r="AS370" s="3">
        <f>VLOOKUP($C370,'F2 Clean Sheet'!$C:$F,4,0)</f>
        <v>0.22948938611589209</v>
      </c>
      <c r="AT370" s="3">
        <f>VLOOKUP($C370,'F2 Team Total Goals'!$D:$N,10,0)</f>
        <v>0.44652406417112295</v>
      </c>
      <c r="AU370" s="3">
        <f>VLOOKUP($C370,'F2 Team Total Goals'!$D:$N,11,0)</f>
        <v>7.5443786982248531E-2</v>
      </c>
      <c r="AV370" s="3" t="e" vm="2">
        <f>IFERROR(VLOOKUP($A370,'F2 Goalkeeper Saves'!$D:$N,10,0),$AC370*(Coefficients!$B$31+Coefficients!$B$32*AJ370+Coefficients!$B$33*AK370+Coefficients!$B$34*AL370+Coefficients!$B$35*IF(AM370="H",1,0)))</f>
        <v>#VALUE!</v>
      </c>
      <c r="AW370" s="3" t="e" vm="2">
        <f>IFERROR(VLOOKUP($A370,'F2 Goalkeeper Saves'!$D:$N,10,0),IF(AV370&gt;0,AVERAGE('Goalkeeper Saves'!$H:$H)))</f>
        <v>#VALUE!</v>
      </c>
      <c r="AX370" s="3">
        <f t="shared" si="244"/>
        <v>0</v>
      </c>
      <c r="AY370" s="3">
        <f t="shared" si="245"/>
        <v>0.27860470989235125</v>
      </c>
      <c r="AZ370" s="16">
        <f>(Q370/(Coefficients!$B$16+Coefficients!$B$17*$H370+Coefficients!$B$18*$I370+Coefficients!$B$19*$J370+Coefficients!$B$20*IF($K370="H",1,0))+AS370/(Coefficients!$B$16+Coefficients!$B$17*$AJ370+Coefficients!$B$18*$AK370+Coefficients!$B$19*$AL370+Coefficients!$B$20*IF($AM370="H",1,0)))/2</f>
        <v>0.99732340853168755</v>
      </c>
      <c r="BA370" s="20">
        <f t="shared" si="246"/>
        <v>0</v>
      </c>
      <c r="BB370" s="3">
        <f t="shared" si="247"/>
        <v>0</v>
      </c>
      <c r="BC370" s="18">
        <f t="shared" si="248"/>
        <v>0</v>
      </c>
      <c r="BD370" s="28">
        <f>IFERROR(VLOOKUP($A370,'Starting Lineups'!$A:$H,5,FALSE),0)</f>
        <v>0</v>
      </c>
      <c r="BE370" s="16" t="str">
        <f>VLOOKUP($C370,'Team Fixture Odds'!$A:$U,10,FALSE)</f>
        <v>Liverpool</v>
      </c>
      <c r="BF370" s="3" t="str">
        <f>VLOOKUP($C370,'Team Fixture Odds'!$A:$ZL,11,FALSE)</f>
        <v>H</v>
      </c>
      <c r="BG370" s="3">
        <f>VLOOKUP(BE370,'Overall Odds'!$A:$F,5,FALSE)</f>
        <v>3.4650034650034647E-2</v>
      </c>
      <c r="BH370" s="3">
        <f>VLOOKUP(BE370,'Overall Odds'!$A:$F,6,FALSE)</f>
        <v>1.8481555407703109E-3</v>
      </c>
      <c r="BI370" s="3">
        <f>MAX(0,Coefficients!$B$41+Coefficients!$B$42*$E370+Coefficients!$B$43*$F370+Coefficients!$B$44*BG370+Coefficients!$B$45*BH370+Coefficients!$B$46*(IF(BF370="H",1,0)))</f>
        <v>0.39955509568920611</v>
      </c>
      <c r="BJ370" s="3">
        <f>MAX(0,Coefficients!$B$41+Coefficients!$B$42*BG370+Coefficients!$B$43*BH370+Coefficients!$B$44*$E370+Coefficients!$B$45*$F370+Coefficients!$B$46*(IF(BF370="H",0,1)))</f>
        <v>0.35435805765317074</v>
      </c>
      <c r="BK370" s="3">
        <f t="shared" si="249"/>
        <v>4.5197038036035364E-2</v>
      </c>
      <c r="BL370" s="3">
        <f>$X370*(Coefficients!$B$1+Coefficients!$B$2*BI370+Coefficients!$B$3*BJ370+Coefficients!$B$4*BK370+Coefficients!$B$5*IF(BF370="H",1,0))</f>
        <v>9.5370384994771559E-2</v>
      </c>
      <c r="BM370" s="3">
        <f t="shared" si="250"/>
        <v>0.01</v>
      </c>
      <c r="BN370" s="3">
        <f t="shared" si="251"/>
        <v>0</v>
      </c>
      <c r="BO370" s="3">
        <f>$Y370*(Coefficients!$B$6+Coefficients!$B$7*BI370+Coefficients!$B$8*BJ370+Coefficients!$B$9*BK370+Coefficients!$B$10*IF(BF370="H",1,0))</f>
        <v>0.16953291184741953</v>
      </c>
      <c r="BP370" s="3">
        <f>$Z370*(Coefficients!$B$11+Coefficients!$B$12*BI370+Coefficients!$B$13*BJ370+Coefficients!$B$14*BK370+Coefficients!$B$15*IF(BF370="H",1,0))</f>
        <v>0.2361959132139016</v>
      </c>
      <c r="BQ370" s="3">
        <f>$AZ370*(Coefficients!$B$16+Coefficients!$B$17*BI370+Coefficients!$B$18*BJ370+Coefficients!$B$19*BK370+Coefficients!$B$20*IF(BF370="H",1,0))</f>
        <v>0.2848140493916741</v>
      </c>
      <c r="BR370" s="3">
        <f>$AA370*(Coefficients!$B$21+Coefficients!$B$22*BI370+Coefficients!$B$23*BJ370+Coefficients!$B$24*BK370+Coefficients!$B$25*IF(BF370="H",1,0))</f>
        <v>0.38940707009088954</v>
      </c>
      <c r="BS370" s="3">
        <f>$AB370*(Coefficients!$B$26+Coefficients!$B$27*BI370+Coefficients!$B$28*BJ370+Coefficients!$B$29*BK370+Coefficients!$B$30*IF(BF370="H",1,0))</f>
        <v>5.6795566999891328E-2</v>
      </c>
      <c r="BT370" s="3" t="e" vm="2">
        <f>$AC370*(Coefficients!$B$31+Coefficients!$B$32*BI370+Coefficients!$B$33*BJ370+Coefficients!$B$34*BK370+Coefficients!$B$35*IF(BF370="H",1,0))</f>
        <v>#VALUE!</v>
      </c>
      <c r="BU370" s="3" t="e" vm="2">
        <f>IF(BT370&gt;0,AVERAGE('Goalkeeper Saves'!$H:$H))</f>
        <v>#VALUE!</v>
      </c>
      <c r="BV370" s="3">
        <f t="shared" si="252"/>
        <v>0</v>
      </c>
      <c r="BW370" s="3">
        <f t="shared" si="253"/>
        <v>0.27860470989235125</v>
      </c>
      <c r="BX370" s="20">
        <f t="shared" si="254"/>
        <v>0</v>
      </c>
      <c r="BY370" s="3">
        <f t="shared" si="255"/>
        <v>0</v>
      </c>
      <c r="BZ370" s="18">
        <f t="shared" si="256"/>
        <v>0</v>
      </c>
      <c r="CA370" s="28">
        <f>IFERROR(VLOOKUP($A370,'Starting Lineups'!$A:$H,6,FALSE),0)</f>
        <v>0</v>
      </c>
      <c r="CB370" s="16" t="str">
        <f>VLOOKUP($C370,'Team Fixture Odds'!$A:$ZL,12,FALSE)</f>
        <v>Chelsea</v>
      </c>
      <c r="CC370" s="3" t="str">
        <f>VLOOKUP($C370,'Team Fixture Odds'!$A:$ZL,13,FALSE)</f>
        <v>H</v>
      </c>
      <c r="CD370" s="3">
        <f>VLOOKUP(CB370,'Overall Odds'!$A:$F,5,FALSE)</f>
        <v>2.1973192704900019E-2</v>
      </c>
      <c r="CE370" s="3">
        <f>VLOOKUP(CB370,'Overall Odds'!$A:$F,6,FALSE)</f>
        <v>2.3090422092915857E-3</v>
      </c>
      <c r="CF370" s="3">
        <f>MAX(0,Coefficients!$B$41+Coefficients!$B$42*$E370+Coefficients!$B$43*$F370+Coefficients!$B$44*CD370+Coefficients!$B$45*CE370+Coefficients!$B$46*(IF(CC370="H",1,0)))</f>
        <v>0.40855161114927852</v>
      </c>
      <c r="CG370" s="3">
        <f>MAX(0,Coefficients!$B$41+Coefficients!$B$42*CD370+Coefficients!$B$43*CE370+Coefficients!$B$44*$E370+Coefficients!$B$45*$F370+Coefficients!$B$46*(IF(CC370="H",0,1)))</f>
        <v>0.34402582921585051</v>
      </c>
      <c r="CH370" s="3">
        <f t="shared" si="257"/>
        <v>6.4525781933428006E-2</v>
      </c>
      <c r="CI370" s="3">
        <f>$X370*(Coefficients!$B$1+Coefficients!$B$2*CF370+Coefficients!$B$3*CG370+Coefficients!$B$4*CH370+Coefficients!$B$5*IF(CC370="H",1,0))</f>
        <v>9.644073812066091E-2</v>
      </c>
      <c r="CJ370" s="3">
        <f t="shared" si="258"/>
        <v>0.01</v>
      </c>
      <c r="CK370" s="3">
        <f t="shared" si="259"/>
        <v>0</v>
      </c>
      <c r="CL370" s="3">
        <f>$Y370*(Coefficients!$B$6+Coefficients!$B$7*CF370+Coefficients!$B$8*CG370+Coefficients!$B$9*CH370+Coefficients!$B$10*IF(CC370="H",1,0))</f>
        <v>0.17169920246810638</v>
      </c>
      <c r="CM370" s="3">
        <f>$Z370*(Coefficients!$B$11+Coefficients!$B$12*CF370+Coefficients!$B$13*CG370+Coefficients!$B$14*CH370+Coefficients!$B$15*IF(CC370="H",1,0))</f>
        <v>0.23551784043310689</v>
      </c>
      <c r="CN370" s="3">
        <f>$AZ370*(Coefficients!$B$16+Coefficients!$B$17*CF370+Coefficients!$B$18*CG370+Coefficients!$B$19*CH370+Coefficients!$B$20*IF(CC370="H",1,0))</f>
        <v>0.29013187130640339</v>
      </c>
      <c r="CO370" s="3">
        <f>$AA370*(Coefficients!$B$21+Coefficients!$B$22*CF370+Coefficients!$B$23*CG370+Coefficients!$B$24*CH370+Coefficients!$B$25*IF(CC370="H",1,0))</f>
        <v>0.3814581276745293</v>
      </c>
      <c r="CP370" s="3">
        <f>$AB370*(Coefficients!$B$26+Coefficients!$B$27*CF370+Coefficients!$B$28*CG370+Coefficients!$B$29*CH370+Coefficients!$B$30*IF(CC370="H",1,0))</f>
        <v>5.3801048717116072E-2</v>
      </c>
      <c r="CQ370" s="3" t="e" vm="2">
        <f>$AC370*(Coefficients!$B$31+Coefficients!$B$32*CF370+Coefficients!$B$33*CG370+Coefficients!$B$34*CH370+Coefficients!$B$35*IF(CC370="H",1,0))</f>
        <v>#VALUE!</v>
      </c>
      <c r="CR370" s="3" t="e" vm="2">
        <f>IF(CQ370&gt;0,AVERAGE('Goalkeeper Saves'!$H:$H))</f>
        <v>#VALUE!</v>
      </c>
      <c r="CS370" s="3">
        <f t="shared" si="260"/>
        <v>0</v>
      </c>
      <c r="CT370" s="3">
        <f t="shared" si="261"/>
        <v>0.27860470989235125</v>
      </c>
      <c r="CU370" s="20">
        <f t="shared" si="262"/>
        <v>0</v>
      </c>
      <c r="CV370" s="3">
        <f t="shared" si="263"/>
        <v>0</v>
      </c>
      <c r="CW370" s="18">
        <f t="shared" si="264"/>
        <v>0</v>
      </c>
      <c r="CX370" s="28">
        <f>IFERROR(VLOOKUP($A370,'Starting Lineups'!$A:$H,7,FALSE),0)</f>
        <v>0</v>
      </c>
      <c r="CY370" s="16" t="str">
        <f>VLOOKUP($C370,'Team Fixture Odds'!$A:$ZL,14,FALSE)</f>
        <v>Leeds</v>
      </c>
      <c r="CZ370" s="3" t="str">
        <f>VLOOKUP($C370,'Team Fixture Odds'!$A:$ZL,15,FALSE)</f>
        <v>A</v>
      </c>
      <c r="DA370" s="3">
        <f>VLOOKUP(CY370,'Overall Odds'!$A:$F,5,FALSE)</f>
        <v>3.6021627385082001E-4</v>
      </c>
      <c r="DB370" s="3">
        <f>VLOOKUP(CY370,'Overall Odds'!$A:$F,6,FALSE)</f>
        <v>0.16835016835016833</v>
      </c>
      <c r="DC370" s="3">
        <f>MAX(0,Coefficients!$B$41+Coefficients!$B$42*$E370+Coefficients!$B$43*$F370+Coefficients!$B$44*DA370+Coefficients!$B$45*DB370+Coefficients!$B$46*(IF(CZ370="H",1,0)))</f>
        <v>0.34673557710457803</v>
      </c>
      <c r="DD370" s="3">
        <f>MAX(0,Coefficients!$B$41+Coefficients!$B$42*DA370+Coefficients!$B$43*DB370+Coefficients!$B$44*$E370+Coefficients!$B$45*$F370+Coefficients!$B$46*(IF(CZ370="H",0,1)))</f>
        <v>0.4065628099730465</v>
      </c>
      <c r="DE370" s="3">
        <f t="shared" si="265"/>
        <v>-5.9827232868468472E-2</v>
      </c>
      <c r="DF370" s="3">
        <f>$X370*(Coefficients!$B$1+Coefficients!$B$2*DC370+Coefficients!$B$3*DD370+Coefficients!$B$4*DE370+Coefficients!$B$5*IF(CZ370="H",1,0))</f>
        <v>9.0200561931894074E-2</v>
      </c>
      <c r="DG370" s="3">
        <f t="shared" si="266"/>
        <v>0.01</v>
      </c>
      <c r="DH370" s="3">
        <f t="shared" si="267"/>
        <v>0</v>
      </c>
      <c r="DI370" s="3">
        <f>$Y370*(Coefficients!$B$6+Coefficients!$B$7*DC370+Coefficients!$B$8*DD370+Coefficients!$B$9*DE370+Coefficients!$B$10*IF(CZ370="H",1,0))</f>
        <v>0.16297295429666259</v>
      </c>
      <c r="DJ370" s="3">
        <f>$Z370*(Coefficients!$B$11+Coefficients!$B$12*DC370+Coefficients!$B$13*DD370+Coefficients!$B$14*DE370+Coefficients!$B$15*IF(CZ370="H",1,0))</f>
        <v>0.2383287113702694</v>
      </c>
      <c r="DK370" s="3">
        <f>$AZ370*(Coefficients!$B$16+Coefficients!$B$17*DC370+Coefficients!$B$18*DD370+Coefficients!$B$19*DE370+Coefficients!$B$20*IF(CZ370="H",1,0))</f>
        <v>0.25485895231873862</v>
      </c>
      <c r="DL370" s="3">
        <f>$AA370*(Coefficients!$B$21+Coefficients!$B$22*DC370+Coefficients!$B$23*DD370+Coefficients!$B$24*DE370+Coefficients!$B$25*IF(CZ370="H",1,0))</f>
        <v>0.42770149195447182</v>
      </c>
      <c r="DM370" s="3">
        <f>$AB370*(Coefficients!$B$26+Coefficients!$B$27*DC370+Coefficients!$B$28*DD370+Coefficients!$B$29*DE370+Coefficients!$B$30*IF(CZ370="H",1,0))</f>
        <v>7.0223143382329614E-2</v>
      </c>
      <c r="DN370" s="3" t="e" vm="2">
        <f>$AC370*(Coefficients!$B$31+Coefficients!$B$32*DC370+Coefficients!$B$33*DD370+Coefficients!$B$34*DE370+Coefficients!$B$35*IF(CZ370="H",1,0))</f>
        <v>#VALUE!</v>
      </c>
      <c r="DO370" s="3" t="e" vm="2">
        <f>IF(DN370&gt;0,AVERAGE('Goalkeeper Saves'!$H:$H))</f>
        <v>#VALUE!</v>
      </c>
      <c r="DP370" s="3">
        <f t="shared" si="268"/>
        <v>0</v>
      </c>
      <c r="DQ370" s="3">
        <f t="shared" si="269"/>
        <v>0.27860470989235125</v>
      </c>
      <c r="DR370" s="20">
        <f t="shared" si="270"/>
        <v>0</v>
      </c>
      <c r="DS370" s="3">
        <f t="shared" si="271"/>
        <v>0</v>
      </c>
      <c r="DT370" s="18">
        <f t="shared" si="272"/>
        <v>0</v>
      </c>
      <c r="DU370" s="28">
        <f>IFERROR(VLOOKUP($A370,'Starting Lineups'!$A:$H,8,FALSE),0)</f>
        <v>0</v>
      </c>
      <c r="DV370" s="16" t="str">
        <f>VLOOKUP($C370,'Team Fixture Odds'!$A:$ZL,16,FALSE)</f>
        <v>Brighton</v>
      </c>
      <c r="DW370" s="3" t="str">
        <f>VLOOKUP($C370,'Team Fixture Odds'!$A:$ZL,17,FALSE)</f>
        <v>H</v>
      </c>
      <c r="DX370" s="3">
        <f>VLOOKUP(DV370,'Overall Odds'!$A:$F,5,FALSE)</f>
        <v>9.0000090000089995E-4</v>
      </c>
      <c r="DY370" s="3">
        <f>VLOOKUP(DV370,'Overall Odds'!$A:$F,6,FALSE)</f>
        <v>9.1675834250091667E-3</v>
      </c>
      <c r="DZ370" s="3">
        <f>MAX(0,Coefficients!$B$41+Coefficients!$B$42*$E370+Coefficients!$B$43*$F370+Coefficients!$B$44*DX370+Coefficients!$B$45*DY370+Coefficients!$B$46*(IF(DW370="H",1,0)))</f>
        <v>0.42536174728102005</v>
      </c>
      <c r="EA370" s="3">
        <f>MAX(0,Coefficients!$B$41+Coefficients!$B$42*DX370+Coefficients!$B$43*DY370+Coefficients!$B$44*$E370+Coefficients!$B$45*$F370+Coefficients!$B$46*(IF(DW370="H",0,1)))</f>
        <v>0.32510582136307947</v>
      </c>
      <c r="EB370" s="3">
        <f t="shared" si="273"/>
        <v>0.10025592591794058</v>
      </c>
      <c r="EC370" s="3">
        <f>$X370*(Coefficients!$B$1+Coefficients!$B$2*DZ370+Coefficients!$B$3*EA370+Coefficients!$B$4*EB370+Coefficients!$B$5*IF(DW370="H",1,0))</f>
        <v>9.8481823649480382E-2</v>
      </c>
      <c r="ED370" s="3">
        <f t="shared" si="274"/>
        <v>0.01</v>
      </c>
      <c r="EE370" s="3">
        <f t="shared" si="275"/>
        <v>0</v>
      </c>
      <c r="EF370" s="3">
        <f>$Y370*(Coefficients!$B$6+Coefficients!$B$7*DZ370+Coefficients!$B$8*EA370+Coefficients!$B$9*EB370+Coefficients!$B$10*IF(DW370="H",1,0))</f>
        <v>0.17582623798998731</v>
      </c>
      <c r="EG370" s="3">
        <f>$Z370*(Coefficients!$B$11+Coefficients!$B$12*DZ370+Coefficients!$B$13*EA370+Coefficients!$B$14*EB370+Coefficients!$B$15*IF(DW370="H",1,0))</f>
        <v>0.23423353405130587</v>
      </c>
      <c r="EH370" s="3">
        <f>$AZ370*(Coefficients!$B$16+Coefficients!$B$17*DZ370+Coefficients!$B$18*EA370+Coefficients!$B$19*EB370+Coefficients!$B$20*IF(DW370="H",1,0))</f>
        <v>0.29992668103681963</v>
      </c>
      <c r="EI370" s="3">
        <f>$AA370*(Coefficients!$B$21+Coefficients!$B$22*DZ370+Coefficients!$B$23*EA370+Coefficients!$B$24*EB370+Coefficients!$B$25*IF(DW370="H",1,0))</f>
        <v>0.36699464197956067</v>
      </c>
      <c r="EJ370" s="3">
        <f>$AB370*(Coefficients!$B$26+Coefficients!$B$27*DZ370+Coefficients!$B$28*EA370+Coefficients!$B$29*EB370+Coefficients!$B$30*IF(DW370="H",1,0))</f>
        <v>4.8442095494188153E-2</v>
      </c>
      <c r="EK370" s="3" t="e" vm="2">
        <f>$AC370*(Coefficients!$B$31+Coefficients!$B$32*DZ370+Coefficients!$B$33*EA370+Coefficients!$B$34*EB370+Coefficients!$B$35*IF(DW370="H",1,0))</f>
        <v>#VALUE!</v>
      </c>
      <c r="EL370" s="3" t="e" vm="2">
        <f>IF(EK370&gt;0,AVERAGE('Goalkeeper Saves'!$H:$H))</f>
        <v>#VALUE!</v>
      </c>
      <c r="EM370" s="3">
        <f t="shared" si="276"/>
        <v>0</v>
      </c>
      <c r="EN370" s="3">
        <f t="shared" si="277"/>
        <v>0.27860470989235125</v>
      </c>
      <c r="EO370" s="20">
        <f t="shared" si="278"/>
        <v>0</v>
      </c>
      <c r="EP370" s="3">
        <f t="shared" si="279"/>
        <v>0</v>
      </c>
      <c r="EQ370" s="18">
        <f t="shared" si="280"/>
        <v>0</v>
      </c>
      <c r="ER370" s="13">
        <f t="shared" si="281"/>
        <v>0</v>
      </c>
    </row>
    <row r="371" spans="1:148" x14ac:dyDescent="0.25">
      <c r="A371" t="str">
        <f>'Players Full'!CY371</f>
        <v>Raul Jimenez</v>
      </c>
      <c r="B371" t="str">
        <f>VLOOKUP($A371,'Players Summarised'!$W:$X,2,FALSE)</f>
        <v>FWD</v>
      </c>
      <c r="C371" t="str">
        <f>VLOOKUP($A371,'Players Full'!$CY:$DA,3,FALSE)</f>
        <v>Fulham</v>
      </c>
      <c r="D371">
        <f>VLOOKUP($A371,'Players Full'!$CY:$DA,2,FALSE)</f>
        <v>6.2</v>
      </c>
      <c r="E371" s="3">
        <f>VLOOKUP($C371,'Overall Odds'!$A:$F,5,FALSE)</f>
        <v>6.0020046695596322E-4</v>
      </c>
      <c r="F371" s="3">
        <f>VLOOKUP($C371,'Overall Odds'!$A:$F,6,FALSE)</f>
        <v>5.4466230936819168E-2</v>
      </c>
      <c r="G371" s="8">
        <f>IFERROR(VLOOKUP($A371,'Starting Lineups'!$A:$C,3,FALSE),0)</f>
        <v>1</v>
      </c>
      <c r="H371" s="3">
        <f>VLOOKUP($C371,'Team Fixture Odds'!$A:$ZL,3,FALSE)</f>
        <v>0.38834951456310679</v>
      </c>
      <c r="I371" s="3">
        <f>VLOOKUP($C371,'Team Fixture Odds'!$A:$ZL,4,FALSE)</f>
        <v>0.35958288385472847</v>
      </c>
      <c r="J371" s="3">
        <f t="shared" si="235"/>
        <v>2.8766630708378316E-2</v>
      </c>
      <c r="K371" s="3" t="str">
        <f>VLOOKUP($C371,'Team Fixture Odds'!$A:$ZL,5,FALSE)</f>
        <v>A</v>
      </c>
      <c r="L371" s="3">
        <f>VLOOKUP($A371,Score!$A:$D,4,0)</f>
        <v>0.38095238095238093</v>
      </c>
      <c r="M371" s="3">
        <f>VLOOKUP($A371,'Score 2+'!$A:$D,4,0)</f>
        <v>0.10582010582010581</v>
      </c>
      <c r="N371" s="3">
        <f t="shared" si="236"/>
        <v>0.01</v>
      </c>
      <c r="O371" s="3">
        <f>VLOOKUP($A371,Assist!$A:$D,4,0)</f>
        <v>0.15873015873015872</v>
      </c>
      <c r="P371" s="3">
        <f>VLOOKUP($A371,'Yellow Card'!$C:$E,3,0)</f>
        <v>0.19240019240019238</v>
      </c>
      <c r="Q371" s="3">
        <f>VLOOKUP($C371,'Clean Sheet'!$C:$F,4,0)</f>
        <v>0.27056277056277056</v>
      </c>
      <c r="R371" s="3">
        <f>VLOOKUP($C371,'Team Total Goals'!$D:$N,10,0)</f>
        <v>0.39175257731958768</v>
      </c>
      <c r="S371" s="3">
        <f>VLOOKUP($C371,'Team Total Goals'!$D:$N,11,0)</f>
        <v>5.6869369369369371E-2</v>
      </c>
      <c r="T371" s="3" t="e" vm="1">
        <f>IF(B371="GK",VLOOKUP($C371,'Goalkeeper Saves'!$C:$H,5,0),_xleta.NA)</f>
        <v>#VALUE!</v>
      </c>
      <c r="U371" s="3" t="e" vm="1">
        <f>IF(B371="GK",VLOOKUP($C371,'Goalkeeper Saves'!$C:$H,6,0),_xleta.NA)</f>
        <v>#VALUE!</v>
      </c>
      <c r="V371" s="3">
        <f>IF($B371="DEF",IFERROR(VLOOKUP($A371,'Defensive Contribution'!$AB:$AE,4,FALSE),'Defensive Contribution'!$AK$2),0)</f>
        <v>0</v>
      </c>
      <c r="W371" s="3">
        <f>IF($B371="MID",IFERROR(VLOOKUP($A371,'Defensive Contribution'!$AB:$AF,5,FALSE),'Defensive Contribution'!$AL$2),0)</f>
        <v>0</v>
      </c>
      <c r="X371" s="16">
        <f>L371/(Coefficients!$B$1+Coefficients!$B$2*$H371+Coefficients!$B$3*$I371+Coefficients!$B$4*$J371+Coefficients!$B$5*IF($K371="H",1,0))</f>
        <v>2.3757744037052761</v>
      </c>
      <c r="Y371" s="16">
        <f>O371/(Coefficients!$B$6+Coefficients!$B$7*$H371+Coefficients!$B$8*$I371+Coefficients!$B$9*$J371+Coefficients!$B$10*IF($K371="H",1,0))</f>
        <v>1.4771366113503481</v>
      </c>
      <c r="Z371" s="16">
        <f>P371/(Coefficients!$B$11+Coefficients!$B$12*$H371+Coefficients!$B$13*$I371+Coefficients!$B$14*$J371+Coefficients!$B$15*IF($K371="H",1,0))</f>
        <v>0.91452987977041789</v>
      </c>
      <c r="AA371" s="16">
        <f>R371/(Coefficients!$B$21+Coefficients!$B$22*$H371+Coefficients!$B$23*$I371+Coefficients!$B$24*$J371+Coefficients!$B$25*IF($K371="H",1,0))</f>
        <v>0.99873864209728214</v>
      </c>
      <c r="AB371" s="16">
        <f>S371/MAX(0,(Coefficients!$B$26+Coefficients!$B$27*$H371+Coefficients!$B$28*$I371+Coefficients!$B$29*$J371+Coefficients!$B$30*IF($K371="H",1,0)))</f>
        <v>0.81789621936869084</v>
      </c>
      <c r="AC371" s="16" t="e" vm="2">
        <f>T371/(Coefficients!$B$31+Coefficients!$B$32*$H371+Coefficients!$B$33*$I371+Coefficients!$B$34*$J371+Coefficients!$B$35*IF($K371="H",1,0))</f>
        <v>#VALUE!</v>
      </c>
      <c r="AD371" s="16" t="e" vm="2">
        <f>U371/(Coefficients!$B$36+Coefficients!$B$36*$H371+Coefficients!$B$38*$I371+Coefficients!$B$39*$J371+Coefficients!$B$40*IF($K371="H",1,0))</f>
        <v>#VALUE!</v>
      </c>
      <c r="AE371" s="20">
        <f t="shared" si="237"/>
        <v>4.2708802308802305</v>
      </c>
      <c r="AF371" s="3">
        <f t="shared" si="238"/>
        <v>7.9420644790764786E-2</v>
      </c>
      <c r="AG371" s="18">
        <f t="shared" si="239"/>
        <v>4.4297215204617597</v>
      </c>
      <c r="AH371" s="23">
        <f t="shared" si="240"/>
        <v>2.927208198489752</v>
      </c>
      <c r="AI371" s="28">
        <f>IFERROR(VLOOKUP($A371,'Starting Lineups'!$A:$H,4,FALSE),0)</f>
        <v>1</v>
      </c>
      <c r="AJ371" s="3">
        <f>VLOOKUP($C371,'Team Fixture Odds'!$A:$ZL,7,FALSE)</f>
        <v>0.27739251040221913</v>
      </c>
      <c r="AK371" s="3">
        <f>VLOOKUP($C371,'Team Fixture Odds'!$A:$ZL,8,FALSE)</f>
        <v>0.46232085067036521</v>
      </c>
      <c r="AL371" s="3">
        <f t="shared" si="241"/>
        <v>-0.18492834026814609</v>
      </c>
      <c r="AM371" s="3" t="str">
        <f>VLOOKUP($C371,'Team Fixture Odds'!$A:$ZL,9,FALSE)</f>
        <v>A</v>
      </c>
      <c r="AN371" s="3">
        <f>$X371*(Coefficients!$B$1+Coefficients!$B$2*AJ371+Coefficients!$B$3*AK371+Coefficients!$B$4*AL371+Coefficients!$B$5*IF(AM371="H",1,0))</f>
        <v>0.31762616364826868</v>
      </c>
      <c r="AO371" s="3">
        <f t="shared" si="242"/>
        <v>0.05</v>
      </c>
      <c r="AP371" s="3">
        <f t="shared" si="243"/>
        <v>0.01</v>
      </c>
      <c r="AQ371" s="3">
        <f>$Y371*(Coefficients!$B$6+Coefficients!$B$7*AJ371+Coefficients!$B$8*AK371+Coefficients!$B$9*AL371+Coefficients!$B$10*IF(AM371="H",1,0))</f>
        <v>0.12958885072659448</v>
      </c>
      <c r="AR371" s="3">
        <f>IFERROR(VLOOKUP($A371,'F2 Yellow Card'!$C:$E,3,0),$Z371*(Coefficients!$B$11+Coefficients!$B$12*AJ371+Coefficients!$B$13*AK371+Coefficients!$B$14*AL371+Coefficients!$B$15*IF(AM371="H",1,0)))</f>
        <v>0.200149061808027</v>
      </c>
      <c r="AS371" s="3">
        <f>VLOOKUP($C371,'F2 Clean Sheet'!$C:$F,4,0)</f>
        <v>0.22948938611589209</v>
      </c>
      <c r="AT371" s="3">
        <f>VLOOKUP($C371,'F2 Team Total Goals'!$D:$N,10,0)</f>
        <v>0.44652406417112295</v>
      </c>
      <c r="AU371" s="3">
        <f>VLOOKUP($C371,'F2 Team Total Goals'!$D:$N,11,0)</f>
        <v>7.5443786982248531E-2</v>
      </c>
      <c r="AV371" s="3" t="e" vm="2">
        <f>IFERROR(VLOOKUP($A371,'F2 Goalkeeper Saves'!$D:$N,10,0),$AC371*(Coefficients!$B$31+Coefficients!$B$32*AJ371+Coefficients!$B$33*AK371+Coefficients!$B$34*AL371+Coefficients!$B$35*IF(AM371="H",1,0)))</f>
        <v>#VALUE!</v>
      </c>
      <c r="AW371" s="3" t="e" vm="2">
        <f>IFERROR(VLOOKUP($A371,'F2 Goalkeeper Saves'!$D:$N,10,0),IF(AV371&gt;0,AVERAGE('Goalkeeper Saves'!$H:$H)))</f>
        <v>#VALUE!</v>
      </c>
      <c r="AX371" s="3">
        <f t="shared" si="244"/>
        <v>0</v>
      </c>
      <c r="AY371" s="3">
        <f t="shared" si="245"/>
        <v>0</v>
      </c>
      <c r="AZ371" s="16">
        <f>(Q371/(Coefficients!$B$16+Coefficients!$B$17*$H371+Coefficients!$B$18*$I371+Coefficients!$B$19*$J371+Coefficients!$B$20*IF($K371="H",1,0))+AS371/(Coefficients!$B$16+Coefficients!$B$17*$AJ371+Coefficients!$B$18*$AK371+Coefficients!$B$19*$AL371+Coefficients!$B$20*IF($AM371="H",1,0)))/2</f>
        <v>0.99732340853168755</v>
      </c>
      <c r="BA371" s="20">
        <f t="shared" si="246"/>
        <v>3.6991221449648317</v>
      </c>
      <c r="BB371" s="3">
        <f t="shared" si="247"/>
        <v>6.5971751093862774E-2</v>
      </c>
      <c r="BC371" s="18">
        <f t="shared" si="248"/>
        <v>3.831065647152557</v>
      </c>
      <c r="BD371" s="28">
        <f>IFERROR(VLOOKUP($A371,'Starting Lineups'!$A:$H,5,FALSE),0)</f>
        <v>1</v>
      </c>
      <c r="BE371" s="16" t="str">
        <f>VLOOKUP($C371,'Team Fixture Odds'!$A:$U,10,FALSE)</f>
        <v>Liverpool</v>
      </c>
      <c r="BF371" s="3" t="str">
        <f>VLOOKUP($C371,'Team Fixture Odds'!$A:$ZL,11,FALSE)</f>
        <v>H</v>
      </c>
      <c r="BG371" s="3">
        <f>VLOOKUP(BE371,'Overall Odds'!$A:$F,5,FALSE)</f>
        <v>3.4650034650034647E-2</v>
      </c>
      <c r="BH371" s="3">
        <f>VLOOKUP(BE371,'Overall Odds'!$A:$F,6,FALSE)</f>
        <v>1.8481555407703109E-3</v>
      </c>
      <c r="BI371" s="3">
        <f>MAX(0,Coefficients!$B$41+Coefficients!$B$42*$E371+Coefficients!$B$43*$F371+Coefficients!$B$44*BG371+Coefficients!$B$45*BH371+Coefficients!$B$46*(IF(BF371="H",1,0)))</f>
        <v>0.39955509568920611</v>
      </c>
      <c r="BJ371" s="3">
        <f>MAX(0,Coefficients!$B$41+Coefficients!$B$42*BG371+Coefficients!$B$43*BH371+Coefficients!$B$44*$E371+Coefficients!$B$45*$F371+Coefficients!$B$46*(IF(BF371="H",0,1)))</f>
        <v>0.35435805765317074</v>
      </c>
      <c r="BK371" s="3">
        <f t="shared" si="249"/>
        <v>4.5197038036035364E-2</v>
      </c>
      <c r="BL371" s="3">
        <f>$X371*(Coefficients!$B$1+Coefficients!$B$2*BI371+Coefficients!$B$3*BJ371+Coefficients!$B$4*BK371+Coefficients!$B$5*IF(BF371="H",1,0))</f>
        <v>0.38148153997908624</v>
      </c>
      <c r="BM371" s="3">
        <f t="shared" si="250"/>
        <v>0.05</v>
      </c>
      <c r="BN371" s="3">
        <f t="shared" si="251"/>
        <v>0.01</v>
      </c>
      <c r="BO371" s="3">
        <f>$Y371*(Coefficients!$B$6+Coefficients!$B$7*BI371+Coefficients!$B$8*BJ371+Coefficients!$B$9*BK371+Coefficients!$B$10*IF(BF371="H",1,0))</f>
        <v>0.15540516919346792</v>
      </c>
      <c r="BP371" s="3">
        <f>$Z371*(Coefficients!$B$11+Coefficients!$B$12*BI371+Coefficients!$B$13*BJ371+Coefficients!$B$14*BK371+Coefficients!$B$15*IF(BF371="H",1,0))</f>
        <v>0.19325120172046492</v>
      </c>
      <c r="BQ371" s="3">
        <f>$AZ371*(Coefficients!$B$16+Coefficients!$B$17*BI371+Coefficients!$B$18*BJ371+Coefficients!$B$19*BK371+Coefficients!$B$20*IF(BF371="H",1,0))</f>
        <v>0.2848140493916741</v>
      </c>
      <c r="BR371" s="3">
        <f>$AA371*(Coefficients!$B$21+Coefficients!$B$22*BI371+Coefficients!$B$23*BJ371+Coefficients!$B$24*BK371+Coefficients!$B$25*IF(BF371="H",1,0))</f>
        <v>0.38940707009088954</v>
      </c>
      <c r="BS371" s="3">
        <f>$AB371*(Coefficients!$B$26+Coefficients!$B$27*BI371+Coefficients!$B$28*BJ371+Coefficients!$B$29*BK371+Coefficients!$B$30*IF(BF371="H",1,0))</f>
        <v>5.6795566999891328E-2</v>
      </c>
      <c r="BT371" s="3" t="e" vm="2">
        <f>$AC371*(Coefficients!$B$31+Coefficients!$B$32*BI371+Coefficients!$B$33*BJ371+Coefficients!$B$34*BK371+Coefficients!$B$35*IF(BF371="H",1,0))</f>
        <v>#VALUE!</v>
      </c>
      <c r="BU371" s="3" t="e" vm="2">
        <f>IF(BT371&gt;0,AVERAGE('Goalkeeper Saves'!$H:$H))</f>
        <v>#VALUE!</v>
      </c>
      <c r="BV371" s="3">
        <f t="shared" si="252"/>
        <v>0</v>
      </c>
      <c r="BW371" s="3">
        <f t="shared" si="253"/>
        <v>0</v>
      </c>
      <c r="BX371" s="20">
        <f t="shared" si="254"/>
        <v>4.0388904657762836</v>
      </c>
      <c r="BY371" s="3">
        <f t="shared" si="255"/>
        <v>7.3963781535989745E-2</v>
      </c>
      <c r="BZ371" s="18">
        <f t="shared" si="256"/>
        <v>4.186818028848263</v>
      </c>
      <c r="CA371" s="28">
        <f>IFERROR(VLOOKUP($A371,'Starting Lineups'!$A:$H,6,FALSE),0)</f>
        <v>1</v>
      </c>
      <c r="CB371" s="16" t="str">
        <f>VLOOKUP($C371,'Team Fixture Odds'!$A:$ZL,12,FALSE)</f>
        <v>Chelsea</v>
      </c>
      <c r="CC371" s="3" t="str">
        <f>VLOOKUP($C371,'Team Fixture Odds'!$A:$ZL,13,FALSE)</f>
        <v>H</v>
      </c>
      <c r="CD371" s="3">
        <f>VLOOKUP(CB371,'Overall Odds'!$A:$F,5,FALSE)</f>
        <v>2.1973192704900019E-2</v>
      </c>
      <c r="CE371" s="3">
        <f>VLOOKUP(CB371,'Overall Odds'!$A:$F,6,FALSE)</f>
        <v>2.3090422092915857E-3</v>
      </c>
      <c r="CF371" s="3">
        <f>MAX(0,Coefficients!$B$41+Coefficients!$B$42*$E371+Coefficients!$B$43*$F371+Coefficients!$B$44*CD371+Coefficients!$B$45*CE371+Coefficients!$B$46*(IF(CC371="H",1,0)))</f>
        <v>0.40855161114927852</v>
      </c>
      <c r="CG371" s="3">
        <f>MAX(0,Coefficients!$B$41+Coefficients!$B$42*CD371+Coefficients!$B$43*CE371+Coefficients!$B$44*$E371+Coefficients!$B$45*$F371+Coefficients!$B$46*(IF(CC371="H",0,1)))</f>
        <v>0.34402582921585051</v>
      </c>
      <c r="CH371" s="3">
        <f t="shared" si="257"/>
        <v>6.4525781933428006E-2</v>
      </c>
      <c r="CI371" s="3">
        <f>$X371*(Coefficients!$B$1+Coefficients!$B$2*CF371+Coefficients!$B$3*CG371+Coefficients!$B$4*CH371+Coefficients!$B$5*IF(CC371="H",1,0))</f>
        <v>0.38576295248264364</v>
      </c>
      <c r="CJ371" s="3">
        <f t="shared" si="258"/>
        <v>0.05</v>
      </c>
      <c r="CK371" s="3">
        <f t="shared" si="259"/>
        <v>0.01</v>
      </c>
      <c r="CL371" s="3">
        <f>$Y371*(Coefficients!$B$6+Coefficients!$B$7*CF371+Coefficients!$B$8*CG371+Coefficients!$B$9*CH371+Coefficients!$B$10*IF(CC371="H",1,0))</f>
        <v>0.1573909355957642</v>
      </c>
      <c r="CM371" s="3">
        <f>$Z371*(Coefficients!$B$11+Coefficients!$B$12*CF371+Coefficients!$B$13*CG371+Coefficients!$B$14*CH371+Coefficients!$B$15*IF(CC371="H",1,0))</f>
        <v>0.19269641489981473</v>
      </c>
      <c r="CN371" s="3">
        <f>$AZ371*(Coefficients!$B$16+Coefficients!$B$17*CF371+Coefficients!$B$18*CG371+Coefficients!$B$19*CH371+Coefficients!$B$20*IF(CC371="H",1,0))</f>
        <v>0.29013187130640339</v>
      </c>
      <c r="CO371" s="3">
        <f>$AA371*(Coefficients!$B$21+Coefficients!$B$22*CF371+Coefficients!$B$23*CG371+Coefficients!$B$24*CH371+Coefficients!$B$25*IF(CC371="H",1,0))</f>
        <v>0.3814581276745293</v>
      </c>
      <c r="CP371" s="3">
        <f>$AB371*(Coefficients!$B$26+Coefficients!$B$27*CF371+Coefficients!$B$28*CG371+Coefficients!$B$29*CH371+Coefficients!$B$30*IF(CC371="H",1,0))</f>
        <v>5.3801048717116072E-2</v>
      </c>
      <c r="CQ371" s="3" t="e" vm="2">
        <f>$AC371*(Coefficients!$B$31+Coefficients!$B$32*CF371+Coefficients!$B$33*CG371+Coefficients!$B$34*CH371+Coefficients!$B$35*IF(CC371="H",1,0))</f>
        <v>#VALUE!</v>
      </c>
      <c r="CR371" s="3" t="e" vm="2">
        <f>IF(CQ371&gt;0,AVERAGE('Goalkeeper Saves'!$H:$H))</f>
        <v>#VALUE!</v>
      </c>
      <c r="CS371" s="3">
        <f t="shared" si="260"/>
        <v>0</v>
      </c>
      <c r="CT371" s="3">
        <f t="shared" si="261"/>
        <v>0</v>
      </c>
      <c r="CU371" s="20">
        <f t="shared" si="262"/>
        <v>4.0625282018180524</v>
      </c>
      <c r="CV371" s="3">
        <f t="shared" si="263"/>
        <v>7.4519788363164238E-2</v>
      </c>
      <c r="CW371" s="18">
        <f t="shared" si="264"/>
        <v>4.2115677785443806</v>
      </c>
      <c r="CX371" s="28">
        <f>IFERROR(VLOOKUP($A371,'Starting Lineups'!$A:$H,7,FALSE),0)</f>
        <v>1</v>
      </c>
      <c r="CY371" s="16" t="str">
        <f>VLOOKUP($C371,'Team Fixture Odds'!$A:$ZL,14,FALSE)</f>
        <v>Leeds</v>
      </c>
      <c r="CZ371" s="3" t="str">
        <f>VLOOKUP($C371,'Team Fixture Odds'!$A:$ZL,15,FALSE)</f>
        <v>A</v>
      </c>
      <c r="DA371" s="3">
        <f>VLOOKUP(CY371,'Overall Odds'!$A:$F,5,FALSE)</f>
        <v>3.6021627385082001E-4</v>
      </c>
      <c r="DB371" s="3">
        <f>VLOOKUP(CY371,'Overall Odds'!$A:$F,6,FALSE)</f>
        <v>0.16835016835016833</v>
      </c>
      <c r="DC371" s="3">
        <f>MAX(0,Coefficients!$B$41+Coefficients!$B$42*$E371+Coefficients!$B$43*$F371+Coefficients!$B$44*DA371+Coefficients!$B$45*DB371+Coefficients!$B$46*(IF(CZ371="H",1,0)))</f>
        <v>0.34673557710457803</v>
      </c>
      <c r="DD371" s="3">
        <f>MAX(0,Coefficients!$B$41+Coefficients!$B$42*DA371+Coefficients!$B$43*DB371+Coefficients!$B$44*$E371+Coefficients!$B$45*$F371+Coefficients!$B$46*(IF(CZ371="H",0,1)))</f>
        <v>0.4065628099730465</v>
      </c>
      <c r="DE371" s="3">
        <f t="shared" si="265"/>
        <v>-5.9827232868468472E-2</v>
      </c>
      <c r="DF371" s="3">
        <f>$X371*(Coefficients!$B$1+Coefficients!$B$2*DC371+Coefficients!$B$3*DD371+Coefficients!$B$4*DE371+Coefficients!$B$5*IF(CZ371="H",1,0))</f>
        <v>0.3608022477275763</v>
      </c>
      <c r="DG371" s="3">
        <f t="shared" si="266"/>
        <v>0.05</v>
      </c>
      <c r="DH371" s="3">
        <f t="shared" si="267"/>
        <v>0.01</v>
      </c>
      <c r="DI371" s="3">
        <f>$Y371*(Coefficients!$B$6+Coefficients!$B$7*DC371+Coefficients!$B$8*DD371+Coefficients!$B$9*DE371+Coefficients!$B$10*IF(CZ371="H",1,0))</f>
        <v>0.14939187477194071</v>
      </c>
      <c r="DJ371" s="3">
        <f>$Z371*(Coefficients!$B$11+Coefficients!$B$12*DC371+Coefficients!$B$13*DD371+Coefficients!$B$14*DE371+Coefficients!$B$15*IF(CZ371="H",1,0))</f>
        <v>0.19499621839385675</v>
      </c>
      <c r="DK371" s="3">
        <f>$AZ371*(Coefficients!$B$16+Coefficients!$B$17*DC371+Coefficients!$B$18*DD371+Coefficients!$B$19*DE371+Coefficients!$B$20*IF(CZ371="H",1,0))</f>
        <v>0.25485895231873862</v>
      </c>
      <c r="DL371" s="3">
        <f>$AA371*(Coefficients!$B$21+Coefficients!$B$22*DC371+Coefficients!$B$23*DD371+Coefficients!$B$24*DE371+Coefficients!$B$25*IF(CZ371="H",1,0))</f>
        <v>0.42770149195447182</v>
      </c>
      <c r="DM371" s="3">
        <f>$AB371*(Coefficients!$B$26+Coefficients!$B$27*DC371+Coefficients!$B$28*DD371+Coefficients!$B$29*DE371+Coefficients!$B$30*IF(CZ371="H",1,0))</f>
        <v>7.0223143382329614E-2</v>
      </c>
      <c r="DN371" s="3" t="e" vm="2">
        <f>$AC371*(Coefficients!$B$31+Coefficients!$B$32*DC371+Coefficients!$B$33*DD371+Coefficients!$B$34*DE371+Coefficients!$B$35*IF(CZ371="H",1,0))</f>
        <v>#VALUE!</v>
      </c>
      <c r="DO371" s="3" t="e" vm="2">
        <f>IF(DN371&gt;0,AVERAGE('Goalkeeper Saves'!$H:$H))</f>
        <v>#VALUE!</v>
      </c>
      <c r="DP371" s="3">
        <f t="shared" si="268"/>
        <v>0</v>
      </c>
      <c r="DQ371" s="3">
        <f t="shared" si="269"/>
        <v>0</v>
      </c>
      <c r="DR371" s="20">
        <f t="shared" si="270"/>
        <v>3.9363883968322706</v>
      </c>
      <c r="DS371" s="3">
        <f t="shared" si="271"/>
        <v>7.1552727870288671E-2</v>
      </c>
      <c r="DT371" s="18">
        <f t="shared" si="272"/>
        <v>4.0794938525728481</v>
      </c>
      <c r="DU371" s="28">
        <f>IFERROR(VLOOKUP($A371,'Starting Lineups'!$A:$H,8,FALSE),0)</f>
        <v>1</v>
      </c>
      <c r="DV371" s="16" t="str">
        <f>VLOOKUP($C371,'Team Fixture Odds'!$A:$ZL,16,FALSE)</f>
        <v>Brighton</v>
      </c>
      <c r="DW371" s="3" t="str">
        <f>VLOOKUP($C371,'Team Fixture Odds'!$A:$ZL,17,FALSE)</f>
        <v>H</v>
      </c>
      <c r="DX371" s="3">
        <f>VLOOKUP(DV371,'Overall Odds'!$A:$F,5,FALSE)</f>
        <v>9.0000090000089995E-4</v>
      </c>
      <c r="DY371" s="3">
        <f>VLOOKUP(DV371,'Overall Odds'!$A:$F,6,FALSE)</f>
        <v>9.1675834250091667E-3</v>
      </c>
      <c r="DZ371" s="3">
        <f>MAX(0,Coefficients!$B$41+Coefficients!$B$42*$E371+Coefficients!$B$43*$F371+Coefficients!$B$44*DX371+Coefficients!$B$45*DY371+Coefficients!$B$46*(IF(DW371="H",1,0)))</f>
        <v>0.42536174728102005</v>
      </c>
      <c r="EA371" s="3">
        <f>MAX(0,Coefficients!$B$41+Coefficients!$B$42*DX371+Coefficients!$B$43*DY371+Coefficients!$B$44*$E371+Coefficients!$B$45*$F371+Coefficients!$B$46*(IF(DW371="H",0,1)))</f>
        <v>0.32510582136307947</v>
      </c>
      <c r="EB371" s="3">
        <f t="shared" si="273"/>
        <v>0.10025592591794058</v>
      </c>
      <c r="EC371" s="3">
        <f>$X371*(Coefficients!$B$1+Coefficients!$B$2*DZ371+Coefficients!$B$3*EA371+Coefficients!$B$4*EB371+Coefficients!$B$5*IF(DW371="H",1,0))</f>
        <v>0.39392729459792153</v>
      </c>
      <c r="ED371" s="3">
        <f t="shared" si="274"/>
        <v>0.05</v>
      </c>
      <c r="EE371" s="3">
        <f t="shared" si="275"/>
        <v>0.01</v>
      </c>
      <c r="EF371" s="3">
        <f>$Y371*(Coefficients!$B$6+Coefficients!$B$7*DZ371+Coefficients!$B$8*EA371+Coefficients!$B$9*EB371+Coefficients!$B$10*IF(DW371="H",1,0))</f>
        <v>0.1611740514908217</v>
      </c>
      <c r="EG371" s="3">
        <f>$Z371*(Coefficients!$B$11+Coefficients!$B$12*DZ371+Coefficients!$B$13*EA371+Coefficients!$B$14*EB371+Coefficients!$B$15*IF(DW371="H",1,0))</f>
        <v>0.19164561876925024</v>
      </c>
      <c r="EH371" s="3">
        <f>$AZ371*(Coefficients!$B$16+Coefficients!$B$17*DZ371+Coefficients!$B$18*EA371+Coefficients!$B$19*EB371+Coefficients!$B$20*IF(DW371="H",1,0))</f>
        <v>0.29992668103681963</v>
      </c>
      <c r="EI371" s="3">
        <f>$AA371*(Coefficients!$B$21+Coefficients!$B$22*DZ371+Coefficients!$B$23*EA371+Coefficients!$B$24*EB371+Coefficients!$B$25*IF(DW371="H",1,0))</f>
        <v>0.36699464197956067</v>
      </c>
      <c r="EJ371" s="3">
        <f>$AB371*(Coefficients!$B$26+Coefficients!$B$27*DZ371+Coefficients!$B$28*EA371+Coefficients!$B$29*EB371+Coefficients!$B$30*IF(DW371="H",1,0))</f>
        <v>4.8442095494188153E-2</v>
      </c>
      <c r="EK371" s="3" t="e" vm="2">
        <f>$AC371*(Coefficients!$B$31+Coefficients!$B$32*DZ371+Coefficients!$B$33*EA371+Coefficients!$B$34*EB371+Coefficients!$B$35*IF(DW371="H",1,0))</f>
        <v>#VALUE!</v>
      </c>
      <c r="EL371" s="3" t="e" vm="2">
        <f>IF(EK371&gt;0,AVERAGE('Goalkeeper Saves'!$H:$H))</f>
        <v>#VALUE!</v>
      </c>
      <c r="EM371" s="3">
        <f t="shared" si="276"/>
        <v>0</v>
      </c>
      <c r="EN371" s="3">
        <f t="shared" si="277"/>
        <v>0</v>
      </c>
      <c r="EO371" s="20">
        <f t="shared" si="278"/>
        <v>4.1075857140949008</v>
      </c>
      <c r="EP371" s="3">
        <f t="shared" si="279"/>
        <v>7.5579631166940262E-2</v>
      </c>
      <c r="EQ371" s="18">
        <f t="shared" si="280"/>
        <v>4.2587449764287815</v>
      </c>
      <c r="ER371" s="13">
        <f t="shared" si="281"/>
        <v>19.401764566017423</v>
      </c>
    </row>
    <row r="372" spans="1:148" x14ac:dyDescent="0.25">
      <c r="A372" t="str">
        <f>'Players Full'!CY372</f>
        <v>Rodrigo Muniz</v>
      </c>
      <c r="B372" t="str">
        <f>VLOOKUP($A372,'Players Summarised'!$W:$X,2,FALSE)</f>
        <v>FWD</v>
      </c>
      <c r="C372" t="str">
        <f>VLOOKUP($A372,'Players Full'!$CY:$DA,3,FALSE)</f>
        <v>Fulham</v>
      </c>
      <c r="D372">
        <f>VLOOKUP($A372,'Players Full'!$CY:$DA,2,FALSE)</f>
        <v>5.4</v>
      </c>
      <c r="E372" s="3">
        <f>VLOOKUP($C372,'Overall Odds'!$A:$F,5,FALSE)</f>
        <v>6.0020046695596322E-4</v>
      </c>
      <c r="F372" s="3">
        <f>VLOOKUP($C372,'Overall Odds'!$A:$F,6,FALSE)</f>
        <v>5.4466230936819168E-2</v>
      </c>
      <c r="G372" s="8">
        <f>IFERROR(VLOOKUP($A372,'Starting Lineups'!$A:$C,3,FALSE),0)</f>
        <v>0</v>
      </c>
      <c r="H372" s="3">
        <f>VLOOKUP($C372,'Team Fixture Odds'!$A:$ZL,3,FALSE)</f>
        <v>0.38834951456310679</v>
      </c>
      <c r="I372" s="3">
        <f>VLOOKUP($C372,'Team Fixture Odds'!$A:$ZL,4,FALSE)</f>
        <v>0.35958288385472847</v>
      </c>
      <c r="J372" s="3">
        <f t="shared" si="235"/>
        <v>2.8766630708378316E-2</v>
      </c>
      <c r="K372" s="3" t="str">
        <f>VLOOKUP($C372,'Team Fixture Odds'!$A:$ZL,5,FALSE)</f>
        <v>A</v>
      </c>
      <c r="L372" s="3" t="e">
        <f>VLOOKUP($A372,Score!$A:$D,4,0)</f>
        <v>#N/A</v>
      </c>
      <c r="M372" s="3" t="e">
        <f>VLOOKUP($A372,'Score 2+'!$A:$D,4,0)</f>
        <v>#N/A</v>
      </c>
      <c r="N372" s="3" t="e">
        <f t="shared" si="236"/>
        <v>#N/A</v>
      </c>
      <c r="O372" s="3" t="e">
        <f>VLOOKUP($A372,Assist!$A:$D,4,0)</f>
        <v>#N/A</v>
      </c>
      <c r="P372" s="3" t="e">
        <f>VLOOKUP($A372,'Yellow Card'!$C:$E,3,0)</f>
        <v>#N/A</v>
      </c>
      <c r="Q372" s="3">
        <f>VLOOKUP($C372,'Clean Sheet'!$C:$F,4,0)</f>
        <v>0.27056277056277056</v>
      </c>
      <c r="R372" s="3">
        <f>VLOOKUP($C372,'Team Total Goals'!$D:$N,10,0)</f>
        <v>0.39175257731958768</v>
      </c>
      <c r="S372" s="3">
        <f>VLOOKUP($C372,'Team Total Goals'!$D:$N,11,0)</f>
        <v>5.6869369369369371E-2</v>
      </c>
      <c r="T372" s="3" t="e" vm="1">
        <f>IF(B372="GK",VLOOKUP($C372,'Goalkeeper Saves'!$C:$H,5,0),_xleta.NA)</f>
        <v>#VALUE!</v>
      </c>
      <c r="U372" s="3" t="e" vm="1">
        <f>IF(B372="GK",VLOOKUP($C372,'Goalkeeper Saves'!$C:$H,6,0),_xleta.NA)</f>
        <v>#VALUE!</v>
      </c>
      <c r="V372" s="3">
        <f>IF($B372="DEF",IFERROR(VLOOKUP($A372,'Defensive Contribution'!$AB:$AE,4,FALSE),'Defensive Contribution'!$AK$2),0)</f>
        <v>0</v>
      </c>
      <c r="W372" s="3">
        <f>IF($B372="MID",IFERROR(VLOOKUP($A372,'Defensive Contribution'!$AB:$AF,5,FALSE),'Defensive Contribution'!$AL$2),0)</f>
        <v>0</v>
      </c>
      <c r="X372" s="16" t="e">
        <f>L372/(Coefficients!$B$1+Coefficients!$B$2*$H372+Coefficients!$B$3*$I372+Coefficients!$B$4*$J372+Coefficients!$B$5*IF($K372="H",1,0))</f>
        <v>#N/A</v>
      </c>
      <c r="Y372" s="16" t="e">
        <f>O372/(Coefficients!$B$6+Coefficients!$B$7*$H372+Coefficients!$B$8*$I372+Coefficients!$B$9*$J372+Coefficients!$B$10*IF($K372="H",1,0))</f>
        <v>#N/A</v>
      </c>
      <c r="Z372" s="16" t="e">
        <f>P372/(Coefficients!$B$11+Coefficients!$B$12*$H372+Coefficients!$B$13*$I372+Coefficients!$B$14*$J372+Coefficients!$B$15*IF($K372="H",1,0))</f>
        <v>#N/A</v>
      </c>
      <c r="AA372" s="16">
        <f>R372/(Coefficients!$B$21+Coefficients!$B$22*$H372+Coefficients!$B$23*$I372+Coefficients!$B$24*$J372+Coefficients!$B$25*IF($K372="H",1,0))</f>
        <v>0.99873864209728214</v>
      </c>
      <c r="AB372" s="16">
        <f>S372/MAX(0,(Coefficients!$B$26+Coefficients!$B$27*$H372+Coefficients!$B$28*$I372+Coefficients!$B$29*$J372+Coefficients!$B$30*IF($K372="H",1,0)))</f>
        <v>0.81789621936869084</v>
      </c>
      <c r="AC372" s="16" t="e" vm="2">
        <f>T372/(Coefficients!$B$31+Coefficients!$B$32*$H372+Coefficients!$B$33*$I372+Coefficients!$B$34*$J372+Coefficients!$B$35*IF($K372="H",1,0))</f>
        <v>#VALUE!</v>
      </c>
      <c r="AD372" s="16" t="e" vm="2">
        <f>U372/(Coefficients!$B$36+Coefficients!$B$36*$H372+Coefficients!$B$38*$I372+Coefficients!$B$39*$J372+Coefficients!$B$40*IF($K372="H",1,0))</f>
        <v>#VALUE!</v>
      </c>
      <c r="AE372" s="20">
        <f t="shared" si="237"/>
        <v>0</v>
      </c>
      <c r="AF372" s="3">
        <f t="shared" si="238"/>
        <v>0</v>
      </c>
      <c r="AG372" s="18">
        <f t="shared" si="239"/>
        <v>0</v>
      </c>
      <c r="AH372" s="23">
        <f t="shared" si="240"/>
        <v>2.927208198489752</v>
      </c>
      <c r="AI372" s="28">
        <f>IFERROR(VLOOKUP($A372,'Starting Lineups'!$A:$H,4,FALSE),0)</f>
        <v>0</v>
      </c>
      <c r="AJ372" s="3">
        <f>VLOOKUP($C372,'Team Fixture Odds'!$A:$ZL,7,FALSE)</f>
        <v>0.27739251040221913</v>
      </c>
      <c r="AK372" s="3">
        <f>VLOOKUP($C372,'Team Fixture Odds'!$A:$ZL,8,FALSE)</f>
        <v>0.46232085067036521</v>
      </c>
      <c r="AL372" s="3">
        <f t="shared" si="241"/>
        <v>-0.18492834026814609</v>
      </c>
      <c r="AM372" s="3" t="str">
        <f>VLOOKUP($C372,'Team Fixture Odds'!$A:$ZL,9,FALSE)</f>
        <v>A</v>
      </c>
      <c r="AN372" s="3" t="e">
        <f>$X372*(Coefficients!$B$1+Coefficients!$B$2*AJ372+Coefficients!$B$3*AK372+Coefficients!$B$4*AL372+Coefficients!$B$5*IF(AM372="H",1,0))</f>
        <v>#N/A</v>
      </c>
      <c r="AO372" s="3" t="e">
        <f t="shared" si="242"/>
        <v>#N/A</v>
      </c>
      <c r="AP372" s="3" t="e">
        <f t="shared" si="243"/>
        <v>#N/A</v>
      </c>
      <c r="AQ372" s="3" t="e">
        <f>$Y372*(Coefficients!$B$6+Coefficients!$B$7*AJ372+Coefficients!$B$8*AK372+Coefficients!$B$9*AL372+Coefficients!$B$10*IF(AM372="H",1,0))</f>
        <v>#N/A</v>
      </c>
      <c r="AR372" s="3" t="e">
        <f>IFERROR(VLOOKUP($A372,'F2 Yellow Card'!$C:$E,3,0),$Z372*(Coefficients!$B$11+Coefficients!$B$12*AJ372+Coefficients!$B$13*AK372+Coefficients!$B$14*AL372+Coefficients!$B$15*IF(AM372="H",1,0)))</f>
        <v>#N/A</v>
      </c>
      <c r="AS372" s="3">
        <f>VLOOKUP($C372,'F2 Clean Sheet'!$C:$F,4,0)</f>
        <v>0.22948938611589209</v>
      </c>
      <c r="AT372" s="3">
        <f>VLOOKUP($C372,'F2 Team Total Goals'!$D:$N,10,0)</f>
        <v>0.44652406417112295</v>
      </c>
      <c r="AU372" s="3">
        <f>VLOOKUP($C372,'F2 Team Total Goals'!$D:$N,11,0)</f>
        <v>7.5443786982248531E-2</v>
      </c>
      <c r="AV372" s="3" t="e" vm="2">
        <f>IFERROR(VLOOKUP($A372,'F2 Goalkeeper Saves'!$D:$N,10,0),$AC372*(Coefficients!$B$31+Coefficients!$B$32*AJ372+Coefficients!$B$33*AK372+Coefficients!$B$34*AL372+Coefficients!$B$35*IF(AM372="H",1,0)))</f>
        <v>#VALUE!</v>
      </c>
      <c r="AW372" s="3" t="e" vm="2">
        <f>IFERROR(VLOOKUP($A372,'F2 Goalkeeper Saves'!$D:$N,10,0),IF(AV372&gt;0,AVERAGE('Goalkeeper Saves'!$H:$H)))</f>
        <v>#VALUE!</v>
      </c>
      <c r="AX372" s="3">
        <f t="shared" si="244"/>
        <v>0</v>
      </c>
      <c r="AY372" s="3">
        <f t="shared" si="245"/>
        <v>0</v>
      </c>
      <c r="AZ372" s="16">
        <f>(Q372/(Coefficients!$B$16+Coefficients!$B$17*$H372+Coefficients!$B$18*$I372+Coefficients!$B$19*$J372+Coefficients!$B$20*IF($K372="H",1,0))+AS372/(Coefficients!$B$16+Coefficients!$B$17*$AJ372+Coefficients!$B$18*$AK372+Coefficients!$B$19*$AL372+Coefficients!$B$20*IF($AM372="H",1,0)))/2</f>
        <v>0.99732340853168755</v>
      </c>
      <c r="BA372" s="20">
        <f t="shared" si="246"/>
        <v>0</v>
      </c>
      <c r="BB372" s="3">
        <f t="shared" si="247"/>
        <v>0</v>
      </c>
      <c r="BC372" s="18">
        <f t="shared" si="248"/>
        <v>0</v>
      </c>
      <c r="BD372" s="28">
        <f>IFERROR(VLOOKUP($A372,'Starting Lineups'!$A:$H,5,FALSE),0)</f>
        <v>0</v>
      </c>
      <c r="BE372" s="16" t="str">
        <f>VLOOKUP($C372,'Team Fixture Odds'!$A:$U,10,FALSE)</f>
        <v>Liverpool</v>
      </c>
      <c r="BF372" s="3" t="str">
        <f>VLOOKUP($C372,'Team Fixture Odds'!$A:$ZL,11,FALSE)</f>
        <v>H</v>
      </c>
      <c r="BG372" s="3">
        <f>VLOOKUP(BE372,'Overall Odds'!$A:$F,5,FALSE)</f>
        <v>3.4650034650034647E-2</v>
      </c>
      <c r="BH372" s="3">
        <f>VLOOKUP(BE372,'Overall Odds'!$A:$F,6,FALSE)</f>
        <v>1.8481555407703109E-3</v>
      </c>
      <c r="BI372" s="3">
        <f>MAX(0,Coefficients!$B$41+Coefficients!$B$42*$E372+Coefficients!$B$43*$F372+Coefficients!$B$44*BG372+Coefficients!$B$45*BH372+Coefficients!$B$46*(IF(BF372="H",1,0)))</f>
        <v>0.39955509568920611</v>
      </c>
      <c r="BJ372" s="3">
        <f>MAX(0,Coefficients!$B$41+Coefficients!$B$42*BG372+Coefficients!$B$43*BH372+Coefficients!$B$44*$E372+Coefficients!$B$45*$F372+Coefficients!$B$46*(IF(BF372="H",0,1)))</f>
        <v>0.35435805765317074</v>
      </c>
      <c r="BK372" s="3">
        <f t="shared" si="249"/>
        <v>4.5197038036035364E-2</v>
      </c>
      <c r="BL372" s="3" t="e">
        <f>$X372*(Coefficients!$B$1+Coefficients!$B$2*BI372+Coefficients!$B$3*BJ372+Coefficients!$B$4*BK372+Coefficients!$B$5*IF(BF372="H",1,0))</f>
        <v>#N/A</v>
      </c>
      <c r="BM372" s="3" t="e">
        <f t="shared" si="250"/>
        <v>#N/A</v>
      </c>
      <c r="BN372" s="3" t="e">
        <f t="shared" si="251"/>
        <v>#N/A</v>
      </c>
      <c r="BO372" s="3" t="e">
        <f>$Y372*(Coefficients!$B$6+Coefficients!$B$7*BI372+Coefficients!$B$8*BJ372+Coefficients!$B$9*BK372+Coefficients!$B$10*IF(BF372="H",1,0))</f>
        <v>#N/A</v>
      </c>
      <c r="BP372" s="3" t="e">
        <f>$Z372*(Coefficients!$B$11+Coefficients!$B$12*BI372+Coefficients!$B$13*BJ372+Coefficients!$B$14*BK372+Coefficients!$B$15*IF(BF372="H",1,0))</f>
        <v>#N/A</v>
      </c>
      <c r="BQ372" s="3">
        <f>$AZ372*(Coefficients!$B$16+Coefficients!$B$17*BI372+Coefficients!$B$18*BJ372+Coefficients!$B$19*BK372+Coefficients!$B$20*IF(BF372="H",1,0))</f>
        <v>0.2848140493916741</v>
      </c>
      <c r="BR372" s="3">
        <f>$AA372*(Coefficients!$B$21+Coefficients!$B$22*BI372+Coefficients!$B$23*BJ372+Coefficients!$B$24*BK372+Coefficients!$B$25*IF(BF372="H",1,0))</f>
        <v>0.38940707009088954</v>
      </c>
      <c r="BS372" s="3">
        <f>$AB372*(Coefficients!$B$26+Coefficients!$B$27*BI372+Coefficients!$B$28*BJ372+Coefficients!$B$29*BK372+Coefficients!$B$30*IF(BF372="H",1,0))</f>
        <v>5.6795566999891328E-2</v>
      </c>
      <c r="BT372" s="3" t="e" vm="2">
        <f>$AC372*(Coefficients!$B$31+Coefficients!$B$32*BI372+Coefficients!$B$33*BJ372+Coefficients!$B$34*BK372+Coefficients!$B$35*IF(BF372="H",1,0))</f>
        <v>#VALUE!</v>
      </c>
      <c r="BU372" s="3" t="e" vm="2">
        <f>IF(BT372&gt;0,AVERAGE('Goalkeeper Saves'!$H:$H))</f>
        <v>#VALUE!</v>
      </c>
      <c r="BV372" s="3">
        <f t="shared" si="252"/>
        <v>0</v>
      </c>
      <c r="BW372" s="3">
        <f t="shared" si="253"/>
        <v>0</v>
      </c>
      <c r="BX372" s="20">
        <f t="shared" si="254"/>
        <v>0</v>
      </c>
      <c r="BY372" s="3">
        <f t="shared" si="255"/>
        <v>0</v>
      </c>
      <c r="BZ372" s="18">
        <f t="shared" si="256"/>
        <v>0</v>
      </c>
      <c r="CA372" s="28">
        <f>IFERROR(VLOOKUP($A372,'Starting Lineups'!$A:$H,6,FALSE),0)</f>
        <v>0</v>
      </c>
      <c r="CB372" s="16" t="str">
        <f>VLOOKUP($C372,'Team Fixture Odds'!$A:$ZL,12,FALSE)</f>
        <v>Chelsea</v>
      </c>
      <c r="CC372" s="3" t="str">
        <f>VLOOKUP($C372,'Team Fixture Odds'!$A:$ZL,13,FALSE)</f>
        <v>H</v>
      </c>
      <c r="CD372" s="3">
        <f>VLOOKUP(CB372,'Overall Odds'!$A:$F,5,FALSE)</f>
        <v>2.1973192704900019E-2</v>
      </c>
      <c r="CE372" s="3">
        <f>VLOOKUP(CB372,'Overall Odds'!$A:$F,6,FALSE)</f>
        <v>2.3090422092915857E-3</v>
      </c>
      <c r="CF372" s="3">
        <f>MAX(0,Coefficients!$B$41+Coefficients!$B$42*$E372+Coefficients!$B$43*$F372+Coefficients!$B$44*CD372+Coefficients!$B$45*CE372+Coefficients!$B$46*(IF(CC372="H",1,0)))</f>
        <v>0.40855161114927852</v>
      </c>
      <c r="CG372" s="3">
        <f>MAX(0,Coefficients!$B$41+Coefficients!$B$42*CD372+Coefficients!$B$43*CE372+Coefficients!$B$44*$E372+Coefficients!$B$45*$F372+Coefficients!$B$46*(IF(CC372="H",0,1)))</f>
        <v>0.34402582921585051</v>
      </c>
      <c r="CH372" s="3">
        <f t="shared" si="257"/>
        <v>6.4525781933428006E-2</v>
      </c>
      <c r="CI372" s="3" t="e">
        <f>$X372*(Coefficients!$B$1+Coefficients!$B$2*CF372+Coefficients!$B$3*CG372+Coefficients!$B$4*CH372+Coefficients!$B$5*IF(CC372="H",1,0))</f>
        <v>#N/A</v>
      </c>
      <c r="CJ372" s="3" t="e">
        <f t="shared" si="258"/>
        <v>#N/A</v>
      </c>
      <c r="CK372" s="3" t="e">
        <f t="shared" si="259"/>
        <v>#N/A</v>
      </c>
      <c r="CL372" s="3" t="e">
        <f>$Y372*(Coefficients!$B$6+Coefficients!$B$7*CF372+Coefficients!$B$8*CG372+Coefficients!$B$9*CH372+Coefficients!$B$10*IF(CC372="H",1,0))</f>
        <v>#N/A</v>
      </c>
      <c r="CM372" s="3" t="e">
        <f>$Z372*(Coefficients!$B$11+Coefficients!$B$12*CF372+Coefficients!$B$13*CG372+Coefficients!$B$14*CH372+Coefficients!$B$15*IF(CC372="H",1,0))</f>
        <v>#N/A</v>
      </c>
      <c r="CN372" s="3">
        <f>$AZ372*(Coefficients!$B$16+Coefficients!$B$17*CF372+Coefficients!$B$18*CG372+Coefficients!$B$19*CH372+Coefficients!$B$20*IF(CC372="H",1,0))</f>
        <v>0.29013187130640339</v>
      </c>
      <c r="CO372" s="3">
        <f>$AA372*(Coefficients!$B$21+Coefficients!$B$22*CF372+Coefficients!$B$23*CG372+Coefficients!$B$24*CH372+Coefficients!$B$25*IF(CC372="H",1,0))</f>
        <v>0.3814581276745293</v>
      </c>
      <c r="CP372" s="3">
        <f>$AB372*(Coefficients!$B$26+Coefficients!$B$27*CF372+Coefficients!$B$28*CG372+Coefficients!$B$29*CH372+Coefficients!$B$30*IF(CC372="H",1,0))</f>
        <v>5.3801048717116072E-2</v>
      </c>
      <c r="CQ372" s="3" t="e" vm="2">
        <f>$AC372*(Coefficients!$B$31+Coefficients!$B$32*CF372+Coefficients!$B$33*CG372+Coefficients!$B$34*CH372+Coefficients!$B$35*IF(CC372="H",1,0))</f>
        <v>#VALUE!</v>
      </c>
      <c r="CR372" s="3" t="e" vm="2">
        <f>IF(CQ372&gt;0,AVERAGE('Goalkeeper Saves'!$H:$H))</f>
        <v>#VALUE!</v>
      </c>
      <c r="CS372" s="3">
        <f t="shared" si="260"/>
        <v>0</v>
      </c>
      <c r="CT372" s="3">
        <f t="shared" si="261"/>
        <v>0</v>
      </c>
      <c r="CU372" s="20">
        <f t="shared" si="262"/>
        <v>0</v>
      </c>
      <c r="CV372" s="3">
        <f t="shared" si="263"/>
        <v>0</v>
      </c>
      <c r="CW372" s="18">
        <f t="shared" si="264"/>
        <v>0</v>
      </c>
      <c r="CX372" s="28">
        <f>IFERROR(VLOOKUP($A372,'Starting Lineups'!$A:$H,7,FALSE),0)</f>
        <v>0</v>
      </c>
      <c r="CY372" s="16" t="str">
        <f>VLOOKUP($C372,'Team Fixture Odds'!$A:$ZL,14,FALSE)</f>
        <v>Leeds</v>
      </c>
      <c r="CZ372" s="3" t="str">
        <f>VLOOKUP($C372,'Team Fixture Odds'!$A:$ZL,15,FALSE)</f>
        <v>A</v>
      </c>
      <c r="DA372" s="3">
        <f>VLOOKUP(CY372,'Overall Odds'!$A:$F,5,FALSE)</f>
        <v>3.6021627385082001E-4</v>
      </c>
      <c r="DB372" s="3">
        <f>VLOOKUP(CY372,'Overall Odds'!$A:$F,6,FALSE)</f>
        <v>0.16835016835016833</v>
      </c>
      <c r="DC372" s="3">
        <f>MAX(0,Coefficients!$B$41+Coefficients!$B$42*$E372+Coefficients!$B$43*$F372+Coefficients!$B$44*DA372+Coefficients!$B$45*DB372+Coefficients!$B$46*(IF(CZ372="H",1,0)))</f>
        <v>0.34673557710457803</v>
      </c>
      <c r="DD372" s="3">
        <f>MAX(0,Coefficients!$B$41+Coefficients!$B$42*DA372+Coefficients!$B$43*DB372+Coefficients!$B$44*$E372+Coefficients!$B$45*$F372+Coefficients!$B$46*(IF(CZ372="H",0,1)))</f>
        <v>0.4065628099730465</v>
      </c>
      <c r="DE372" s="3">
        <f t="shared" si="265"/>
        <v>-5.9827232868468472E-2</v>
      </c>
      <c r="DF372" s="3" t="e">
        <f>$X372*(Coefficients!$B$1+Coefficients!$B$2*DC372+Coefficients!$B$3*DD372+Coefficients!$B$4*DE372+Coefficients!$B$5*IF(CZ372="H",1,0))</f>
        <v>#N/A</v>
      </c>
      <c r="DG372" s="3" t="e">
        <f t="shared" si="266"/>
        <v>#N/A</v>
      </c>
      <c r="DH372" s="3" t="e">
        <f t="shared" si="267"/>
        <v>#N/A</v>
      </c>
      <c r="DI372" s="3" t="e">
        <f>$Y372*(Coefficients!$B$6+Coefficients!$B$7*DC372+Coefficients!$B$8*DD372+Coefficients!$B$9*DE372+Coefficients!$B$10*IF(CZ372="H",1,0))</f>
        <v>#N/A</v>
      </c>
      <c r="DJ372" s="3" t="e">
        <f>$Z372*(Coefficients!$B$11+Coefficients!$B$12*DC372+Coefficients!$B$13*DD372+Coefficients!$B$14*DE372+Coefficients!$B$15*IF(CZ372="H",1,0))</f>
        <v>#N/A</v>
      </c>
      <c r="DK372" s="3">
        <f>$AZ372*(Coefficients!$B$16+Coefficients!$B$17*DC372+Coefficients!$B$18*DD372+Coefficients!$B$19*DE372+Coefficients!$B$20*IF(CZ372="H",1,0))</f>
        <v>0.25485895231873862</v>
      </c>
      <c r="DL372" s="3">
        <f>$AA372*(Coefficients!$B$21+Coefficients!$B$22*DC372+Coefficients!$B$23*DD372+Coefficients!$B$24*DE372+Coefficients!$B$25*IF(CZ372="H",1,0))</f>
        <v>0.42770149195447182</v>
      </c>
      <c r="DM372" s="3">
        <f>$AB372*(Coefficients!$B$26+Coefficients!$B$27*DC372+Coefficients!$B$28*DD372+Coefficients!$B$29*DE372+Coefficients!$B$30*IF(CZ372="H",1,0))</f>
        <v>7.0223143382329614E-2</v>
      </c>
      <c r="DN372" s="3" t="e" vm="2">
        <f>$AC372*(Coefficients!$B$31+Coefficients!$B$32*DC372+Coefficients!$B$33*DD372+Coefficients!$B$34*DE372+Coefficients!$B$35*IF(CZ372="H",1,0))</f>
        <v>#VALUE!</v>
      </c>
      <c r="DO372" s="3" t="e" vm="2">
        <f>IF(DN372&gt;0,AVERAGE('Goalkeeper Saves'!$H:$H))</f>
        <v>#VALUE!</v>
      </c>
      <c r="DP372" s="3">
        <f t="shared" si="268"/>
        <v>0</v>
      </c>
      <c r="DQ372" s="3">
        <f t="shared" si="269"/>
        <v>0</v>
      </c>
      <c r="DR372" s="20">
        <f t="shared" si="270"/>
        <v>0</v>
      </c>
      <c r="DS372" s="3">
        <f t="shared" si="271"/>
        <v>0</v>
      </c>
      <c r="DT372" s="18">
        <f t="shared" si="272"/>
        <v>0</v>
      </c>
      <c r="DU372" s="28">
        <f>IFERROR(VLOOKUP($A372,'Starting Lineups'!$A:$H,8,FALSE),0)</f>
        <v>0</v>
      </c>
      <c r="DV372" s="16" t="str">
        <f>VLOOKUP($C372,'Team Fixture Odds'!$A:$ZL,16,FALSE)</f>
        <v>Brighton</v>
      </c>
      <c r="DW372" s="3" t="str">
        <f>VLOOKUP($C372,'Team Fixture Odds'!$A:$ZL,17,FALSE)</f>
        <v>H</v>
      </c>
      <c r="DX372" s="3">
        <f>VLOOKUP(DV372,'Overall Odds'!$A:$F,5,FALSE)</f>
        <v>9.0000090000089995E-4</v>
      </c>
      <c r="DY372" s="3">
        <f>VLOOKUP(DV372,'Overall Odds'!$A:$F,6,FALSE)</f>
        <v>9.1675834250091667E-3</v>
      </c>
      <c r="DZ372" s="3">
        <f>MAX(0,Coefficients!$B$41+Coefficients!$B$42*$E372+Coefficients!$B$43*$F372+Coefficients!$B$44*DX372+Coefficients!$B$45*DY372+Coefficients!$B$46*(IF(DW372="H",1,0)))</f>
        <v>0.42536174728102005</v>
      </c>
      <c r="EA372" s="3">
        <f>MAX(0,Coefficients!$B$41+Coefficients!$B$42*DX372+Coefficients!$B$43*DY372+Coefficients!$B$44*$E372+Coefficients!$B$45*$F372+Coefficients!$B$46*(IF(DW372="H",0,1)))</f>
        <v>0.32510582136307947</v>
      </c>
      <c r="EB372" s="3">
        <f t="shared" si="273"/>
        <v>0.10025592591794058</v>
      </c>
      <c r="EC372" s="3" t="e">
        <f>$X372*(Coefficients!$B$1+Coefficients!$B$2*DZ372+Coefficients!$B$3*EA372+Coefficients!$B$4*EB372+Coefficients!$B$5*IF(DW372="H",1,0))</f>
        <v>#N/A</v>
      </c>
      <c r="ED372" s="3" t="e">
        <f t="shared" si="274"/>
        <v>#N/A</v>
      </c>
      <c r="EE372" s="3" t="e">
        <f t="shared" si="275"/>
        <v>#N/A</v>
      </c>
      <c r="EF372" s="3" t="e">
        <f>$Y372*(Coefficients!$B$6+Coefficients!$B$7*DZ372+Coefficients!$B$8*EA372+Coefficients!$B$9*EB372+Coefficients!$B$10*IF(DW372="H",1,0))</f>
        <v>#N/A</v>
      </c>
      <c r="EG372" s="3" t="e">
        <f>$Z372*(Coefficients!$B$11+Coefficients!$B$12*DZ372+Coefficients!$B$13*EA372+Coefficients!$B$14*EB372+Coefficients!$B$15*IF(DW372="H",1,0))</f>
        <v>#N/A</v>
      </c>
      <c r="EH372" s="3">
        <f>$AZ372*(Coefficients!$B$16+Coefficients!$B$17*DZ372+Coefficients!$B$18*EA372+Coefficients!$B$19*EB372+Coefficients!$B$20*IF(DW372="H",1,0))</f>
        <v>0.29992668103681963</v>
      </c>
      <c r="EI372" s="3">
        <f>$AA372*(Coefficients!$B$21+Coefficients!$B$22*DZ372+Coefficients!$B$23*EA372+Coefficients!$B$24*EB372+Coefficients!$B$25*IF(DW372="H",1,0))</f>
        <v>0.36699464197956067</v>
      </c>
      <c r="EJ372" s="3">
        <f>$AB372*(Coefficients!$B$26+Coefficients!$B$27*DZ372+Coefficients!$B$28*EA372+Coefficients!$B$29*EB372+Coefficients!$B$30*IF(DW372="H",1,0))</f>
        <v>4.8442095494188153E-2</v>
      </c>
      <c r="EK372" s="3" t="e" vm="2">
        <f>$AC372*(Coefficients!$B$31+Coefficients!$B$32*DZ372+Coefficients!$B$33*EA372+Coefficients!$B$34*EB372+Coefficients!$B$35*IF(DW372="H",1,0))</f>
        <v>#VALUE!</v>
      </c>
      <c r="EL372" s="3" t="e" vm="2">
        <f>IF(EK372&gt;0,AVERAGE('Goalkeeper Saves'!$H:$H))</f>
        <v>#VALUE!</v>
      </c>
      <c r="EM372" s="3">
        <f t="shared" si="276"/>
        <v>0</v>
      </c>
      <c r="EN372" s="3">
        <f t="shared" si="277"/>
        <v>0</v>
      </c>
      <c r="EO372" s="20">
        <f t="shared" si="278"/>
        <v>0</v>
      </c>
      <c r="EP372" s="3">
        <f t="shared" si="279"/>
        <v>0</v>
      </c>
      <c r="EQ372" s="18">
        <f t="shared" si="280"/>
        <v>0</v>
      </c>
      <c r="ER372" s="13">
        <f t="shared" si="281"/>
        <v>0</v>
      </c>
    </row>
    <row r="373" spans="1:148" x14ac:dyDescent="0.25">
      <c r="A373" t="str">
        <f>'Players Full'!CY373</f>
        <v>Benjamin Lecomte</v>
      </c>
      <c r="B373" t="str">
        <f>VLOOKUP($A373,'Players Summarised'!$W:$X,2,FALSE)</f>
        <v>GK</v>
      </c>
      <c r="C373" t="str">
        <f>VLOOKUP($A373,'Players Full'!$CY:$DA,3,FALSE)</f>
        <v>Fulham</v>
      </c>
      <c r="D373">
        <f>VLOOKUP($A373,'Players Full'!$CY:$DA,2,FALSE)</f>
        <v>4</v>
      </c>
      <c r="E373" s="3">
        <f>VLOOKUP($C373,'Overall Odds'!$A:$F,5,FALSE)</f>
        <v>6.0020046695596322E-4</v>
      </c>
      <c r="F373" s="3">
        <f>VLOOKUP($C373,'Overall Odds'!$A:$F,6,FALSE)</f>
        <v>5.4466230936819168E-2</v>
      </c>
      <c r="G373" s="8">
        <f>IFERROR(VLOOKUP($A373,'Starting Lineups'!$A:$C,3,FALSE),0)</f>
        <v>0</v>
      </c>
      <c r="H373" s="3">
        <f>VLOOKUP($C373,'Team Fixture Odds'!$A:$ZL,3,FALSE)</f>
        <v>0.38834951456310679</v>
      </c>
      <c r="I373" s="3">
        <f>VLOOKUP($C373,'Team Fixture Odds'!$A:$ZL,4,FALSE)</f>
        <v>0.35958288385472847</v>
      </c>
      <c r="J373" s="3">
        <f t="shared" si="235"/>
        <v>2.8766630708378316E-2</v>
      </c>
      <c r="K373" s="3" t="str">
        <f>VLOOKUP($C373,'Team Fixture Odds'!$A:$ZL,5,FALSE)</f>
        <v>A</v>
      </c>
      <c r="L373" s="3" t="e">
        <f>VLOOKUP($A373,Score!$A:$D,4,0)</f>
        <v>#N/A</v>
      </c>
      <c r="M373" s="3" t="e">
        <f>VLOOKUP($A373,'Score 2+'!$A:$D,4,0)</f>
        <v>#N/A</v>
      </c>
      <c r="N373" s="3" t="e">
        <f t="shared" si="236"/>
        <v>#N/A</v>
      </c>
      <c r="O373" s="3" t="e">
        <f>VLOOKUP($A373,Assist!$A:$D,4,0)</f>
        <v>#N/A</v>
      </c>
      <c r="P373" s="3" t="e">
        <f>VLOOKUP($A373,'Yellow Card'!$C:$E,3,0)</f>
        <v>#N/A</v>
      </c>
      <c r="Q373" s="3">
        <f>VLOOKUP($C373,'Clean Sheet'!$C:$F,4,0)</f>
        <v>0.27056277056277056</v>
      </c>
      <c r="R373" s="3">
        <f>VLOOKUP($C373,'Team Total Goals'!$D:$N,10,0)</f>
        <v>0.39175257731958768</v>
      </c>
      <c r="S373" s="3">
        <f>VLOOKUP($C373,'Team Total Goals'!$D:$N,11,0)</f>
        <v>5.6869369369369371E-2</v>
      </c>
      <c r="T373" s="3">
        <f>IF(B373="GK",VLOOKUP($C373,'Goalkeeper Saves'!$C:$H,5,0),_xleta.NA)</f>
        <v>0.52910052910052907</v>
      </c>
      <c r="U373" s="3">
        <f>IF(B373="GK",VLOOKUP($C373,'Goalkeeper Saves'!$C:$H,6,0),_xleta.NA)</f>
        <v>0.10582010582010581</v>
      </c>
      <c r="V373" s="3">
        <f>IF($B373="DEF",IFERROR(VLOOKUP($A373,'Defensive Contribution'!$AB:$AE,4,FALSE),'Defensive Contribution'!$AK$2),0)</f>
        <v>0</v>
      </c>
      <c r="W373" s="3">
        <f>IF($B373="MID",IFERROR(VLOOKUP($A373,'Defensive Contribution'!$AB:$AF,5,FALSE),'Defensive Contribution'!$AL$2),0)</f>
        <v>0</v>
      </c>
      <c r="X373" s="16" t="e">
        <f>L373/(Coefficients!$B$1+Coefficients!$B$2*$H373+Coefficients!$B$3*$I373+Coefficients!$B$4*$J373+Coefficients!$B$5*IF($K373="H",1,0))</f>
        <v>#N/A</v>
      </c>
      <c r="Y373" s="16" t="e">
        <f>O373/(Coefficients!$B$6+Coefficients!$B$7*$H373+Coefficients!$B$8*$I373+Coefficients!$B$9*$J373+Coefficients!$B$10*IF($K373="H",1,0))</f>
        <v>#N/A</v>
      </c>
      <c r="Z373" s="16" t="e">
        <f>P373/(Coefficients!$B$11+Coefficients!$B$12*$H373+Coefficients!$B$13*$I373+Coefficients!$B$14*$J373+Coefficients!$B$15*IF($K373="H",1,0))</f>
        <v>#N/A</v>
      </c>
      <c r="AA373" s="16">
        <f>R373/(Coefficients!$B$21+Coefficients!$B$22*$H373+Coefficients!$B$23*$I373+Coefficients!$B$24*$J373+Coefficients!$B$25*IF($K373="H",1,0))</f>
        <v>0.99873864209728214</v>
      </c>
      <c r="AB373" s="16">
        <f>S373/MAX(0,(Coefficients!$B$26+Coefficients!$B$27*$H373+Coefficients!$B$28*$I373+Coefficients!$B$29*$J373+Coefficients!$B$30*IF($K373="H",1,0)))</f>
        <v>0.81789621936869084</v>
      </c>
      <c r="AC373" s="16">
        <f>T373/(Coefficients!$B$31+Coefficients!$B$32*$H373+Coefficients!$B$33*$I373+Coefficients!$B$34*$J373+Coefficients!$B$35*IF($K373="H",1,0))</f>
        <v>0.87353334649040215</v>
      </c>
      <c r="AD373" s="16">
        <f>U373/(Coefficients!$B$36+Coefficients!$B$36*$H373+Coefficients!$B$38*$I373+Coefficients!$B$39*$J373+Coefficients!$B$40*IF($K373="H",1,0))</f>
        <v>-0.75030607315772058</v>
      </c>
      <c r="AE373" s="20">
        <f t="shared" si="237"/>
        <v>0</v>
      </c>
      <c r="AF373" s="3">
        <f t="shared" si="238"/>
        <v>0</v>
      </c>
      <c r="AG373" s="18">
        <f t="shared" si="239"/>
        <v>0</v>
      </c>
      <c r="AH373" s="23">
        <f t="shared" si="240"/>
        <v>2.927208198489752</v>
      </c>
      <c r="AI373" s="28">
        <f>IFERROR(VLOOKUP($A373,'Starting Lineups'!$A:$H,4,FALSE),0)</f>
        <v>0</v>
      </c>
      <c r="AJ373" s="3">
        <f>VLOOKUP($C373,'Team Fixture Odds'!$A:$ZL,7,FALSE)</f>
        <v>0.27739251040221913</v>
      </c>
      <c r="AK373" s="3">
        <f>VLOOKUP($C373,'Team Fixture Odds'!$A:$ZL,8,FALSE)</f>
        <v>0.46232085067036521</v>
      </c>
      <c r="AL373" s="3">
        <f t="shared" si="241"/>
        <v>-0.18492834026814609</v>
      </c>
      <c r="AM373" s="3" t="str">
        <f>VLOOKUP($C373,'Team Fixture Odds'!$A:$ZL,9,FALSE)</f>
        <v>A</v>
      </c>
      <c r="AN373" s="3" t="e">
        <f>$X373*(Coefficients!$B$1+Coefficients!$B$2*AJ373+Coefficients!$B$3*AK373+Coefficients!$B$4*AL373+Coefficients!$B$5*IF(AM373="H",1,0))</f>
        <v>#N/A</v>
      </c>
      <c r="AO373" s="3" t="e">
        <f t="shared" si="242"/>
        <v>#N/A</v>
      </c>
      <c r="AP373" s="3" t="e">
        <f t="shared" si="243"/>
        <v>#N/A</v>
      </c>
      <c r="AQ373" s="3" t="e">
        <f>$Y373*(Coefficients!$B$6+Coefficients!$B$7*AJ373+Coefficients!$B$8*AK373+Coefficients!$B$9*AL373+Coefficients!$B$10*IF(AM373="H",1,0))</f>
        <v>#N/A</v>
      </c>
      <c r="AR373" s="3" t="e">
        <f>IFERROR(VLOOKUP($A373,'F2 Yellow Card'!$C:$E,3,0),$Z373*(Coefficients!$B$11+Coefficients!$B$12*AJ373+Coefficients!$B$13*AK373+Coefficients!$B$14*AL373+Coefficients!$B$15*IF(AM373="H",1,0)))</f>
        <v>#N/A</v>
      </c>
      <c r="AS373" s="3">
        <f>VLOOKUP($C373,'F2 Clean Sheet'!$C:$F,4,0)</f>
        <v>0.22948938611589209</v>
      </c>
      <c r="AT373" s="3">
        <f>VLOOKUP($C373,'F2 Team Total Goals'!$D:$N,10,0)</f>
        <v>0.44652406417112295</v>
      </c>
      <c r="AU373" s="3">
        <f>VLOOKUP($C373,'F2 Team Total Goals'!$D:$N,11,0)</f>
        <v>7.5443786982248531E-2</v>
      </c>
      <c r="AV373" s="3">
        <f>IFERROR(VLOOKUP($A373,'F2 Goalkeeper Saves'!$D:$N,10,0),$AC373*(Coefficients!$B$31+Coefficients!$B$32*AJ373+Coefficients!$B$33*AK373+Coefficients!$B$34*AL373+Coefficients!$B$35*IF(AM373="H",1,0)))</f>
        <v>0.58377041817080633</v>
      </c>
      <c r="AW373" s="3">
        <f>IFERROR(VLOOKUP($A373,'F2 Goalkeeper Saves'!$D:$N,10,0),IF(AV373&gt;0,AVERAGE('Goalkeeper Saves'!$H:$H)))</f>
        <v>0.1279739409770369</v>
      </c>
      <c r="AX373" s="3">
        <f t="shared" si="244"/>
        <v>0</v>
      </c>
      <c r="AY373" s="3">
        <f t="shared" si="245"/>
        <v>0</v>
      </c>
      <c r="AZ373" s="16">
        <f>(Q373/(Coefficients!$B$16+Coefficients!$B$17*$H373+Coefficients!$B$18*$I373+Coefficients!$B$19*$J373+Coefficients!$B$20*IF($K373="H",1,0))+AS373/(Coefficients!$B$16+Coefficients!$B$17*$AJ373+Coefficients!$B$18*$AK373+Coefficients!$B$19*$AL373+Coefficients!$B$20*IF($AM373="H",1,0)))/2</f>
        <v>0.99732340853168755</v>
      </c>
      <c r="BA373" s="20">
        <f t="shared" si="246"/>
        <v>0</v>
      </c>
      <c r="BB373" s="3">
        <f t="shared" si="247"/>
        <v>0</v>
      </c>
      <c r="BC373" s="18">
        <f t="shared" si="248"/>
        <v>0</v>
      </c>
      <c r="BD373" s="28">
        <f>IFERROR(VLOOKUP($A373,'Starting Lineups'!$A:$H,5,FALSE),0)</f>
        <v>0</v>
      </c>
      <c r="BE373" s="16" t="str">
        <f>VLOOKUP($C373,'Team Fixture Odds'!$A:$U,10,FALSE)</f>
        <v>Liverpool</v>
      </c>
      <c r="BF373" s="3" t="str">
        <f>VLOOKUP($C373,'Team Fixture Odds'!$A:$ZL,11,FALSE)</f>
        <v>H</v>
      </c>
      <c r="BG373" s="3">
        <f>VLOOKUP(BE373,'Overall Odds'!$A:$F,5,FALSE)</f>
        <v>3.4650034650034647E-2</v>
      </c>
      <c r="BH373" s="3">
        <f>VLOOKUP(BE373,'Overall Odds'!$A:$F,6,FALSE)</f>
        <v>1.8481555407703109E-3</v>
      </c>
      <c r="BI373" s="3">
        <f>MAX(0,Coefficients!$B$41+Coefficients!$B$42*$E373+Coefficients!$B$43*$F373+Coefficients!$B$44*BG373+Coefficients!$B$45*BH373+Coefficients!$B$46*(IF(BF373="H",1,0)))</f>
        <v>0.39955509568920611</v>
      </c>
      <c r="BJ373" s="3">
        <f>MAX(0,Coefficients!$B$41+Coefficients!$B$42*BG373+Coefficients!$B$43*BH373+Coefficients!$B$44*$E373+Coefficients!$B$45*$F373+Coefficients!$B$46*(IF(BF373="H",0,1)))</f>
        <v>0.35435805765317074</v>
      </c>
      <c r="BK373" s="3">
        <f t="shared" si="249"/>
        <v>4.5197038036035364E-2</v>
      </c>
      <c r="BL373" s="3" t="e">
        <f>$X373*(Coefficients!$B$1+Coefficients!$B$2*BI373+Coefficients!$B$3*BJ373+Coefficients!$B$4*BK373+Coefficients!$B$5*IF(BF373="H",1,0))</f>
        <v>#N/A</v>
      </c>
      <c r="BM373" s="3" t="e">
        <f t="shared" si="250"/>
        <v>#N/A</v>
      </c>
      <c r="BN373" s="3" t="e">
        <f t="shared" si="251"/>
        <v>#N/A</v>
      </c>
      <c r="BO373" s="3" t="e">
        <f>$Y373*(Coefficients!$B$6+Coefficients!$B$7*BI373+Coefficients!$B$8*BJ373+Coefficients!$B$9*BK373+Coefficients!$B$10*IF(BF373="H",1,0))</f>
        <v>#N/A</v>
      </c>
      <c r="BP373" s="3" t="e">
        <f>$Z373*(Coefficients!$B$11+Coefficients!$B$12*BI373+Coefficients!$B$13*BJ373+Coefficients!$B$14*BK373+Coefficients!$B$15*IF(BF373="H",1,0))</f>
        <v>#N/A</v>
      </c>
      <c r="BQ373" s="3">
        <f>$AZ373*(Coefficients!$B$16+Coefficients!$B$17*BI373+Coefficients!$B$18*BJ373+Coefficients!$B$19*BK373+Coefficients!$B$20*IF(BF373="H",1,0))</f>
        <v>0.2848140493916741</v>
      </c>
      <c r="BR373" s="3">
        <f>$AA373*(Coefficients!$B$21+Coefficients!$B$22*BI373+Coefficients!$B$23*BJ373+Coefficients!$B$24*BK373+Coefficients!$B$25*IF(BF373="H",1,0))</f>
        <v>0.38940707009088954</v>
      </c>
      <c r="BS373" s="3">
        <f>$AB373*(Coefficients!$B$26+Coefficients!$B$27*BI373+Coefficients!$B$28*BJ373+Coefficients!$B$29*BK373+Coefficients!$B$30*IF(BF373="H",1,0))</f>
        <v>5.6795566999891328E-2</v>
      </c>
      <c r="BT373" s="3">
        <f>$AC373*(Coefficients!$B$31+Coefficients!$B$32*BI373+Coefficients!$B$33*BJ373+Coefficients!$B$34*BK373+Coefficients!$B$35*IF(BF373="H",1,0))</f>
        <v>0.50210879752586091</v>
      </c>
      <c r="BU373" s="3">
        <f>IF(BT373&gt;0,AVERAGE('Goalkeeper Saves'!$H:$H))</f>
        <v>0.1279739409770369</v>
      </c>
      <c r="BV373" s="3">
        <f t="shared" si="252"/>
        <v>0</v>
      </c>
      <c r="BW373" s="3">
        <f t="shared" si="253"/>
        <v>0</v>
      </c>
      <c r="BX373" s="20">
        <f t="shared" si="254"/>
        <v>0</v>
      </c>
      <c r="BY373" s="3">
        <f t="shared" si="255"/>
        <v>0</v>
      </c>
      <c r="BZ373" s="18">
        <f t="shared" si="256"/>
        <v>0</v>
      </c>
      <c r="CA373" s="28">
        <f>IFERROR(VLOOKUP($A373,'Starting Lineups'!$A:$H,6,FALSE),0)</f>
        <v>0</v>
      </c>
      <c r="CB373" s="16" t="str">
        <f>VLOOKUP($C373,'Team Fixture Odds'!$A:$ZL,12,FALSE)</f>
        <v>Chelsea</v>
      </c>
      <c r="CC373" s="3" t="str">
        <f>VLOOKUP($C373,'Team Fixture Odds'!$A:$ZL,13,FALSE)</f>
        <v>H</v>
      </c>
      <c r="CD373" s="3">
        <f>VLOOKUP(CB373,'Overall Odds'!$A:$F,5,FALSE)</f>
        <v>2.1973192704900019E-2</v>
      </c>
      <c r="CE373" s="3">
        <f>VLOOKUP(CB373,'Overall Odds'!$A:$F,6,FALSE)</f>
        <v>2.3090422092915857E-3</v>
      </c>
      <c r="CF373" s="3">
        <f>MAX(0,Coefficients!$B$41+Coefficients!$B$42*$E373+Coefficients!$B$43*$F373+Coefficients!$B$44*CD373+Coefficients!$B$45*CE373+Coefficients!$B$46*(IF(CC373="H",1,0)))</f>
        <v>0.40855161114927852</v>
      </c>
      <c r="CG373" s="3">
        <f>MAX(0,Coefficients!$B$41+Coefficients!$B$42*CD373+Coefficients!$B$43*CE373+Coefficients!$B$44*$E373+Coefficients!$B$45*$F373+Coefficients!$B$46*(IF(CC373="H",0,1)))</f>
        <v>0.34402582921585051</v>
      </c>
      <c r="CH373" s="3">
        <f t="shared" si="257"/>
        <v>6.4525781933428006E-2</v>
      </c>
      <c r="CI373" s="3" t="e">
        <f>$X373*(Coefficients!$B$1+Coefficients!$B$2*CF373+Coefficients!$B$3*CG373+Coefficients!$B$4*CH373+Coefficients!$B$5*IF(CC373="H",1,0))</f>
        <v>#N/A</v>
      </c>
      <c r="CJ373" s="3" t="e">
        <f t="shared" si="258"/>
        <v>#N/A</v>
      </c>
      <c r="CK373" s="3" t="e">
        <f t="shared" si="259"/>
        <v>#N/A</v>
      </c>
      <c r="CL373" s="3" t="e">
        <f>$Y373*(Coefficients!$B$6+Coefficients!$B$7*CF373+Coefficients!$B$8*CG373+Coefficients!$B$9*CH373+Coefficients!$B$10*IF(CC373="H",1,0))</f>
        <v>#N/A</v>
      </c>
      <c r="CM373" s="3" t="e">
        <f>$Z373*(Coefficients!$B$11+Coefficients!$B$12*CF373+Coefficients!$B$13*CG373+Coefficients!$B$14*CH373+Coefficients!$B$15*IF(CC373="H",1,0))</f>
        <v>#N/A</v>
      </c>
      <c r="CN373" s="3">
        <f>$AZ373*(Coefficients!$B$16+Coefficients!$B$17*CF373+Coefficients!$B$18*CG373+Coefficients!$B$19*CH373+Coefficients!$B$20*IF(CC373="H",1,0))</f>
        <v>0.29013187130640339</v>
      </c>
      <c r="CO373" s="3">
        <f>$AA373*(Coefficients!$B$21+Coefficients!$B$22*CF373+Coefficients!$B$23*CG373+Coefficients!$B$24*CH373+Coefficients!$B$25*IF(CC373="H",1,0))</f>
        <v>0.3814581276745293</v>
      </c>
      <c r="CP373" s="3">
        <f>$AB373*(Coefficients!$B$26+Coefficients!$B$27*CF373+Coefficients!$B$28*CG373+Coefficients!$B$29*CH373+Coefficients!$B$30*IF(CC373="H",1,0))</f>
        <v>5.3801048717116072E-2</v>
      </c>
      <c r="CQ373" s="3">
        <f>$AC373*(Coefficients!$B$31+Coefficients!$B$32*CF373+Coefficients!$B$33*CG373+Coefficients!$B$34*CH373+Coefficients!$B$35*IF(CC373="H",1,0))</f>
        <v>0.49711144324136619</v>
      </c>
      <c r="CR373" s="3">
        <f>IF(CQ373&gt;0,AVERAGE('Goalkeeper Saves'!$H:$H))</f>
        <v>0.1279739409770369</v>
      </c>
      <c r="CS373" s="3">
        <f t="shared" si="260"/>
        <v>0</v>
      </c>
      <c r="CT373" s="3">
        <f t="shared" si="261"/>
        <v>0</v>
      </c>
      <c r="CU373" s="20">
        <f t="shared" si="262"/>
        <v>0</v>
      </c>
      <c r="CV373" s="3">
        <f t="shared" si="263"/>
        <v>0</v>
      </c>
      <c r="CW373" s="18">
        <f t="shared" si="264"/>
        <v>0</v>
      </c>
      <c r="CX373" s="28">
        <f>IFERROR(VLOOKUP($A373,'Starting Lineups'!$A:$H,7,FALSE),0)</f>
        <v>0</v>
      </c>
      <c r="CY373" s="16" t="str">
        <f>VLOOKUP($C373,'Team Fixture Odds'!$A:$ZL,14,FALSE)</f>
        <v>Leeds</v>
      </c>
      <c r="CZ373" s="3" t="str">
        <f>VLOOKUP($C373,'Team Fixture Odds'!$A:$ZL,15,FALSE)</f>
        <v>A</v>
      </c>
      <c r="DA373" s="3">
        <f>VLOOKUP(CY373,'Overall Odds'!$A:$F,5,FALSE)</f>
        <v>3.6021627385082001E-4</v>
      </c>
      <c r="DB373" s="3">
        <f>VLOOKUP(CY373,'Overall Odds'!$A:$F,6,FALSE)</f>
        <v>0.16835016835016833</v>
      </c>
      <c r="DC373" s="3">
        <f>MAX(0,Coefficients!$B$41+Coefficients!$B$42*$E373+Coefficients!$B$43*$F373+Coefficients!$B$44*DA373+Coefficients!$B$45*DB373+Coefficients!$B$46*(IF(CZ373="H",1,0)))</f>
        <v>0.34673557710457803</v>
      </c>
      <c r="DD373" s="3">
        <f>MAX(0,Coefficients!$B$41+Coefficients!$B$42*DA373+Coefficients!$B$43*DB373+Coefficients!$B$44*$E373+Coefficients!$B$45*$F373+Coefficients!$B$46*(IF(CZ373="H",0,1)))</f>
        <v>0.4065628099730465</v>
      </c>
      <c r="DE373" s="3">
        <f t="shared" si="265"/>
        <v>-5.9827232868468472E-2</v>
      </c>
      <c r="DF373" s="3" t="e">
        <f>$X373*(Coefficients!$B$1+Coefficients!$B$2*DC373+Coefficients!$B$3*DD373+Coefficients!$B$4*DE373+Coefficients!$B$5*IF(CZ373="H",1,0))</f>
        <v>#N/A</v>
      </c>
      <c r="DG373" s="3" t="e">
        <f t="shared" si="266"/>
        <v>#N/A</v>
      </c>
      <c r="DH373" s="3" t="e">
        <f t="shared" si="267"/>
        <v>#N/A</v>
      </c>
      <c r="DI373" s="3" t="e">
        <f>$Y373*(Coefficients!$B$6+Coefficients!$B$7*DC373+Coefficients!$B$8*DD373+Coefficients!$B$9*DE373+Coefficients!$B$10*IF(CZ373="H",1,0))</f>
        <v>#N/A</v>
      </c>
      <c r="DJ373" s="3" t="e">
        <f>$Z373*(Coefficients!$B$11+Coefficients!$B$12*DC373+Coefficients!$B$13*DD373+Coefficients!$B$14*DE373+Coefficients!$B$15*IF(CZ373="H",1,0))</f>
        <v>#N/A</v>
      </c>
      <c r="DK373" s="3">
        <f>$AZ373*(Coefficients!$B$16+Coefficients!$B$17*DC373+Coefficients!$B$18*DD373+Coefficients!$B$19*DE373+Coefficients!$B$20*IF(CZ373="H",1,0))</f>
        <v>0.25485895231873862</v>
      </c>
      <c r="DL373" s="3">
        <f>$AA373*(Coefficients!$B$21+Coefficients!$B$22*DC373+Coefficients!$B$23*DD373+Coefficients!$B$24*DE373+Coefficients!$B$25*IF(CZ373="H",1,0))</f>
        <v>0.42770149195447182</v>
      </c>
      <c r="DM373" s="3">
        <f>$AB373*(Coefficients!$B$26+Coefficients!$B$27*DC373+Coefficients!$B$28*DD373+Coefficients!$B$29*DE373+Coefficients!$B$30*IF(CZ373="H",1,0))</f>
        <v>7.0223143382329614E-2</v>
      </c>
      <c r="DN373" s="3">
        <f>$AC373*(Coefficients!$B$31+Coefficients!$B$32*DC373+Coefficients!$B$33*DD373+Coefficients!$B$34*DE373+Coefficients!$B$35*IF(CZ373="H",1,0))</f>
        <v>0.55198696835291639</v>
      </c>
      <c r="DO373" s="3">
        <f>IF(DN373&gt;0,AVERAGE('Goalkeeper Saves'!$H:$H))</f>
        <v>0.1279739409770369</v>
      </c>
      <c r="DP373" s="3">
        <f t="shared" si="268"/>
        <v>0</v>
      </c>
      <c r="DQ373" s="3">
        <f t="shared" si="269"/>
        <v>0</v>
      </c>
      <c r="DR373" s="20">
        <f t="shared" si="270"/>
        <v>0</v>
      </c>
      <c r="DS373" s="3">
        <f t="shared" si="271"/>
        <v>0</v>
      </c>
      <c r="DT373" s="18">
        <f t="shared" si="272"/>
        <v>0</v>
      </c>
      <c r="DU373" s="28">
        <f>IFERROR(VLOOKUP($A373,'Starting Lineups'!$A:$H,8,FALSE),0)</f>
        <v>0</v>
      </c>
      <c r="DV373" s="16" t="str">
        <f>VLOOKUP($C373,'Team Fixture Odds'!$A:$ZL,16,FALSE)</f>
        <v>Brighton</v>
      </c>
      <c r="DW373" s="3" t="str">
        <f>VLOOKUP($C373,'Team Fixture Odds'!$A:$ZL,17,FALSE)</f>
        <v>H</v>
      </c>
      <c r="DX373" s="3">
        <f>VLOOKUP(DV373,'Overall Odds'!$A:$F,5,FALSE)</f>
        <v>9.0000090000089995E-4</v>
      </c>
      <c r="DY373" s="3">
        <f>VLOOKUP(DV373,'Overall Odds'!$A:$F,6,FALSE)</f>
        <v>9.1675834250091667E-3</v>
      </c>
      <c r="DZ373" s="3">
        <f>MAX(0,Coefficients!$B$41+Coefficients!$B$42*$E373+Coefficients!$B$43*$F373+Coefficients!$B$44*DX373+Coefficients!$B$45*DY373+Coefficients!$B$46*(IF(DW373="H",1,0)))</f>
        <v>0.42536174728102005</v>
      </c>
      <c r="EA373" s="3">
        <f>MAX(0,Coefficients!$B$41+Coefficients!$B$42*DX373+Coefficients!$B$43*DY373+Coefficients!$B$44*$E373+Coefficients!$B$45*$F373+Coefficients!$B$46*(IF(DW373="H",0,1)))</f>
        <v>0.32510582136307947</v>
      </c>
      <c r="EB373" s="3">
        <f t="shared" si="273"/>
        <v>0.10025592591794058</v>
      </c>
      <c r="EC373" s="3" t="e">
        <f>$X373*(Coefficients!$B$1+Coefficients!$B$2*DZ373+Coefficients!$B$3*EA373+Coefficients!$B$4*EB373+Coefficients!$B$5*IF(DW373="H",1,0))</f>
        <v>#N/A</v>
      </c>
      <c r="ED373" s="3" t="e">
        <f t="shared" si="274"/>
        <v>#N/A</v>
      </c>
      <c r="EE373" s="3" t="e">
        <f t="shared" si="275"/>
        <v>#N/A</v>
      </c>
      <c r="EF373" s="3" t="e">
        <f>$Y373*(Coefficients!$B$6+Coefficients!$B$7*DZ373+Coefficients!$B$8*EA373+Coefficients!$B$9*EB373+Coefficients!$B$10*IF(DW373="H",1,0))</f>
        <v>#N/A</v>
      </c>
      <c r="EG373" s="3" t="e">
        <f>$Z373*(Coefficients!$B$11+Coefficients!$B$12*DZ373+Coefficients!$B$13*EA373+Coefficients!$B$14*EB373+Coefficients!$B$15*IF(DW373="H",1,0))</f>
        <v>#N/A</v>
      </c>
      <c r="EH373" s="3">
        <f>$AZ373*(Coefficients!$B$16+Coefficients!$B$17*DZ373+Coefficients!$B$18*EA373+Coefficients!$B$19*EB373+Coefficients!$B$20*IF(DW373="H",1,0))</f>
        <v>0.29992668103681963</v>
      </c>
      <c r="EI373" s="3">
        <f>$AA373*(Coefficients!$B$21+Coefficients!$B$22*DZ373+Coefficients!$B$23*EA373+Coefficients!$B$24*EB373+Coefficients!$B$25*IF(DW373="H",1,0))</f>
        <v>0.36699464197956067</v>
      </c>
      <c r="EJ373" s="3">
        <f>$AB373*(Coefficients!$B$26+Coefficients!$B$27*DZ373+Coefficients!$B$28*EA373+Coefficients!$B$29*EB373+Coefficients!$B$30*IF(DW373="H",1,0))</f>
        <v>4.8442095494188153E-2</v>
      </c>
      <c r="EK373" s="3">
        <f>$AC373*(Coefficients!$B$31+Coefficients!$B$32*DZ373+Coefficients!$B$33*EA373+Coefficients!$B$34*EB373+Coefficients!$B$35*IF(DW373="H",1,0))</f>
        <v>0.48788264916971735</v>
      </c>
      <c r="EL373" s="3">
        <f>IF(EK373&gt;0,AVERAGE('Goalkeeper Saves'!$H:$H))</f>
        <v>0.1279739409770369</v>
      </c>
      <c r="EM373" s="3">
        <f t="shared" si="276"/>
        <v>0</v>
      </c>
      <c r="EN373" s="3">
        <f t="shared" si="277"/>
        <v>0</v>
      </c>
      <c r="EO373" s="20">
        <f t="shared" si="278"/>
        <v>0</v>
      </c>
      <c r="EP373" s="3">
        <f t="shared" si="279"/>
        <v>0</v>
      </c>
      <c r="EQ373" s="18">
        <f t="shared" si="280"/>
        <v>0</v>
      </c>
      <c r="ER373" s="13">
        <f t="shared" si="281"/>
        <v>0</v>
      </c>
    </row>
    <row r="374" spans="1:148" x14ac:dyDescent="0.25">
      <c r="A374" t="str">
        <f>'Players Full'!CY374</f>
        <v>Samuel Chukwueze</v>
      </c>
      <c r="B374" t="str">
        <f>VLOOKUP($A374,'Players Summarised'!$W:$X,2,FALSE)</f>
        <v>MID</v>
      </c>
      <c r="C374" t="str">
        <f>VLOOKUP($A374,'Players Full'!$CY:$DA,3,FALSE)</f>
        <v>Fulham</v>
      </c>
      <c r="D374">
        <f>VLOOKUP($A374,'Players Full'!$CY:$DA,2,FALSE)</f>
        <v>5.3</v>
      </c>
      <c r="E374" s="3">
        <f>VLOOKUP($C374,'Overall Odds'!$A:$F,5,FALSE)</f>
        <v>6.0020046695596322E-4</v>
      </c>
      <c r="F374" s="3">
        <f>VLOOKUP($C374,'Overall Odds'!$A:$F,6,FALSE)</f>
        <v>5.4466230936819168E-2</v>
      </c>
      <c r="G374" s="8">
        <f>IFERROR(VLOOKUP($A374,'Starting Lineups'!$A:$C,3,FALSE),0)</f>
        <v>0</v>
      </c>
      <c r="H374" s="3">
        <f>VLOOKUP($C374,'Team Fixture Odds'!$A:$ZL,3,FALSE)</f>
        <v>0.38834951456310679</v>
      </c>
      <c r="I374" s="3">
        <f>VLOOKUP($C374,'Team Fixture Odds'!$A:$ZL,4,FALSE)</f>
        <v>0.35958288385472847</v>
      </c>
      <c r="J374" s="3">
        <f t="shared" si="235"/>
        <v>2.8766630708378316E-2</v>
      </c>
      <c r="K374" s="3" t="str">
        <f>VLOOKUP($C374,'Team Fixture Odds'!$A:$ZL,5,FALSE)</f>
        <v>A</v>
      </c>
      <c r="L374" s="3" t="e">
        <f>VLOOKUP($A374,Score!$A:$D,4,0)</f>
        <v>#N/A</v>
      </c>
      <c r="M374" s="3" t="e">
        <f>VLOOKUP($A374,'Score 2+'!$A:$D,4,0)</f>
        <v>#N/A</v>
      </c>
      <c r="N374" s="3" t="e">
        <f t="shared" si="236"/>
        <v>#N/A</v>
      </c>
      <c r="O374" s="3" t="e">
        <f>VLOOKUP($A374,Assist!$A:$D,4,0)</f>
        <v>#N/A</v>
      </c>
      <c r="P374" s="3" t="e">
        <f>VLOOKUP($A374,'Yellow Card'!$C:$E,3,0)</f>
        <v>#N/A</v>
      </c>
      <c r="Q374" s="3">
        <f>VLOOKUP($C374,'Clean Sheet'!$C:$F,4,0)</f>
        <v>0.27056277056277056</v>
      </c>
      <c r="R374" s="3">
        <f>VLOOKUP($C374,'Team Total Goals'!$D:$N,10,0)</f>
        <v>0.39175257731958768</v>
      </c>
      <c r="S374" s="3">
        <f>VLOOKUP($C374,'Team Total Goals'!$D:$N,11,0)</f>
        <v>5.6869369369369371E-2</v>
      </c>
      <c r="T374" s="3" t="e" vm="1">
        <f>IF(B374="GK",VLOOKUP($C374,'Goalkeeper Saves'!$C:$H,5,0),_xleta.NA)</f>
        <v>#VALUE!</v>
      </c>
      <c r="U374" s="3" t="e" vm="1">
        <f>IF(B374="GK",VLOOKUP($C374,'Goalkeeper Saves'!$C:$H,6,0),_xleta.NA)</f>
        <v>#VALUE!</v>
      </c>
      <c r="V374" s="3">
        <f>IF($B374="DEF",IFERROR(VLOOKUP($A374,'Defensive Contribution'!$AB:$AE,4,FALSE),'Defensive Contribution'!$AK$2),0)</f>
        <v>0</v>
      </c>
      <c r="W374" s="3">
        <f>IF($B374="MID",IFERROR(VLOOKUP($A374,'Defensive Contribution'!$AB:$AF,5,FALSE),'Defensive Contribution'!$AL$2),0)</f>
        <v>0.16048755958820182</v>
      </c>
      <c r="X374" s="16" t="e">
        <f>L374/(Coefficients!$B$1+Coefficients!$B$2*$H374+Coefficients!$B$3*$I374+Coefficients!$B$4*$J374+Coefficients!$B$5*IF($K374="H",1,0))</f>
        <v>#N/A</v>
      </c>
      <c r="Y374" s="16" t="e">
        <f>O374/(Coefficients!$B$6+Coefficients!$B$7*$H374+Coefficients!$B$8*$I374+Coefficients!$B$9*$J374+Coefficients!$B$10*IF($K374="H",1,0))</f>
        <v>#N/A</v>
      </c>
      <c r="Z374" s="16" t="e">
        <f>P374/(Coefficients!$B$11+Coefficients!$B$12*$H374+Coefficients!$B$13*$I374+Coefficients!$B$14*$J374+Coefficients!$B$15*IF($K374="H",1,0))</f>
        <v>#N/A</v>
      </c>
      <c r="AA374" s="16">
        <f>R374/(Coefficients!$B$21+Coefficients!$B$22*$H374+Coefficients!$B$23*$I374+Coefficients!$B$24*$J374+Coefficients!$B$25*IF($K374="H",1,0))</f>
        <v>0.99873864209728214</v>
      </c>
      <c r="AB374" s="16">
        <f>S374/MAX(0,(Coefficients!$B$26+Coefficients!$B$27*$H374+Coefficients!$B$28*$I374+Coefficients!$B$29*$J374+Coefficients!$B$30*IF($K374="H",1,0)))</f>
        <v>0.81789621936869084</v>
      </c>
      <c r="AC374" s="16" t="e" vm="2">
        <f>T374/(Coefficients!$B$31+Coefficients!$B$32*$H374+Coefficients!$B$33*$I374+Coefficients!$B$34*$J374+Coefficients!$B$35*IF($K374="H",1,0))</f>
        <v>#VALUE!</v>
      </c>
      <c r="AD374" s="16" t="e" vm="2">
        <f>U374/(Coefficients!$B$36+Coefficients!$B$36*$H374+Coefficients!$B$38*$I374+Coefficients!$B$39*$J374+Coefficients!$B$40*IF($K374="H",1,0))</f>
        <v>#VALUE!</v>
      </c>
      <c r="AE374" s="20">
        <f t="shared" si="237"/>
        <v>0</v>
      </c>
      <c r="AF374" s="3">
        <f t="shared" si="238"/>
        <v>0</v>
      </c>
      <c r="AG374" s="18">
        <f t="shared" si="239"/>
        <v>0</v>
      </c>
      <c r="AH374" s="23">
        <f t="shared" si="240"/>
        <v>2.927208198489752</v>
      </c>
      <c r="AI374" s="28">
        <f>IFERROR(VLOOKUP($A374,'Starting Lineups'!$A:$H,4,FALSE),0)</f>
        <v>0</v>
      </c>
      <c r="AJ374" s="3">
        <f>VLOOKUP($C374,'Team Fixture Odds'!$A:$ZL,7,FALSE)</f>
        <v>0.27739251040221913</v>
      </c>
      <c r="AK374" s="3">
        <f>VLOOKUP($C374,'Team Fixture Odds'!$A:$ZL,8,FALSE)</f>
        <v>0.46232085067036521</v>
      </c>
      <c r="AL374" s="3">
        <f t="shared" si="241"/>
        <v>-0.18492834026814609</v>
      </c>
      <c r="AM374" s="3" t="str">
        <f>VLOOKUP($C374,'Team Fixture Odds'!$A:$ZL,9,FALSE)</f>
        <v>A</v>
      </c>
      <c r="AN374" s="3" t="e">
        <f>$X374*(Coefficients!$B$1+Coefficients!$B$2*AJ374+Coefficients!$B$3*AK374+Coefficients!$B$4*AL374+Coefficients!$B$5*IF(AM374="H",1,0))</f>
        <v>#N/A</v>
      </c>
      <c r="AO374" s="3" t="e">
        <f t="shared" si="242"/>
        <v>#N/A</v>
      </c>
      <c r="AP374" s="3" t="e">
        <f t="shared" si="243"/>
        <v>#N/A</v>
      </c>
      <c r="AQ374" s="3" t="e">
        <f>$Y374*(Coefficients!$B$6+Coefficients!$B$7*AJ374+Coefficients!$B$8*AK374+Coefficients!$B$9*AL374+Coefficients!$B$10*IF(AM374="H",1,0))</f>
        <v>#N/A</v>
      </c>
      <c r="AR374" s="3" t="e">
        <f>IFERROR(VLOOKUP($A374,'F2 Yellow Card'!$C:$E,3,0),$Z374*(Coefficients!$B$11+Coefficients!$B$12*AJ374+Coefficients!$B$13*AK374+Coefficients!$B$14*AL374+Coefficients!$B$15*IF(AM374="H",1,0)))</f>
        <v>#N/A</v>
      </c>
      <c r="AS374" s="3">
        <f>VLOOKUP($C374,'F2 Clean Sheet'!$C:$F,4,0)</f>
        <v>0.22948938611589209</v>
      </c>
      <c r="AT374" s="3">
        <f>VLOOKUP($C374,'F2 Team Total Goals'!$D:$N,10,0)</f>
        <v>0.44652406417112295</v>
      </c>
      <c r="AU374" s="3">
        <f>VLOOKUP($C374,'F2 Team Total Goals'!$D:$N,11,0)</f>
        <v>7.5443786982248531E-2</v>
      </c>
      <c r="AV374" s="3" t="e" vm="2">
        <f>IFERROR(VLOOKUP($A374,'F2 Goalkeeper Saves'!$D:$N,10,0),$AC374*(Coefficients!$B$31+Coefficients!$B$32*AJ374+Coefficients!$B$33*AK374+Coefficients!$B$34*AL374+Coefficients!$B$35*IF(AM374="H",1,0)))</f>
        <v>#VALUE!</v>
      </c>
      <c r="AW374" s="3" t="e" vm="2">
        <f>IFERROR(VLOOKUP($A374,'F2 Goalkeeper Saves'!$D:$N,10,0),IF(AV374&gt;0,AVERAGE('Goalkeeper Saves'!$H:$H)))</f>
        <v>#VALUE!</v>
      </c>
      <c r="AX374" s="3">
        <f t="shared" si="244"/>
        <v>0</v>
      </c>
      <c r="AY374" s="3">
        <f t="shared" si="245"/>
        <v>0.16048755958820182</v>
      </c>
      <c r="AZ374" s="16">
        <f>(Q374/(Coefficients!$B$16+Coefficients!$B$17*$H374+Coefficients!$B$18*$I374+Coefficients!$B$19*$J374+Coefficients!$B$20*IF($K374="H",1,0))+AS374/(Coefficients!$B$16+Coefficients!$B$17*$AJ374+Coefficients!$B$18*$AK374+Coefficients!$B$19*$AL374+Coefficients!$B$20*IF($AM374="H",1,0)))/2</f>
        <v>0.99732340853168755</v>
      </c>
      <c r="BA374" s="20">
        <f t="shared" si="246"/>
        <v>0</v>
      </c>
      <c r="BB374" s="3">
        <f t="shared" si="247"/>
        <v>0</v>
      </c>
      <c r="BC374" s="18">
        <f t="shared" si="248"/>
        <v>0</v>
      </c>
      <c r="BD374" s="28">
        <f>IFERROR(VLOOKUP($A374,'Starting Lineups'!$A:$H,5,FALSE),0)</f>
        <v>0</v>
      </c>
      <c r="BE374" s="16" t="str">
        <f>VLOOKUP($C374,'Team Fixture Odds'!$A:$U,10,FALSE)</f>
        <v>Liverpool</v>
      </c>
      <c r="BF374" s="3" t="str">
        <f>VLOOKUP($C374,'Team Fixture Odds'!$A:$ZL,11,FALSE)</f>
        <v>H</v>
      </c>
      <c r="BG374" s="3">
        <f>VLOOKUP(BE374,'Overall Odds'!$A:$F,5,FALSE)</f>
        <v>3.4650034650034647E-2</v>
      </c>
      <c r="BH374" s="3">
        <f>VLOOKUP(BE374,'Overall Odds'!$A:$F,6,FALSE)</f>
        <v>1.8481555407703109E-3</v>
      </c>
      <c r="BI374" s="3">
        <f>MAX(0,Coefficients!$B$41+Coefficients!$B$42*$E374+Coefficients!$B$43*$F374+Coefficients!$B$44*BG374+Coefficients!$B$45*BH374+Coefficients!$B$46*(IF(BF374="H",1,0)))</f>
        <v>0.39955509568920611</v>
      </c>
      <c r="BJ374" s="3">
        <f>MAX(0,Coefficients!$B$41+Coefficients!$B$42*BG374+Coefficients!$B$43*BH374+Coefficients!$B$44*$E374+Coefficients!$B$45*$F374+Coefficients!$B$46*(IF(BF374="H",0,1)))</f>
        <v>0.35435805765317074</v>
      </c>
      <c r="BK374" s="3">
        <f t="shared" si="249"/>
        <v>4.5197038036035364E-2</v>
      </c>
      <c r="BL374" s="3" t="e">
        <f>$X374*(Coefficients!$B$1+Coefficients!$B$2*BI374+Coefficients!$B$3*BJ374+Coefficients!$B$4*BK374+Coefficients!$B$5*IF(BF374="H",1,0))</f>
        <v>#N/A</v>
      </c>
      <c r="BM374" s="3" t="e">
        <f t="shared" si="250"/>
        <v>#N/A</v>
      </c>
      <c r="BN374" s="3" t="e">
        <f t="shared" si="251"/>
        <v>#N/A</v>
      </c>
      <c r="BO374" s="3" t="e">
        <f>$Y374*(Coefficients!$B$6+Coefficients!$B$7*BI374+Coefficients!$B$8*BJ374+Coefficients!$B$9*BK374+Coefficients!$B$10*IF(BF374="H",1,0))</f>
        <v>#N/A</v>
      </c>
      <c r="BP374" s="3" t="e">
        <f>$Z374*(Coefficients!$B$11+Coefficients!$B$12*BI374+Coefficients!$B$13*BJ374+Coefficients!$B$14*BK374+Coefficients!$B$15*IF(BF374="H",1,0))</f>
        <v>#N/A</v>
      </c>
      <c r="BQ374" s="3">
        <f>$AZ374*(Coefficients!$B$16+Coefficients!$B$17*BI374+Coefficients!$B$18*BJ374+Coefficients!$B$19*BK374+Coefficients!$B$20*IF(BF374="H",1,0))</f>
        <v>0.2848140493916741</v>
      </c>
      <c r="BR374" s="3">
        <f>$AA374*(Coefficients!$B$21+Coefficients!$B$22*BI374+Coefficients!$B$23*BJ374+Coefficients!$B$24*BK374+Coefficients!$B$25*IF(BF374="H",1,0))</f>
        <v>0.38940707009088954</v>
      </c>
      <c r="BS374" s="3">
        <f>$AB374*(Coefficients!$B$26+Coefficients!$B$27*BI374+Coefficients!$B$28*BJ374+Coefficients!$B$29*BK374+Coefficients!$B$30*IF(BF374="H",1,0))</f>
        <v>5.6795566999891328E-2</v>
      </c>
      <c r="BT374" s="3" t="e" vm="2">
        <f>$AC374*(Coefficients!$B$31+Coefficients!$B$32*BI374+Coefficients!$B$33*BJ374+Coefficients!$B$34*BK374+Coefficients!$B$35*IF(BF374="H",1,0))</f>
        <v>#VALUE!</v>
      </c>
      <c r="BU374" s="3" t="e" vm="2">
        <f>IF(BT374&gt;0,AVERAGE('Goalkeeper Saves'!$H:$H))</f>
        <v>#VALUE!</v>
      </c>
      <c r="BV374" s="3">
        <f t="shared" si="252"/>
        <v>0</v>
      </c>
      <c r="BW374" s="3">
        <f t="shared" si="253"/>
        <v>0.16048755958820182</v>
      </c>
      <c r="BX374" s="20">
        <f t="shared" si="254"/>
        <v>0</v>
      </c>
      <c r="BY374" s="3">
        <f t="shared" si="255"/>
        <v>0</v>
      </c>
      <c r="BZ374" s="18">
        <f t="shared" si="256"/>
        <v>0</v>
      </c>
      <c r="CA374" s="28">
        <f>IFERROR(VLOOKUP($A374,'Starting Lineups'!$A:$H,6,FALSE),0)</f>
        <v>0</v>
      </c>
      <c r="CB374" s="16" t="str">
        <f>VLOOKUP($C374,'Team Fixture Odds'!$A:$ZL,12,FALSE)</f>
        <v>Chelsea</v>
      </c>
      <c r="CC374" s="3" t="str">
        <f>VLOOKUP($C374,'Team Fixture Odds'!$A:$ZL,13,FALSE)</f>
        <v>H</v>
      </c>
      <c r="CD374" s="3">
        <f>VLOOKUP(CB374,'Overall Odds'!$A:$F,5,FALSE)</f>
        <v>2.1973192704900019E-2</v>
      </c>
      <c r="CE374" s="3">
        <f>VLOOKUP(CB374,'Overall Odds'!$A:$F,6,FALSE)</f>
        <v>2.3090422092915857E-3</v>
      </c>
      <c r="CF374" s="3">
        <f>MAX(0,Coefficients!$B$41+Coefficients!$B$42*$E374+Coefficients!$B$43*$F374+Coefficients!$B$44*CD374+Coefficients!$B$45*CE374+Coefficients!$B$46*(IF(CC374="H",1,0)))</f>
        <v>0.40855161114927852</v>
      </c>
      <c r="CG374" s="3">
        <f>MAX(0,Coefficients!$B$41+Coefficients!$B$42*CD374+Coefficients!$B$43*CE374+Coefficients!$B$44*$E374+Coefficients!$B$45*$F374+Coefficients!$B$46*(IF(CC374="H",0,1)))</f>
        <v>0.34402582921585051</v>
      </c>
      <c r="CH374" s="3">
        <f t="shared" si="257"/>
        <v>6.4525781933428006E-2</v>
      </c>
      <c r="CI374" s="3" t="e">
        <f>$X374*(Coefficients!$B$1+Coefficients!$B$2*CF374+Coefficients!$B$3*CG374+Coefficients!$B$4*CH374+Coefficients!$B$5*IF(CC374="H",1,0))</f>
        <v>#N/A</v>
      </c>
      <c r="CJ374" s="3" t="e">
        <f t="shared" si="258"/>
        <v>#N/A</v>
      </c>
      <c r="CK374" s="3" t="e">
        <f t="shared" si="259"/>
        <v>#N/A</v>
      </c>
      <c r="CL374" s="3" t="e">
        <f>$Y374*(Coefficients!$B$6+Coefficients!$B$7*CF374+Coefficients!$B$8*CG374+Coefficients!$B$9*CH374+Coefficients!$B$10*IF(CC374="H",1,0))</f>
        <v>#N/A</v>
      </c>
      <c r="CM374" s="3" t="e">
        <f>$Z374*(Coefficients!$B$11+Coefficients!$B$12*CF374+Coefficients!$B$13*CG374+Coefficients!$B$14*CH374+Coefficients!$B$15*IF(CC374="H",1,0))</f>
        <v>#N/A</v>
      </c>
      <c r="CN374" s="3">
        <f>$AZ374*(Coefficients!$B$16+Coefficients!$B$17*CF374+Coefficients!$B$18*CG374+Coefficients!$B$19*CH374+Coefficients!$B$20*IF(CC374="H",1,0))</f>
        <v>0.29013187130640339</v>
      </c>
      <c r="CO374" s="3">
        <f>$AA374*(Coefficients!$B$21+Coefficients!$B$22*CF374+Coefficients!$B$23*CG374+Coefficients!$B$24*CH374+Coefficients!$B$25*IF(CC374="H",1,0))</f>
        <v>0.3814581276745293</v>
      </c>
      <c r="CP374" s="3">
        <f>$AB374*(Coefficients!$B$26+Coefficients!$B$27*CF374+Coefficients!$B$28*CG374+Coefficients!$B$29*CH374+Coefficients!$B$30*IF(CC374="H",1,0))</f>
        <v>5.3801048717116072E-2</v>
      </c>
      <c r="CQ374" s="3" t="e" vm="2">
        <f>$AC374*(Coefficients!$B$31+Coefficients!$B$32*CF374+Coefficients!$B$33*CG374+Coefficients!$B$34*CH374+Coefficients!$B$35*IF(CC374="H",1,0))</f>
        <v>#VALUE!</v>
      </c>
      <c r="CR374" s="3" t="e" vm="2">
        <f>IF(CQ374&gt;0,AVERAGE('Goalkeeper Saves'!$H:$H))</f>
        <v>#VALUE!</v>
      </c>
      <c r="CS374" s="3">
        <f t="shared" si="260"/>
        <v>0</v>
      </c>
      <c r="CT374" s="3">
        <f t="shared" si="261"/>
        <v>0.16048755958820182</v>
      </c>
      <c r="CU374" s="20">
        <f t="shared" si="262"/>
        <v>0</v>
      </c>
      <c r="CV374" s="3">
        <f t="shared" si="263"/>
        <v>0</v>
      </c>
      <c r="CW374" s="18">
        <f t="shared" si="264"/>
        <v>0</v>
      </c>
      <c r="CX374" s="28">
        <f>IFERROR(VLOOKUP($A374,'Starting Lineups'!$A:$H,7,FALSE),0)</f>
        <v>0</v>
      </c>
      <c r="CY374" s="16" t="str">
        <f>VLOOKUP($C374,'Team Fixture Odds'!$A:$ZL,14,FALSE)</f>
        <v>Leeds</v>
      </c>
      <c r="CZ374" s="3" t="str">
        <f>VLOOKUP($C374,'Team Fixture Odds'!$A:$ZL,15,FALSE)</f>
        <v>A</v>
      </c>
      <c r="DA374" s="3">
        <f>VLOOKUP(CY374,'Overall Odds'!$A:$F,5,FALSE)</f>
        <v>3.6021627385082001E-4</v>
      </c>
      <c r="DB374" s="3">
        <f>VLOOKUP(CY374,'Overall Odds'!$A:$F,6,FALSE)</f>
        <v>0.16835016835016833</v>
      </c>
      <c r="DC374" s="3">
        <f>MAX(0,Coefficients!$B$41+Coefficients!$B$42*$E374+Coefficients!$B$43*$F374+Coefficients!$B$44*DA374+Coefficients!$B$45*DB374+Coefficients!$B$46*(IF(CZ374="H",1,0)))</f>
        <v>0.34673557710457803</v>
      </c>
      <c r="DD374" s="3">
        <f>MAX(0,Coefficients!$B$41+Coefficients!$B$42*DA374+Coefficients!$B$43*DB374+Coefficients!$B$44*$E374+Coefficients!$B$45*$F374+Coefficients!$B$46*(IF(CZ374="H",0,1)))</f>
        <v>0.4065628099730465</v>
      </c>
      <c r="DE374" s="3">
        <f t="shared" si="265"/>
        <v>-5.9827232868468472E-2</v>
      </c>
      <c r="DF374" s="3" t="e">
        <f>$X374*(Coefficients!$B$1+Coefficients!$B$2*DC374+Coefficients!$B$3*DD374+Coefficients!$B$4*DE374+Coefficients!$B$5*IF(CZ374="H",1,0))</f>
        <v>#N/A</v>
      </c>
      <c r="DG374" s="3" t="e">
        <f t="shared" si="266"/>
        <v>#N/A</v>
      </c>
      <c r="DH374" s="3" t="e">
        <f t="shared" si="267"/>
        <v>#N/A</v>
      </c>
      <c r="DI374" s="3" t="e">
        <f>$Y374*(Coefficients!$B$6+Coefficients!$B$7*DC374+Coefficients!$B$8*DD374+Coefficients!$B$9*DE374+Coefficients!$B$10*IF(CZ374="H",1,0))</f>
        <v>#N/A</v>
      </c>
      <c r="DJ374" s="3" t="e">
        <f>$Z374*(Coefficients!$B$11+Coefficients!$B$12*DC374+Coefficients!$B$13*DD374+Coefficients!$B$14*DE374+Coefficients!$B$15*IF(CZ374="H",1,0))</f>
        <v>#N/A</v>
      </c>
      <c r="DK374" s="3">
        <f>$AZ374*(Coefficients!$B$16+Coefficients!$B$17*DC374+Coefficients!$B$18*DD374+Coefficients!$B$19*DE374+Coefficients!$B$20*IF(CZ374="H",1,0))</f>
        <v>0.25485895231873862</v>
      </c>
      <c r="DL374" s="3">
        <f>$AA374*(Coefficients!$B$21+Coefficients!$B$22*DC374+Coefficients!$B$23*DD374+Coefficients!$B$24*DE374+Coefficients!$B$25*IF(CZ374="H",1,0))</f>
        <v>0.42770149195447182</v>
      </c>
      <c r="DM374" s="3">
        <f>$AB374*(Coefficients!$B$26+Coefficients!$B$27*DC374+Coefficients!$B$28*DD374+Coefficients!$B$29*DE374+Coefficients!$B$30*IF(CZ374="H",1,0))</f>
        <v>7.0223143382329614E-2</v>
      </c>
      <c r="DN374" s="3" t="e" vm="2">
        <f>$AC374*(Coefficients!$B$31+Coefficients!$B$32*DC374+Coefficients!$B$33*DD374+Coefficients!$B$34*DE374+Coefficients!$B$35*IF(CZ374="H",1,0))</f>
        <v>#VALUE!</v>
      </c>
      <c r="DO374" s="3" t="e" vm="2">
        <f>IF(DN374&gt;0,AVERAGE('Goalkeeper Saves'!$H:$H))</f>
        <v>#VALUE!</v>
      </c>
      <c r="DP374" s="3">
        <f t="shared" si="268"/>
        <v>0</v>
      </c>
      <c r="DQ374" s="3">
        <f t="shared" si="269"/>
        <v>0.16048755958820182</v>
      </c>
      <c r="DR374" s="20">
        <f t="shared" si="270"/>
        <v>0</v>
      </c>
      <c r="DS374" s="3">
        <f t="shared" si="271"/>
        <v>0</v>
      </c>
      <c r="DT374" s="18">
        <f t="shared" si="272"/>
        <v>0</v>
      </c>
      <c r="DU374" s="28">
        <f>IFERROR(VLOOKUP($A374,'Starting Lineups'!$A:$H,8,FALSE),0)</f>
        <v>0</v>
      </c>
      <c r="DV374" s="16" t="str">
        <f>VLOOKUP($C374,'Team Fixture Odds'!$A:$ZL,16,FALSE)</f>
        <v>Brighton</v>
      </c>
      <c r="DW374" s="3" t="str">
        <f>VLOOKUP($C374,'Team Fixture Odds'!$A:$ZL,17,FALSE)</f>
        <v>H</v>
      </c>
      <c r="DX374" s="3">
        <f>VLOOKUP(DV374,'Overall Odds'!$A:$F,5,FALSE)</f>
        <v>9.0000090000089995E-4</v>
      </c>
      <c r="DY374" s="3">
        <f>VLOOKUP(DV374,'Overall Odds'!$A:$F,6,FALSE)</f>
        <v>9.1675834250091667E-3</v>
      </c>
      <c r="DZ374" s="3">
        <f>MAX(0,Coefficients!$B$41+Coefficients!$B$42*$E374+Coefficients!$B$43*$F374+Coefficients!$B$44*DX374+Coefficients!$B$45*DY374+Coefficients!$B$46*(IF(DW374="H",1,0)))</f>
        <v>0.42536174728102005</v>
      </c>
      <c r="EA374" s="3">
        <f>MAX(0,Coefficients!$B$41+Coefficients!$B$42*DX374+Coefficients!$B$43*DY374+Coefficients!$B$44*$E374+Coefficients!$B$45*$F374+Coefficients!$B$46*(IF(DW374="H",0,1)))</f>
        <v>0.32510582136307947</v>
      </c>
      <c r="EB374" s="3">
        <f t="shared" si="273"/>
        <v>0.10025592591794058</v>
      </c>
      <c r="EC374" s="3" t="e">
        <f>$X374*(Coefficients!$B$1+Coefficients!$B$2*DZ374+Coefficients!$B$3*EA374+Coefficients!$B$4*EB374+Coefficients!$B$5*IF(DW374="H",1,0))</f>
        <v>#N/A</v>
      </c>
      <c r="ED374" s="3" t="e">
        <f t="shared" si="274"/>
        <v>#N/A</v>
      </c>
      <c r="EE374" s="3" t="e">
        <f t="shared" si="275"/>
        <v>#N/A</v>
      </c>
      <c r="EF374" s="3" t="e">
        <f>$Y374*(Coefficients!$B$6+Coefficients!$B$7*DZ374+Coefficients!$B$8*EA374+Coefficients!$B$9*EB374+Coefficients!$B$10*IF(DW374="H",1,0))</f>
        <v>#N/A</v>
      </c>
      <c r="EG374" s="3" t="e">
        <f>$Z374*(Coefficients!$B$11+Coefficients!$B$12*DZ374+Coefficients!$B$13*EA374+Coefficients!$B$14*EB374+Coefficients!$B$15*IF(DW374="H",1,0))</f>
        <v>#N/A</v>
      </c>
      <c r="EH374" s="3">
        <f>$AZ374*(Coefficients!$B$16+Coefficients!$B$17*DZ374+Coefficients!$B$18*EA374+Coefficients!$B$19*EB374+Coefficients!$B$20*IF(DW374="H",1,0))</f>
        <v>0.29992668103681963</v>
      </c>
      <c r="EI374" s="3">
        <f>$AA374*(Coefficients!$B$21+Coefficients!$B$22*DZ374+Coefficients!$B$23*EA374+Coefficients!$B$24*EB374+Coefficients!$B$25*IF(DW374="H",1,0))</f>
        <v>0.36699464197956067</v>
      </c>
      <c r="EJ374" s="3">
        <f>$AB374*(Coefficients!$B$26+Coefficients!$B$27*DZ374+Coefficients!$B$28*EA374+Coefficients!$B$29*EB374+Coefficients!$B$30*IF(DW374="H",1,0))</f>
        <v>4.8442095494188153E-2</v>
      </c>
      <c r="EK374" s="3" t="e" vm="2">
        <f>$AC374*(Coefficients!$B$31+Coefficients!$B$32*DZ374+Coefficients!$B$33*EA374+Coefficients!$B$34*EB374+Coefficients!$B$35*IF(DW374="H",1,0))</f>
        <v>#VALUE!</v>
      </c>
      <c r="EL374" s="3" t="e" vm="2">
        <f>IF(EK374&gt;0,AVERAGE('Goalkeeper Saves'!$H:$H))</f>
        <v>#VALUE!</v>
      </c>
      <c r="EM374" s="3">
        <f t="shared" si="276"/>
        <v>0</v>
      </c>
      <c r="EN374" s="3">
        <f t="shared" si="277"/>
        <v>0.16048755958820182</v>
      </c>
      <c r="EO374" s="20">
        <f t="shared" si="278"/>
        <v>0</v>
      </c>
      <c r="EP374" s="3">
        <f t="shared" si="279"/>
        <v>0</v>
      </c>
      <c r="EQ374" s="18">
        <f t="shared" si="280"/>
        <v>0</v>
      </c>
      <c r="ER374" s="13">
        <f t="shared" si="281"/>
        <v>0</v>
      </c>
    </row>
    <row r="375" spans="1:148" x14ac:dyDescent="0.25">
      <c r="A375" t="str">
        <f>'Players Full'!CY375</f>
        <v>Kevin</v>
      </c>
      <c r="B375" t="str">
        <f>VLOOKUP($A375,'Players Summarised'!$W:$X,2,FALSE)</f>
        <v>MID</v>
      </c>
      <c r="C375" t="str">
        <f>VLOOKUP($A375,'Players Full'!$CY:$DA,3,FALSE)</f>
        <v>Fulham</v>
      </c>
      <c r="D375">
        <f>VLOOKUP($A375,'Players Full'!$CY:$DA,2,FALSE)</f>
        <v>6</v>
      </c>
      <c r="E375" s="3">
        <f>VLOOKUP($C375,'Overall Odds'!$A:$F,5,FALSE)</f>
        <v>6.0020046695596322E-4</v>
      </c>
      <c r="F375" s="3">
        <f>VLOOKUP($C375,'Overall Odds'!$A:$F,6,FALSE)</f>
        <v>5.4466230936819168E-2</v>
      </c>
      <c r="G375" s="8">
        <f>IFERROR(VLOOKUP($A375,'Starting Lineups'!$A:$C,3,FALSE),0)</f>
        <v>1</v>
      </c>
      <c r="H375" s="3">
        <f>VLOOKUP($C375,'Team Fixture Odds'!$A:$ZL,3,FALSE)</f>
        <v>0.38834951456310679</v>
      </c>
      <c r="I375" s="3">
        <f>VLOOKUP($C375,'Team Fixture Odds'!$A:$ZL,4,FALSE)</f>
        <v>0.35958288385472847</v>
      </c>
      <c r="J375" s="3">
        <f t="shared" si="235"/>
        <v>2.8766630708378316E-2</v>
      </c>
      <c r="K375" s="3" t="str">
        <f>VLOOKUP($C375,'Team Fixture Odds'!$A:$ZL,5,FALSE)</f>
        <v>A</v>
      </c>
      <c r="L375" s="3">
        <f>VLOOKUP($A375,Score!$A:$D,4,0)</f>
        <v>0.21164021164021163</v>
      </c>
      <c r="M375" s="3">
        <f>VLOOKUP($A375,'Score 2+'!$A:$D,4,0)</f>
        <v>3.6630036630036632E-2</v>
      </c>
      <c r="N375" s="3">
        <f t="shared" si="236"/>
        <v>0</v>
      </c>
      <c r="O375" s="3">
        <f>VLOOKUP($A375,Assist!$A:$D,4,0)</f>
        <v>0.21994941163532386</v>
      </c>
      <c r="P375" s="3">
        <f>VLOOKUP($A375,'Yellow Card'!$C:$E,3,0)</f>
        <v>0.23228803716608595</v>
      </c>
      <c r="Q375" s="3">
        <f>VLOOKUP($C375,'Clean Sheet'!$C:$F,4,0)</f>
        <v>0.27056277056277056</v>
      </c>
      <c r="R375" s="3">
        <f>VLOOKUP($C375,'Team Total Goals'!$D:$N,10,0)</f>
        <v>0.39175257731958768</v>
      </c>
      <c r="S375" s="3">
        <f>VLOOKUP($C375,'Team Total Goals'!$D:$N,11,0)</f>
        <v>5.6869369369369371E-2</v>
      </c>
      <c r="T375" s="3" t="e" vm="1">
        <f>IF(B375="GK",VLOOKUP($C375,'Goalkeeper Saves'!$C:$H,5,0),_xleta.NA)</f>
        <v>#VALUE!</v>
      </c>
      <c r="U375" s="3" t="e" vm="1">
        <f>IF(B375="GK",VLOOKUP($C375,'Goalkeeper Saves'!$C:$H,6,0),_xleta.NA)</f>
        <v>#VALUE!</v>
      </c>
      <c r="V375" s="3">
        <f>IF($B375="DEF",IFERROR(VLOOKUP($A375,'Defensive Contribution'!$AB:$AE,4,FALSE),'Defensive Contribution'!$AK$2),0)</f>
        <v>0</v>
      </c>
      <c r="W375" s="3">
        <f>IF($B375="MID",IFERROR(VLOOKUP($A375,'Defensive Contribution'!$AB:$AF,5,FALSE),'Defensive Contribution'!$AL$2),0)</f>
        <v>0.24170732811702145</v>
      </c>
      <c r="X375" s="16">
        <f>L375/(Coefficients!$B$1+Coefficients!$B$2*$H375+Coefficients!$B$3*$I375+Coefficients!$B$4*$J375+Coefficients!$B$5*IF($K375="H",1,0))</f>
        <v>1.3198746687251535</v>
      </c>
      <c r="Y375" s="16">
        <f>O375/(Coefficients!$B$6+Coefficients!$B$7*$H375+Coefficients!$B$8*$I375+Coefficients!$B$9*$J375+Coefficients!$B$10*IF($K375="H",1,0))</f>
        <v>2.0468405700004824</v>
      </c>
      <c r="Z375" s="16">
        <f>P375/(Coefficients!$B$11+Coefficients!$B$12*$H375+Coefficients!$B$13*$I375+Coefficients!$B$14*$J375+Coefficients!$B$15*IF($K375="H",1,0))</f>
        <v>1.1041275377716022</v>
      </c>
      <c r="AA375" s="16">
        <f>R375/(Coefficients!$B$21+Coefficients!$B$22*$H375+Coefficients!$B$23*$I375+Coefficients!$B$24*$J375+Coefficients!$B$25*IF($K375="H",1,0))</f>
        <v>0.99873864209728214</v>
      </c>
      <c r="AB375" s="16">
        <f>S375/MAX(0,(Coefficients!$B$26+Coefficients!$B$27*$H375+Coefficients!$B$28*$I375+Coefficients!$B$29*$J375+Coefficients!$B$30*IF($K375="H",1,0)))</f>
        <v>0.81789621936869084</v>
      </c>
      <c r="AC375" s="16" t="e" vm="2">
        <f>T375/(Coefficients!$B$31+Coefficients!$B$32*$H375+Coefficients!$B$33*$I375+Coefficients!$B$34*$J375+Coefficients!$B$35*IF($K375="H",1,0))</f>
        <v>#VALUE!</v>
      </c>
      <c r="AD375" s="16" t="e" vm="2">
        <f>U375/(Coefficients!$B$36+Coefficients!$B$36*$H375+Coefficients!$B$38*$I375+Coefficients!$B$39*$J375+Coefficients!$B$40*IF($K375="H",1,0))</f>
        <v>#VALUE!</v>
      </c>
      <c r="AE375" s="20">
        <f t="shared" si="237"/>
        <v>4.4228888658879395</v>
      </c>
      <c r="AF375" s="3">
        <f t="shared" si="238"/>
        <v>8.2996191903416117E-2</v>
      </c>
      <c r="AG375" s="18">
        <f t="shared" si="239"/>
        <v>4.5888812496947722</v>
      </c>
      <c r="AH375" s="23">
        <f t="shared" si="240"/>
        <v>2.927208198489752</v>
      </c>
      <c r="AI375" s="28">
        <f>IFERROR(VLOOKUP($A375,'Starting Lineups'!$A:$H,4,FALSE),0)</f>
        <v>1</v>
      </c>
      <c r="AJ375" s="3">
        <f>VLOOKUP($C375,'Team Fixture Odds'!$A:$ZL,7,FALSE)</f>
        <v>0.27739251040221913</v>
      </c>
      <c r="AK375" s="3">
        <f>VLOOKUP($C375,'Team Fixture Odds'!$A:$ZL,8,FALSE)</f>
        <v>0.46232085067036521</v>
      </c>
      <c r="AL375" s="3">
        <f t="shared" si="241"/>
        <v>-0.18492834026814609</v>
      </c>
      <c r="AM375" s="3" t="str">
        <f>VLOOKUP($C375,'Team Fixture Odds'!$A:$ZL,9,FALSE)</f>
        <v>A</v>
      </c>
      <c r="AN375" s="3">
        <f>$X375*(Coefficients!$B$1+Coefficients!$B$2*AJ375+Coefficients!$B$3*AK375+Coefficients!$B$4*AL375+Coefficients!$B$5*IF(AM375="H",1,0))</f>
        <v>0.17645897980459371</v>
      </c>
      <c r="AO375" s="3">
        <f t="shared" si="242"/>
        <v>0.01</v>
      </c>
      <c r="AP375" s="3">
        <f t="shared" si="243"/>
        <v>0</v>
      </c>
      <c r="AQ375" s="3">
        <f>$Y375*(Coefficients!$B$6+Coefficients!$B$7*AJ375+Coefficients!$B$8*AK375+Coefficients!$B$9*AL375+Coefficients!$B$10*IF(AM375="H",1,0))</f>
        <v>0.17956884627241729</v>
      </c>
      <c r="AR375" s="3">
        <f>IFERROR(VLOOKUP($A375,'F2 Yellow Card'!$C:$E,3,0),$Z375*(Coefficients!$B$11+Coefficients!$B$12*AJ375+Coefficients!$B$13*AK375+Coefficients!$B$14*AL375+Coefficients!$B$15*IF(AM375="H",1,0)))</f>
        <v>0.24164337949993506</v>
      </c>
      <c r="AS375" s="3">
        <f>VLOOKUP($C375,'F2 Clean Sheet'!$C:$F,4,0)</f>
        <v>0.22948938611589209</v>
      </c>
      <c r="AT375" s="3">
        <f>VLOOKUP($C375,'F2 Team Total Goals'!$D:$N,10,0)</f>
        <v>0.44652406417112295</v>
      </c>
      <c r="AU375" s="3">
        <f>VLOOKUP($C375,'F2 Team Total Goals'!$D:$N,11,0)</f>
        <v>7.5443786982248531E-2</v>
      </c>
      <c r="AV375" s="3" t="e" vm="2">
        <f>IFERROR(VLOOKUP($A375,'F2 Goalkeeper Saves'!$D:$N,10,0),$AC375*(Coefficients!$B$31+Coefficients!$B$32*AJ375+Coefficients!$B$33*AK375+Coefficients!$B$34*AL375+Coefficients!$B$35*IF(AM375="H",1,0)))</f>
        <v>#VALUE!</v>
      </c>
      <c r="AW375" s="3" t="e" vm="2">
        <f>IFERROR(VLOOKUP($A375,'F2 Goalkeeper Saves'!$D:$N,10,0),IF(AV375&gt;0,AVERAGE('Goalkeeper Saves'!$H:$H)))</f>
        <v>#VALUE!</v>
      </c>
      <c r="AX375" s="3">
        <f t="shared" si="244"/>
        <v>0</v>
      </c>
      <c r="AY375" s="3">
        <f t="shared" si="245"/>
        <v>0.24170732811702145</v>
      </c>
      <c r="AZ375" s="16">
        <f>(Q375/(Coefficients!$B$16+Coefficients!$B$17*$H375+Coefficients!$B$18*$I375+Coefficients!$B$19*$J375+Coefficients!$B$20*IF($K375="H",1,0))+AS375/(Coefficients!$B$16+Coefficients!$B$17*$AJ375+Coefficients!$B$18*$AK375+Coefficients!$B$19*$AL375+Coefficients!$B$20*IF($AM375="H",1,0)))/2</f>
        <v>0.99732340853168755</v>
      </c>
      <c r="BA375" s="20">
        <f t="shared" si="246"/>
        <v>3.9422621006902205</v>
      </c>
      <c r="BB375" s="3">
        <f t="shared" si="247"/>
        <v>7.1690889132435376E-2</v>
      </c>
      <c r="BC375" s="18">
        <f t="shared" si="248"/>
        <v>4.0856438789550911</v>
      </c>
      <c r="BD375" s="28">
        <f>IFERROR(VLOOKUP($A375,'Starting Lineups'!$A:$H,5,FALSE),0)</f>
        <v>1</v>
      </c>
      <c r="BE375" s="16" t="str">
        <f>VLOOKUP($C375,'Team Fixture Odds'!$A:$U,10,FALSE)</f>
        <v>Liverpool</v>
      </c>
      <c r="BF375" s="3" t="str">
        <f>VLOOKUP($C375,'Team Fixture Odds'!$A:$ZL,11,FALSE)</f>
        <v>H</v>
      </c>
      <c r="BG375" s="3">
        <f>VLOOKUP(BE375,'Overall Odds'!$A:$F,5,FALSE)</f>
        <v>3.4650034650034647E-2</v>
      </c>
      <c r="BH375" s="3">
        <f>VLOOKUP(BE375,'Overall Odds'!$A:$F,6,FALSE)</f>
        <v>1.8481555407703109E-3</v>
      </c>
      <c r="BI375" s="3">
        <f>MAX(0,Coefficients!$B$41+Coefficients!$B$42*$E375+Coefficients!$B$43*$F375+Coefficients!$B$44*BG375+Coefficients!$B$45*BH375+Coefficients!$B$46*(IF(BF375="H",1,0)))</f>
        <v>0.39955509568920611</v>
      </c>
      <c r="BJ375" s="3">
        <f>MAX(0,Coefficients!$B$41+Coefficients!$B$42*BG375+Coefficients!$B$43*BH375+Coefficients!$B$44*$E375+Coefficients!$B$45*$F375+Coefficients!$B$46*(IF(BF375="H",0,1)))</f>
        <v>0.35435805765317074</v>
      </c>
      <c r="BK375" s="3">
        <f t="shared" si="249"/>
        <v>4.5197038036035364E-2</v>
      </c>
      <c r="BL375" s="3">
        <f>$X375*(Coefficients!$B$1+Coefficients!$B$2*BI375+Coefficients!$B$3*BJ375+Coefficients!$B$4*BK375+Coefficients!$B$5*IF(BF375="H",1,0))</f>
        <v>0.21193418887727014</v>
      </c>
      <c r="BM375" s="3">
        <f t="shared" si="250"/>
        <v>0.01</v>
      </c>
      <c r="BN375" s="3">
        <f t="shared" si="251"/>
        <v>0</v>
      </c>
      <c r="BO375" s="3">
        <f>$Y375*(Coefficients!$B$6+Coefficients!$B$7*BI375+Coefficients!$B$8*BJ375+Coefficients!$B$9*BK375+Coefficients!$B$10*IF(BF375="H",1,0))</f>
        <v>0.21534203583390474</v>
      </c>
      <c r="BP375" s="3">
        <f>$Z375*(Coefficients!$B$11+Coefficients!$B$12*BI375+Coefficients!$B$13*BJ375+Coefficients!$B$14*BK375+Coefficients!$B$15*IF(BF375="H",1,0))</f>
        <v>0.23331547524787841</v>
      </c>
      <c r="BQ375" s="3">
        <f>$AZ375*(Coefficients!$B$16+Coefficients!$B$17*BI375+Coefficients!$B$18*BJ375+Coefficients!$B$19*BK375+Coefficients!$B$20*IF(BF375="H",1,0))</f>
        <v>0.2848140493916741</v>
      </c>
      <c r="BR375" s="3">
        <f>$AA375*(Coefficients!$B$21+Coefficients!$B$22*BI375+Coefficients!$B$23*BJ375+Coefficients!$B$24*BK375+Coefficients!$B$25*IF(BF375="H",1,0))</f>
        <v>0.38940707009088954</v>
      </c>
      <c r="BS375" s="3">
        <f>$AB375*(Coefficients!$B$26+Coefficients!$B$27*BI375+Coefficients!$B$28*BJ375+Coefficients!$B$29*BK375+Coefficients!$B$30*IF(BF375="H",1,0))</f>
        <v>5.6795566999891328E-2</v>
      </c>
      <c r="BT375" s="3" t="e" vm="2">
        <f>$AC375*(Coefficients!$B$31+Coefficients!$B$32*BI375+Coefficients!$B$33*BJ375+Coefficients!$B$34*BK375+Coefficients!$B$35*IF(BF375="H",1,0))</f>
        <v>#VALUE!</v>
      </c>
      <c r="BU375" s="3" t="e" vm="2">
        <f>IF(BT375&gt;0,AVERAGE('Goalkeeper Saves'!$H:$H))</f>
        <v>#VALUE!</v>
      </c>
      <c r="BV375" s="3">
        <f t="shared" si="252"/>
        <v>0</v>
      </c>
      <c r="BW375" s="3">
        <f t="shared" si="253"/>
        <v>0.24170732811702145</v>
      </c>
      <c r="BX375" s="20">
        <f t="shared" si="254"/>
        <v>4.290610282265904</v>
      </c>
      <c r="BY375" s="3">
        <f t="shared" si="255"/>
        <v>7.9884735059458603E-2</v>
      </c>
      <c r="BZ375" s="18">
        <f t="shared" si="256"/>
        <v>4.450379752384821</v>
      </c>
      <c r="CA375" s="28">
        <f>IFERROR(VLOOKUP($A375,'Starting Lineups'!$A:$H,6,FALSE),0)</f>
        <v>1</v>
      </c>
      <c r="CB375" s="16" t="str">
        <f>VLOOKUP($C375,'Team Fixture Odds'!$A:$ZL,12,FALSE)</f>
        <v>Chelsea</v>
      </c>
      <c r="CC375" s="3" t="str">
        <f>VLOOKUP($C375,'Team Fixture Odds'!$A:$ZL,13,FALSE)</f>
        <v>H</v>
      </c>
      <c r="CD375" s="3">
        <f>VLOOKUP(CB375,'Overall Odds'!$A:$F,5,FALSE)</f>
        <v>2.1973192704900019E-2</v>
      </c>
      <c r="CE375" s="3">
        <f>VLOOKUP(CB375,'Overall Odds'!$A:$F,6,FALSE)</f>
        <v>2.3090422092915857E-3</v>
      </c>
      <c r="CF375" s="3">
        <f>MAX(0,Coefficients!$B$41+Coefficients!$B$42*$E375+Coefficients!$B$43*$F375+Coefficients!$B$44*CD375+Coefficients!$B$45*CE375+Coefficients!$B$46*(IF(CC375="H",1,0)))</f>
        <v>0.40855161114927852</v>
      </c>
      <c r="CG375" s="3">
        <f>MAX(0,Coefficients!$B$41+Coefficients!$B$42*CD375+Coefficients!$B$43*CE375+Coefficients!$B$44*$E375+Coefficients!$B$45*$F375+Coefficients!$B$46*(IF(CC375="H",0,1)))</f>
        <v>0.34402582921585051</v>
      </c>
      <c r="CH375" s="3">
        <f t="shared" si="257"/>
        <v>6.4525781933428006E-2</v>
      </c>
      <c r="CI375" s="3">
        <f>$X375*(Coefficients!$B$1+Coefficients!$B$2*CF375+Coefficients!$B$3*CG375+Coefficients!$B$4*CH375+Coefficients!$B$5*IF(CC375="H",1,0))</f>
        <v>0.21431275137924646</v>
      </c>
      <c r="CJ375" s="3">
        <f t="shared" si="258"/>
        <v>0.01</v>
      </c>
      <c r="CK375" s="3">
        <f t="shared" si="259"/>
        <v>0</v>
      </c>
      <c r="CL375" s="3">
        <f>$Y375*(Coefficients!$B$6+Coefficients!$B$7*CF375+Coefficients!$B$8*CG375+Coefficients!$B$9*CH375+Coefficients!$B$10*IF(CC375="H",1,0))</f>
        <v>0.21809367519043538</v>
      </c>
      <c r="CM375" s="3">
        <f>$Z375*(Coefficients!$B$11+Coefficients!$B$12*CF375+Coefficients!$B$13*CG375+Coefficients!$B$14*CH375+Coefficients!$B$15*IF(CC375="H",1,0))</f>
        <v>0.23264567164733732</v>
      </c>
      <c r="CN375" s="3">
        <f>$AZ375*(Coefficients!$B$16+Coefficients!$B$17*CF375+Coefficients!$B$18*CG375+Coefficients!$B$19*CH375+Coefficients!$B$20*IF(CC375="H",1,0))</f>
        <v>0.29013187130640339</v>
      </c>
      <c r="CO375" s="3">
        <f>$AA375*(Coefficients!$B$21+Coefficients!$B$22*CF375+Coefficients!$B$23*CG375+Coefficients!$B$24*CH375+Coefficients!$B$25*IF(CC375="H",1,0))</f>
        <v>0.3814581276745293</v>
      </c>
      <c r="CP375" s="3">
        <f>$AB375*(Coefficients!$B$26+Coefficients!$B$27*CF375+Coefficients!$B$28*CG375+Coefficients!$B$29*CH375+Coefficients!$B$30*IF(CC375="H",1,0))</f>
        <v>5.3801048717116072E-2</v>
      </c>
      <c r="CQ375" s="3" t="e" vm="2">
        <f>$AC375*(Coefficients!$B$31+Coefficients!$B$32*CF375+Coefficients!$B$33*CG375+Coefficients!$B$34*CH375+Coefficients!$B$35*IF(CC375="H",1,0))</f>
        <v>#VALUE!</v>
      </c>
      <c r="CR375" s="3" t="e" vm="2">
        <f>IF(CQ375&gt;0,AVERAGE('Goalkeeper Saves'!$H:$H))</f>
        <v>#VALUE!</v>
      </c>
      <c r="CS375" s="3">
        <f t="shared" si="260"/>
        <v>0</v>
      </c>
      <c r="CT375" s="3">
        <f t="shared" si="261"/>
        <v>0.24170732811702145</v>
      </c>
      <c r="CU375" s="20">
        <f t="shared" si="262"/>
        <v>4.3167456383606471</v>
      </c>
      <c r="CV375" s="3">
        <f t="shared" si="263"/>
        <v>8.0499490905519139E-2</v>
      </c>
      <c r="CW375" s="18">
        <f t="shared" si="264"/>
        <v>4.4777446201716851</v>
      </c>
      <c r="CX375" s="28">
        <f>IFERROR(VLOOKUP($A375,'Starting Lineups'!$A:$H,7,FALSE),0)</f>
        <v>1</v>
      </c>
      <c r="CY375" s="16" t="str">
        <f>VLOOKUP($C375,'Team Fixture Odds'!$A:$ZL,14,FALSE)</f>
        <v>Leeds</v>
      </c>
      <c r="CZ375" s="3" t="str">
        <f>VLOOKUP($C375,'Team Fixture Odds'!$A:$ZL,15,FALSE)</f>
        <v>A</v>
      </c>
      <c r="DA375" s="3">
        <f>VLOOKUP(CY375,'Overall Odds'!$A:$F,5,FALSE)</f>
        <v>3.6021627385082001E-4</v>
      </c>
      <c r="DB375" s="3">
        <f>VLOOKUP(CY375,'Overall Odds'!$A:$F,6,FALSE)</f>
        <v>0.16835016835016833</v>
      </c>
      <c r="DC375" s="3">
        <f>MAX(0,Coefficients!$B$41+Coefficients!$B$42*$E375+Coefficients!$B$43*$F375+Coefficients!$B$44*DA375+Coefficients!$B$45*DB375+Coefficients!$B$46*(IF(CZ375="H",1,0)))</f>
        <v>0.34673557710457803</v>
      </c>
      <c r="DD375" s="3">
        <f>MAX(0,Coefficients!$B$41+Coefficients!$B$42*DA375+Coefficients!$B$43*DB375+Coefficients!$B$44*$E375+Coefficients!$B$45*$F375+Coefficients!$B$46*(IF(CZ375="H",0,1)))</f>
        <v>0.4065628099730465</v>
      </c>
      <c r="DE375" s="3">
        <f t="shared" si="265"/>
        <v>-5.9827232868468472E-2</v>
      </c>
      <c r="DF375" s="3">
        <f>$X375*(Coefficients!$B$1+Coefficients!$B$2*DC375+Coefficients!$B$3*DD375+Coefficients!$B$4*DE375+Coefficients!$B$5*IF(CZ375="H",1,0))</f>
        <v>0.20044569318198685</v>
      </c>
      <c r="DG375" s="3">
        <f t="shared" si="266"/>
        <v>0.01</v>
      </c>
      <c r="DH375" s="3">
        <f t="shared" si="267"/>
        <v>0</v>
      </c>
      <c r="DI375" s="3">
        <f>$Y375*(Coefficients!$B$6+Coefficients!$B$7*DC375+Coefficients!$B$8*DD375+Coefficients!$B$9*DE375+Coefficients!$B$10*IF(CZ375="H",1,0))</f>
        <v>0.20700952624287394</v>
      </c>
      <c r="DJ375" s="3">
        <f>$Z375*(Coefficients!$B$11+Coefficients!$B$12*DC375+Coefficients!$B$13*DD375+Coefficients!$B$14*DE375+Coefficients!$B$15*IF(CZ375="H",1,0))</f>
        <v>0.23542226367063196</v>
      </c>
      <c r="DK375" s="3">
        <f>$AZ375*(Coefficients!$B$16+Coefficients!$B$17*DC375+Coefficients!$B$18*DD375+Coefficients!$B$19*DE375+Coefficients!$B$20*IF(CZ375="H",1,0))</f>
        <v>0.25485895231873862</v>
      </c>
      <c r="DL375" s="3">
        <f>$AA375*(Coefficients!$B$21+Coefficients!$B$22*DC375+Coefficients!$B$23*DD375+Coefficients!$B$24*DE375+Coefficients!$B$25*IF(CZ375="H",1,0))</f>
        <v>0.42770149195447182</v>
      </c>
      <c r="DM375" s="3">
        <f>$AB375*(Coefficients!$B$26+Coefficients!$B$27*DC375+Coefficients!$B$28*DD375+Coefficients!$B$29*DE375+Coefficients!$B$30*IF(CZ375="H",1,0))</f>
        <v>7.0223143382329614E-2</v>
      </c>
      <c r="DN375" s="3" t="e" vm="2">
        <f>$AC375*(Coefficients!$B$31+Coefficients!$B$32*DC375+Coefficients!$B$33*DD375+Coefficients!$B$34*DE375+Coefficients!$B$35*IF(CZ375="H",1,0))</f>
        <v>#VALUE!</v>
      </c>
      <c r="DO375" s="3" t="e" vm="2">
        <f>IF(DN375&gt;0,AVERAGE('Goalkeeper Saves'!$H:$H))</f>
        <v>#VALUE!</v>
      </c>
      <c r="DP375" s="3">
        <f t="shared" si="268"/>
        <v>0</v>
      </c>
      <c r="DQ375" s="3">
        <f t="shared" si="269"/>
        <v>0.24170732811702145</v>
      </c>
      <c r="DR375" s="20">
        <f t="shared" si="270"/>
        <v>4.1761083895207056</v>
      </c>
      <c r="DS375" s="3">
        <f t="shared" si="271"/>
        <v>7.7191421538306035E-2</v>
      </c>
      <c r="DT375" s="18">
        <f t="shared" si="272"/>
        <v>4.3304912325973177</v>
      </c>
      <c r="DU375" s="28">
        <f>IFERROR(VLOOKUP($A375,'Starting Lineups'!$A:$H,8,FALSE),0)</f>
        <v>1</v>
      </c>
      <c r="DV375" s="16" t="str">
        <f>VLOOKUP($C375,'Team Fixture Odds'!$A:$ZL,16,FALSE)</f>
        <v>Brighton</v>
      </c>
      <c r="DW375" s="3" t="str">
        <f>VLOOKUP($C375,'Team Fixture Odds'!$A:$ZL,17,FALSE)</f>
        <v>H</v>
      </c>
      <c r="DX375" s="3">
        <f>VLOOKUP(DV375,'Overall Odds'!$A:$F,5,FALSE)</f>
        <v>9.0000090000089995E-4</v>
      </c>
      <c r="DY375" s="3">
        <f>VLOOKUP(DV375,'Overall Odds'!$A:$F,6,FALSE)</f>
        <v>9.1675834250091667E-3</v>
      </c>
      <c r="DZ375" s="3">
        <f>MAX(0,Coefficients!$B$41+Coefficients!$B$42*$E375+Coefficients!$B$43*$F375+Coefficients!$B$44*DX375+Coefficients!$B$45*DY375+Coefficients!$B$46*(IF(DW375="H",1,0)))</f>
        <v>0.42536174728102005</v>
      </c>
      <c r="EA375" s="3">
        <f>MAX(0,Coefficients!$B$41+Coefficients!$B$42*DX375+Coefficients!$B$43*DY375+Coefficients!$B$44*$E375+Coefficients!$B$45*$F375+Coefficients!$B$46*(IF(DW375="H",0,1)))</f>
        <v>0.32510582136307947</v>
      </c>
      <c r="EB375" s="3">
        <f t="shared" si="273"/>
        <v>0.10025592591794058</v>
      </c>
      <c r="EC375" s="3">
        <f>$X375*(Coefficients!$B$1+Coefficients!$B$2*DZ375+Coefficients!$B$3*EA375+Coefficients!$B$4*EB375+Coefficients!$B$5*IF(DW375="H",1,0))</f>
        <v>0.21884849699884532</v>
      </c>
      <c r="ED375" s="3">
        <f t="shared" si="274"/>
        <v>0.01</v>
      </c>
      <c r="EE375" s="3">
        <f t="shared" si="275"/>
        <v>0</v>
      </c>
      <c r="EF375" s="3">
        <f>$Y375*(Coefficients!$B$6+Coefficients!$B$7*DZ375+Coefficients!$B$8*EA375+Coefficients!$B$9*EB375+Coefficients!$B$10*IF(DW375="H",1,0))</f>
        <v>0.22333586811661207</v>
      </c>
      <c r="EG375" s="3">
        <f>$Z375*(Coefficients!$B$11+Coefficients!$B$12*DZ375+Coefficients!$B$13*EA375+Coefficients!$B$14*EB375+Coefficients!$B$15*IF(DW375="H",1,0))</f>
        <v>0.23137702753848507</v>
      </c>
      <c r="EH375" s="3">
        <f>$AZ375*(Coefficients!$B$16+Coefficients!$B$17*DZ375+Coefficients!$B$18*EA375+Coefficients!$B$19*EB375+Coefficients!$B$20*IF(DW375="H",1,0))</f>
        <v>0.29992668103681963</v>
      </c>
      <c r="EI375" s="3">
        <f>$AA375*(Coefficients!$B$21+Coefficients!$B$22*DZ375+Coefficients!$B$23*EA375+Coefficients!$B$24*EB375+Coefficients!$B$25*IF(DW375="H",1,0))</f>
        <v>0.36699464197956067</v>
      </c>
      <c r="EJ375" s="3">
        <f>$AB375*(Coefficients!$B$26+Coefficients!$B$27*DZ375+Coefficients!$B$28*EA375+Coefficients!$B$29*EB375+Coefficients!$B$30*IF(DW375="H",1,0))</f>
        <v>4.8442095494188153E-2</v>
      </c>
      <c r="EK375" s="3" t="e" vm="2">
        <f>$AC375*(Coefficients!$B$31+Coefficients!$B$32*DZ375+Coefficients!$B$33*EA375+Coefficients!$B$34*EB375+Coefficients!$B$35*IF(DW375="H",1,0))</f>
        <v>#VALUE!</v>
      </c>
      <c r="EL375" s="3" t="e" vm="2">
        <f>IF(EK375&gt;0,AVERAGE('Goalkeeper Saves'!$H:$H))</f>
        <v>#VALUE!</v>
      </c>
      <c r="EM375" s="3">
        <f t="shared" si="276"/>
        <v>0</v>
      </c>
      <c r="EN375" s="3">
        <f t="shared" si="277"/>
        <v>0.24170732811702145</v>
      </c>
      <c r="EO375" s="20">
        <f t="shared" si="278"/>
        <v>4.3662143990764397</v>
      </c>
      <c r="EP375" s="3">
        <f t="shared" si="279"/>
        <v>8.1663095095076021E-2</v>
      </c>
      <c r="EQ375" s="18">
        <f t="shared" si="280"/>
        <v>4.5295405892665919</v>
      </c>
      <c r="ER375" s="13">
        <f t="shared" si="281"/>
        <v>20.513387882900894</v>
      </c>
    </row>
    <row r="376" spans="1:148" x14ac:dyDescent="0.25">
      <c r="A376" t="str">
        <f>'Players Full'!CY376</f>
        <v>Jonah Kusi-Asare</v>
      </c>
      <c r="B376" t="str">
        <f>VLOOKUP($A376,'Players Summarised'!$W:$X,2,FALSE)</f>
        <v>FWD</v>
      </c>
      <c r="C376" t="str">
        <f>VLOOKUP($A376,'Players Full'!$CY:$DA,3,FALSE)</f>
        <v>Fulham</v>
      </c>
      <c r="D376">
        <f>VLOOKUP($A376,'Players Full'!$CY:$DA,2,FALSE)</f>
        <v>4.5</v>
      </c>
      <c r="E376" s="3">
        <f>VLOOKUP($C376,'Overall Odds'!$A:$F,5,FALSE)</f>
        <v>6.0020046695596322E-4</v>
      </c>
      <c r="F376" s="3">
        <f>VLOOKUP($C376,'Overall Odds'!$A:$F,6,FALSE)</f>
        <v>5.4466230936819168E-2</v>
      </c>
      <c r="G376" s="8">
        <f>IFERROR(VLOOKUP($A376,'Starting Lineups'!$A:$C,3,FALSE),0)</f>
        <v>0</v>
      </c>
      <c r="H376" s="3">
        <f>VLOOKUP($C376,'Team Fixture Odds'!$A:$ZL,3,FALSE)</f>
        <v>0.38834951456310679</v>
      </c>
      <c r="I376" s="3">
        <f>VLOOKUP($C376,'Team Fixture Odds'!$A:$ZL,4,FALSE)</f>
        <v>0.35958288385472847</v>
      </c>
      <c r="J376" s="3">
        <f t="shared" si="235"/>
        <v>2.8766630708378316E-2</v>
      </c>
      <c r="K376" s="3" t="str">
        <f>VLOOKUP($C376,'Team Fixture Odds'!$A:$ZL,5,FALSE)</f>
        <v>A</v>
      </c>
      <c r="L376" s="3">
        <f>VLOOKUP($A376,Score!$A:$D,4,0)</f>
        <v>0.23809523809523808</v>
      </c>
      <c r="M376" s="3">
        <f>VLOOKUP($A376,'Score 2+'!$A:$D,4,0)</f>
        <v>4.5351473922902487E-2</v>
      </c>
      <c r="N376" s="3">
        <f t="shared" si="236"/>
        <v>0</v>
      </c>
      <c r="O376" s="3">
        <f>VLOOKUP($A376,Assist!$A:$D,4,0)</f>
        <v>0.28011204481792717</v>
      </c>
      <c r="P376" s="3">
        <f>VLOOKUP($A376,'Yellow Card'!$C:$E,3,0)</f>
        <v>0.20481310803891445</v>
      </c>
      <c r="Q376" s="3">
        <f>VLOOKUP($C376,'Clean Sheet'!$C:$F,4,0)</f>
        <v>0.27056277056277056</v>
      </c>
      <c r="R376" s="3">
        <f>VLOOKUP($C376,'Team Total Goals'!$D:$N,10,0)</f>
        <v>0.39175257731958768</v>
      </c>
      <c r="S376" s="3">
        <f>VLOOKUP($C376,'Team Total Goals'!$D:$N,11,0)</f>
        <v>5.6869369369369371E-2</v>
      </c>
      <c r="T376" s="3" t="e" vm="1">
        <f>IF(B376="GK",VLOOKUP($C376,'Goalkeeper Saves'!$C:$H,5,0),_xleta.NA)</f>
        <v>#VALUE!</v>
      </c>
      <c r="U376" s="3" t="e" vm="1">
        <f>IF(B376="GK",VLOOKUP($C376,'Goalkeeper Saves'!$C:$H,6,0),_xleta.NA)</f>
        <v>#VALUE!</v>
      </c>
      <c r="V376" s="3">
        <f>IF($B376="DEF",IFERROR(VLOOKUP($A376,'Defensive Contribution'!$AB:$AE,4,FALSE),'Defensive Contribution'!$AK$2),0)</f>
        <v>0</v>
      </c>
      <c r="W376" s="3">
        <f>IF($B376="MID",IFERROR(VLOOKUP($A376,'Defensive Contribution'!$AB:$AF,5,FALSE),'Defensive Contribution'!$AL$2),0)</f>
        <v>0</v>
      </c>
      <c r="X376" s="16">
        <f>L376/(Coefficients!$B$1+Coefficients!$B$2*$H376+Coefficients!$B$3*$I376+Coefficients!$B$4*$J376+Coefficients!$B$5*IF($K376="H",1,0))</f>
        <v>1.4848590023157977</v>
      </c>
      <c r="Y376" s="16">
        <f>O376/(Coefficients!$B$6+Coefficients!$B$7*$H376+Coefficients!$B$8*$I376+Coefficients!$B$9*$J376+Coefficients!$B$10*IF($K376="H",1,0))</f>
        <v>2.6067116670888497</v>
      </c>
      <c r="Z376" s="16">
        <f>P376/(Coefficients!$B$11+Coefficients!$B$12*$H376+Coefficients!$B$13*$I376+Coefficients!$B$14*$J376+Coefficients!$B$15*IF($K376="H",1,0))</f>
        <v>0.97353180749754153</v>
      </c>
      <c r="AA376" s="16">
        <f>R376/(Coefficients!$B$21+Coefficients!$B$22*$H376+Coefficients!$B$23*$I376+Coefficients!$B$24*$J376+Coefficients!$B$25*IF($K376="H",1,0))</f>
        <v>0.99873864209728214</v>
      </c>
      <c r="AB376" s="16">
        <f>S376/MAX(0,(Coefficients!$B$26+Coefficients!$B$27*$H376+Coefficients!$B$28*$I376+Coefficients!$B$29*$J376+Coefficients!$B$30*IF($K376="H",1,0)))</f>
        <v>0.81789621936869084</v>
      </c>
      <c r="AC376" s="16" t="e" vm="2">
        <f>T376/(Coefficients!$B$31+Coefficients!$B$32*$H376+Coefficients!$B$33*$I376+Coefficients!$B$34*$J376+Coefficients!$B$35*IF($K376="H",1,0))</f>
        <v>#VALUE!</v>
      </c>
      <c r="AD376" s="16" t="e" vm="2">
        <f>U376/(Coefficients!$B$36+Coefficients!$B$36*$H376+Coefficients!$B$38*$I376+Coefficients!$B$39*$J376+Coefficients!$B$40*IF($K376="H",1,0))</f>
        <v>#VALUE!</v>
      </c>
      <c r="AE376" s="20">
        <f t="shared" si="237"/>
        <v>0</v>
      </c>
      <c r="AF376" s="3">
        <f t="shared" si="238"/>
        <v>0</v>
      </c>
      <c r="AG376" s="18">
        <f t="shared" si="239"/>
        <v>0</v>
      </c>
      <c r="AH376" s="23">
        <f t="shared" si="240"/>
        <v>2.927208198489752</v>
      </c>
      <c r="AI376" s="28">
        <f>IFERROR(VLOOKUP($A376,'Starting Lineups'!$A:$H,4,FALSE),0)</f>
        <v>0</v>
      </c>
      <c r="AJ376" s="3">
        <f>VLOOKUP($C376,'Team Fixture Odds'!$A:$ZL,7,FALSE)</f>
        <v>0.27739251040221913</v>
      </c>
      <c r="AK376" s="3">
        <f>VLOOKUP($C376,'Team Fixture Odds'!$A:$ZL,8,FALSE)</f>
        <v>0.46232085067036521</v>
      </c>
      <c r="AL376" s="3">
        <f t="shared" si="241"/>
        <v>-0.18492834026814609</v>
      </c>
      <c r="AM376" s="3" t="str">
        <f>VLOOKUP($C376,'Team Fixture Odds'!$A:$ZL,9,FALSE)</f>
        <v>A</v>
      </c>
      <c r="AN376" s="3">
        <f>$X376*(Coefficients!$B$1+Coefficients!$B$2*AJ376+Coefficients!$B$3*AK376+Coefficients!$B$4*AL376+Coefficients!$B$5*IF(AM376="H",1,0))</f>
        <v>0.19851635228016795</v>
      </c>
      <c r="AO376" s="3">
        <f t="shared" si="242"/>
        <v>0.01</v>
      </c>
      <c r="AP376" s="3">
        <f t="shared" si="243"/>
        <v>0</v>
      </c>
      <c r="AQ376" s="3">
        <f>$Y376*(Coefficients!$B$6+Coefficients!$B$7*AJ376+Coefficients!$B$8*AK376+Coefficients!$B$9*AL376+Coefficients!$B$10*IF(AM376="H",1,0))</f>
        <v>0.22868620716457849</v>
      </c>
      <c r="AR376" s="3">
        <f>IFERROR(VLOOKUP($A376,'F2 Yellow Card'!$C:$E,3,0),$Z376*(Coefficients!$B$11+Coefficients!$B$12*AJ376+Coefficients!$B$13*AK376+Coefficients!$B$14*AL376+Coefficients!$B$15*IF(AM376="H",1,0)))</f>
        <v>0.21306190450531906</v>
      </c>
      <c r="AS376" s="3">
        <f>VLOOKUP($C376,'F2 Clean Sheet'!$C:$F,4,0)</f>
        <v>0.22948938611589209</v>
      </c>
      <c r="AT376" s="3">
        <f>VLOOKUP($C376,'F2 Team Total Goals'!$D:$N,10,0)</f>
        <v>0.44652406417112295</v>
      </c>
      <c r="AU376" s="3">
        <f>VLOOKUP($C376,'F2 Team Total Goals'!$D:$N,11,0)</f>
        <v>7.5443786982248531E-2</v>
      </c>
      <c r="AV376" s="3" t="e" vm="2">
        <f>IFERROR(VLOOKUP($A376,'F2 Goalkeeper Saves'!$D:$N,10,0),$AC376*(Coefficients!$B$31+Coefficients!$B$32*AJ376+Coefficients!$B$33*AK376+Coefficients!$B$34*AL376+Coefficients!$B$35*IF(AM376="H",1,0)))</f>
        <v>#VALUE!</v>
      </c>
      <c r="AW376" s="3" t="e" vm="2">
        <f>IFERROR(VLOOKUP($A376,'F2 Goalkeeper Saves'!$D:$N,10,0),IF(AV376&gt;0,AVERAGE('Goalkeeper Saves'!$H:$H)))</f>
        <v>#VALUE!</v>
      </c>
      <c r="AX376" s="3">
        <f t="shared" si="244"/>
        <v>0</v>
      </c>
      <c r="AY376" s="3">
        <f t="shared" si="245"/>
        <v>0</v>
      </c>
      <c r="AZ376" s="16">
        <f>(Q376/(Coefficients!$B$16+Coefficients!$B$17*$H376+Coefficients!$B$18*$I376+Coefficients!$B$19*$J376+Coefficients!$B$20*IF($K376="H",1,0))+AS376/(Coefficients!$B$16+Coefficients!$B$17*$AJ376+Coefficients!$B$18*$AK376+Coefficients!$B$19*$AL376+Coefficients!$B$20*IF($AM376="H",1,0)))/2</f>
        <v>0.99732340853168755</v>
      </c>
      <c r="BA376" s="20">
        <f t="shared" si="246"/>
        <v>0</v>
      </c>
      <c r="BB376" s="3">
        <f t="shared" si="247"/>
        <v>0</v>
      </c>
      <c r="BC376" s="18">
        <f t="shared" si="248"/>
        <v>0</v>
      </c>
      <c r="BD376" s="28">
        <f>IFERROR(VLOOKUP($A376,'Starting Lineups'!$A:$H,5,FALSE),0)</f>
        <v>0</v>
      </c>
      <c r="BE376" s="16" t="str">
        <f>VLOOKUP($C376,'Team Fixture Odds'!$A:$U,10,FALSE)</f>
        <v>Liverpool</v>
      </c>
      <c r="BF376" s="3" t="str">
        <f>VLOOKUP($C376,'Team Fixture Odds'!$A:$ZL,11,FALSE)</f>
        <v>H</v>
      </c>
      <c r="BG376" s="3">
        <f>VLOOKUP(BE376,'Overall Odds'!$A:$F,5,FALSE)</f>
        <v>3.4650034650034647E-2</v>
      </c>
      <c r="BH376" s="3">
        <f>VLOOKUP(BE376,'Overall Odds'!$A:$F,6,FALSE)</f>
        <v>1.8481555407703109E-3</v>
      </c>
      <c r="BI376" s="3">
        <f>MAX(0,Coefficients!$B$41+Coefficients!$B$42*$E376+Coefficients!$B$43*$F376+Coefficients!$B$44*BG376+Coefficients!$B$45*BH376+Coefficients!$B$46*(IF(BF376="H",1,0)))</f>
        <v>0.39955509568920611</v>
      </c>
      <c r="BJ376" s="3">
        <f>MAX(0,Coefficients!$B$41+Coefficients!$B$42*BG376+Coefficients!$B$43*BH376+Coefficients!$B$44*$E376+Coefficients!$B$45*$F376+Coefficients!$B$46*(IF(BF376="H",0,1)))</f>
        <v>0.35435805765317074</v>
      </c>
      <c r="BK376" s="3">
        <f t="shared" si="249"/>
        <v>4.5197038036035364E-2</v>
      </c>
      <c r="BL376" s="3">
        <f>$X376*(Coefficients!$B$1+Coefficients!$B$2*BI376+Coefficients!$B$3*BJ376+Coefficients!$B$4*BK376+Coefficients!$B$5*IF(BF376="H",1,0))</f>
        <v>0.23842596248692891</v>
      </c>
      <c r="BM376" s="3">
        <f t="shared" si="250"/>
        <v>0.01</v>
      </c>
      <c r="BN376" s="3">
        <f t="shared" si="251"/>
        <v>0</v>
      </c>
      <c r="BO376" s="3">
        <f>$Y376*(Coefficients!$B$6+Coefficients!$B$7*BI376+Coefficients!$B$8*BJ376+Coefficients!$B$9*BK376+Coefficients!$B$10*IF(BF376="H",1,0))</f>
        <v>0.27424441622376694</v>
      </c>
      <c r="BP376" s="3">
        <f>$Z376*(Coefficients!$B$11+Coefficients!$B$12*BI376+Coefficients!$B$13*BJ376+Coefficients!$B$14*BK376+Coefficients!$B$15*IF(BF376="H",1,0))</f>
        <v>0.20571902118630137</v>
      </c>
      <c r="BQ376" s="3">
        <f>$AZ376*(Coefficients!$B$16+Coefficients!$B$17*BI376+Coefficients!$B$18*BJ376+Coefficients!$B$19*BK376+Coefficients!$B$20*IF(BF376="H",1,0))</f>
        <v>0.2848140493916741</v>
      </c>
      <c r="BR376" s="3">
        <f>$AA376*(Coefficients!$B$21+Coefficients!$B$22*BI376+Coefficients!$B$23*BJ376+Coefficients!$B$24*BK376+Coefficients!$B$25*IF(BF376="H",1,0))</f>
        <v>0.38940707009088954</v>
      </c>
      <c r="BS376" s="3">
        <f>$AB376*(Coefficients!$B$26+Coefficients!$B$27*BI376+Coefficients!$B$28*BJ376+Coefficients!$B$29*BK376+Coefficients!$B$30*IF(BF376="H",1,0))</f>
        <v>5.6795566999891328E-2</v>
      </c>
      <c r="BT376" s="3" t="e" vm="2">
        <f>$AC376*(Coefficients!$B$31+Coefficients!$B$32*BI376+Coefficients!$B$33*BJ376+Coefficients!$B$34*BK376+Coefficients!$B$35*IF(BF376="H",1,0))</f>
        <v>#VALUE!</v>
      </c>
      <c r="BU376" s="3" t="e" vm="2">
        <f>IF(BT376&gt;0,AVERAGE('Goalkeeper Saves'!$H:$H))</f>
        <v>#VALUE!</v>
      </c>
      <c r="BV376" s="3">
        <f t="shared" si="252"/>
        <v>0</v>
      </c>
      <c r="BW376" s="3">
        <f t="shared" si="253"/>
        <v>0</v>
      </c>
      <c r="BX376" s="20">
        <f t="shared" si="254"/>
        <v>0</v>
      </c>
      <c r="BY376" s="3">
        <f t="shared" si="255"/>
        <v>0</v>
      </c>
      <c r="BZ376" s="18">
        <f t="shared" si="256"/>
        <v>0</v>
      </c>
      <c r="CA376" s="28">
        <f>IFERROR(VLOOKUP($A376,'Starting Lineups'!$A:$H,6,FALSE),0)</f>
        <v>0</v>
      </c>
      <c r="CB376" s="16" t="str">
        <f>VLOOKUP($C376,'Team Fixture Odds'!$A:$ZL,12,FALSE)</f>
        <v>Chelsea</v>
      </c>
      <c r="CC376" s="3" t="str">
        <f>VLOOKUP($C376,'Team Fixture Odds'!$A:$ZL,13,FALSE)</f>
        <v>H</v>
      </c>
      <c r="CD376" s="3">
        <f>VLOOKUP(CB376,'Overall Odds'!$A:$F,5,FALSE)</f>
        <v>2.1973192704900019E-2</v>
      </c>
      <c r="CE376" s="3">
        <f>VLOOKUP(CB376,'Overall Odds'!$A:$F,6,FALSE)</f>
        <v>2.3090422092915857E-3</v>
      </c>
      <c r="CF376" s="3">
        <f>MAX(0,Coefficients!$B$41+Coefficients!$B$42*$E376+Coefficients!$B$43*$F376+Coefficients!$B$44*CD376+Coefficients!$B$45*CE376+Coefficients!$B$46*(IF(CC376="H",1,0)))</f>
        <v>0.40855161114927852</v>
      </c>
      <c r="CG376" s="3">
        <f>MAX(0,Coefficients!$B$41+Coefficients!$B$42*CD376+Coefficients!$B$43*CE376+Coefficients!$B$44*$E376+Coefficients!$B$45*$F376+Coefficients!$B$46*(IF(CC376="H",0,1)))</f>
        <v>0.34402582921585051</v>
      </c>
      <c r="CH376" s="3">
        <f t="shared" si="257"/>
        <v>6.4525781933428006E-2</v>
      </c>
      <c r="CI376" s="3">
        <f>$X376*(Coefficients!$B$1+Coefficients!$B$2*CF376+Coefficients!$B$3*CG376+Coefficients!$B$4*CH376+Coefficients!$B$5*IF(CC376="H",1,0))</f>
        <v>0.24110184530165227</v>
      </c>
      <c r="CJ376" s="3">
        <f t="shared" si="258"/>
        <v>0.01</v>
      </c>
      <c r="CK376" s="3">
        <f t="shared" si="259"/>
        <v>0</v>
      </c>
      <c r="CL376" s="3">
        <f>$Y376*(Coefficients!$B$6+Coefficients!$B$7*CF376+Coefficients!$B$8*CG376+Coefficients!$B$9*CH376+Coefficients!$B$10*IF(CC376="H",1,0))</f>
        <v>0.27774870987487799</v>
      </c>
      <c r="CM376" s="3">
        <f>$Z376*(Coefficients!$B$11+Coefficients!$B$12*CF376+Coefficients!$B$13*CG376+Coefficients!$B$14*CH376+Coefficients!$B$15*IF(CC376="H",1,0))</f>
        <v>0.20512844166754468</v>
      </c>
      <c r="CN376" s="3">
        <f>$AZ376*(Coefficients!$B$16+Coefficients!$B$17*CF376+Coefficients!$B$18*CG376+Coefficients!$B$19*CH376+Coefficients!$B$20*IF(CC376="H",1,0))</f>
        <v>0.29013187130640339</v>
      </c>
      <c r="CO376" s="3">
        <f>$AA376*(Coefficients!$B$21+Coefficients!$B$22*CF376+Coefficients!$B$23*CG376+Coefficients!$B$24*CH376+Coefficients!$B$25*IF(CC376="H",1,0))</f>
        <v>0.3814581276745293</v>
      </c>
      <c r="CP376" s="3">
        <f>$AB376*(Coefficients!$B$26+Coefficients!$B$27*CF376+Coefficients!$B$28*CG376+Coefficients!$B$29*CH376+Coefficients!$B$30*IF(CC376="H",1,0))</f>
        <v>5.3801048717116072E-2</v>
      </c>
      <c r="CQ376" s="3" t="e" vm="2">
        <f>$AC376*(Coefficients!$B$31+Coefficients!$B$32*CF376+Coefficients!$B$33*CG376+Coefficients!$B$34*CH376+Coefficients!$B$35*IF(CC376="H",1,0))</f>
        <v>#VALUE!</v>
      </c>
      <c r="CR376" s="3" t="e" vm="2">
        <f>IF(CQ376&gt;0,AVERAGE('Goalkeeper Saves'!$H:$H))</f>
        <v>#VALUE!</v>
      </c>
      <c r="CS376" s="3">
        <f t="shared" si="260"/>
        <v>0</v>
      </c>
      <c r="CT376" s="3">
        <f t="shared" si="261"/>
        <v>0</v>
      </c>
      <c r="CU376" s="20">
        <f t="shared" si="262"/>
        <v>0</v>
      </c>
      <c r="CV376" s="3">
        <f t="shared" si="263"/>
        <v>0</v>
      </c>
      <c r="CW376" s="18">
        <f t="shared" si="264"/>
        <v>0</v>
      </c>
      <c r="CX376" s="28">
        <f>IFERROR(VLOOKUP($A376,'Starting Lineups'!$A:$H,7,FALSE),0)</f>
        <v>0</v>
      </c>
      <c r="CY376" s="16" t="str">
        <f>VLOOKUP($C376,'Team Fixture Odds'!$A:$ZL,14,FALSE)</f>
        <v>Leeds</v>
      </c>
      <c r="CZ376" s="3" t="str">
        <f>VLOOKUP($C376,'Team Fixture Odds'!$A:$ZL,15,FALSE)</f>
        <v>A</v>
      </c>
      <c r="DA376" s="3">
        <f>VLOOKUP(CY376,'Overall Odds'!$A:$F,5,FALSE)</f>
        <v>3.6021627385082001E-4</v>
      </c>
      <c r="DB376" s="3">
        <f>VLOOKUP(CY376,'Overall Odds'!$A:$F,6,FALSE)</f>
        <v>0.16835016835016833</v>
      </c>
      <c r="DC376" s="3">
        <f>MAX(0,Coefficients!$B$41+Coefficients!$B$42*$E376+Coefficients!$B$43*$F376+Coefficients!$B$44*DA376+Coefficients!$B$45*DB376+Coefficients!$B$46*(IF(CZ376="H",1,0)))</f>
        <v>0.34673557710457803</v>
      </c>
      <c r="DD376" s="3">
        <f>MAX(0,Coefficients!$B$41+Coefficients!$B$42*DA376+Coefficients!$B$43*DB376+Coefficients!$B$44*$E376+Coefficients!$B$45*$F376+Coefficients!$B$46*(IF(CZ376="H",0,1)))</f>
        <v>0.4065628099730465</v>
      </c>
      <c r="DE376" s="3">
        <f t="shared" si="265"/>
        <v>-5.9827232868468472E-2</v>
      </c>
      <c r="DF376" s="3">
        <f>$X376*(Coefficients!$B$1+Coefficients!$B$2*DC376+Coefficients!$B$3*DD376+Coefficients!$B$4*DE376+Coefficients!$B$5*IF(CZ376="H",1,0))</f>
        <v>0.22550140482973521</v>
      </c>
      <c r="DG376" s="3">
        <f t="shared" si="266"/>
        <v>0.01</v>
      </c>
      <c r="DH376" s="3">
        <f t="shared" si="267"/>
        <v>0</v>
      </c>
      <c r="DI376" s="3">
        <f>$Y376*(Coefficients!$B$6+Coefficients!$B$7*DC376+Coefficients!$B$8*DD376+Coefficients!$B$9*DE376+Coefficients!$B$10*IF(CZ376="H",1,0))</f>
        <v>0.26363272018577771</v>
      </c>
      <c r="DJ376" s="3">
        <f>$Z376*(Coefficients!$B$11+Coefficients!$B$12*DC376+Coefficients!$B$13*DD376+Coefficients!$B$14*DE376+Coefficients!$B$15*IF(CZ376="H",1,0))</f>
        <v>0.20757661958055718</v>
      </c>
      <c r="DK376" s="3">
        <f>$AZ376*(Coefficients!$B$16+Coefficients!$B$17*DC376+Coefficients!$B$18*DD376+Coefficients!$B$19*DE376+Coefficients!$B$20*IF(CZ376="H",1,0))</f>
        <v>0.25485895231873862</v>
      </c>
      <c r="DL376" s="3">
        <f>$AA376*(Coefficients!$B$21+Coefficients!$B$22*DC376+Coefficients!$B$23*DD376+Coefficients!$B$24*DE376+Coefficients!$B$25*IF(CZ376="H",1,0))</f>
        <v>0.42770149195447182</v>
      </c>
      <c r="DM376" s="3">
        <f>$AB376*(Coefficients!$B$26+Coefficients!$B$27*DC376+Coefficients!$B$28*DD376+Coefficients!$B$29*DE376+Coefficients!$B$30*IF(CZ376="H",1,0))</f>
        <v>7.0223143382329614E-2</v>
      </c>
      <c r="DN376" s="3" t="e" vm="2">
        <f>$AC376*(Coefficients!$B$31+Coefficients!$B$32*DC376+Coefficients!$B$33*DD376+Coefficients!$B$34*DE376+Coefficients!$B$35*IF(CZ376="H",1,0))</f>
        <v>#VALUE!</v>
      </c>
      <c r="DO376" s="3" t="e" vm="2">
        <f>IF(DN376&gt;0,AVERAGE('Goalkeeper Saves'!$H:$H))</f>
        <v>#VALUE!</v>
      </c>
      <c r="DP376" s="3">
        <f t="shared" si="268"/>
        <v>0</v>
      </c>
      <c r="DQ376" s="3">
        <f t="shared" si="269"/>
        <v>0</v>
      </c>
      <c r="DR376" s="20">
        <f t="shared" si="270"/>
        <v>0</v>
      </c>
      <c r="DS376" s="3">
        <f t="shared" si="271"/>
        <v>0</v>
      </c>
      <c r="DT376" s="18">
        <f t="shared" si="272"/>
        <v>0</v>
      </c>
      <c r="DU376" s="28">
        <f>IFERROR(VLOOKUP($A376,'Starting Lineups'!$A:$H,8,FALSE),0)</f>
        <v>0</v>
      </c>
      <c r="DV376" s="16" t="str">
        <f>VLOOKUP($C376,'Team Fixture Odds'!$A:$ZL,16,FALSE)</f>
        <v>Brighton</v>
      </c>
      <c r="DW376" s="3" t="str">
        <f>VLOOKUP($C376,'Team Fixture Odds'!$A:$ZL,17,FALSE)</f>
        <v>H</v>
      </c>
      <c r="DX376" s="3">
        <f>VLOOKUP(DV376,'Overall Odds'!$A:$F,5,FALSE)</f>
        <v>9.0000090000089995E-4</v>
      </c>
      <c r="DY376" s="3">
        <f>VLOOKUP(DV376,'Overall Odds'!$A:$F,6,FALSE)</f>
        <v>9.1675834250091667E-3</v>
      </c>
      <c r="DZ376" s="3">
        <f>MAX(0,Coefficients!$B$41+Coefficients!$B$42*$E376+Coefficients!$B$43*$F376+Coefficients!$B$44*DX376+Coefficients!$B$45*DY376+Coefficients!$B$46*(IF(DW376="H",1,0)))</f>
        <v>0.42536174728102005</v>
      </c>
      <c r="EA376" s="3">
        <f>MAX(0,Coefficients!$B$41+Coefficients!$B$42*DX376+Coefficients!$B$43*DY376+Coefficients!$B$44*$E376+Coefficients!$B$45*$F376+Coefficients!$B$46*(IF(DW376="H",0,1)))</f>
        <v>0.32510582136307947</v>
      </c>
      <c r="EB376" s="3">
        <f t="shared" si="273"/>
        <v>0.10025592591794058</v>
      </c>
      <c r="EC376" s="3">
        <f>$X376*(Coefficients!$B$1+Coefficients!$B$2*DZ376+Coefficients!$B$3*EA376+Coefficients!$B$4*EB376+Coefficients!$B$5*IF(DW376="H",1,0))</f>
        <v>0.24620455912370098</v>
      </c>
      <c r="ED376" s="3">
        <f t="shared" si="274"/>
        <v>0.01</v>
      </c>
      <c r="EE376" s="3">
        <f t="shared" si="275"/>
        <v>0</v>
      </c>
      <c r="EF376" s="3">
        <f>$Y376*(Coefficients!$B$6+Coefficients!$B$7*DZ376+Coefficients!$B$8*EA376+Coefficients!$B$9*EB376+Coefficients!$B$10*IF(DW376="H",1,0))</f>
        <v>0.2844247967485089</v>
      </c>
      <c r="EG376" s="3">
        <f>$Z376*(Coefficients!$B$11+Coefficients!$B$12*DZ376+Coefficients!$B$13*EA376+Coefficients!$B$14*EB376+Coefficients!$B$15*IF(DW376="H",1,0))</f>
        <v>0.20400985223823412</v>
      </c>
      <c r="EH376" s="3">
        <f>$AZ376*(Coefficients!$B$16+Coefficients!$B$17*DZ376+Coefficients!$B$18*EA376+Coefficients!$B$19*EB376+Coefficients!$B$20*IF(DW376="H",1,0))</f>
        <v>0.29992668103681963</v>
      </c>
      <c r="EI376" s="3">
        <f>$AA376*(Coefficients!$B$21+Coefficients!$B$22*DZ376+Coefficients!$B$23*EA376+Coefficients!$B$24*EB376+Coefficients!$B$25*IF(DW376="H",1,0))</f>
        <v>0.36699464197956067</v>
      </c>
      <c r="EJ376" s="3">
        <f>$AB376*(Coefficients!$B$26+Coefficients!$B$27*DZ376+Coefficients!$B$28*EA376+Coefficients!$B$29*EB376+Coefficients!$B$30*IF(DW376="H",1,0))</f>
        <v>4.8442095494188153E-2</v>
      </c>
      <c r="EK376" s="3" t="e" vm="2">
        <f>$AC376*(Coefficients!$B$31+Coefficients!$B$32*DZ376+Coefficients!$B$33*EA376+Coefficients!$B$34*EB376+Coefficients!$B$35*IF(DW376="H",1,0))</f>
        <v>#VALUE!</v>
      </c>
      <c r="EL376" s="3" t="e" vm="2">
        <f>IF(EK376&gt;0,AVERAGE('Goalkeeper Saves'!$H:$H))</f>
        <v>#VALUE!</v>
      </c>
      <c r="EM376" s="3">
        <f t="shared" si="276"/>
        <v>0</v>
      </c>
      <c r="EN376" s="3">
        <f t="shared" si="277"/>
        <v>0</v>
      </c>
      <c r="EO376" s="20">
        <f t="shared" si="278"/>
        <v>0</v>
      </c>
      <c r="EP376" s="3">
        <f t="shared" si="279"/>
        <v>0</v>
      </c>
      <c r="EQ376" s="18">
        <f t="shared" si="280"/>
        <v>0</v>
      </c>
      <c r="ER376" s="13">
        <f t="shared" si="281"/>
        <v>0</v>
      </c>
    </row>
    <row r="377" spans="1:148" x14ac:dyDescent="0.25">
      <c r="A377" t="str">
        <f>'Players Full'!CY377</f>
        <v>Illan Meslier</v>
      </c>
      <c r="B377" t="str">
        <f>VLOOKUP($A377,'Players Summarised'!$W:$X,2,FALSE)</f>
        <v>GK</v>
      </c>
      <c r="C377" t="str">
        <f>VLOOKUP($A377,'Players Full'!$CY:$DA,3,FALSE)</f>
        <v>Leeds</v>
      </c>
      <c r="D377">
        <f>VLOOKUP($A377,'Players Full'!$CY:$DA,2,FALSE)</f>
        <v>4.3</v>
      </c>
      <c r="E377" s="3">
        <f>VLOOKUP($C377,'Overall Odds'!$A:$F,5,FALSE)</f>
        <v>3.6021627385082001E-4</v>
      </c>
      <c r="F377" s="3">
        <f>VLOOKUP($C377,'Overall Odds'!$A:$F,6,FALSE)</f>
        <v>0.16835016835016833</v>
      </c>
      <c r="G377" s="8">
        <f>IFERROR(VLOOKUP($A377,'Starting Lineups'!$A:$C,3,FALSE),0)</f>
        <v>0</v>
      </c>
      <c r="H377" s="3">
        <f>VLOOKUP($C377,'Team Fixture Odds'!$A:$ZL,3,FALSE)</f>
        <v>0.35958288385472847</v>
      </c>
      <c r="I377" s="3">
        <f>VLOOKUP($C377,'Team Fixture Odds'!$A:$ZL,4,FALSE)</f>
        <v>0.37056251389609424</v>
      </c>
      <c r="J377" s="3">
        <f t="shared" si="235"/>
        <v>-1.0979630041365762E-2</v>
      </c>
      <c r="K377" s="3" t="str">
        <f>VLOOKUP($C377,'Team Fixture Odds'!$A:$ZL,5,FALSE)</f>
        <v>A</v>
      </c>
      <c r="L377" s="3" t="e">
        <f>VLOOKUP($A377,Score!$A:$D,4,0)</f>
        <v>#N/A</v>
      </c>
      <c r="M377" s="3" t="e">
        <f>VLOOKUP($A377,'Score 2+'!$A:$D,4,0)</f>
        <v>#N/A</v>
      </c>
      <c r="N377" s="3" t="e">
        <f t="shared" si="236"/>
        <v>#N/A</v>
      </c>
      <c r="O377" s="3" t="e">
        <f>VLOOKUP($A377,Assist!$A:$D,4,0)</f>
        <v>#N/A</v>
      </c>
      <c r="P377" s="3" t="e">
        <f>VLOOKUP($A377,'Yellow Card'!$C:$E,3,0)</f>
        <v>#N/A</v>
      </c>
      <c r="Q377" s="3">
        <f>VLOOKUP($C377,'Clean Sheet'!$C:$F,4,0)</f>
        <v>0.30525030525030522</v>
      </c>
      <c r="R377" s="3">
        <f>VLOOKUP($C377,'Team Total Goals'!$D:$N,10,0)</f>
        <v>0.34643734643734642</v>
      </c>
      <c r="S377" s="3">
        <f>VLOOKUP($C377,'Team Total Goals'!$D:$N,11,0)</f>
        <v>4.5888232621535664E-2</v>
      </c>
      <c r="T377" s="3">
        <f>IF(B377="GK",VLOOKUP($C377,'Goalkeeper Saves'!$C:$H,5,0),_xleta.NA)</f>
        <v>0.49862877088007973</v>
      </c>
      <c r="U377" s="3">
        <f>IF(B377="GK",VLOOKUP($C377,'Goalkeeper Saves'!$C:$H,6,0),_xleta.NA)</f>
        <v>9.5238095238095233E-2</v>
      </c>
      <c r="V377" s="3">
        <f>IF($B377="DEF",IFERROR(VLOOKUP($A377,'Defensive Contribution'!$AB:$AE,4,FALSE),'Defensive Contribution'!$AK$2),0)</f>
        <v>0</v>
      </c>
      <c r="W377" s="3">
        <f>IF($B377="MID",IFERROR(VLOOKUP($A377,'Defensive Contribution'!$AB:$AF,5,FALSE),'Defensive Contribution'!$AL$2),0)</f>
        <v>0</v>
      </c>
      <c r="X377" s="16" t="e">
        <f>L377/(Coefficients!$B$1+Coefficients!$B$2*$H377+Coefficients!$B$3*$I377+Coefficients!$B$4*$J377+Coefficients!$B$5*IF($K377="H",1,0))</f>
        <v>#N/A</v>
      </c>
      <c r="Y377" s="16" t="e">
        <f>O377/(Coefficients!$B$6+Coefficients!$B$7*$H377+Coefficients!$B$8*$I377+Coefficients!$B$9*$J377+Coefficients!$B$10*IF($K377="H",1,0))</f>
        <v>#N/A</v>
      </c>
      <c r="Z377" s="16" t="e">
        <f>P377/(Coefficients!$B$11+Coefficients!$B$12*$H377+Coefficients!$B$13*$I377+Coefficients!$B$14*$J377+Coefficients!$B$15*IF($K377="H",1,0))</f>
        <v>#N/A</v>
      </c>
      <c r="AA377" s="16">
        <f>R377/(Coefficients!$B$21+Coefficients!$B$22*$H377+Coefficients!$B$23*$I377+Coefficients!$B$24*$J377+Coefficients!$B$25*IF($K377="H",1,0))</f>
        <v>0.87612284114059436</v>
      </c>
      <c r="AB377" s="16">
        <f>S377/MAX(0,(Coefficients!$B$26+Coefficients!$B$27*$H377+Coefficients!$B$28*$I377+Coefficients!$B$29*$J377+Coefficients!$B$30*IF($K377="H",1,0)))</f>
        <v>0.70900932990504439</v>
      </c>
      <c r="AC377" s="16">
        <f>T377/(Coefficients!$B$31+Coefficients!$B$32*$H377+Coefficients!$B$33*$I377+Coefficients!$B$34*$J377+Coefficients!$B$35*IF($K377="H",1,0))</f>
        <v>0.80831740400765062</v>
      </c>
      <c r="AD377" s="16">
        <f>U377/(Coefficients!$B$36+Coefficients!$B$36*$H377+Coefficients!$B$38*$I377+Coefficients!$B$39*$J377+Coefficients!$B$40*IF($K377="H",1,0))</f>
        <v>-0.78018935216045837</v>
      </c>
      <c r="AE377" s="20">
        <f t="shared" si="237"/>
        <v>0</v>
      </c>
      <c r="AF377" s="3">
        <f t="shared" si="238"/>
        <v>0</v>
      </c>
      <c r="AG377" s="18">
        <f t="shared" si="239"/>
        <v>0</v>
      </c>
      <c r="AH377" s="23">
        <f t="shared" si="240"/>
        <v>2.9265544713170888</v>
      </c>
      <c r="AI377" s="28">
        <f>IFERROR(VLOOKUP($A377,'Starting Lineups'!$A:$H,4,FALSE),0)</f>
        <v>0</v>
      </c>
      <c r="AJ377" s="3">
        <f>VLOOKUP($C377,'Team Fixture Odds'!$A:$ZL,7,FALSE)</f>
        <v>0.14936519790888722</v>
      </c>
      <c r="AK377" s="3">
        <f>VLOOKUP($C377,'Team Fixture Odds'!$A:$ZL,8,FALSE)</f>
        <v>0.67421790722761588</v>
      </c>
      <c r="AL377" s="3">
        <f t="shared" si="241"/>
        <v>-0.52485270931872863</v>
      </c>
      <c r="AM377" s="3" t="str">
        <f>VLOOKUP($C377,'Team Fixture Odds'!$A:$ZL,9,FALSE)</f>
        <v>A</v>
      </c>
      <c r="AN377" s="3" t="e">
        <f>$X377*(Coefficients!$B$1+Coefficients!$B$2*AJ377+Coefficients!$B$3*AK377+Coefficients!$B$4*AL377+Coefficients!$B$5*IF(AM377="H",1,0))</f>
        <v>#N/A</v>
      </c>
      <c r="AO377" s="3" t="e">
        <f t="shared" si="242"/>
        <v>#N/A</v>
      </c>
      <c r="AP377" s="3" t="e">
        <f t="shared" si="243"/>
        <v>#N/A</v>
      </c>
      <c r="AQ377" s="3" t="e">
        <f>$Y377*(Coefficients!$B$6+Coefficients!$B$7*AJ377+Coefficients!$B$8*AK377+Coefficients!$B$9*AL377+Coefficients!$B$10*IF(AM377="H",1,0))</f>
        <v>#N/A</v>
      </c>
      <c r="AR377" s="3" t="e">
        <f>IFERROR(VLOOKUP($A377,'F2 Yellow Card'!$C:$E,3,0),$Z377*(Coefficients!$B$11+Coefficients!$B$12*AJ377+Coefficients!$B$13*AK377+Coefficients!$B$14*AL377+Coefficients!$B$15*IF(AM377="H",1,0)))</f>
        <v>#N/A</v>
      </c>
      <c r="AS377" s="3">
        <f>VLOOKUP($C377,'F2 Clean Sheet'!$C:$F,4,0)</f>
        <v>0.12870012870012867</v>
      </c>
      <c r="AT377" s="3">
        <f>VLOOKUP($C377,'F2 Team Total Goals'!$D:$N,10,0)</f>
        <v>0.62340966921119589</v>
      </c>
      <c r="AU377" s="3">
        <f>VLOOKUP($C377,'F2 Team Total Goals'!$D:$N,11,0)</f>
        <v>0.17050691244239632</v>
      </c>
      <c r="AV377" s="3">
        <f>IFERROR(VLOOKUP($A377,'F2 Goalkeeper Saves'!$D:$N,10,0),$AC377*(Coefficients!$B$31+Coefficients!$B$32*AJ377+Coefficients!$B$33*AK377+Coefficients!$B$34*AL377+Coefficients!$B$35*IF(AM377="H",1,0)))</f>
        <v>0.6229215442629924</v>
      </c>
      <c r="AW377" s="3">
        <f>IFERROR(VLOOKUP($A377,'F2 Goalkeeper Saves'!$D:$N,10,0),IF(AV377&gt;0,AVERAGE('Goalkeeper Saves'!$H:$H)))</f>
        <v>0.1279739409770369</v>
      </c>
      <c r="AX377" s="3">
        <f t="shared" si="244"/>
        <v>0</v>
      </c>
      <c r="AY377" s="3">
        <f t="shared" si="245"/>
        <v>0</v>
      </c>
      <c r="AZ377" s="16">
        <f>(Q377/(Coefficients!$B$16+Coefficients!$B$17*$H377+Coefficients!$B$18*$I377+Coefficients!$B$19*$J377+Coefficients!$B$20*IF($K377="H",1,0))+AS377/(Coefficients!$B$16+Coefficients!$B$17*$AJ377+Coefficients!$B$18*$AK377+Coefficients!$B$19*$AL377+Coefficients!$B$20*IF($AM377="H",1,0)))/2</f>
        <v>1.0843606341068317</v>
      </c>
      <c r="BA377" s="20">
        <f t="shared" si="246"/>
        <v>0</v>
      </c>
      <c r="BB377" s="3">
        <f t="shared" si="247"/>
        <v>0</v>
      </c>
      <c r="BC377" s="18">
        <f t="shared" si="248"/>
        <v>0</v>
      </c>
      <c r="BD377" s="28">
        <f>IFERROR(VLOOKUP($A377,'Starting Lineups'!$A:$H,5,FALSE),0)</f>
        <v>0</v>
      </c>
      <c r="BE377" s="16" t="str">
        <f>VLOOKUP($C377,'Team Fixture Odds'!$A:$U,10,FALSE)</f>
        <v>Man Utd</v>
      </c>
      <c r="BF377" s="3" t="str">
        <f>VLOOKUP($C377,'Team Fixture Odds'!$A:$ZL,11,FALSE)</f>
        <v>H</v>
      </c>
      <c r="BG377" s="3">
        <f>VLOOKUP(BE377,'Overall Odds'!$A:$F,5,FALSE)</f>
        <v>4.4820940343328402E-3</v>
      </c>
      <c r="BH377" s="3">
        <f>VLOOKUP(BE377,'Overall Odds'!$A:$F,6,FALSE)</f>
        <v>4.6065966463976413E-3</v>
      </c>
      <c r="BI377" s="3">
        <f>MAX(0,Coefficients!$B$41+Coefficients!$B$42*$E377+Coefficients!$B$43*$F377+Coefficients!$B$44*BG377+Coefficients!$B$45*BH377+Coefficients!$B$46*(IF(BF377="H",1,0)))</f>
        <v>0.38867060828809252</v>
      </c>
      <c r="BJ377" s="3">
        <f>MAX(0,Coefficients!$B$41+Coefficients!$B$42*BG377+Coefficients!$B$43*BH377+Coefficients!$B$44*$E377+Coefficients!$B$45*$F377+Coefficients!$B$46*(IF(BF377="H",0,1)))</f>
        <v>0.36413475709197562</v>
      </c>
      <c r="BK377" s="3">
        <f t="shared" si="249"/>
        <v>2.4535851196116898E-2</v>
      </c>
      <c r="BL377" s="3" t="e">
        <f>$X377*(Coefficients!$B$1+Coefficients!$B$2*BI377+Coefficients!$B$3*BJ377+Coefficients!$B$4*BK377+Coefficients!$B$5*IF(BF377="H",1,0))</f>
        <v>#N/A</v>
      </c>
      <c r="BM377" s="3" t="e">
        <f t="shared" si="250"/>
        <v>#N/A</v>
      </c>
      <c r="BN377" s="3" t="e">
        <f t="shared" si="251"/>
        <v>#N/A</v>
      </c>
      <c r="BO377" s="3" t="e">
        <f>$Y377*(Coefficients!$B$6+Coefficients!$B$7*BI377+Coefficients!$B$8*BJ377+Coefficients!$B$9*BK377+Coefficients!$B$10*IF(BF377="H",1,0))</f>
        <v>#N/A</v>
      </c>
      <c r="BP377" s="3" t="e">
        <f>$Z377*(Coefficients!$B$11+Coefficients!$B$12*BI377+Coefficients!$B$13*BJ377+Coefficients!$B$14*BK377+Coefficients!$B$15*IF(BF377="H",1,0))</f>
        <v>#N/A</v>
      </c>
      <c r="BQ377" s="3">
        <f>$AZ377*(Coefficients!$B$16+Coefficients!$B$17*BI377+Coefficients!$B$18*BJ377+Coefficients!$B$19*BK377+Coefficients!$B$20*IF(BF377="H",1,0))</f>
        <v>0.30376153123157895</v>
      </c>
      <c r="BR377" s="3">
        <f>$AA377*(Coefficients!$B$21+Coefficients!$B$22*BI377+Coefficients!$B$23*BJ377+Coefficients!$B$24*BK377+Coefficients!$B$25*IF(BF377="H",1,0))</f>
        <v>0.34762576992368593</v>
      </c>
      <c r="BS377" s="3">
        <f>$AB377*(Coefficients!$B$26+Coefficients!$B$27*BI377+Coefficients!$B$28*BJ377+Coefficients!$B$29*BK377+Coefficients!$B$30*IF(BF377="H",1,0))</f>
        <v>5.0928910433758641E-2</v>
      </c>
      <c r="BT377" s="3">
        <f>$AC377*(Coefficients!$B$31+Coefficients!$B$32*BI377+Coefficients!$B$33*BJ377+Coefficients!$B$34*BK377+Coefficients!$B$35*IF(BF377="H",1,0))</f>
        <v>0.46950638401782291</v>
      </c>
      <c r="BU377" s="3">
        <f>IF(BT377&gt;0,AVERAGE('Goalkeeper Saves'!$H:$H))</f>
        <v>0.1279739409770369</v>
      </c>
      <c r="BV377" s="3">
        <f t="shared" si="252"/>
        <v>0</v>
      </c>
      <c r="BW377" s="3">
        <f t="shared" si="253"/>
        <v>0</v>
      </c>
      <c r="BX377" s="20">
        <f t="shared" si="254"/>
        <v>0</v>
      </c>
      <c r="BY377" s="3">
        <f t="shared" si="255"/>
        <v>0</v>
      </c>
      <c r="BZ377" s="18">
        <f t="shared" si="256"/>
        <v>0</v>
      </c>
      <c r="CA377" s="28">
        <f>IFERROR(VLOOKUP($A377,'Starting Lineups'!$A:$H,6,FALSE),0)</f>
        <v>0</v>
      </c>
      <c r="CB377" s="16" t="str">
        <f>VLOOKUP($C377,'Team Fixture Odds'!$A:$ZL,12,FALSE)</f>
        <v>Newcastle</v>
      </c>
      <c r="CC377" s="3" t="str">
        <f>VLOOKUP($C377,'Team Fixture Odds'!$A:$ZL,13,FALSE)</f>
        <v>A</v>
      </c>
      <c r="CD377" s="3">
        <f>VLOOKUP(CB377,'Overall Odds'!$A:$F,5,FALSE)</f>
        <v>1.1996017322249014E-3</v>
      </c>
      <c r="CE377" s="3">
        <f>VLOOKUP(CB377,'Overall Odds'!$A:$F,6,FALSE)</f>
        <v>6.13195977434388E-3</v>
      </c>
      <c r="CF377" s="3">
        <f>MAX(0,Coefficients!$B$41+Coefficients!$B$42*$E377+Coefficients!$B$43*$F377+Coefficients!$B$44*CD377+Coefficients!$B$45*CE377+Coefficients!$B$46*(IF(CC377="H",1,0)))</f>
        <v>0.26396020885818727</v>
      </c>
      <c r="CG377" s="3">
        <f>MAX(0,Coefficients!$B$41+Coefficients!$B$42*CD377+Coefficients!$B$43*CE377+Coefficients!$B$44*$E377+Coefficients!$B$45*$F377+Coefficients!$B$46*(IF(CC377="H",0,1)))</f>
        <v>0.48852480165628798</v>
      </c>
      <c r="CH377" s="3">
        <f t="shared" si="257"/>
        <v>-0.2245645927981007</v>
      </c>
      <c r="CI377" s="3" t="e">
        <f>$X377*(Coefficients!$B$1+Coefficients!$B$2*CF377+Coefficients!$B$3*CG377+Coefficients!$B$4*CH377+Coefficients!$B$5*IF(CC377="H",1,0))</f>
        <v>#N/A</v>
      </c>
      <c r="CJ377" s="3" t="e">
        <f t="shared" si="258"/>
        <v>#N/A</v>
      </c>
      <c r="CK377" s="3" t="e">
        <f t="shared" si="259"/>
        <v>#N/A</v>
      </c>
      <c r="CL377" s="3" t="e">
        <f>$Y377*(Coefficients!$B$6+Coefficients!$B$7*CF377+Coefficients!$B$8*CG377+Coefficients!$B$9*CH377+Coefficients!$B$10*IF(CC377="H",1,0))</f>
        <v>#N/A</v>
      </c>
      <c r="CM377" s="3" t="e">
        <f>$Z377*(Coefficients!$B$11+Coefficients!$B$12*CF377+Coefficients!$B$13*CG377+Coefficients!$B$14*CH377+Coefficients!$B$15*IF(CC377="H",1,0))</f>
        <v>#N/A</v>
      </c>
      <c r="CN377" s="3">
        <f>$AZ377*(Coefficients!$B$16+Coefficients!$B$17*CF377+Coefficients!$B$18*CG377+Coefficients!$B$19*CH377+Coefficients!$B$20*IF(CC377="H",1,0))</f>
        <v>0.2291304906937098</v>
      </c>
      <c r="CO377" s="3">
        <f>$AA377*(Coefficients!$B$21+Coefficients!$B$22*CF377+Coefficients!$B$23*CG377+Coefficients!$B$24*CH377+Coefficients!$B$25*IF(CC377="H",1,0))</f>
        <v>0.42775702125694021</v>
      </c>
      <c r="CP377" s="3">
        <f>$AB377*(Coefficients!$B$26+Coefficients!$B$27*CF377+Coefficients!$B$28*CG377+Coefficients!$B$29*CH377+Coefficients!$B$30*IF(CC377="H",1,0))</f>
        <v>7.7802021786874981E-2</v>
      </c>
      <c r="CQ377" s="3">
        <f>$AC377*(Coefficients!$B$31+Coefficients!$B$32*CF377+Coefficients!$B$33*CG377+Coefficients!$B$34*CH377+Coefficients!$B$35*IF(CC377="H",1,0))</f>
        <v>0.54990439806942848</v>
      </c>
      <c r="CR377" s="3">
        <f>IF(CQ377&gt;0,AVERAGE('Goalkeeper Saves'!$H:$H))</f>
        <v>0.1279739409770369</v>
      </c>
      <c r="CS377" s="3">
        <f t="shared" si="260"/>
        <v>0</v>
      </c>
      <c r="CT377" s="3">
        <f t="shared" si="261"/>
        <v>0</v>
      </c>
      <c r="CU377" s="20">
        <f t="shared" si="262"/>
        <v>0</v>
      </c>
      <c r="CV377" s="3">
        <f t="shared" si="263"/>
        <v>0</v>
      </c>
      <c r="CW377" s="18">
        <f t="shared" si="264"/>
        <v>0</v>
      </c>
      <c r="CX377" s="28">
        <f>IFERROR(VLOOKUP($A377,'Starting Lineups'!$A:$H,7,FALSE),0)</f>
        <v>0</v>
      </c>
      <c r="CY377" s="16" t="str">
        <f>VLOOKUP($C377,'Team Fixture Odds'!$A:$ZL,14,FALSE)</f>
        <v>Fulham</v>
      </c>
      <c r="CZ377" s="3" t="str">
        <f>VLOOKUP($C377,'Team Fixture Odds'!$A:$ZL,15,FALSE)</f>
        <v>H</v>
      </c>
      <c r="DA377" s="3">
        <f>VLOOKUP(CY377,'Overall Odds'!$A:$F,5,FALSE)</f>
        <v>6.0020046695596322E-4</v>
      </c>
      <c r="DB377" s="3">
        <f>VLOOKUP(CY377,'Overall Odds'!$A:$F,6,FALSE)</f>
        <v>5.4466230936819168E-2</v>
      </c>
      <c r="DC377" s="3">
        <f>MAX(0,Coefficients!$B$41+Coefficients!$B$42*$E377+Coefficients!$B$43*$F377+Coefficients!$B$44*DA377+Coefficients!$B$45*DB377+Coefficients!$B$46*(IF(CZ377="H",1,0)))</f>
        <v>0.4065628099730465</v>
      </c>
      <c r="DD377" s="3">
        <f>MAX(0,Coefficients!$B$41+Coefficients!$B$42*DA377+Coefficients!$B$43*DB377+Coefficients!$B$44*$E377+Coefficients!$B$45*$F377+Coefficients!$B$46*(IF(CZ377="H",0,1)))</f>
        <v>0.34673557710457803</v>
      </c>
      <c r="DE377" s="3">
        <f t="shared" si="265"/>
        <v>5.9827232868468472E-2</v>
      </c>
      <c r="DF377" s="3" t="e">
        <f>$X377*(Coefficients!$B$1+Coefficients!$B$2*DC377+Coefficients!$B$3*DD377+Coefficients!$B$4*DE377+Coefficients!$B$5*IF(CZ377="H",1,0))</f>
        <v>#N/A</v>
      </c>
      <c r="DG377" s="3" t="e">
        <f t="shared" si="266"/>
        <v>#N/A</v>
      </c>
      <c r="DH377" s="3" t="e">
        <f t="shared" si="267"/>
        <v>#N/A</v>
      </c>
      <c r="DI377" s="3" t="e">
        <f>$Y377*(Coefficients!$B$6+Coefficients!$B$7*DC377+Coefficients!$B$8*DD377+Coefficients!$B$9*DE377+Coefficients!$B$10*IF(CZ377="H",1,0))</f>
        <v>#N/A</v>
      </c>
      <c r="DJ377" s="3" t="e">
        <f>$Z377*(Coefficients!$B$11+Coefficients!$B$12*DC377+Coefficients!$B$13*DD377+Coefficients!$B$14*DE377+Coefficients!$B$15*IF(CZ377="H",1,0))</f>
        <v>#N/A</v>
      </c>
      <c r="DK377" s="3">
        <f>$AZ377*(Coefficients!$B$16+Coefficients!$B$17*DC377+Coefficients!$B$18*DD377+Coefficients!$B$19*DE377+Coefficients!$B$20*IF(CZ377="H",1,0))</f>
        <v>0.31400390248025273</v>
      </c>
      <c r="DL377" s="3">
        <f>$AA377*(Coefficients!$B$21+Coefficients!$B$22*DC377+Coefficients!$B$23*DD377+Coefficients!$B$24*DE377+Coefficients!$B$25*IF(CZ377="H",1,0))</f>
        <v>0.3365443633322544</v>
      </c>
      <c r="DM377" s="3">
        <f>$AB377*(Coefficients!$B$26+Coefficients!$B$27*DC377+Coefficients!$B$28*DD377+Coefficients!$B$29*DE377+Coefficients!$B$30*IF(CZ377="H",1,0))</f>
        <v>4.7438324954138612E-2</v>
      </c>
      <c r="DN377" s="3">
        <f>$AC377*(Coefficients!$B$31+Coefficients!$B$32*DC377+Coefficients!$B$33*DD377+Coefficients!$B$34*DE377+Coefficients!$B$35*IF(CZ377="H",1,0))</f>
        <v>0.46113161850835288</v>
      </c>
      <c r="DO377" s="3">
        <f>IF(DN377&gt;0,AVERAGE('Goalkeeper Saves'!$H:$H))</f>
        <v>0.1279739409770369</v>
      </c>
      <c r="DP377" s="3">
        <f t="shared" si="268"/>
        <v>0</v>
      </c>
      <c r="DQ377" s="3">
        <f t="shared" si="269"/>
        <v>0</v>
      </c>
      <c r="DR377" s="20">
        <f t="shared" si="270"/>
        <v>0</v>
      </c>
      <c r="DS377" s="3">
        <f t="shared" si="271"/>
        <v>0</v>
      </c>
      <c r="DT377" s="18">
        <f t="shared" si="272"/>
        <v>0</v>
      </c>
      <c r="DU377" s="28">
        <f>IFERROR(VLOOKUP($A377,'Starting Lineups'!$A:$H,8,FALSE),0)</f>
        <v>0</v>
      </c>
      <c r="DV377" s="16" t="str">
        <f>VLOOKUP($C377,'Team Fixture Odds'!$A:$ZL,16,FALSE)</f>
        <v>Everton</v>
      </c>
      <c r="DW377" s="3" t="str">
        <f>VLOOKUP($C377,'Team Fixture Odds'!$A:$ZL,17,FALSE)</f>
        <v>A</v>
      </c>
      <c r="DX377" s="3">
        <f>VLOOKUP(DV377,'Overall Odds'!$A:$F,5,FALSE)</f>
        <v>9.0000090000089995E-4</v>
      </c>
      <c r="DY377" s="3">
        <f>VLOOKUP(DV377,'Overall Odds'!$A:$F,6,FALSE)</f>
        <v>1.8155410312273055E-2</v>
      </c>
      <c r="DZ377" s="3">
        <f>MAX(0,Coefficients!$B$41+Coefficients!$B$42*$E377+Coefficients!$B$43*$F377+Coefficients!$B$44*DX377+Coefficients!$B$45*DY377+Coefficients!$B$46*(IF(DW377="H",1,0)))</f>
        <v>0.26783017334556686</v>
      </c>
      <c r="EA377" s="3">
        <f>MAX(0,Coefficients!$B$41+Coefficients!$B$42*DX377+Coefficients!$B$43*DY377+Coefficients!$B$44*$E377+Coefficients!$B$45*$F377+Coefficients!$B$46*(IF(DW377="H",0,1)))</f>
        <v>0.48484121315418061</v>
      </c>
      <c r="EB377" s="3">
        <f t="shared" si="273"/>
        <v>-0.21701103980861375</v>
      </c>
      <c r="EC377" s="3" t="e">
        <f>$X377*(Coefficients!$B$1+Coefficients!$B$2*DZ377+Coefficients!$B$3*EA377+Coefficients!$B$4*EB377+Coefficients!$B$5*IF(DW377="H",1,0))</f>
        <v>#N/A</v>
      </c>
      <c r="ED377" s="3" t="e">
        <f t="shared" si="274"/>
        <v>#N/A</v>
      </c>
      <c r="EE377" s="3" t="e">
        <f t="shared" si="275"/>
        <v>#N/A</v>
      </c>
      <c r="EF377" s="3" t="e">
        <f>$Y377*(Coefficients!$B$6+Coefficients!$B$7*DZ377+Coefficients!$B$8*EA377+Coefficients!$B$9*EB377+Coefficients!$B$10*IF(DW377="H",1,0))</f>
        <v>#N/A</v>
      </c>
      <c r="EG377" s="3" t="e">
        <f>$Z377*(Coefficients!$B$11+Coefficients!$B$12*DZ377+Coefficients!$B$13*EA377+Coefficients!$B$14*EB377+Coefficients!$B$15*IF(DW377="H",1,0))</f>
        <v>#N/A</v>
      </c>
      <c r="EH377" s="3">
        <f>$AZ377*(Coefficients!$B$16+Coefficients!$B$17*DZ377+Coefficients!$B$18*EA377+Coefficients!$B$19*EB377+Coefficients!$B$20*IF(DW377="H",1,0))</f>
        <v>0.23131403161729572</v>
      </c>
      <c r="EI377" s="3">
        <f>$AA377*(Coefficients!$B$21+Coefficients!$B$22*DZ377+Coefficients!$B$23*EA377+Coefficients!$B$24*EB377+Coefficients!$B$25*IF(DW377="H",1,0))</f>
        <v>0.42543073617320337</v>
      </c>
      <c r="EJ377" s="3">
        <f>$AB377*(Coefficients!$B$26+Coefficients!$B$27*DZ377+Coefficients!$B$28*EA377+Coefficients!$B$29*EB377+Coefficients!$B$30*IF(DW377="H",1,0))</f>
        <v>7.7089363987797074E-2</v>
      </c>
      <c r="EK377" s="3">
        <f>$AC377*(Coefficients!$B$31+Coefficients!$B$32*DZ377+Coefficients!$B$33*EA377+Coefficients!$B$34*EB377+Coefficients!$B$35*IF(DW377="H",1,0))</f>
        <v>0.54811380166246038</v>
      </c>
      <c r="EL377" s="3">
        <f>IF(EK377&gt;0,AVERAGE('Goalkeeper Saves'!$H:$H))</f>
        <v>0.1279739409770369</v>
      </c>
      <c r="EM377" s="3">
        <f t="shared" si="276"/>
        <v>0</v>
      </c>
      <c r="EN377" s="3">
        <f t="shared" si="277"/>
        <v>0</v>
      </c>
      <c r="EO377" s="20">
        <f t="shared" si="278"/>
        <v>0</v>
      </c>
      <c r="EP377" s="3">
        <f t="shared" si="279"/>
        <v>0</v>
      </c>
      <c r="EQ377" s="18">
        <f t="shared" si="280"/>
        <v>0</v>
      </c>
      <c r="ER377" s="13">
        <f t="shared" si="281"/>
        <v>0</v>
      </c>
    </row>
    <row r="378" spans="1:148" x14ac:dyDescent="0.25">
      <c r="A378" t="str">
        <f>'Players Full'!CY378</f>
        <v>Alex Cairns</v>
      </c>
      <c r="B378" t="str">
        <f>VLOOKUP($A378,'Players Summarised'!$W:$X,2,FALSE)</f>
        <v>GK</v>
      </c>
      <c r="C378" t="str">
        <f>VLOOKUP($A378,'Players Full'!$CY:$DA,3,FALSE)</f>
        <v>Leeds</v>
      </c>
      <c r="D378">
        <f>VLOOKUP($A378,'Players Full'!$CY:$DA,2,FALSE)</f>
        <v>4</v>
      </c>
      <c r="E378" s="3">
        <f>VLOOKUP($C378,'Overall Odds'!$A:$F,5,FALSE)</f>
        <v>3.6021627385082001E-4</v>
      </c>
      <c r="F378" s="3">
        <f>VLOOKUP($C378,'Overall Odds'!$A:$F,6,FALSE)</f>
        <v>0.16835016835016833</v>
      </c>
      <c r="G378" s="8">
        <f>IFERROR(VLOOKUP($A378,'Starting Lineups'!$A:$C,3,FALSE),0)</f>
        <v>0</v>
      </c>
      <c r="H378" s="3">
        <f>VLOOKUP($C378,'Team Fixture Odds'!$A:$ZL,3,FALSE)</f>
        <v>0.35958288385472847</v>
      </c>
      <c r="I378" s="3">
        <f>VLOOKUP($C378,'Team Fixture Odds'!$A:$ZL,4,FALSE)</f>
        <v>0.37056251389609424</v>
      </c>
      <c r="J378" s="3">
        <f t="shared" si="235"/>
        <v>-1.0979630041365762E-2</v>
      </c>
      <c r="K378" s="3" t="str">
        <f>VLOOKUP($C378,'Team Fixture Odds'!$A:$ZL,5,FALSE)</f>
        <v>A</v>
      </c>
      <c r="L378" s="3" t="e">
        <f>VLOOKUP($A378,Score!$A:$D,4,0)</f>
        <v>#N/A</v>
      </c>
      <c r="M378" s="3" t="e">
        <f>VLOOKUP($A378,'Score 2+'!$A:$D,4,0)</f>
        <v>#N/A</v>
      </c>
      <c r="N378" s="3" t="e">
        <f t="shared" si="236"/>
        <v>#N/A</v>
      </c>
      <c r="O378" s="3" t="e">
        <f>VLOOKUP($A378,Assist!$A:$D,4,0)</f>
        <v>#N/A</v>
      </c>
      <c r="P378" s="3" t="e">
        <f>VLOOKUP($A378,'Yellow Card'!$C:$E,3,0)</f>
        <v>#N/A</v>
      </c>
      <c r="Q378" s="3">
        <f>VLOOKUP($C378,'Clean Sheet'!$C:$F,4,0)</f>
        <v>0.30525030525030522</v>
      </c>
      <c r="R378" s="3">
        <f>VLOOKUP($C378,'Team Total Goals'!$D:$N,10,0)</f>
        <v>0.34643734643734642</v>
      </c>
      <c r="S378" s="3">
        <f>VLOOKUP($C378,'Team Total Goals'!$D:$N,11,0)</f>
        <v>4.5888232621535664E-2</v>
      </c>
      <c r="T378" s="3">
        <f>IF(B378="GK",VLOOKUP($C378,'Goalkeeper Saves'!$C:$H,5,0),_xleta.NA)</f>
        <v>0.49862877088007973</v>
      </c>
      <c r="U378" s="3">
        <f>IF(B378="GK",VLOOKUP($C378,'Goalkeeper Saves'!$C:$H,6,0),_xleta.NA)</f>
        <v>9.5238095238095233E-2</v>
      </c>
      <c r="V378" s="3">
        <f>IF($B378="DEF",IFERROR(VLOOKUP($A378,'Defensive Contribution'!$AB:$AE,4,FALSE),'Defensive Contribution'!$AK$2),0)</f>
        <v>0</v>
      </c>
      <c r="W378" s="3">
        <f>IF($B378="MID",IFERROR(VLOOKUP($A378,'Defensive Contribution'!$AB:$AF,5,FALSE),'Defensive Contribution'!$AL$2),0)</f>
        <v>0</v>
      </c>
      <c r="X378" s="16" t="e">
        <f>L378/(Coefficients!$B$1+Coefficients!$B$2*$H378+Coefficients!$B$3*$I378+Coefficients!$B$4*$J378+Coefficients!$B$5*IF($K378="H",1,0))</f>
        <v>#N/A</v>
      </c>
      <c r="Y378" s="16" t="e">
        <f>O378/(Coefficients!$B$6+Coefficients!$B$7*$H378+Coefficients!$B$8*$I378+Coefficients!$B$9*$J378+Coefficients!$B$10*IF($K378="H",1,0))</f>
        <v>#N/A</v>
      </c>
      <c r="Z378" s="16" t="e">
        <f>P378/(Coefficients!$B$11+Coefficients!$B$12*$H378+Coefficients!$B$13*$I378+Coefficients!$B$14*$J378+Coefficients!$B$15*IF($K378="H",1,0))</f>
        <v>#N/A</v>
      </c>
      <c r="AA378" s="16">
        <f>R378/(Coefficients!$B$21+Coefficients!$B$22*$H378+Coefficients!$B$23*$I378+Coefficients!$B$24*$J378+Coefficients!$B$25*IF($K378="H",1,0))</f>
        <v>0.87612284114059436</v>
      </c>
      <c r="AB378" s="16">
        <f>S378/MAX(0,(Coefficients!$B$26+Coefficients!$B$27*$H378+Coefficients!$B$28*$I378+Coefficients!$B$29*$J378+Coefficients!$B$30*IF($K378="H",1,0)))</f>
        <v>0.70900932990504439</v>
      </c>
      <c r="AC378" s="16">
        <f>T378/(Coefficients!$B$31+Coefficients!$B$32*$H378+Coefficients!$B$33*$I378+Coefficients!$B$34*$J378+Coefficients!$B$35*IF($K378="H",1,0))</f>
        <v>0.80831740400765062</v>
      </c>
      <c r="AD378" s="16">
        <f>U378/(Coefficients!$B$36+Coefficients!$B$36*$H378+Coefficients!$B$38*$I378+Coefficients!$B$39*$J378+Coefficients!$B$40*IF($K378="H",1,0))</f>
        <v>-0.78018935216045837</v>
      </c>
      <c r="AE378" s="20">
        <f t="shared" si="237"/>
        <v>0</v>
      </c>
      <c r="AF378" s="3">
        <f t="shared" si="238"/>
        <v>0</v>
      </c>
      <c r="AG378" s="18">
        <f t="shared" si="239"/>
        <v>0</v>
      </c>
      <c r="AH378" s="23">
        <f t="shared" si="240"/>
        <v>2.9265544713170888</v>
      </c>
      <c r="AI378" s="28">
        <f>IFERROR(VLOOKUP($A378,'Starting Lineups'!$A:$H,4,FALSE),0)</f>
        <v>0</v>
      </c>
      <c r="AJ378" s="3">
        <f>VLOOKUP($C378,'Team Fixture Odds'!$A:$ZL,7,FALSE)</f>
        <v>0.14936519790888722</v>
      </c>
      <c r="AK378" s="3">
        <f>VLOOKUP($C378,'Team Fixture Odds'!$A:$ZL,8,FALSE)</f>
        <v>0.67421790722761588</v>
      </c>
      <c r="AL378" s="3">
        <f t="shared" si="241"/>
        <v>-0.52485270931872863</v>
      </c>
      <c r="AM378" s="3" t="str">
        <f>VLOOKUP($C378,'Team Fixture Odds'!$A:$ZL,9,FALSE)</f>
        <v>A</v>
      </c>
      <c r="AN378" s="3" t="e">
        <f>$X378*(Coefficients!$B$1+Coefficients!$B$2*AJ378+Coefficients!$B$3*AK378+Coefficients!$B$4*AL378+Coefficients!$B$5*IF(AM378="H",1,0))</f>
        <v>#N/A</v>
      </c>
      <c r="AO378" s="3" t="e">
        <f t="shared" si="242"/>
        <v>#N/A</v>
      </c>
      <c r="AP378" s="3" t="e">
        <f t="shared" si="243"/>
        <v>#N/A</v>
      </c>
      <c r="AQ378" s="3" t="e">
        <f>$Y378*(Coefficients!$B$6+Coefficients!$B$7*AJ378+Coefficients!$B$8*AK378+Coefficients!$B$9*AL378+Coefficients!$B$10*IF(AM378="H",1,0))</f>
        <v>#N/A</v>
      </c>
      <c r="AR378" s="3" t="e">
        <f>IFERROR(VLOOKUP($A378,'F2 Yellow Card'!$C:$E,3,0),$Z378*(Coefficients!$B$11+Coefficients!$B$12*AJ378+Coefficients!$B$13*AK378+Coefficients!$B$14*AL378+Coefficients!$B$15*IF(AM378="H",1,0)))</f>
        <v>#N/A</v>
      </c>
      <c r="AS378" s="3">
        <f>VLOOKUP($C378,'F2 Clean Sheet'!$C:$F,4,0)</f>
        <v>0.12870012870012867</v>
      </c>
      <c r="AT378" s="3">
        <f>VLOOKUP($C378,'F2 Team Total Goals'!$D:$N,10,0)</f>
        <v>0.62340966921119589</v>
      </c>
      <c r="AU378" s="3">
        <f>VLOOKUP($C378,'F2 Team Total Goals'!$D:$N,11,0)</f>
        <v>0.17050691244239632</v>
      </c>
      <c r="AV378" s="3">
        <f>IFERROR(VLOOKUP($A378,'F2 Goalkeeper Saves'!$D:$N,10,0),$AC378*(Coefficients!$B$31+Coefficients!$B$32*AJ378+Coefficients!$B$33*AK378+Coefficients!$B$34*AL378+Coefficients!$B$35*IF(AM378="H",1,0)))</f>
        <v>0.6229215442629924</v>
      </c>
      <c r="AW378" s="3">
        <f>IFERROR(VLOOKUP($A378,'F2 Goalkeeper Saves'!$D:$N,10,0),IF(AV378&gt;0,AVERAGE('Goalkeeper Saves'!$H:$H)))</f>
        <v>0.1279739409770369</v>
      </c>
      <c r="AX378" s="3">
        <f t="shared" si="244"/>
        <v>0</v>
      </c>
      <c r="AY378" s="3">
        <f t="shared" si="245"/>
        <v>0</v>
      </c>
      <c r="AZ378" s="16">
        <f>(Q378/(Coefficients!$B$16+Coefficients!$B$17*$H378+Coefficients!$B$18*$I378+Coefficients!$B$19*$J378+Coefficients!$B$20*IF($K378="H",1,0))+AS378/(Coefficients!$B$16+Coefficients!$B$17*$AJ378+Coefficients!$B$18*$AK378+Coefficients!$B$19*$AL378+Coefficients!$B$20*IF($AM378="H",1,0)))/2</f>
        <v>1.0843606341068317</v>
      </c>
      <c r="BA378" s="20">
        <f t="shared" si="246"/>
        <v>0</v>
      </c>
      <c r="BB378" s="3">
        <f t="shared" si="247"/>
        <v>0</v>
      </c>
      <c r="BC378" s="18">
        <f t="shared" si="248"/>
        <v>0</v>
      </c>
      <c r="BD378" s="28">
        <f>IFERROR(VLOOKUP($A378,'Starting Lineups'!$A:$H,5,FALSE),0)</f>
        <v>0</v>
      </c>
      <c r="BE378" s="16" t="str">
        <f>VLOOKUP($C378,'Team Fixture Odds'!$A:$U,10,FALSE)</f>
        <v>Man Utd</v>
      </c>
      <c r="BF378" s="3" t="str">
        <f>VLOOKUP($C378,'Team Fixture Odds'!$A:$ZL,11,FALSE)</f>
        <v>H</v>
      </c>
      <c r="BG378" s="3">
        <f>VLOOKUP(BE378,'Overall Odds'!$A:$F,5,FALSE)</f>
        <v>4.4820940343328402E-3</v>
      </c>
      <c r="BH378" s="3">
        <f>VLOOKUP(BE378,'Overall Odds'!$A:$F,6,FALSE)</f>
        <v>4.6065966463976413E-3</v>
      </c>
      <c r="BI378" s="3">
        <f>MAX(0,Coefficients!$B$41+Coefficients!$B$42*$E378+Coefficients!$B$43*$F378+Coefficients!$B$44*BG378+Coefficients!$B$45*BH378+Coefficients!$B$46*(IF(BF378="H",1,0)))</f>
        <v>0.38867060828809252</v>
      </c>
      <c r="BJ378" s="3">
        <f>MAX(0,Coefficients!$B$41+Coefficients!$B$42*BG378+Coefficients!$B$43*BH378+Coefficients!$B$44*$E378+Coefficients!$B$45*$F378+Coefficients!$B$46*(IF(BF378="H",0,1)))</f>
        <v>0.36413475709197562</v>
      </c>
      <c r="BK378" s="3">
        <f t="shared" si="249"/>
        <v>2.4535851196116898E-2</v>
      </c>
      <c r="BL378" s="3" t="e">
        <f>$X378*(Coefficients!$B$1+Coefficients!$B$2*BI378+Coefficients!$B$3*BJ378+Coefficients!$B$4*BK378+Coefficients!$B$5*IF(BF378="H",1,0))</f>
        <v>#N/A</v>
      </c>
      <c r="BM378" s="3" t="e">
        <f t="shared" si="250"/>
        <v>#N/A</v>
      </c>
      <c r="BN378" s="3" t="e">
        <f t="shared" si="251"/>
        <v>#N/A</v>
      </c>
      <c r="BO378" s="3" t="e">
        <f>$Y378*(Coefficients!$B$6+Coefficients!$B$7*BI378+Coefficients!$B$8*BJ378+Coefficients!$B$9*BK378+Coefficients!$B$10*IF(BF378="H",1,0))</f>
        <v>#N/A</v>
      </c>
      <c r="BP378" s="3" t="e">
        <f>$Z378*(Coefficients!$B$11+Coefficients!$B$12*BI378+Coefficients!$B$13*BJ378+Coefficients!$B$14*BK378+Coefficients!$B$15*IF(BF378="H",1,0))</f>
        <v>#N/A</v>
      </c>
      <c r="BQ378" s="3">
        <f>$AZ378*(Coefficients!$B$16+Coefficients!$B$17*BI378+Coefficients!$B$18*BJ378+Coefficients!$B$19*BK378+Coefficients!$B$20*IF(BF378="H",1,0))</f>
        <v>0.30376153123157895</v>
      </c>
      <c r="BR378" s="3">
        <f>$AA378*(Coefficients!$B$21+Coefficients!$B$22*BI378+Coefficients!$B$23*BJ378+Coefficients!$B$24*BK378+Coefficients!$B$25*IF(BF378="H",1,0))</f>
        <v>0.34762576992368593</v>
      </c>
      <c r="BS378" s="3">
        <f>$AB378*(Coefficients!$B$26+Coefficients!$B$27*BI378+Coefficients!$B$28*BJ378+Coefficients!$B$29*BK378+Coefficients!$B$30*IF(BF378="H",1,0))</f>
        <v>5.0928910433758641E-2</v>
      </c>
      <c r="BT378" s="3">
        <f>$AC378*(Coefficients!$B$31+Coefficients!$B$32*BI378+Coefficients!$B$33*BJ378+Coefficients!$B$34*BK378+Coefficients!$B$35*IF(BF378="H",1,0))</f>
        <v>0.46950638401782291</v>
      </c>
      <c r="BU378" s="3">
        <f>IF(BT378&gt;0,AVERAGE('Goalkeeper Saves'!$H:$H))</f>
        <v>0.1279739409770369</v>
      </c>
      <c r="BV378" s="3">
        <f t="shared" si="252"/>
        <v>0</v>
      </c>
      <c r="BW378" s="3">
        <f t="shared" si="253"/>
        <v>0</v>
      </c>
      <c r="BX378" s="20">
        <f t="shared" si="254"/>
        <v>0</v>
      </c>
      <c r="BY378" s="3">
        <f t="shared" si="255"/>
        <v>0</v>
      </c>
      <c r="BZ378" s="18">
        <f t="shared" si="256"/>
        <v>0</v>
      </c>
      <c r="CA378" s="28">
        <f>IFERROR(VLOOKUP($A378,'Starting Lineups'!$A:$H,6,FALSE),0)</f>
        <v>0</v>
      </c>
      <c r="CB378" s="16" t="str">
        <f>VLOOKUP($C378,'Team Fixture Odds'!$A:$ZL,12,FALSE)</f>
        <v>Newcastle</v>
      </c>
      <c r="CC378" s="3" t="str">
        <f>VLOOKUP($C378,'Team Fixture Odds'!$A:$ZL,13,FALSE)</f>
        <v>A</v>
      </c>
      <c r="CD378" s="3">
        <f>VLOOKUP(CB378,'Overall Odds'!$A:$F,5,FALSE)</f>
        <v>1.1996017322249014E-3</v>
      </c>
      <c r="CE378" s="3">
        <f>VLOOKUP(CB378,'Overall Odds'!$A:$F,6,FALSE)</f>
        <v>6.13195977434388E-3</v>
      </c>
      <c r="CF378" s="3">
        <f>MAX(0,Coefficients!$B$41+Coefficients!$B$42*$E378+Coefficients!$B$43*$F378+Coefficients!$B$44*CD378+Coefficients!$B$45*CE378+Coefficients!$B$46*(IF(CC378="H",1,0)))</f>
        <v>0.26396020885818727</v>
      </c>
      <c r="CG378" s="3">
        <f>MAX(0,Coefficients!$B$41+Coefficients!$B$42*CD378+Coefficients!$B$43*CE378+Coefficients!$B$44*$E378+Coefficients!$B$45*$F378+Coefficients!$B$46*(IF(CC378="H",0,1)))</f>
        <v>0.48852480165628798</v>
      </c>
      <c r="CH378" s="3">
        <f t="shared" si="257"/>
        <v>-0.2245645927981007</v>
      </c>
      <c r="CI378" s="3" t="e">
        <f>$X378*(Coefficients!$B$1+Coefficients!$B$2*CF378+Coefficients!$B$3*CG378+Coefficients!$B$4*CH378+Coefficients!$B$5*IF(CC378="H",1,0))</f>
        <v>#N/A</v>
      </c>
      <c r="CJ378" s="3" t="e">
        <f t="shared" si="258"/>
        <v>#N/A</v>
      </c>
      <c r="CK378" s="3" t="e">
        <f t="shared" si="259"/>
        <v>#N/A</v>
      </c>
      <c r="CL378" s="3" t="e">
        <f>$Y378*(Coefficients!$B$6+Coefficients!$B$7*CF378+Coefficients!$B$8*CG378+Coefficients!$B$9*CH378+Coefficients!$B$10*IF(CC378="H",1,0))</f>
        <v>#N/A</v>
      </c>
      <c r="CM378" s="3" t="e">
        <f>$Z378*(Coefficients!$B$11+Coefficients!$B$12*CF378+Coefficients!$B$13*CG378+Coefficients!$B$14*CH378+Coefficients!$B$15*IF(CC378="H",1,0))</f>
        <v>#N/A</v>
      </c>
      <c r="CN378" s="3">
        <f>$AZ378*(Coefficients!$B$16+Coefficients!$B$17*CF378+Coefficients!$B$18*CG378+Coefficients!$B$19*CH378+Coefficients!$B$20*IF(CC378="H",1,0))</f>
        <v>0.2291304906937098</v>
      </c>
      <c r="CO378" s="3">
        <f>$AA378*(Coefficients!$B$21+Coefficients!$B$22*CF378+Coefficients!$B$23*CG378+Coefficients!$B$24*CH378+Coefficients!$B$25*IF(CC378="H",1,0))</f>
        <v>0.42775702125694021</v>
      </c>
      <c r="CP378" s="3">
        <f>$AB378*(Coefficients!$B$26+Coefficients!$B$27*CF378+Coefficients!$B$28*CG378+Coefficients!$B$29*CH378+Coefficients!$B$30*IF(CC378="H",1,0))</f>
        <v>7.7802021786874981E-2</v>
      </c>
      <c r="CQ378" s="3">
        <f>$AC378*(Coefficients!$B$31+Coefficients!$B$32*CF378+Coefficients!$B$33*CG378+Coefficients!$B$34*CH378+Coefficients!$B$35*IF(CC378="H",1,0))</f>
        <v>0.54990439806942848</v>
      </c>
      <c r="CR378" s="3">
        <f>IF(CQ378&gt;0,AVERAGE('Goalkeeper Saves'!$H:$H))</f>
        <v>0.1279739409770369</v>
      </c>
      <c r="CS378" s="3">
        <f t="shared" si="260"/>
        <v>0</v>
      </c>
      <c r="CT378" s="3">
        <f t="shared" si="261"/>
        <v>0</v>
      </c>
      <c r="CU378" s="20">
        <f t="shared" si="262"/>
        <v>0</v>
      </c>
      <c r="CV378" s="3">
        <f t="shared" si="263"/>
        <v>0</v>
      </c>
      <c r="CW378" s="18">
        <f t="shared" si="264"/>
        <v>0</v>
      </c>
      <c r="CX378" s="28">
        <f>IFERROR(VLOOKUP($A378,'Starting Lineups'!$A:$H,7,FALSE),0)</f>
        <v>0</v>
      </c>
      <c r="CY378" s="16" t="str">
        <f>VLOOKUP($C378,'Team Fixture Odds'!$A:$ZL,14,FALSE)</f>
        <v>Fulham</v>
      </c>
      <c r="CZ378" s="3" t="str">
        <f>VLOOKUP($C378,'Team Fixture Odds'!$A:$ZL,15,FALSE)</f>
        <v>H</v>
      </c>
      <c r="DA378" s="3">
        <f>VLOOKUP(CY378,'Overall Odds'!$A:$F,5,FALSE)</f>
        <v>6.0020046695596322E-4</v>
      </c>
      <c r="DB378" s="3">
        <f>VLOOKUP(CY378,'Overall Odds'!$A:$F,6,FALSE)</f>
        <v>5.4466230936819168E-2</v>
      </c>
      <c r="DC378" s="3">
        <f>MAX(0,Coefficients!$B$41+Coefficients!$B$42*$E378+Coefficients!$B$43*$F378+Coefficients!$B$44*DA378+Coefficients!$B$45*DB378+Coefficients!$B$46*(IF(CZ378="H",1,0)))</f>
        <v>0.4065628099730465</v>
      </c>
      <c r="DD378" s="3">
        <f>MAX(0,Coefficients!$B$41+Coefficients!$B$42*DA378+Coefficients!$B$43*DB378+Coefficients!$B$44*$E378+Coefficients!$B$45*$F378+Coefficients!$B$46*(IF(CZ378="H",0,1)))</f>
        <v>0.34673557710457803</v>
      </c>
      <c r="DE378" s="3">
        <f t="shared" si="265"/>
        <v>5.9827232868468472E-2</v>
      </c>
      <c r="DF378" s="3" t="e">
        <f>$X378*(Coefficients!$B$1+Coefficients!$B$2*DC378+Coefficients!$B$3*DD378+Coefficients!$B$4*DE378+Coefficients!$B$5*IF(CZ378="H",1,0))</f>
        <v>#N/A</v>
      </c>
      <c r="DG378" s="3" t="e">
        <f t="shared" si="266"/>
        <v>#N/A</v>
      </c>
      <c r="DH378" s="3" t="e">
        <f t="shared" si="267"/>
        <v>#N/A</v>
      </c>
      <c r="DI378" s="3" t="e">
        <f>$Y378*(Coefficients!$B$6+Coefficients!$B$7*DC378+Coefficients!$B$8*DD378+Coefficients!$B$9*DE378+Coefficients!$B$10*IF(CZ378="H",1,0))</f>
        <v>#N/A</v>
      </c>
      <c r="DJ378" s="3" t="e">
        <f>$Z378*(Coefficients!$B$11+Coefficients!$B$12*DC378+Coefficients!$B$13*DD378+Coefficients!$B$14*DE378+Coefficients!$B$15*IF(CZ378="H",1,0))</f>
        <v>#N/A</v>
      </c>
      <c r="DK378" s="3">
        <f>$AZ378*(Coefficients!$B$16+Coefficients!$B$17*DC378+Coefficients!$B$18*DD378+Coefficients!$B$19*DE378+Coefficients!$B$20*IF(CZ378="H",1,0))</f>
        <v>0.31400390248025273</v>
      </c>
      <c r="DL378" s="3">
        <f>$AA378*(Coefficients!$B$21+Coefficients!$B$22*DC378+Coefficients!$B$23*DD378+Coefficients!$B$24*DE378+Coefficients!$B$25*IF(CZ378="H",1,0))</f>
        <v>0.3365443633322544</v>
      </c>
      <c r="DM378" s="3">
        <f>$AB378*(Coefficients!$B$26+Coefficients!$B$27*DC378+Coefficients!$B$28*DD378+Coefficients!$B$29*DE378+Coefficients!$B$30*IF(CZ378="H",1,0))</f>
        <v>4.7438324954138612E-2</v>
      </c>
      <c r="DN378" s="3">
        <f>$AC378*(Coefficients!$B$31+Coefficients!$B$32*DC378+Coefficients!$B$33*DD378+Coefficients!$B$34*DE378+Coefficients!$B$35*IF(CZ378="H",1,0))</f>
        <v>0.46113161850835288</v>
      </c>
      <c r="DO378" s="3">
        <f>IF(DN378&gt;0,AVERAGE('Goalkeeper Saves'!$H:$H))</f>
        <v>0.1279739409770369</v>
      </c>
      <c r="DP378" s="3">
        <f t="shared" si="268"/>
        <v>0</v>
      </c>
      <c r="DQ378" s="3">
        <f t="shared" si="269"/>
        <v>0</v>
      </c>
      <c r="DR378" s="20">
        <f t="shared" si="270"/>
        <v>0</v>
      </c>
      <c r="DS378" s="3">
        <f t="shared" si="271"/>
        <v>0</v>
      </c>
      <c r="DT378" s="18">
        <f t="shared" si="272"/>
        <v>0</v>
      </c>
      <c r="DU378" s="28">
        <f>IFERROR(VLOOKUP($A378,'Starting Lineups'!$A:$H,8,FALSE),0)</f>
        <v>0</v>
      </c>
      <c r="DV378" s="16" t="str">
        <f>VLOOKUP($C378,'Team Fixture Odds'!$A:$ZL,16,FALSE)</f>
        <v>Everton</v>
      </c>
      <c r="DW378" s="3" t="str">
        <f>VLOOKUP($C378,'Team Fixture Odds'!$A:$ZL,17,FALSE)</f>
        <v>A</v>
      </c>
      <c r="DX378" s="3">
        <f>VLOOKUP(DV378,'Overall Odds'!$A:$F,5,FALSE)</f>
        <v>9.0000090000089995E-4</v>
      </c>
      <c r="DY378" s="3">
        <f>VLOOKUP(DV378,'Overall Odds'!$A:$F,6,FALSE)</f>
        <v>1.8155410312273055E-2</v>
      </c>
      <c r="DZ378" s="3">
        <f>MAX(0,Coefficients!$B$41+Coefficients!$B$42*$E378+Coefficients!$B$43*$F378+Coefficients!$B$44*DX378+Coefficients!$B$45*DY378+Coefficients!$B$46*(IF(DW378="H",1,0)))</f>
        <v>0.26783017334556686</v>
      </c>
      <c r="EA378" s="3">
        <f>MAX(0,Coefficients!$B$41+Coefficients!$B$42*DX378+Coefficients!$B$43*DY378+Coefficients!$B$44*$E378+Coefficients!$B$45*$F378+Coefficients!$B$46*(IF(DW378="H",0,1)))</f>
        <v>0.48484121315418061</v>
      </c>
      <c r="EB378" s="3">
        <f t="shared" si="273"/>
        <v>-0.21701103980861375</v>
      </c>
      <c r="EC378" s="3" t="e">
        <f>$X378*(Coefficients!$B$1+Coefficients!$B$2*DZ378+Coefficients!$B$3*EA378+Coefficients!$B$4*EB378+Coefficients!$B$5*IF(DW378="H",1,0))</f>
        <v>#N/A</v>
      </c>
      <c r="ED378" s="3" t="e">
        <f t="shared" si="274"/>
        <v>#N/A</v>
      </c>
      <c r="EE378" s="3" t="e">
        <f t="shared" si="275"/>
        <v>#N/A</v>
      </c>
      <c r="EF378" s="3" t="e">
        <f>$Y378*(Coefficients!$B$6+Coefficients!$B$7*DZ378+Coefficients!$B$8*EA378+Coefficients!$B$9*EB378+Coefficients!$B$10*IF(DW378="H",1,0))</f>
        <v>#N/A</v>
      </c>
      <c r="EG378" s="3" t="e">
        <f>$Z378*(Coefficients!$B$11+Coefficients!$B$12*DZ378+Coefficients!$B$13*EA378+Coefficients!$B$14*EB378+Coefficients!$B$15*IF(DW378="H",1,0))</f>
        <v>#N/A</v>
      </c>
      <c r="EH378" s="3">
        <f>$AZ378*(Coefficients!$B$16+Coefficients!$B$17*DZ378+Coefficients!$B$18*EA378+Coefficients!$B$19*EB378+Coefficients!$B$20*IF(DW378="H",1,0))</f>
        <v>0.23131403161729572</v>
      </c>
      <c r="EI378" s="3">
        <f>$AA378*(Coefficients!$B$21+Coefficients!$B$22*DZ378+Coefficients!$B$23*EA378+Coefficients!$B$24*EB378+Coefficients!$B$25*IF(DW378="H",1,0))</f>
        <v>0.42543073617320337</v>
      </c>
      <c r="EJ378" s="3">
        <f>$AB378*(Coefficients!$B$26+Coefficients!$B$27*DZ378+Coefficients!$B$28*EA378+Coefficients!$B$29*EB378+Coefficients!$B$30*IF(DW378="H",1,0))</f>
        <v>7.7089363987797074E-2</v>
      </c>
      <c r="EK378" s="3">
        <f>$AC378*(Coefficients!$B$31+Coefficients!$B$32*DZ378+Coefficients!$B$33*EA378+Coefficients!$B$34*EB378+Coefficients!$B$35*IF(DW378="H",1,0))</f>
        <v>0.54811380166246038</v>
      </c>
      <c r="EL378" s="3">
        <f>IF(EK378&gt;0,AVERAGE('Goalkeeper Saves'!$H:$H))</f>
        <v>0.1279739409770369</v>
      </c>
      <c r="EM378" s="3">
        <f t="shared" si="276"/>
        <v>0</v>
      </c>
      <c r="EN378" s="3">
        <f t="shared" si="277"/>
        <v>0</v>
      </c>
      <c r="EO378" s="20">
        <f t="shared" si="278"/>
        <v>0</v>
      </c>
      <c r="EP378" s="3">
        <f t="shared" si="279"/>
        <v>0</v>
      </c>
      <c r="EQ378" s="18">
        <f t="shared" si="280"/>
        <v>0</v>
      </c>
      <c r="ER378" s="13">
        <f t="shared" si="281"/>
        <v>0</v>
      </c>
    </row>
    <row r="379" spans="1:148" x14ac:dyDescent="0.25">
      <c r="A379" t="str">
        <f>'Players Full'!CY379</f>
        <v>Karl Darlow</v>
      </c>
      <c r="B379" t="str">
        <f>VLOOKUP($A379,'Players Summarised'!$W:$X,2,FALSE)</f>
        <v>GK</v>
      </c>
      <c r="C379" t="str">
        <f>VLOOKUP($A379,'Players Full'!$CY:$DA,3,FALSE)</f>
        <v>Leeds</v>
      </c>
      <c r="D379">
        <f>VLOOKUP($A379,'Players Full'!$CY:$DA,2,FALSE)</f>
        <v>4</v>
      </c>
      <c r="E379" s="3">
        <f>VLOOKUP($C379,'Overall Odds'!$A:$F,5,FALSE)</f>
        <v>3.6021627385082001E-4</v>
      </c>
      <c r="F379" s="3">
        <f>VLOOKUP($C379,'Overall Odds'!$A:$F,6,FALSE)</f>
        <v>0.16835016835016833</v>
      </c>
      <c r="G379" s="8">
        <f>IFERROR(VLOOKUP($A379,'Starting Lineups'!$A:$C,3,FALSE),0)</f>
        <v>0</v>
      </c>
      <c r="H379" s="3">
        <f>VLOOKUP($C379,'Team Fixture Odds'!$A:$ZL,3,FALSE)</f>
        <v>0.35958288385472847</v>
      </c>
      <c r="I379" s="3">
        <f>VLOOKUP($C379,'Team Fixture Odds'!$A:$ZL,4,FALSE)</f>
        <v>0.37056251389609424</v>
      </c>
      <c r="J379" s="3">
        <f t="shared" si="235"/>
        <v>-1.0979630041365762E-2</v>
      </c>
      <c r="K379" s="3" t="str">
        <f>VLOOKUP($C379,'Team Fixture Odds'!$A:$ZL,5,FALSE)</f>
        <v>A</v>
      </c>
      <c r="L379" s="3" t="e">
        <f>VLOOKUP($A379,Score!$A:$D,4,0)</f>
        <v>#N/A</v>
      </c>
      <c r="M379" s="3" t="e">
        <f>VLOOKUP($A379,'Score 2+'!$A:$D,4,0)</f>
        <v>#N/A</v>
      </c>
      <c r="N379" s="3" t="e">
        <f t="shared" si="236"/>
        <v>#N/A</v>
      </c>
      <c r="O379" s="3" t="e">
        <f>VLOOKUP($A379,Assist!$A:$D,4,0)</f>
        <v>#N/A</v>
      </c>
      <c r="P379" s="3" t="e">
        <f>VLOOKUP($A379,'Yellow Card'!$C:$E,3,0)</f>
        <v>#N/A</v>
      </c>
      <c r="Q379" s="3">
        <f>VLOOKUP($C379,'Clean Sheet'!$C:$F,4,0)</f>
        <v>0.30525030525030522</v>
      </c>
      <c r="R379" s="3">
        <f>VLOOKUP($C379,'Team Total Goals'!$D:$N,10,0)</f>
        <v>0.34643734643734642</v>
      </c>
      <c r="S379" s="3">
        <f>VLOOKUP($C379,'Team Total Goals'!$D:$N,11,0)</f>
        <v>4.5888232621535664E-2</v>
      </c>
      <c r="T379" s="3">
        <f>IF(B379="GK",VLOOKUP($C379,'Goalkeeper Saves'!$C:$H,5,0),_xleta.NA)</f>
        <v>0.49862877088007973</v>
      </c>
      <c r="U379" s="3">
        <f>IF(B379="GK",VLOOKUP($C379,'Goalkeeper Saves'!$C:$H,6,0),_xleta.NA)</f>
        <v>9.5238095238095233E-2</v>
      </c>
      <c r="V379" s="3">
        <f>IF($B379="DEF",IFERROR(VLOOKUP($A379,'Defensive Contribution'!$AB:$AE,4,FALSE),'Defensive Contribution'!$AK$2),0)</f>
        <v>0</v>
      </c>
      <c r="W379" s="3">
        <f>IF($B379="MID",IFERROR(VLOOKUP($A379,'Defensive Contribution'!$AB:$AF,5,FALSE),'Defensive Contribution'!$AL$2),0)</f>
        <v>0</v>
      </c>
      <c r="X379" s="16" t="e">
        <f>L379/(Coefficients!$B$1+Coefficients!$B$2*$H379+Coefficients!$B$3*$I379+Coefficients!$B$4*$J379+Coefficients!$B$5*IF($K379="H",1,0))</f>
        <v>#N/A</v>
      </c>
      <c r="Y379" s="16" t="e">
        <f>O379/(Coefficients!$B$6+Coefficients!$B$7*$H379+Coefficients!$B$8*$I379+Coefficients!$B$9*$J379+Coefficients!$B$10*IF($K379="H",1,0))</f>
        <v>#N/A</v>
      </c>
      <c r="Z379" s="16" t="e">
        <f>P379/(Coefficients!$B$11+Coefficients!$B$12*$H379+Coefficients!$B$13*$I379+Coefficients!$B$14*$J379+Coefficients!$B$15*IF($K379="H",1,0))</f>
        <v>#N/A</v>
      </c>
      <c r="AA379" s="16">
        <f>R379/(Coefficients!$B$21+Coefficients!$B$22*$H379+Coefficients!$B$23*$I379+Coefficients!$B$24*$J379+Coefficients!$B$25*IF($K379="H",1,0))</f>
        <v>0.87612284114059436</v>
      </c>
      <c r="AB379" s="16">
        <f>S379/MAX(0,(Coefficients!$B$26+Coefficients!$B$27*$H379+Coefficients!$B$28*$I379+Coefficients!$B$29*$J379+Coefficients!$B$30*IF($K379="H",1,0)))</f>
        <v>0.70900932990504439</v>
      </c>
      <c r="AC379" s="16">
        <f>T379/(Coefficients!$B$31+Coefficients!$B$32*$H379+Coefficients!$B$33*$I379+Coefficients!$B$34*$J379+Coefficients!$B$35*IF($K379="H",1,0))</f>
        <v>0.80831740400765062</v>
      </c>
      <c r="AD379" s="16">
        <f>U379/(Coefficients!$B$36+Coefficients!$B$36*$H379+Coefficients!$B$38*$I379+Coefficients!$B$39*$J379+Coefficients!$B$40*IF($K379="H",1,0))</f>
        <v>-0.78018935216045837</v>
      </c>
      <c r="AE379" s="20">
        <f t="shared" si="237"/>
        <v>0</v>
      </c>
      <c r="AF379" s="3">
        <f t="shared" si="238"/>
        <v>0</v>
      </c>
      <c r="AG379" s="18">
        <f t="shared" si="239"/>
        <v>0</v>
      </c>
      <c r="AH379" s="23">
        <f t="shared" si="240"/>
        <v>2.9265544713170888</v>
      </c>
      <c r="AI379" s="28">
        <f>IFERROR(VLOOKUP($A379,'Starting Lineups'!$A:$H,4,FALSE),0)</f>
        <v>0</v>
      </c>
      <c r="AJ379" s="3">
        <f>VLOOKUP($C379,'Team Fixture Odds'!$A:$ZL,7,FALSE)</f>
        <v>0.14936519790888722</v>
      </c>
      <c r="AK379" s="3">
        <f>VLOOKUP($C379,'Team Fixture Odds'!$A:$ZL,8,FALSE)</f>
        <v>0.67421790722761588</v>
      </c>
      <c r="AL379" s="3">
        <f t="shared" si="241"/>
        <v>-0.52485270931872863</v>
      </c>
      <c r="AM379" s="3" t="str">
        <f>VLOOKUP($C379,'Team Fixture Odds'!$A:$ZL,9,FALSE)</f>
        <v>A</v>
      </c>
      <c r="AN379" s="3" t="e">
        <f>$X379*(Coefficients!$B$1+Coefficients!$B$2*AJ379+Coefficients!$B$3*AK379+Coefficients!$B$4*AL379+Coefficients!$B$5*IF(AM379="H",1,0))</f>
        <v>#N/A</v>
      </c>
      <c r="AO379" s="3" t="e">
        <f t="shared" si="242"/>
        <v>#N/A</v>
      </c>
      <c r="AP379" s="3" t="e">
        <f t="shared" si="243"/>
        <v>#N/A</v>
      </c>
      <c r="AQ379" s="3" t="e">
        <f>$Y379*(Coefficients!$B$6+Coefficients!$B$7*AJ379+Coefficients!$B$8*AK379+Coefficients!$B$9*AL379+Coefficients!$B$10*IF(AM379="H",1,0))</f>
        <v>#N/A</v>
      </c>
      <c r="AR379" s="3" t="e">
        <f>IFERROR(VLOOKUP($A379,'F2 Yellow Card'!$C:$E,3,0),$Z379*(Coefficients!$B$11+Coefficients!$B$12*AJ379+Coefficients!$B$13*AK379+Coefficients!$B$14*AL379+Coefficients!$B$15*IF(AM379="H",1,0)))</f>
        <v>#N/A</v>
      </c>
      <c r="AS379" s="3">
        <f>VLOOKUP($C379,'F2 Clean Sheet'!$C:$F,4,0)</f>
        <v>0.12870012870012867</v>
      </c>
      <c r="AT379" s="3">
        <f>VLOOKUP($C379,'F2 Team Total Goals'!$D:$N,10,0)</f>
        <v>0.62340966921119589</v>
      </c>
      <c r="AU379" s="3">
        <f>VLOOKUP($C379,'F2 Team Total Goals'!$D:$N,11,0)</f>
        <v>0.17050691244239632</v>
      </c>
      <c r="AV379" s="3">
        <f>IFERROR(VLOOKUP($A379,'F2 Goalkeeper Saves'!$D:$N,10,0),$AC379*(Coefficients!$B$31+Coefficients!$B$32*AJ379+Coefficients!$B$33*AK379+Coefficients!$B$34*AL379+Coefficients!$B$35*IF(AM379="H",1,0)))</f>
        <v>0.6229215442629924</v>
      </c>
      <c r="AW379" s="3">
        <f>IFERROR(VLOOKUP($A379,'F2 Goalkeeper Saves'!$D:$N,10,0),IF(AV379&gt;0,AVERAGE('Goalkeeper Saves'!$H:$H)))</f>
        <v>0.1279739409770369</v>
      </c>
      <c r="AX379" s="3">
        <f t="shared" si="244"/>
        <v>0</v>
      </c>
      <c r="AY379" s="3">
        <f t="shared" si="245"/>
        <v>0</v>
      </c>
      <c r="AZ379" s="16">
        <f>(Q379/(Coefficients!$B$16+Coefficients!$B$17*$H379+Coefficients!$B$18*$I379+Coefficients!$B$19*$J379+Coefficients!$B$20*IF($K379="H",1,0))+AS379/(Coefficients!$B$16+Coefficients!$B$17*$AJ379+Coefficients!$B$18*$AK379+Coefficients!$B$19*$AL379+Coefficients!$B$20*IF($AM379="H",1,0)))/2</f>
        <v>1.0843606341068317</v>
      </c>
      <c r="BA379" s="20">
        <f t="shared" si="246"/>
        <v>0</v>
      </c>
      <c r="BB379" s="3">
        <f t="shared" si="247"/>
        <v>0</v>
      </c>
      <c r="BC379" s="18">
        <f t="shared" si="248"/>
        <v>0</v>
      </c>
      <c r="BD379" s="28">
        <f>IFERROR(VLOOKUP($A379,'Starting Lineups'!$A:$H,5,FALSE),0)</f>
        <v>0</v>
      </c>
      <c r="BE379" s="16" t="str">
        <f>VLOOKUP($C379,'Team Fixture Odds'!$A:$U,10,FALSE)</f>
        <v>Man Utd</v>
      </c>
      <c r="BF379" s="3" t="str">
        <f>VLOOKUP($C379,'Team Fixture Odds'!$A:$ZL,11,FALSE)</f>
        <v>H</v>
      </c>
      <c r="BG379" s="3">
        <f>VLOOKUP(BE379,'Overall Odds'!$A:$F,5,FALSE)</f>
        <v>4.4820940343328402E-3</v>
      </c>
      <c r="BH379" s="3">
        <f>VLOOKUP(BE379,'Overall Odds'!$A:$F,6,FALSE)</f>
        <v>4.6065966463976413E-3</v>
      </c>
      <c r="BI379" s="3">
        <f>MAX(0,Coefficients!$B$41+Coefficients!$B$42*$E379+Coefficients!$B$43*$F379+Coefficients!$B$44*BG379+Coefficients!$B$45*BH379+Coefficients!$B$46*(IF(BF379="H",1,0)))</f>
        <v>0.38867060828809252</v>
      </c>
      <c r="BJ379" s="3">
        <f>MAX(0,Coefficients!$B$41+Coefficients!$B$42*BG379+Coefficients!$B$43*BH379+Coefficients!$B$44*$E379+Coefficients!$B$45*$F379+Coefficients!$B$46*(IF(BF379="H",0,1)))</f>
        <v>0.36413475709197562</v>
      </c>
      <c r="BK379" s="3">
        <f t="shared" si="249"/>
        <v>2.4535851196116898E-2</v>
      </c>
      <c r="BL379" s="3" t="e">
        <f>$X379*(Coefficients!$B$1+Coefficients!$B$2*BI379+Coefficients!$B$3*BJ379+Coefficients!$B$4*BK379+Coefficients!$B$5*IF(BF379="H",1,0))</f>
        <v>#N/A</v>
      </c>
      <c r="BM379" s="3" t="e">
        <f t="shared" si="250"/>
        <v>#N/A</v>
      </c>
      <c r="BN379" s="3" t="e">
        <f t="shared" si="251"/>
        <v>#N/A</v>
      </c>
      <c r="BO379" s="3" t="e">
        <f>$Y379*(Coefficients!$B$6+Coefficients!$B$7*BI379+Coefficients!$B$8*BJ379+Coefficients!$B$9*BK379+Coefficients!$B$10*IF(BF379="H",1,0))</f>
        <v>#N/A</v>
      </c>
      <c r="BP379" s="3" t="e">
        <f>$Z379*(Coefficients!$B$11+Coefficients!$B$12*BI379+Coefficients!$B$13*BJ379+Coefficients!$B$14*BK379+Coefficients!$B$15*IF(BF379="H",1,0))</f>
        <v>#N/A</v>
      </c>
      <c r="BQ379" s="3">
        <f>$AZ379*(Coefficients!$B$16+Coefficients!$B$17*BI379+Coefficients!$B$18*BJ379+Coefficients!$B$19*BK379+Coefficients!$B$20*IF(BF379="H",1,0))</f>
        <v>0.30376153123157895</v>
      </c>
      <c r="BR379" s="3">
        <f>$AA379*(Coefficients!$B$21+Coefficients!$B$22*BI379+Coefficients!$B$23*BJ379+Coefficients!$B$24*BK379+Coefficients!$B$25*IF(BF379="H",1,0))</f>
        <v>0.34762576992368593</v>
      </c>
      <c r="BS379" s="3">
        <f>$AB379*(Coefficients!$B$26+Coefficients!$B$27*BI379+Coefficients!$B$28*BJ379+Coefficients!$B$29*BK379+Coefficients!$B$30*IF(BF379="H",1,0))</f>
        <v>5.0928910433758641E-2</v>
      </c>
      <c r="BT379" s="3">
        <f>$AC379*(Coefficients!$B$31+Coefficients!$B$32*BI379+Coefficients!$B$33*BJ379+Coefficients!$B$34*BK379+Coefficients!$B$35*IF(BF379="H",1,0))</f>
        <v>0.46950638401782291</v>
      </c>
      <c r="BU379" s="3">
        <f>IF(BT379&gt;0,AVERAGE('Goalkeeper Saves'!$H:$H))</f>
        <v>0.1279739409770369</v>
      </c>
      <c r="BV379" s="3">
        <f t="shared" si="252"/>
        <v>0</v>
      </c>
      <c r="BW379" s="3">
        <f t="shared" si="253"/>
        <v>0</v>
      </c>
      <c r="BX379" s="20">
        <f t="shared" si="254"/>
        <v>0</v>
      </c>
      <c r="BY379" s="3">
        <f t="shared" si="255"/>
        <v>0</v>
      </c>
      <c r="BZ379" s="18">
        <f t="shared" si="256"/>
        <v>0</v>
      </c>
      <c r="CA379" s="28">
        <f>IFERROR(VLOOKUP($A379,'Starting Lineups'!$A:$H,6,FALSE),0)</f>
        <v>0</v>
      </c>
      <c r="CB379" s="16" t="str">
        <f>VLOOKUP($C379,'Team Fixture Odds'!$A:$ZL,12,FALSE)</f>
        <v>Newcastle</v>
      </c>
      <c r="CC379" s="3" t="str">
        <f>VLOOKUP($C379,'Team Fixture Odds'!$A:$ZL,13,FALSE)</f>
        <v>A</v>
      </c>
      <c r="CD379" s="3">
        <f>VLOOKUP(CB379,'Overall Odds'!$A:$F,5,FALSE)</f>
        <v>1.1996017322249014E-3</v>
      </c>
      <c r="CE379" s="3">
        <f>VLOOKUP(CB379,'Overall Odds'!$A:$F,6,FALSE)</f>
        <v>6.13195977434388E-3</v>
      </c>
      <c r="CF379" s="3">
        <f>MAX(0,Coefficients!$B$41+Coefficients!$B$42*$E379+Coefficients!$B$43*$F379+Coefficients!$B$44*CD379+Coefficients!$B$45*CE379+Coefficients!$B$46*(IF(CC379="H",1,0)))</f>
        <v>0.26396020885818727</v>
      </c>
      <c r="CG379" s="3">
        <f>MAX(0,Coefficients!$B$41+Coefficients!$B$42*CD379+Coefficients!$B$43*CE379+Coefficients!$B$44*$E379+Coefficients!$B$45*$F379+Coefficients!$B$46*(IF(CC379="H",0,1)))</f>
        <v>0.48852480165628798</v>
      </c>
      <c r="CH379" s="3">
        <f t="shared" si="257"/>
        <v>-0.2245645927981007</v>
      </c>
      <c r="CI379" s="3" t="e">
        <f>$X379*(Coefficients!$B$1+Coefficients!$B$2*CF379+Coefficients!$B$3*CG379+Coefficients!$B$4*CH379+Coefficients!$B$5*IF(CC379="H",1,0))</f>
        <v>#N/A</v>
      </c>
      <c r="CJ379" s="3" t="e">
        <f t="shared" si="258"/>
        <v>#N/A</v>
      </c>
      <c r="CK379" s="3" t="e">
        <f t="shared" si="259"/>
        <v>#N/A</v>
      </c>
      <c r="CL379" s="3" t="e">
        <f>$Y379*(Coefficients!$B$6+Coefficients!$B$7*CF379+Coefficients!$B$8*CG379+Coefficients!$B$9*CH379+Coefficients!$B$10*IF(CC379="H",1,0))</f>
        <v>#N/A</v>
      </c>
      <c r="CM379" s="3" t="e">
        <f>$Z379*(Coefficients!$B$11+Coefficients!$B$12*CF379+Coefficients!$B$13*CG379+Coefficients!$B$14*CH379+Coefficients!$B$15*IF(CC379="H",1,0))</f>
        <v>#N/A</v>
      </c>
      <c r="CN379" s="3">
        <f>$AZ379*(Coefficients!$B$16+Coefficients!$B$17*CF379+Coefficients!$B$18*CG379+Coefficients!$B$19*CH379+Coefficients!$B$20*IF(CC379="H",1,0))</f>
        <v>0.2291304906937098</v>
      </c>
      <c r="CO379" s="3">
        <f>$AA379*(Coefficients!$B$21+Coefficients!$B$22*CF379+Coefficients!$B$23*CG379+Coefficients!$B$24*CH379+Coefficients!$B$25*IF(CC379="H",1,0))</f>
        <v>0.42775702125694021</v>
      </c>
      <c r="CP379" s="3">
        <f>$AB379*(Coefficients!$B$26+Coefficients!$B$27*CF379+Coefficients!$B$28*CG379+Coefficients!$B$29*CH379+Coefficients!$B$30*IF(CC379="H",1,0))</f>
        <v>7.7802021786874981E-2</v>
      </c>
      <c r="CQ379" s="3">
        <f>$AC379*(Coefficients!$B$31+Coefficients!$B$32*CF379+Coefficients!$B$33*CG379+Coefficients!$B$34*CH379+Coefficients!$B$35*IF(CC379="H",1,0))</f>
        <v>0.54990439806942848</v>
      </c>
      <c r="CR379" s="3">
        <f>IF(CQ379&gt;0,AVERAGE('Goalkeeper Saves'!$H:$H))</f>
        <v>0.1279739409770369</v>
      </c>
      <c r="CS379" s="3">
        <f t="shared" si="260"/>
        <v>0</v>
      </c>
      <c r="CT379" s="3">
        <f t="shared" si="261"/>
        <v>0</v>
      </c>
      <c r="CU379" s="20">
        <f t="shared" si="262"/>
        <v>0</v>
      </c>
      <c r="CV379" s="3">
        <f t="shared" si="263"/>
        <v>0</v>
      </c>
      <c r="CW379" s="18">
        <f t="shared" si="264"/>
        <v>0</v>
      </c>
      <c r="CX379" s="28">
        <f>IFERROR(VLOOKUP($A379,'Starting Lineups'!$A:$H,7,FALSE),0)</f>
        <v>0</v>
      </c>
      <c r="CY379" s="16" t="str">
        <f>VLOOKUP($C379,'Team Fixture Odds'!$A:$ZL,14,FALSE)</f>
        <v>Fulham</v>
      </c>
      <c r="CZ379" s="3" t="str">
        <f>VLOOKUP($C379,'Team Fixture Odds'!$A:$ZL,15,FALSE)</f>
        <v>H</v>
      </c>
      <c r="DA379" s="3">
        <f>VLOOKUP(CY379,'Overall Odds'!$A:$F,5,FALSE)</f>
        <v>6.0020046695596322E-4</v>
      </c>
      <c r="DB379" s="3">
        <f>VLOOKUP(CY379,'Overall Odds'!$A:$F,6,FALSE)</f>
        <v>5.4466230936819168E-2</v>
      </c>
      <c r="DC379" s="3">
        <f>MAX(0,Coefficients!$B$41+Coefficients!$B$42*$E379+Coefficients!$B$43*$F379+Coefficients!$B$44*DA379+Coefficients!$B$45*DB379+Coefficients!$B$46*(IF(CZ379="H",1,0)))</f>
        <v>0.4065628099730465</v>
      </c>
      <c r="DD379" s="3">
        <f>MAX(0,Coefficients!$B$41+Coefficients!$B$42*DA379+Coefficients!$B$43*DB379+Coefficients!$B$44*$E379+Coefficients!$B$45*$F379+Coefficients!$B$46*(IF(CZ379="H",0,1)))</f>
        <v>0.34673557710457803</v>
      </c>
      <c r="DE379" s="3">
        <f t="shared" si="265"/>
        <v>5.9827232868468472E-2</v>
      </c>
      <c r="DF379" s="3" t="e">
        <f>$X379*(Coefficients!$B$1+Coefficients!$B$2*DC379+Coefficients!$B$3*DD379+Coefficients!$B$4*DE379+Coefficients!$B$5*IF(CZ379="H",1,0))</f>
        <v>#N/A</v>
      </c>
      <c r="DG379" s="3" t="e">
        <f t="shared" si="266"/>
        <v>#N/A</v>
      </c>
      <c r="DH379" s="3" t="e">
        <f t="shared" si="267"/>
        <v>#N/A</v>
      </c>
      <c r="DI379" s="3" t="e">
        <f>$Y379*(Coefficients!$B$6+Coefficients!$B$7*DC379+Coefficients!$B$8*DD379+Coefficients!$B$9*DE379+Coefficients!$B$10*IF(CZ379="H",1,0))</f>
        <v>#N/A</v>
      </c>
      <c r="DJ379" s="3" t="e">
        <f>$Z379*(Coefficients!$B$11+Coefficients!$B$12*DC379+Coefficients!$B$13*DD379+Coefficients!$B$14*DE379+Coefficients!$B$15*IF(CZ379="H",1,0))</f>
        <v>#N/A</v>
      </c>
      <c r="DK379" s="3">
        <f>$AZ379*(Coefficients!$B$16+Coefficients!$B$17*DC379+Coefficients!$B$18*DD379+Coefficients!$B$19*DE379+Coefficients!$B$20*IF(CZ379="H",1,0))</f>
        <v>0.31400390248025273</v>
      </c>
      <c r="DL379" s="3">
        <f>$AA379*(Coefficients!$B$21+Coefficients!$B$22*DC379+Coefficients!$B$23*DD379+Coefficients!$B$24*DE379+Coefficients!$B$25*IF(CZ379="H",1,0))</f>
        <v>0.3365443633322544</v>
      </c>
      <c r="DM379" s="3">
        <f>$AB379*(Coefficients!$B$26+Coefficients!$B$27*DC379+Coefficients!$B$28*DD379+Coefficients!$B$29*DE379+Coefficients!$B$30*IF(CZ379="H",1,0))</f>
        <v>4.7438324954138612E-2</v>
      </c>
      <c r="DN379" s="3">
        <f>$AC379*(Coefficients!$B$31+Coefficients!$B$32*DC379+Coefficients!$B$33*DD379+Coefficients!$B$34*DE379+Coefficients!$B$35*IF(CZ379="H",1,0))</f>
        <v>0.46113161850835288</v>
      </c>
      <c r="DO379" s="3">
        <f>IF(DN379&gt;0,AVERAGE('Goalkeeper Saves'!$H:$H))</f>
        <v>0.1279739409770369</v>
      </c>
      <c r="DP379" s="3">
        <f t="shared" si="268"/>
        <v>0</v>
      </c>
      <c r="DQ379" s="3">
        <f t="shared" si="269"/>
        <v>0</v>
      </c>
      <c r="DR379" s="20">
        <f t="shared" si="270"/>
        <v>0</v>
      </c>
      <c r="DS379" s="3">
        <f t="shared" si="271"/>
        <v>0</v>
      </c>
      <c r="DT379" s="18">
        <f t="shared" si="272"/>
        <v>0</v>
      </c>
      <c r="DU379" s="28">
        <f>IFERROR(VLOOKUP($A379,'Starting Lineups'!$A:$H,8,FALSE),0)</f>
        <v>0</v>
      </c>
      <c r="DV379" s="16" t="str">
        <f>VLOOKUP($C379,'Team Fixture Odds'!$A:$ZL,16,FALSE)</f>
        <v>Everton</v>
      </c>
      <c r="DW379" s="3" t="str">
        <f>VLOOKUP($C379,'Team Fixture Odds'!$A:$ZL,17,FALSE)</f>
        <v>A</v>
      </c>
      <c r="DX379" s="3">
        <f>VLOOKUP(DV379,'Overall Odds'!$A:$F,5,FALSE)</f>
        <v>9.0000090000089995E-4</v>
      </c>
      <c r="DY379" s="3">
        <f>VLOOKUP(DV379,'Overall Odds'!$A:$F,6,FALSE)</f>
        <v>1.8155410312273055E-2</v>
      </c>
      <c r="DZ379" s="3">
        <f>MAX(0,Coefficients!$B$41+Coefficients!$B$42*$E379+Coefficients!$B$43*$F379+Coefficients!$B$44*DX379+Coefficients!$B$45*DY379+Coefficients!$B$46*(IF(DW379="H",1,0)))</f>
        <v>0.26783017334556686</v>
      </c>
      <c r="EA379" s="3">
        <f>MAX(0,Coefficients!$B$41+Coefficients!$B$42*DX379+Coefficients!$B$43*DY379+Coefficients!$B$44*$E379+Coefficients!$B$45*$F379+Coefficients!$B$46*(IF(DW379="H",0,1)))</f>
        <v>0.48484121315418061</v>
      </c>
      <c r="EB379" s="3">
        <f t="shared" si="273"/>
        <v>-0.21701103980861375</v>
      </c>
      <c r="EC379" s="3" t="e">
        <f>$X379*(Coefficients!$B$1+Coefficients!$B$2*DZ379+Coefficients!$B$3*EA379+Coefficients!$B$4*EB379+Coefficients!$B$5*IF(DW379="H",1,0))</f>
        <v>#N/A</v>
      </c>
      <c r="ED379" s="3" t="e">
        <f t="shared" si="274"/>
        <v>#N/A</v>
      </c>
      <c r="EE379" s="3" t="e">
        <f t="shared" si="275"/>
        <v>#N/A</v>
      </c>
      <c r="EF379" s="3" t="e">
        <f>$Y379*(Coefficients!$B$6+Coefficients!$B$7*DZ379+Coefficients!$B$8*EA379+Coefficients!$B$9*EB379+Coefficients!$B$10*IF(DW379="H",1,0))</f>
        <v>#N/A</v>
      </c>
      <c r="EG379" s="3" t="e">
        <f>$Z379*(Coefficients!$B$11+Coefficients!$B$12*DZ379+Coefficients!$B$13*EA379+Coefficients!$B$14*EB379+Coefficients!$B$15*IF(DW379="H",1,0))</f>
        <v>#N/A</v>
      </c>
      <c r="EH379" s="3">
        <f>$AZ379*(Coefficients!$B$16+Coefficients!$B$17*DZ379+Coefficients!$B$18*EA379+Coefficients!$B$19*EB379+Coefficients!$B$20*IF(DW379="H",1,0))</f>
        <v>0.23131403161729572</v>
      </c>
      <c r="EI379" s="3">
        <f>$AA379*(Coefficients!$B$21+Coefficients!$B$22*DZ379+Coefficients!$B$23*EA379+Coefficients!$B$24*EB379+Coefficients!$B$25*IF(DW379="H",1,0))</f>
        <v>0.42543073617320337</v>
      </c>
      <c r="EJ379" s="3">
        <f>$AB379*(Coefficients!$B$26+Coefficients!$B$27*DZ379+Coefficients!$B$28*EA379+Coefficients!$B$29*EB379+Coefficients!$B$30*IF(DW379="H",1,0))</f>
        <v>7.7089363987797074E-2</v>
      </c>
      <c r="EK379" s="3">
        <f>$AC379*(Coefficients!$B$31+Coefficients!$B$32*DZ379+Coefficients!$B$33*EA379+Coefficients!$B$34*EB379+Coefficients!$B$35*IF(DW379="H",1,0))</f>
        <v>0.54811380166246038</v>
      </c>
      <c r="EL379" s="3">
        <f>IF(EK379&gt;0,AVERAGE('Goalkeeper Saves'!$H:$H))</f>
        <v>0.1279739409770369</v>
      </c>
      <c r="EM379" s="3">
        <f t="shared" si="276"/>
        <v>0</v>
      </c>
      <c r="EN379" s="3">
        <f t="shared" si="277"/>
        <v>0</v>
      </c>
      <c r="EO379" s="20">
        <f t="shared" si="278"/>
        <v>0</v>
      </c>
      <c r="EP379" s="3">
        <f t="shared" si="279"/>
        <v>0</v>
      </c>
      <c r="EQ379" s="18">
        <f t="shared" si="280"/>
        <v>0</v>
      </c>
      <c r="ER379" s="13">
        <f t="shared" si="281"/>
        <v>0</v>
      </c>
    </row>
    <row r="380" spans="1:148" x14ac:dyDescent="0.25">
      <c r="A380" t="str">
        <f>'Players Full'!CY380</f>
        <v>Jayden Bogle</v>
      </c>
      <c r="B380" t="str">
        <f>VLOOKUP($A380,'Players Summarised'!$W:$X,2,FALSE)</f>
        <v>DEF</v>
      </c>
      <c r="C380" t="str">
        <f>VLOOKUP($A380,'Players Full'!$CY:$DA,3,FALSE)</f>
        <v>Leeds</v>
      </c>
      <c r="D380">
        <f>VLOOKUP($A380,'Players Full'!$CY:$DA,2,FALSE)</f>
        <v>4.4000000000000004</v>
      </c>
      <c r="E380" s="3">
        <f>VLOOKUP($C380,'Overall Odds'!$A:$F,5,FALSE)</f>
        <v>3.6021627385082001E-4</v>
      </c>
      <c r="F380" s="3">
        <f>VLOOKUP($C380,'Overall Odds'!$A:$F,6,FALSE)</f>
        <v>0.16835016835016833</v>
      </c>
      <c r="G380" s="8">
        <f>IFERROR(VLOOKUP($A380,'Starting Lineups'!$A:$C,3,FALSE),0)</f>
        <v>1</v>
      </c>
      <c r="H380" s="3">
        <f>VLOOKUP($C380,'Team Fixture Odds'!$A:$ZL,3,FALSE)</f>
        <v>0.35958288385472847</v>
      </c>
      <c r="I380" s="3">
        <f>VLOOKUP($C380,'Team Fixture Odds'!$A:$ZL,4,FALSE)</f>
        <v>0.37056251389609424</v>
      </c>
      <c r="J380" s="3">
        <f t="shared" si="235"/>
        <v>-1.0979630041365762E-2</v>
      </c>
      <c r="K380" s="3" t="str">
        <f>VLOOKUP($C380,'Team Fixture Odds'!$A:$ZL,5,FALSE)</f>
        <v>A</v>
      </c>
      <c r="L380" s="3">
        <f>VLOOKUP($A380,Score!$A:$D,4,0)</f>
        <v>0.13605442176870747</v>
      </c>
      <c r="M380" s="3">
        <f>VLOOKUP($A380,'Score 2+'!$A:$D,4,0)</f>
        <v>1.1757789535567312E-2</v>
      </c>
      <c r="N380" s="3">
        <f t="shared" si="236"/>
        <v>0</v>
      </c>
      <c r="O380" s="3">
        <f>VLOOKUP($A380,Assist!$A:$D,4,0)</f>
        <v>0.17316017316017315</v>
      </c>
      <c r="P380" s="3">
        <f>VLOOKUP($A380,'Yellow Card'!$C:$E,3,0)</f>
        <v>0.31535793125197098</v>
      </c>
      <c r="Q380" s="3">
        <f>VLOOKUP($C380,'Clean Sheet'!$C:$F,4,0)</f>
        <v>0.30525030525030522</v>
      </c>
      <c r="R380" s="3">
        <f>VLOOKUP($C380,'Team Total Goals'!$D:$N,10,0)</f>
        <v>0.34643734643734642</v>
      </c>
      <c r="S380" s="3">
        <f>VLOOKUP($C380,'Team Total Goals'!$D:$N,11,0)</f>
        <v>4.5888232621535664E-2</v>
      </c>
      <c r="T380" s="3" t="e" vm="1">
        <f>IF(B380="GK",VLOOKUP($C380,'Goalkeeper Saves'!$C:$H,5,0),_xleta.NA)</f>
        <v>#VALUE!</v>
      </c>
      <c r="U380" s="3" t="e" vm="1">
        <f>IF(B380="GK",VLOOKUP($C380,'Goalkeeper Saves'!$C:$H,6,0),_xleta.NA)</f>
        <v>#VALUE!</v>
      </c>
      <c r="V380" s="3">
        <f>IF($B380="DEF",IFERROR(VLOOKUP($A380,'Defensive Contribution'!$AB:$AE,4,FALSE),'Defensive Contribution'!$AK$2),0)</f>
        <v>0.14951415678435542</v>
      </c>
      <c r="W380" s="3">
        <f>IF($B380="MID",IFERROR(VLOOKUP($A380,'Defensive Contribution'!$AB:$AF,5,FALSE),'Defensive Contribution'!$AL$2),0)</f>
        <v>0</v>
      </c>
      <c r="X380" s="16">
        <f>L380/(Coefficients!$B$1+Coefficients!$B$2*$H380+Coefficients!$B$3*$I380+Coefficients!$B$4*$J380+Coefficients!$B$5*IF($K380="H",1,0))</f>
        <v>0.90323548289117273</v>
      </c>
      <c r="Y380" s="16">
        <f>O380/(Coefficients!$B$6+Coefficients!$B$7*$H380+Coefficients!$B$8*$I380+Coefficients!$B$9*$J380+Coefficients!$B$10*IF($K380="H",1,0))</f>
        <v>1.7256093377894854</v>
      </c>
      <c r="Z380" s="16">
        <f>P380/(Coefficients!$B$11+Coefficients!$B$12*$H380+Coefficients!$B$13*$I380+Coefficients!$B$14*$J380+Coefficients!$B$15*IF($K380="H",1,0))</f>
        <v>1.4791181899142516</v>
      </c>
      <c r="AA380" s="16">
        <f>R380/(Coefficients!$B$21+Coefficients!$B$22*$H380+Coefficients!$B$23*$I380+Coefficients!$B$24*$J380+Coefficients!$B$25*IF($K380="H",1,0))</f>
        <v>0.87612284114059436</v>
      </c>
      <c r="AB380" s="16">
        <f>S380/MAX(0,(Coefficients!$B$26+Coefficients!$B$27*$H380+Coefficients!$B$28*$I380+Coefficients!$B$29*$J380+Coefficients!$B$30*IF($K380="H",1,0)))</f>
        <v>0.70900932990504439</v>
      </c>
      <c r="AC380" s="16" t="e" vm="2">
        <f>T380/(Coefficients!$B$31+Coefficients!$B$32*$H380+Coefficients!$B$33*$I380+Coefficients!$B$34*$J380+Coefficients!$B$35*IF($K380="H",1,0))</f>
        <v>#VALUE!</v>
      </c>
      <c r="AD380" s="16" t="e" vm="2">
        <f>U380/(Coefficients!$B$36+Coefficients!$B$36*$H380+Coefficients!$B$38*$I380+Coefficients!$B$39*$J380+Coefficients!$B$40*IF($K380="H",1,0))</f>
        <v>#VALUE!</v>
      </c>
      <c r="AE380" s="20">
        <f t="shared" si="237"/>
        <v>3.8263742325063643</v>
      </c>
      <c r="AF380" s="3">
        <f t="shared" si="238"/>
        <v>6.8964974697014708E-2</v>
      </c>
      <c r="AG380" s="18">
        <f t="shared" si="239"/>
        <v>3.9643041819003937</v>
      </c>
      <c r="AH380" s="23">
        <f t="shared" si="240"/>
        <v>2.9265544713170888</v>
      </c>
      <c r="AI380" s="28">
        <f>IFERROR(VLOOKUP($A380,'Starting Lineups'!$A:$H,4,FALSE),0)</f>
        <v>1</v>
      </c>
      <c r="AJ380" s="3">
        <f>VLOOKUP($C380,'Team Fixture Odds'!$A:$ZL,7,FALSE)</f>
        <v>0.14936519790888722</v>
      </c>
      <c r="AK380" s="3">
        <f>VLOOKUP($C380,'Team Fixture Odds'!$A:$ZL,8,FALSE)</f>
        <v>0.67421790722761588</v>
      </c>
      <c r="AL380" s="3">
        <f t="shared" si="241"/>
        <v>-0.52485270931872863</v>
      </c>
      <c r="AM380" s="3" t="str">
        <f>VLOOKUP($C380,'Team Fixture Odds'!$A:$ZL,9,FALSE)</f>
        <v>A</v>
      </c>
      <c r="AN380" s="3">
        <f>$X380*(Coefficients!$B$1+Coefficients!$B$2*AJ380+Coefficients!$B$3*AK380+Coefficients!$B$4*AL380+Coefficients!$B$5*IF(AM380="H",1,0))</f>
        <v>0.10810096228196771</v>
      </c>
      <c r="AO380" s="3">
        <f t="shared" si="242"/>
        <v>0.01</v>
      </c>
      <c r="AP380" s="3">
        <f t="shared" si="243"/>
        <v>0</v>
      </c>
      <c r="AQ380" s="3">
        <f>$Y380*(Coefficients!$B$6+Coefficients!$B$7*AJ380+Coefficients!$B$8*AK380+Coefficients!$B$9*AL380+Coefficients!$B$10*IF(AM380="H",1,0))</f>
        <v>0.13264432887965089</v>
      </c>
      <c r="AR380" s="3">
        <f>IFERROR(VLOOKUP($A380,'F2 Yellow Card'!$C:$E,3,0),$Z380*(Coefficients!$B$11+Coefficients!$B$12*AJ380+Coefficients!$B$13*AK380+Coefficients!$B$14*AL380+Coefficients!$B$15*IF(AM380="H",1,0)))</f>
        <v>0.33262974155994063</v>
      </c>
      <c r="AS380" s="3">
        <f>VLOOKUP($C380,'F2 Clean Sheet'!$C:$F,4,0)</f>
        <v>0.12870012870012867</v>
      </c>
      <c r="AT380" s="3">
        <f>VLOOKUP($C380,'F2 Team Total Goals'!$D:$N,10,0)</f>
        <v>0.62340966921119589</v>
      </c>
      <c r="AU380" s="3">
        <f>VLOOKUP($C380,'F2 Team Total Goals'!$D:$N,11,0)</f>
        <v>0.17050691244239632</v>
      </c>
      <c r="AV380" s="3" t="e" vm="2">
        <f>IFERROR(VLOOKUP($A380,'F2 Goalkeeper Saves'!$D:$N,10,0),$AC380*(Coefficients!$B$31+Coefficients!$B$32*AJ380+Coefficients!$B$33*AK380+Coefficients!$B$34*AL380+Coefficients!$B$35*IF(AM380="H",1,0)))</f>
        <v>#VALUE!</v>
      </c>
      <c r="AW380" s="3" t="e" vm="2">
        <f>IFERROR(VLOOKUP($A380,'F2 Goalkeeper Saves'!$D:$N,10,0),IF(AV380&gt;0,AVERAGE('Goalkeeper Saves'!$H:$H)))</f>
        <v>#VALUE!</v>
      </c>
      <c r="AX380" s="3">
        <f t="shared" si="244"/>
        <v>0.14951415678435542</v>
      </c>
      <c r="AY380" s="3">
        <f t="shared" si="245"/>
        <v>0</v>
      </c>
      <c r="AZ380" s="16">
        <f>(Q380/(Coefficients!$B$16+Coefficients!$B$17*$H380+Coefficients!$B$18*$I380+Coefficients!$B$19*$J380+Coefficients!$B$20*IF($K380="H",1,0))+AS380/(Coefficients!$B$16+Coefficients!$B$17*$AJ380+Coefficients!$B$18*$AK380+Coefficients!$B$19*$AL380+Coefficients!$B$20*IF($AM380="H",1,0)))/2</f>
        <v>1.0843606341068317</v>
      </c>
      <c r="BA380" s="20">
        <f t="shared" si="246"/>
        <v>1.9999046838328596</v>
      </c>
      <c r="BB380" s="3">
        <f t="shared" si="247"/>
        <v>2.600275797311653E-2</v>
      </c>
      <c r="BC380" s="18">
        <f t="shared" si="248"/>
        <v>2.0519101997790927</v>
      </c>
      <c r="BD380" s="28">
        <f>IFERROR(VLOOKUP($A380,'Starting Lineups'!$A:$H,5,FALSE),0)</f>
        <v>1</v>
      </c>
      <c r="BE380" s="16" t="str">
        <f>VLOOKUP($C380,'Team Fixture Odds'!$A:$U,10,FALSE)</f>
        <v>Man Utd</v>
      </c>
      <c r="BF380" s="3" t="str">
        <f>VLOOKUP($C380,'Team Fixture Odds'!$A:$ZL,11,FALSE)</f>
        <v>H</v>
      </c>
      <c r="BG380" s="3">
        <f>VLOOKUP(BE380,'Overall Odds'!$A:$F,5,FALSE)</f>
        <v>4.4820940343328402E-3</v>
      </c>
      <c r="BH380" s="3">
        <f>VLOOKUP(BE380,'Overall Odds'!$A:$F,6,FALSE)</f>
        <v>4.6065966463976413E-3</v>
      </c>
      <c r="BI380" s="3">
        <f>MAX(0,Coefficients!$B$41+Coefficients!$B$42*$E380+Coefficients!$B$43*$F380+Coefficients!$B$44*BG380+Coefficients!$B$45*BH380+Coefficients!$B$46*(IF(BF380="H",1,0)))</f>
        <v>0.38867060828809252</v>
      </c>
      <c r="BJ380" s="3">
        <f>MAX(0,Coefficients!$B$41+Coefficients!$B$42*BG380+Coefficients!$B$43*BH380+Coefficients!$B$44*$E380+Coefficients!$B$45*$F380+Coefficients!$B$46*(IF(BF380="H",0,1)))</f>
        <v>0.36413475709197562</v>
      </c>
      <c r="BK380" s="3">
        <f t="shared" si="249"/>
        <v>2.4535851196116898E-2</v>
      </c>
      <c r="BL380" s="3">
        <f>$X380*(Coefficients!$B$1+Coefficients!$B$2*BI380+Coefficients!$B$3*BJ380+Coefficients!$B$4*BK380+Coefficients!$B$5*IF(BF380="H",1,0))</f>
        <v>0.14262323868115609</v>
      </c>
      <c r="BM380" s="3">
        <f t="shared" si="250"/>
        <v>0.01</v>
      </c>
      <c r="BN380" s="3">
        <f t="shared" si="251"/>
        <v>0</v>
      </c>
      <c r="BO380" s="3">
        <f>$Y380*(Coefficients!$B$6+Coefficients!$B$7*BI380+Coefficients!$B$8*BJ380+Coefficients!$B$9*BK380+Coefficients!$B$10*IF(BF380="H",1,0))</f>
        <v>0.17814039207115193</v>
      </c>
      <c r="BP380" s="3">
        <f>$Z380*(Coefficients!$B$11+Coefficients!$B$12*BI380+Coefficients!$B$13*BJ380+Coefficients!$B$14*BK380+Coefficients!$B$15*IF(BF380="H",1,0))</f>
        <v>0.31380283887103377</v>
      </c>
      <c r="BQ380" s="3">
        <f>$AZ380*(Coefficients!$B$16+Coefficients!$B$17*BI380+Coefficients!$B$18*BJ380+Coefficients!$B$19*BK380+Coefficients!$B$20*IF(BF380="H",1,0))</f>
        <v>0.30376153123157895</v>
      </c>
      <c r="BR380" s="3">
        <f>$AA380*(Coefficients!$B$21+Coefficients!$B$22*BI380+Coefficients!$B$23*BJ380+Coefficients!$B$24*BK380+Coefficients!$B$25*IF(BF380="H",1,0))</f>
        <v>0.34762576992368593</v>
      </c>
      <c r="BS380" s="3">
        <f>$AB380*(Coefficients!$B$26+Coefficients!$B$27*BI380+Coefficients!$B$28*BJ380+Coefficients!$B$29*BK380+Coefficients!$B$30*IF(BF380="H",1,0))</f>
        <v>5.0928910433758641E-2</v>
      </c>
      <c r="BT380" s="3" t="e" vm="2">
        <f>$AC380*(Coefficients!$B$31+Coefficients!$B$32*BI380+Coefficients!$B$33*BJ380+Coefficients!$B$34*BK380+Coefficients!$B$35*IF(BF380="H",1,0))</f>
        <v>#VALUE!</v>
      </c>
      <c r="BU380" s="3" t="e" vm="2">
        <f>IF(BT380&gt;0,AVERAGE('Goalkeeper Saves'!$H:$H))</f>
        <v>#VALUE!</v>
      </c>
      <c r="BV380" s="3">
        <f t="shared" si="252"/>
        <v>0.14951415678435542</v>
      </c>
      <c r="BW380" s="3">
        <f t="shared" si="253"/>
        <v>0</v>
      </c>
      <c r="BX380" s="20">
        <f t="shared" si="254"/>
        <v>3.8533228472094958</v>
      </c>
      <c r="BY380" s="3">
        <f t="shared" si="255"/>
        <v>6.9598860012061767E-2</v>
      </c>
      <c r="BZ380" s="18">
        <f t="shared" si="256"/>
        <v>3.9925205672336195</v>
      </c>
      <c r="CA380" s="28">
        <f>IFERROR(VLOOKUP($A380,'Starting Lineups'!$A:$H,6,FALSE),0)</f>
        <v>1</v>
      </c>
      <c r="CB380" s="16" t="str">
        <f>VLOOKUP($C380,'Team Fixture Odds'!$A:$ZL,12,FALSE)</f>
        <v>Newcastle</v>
      </c>
      <c r="CC380" s="3" t="str">
        <f>VLOOKUP($C380,'Team Fixture Odds'!$A:$ZL,13,FALSE)</f>
        <v>A</v>
      </c>
      <c r="CD380" s="3">
        <f>VLOOKUP(CB380,'Overall Odds'!$A:$F,5,FALSE)</f>
        <v>1.1996017322249014E-3</v>
      </c>
      <c r="CE380" s="3">
        <f>VLOOKUP(CB380,'Overall Odds'!$A:$F,6,FALSE)</f>
        <v>6.13195977434388E-3</v>
      </c>
      <c r="CF380" s="3">
        <f>MAX(0,Coefficients!$B$41+Coefficients!$B$42*$E380+Coefficients!$B$43*$F380+Coefficients!$B$44*CD380+Coefficients!$B$45*CE380+Coefficients!$B$46*(IF(CC380="H",1,0)))</f>
        <v>0.26396020885818727</v>
      </c>
      <c r="CG380" s="3">
        <f>MAX(0,Coefficients!$B$41+Coefficients!$B$42*CD380+Coefficients!$B$43*CE380+Coefficients!$B$44*$E380+Coefficients!$B$45*$F380+Coefficients!$B$46*(IF(CC380="H",0,1)))</f>
        <v>0.48852480165628798</v>
      </c>
      <c r="CH380" s="3">
        <f t="shared" si="257"/>
        <v>-0.2245645927981007</v>
      </c>
      <c r="CI380" s="3">
        <f>$X380*(Coefficients!$B$1+Coefficients!$B$2*CF380+Coefficients!$B$3*CG380+Coefficients!$B$4*CH380+Coefficients!$B$5*IF(CC380="H",1,0))</f>
        <v>0.12007262206796887</v>
      </c>
      <c r="CJ380" s="3">
        <f t="shared" si="258"/>
        <v>0.01</v>
      </c>
      <c r="CK380" s="3">
        <f t="shared" si="259"/>
        <v>0</v>
      </c>
      <c r="CL380" s="3">
        <f>$Y380*(Coefficients!$B$6+Coefficients!$B$7*CF380+Coefficients!$B$8*CG380+Coefficients!$B$9*CH380+Coefficients!$B$10*IF(CC380="H",1,0))</f>
        <v>0.150294732752036</v>
      </c>
      <c r="CM380" s="3">
        <f>$Z380*(Coefficients!$B$11+Coefficients!$B$12*CF380+Coefficients!$B$13*CG380+Coefficients!$B$14*CH380+Coefficients!$B$15*IF(CC380="H",1,0))</f>
        <v>0.32441160094604288</v>
      </c>
      <c r="CN380" s="3">
        <f>$AZ380*(Coefficients!$B$16+Coefficients!$B$17*CF380+Coefficients!$B$18*CG380+Coefficients!$B$19*CH380+Coefficients!$B$20*IF(CC380="H",1,0))</f>
        <v>0.2291304906937098</v>
      </c>
      <c r="CO380" s="3">
        <f>$AA380*(Coefficients!$B$21+Coefficients!$B$22*CF380+Coefficients!$B$23*CG380+Coefficients!$B$24*CH380+Coefficients!$B$25*IF(CC380="H",1,0))</f>
        <v>0.42775702125694021</v>
      </c>
      <c r="CP380" s="3">
        <f>$AB380*(Coefficients!$B$26+Coefficients!$B$27*CF380+Coefficients!$B$28*CG380+Coefficients!$B$29*CH380+Coefficients!$B$30*IF(CC380="H",1,0))</f>
        <v>7.7802021786874981E-2</v>
      </c>
      <c r="CQ380" s="3" t="e" vm="2">
        <f>$AC380*(Coefficients!$B$31+Coefficients!$B$32*CF380+Coefficients!$B$33*CG380+Coefficients!$B$34*CH380+Coefficients!$B$35*IF(CC380="H",1,0))</f>
        <v>#VALUE!</v>
      </c>
      <c r="CR380" s="3" t="e" vm="2">
        <f>IF(CQ380&gt;0,AVERAGE('Goalkeeper Saves'!$H:$H))</f>
        <v>#VALUE!</v>
      </c>
      <c r="CS380" s="3">
        <f t="shared" si="260"/>
        <v>0.14951415678435542</v>
      </c>
      <c r="CT380" s="3">
        <f t="shared" si="261"/>
        <v>0</v>
      </c>
      <c r="CU380" s="20">
        <f t="shared" si="262"/>
        <v>3.1113405199737985</v>
      </c>
      <c r="CV380" s="3">
        <f t="shared" si="263"/>
        <v>5.2145951710823688E-2</v>
      </c>
      <c r="CW380" s="18">
        <f t="shared" si="264"/>
        <v>3.2156324233954456</v>
      </c>
      <c r="CX380" s="28">
        <f>IFERROR(VLOOKUP($A380,'Starting Lineups'!$A:$H,7,FALSE),0)</f>
        <v>1</v>
      </c>
      <c r="CY380" s="16" t="str">
        <f>VLOOKUP($C380,'Team Fixture Odds'!$A:$ZL,14,FALSE)</f>
        <v>Fulham</v>
      </c>
      <c r="CZ380" s="3" t="str">
        <f>VLOOKUP($C380,'Team Fixture Odds'!$A:$ZL,15,FALSE)</f>
        <v>H</v>
      </c>
      <c r="DA380" s="3">
        <f>VLOOKUP(CY380,'Overall Odds'!$A:$F,5,FALSE)</f>
        <v>6.0020046695596322E-4</v>
      </c>
      <c r="DB380" s="3">
        <f>VLOOKUP(CY380,'Overall Odds'!$A:$F,6,FALSE)</f>
        <v>5.4466230936819168E-2</v>
      </c>
      <c r="DC380" s="3">
        <f>MAX(0,Coefficients!$B$41+Coefficients!$B$42*$E380+Coefficients!$B$43*$F380+Coefficients!$B$44*DA380+Coefficients!$B$45*DB380+Coefficients!$B$46*(IF(CZ380="H",1,0)))</f>
        <v>0.4065628099730465</v>
      </c>
      <c r="DD380" s="3">
        <f>MAX(0,Coefficients!$B$41+Coefficients!$B$42*DA380+Coefficients!$B$43*DB380+Coefficients!$B$44*$E380+Coefficients!$B$45*$F380+Coefficients!$B$46*(IF(CZ380="H",0,1)))</f>
        <v>0.34673557710457803</v>
      </c>
      <c r="DE380" s="3">
        <f t="shared" si="265"/>
        <v>5.9827232868468472E-2</v>
      </c>
      <c r="DF380" s="3">
        <f>$X380*(Coefficients!$B$1+Coefficients!$B$2*DC380+Coefficients!$B$3*DD380+Coefficients!$B$4*DE380+Coefficients!$B$5*IF(CZ380="H",1,0))</f>
        <v>0.1463706912532772</v>
      </c>
      <c r="DG380" s="3">
        <f t="shared" si="266"/>
        <v>0.01</v>
      </c>
      <c r="DH380" s="3">
        <f t="shared" si="267"/>
        <v>0</v>
      </c>
      <c r="DI380" s="3">
        <f>$Y380*(Coefficients!$B$6+Coefficients!$B$7*DC380+Coefficients!$B$8*DD380+Coefficients!$B$9*DE380+Coefficients!$B$10*IF(CZ380="H",1,0))</f>
        <v>0.18344687068488241</v>
      </c>
      <c r="DJ380" s="3">
        <f>$Z380*(Coefficients!$B$11+Coefficients!$B$12*DC380+Coefficients!$B$13*DD380+Coefficients!$B$14*DE380+Coefficients!$B$15*IF(CZ380="H",1,0))</f>
        <v>0.31183132288851761</v>
      </c>
      <c r="DK380" s="3">
        <f>$AZ380*(Coefficients!$B$16+Coefficients!$B$17*DC380+Coefficients!$B$18*DD380+Coefficients!$B$19*DE380+Coefficients!$B$20*IF(CZ380="H",1,0))</f>
        <v>0.31400390248025273</v>
      </c>
      <c r="DL380" s="3">
        <f>$AA380*(Coefficients!$B$21+Coefficients!$B$22*DC380+Coefficients!$B$23*DD380+Coefficients!$B$24*DE380+Coefficients!$B$25*IF(CZ380="H",1,0))</f>
        <v>0.3365443633322544</v>
      </c>
      <c r="DM380" s="3">
        <f>$AB380*(Coefficients!$B$26+Coefficients!$B$27*DC380+Coefficients!$B$28*DD380+Coefficients!$B$29*DE380+Coefficients!$B$30*IF(CZ380="H",1,0))</f>
        <v>4.7438324954138612E-2</v>
      </c>
      <c r="DN380" s="3" t="e" vm="2">
        <f>$AC380*(Coefficients!$B$31+Coefficients!$B$32*DC380+Coefficients!$B$33*DD380+Coefficients!$B$34*DE380+Coefficients!$B$35*IF(CZ380="H",1,0))</f>
        <v>#VALUE!</v>
      </c>
      <c r="DO380" s="3" t="e" vm="2">
        <f>IF(DN380&gt;0,AVERAGE('Goalkeeper Saves'!$H:$H))</f>
        <v>#VALUE!</v>
      </c>
      <c r="DP380" s="3">
        <f t="shared" si="268"/>
        <v>0.14951415678435542</v>
      </c>
      <c r="DQ380" s="3">
        <f t="shared" si="269"/>
        <v>0</v>
      </c>
      <c r="DR380" s="20">
        <f t="shared" si="270"/>
        <v>3.9638119836027288</v>
      </c>
      <c r="DS380" s="3">
        <f t="shared" si="271"/>
        <v>7.2197785478303383E-2</v>
      </c>
      <c r="DT380" s="18">
        <f t="shared" si="272"/>
        <v>4.1082075545593355</v>
      </c>
      <c r="DU380" s="28">
        <f>IFERROR(VLOOKUP($A380,'Starting Lineups'!$A:$H,8,FALSE),0)</f>
        <v>1</v>
      </c>
      <c r="DV380" s="16" t="str">
        <f>VLOOKUP($C380,'Team Fixture Odds'!$A:$ZL,16,FALSE)</f>
        <v>Everton</v>
      </c>
      <c r="DW380" s="3" t="str">
        <f>VLOOKUP($C380,'Team Fixture Odds'!$A:$ZL,17,FALSE)</f>
        <v>A</v>
      </c>
      <c r="DX380" s="3">
        <f>VLOOKUP(DV380,'Overall Odds'!$A:$F,5,FALSE)</f>
        <v>9.0000090000089995E-4</v>
      </c>
      <c r="DY380" s="3">
        <f>VLOOKUP(DV380,'Overall Odds'!$A:$F,6,FALSE)</f>
        <v>1.8155410312273055E-2</v>
      </c>
      <c r="DZ380" s="3">
        <f>MAX(0,Coefficients!$B$41+Coefficients!$B$42*$E380+Coefficients!$B$43*$F380+Coefficients!$B$44*DX380+Coefficients!$B$45*DY380+Coefficients!$B$46*(IF(DW380="H",1,0)))</f>
        <v>0.26783017334556686</v>
      </c>
      <c r="EA380" s="3">
        <f>MAX(0,Coefficients!$B$41+Coefficients!$B$42*DX380+Coefficients!$B$43*DY380+Coefficients!$B$44*$E380+Coefficients!$B$45*$F380+Coefficients!$B$46*(IF(DW380="H",0,1)))</f>
        <v>0.48484121315418061</v>
      </c>
      <c r="EB380" s="3">
        <f t="shared" si="273"/>
        <v>-0.21701103980861375</v>
      </c>
      <c r="EC380" s="3">
        <f>$X380*(Coefficients!$B$1+Coefficients!$B$2*DZ380+Coefficients!$B$3*EA380+Coefficients!$B$4*EB380+Coefficients!$B$5*IF(DW380="H",1,0))</f>
        <v>0.12089608927004079</v>
      </c>
      <c r="ED380" s="3">
        <f t="shared" si="274"/>
        <v>0.01</v>
      </c>
      <c r="EE380" s="3">
        <f t="shared" si="275"/>
        <v>0</v>
      </c>
      <c r="EF380" s="3">
        <f>$Y380*(Coefficients!$B$6+Coefficients!$B$7*DZ380+Coefficients!$B$8*EA380+Coefficients!$B$9*EB380+Coefficients!$B$10*IF(DW380="H",1,0))</f>
        <v>0.15146003134003586</v>
      </c>
      <c r="EG380" s="3">
        <f>$Z380*(Coefficients!$B$11+Coefficients!$B$12*DZ380+Coefficients!$B$13*EA380+Coefficients!$B$14*EB380+Coefficients!$B$15*IF(DW380="H",1,0))</f>
        <v>0.32398044065827059</v>
      </c>
      <c r="EH380" s="3">
        <f>$AZ380*(Coefficients!$B$16+Coefficients!$B$17*DZ380+Coefficients!$B$18*EA380+Coefficients!$B$19*EB380+Coefficients!$B$20*IF(DW380="H",1,0))</f>
        <v>0.23131403161729572</v>
      </c>
      <c r="EI380" s="3">
        <f>$AA380*(Coefficients!$B$21+Coefficients!$B$22*DZ380+Coefficients!$B$23*EA380+Coefficients!$B$24*EB380+Coefficients!$B$25*IF(DW380="H",1,0))</f>
        <v>0.42543073617320337</v>
      </c>
      <c r="EJ380" s="3">
        <f>$AB380*(Coefficients!$B$26+Coefficients!$B$27*DZ380+Coefficients!$B$28*EA380+Coefficients!$B$29*EB380+Coefficients!$B$30*IF(DW380="H",1,0))</f>
        <v>7.7089363987797074E-2</v>
      </c>
      <c r="EK380" s="3" t="e" vm="2">
        <f>$AC380*(Coefficients!$B$31+Coefficients!$B$32*DZ380+Coefficients!$B$33*EA380+Coefficients!$B$34*EB380+Coefficients!$B$35*IF(DW380="H",1,0))</f>
        <v>#VALUE!</v>
      </c>
      <c r="EL380" s="3" t="e" vm="2">
        <f>IF(EK380&gt;0,AVERAGE('Goalkeeper Saves'!$H:$H))</f>
        <v>#VALUE!</v>
      </c>
      <c r="EM380" s="3">
        <f t="shared" si="276"/>
        <v>0.14951415678435542</v>
      </c>
      <c r="EN380" s="3">
        <f t="shared" si="277"/>
        <v>0</v>
      </c>
      <c r="EO380" s="20">
        <f t="shared" si="278"/>
        <v>3.1350204286979748</v>
      </c>
      <c r="EP380" s="3">
        <f t="shared" si="279"/>
        <v>5.2702950523833766E-2</v>
      </c>
      <c r="EQ380" s="18">
        <f t="shared" si="280"/>
        <v>3.2404263297456422</v>
      </c>
      <c r="ER380" s="13">
        <f t="shared" si="281"/>
        <v>15.898178664166451</v>
      </c>
    </row>
    <row r="381" spans="1:148" x14ac:dyDescent="0.25">
      <c r="A381" t="str">
        <f>'Players Full'!CY381</f>
        <v>Pascal Struijk</v>
      </c>
      <c r="B381" t="str">
        <f>VLOOKUP($A381,'Players Summarised'!$W:$X,2,FALSE)</f>
        <v>DEF</v>
      </c>
      <c r="C381" t="str">
        <f>VLOOKUP($A381,'Players Full'!$CY:$DA,3,FALSE)</f>
        <v>Leeds</v>
      </c>
      <c r="D381">
        <f>VLOOKUP($A381,'Players Full'!$CY:$DA,2,FALSE)</f>
        <v>4.5</v>
      </c>
      <c r="E381" s="3">
        <f>VLOOKUP($C381,'Overall Odds'!$A:$F,5,FALSE)</f>
        <v>3.6021627385082001E-4</v>
      </c>
      <c r="F381" s="3">
        <f>VLOOKUP($C381,'Overall Odds'!$A:$F,6,FALSE)</f>
        <v>0.16835016835016833</v>
      </c>
      <c r="G381" s="8">
        <f>IFERROR(VLOOKUP($A381,'Starting Lineups'!$A:$C,3,FALSE),0)</f>
        <v>1</v>
      </c>
      <c r="H381" s="3">
        <f>VLOOKUP($C381,'Team Fixture Odds'!$A:$ZL,3,FALSE)</f>
        <v>0.35958288385472847</v>
      </c>
      <c r="I381" s="3">
        <f>VLOOKUP($C381,'Team Fixture Odds'!$A:$ZL,4,FALSE)</f>
        <v>0.37056251389609424</v>
      </c>
      <c r="J381" s="3">
        <f t="shared" si="235"/>
        <v>-1.0979630041365762E-2</v>
      </c>
      <c r="K381" s="3" t="str">
        <f>VLOOKUP($C381,'Team Fixture Odds'!$A:$ZL,5,FALSE)</f>
        <v>A</v>
      </c>
      <c r="L381" s="3">
        <f>VLOOKUP($A381,Score!$A:$D,4,0)</f>
        <v>9.5238095238095233E-2</v>
      </c>
      <c r="M381" s="3">
        <f>VLOOKUP($A381,'Score 2+'!$A:$D,4,0)</f>
        <v>6.3071586250394197E-3</v>
      </c>
      <c r="N381" s="3">
        <f t="shared" si="236"/>
        <v>0</v>
      </c>
      <c r="O381" s="3">
        <f>VLOOKUP($A381,Assist!$A:$D,4,0)</f>
        <v>7.3260073260073263E-2</v>
      </c>
      <c r="P381" s="3">
        <f>VLOOKUP($A381,'Yellow Card'!$C:$E,3,0)</f>
        <v>0.18674136321195145</v>
      </c>
      <c r="Q381" s="3">
        <f>VLOOKUP($C381,'Clean Sheet'!$C:$F,4,0)</f>
        <v>0.30525030525030522</v>
      </c>
      <c r="R381" s="3">
        <f>VLOOKUP($C381,'Team Total Goals'!$D:$N,10,0)</f>
        <v>0.34643734643734642</v>
      </c>
      <c r="S381" s="3">
        <f>VLOOKUP($C381,'Team Total Goals'!$D:$N,11,0)</f>
        <v>4.5888232621535664E-2</v>
      </c>
      <c r="T381" s="3" t="e" vm="1">
        <f>IF(B381="GK",VLOOKUP($C381,'Goalkeeper Saves'!$C:$H,5,0),_xleta.NA)</f>
        <v>#VALUE!</v>
      </c>
      <c r="U381" s="3" t="e" vm="1">
        <f>IF(B381="GK",VLOOKUP($C381,'Goalkeeper Saves'!$C:$H,6,0),_xleta.NA)</f>
        <v>#VALUE!</v>
      </c>
      <c r="V381" s="3">
        <f>IF($B381="DEF",IFERROR(VLOOKUP($A381,'Defensive Contribution'!$AB:$AE,4,FALSE),'Defensive Contribution'!$AK$2),0)</f>
        <v>0.41464364768341411</v>
      </c>
      <c r="W381" s="3">
        <f>IF($B381="MID",IFERROR(VLOOKUP($A381,'Defensive Contribution'!$AB:$AF,5,FALSE),'Defensive Contribution'!$AL$2),0)</f>
        <v>0</v>
      </c>
      <c r="X381" s="16">
        <f>L381/(Coefficients!$B$1+Coefficients!$B$2*$H381+Coefficients!$B$3*$I381+Coefficients!$B$4*$J381+Coefficients!$B$5*IF($K381="H",1,0))</f>
        <v>0.63226483802382094</v>
      </c>
      <c r="Y381" s="16">
        <f>O381/(Coefficients!$B$6+Coefficients!$B$7*$H381+Coefficients!$B$8*$I381+Coefficients!$B$9*$J381+Coefficients!$B$10*IF($K381="H",1,0))</f>
        <v>0.7300654890647823</v>
      </c>
      <c r="Z381" s="16">
        <f>P381/(Coefficients!$B$11+Coefficients!$B$12*$H381+Coefficients!$B$13*$I381+Coefficients!$B$14*$J381+Coefficients!$B$15*IF($K381="H",1,0))</f>
        <v>0.87586998696883134</v>
      </c>
      <c r="AA381" s="16">
        <f>R381/(Coefficients!$B$21+Coefficients!$B$22*$H381+Coefficients!$B$23*$I381+Coefficients!$B$24*$J381+Coefficients!$B$25*IF($K381="H",1,0))</f>
        <v>0.87612284114059436</v>
      </c>
      <c r="AB381" s="16">
        <f>S381/MAX(0,(Coefficients!$B$26+Coefficients!$B$27*$H381+Coefficients!$B$28*$I381+Coefficients!$B$29*$J381+Coefficients!$B$30*IF($K381="H",1,0)))</f>
        <v>0.70900932990504439</v>
      </c>
      <c r="AC381" s="16" t="e" vm="2">
        <f>T381/(Coefficients!$B$31+Coefficients!$B$32*$H381+Coefficients!$B$33*$I381+Coefficients!$B$34*$J381+Coefficients!$B$35*IF($K381="H",1,0))</f>
        <v>#VALUE!</v>
      </c>
      <c r="AD381" s="16" t="e" vm="2">
        <f>U381/(Coefficients!$B$36+Coefficients!$B$36*$H381+Coefficients!$B$38*$I381+Coefficients!$B$39*$J381+Coefficients!$B$40*IF($K381="H",1,0))</f>
        <v>#VALUE!</v>
      </c>
      <c r="AE381" s="20">
        <f t="shared" si="237"/>
        <v>3.9079477379973606</v>
      </c>
      <c r="AF381" s="3">
        <f t="shared" si="238"/>
        <v>7.0883746693173919E-2</v>
      </c>
      <c r="AG381" s="18">
        <f t="shared" si="239"/>
        <v>4.0497152313837086</v>
      </c>
      <c r="AH381" s="23">
        <f t="shared" si="240"/>
        <v>2.9265544713170888</v>
      </c>
      <c r="AI381" s="28">
        <f>IFERROR(VLOOKUP($A381,'Starting Lineups'!$A:$H,4,FALSE),0)</f>
        <v>1</v>
      </c>
      <c r="AJ381" s="3">
        <f>VLOOKUP($C381,'Team Fixture Odds'!$A:$ZL,7,FALSE)</f>
        <v>0.14936519790888722</v>
      </c>
      <c r="AK381" s="3">
        <f>VLOOKUP($C381,'Team Fixture Odds'!$A:$ZL,8,FALSE)</f>
        <v>0.67421790722761588</v>
      </c>
      <c r="AL381" s="3">
        <f t="shared" si="241"/>
        <v>-0.52485270931872863</v>
      </c>
      <c r="AM381" s="3" t="str">
        <f>VLOOKUP($C381,'Team Fixture Odds'!$A:$ZL,9,FALSE)</f>
        <v>A</v>
      </c>
      <c r="AN381" s="3">
        <f>$X381*(Coefficients!$B$1+Coefficients!$B$2*AJ381+Coefficients!$B$3*AK381+Coefficients!$B$4*AL381+Coefficients!$B$5*IF(AM381="H",1,0))</f>
        <v>7.5670673597377405E-2</v>
      </c>
      <c r="AO381" s="3">
        <f t="shared" si="242"/>
        <v>0.01</v>
      </c>
      <c r="AP381" s="3">
        <f t="shared" si="243"/>
        <v>0</v>
      </c>
      <c r="AQ381" s="3">
        <f>$Y381*(Coefficients!$B$6+Coefficients!$B$7*AJ381+Coefficients!$B$8*AK381+Coefficients!$B$9*AL381+Coefficients!$B$10*IF(AM381="H",1,0))</f>
        <v>5.6118754526006148E-2</v>
      </c>
      <c r="AR381" s="3">
        <f>IFERROR(VLOOKUP($A381,'F2 Yellow Card'!$C:$E,3,0),$Z381*(Coefficients!$B$11+Coefficients!$B$12*AJ381+Coefficients!$B$13*AK381+Coefficients!$B$14*AL381+Coefficients!$B$15*IF(AM381="H",1,0)))</f>
        <v>0.1969689842178472</v>
      </c>
      <c r="AS381" s="3">
        <f>VLOOKUP($C381,'F2 Clean Sheet'!$C:$F,4,0)</f>
        <v>0.12870012870012867</v>
      </c>
      <c r="AT381" s="3">
        <f>VLOOKUP($C381,'F2 Team Total Goals'!$D:$N,10,0)</f>
        <v>0.62340966921119589</v>
      </c>
      <c r="AU381" s="3">
        <f>VLOOKUP($C381,'F2 Team Total Goals'!$D:$N,11,0)</f>
        <v>0.17050691244239632</v>
      </c>
      <c r="AV381" s="3" t="e" vm="2">
        <f>IFERROR(VLOOKUP($A381,'F2 Goalkeeper Saves'!$D:$N,10,0),$AC381*(Coefficients!$B$31+Coefficients!$B$32*AJ381+Coefficients!$B$33*AK381+Coefficients!$B$34*AL381+Coefficients!$B$35*IF(AM381="H",1,0)))</f>
        <v>#VALUE!</v>
      </c>
      <c r="AW381" s="3" t="e" vm="2">
        <f>IFERROR(VLOOKUP($A381,'F2 Goalkeeper Saves'!$D:$N,10,0),IF(AV381&gt;0,AVERAGE('Goalkeeper Saves'!$H:$H)))</f>
        <v>#VALUE!</v>
      </c>
      <c r="AX381" s="3">
        <f t="shared" si="244"/>
        <v>0.41464364768341411</v>
      </c>
      <c r="AY381" s="3">
        <f t="shared" si="245"/>
        <v>0</v>
      </c>
      <c r="AZ381" s="16">
        <f>(Q381/(Coefficients!$B$16+Coefficients!$B$17*$H381+Coefficients!$B$18*$I381+Coefficients!$B$19*$J381+Coefficients!$B$20*IF($K381="H",1,0))+AS381/(Coefficients!$B$16+Coefficients!$B$17*$AJ381+Coefficients!$B$18*$AK381+Coefficients!$B$19*$AL381+Coefficients!$B$20*IF($AM381="H",1,0)))/2</f>
        <v>1.0843606341068317</v>
      </c>
      <c r="BA381" s="20">
        <f t="shared" si="246"/>
        <v>2.241665967804594</v>
      </c>
      <c r="BB381" s="3">
        <f t="shared" si="247"/>
        <v>3.1689466894699661E-2</v>
      </c>
      <c r="BC381" s="18">
        <f t="shared" si="248"/>
        <v>2.3050449015939933</v>
      </c>
      <c r="BD381" s="28">
        <f>IFERROR(VLOOKUP($A381,'Starting Lineups'!$A:$H,5,FALSE),0)</f>
        <v>1</v>
      </c>
      <c r="BE381" s="16" t="str">
        <f>VLOOKUP($C381,'Team Fixture Odds'!$A:$U,10,FALSE)</f>
        <v>Man Utd</v>
      </c>
      <c r="BF381" s="3" t="str">
        <f>VLOOKUP($C381,'Team Fixture Odds'!$A:$ZL,11,FALSE)</f>
        <v>H</v>
      </c>
      <c r="BG381" s="3">
        <f>VLOOKUP(BE381,'Overall Odds'!$A:$F,5,FALSE)</f>
        <v>4.4820940343328402E-3</v>
      </c>
      <c r="BH381" s="3">
        <f>VLOOKUP(BE381,'Overall Odds'!$A:$F,6,FALSE)</f>
        <v>4.6065966463976413E-3</v>
      </c>
      <c r="BI381" s="3">
        <f>MAX(0,Coefficients!$B$41+Coefficients!$B$42*$E381+Coefficients!$B$43*$F381+Coefficients!$B$44*BG381+Coefficients!$B$45*BH381+Coefficients!$B$46*(IF(BF381="H",1,0)))</f>
        <v>0.38867060828809252</v>
      </c>
      <c r="BJ381" s="3">
        <f>MAX(0,Coefficients!$B$41+Coefficients!$B$42*BG381+Coefficients!$B$43*BH381+Coefficients!$B$44*$E381+Coefficients!$B$45*$F381+Coefficients!$B$46*(IF(BF381="H",0,1)))</f>
        <v>0.36413475709197562</v>
      </c>
      <c r="BK381" s="3">
        <f t="shared" si="249"/>
        <v>2.4535851196116898E-2</v>
      </c>
      <c r="BL381" s="3">
        <f>$X381*(Coefficients!$B$1+Coefficients!$B$2*BI381+Coefficients!$B$3*BJ381+Coefficients!$B$4*BK381+Coefficients!$B$5*IF(BF381="H",1,0))</f>
        <v>9.9836267076809274E-2</v>
      </c>
      <c r="BM381" s="3">
        <f t="shared" si="250"/>
        <v>0.01</v>
      </c>
      <c r="BN381" s="3">
        <f t="shared" si="251"/>
        <v>0</v>
      </c>
      <c r="BO381" s="3">
        <f>$Y381*(Coefficients!$B$6+Coefficients!$B$7*BI381+Coefficients!$B$8*BJ381+Coefficients!$B$9*BK381+Coefficients!$B$10*IF(BF381="H",1,0))</f>
        <v>7.5367088953179659E-2</v>
      </c>
      <c r="BP381" s="3">
        <f>$Z381*(Coefficients!$B$11+Coefficients!$B$12*BI381+Coefficients!$B$13*BJ381+Coefficients!$B$14*BK381+Coefficients!$B$15*IF(BF381="H",1,0))</f>
        <v>0.18582050458637686</v>
      </c>
      <c r="BQ381" s="3">
        <f>$AZ381*(Coefficients!$B$16+Coefficients!$B$17*BI381+Coefficients!$B$18*BJ381+Coefficients!$B$19*BK381+Coefficients!$B$20*IF(BF381="H",1,0))</f>
        <v>0.30376153123157895</v>
      </c>
      <c r="BR381" s="3">
        <f>$AA381*(Coefficients!$B$21+Coefficients!$B$22*BI381+Coefficients!$B$23*BJ381+Coefficients!$B$24*BK381+Coefficients!$B$25*IF(BF381="H",1,0))</f>
        <v>0.34762576992368593</v>
      </c>
      <c r="BS381" s="3">
        <f>$AB381*(Coefficients!$B$26+Coefficients!$B$27*BI381+Coefficients!$B$28*BJ381+Coefficients!$B$29*BK381+Coefficients!$B$30*IF(BF381="H",1,0))</f>
        <v>5.0928910433758641E-2</v>
      </c>
      <c r="BT381" s="3" t="e" vm="2">
        <f>$AC381*(Coefficients!$B$31+Coefficients!$B$32*BI381+Coefficients!$B$33*BJ381+Coefficients!$B$34*BK381+Coefficients!$B$35*IF(BF381="H",1,0))</f>
        <v>#VALUE!</v>
      </c>
      <c r="BU381" s="3" t="e" vm="2">
        <f>IF(BT381&gt;0,AVERAGE('Goalkeeper Saves'!$H:$H))</f>
        <v>#VALUE!</v>
      </c>
      <c r="BV381" s="3">
        <f t="shared" si="252"/>
        <v>0.41464364768341411</v>
      </c>
      <c r="BW381" s="3">
        <f t="shared" si="253"/>
        <v>0</v>
      </c>
      <c r="BX381" s="20">
        <f t="shared" si="254"/>
        <v>3.9465224243122723</v>
      </c>
      <c r="BY381" s="3">
        <f t="shared" si="255"/>
        <v>7.1791100464673269E-2</v>
      </c>
      <c r="BZ381" s="18">
        <f t="shared" si="256"/>
        <v>4.0901046252416187</v>
      </c>
      <c r="CA381" s="28">
        <f>IFERROR(VLOOKUP($A381,'Starting Lineups'!$A:$H,6,FALSE),0)</f>
        <v>1</v>
      </c>
      <c r="CB381" s="16" t="str">
        <f>VLOOKUP($C381,'Team Fixture Odds'!$A:$ZL,12,FALSE)</f>
        <v>Newcastle</v>
      </c>
      <c r="CC381" s="3" t="str">
        <f>VLOOKUP($C381,'Team Fixture Odds'!$A:$ZL,13,FALSE)</f>
        <v>A</v>
      </c>
      <c r="CD381" s="3">
        <f>VLOOKUP(CB381,'Overall Odds'!$A:$F,5,FALSE)</f>
        <v>1.1996017322249014E-3</v>
      </c>
      <c r="CE381" s="3">
        <f>VLOOKUP(CB381,'Overall Odds'!$A:$F,6,FALSE)</f>
        <v>6.13195977434388E-3</v>
      </c>
      <c r="CF381" s="3">
        <f>MAX(0,Coefficients!$B$41+Coefficients!$B$42*$E381+Coefficients!$B$43*$F381+Coefficients!$B$44*CD381+Coefficients!$B$45*CE381+Coefficients!$B$46*(IF(CC381="H",1,0)))</f>
        <v>0.26396020885818727</v>
      </c>
      <c r="CG381" s="3">
        <f>MAX(0,Coefficients!$B$41+Coefficients!$B$42*CD381+Coefficients!$B$43*CE381+Coefficients!$B$44*$E381+Coefficients!$B$45*$F381+Coefficients!$B$46*(IF(CC381="H",0,1)))</f>
        <v>0.48852480165628798</v>
      </c>
      <c r="CH381" s="3">
        <f t="shared" si="257"/>
        <v>-0.2245645927981007</v>
      </c>
      <c r="CI381" s="3">
        <f>$X381*(Coefficients!$B$1+Coefficients!$B$2*CF381+Coefficients!$B$3*CG381+Coefficients!$B$4*CH381+Coefficients!$B$5*IF(CC381="H",1,0))</f>
        <v>8.4050835447578215E-2</v>
      </c>
      <c r="CJ381" s="3">
        <f t="shared" si="258"/>
        <v>0.01</v>
      </c>
      <c r="CK381" s="3">
        <f t="shared" si="259"/>
        <v>0</v>
      </c>
      <c r="CL381" s="3">
        <f>$Y381*(Coefficients!$B$6+Coefficients!$B$7*CF381+Coefficients!$B$8*CG381+Coefficients!$B$9*CH381+Coefficients!$B$10*IF(CC381="H",1,0))</f>
        <v>6.3586233087399857E-2</v>
      </c>
      <c r="CM381" s="3">
        <f>$Z381*(Coefficients!$B$11+Coefficients!$B$12*CF381+Coefficients!$B$13*CG381+Coefficients!$B$14*CH381+Coefficients!$B$15*IF(CC381="H",1,0))</f>
        <v>0.19210255585432343</v>
      </c>
      <c r="CN381" s="3">
        <f>$AZ381*(Coefficients!$B$16+Coefficients!$B$17*CF381+Coefficients!$B$18*CG381+Coefficients!$B$19*CH381+Coefficients!$B$20*IF(CC381="H",1,0))</f>
        <v>0.2291304906937098</v>
      </c>
      <c r="CO381" s="3">
        <f>$AA381*(Coefficients!$B$21+Coefficients!$B$22*CF381+Coefficients!$B$23*CG381+Coefficients!$B$24*CH381+Coefficients!$B$25*IF(CC381="H",1,0))</f>
        <v>0.42775702125694021</v>
      </c>
      <c r="CP381" s="3">
        <f>$AB381*(Coefficients!$B$26+Coefficients!$B$27*CF381+Coefficients!$B$28*CG381+Coefficients!$B$29*CH381+Coefficients!$B$30*IF(CC381="H",1,0))</f>
        <v>7.7802021786874981E-2</v>
      </c>
      <c r="CQ381" s="3" t="e" vm="2">
        <f>$AC381*(Coefficients!$B$31+Coefficients!$B$32*CF381+Coefficients!$B$33*CG381+Coefficients!$B$34*CH381+Coefficients!$B$35*IF(CC381="H",1,0))</f>
        <v>#VALUE!</v>
      </c>
      <c r="CR381" s="3" t="e" vm="2">
        <f>IF(CQ381&gt;0,AVERAGE('Goalkeeper Saves'!$H:$H))</f>
        <v>#VALUE!</v>
      </c>
      <c r="CS381" s="3">
        <f t="shared" si="260"/>
        <v>0.41464364768341411</v>
      </c>
      <c r="CT381" s="3">
        <f t="shared" si="261"/>
        <v>0</v>
      </c>
      <c r="CU381" s="20">
        <f t="shared" si="262"/>
        <v>3.2976523281473828</v>
      </c>
      <c r="CV381" s="3">
        <f t="shared" si="263"/>
        <v>5.6528378062682738E-2</v>
      </c>
      <c r="CW381" s="18">
        <f t="shared" si="264"/>
        <v>3.4107090842727485</v>
      </c>
      <c r="CX381" s="28">
        <f>IFERROR(VLOOKUP($A381,'Starting Lineups'!$A:$H,7,FALSE),0)</f>
        <v>1</v>
      </c>
      <c r="CY381" s="16" t="str">
        <f>VLOOKUP($C381,'Team Fixture Odds'!$A:$ZL,14,FALSE)</f>
        <v>Fulham</v>
      </c>
      <c r="CZ381" s="3" t="str">
        <f>VLOOKUP($C381,'Team Fixture Odds'!$A:$ZL,15,FALSE)</f>
        <v>H</v>
      </c>
      <c r="DA381" s="3">
        <f>VLOOKUP(CY381,'Overall Odds'!$A:$F,5,FALSE)</f>
        <v>6.0020046695596322E-4</v>
      </c>
      <c r="DB381" s="3">
        <f>VLOOKUP(CY381,'Overall Odds'!$A:$F,6,FALSE)</f>
        <v>5.4466230936819168E-2</v>
      </c>
      <c r="DC381" s="3">
        <f>MAX(0,Coefficients!$B$41+Coefficients!$B$42*$E381+Coefficients!$B$43*$F381+Coefficients!$B$44*DA381+Coefficients!$B$45*DB381+Coefficients!$B$46*(IF(CZ381="H",1,0)))</f>
        <v>0.4065628099730465</v>
      </c>
      <c r="DD381" s="3">
        <f>MAX(0,Coefficients!$B$41+Coefficients!$B$42*DA381+Coefficients!$B$43*DB381+Coefficients!$B$44*$E381+Coefficients!$B$45*$F381+Coefficients!$B$46*(IF(CZ381="H",0,1)))</f>
        <v>0.34673557710457803</v>
      </c>
      <c r="DE381" s="3">
        <f t="shared" si="265"/>
        <v>5.9827232868468472E-2</v>
      </c>
      <c r="DF381" s="3">
        <f>$X381*(Coefficients!$B$1+Coefficients!$B$2*DC381+Coefficients!$B$3*DD381+Coefficients!$B$4*DE381+Coefficients!$B$5*IF(CZ381="H",1,0))</f>
        <v>0.10245948387729405</v>
      </c>
      <c r="DG381" s="3">
        <f t="shared" si="266"/>
        <v>0.01</v>
      </c>
      <c r="DH381" s="3">
        <f t="shared" si="267"/>
        <v>0</v>
      </c>
      <c r="DI381" s="3">
        <f>$Y381*(Coefficients!$B$6+Coefficients!$B$7*DC381+Coefficients!$B$8*DD381+Coefficients!$B$9*DE381+Coefficients!$B$10*IF(CZ381="H",1,0))</f>
        <v>7.7612137597450254E-2</v>
      </c>
      <c r="DJ381" s="3">
        <f>$Z381*(Coefficients!$B$11+Coefficients!$B$12*DC381+Coefficients!$B$13*DD381+Coefficients!$B$14*DE381+Coefficients!$B$15*IF(CZ381="H",1,0))</f>
        <v>0.18465305786731825</v>
      </c>
      <c r="DK381" s="3">
        <f>$AZ381*(Coefficients!$B$16+Coefficients!$B$17*DC381+Coefficients!$B$18*DD381+Coefficients!$B$19*DE381+Coefficients!$B$20*IF(CZ381="H",1,0))</f>
        <v>0.31400390248025273</v>
      </c>
      <c r="DL381" s="3">
        <f>$AA381*(Coefficients!$B$21+Coefficients!$B$22*DC381+Coefficients!$B$23*DD381+Coefficients!$B$24*DE381+Coefficients!$B$25*IF(CZ381="H",1,0))</f>
        <v>0.3365443633322544</v>
      </c>
      <c r="DM381" s="3">
        <f>$AB381*(Coefficients!$B$26+Coefficients!$B$27*DC381+Coefficients!$B$28*DD381+Coefficients!$B$29*DE381+Coefficients!$B$30*IF(CZ381="H",1,0))</f>
        <v>4.7438324954138612E-2</v>
      </c>
      <c r="DN381" s="3" t="e" vm="2">
        <f>$AC381*(Coefficients!$B$31+Coefficients!$B$32*DC381+Coefficients!$B$33*DD381+Coefficients!$B$34*DE381+Coefficients!$B$35*IF(CZ381="H",1,0))</f>
        <v>#VALUE!</v>
      </c>
      <c r="DO381" s="3" t="e" vm="2">
        <f>IF(DN381&gt;0,AVERAGE('Goalkeeper Saves'!$H:$H))</f>
        <v>#VALUE!</v>
      </c>
      <c r="DP381" s="3">
        <f t="shared" si="268"/>
        <v>0.41464364768341411</v>
      </c>
      <c r="DQ381" s="3">
        <f t="shared" si="269"/>
        <v>0</v>
      </c>
      <c r="DR381" s="20">
        <f t="shared" si="270"/>
        <v>4.0402777869038493</v>
      </c>
      <c r="DS381" s="3">
        <f t="shared" si="271"/>
        <v>7.3996414103552344E-2</v>
      </c>
      <c r="DT381" s="18">
        <f t="shared" si="272"/>
        <v>4.1882706151109543</v>
      </c>
      <c r="DU381" s="28">
        <f>IFERROR(VLOOKUP($A381,'Starting Lineups'!$A:$H,8,FALSE),0)</f>
        <v>1</v>
      </c>
      <c r="DV381" s="16" t="str">
        <f>VLOOKUP($C381,'Team Fixture Odds'!$A:$ZL,16,FALSE)</f>
        <v>Everton</v>
      </c>
      <c r="DW381" s="3" t="str">
        <f>VLOOKUP($C381,'Team Fixture Odds'!$A:$ZL,17,FALSE)</f>
        <v>A</v>
      </c>
      <c r="DX381" s="3">
        <f>VLOOKUP(DV381,'Overall Odds'!$A:$F,5,FALSE)</f>
        <v>9.0000090000089995E-4</v>
      </c>
      <c r="DY381" s="3">
        <f>VLOOKUP(DV381,'Overall Odds'!$A:$F,6,FALSE)</f>
        <v>1.8155410312273055E-2</v>
      </c>
      <c r="DZ381" s="3">
        <f>MAX(0,Coefficients!$B$41+Coefficients!$B$42*$E381+Coefficients!$B$43*$F381+Coefficients!$B$44*DX381+Coefficients!$B$45*DY381+Coefficients!$B$46*(IF(DW381="H",1,0)))</f>
        <v>0.26783017334556686</v>
      </c>
      <c r="EA381" s="3">
        <f>MAX(0,Coefficients!$B$41+Coefficients!$B$42*DX381+Coefficients!$B$43*DY381+Coefficients!$B$44*$E381+Coefficients!$B$45*$F381+Coefficients!$B$46*(IF(DW381="H",0,1)))</f>
        <v>0.48484121315418061</v>
      </c>
      <c r="EB381" s="3">
        <f t="shared" si="273"/>
        <v>-0.21701103980861375</v>
      </c>
      <c r="EC381" s="3">
        <f>$X381*(Coefficients!$B$1+Coefficients!$B$2*DZ381+Coefficients!$B$3*EA381+Coefficients!$B$4*EB381+Coefficients!$B$5*IF(DW381="H",1,0))</f>
        <v>8.4627262489028562E-2</v>
      </c>
      <c r="ED381" s="3">
        <f t="shared" si="274"/>
        <v>0.01</v>
      </c>
      <c r="EE381" s="3">
        <f t="shared" si="275"/>
        <v>0</v>
      </c>
      <c r="EF381" s="3">
        <f>$Y381*(Coefficients!$B$6+Coefficients!$B$7*DZ381+Coefficients!$B$8*EA381+Coefficients!$B$9*EB381+Coefficients!$B$10*IF(DW381="H",1,0))</f>
        <v>6.4079244028476715E-2</v>
      </c>
      <c r="EG381" s="3">
        <f>$Z381*(Coefficients!$B$11+Coefficients!$B$12*DZ381+Coefficients!$B$13*EA381+Coefficients!$B$14*EB381+Coefficients!$B$15*IF(DW381="H",1,0))</f>
        <v>0.19184724133097594</v>
      </c>
      <c r="EH381" s="3">
        <f>$AZ381*(Coefficients!$B$16+Coefficients!$B$17*DZ381+Coefficients!$B$18*EA381+Coefficients!$B$19*EB381+Coefficients!$B$20*IF(DW381="H",1,0))</f>
        <v>0.23131403161729572</v>
      </c>
      <c r="EI381" s="3">
        <f>$AA381*(Coefficients!$B$21+Coefficients!$B$22*DZ381+Coefficients!$B$23*EA381+Coefficients!$B$24*EB381+Coefficients!$B$25*IF(DW381="H",1,0))</f>
        <v>0.42543073617320337</v>
      </c>
      <c r="EJ381" s="3">
        <f>$AB381*(Coefficients!$B$26+Coefficients!$B$27*DZ381+Coefficients!$B$28*EA381+Coefficients!$B$29*EB381+Coefficients!$B$30*IF(DW381="H",1,0))</f>
        <v>7.7089363987797074E-2</v>
      </c>
      <c r="EK381" s="3" t="e" vm="2">
        <f>$AC381*(Coefficients!$B$31+Coefficients!$B$32*DZ381+Coefficients!$B$33*EA381+Coefficients!$B$34*EB381+Coefficients!$B$35*IF(DW381="H",1,0))</f>
        <v>#VALUE!</v>
      </c>
      <c r="EL381" s="3" t="e" vm="2">
        <f>IF(EK381&gt;0,AVERAGE('Goalkeeper Saves'!$H:$H))</f>
        <v>#VALUE!</v>
      </c>
      <c r="EM381" s="3">
        <f t="shared" si="276"/>
        <v>0.41464364768341411</v>
      </c>
      <c r="EN381" s="3">
        <f t="shared" si="277"/>
        <v>0</v>
      </c>
      <c r="EO381" s="20">
        <f t="shared" si="278"/>
        <v>3.3176572872026355</v>
      </c>
      <c r="EP381" s="3">
        <f t="shared" si="279"/>
        <v>5.6998934709580396E-2</v>
      </c>
      <c r="EQ381" s="18">
        <f t="shared" si="280"/>
        <v>3.4316551566217965</v>
      </c>
      <c r="ER381" s="13">
        <f t="shared" si="281"/>
        <v>16.593521034611584</v>
      </c>
    </row>
    <row r="382" spans="1:148" x14ac:dyDescent="0.25">
      <c r="A382" t="str">
        <f>'Players Full'!CY382</f>
        <v>Jaka Bijol</v>
      </c>
      <c r="B382" t="str">
        <f>VLOOKUP($A382,'Players Summarised'!$W:$X,2,FALSE)</f>
        <v>DEF</v>
      </c>
      <c r="C382" t="str">
        <f>VLOOKUP($A382,'Players Full'!$CY:$DA,3,FALSE)</f>
        <v>Leeds</v>
      </c>
      <c r="D382">
        <f>VLOOKUP($A382,'Players Full'!$CY:$DA,2,FALSE)</f>
        <v>3.9</v>
      </c>
      <c r="E382" s="3">
        <f>VLOOKUP($C382,'Overall Odds'!$A:$F,5,FALSE)</f>
        <v>3.6021627385082001E-4</v>
      </c>
      <c r="F382" s="3">
        <f>VLOOKUP($C382,'Overall Odds'!$A:$F,6,FALSE)</f>
        <v>0.16835016835016833</v>
      </c>
      <c r="G382" s="8">
        <f>IFERROR(VLOOKUP($A382,'Starting Lineups'!$A:$C,3,FALSE),0)</f>
        <v>1</v>
      </c>
      <c r="H382" s="3">
        <f>VLOOKUP($C382,'Team Fixture Odds'!$A:$ZL,3,FALSE)</f>
        <v>0.35958288385472847</v>
      </c>
      <c r="I382" s="3">
        <f>VLOOKUP($C382,'Team Fixture Odds'!$A:$ZL,4,FALSE)</f>
        <v>0.37056251389609424</v>
      </c>
      <c r="J382" s="3">
        <f t="shared" si="235"/>
        <v>-1.0979630041365762E-2</v>
      </c>
      <c r="K382" s="3" t="str">
        <f>VLOOKUP($C382,'Team Fixture Odds'!$A:$ZL,5,FALSE)</f>
        <v>A</v>
      </c>
      <c r="L382" s="3">
        <f>VLOOKUP($A382,Score!$A:$D,4,0)</f>
        <v>7.3260073260073263E-2</v>
      </c>
      <c r="M382" s="3">
        <f>VLOOKUP($A382,'Score 2+'!$A:$D,4,0)</f>
        <v>4.7382136934375737E-3</v>
      </c>
      <c r="N382" s="3">
        <f t="shared" si="236"/>
        <v>0</v>
      </c>
      <c r="O382" s="3">
        <f>VLOOKUP($A382,Assist!$A:$D,4,0)</f>
        <v>6.8027210884353734E-2</v>
      </c>
      <c r="P382" s="3">
        <f>VLOOKUP($A382,'Yellow Card'!$C:$E,3,0)</f>
        <v>0.32066698733365395</v>
      </c>
      <c r="Q382" s="3">
        <f>VLOOKUP($C382,'Clean Sheet'!$C:$F,4,0)</f>
        <v>0.30525030525030522</v>
      </c>
      <c r="R382" s="3">
        <f>VLOOKUP($C382,'Team Total Goals'!$D:$N,10,0)</f>
        <v>0.34643734643734642</v>
      </c>
      <c r="S382" s="3">
        <f>VLOOKUP($C382,'Team Total Goals'!$D:$N,11,0)</f>
        <v>4.5888232621535664E-2</v>
      </c>
      <c r="T382" s="3" t="e" vm="1">
        <f>IF(B382="GK",VLOOKUP($C382,'Goalkeeper Saves'!$C:$H,5,0),_xleta.NA)</f>
        <v>#VALUE!</v>
      </c>
      <c r="U382" s="3" t="e" vm="1">
        <f>IF(B382="GK",VLOOKUP($C382,'Goalkeeper Saves'!$C:$H,6,0),_xleta.NA)</f>
        <v>#VALUE!</v>
      </c>
      <c r="V382" s="3">
        <f>IF($B382="DEF",IFERROR(VLOOKUP($A382,'Defensive Contribution'!$AB:$AE,4,FALSE),'Defensive Contribution'!$AK$2),0)</f>
        <v>0.42063256981945496</v>
      </c>
      <c r="W382" s="3">
        <f>IF($B382="MID",IFERROR(VLOOKUP($A382,'Defensive Contribution'!$AB:$AF,5,FALSE),'Defensive Contribution'!$AL$2),0)</f>
        <v>0</v>
      </c>
      <c r="X382" s="16">
        <f>L382/(Coefficients!$B$1+Coefficients!$B$2*$H382+Coefficients!$B$3*$I382+Coefficients!$B$4*$J382+Coefficients!$B$5*IF($K382="H",1,0))</f>
        <v>0.48635756771063154</v>
      </c>
      <c r="Y382" s="16">
        <f>O382/(Coefficients!$B$6+Coefficients!$B$7*$H382+Coefficients!$B$8*$I382+Coefficients!$B$9*$J382+Coefficients!$B$10*IF($K382="H",1,0))</f>
        <v>0.67791795413158351</v>
      </c>
      <c r="Z382" s="16">
        <f>P382/(Coefficients!$B$11+Coefficients!$B$12*$H382+Coefficients!$B$13*$I382+Coefficients!$B$14*$J382+Coefficients!$B$15*IF($K382="H",1,0))</f>
        <v>1.5040191695424374</v>
      </c>
      <c r="AA382" s="16">
        <f>R382/(Coefficients!$B$21+Coefficients!$B$22*$H382+Coefficients!$B$23*$I382+Coefficients!$B$24*$J382+Coefficients!$B$25*IF($K382="H",1,0))</f>
        <v>0.87612284114059436</v>
      </c>
      <c r="AB382" s="16">
        <f>S382/MAX(0,(Coefficients!$B$26+Coefficients!$B$27*$H382+Coefficients!$B$28*$I382+Coefficients!$B$29*$J382+Coefficients!$B$30*IF($K382="H",1,0)))</f>
        <v>0.70900932990504439</v>
      </c>
      <c r="AC382" s="16" t="e" vm="2">
        <f>T382/(Coefficients!$B$31+Coefficients!$B$32*$H382+Coefficients!$B$33*$I382+Coefficients!$B$34*$J382+Coefficients!$B$35*IF($K382="H",1,0))</f>
        <v>#VALUE!</v>
      </c>
      <c r="AD382" s="16" t="e" vm="2">
        <f>U382/(Coefficients!$B$36+Coefficients!$B$36*$H382+Coefficients!$B$38*$I382+Coefficients!$B$39*$J382+Coefficients!$B$40*IF($K382="H",1,0))</f>
        <v>#VALUE!</v>
      </c>
      <c r="AE382" s="20">
        <f t="shared" si="237"/>
        <v>3.6290195695628391</v>
      </c>
      <c r="AF382" s="3">
        <f t="shared" si="238"/>
        <v>6.4322798315257099E-2</v>
      </c>
      <c r="AG382" s="18">
        <f t="shared" si="239"/>
        <v>3.7576651661933531</v>
      </c>
      <c r="AH382" s="23">
        <f t="shared" si="240"/>
        <v>2.9265544713170888</v>
      </c>
      <c r="AI382" s="28">
        <f>IFERROR(VLOOKUP($A382,'Starting Lineups'!$A:$H,4,FALSE),0)</f>
        <v>1</v>
      </c>
      <c r="AJ382" s="3">
        <f>VLOOKUP($C382,'Team Fixture Odds'!$A:$ZL,7,FALSE)</f>
        <v>0.14936519790888722</v>
      </c>
      <c r="AK382" s="3">
        <f>VLOOKUP($C382,'Team Fixture Odds'!$A:$ZL,8,FALSE)</f>
        <v>0.67421790722761588</v>
      </c>
      <c r="AL382" s="3">
        <f t="shared" si="241"/>
        <v>-0.52485270931872863</v>
      </c>
      <c r="AM382" s="3" t="str">
        <f>VLOOKUP($C382,'Team Fixture Odds'!$A:$ZL,9,FALSE)</f>
        <v>A</v>
      </c>
      <c r="AN382" s="3">
        <f>$X382*(Coefficients!$B$1+Coefficients!$B$2*AJ382+Coefficients!$B$3*AK382+Coefficients!$B$4*AL382+Coefficients!$B$5*IF(AM382="H",1,0))</f>
        <v>5.8208210459521084E-2</v>
      </c>
      <c r="AO382" s="3">
        <f t="shared" si="242"/>
        <v>0.01</v>
      </c>
      <c r="AP382" s="3">
        <f t="shared" si="243"/>
        <v>0</v>
      </c>
      <c r="AQ382" s="3">
        <f>$Y382*(Coefficients!$B$6+Coefficients!$B$7*AJ382+Coefficients!$B$8*AK382+Coefficients!$B$9*AL382+Coefficients!$B$10*IF(AM382="H",1,0))</f>
        <v>5.211027205986285E-2</v>
      </c>
      <c r="AR382" s="3">
        <f>IFERROR(VLOOKUP($A382,'F2 Yellow Card'!$C:$E,3,0),$Z382*(Coefficients!$B$11+Coefficients!$B$12*AJ382+Coefficients!$B$13*AK382+Coefficients!$B$14*AL382+Coefficients!$B$15*IF(AM382="H",1,0)))</f>
        <v>0.33822956885892952</v>
      </c>
      <c r="AS382" s="3">
        <f>VLOOKUP($C382,'F2 Clean Sheet'!$C:$F,4,0)</f>
        <v>0.12870012870012867</v>
      </c>
      <c r="AT382" s="3">
        <f>VLOOKUP($C382,'F2 Team Total Goals'!$D:$N,10,0)</f>
        <v>0.62340966921119589</v>
      </c>
      <c r="AU382" s="3">
        <f>VLOOKUP($C382,'F2 Team Total Goals'!$D:$N,11,0)</f>
        <v>0.17050691244239632</v>
      </c>
      <c r="AV382" s="3" t="e" vm="2">
        <f>IFERROR(VLOOKUP($A382,'F2 Goalkeeper Saves'!$D:$N,10,0),$AC382*(Coefficients!$B$31+Coefficients!$B$32*AJ382+Coefficients!$B$33*AK382+Coefficients!$B$34*AL382+Coefficients!$B$35*IF(AM382="H",1,0)))</f>
        <v>#VALUE!</v>
      </c>
      <c r="AW382" s="3" t="e" vm="2">
        <f>IFERROR(VLOOKUP($A382,'F2 Goalkeeper Saves'!$D:$N,10,0),IF(AV382&gt;0,AVERAGE('Goalkeeper Saves'!$H:$H)))</f>
        <v>#VALUE!</v>
      </c>
      <c r="AX382" s="3">
        <f t="shared" si="244"/>
        <v>0.42063256981945496</v>
      </c>
      <c r="AY382" s="3">
        <f t="shared" si="245"/>
        <v>0</v>
      </c>
      <c r="AZ382" s="16">
        <f>(Q382/(Coefficients!$B$16+Coefficients!$B$17*$H382+Coefficients!$B$18*$I382+Coefficients!$B$19*$J382+Coefficients!$B$20*IF($K382="H",1,0))+AS382/(Coefficients!$B$16+Coefficients!$B$17*$AJ382+Coefficients!$B$18*$AK382+Coefficients!$B$19*$AL382+Coefficients!$B$20*IF($AM382="H",1,0)))/2</f>
        <v>1.0843606341068317</v>
      </c>
      <c r="BA382" s="20">
        <f t="shared" si="246"/>
        <v>1.995583001210026</v>
      </c>
      <c r="BB382" s="3">
        <f t="shared" si="247"/>
        <v>2.5901103354462236E-2</v>
      </c>
      <c r="BC382" s="18">
        <f t="shared" si="248"/>
        <v>2.0473852079189503</v>
      </c>
      <c r="BD382" s="28">
        <f>IFERROR(VLOOKUP($A382,'Starting Lineups'!$A:$H,5,FALSE),0)</f>
        <v>1</v>
      </c>
      <c r="BE382" s="16" t="str">
        <f>VLOOKUP($C382,'Team Fixture Odds'!$A:$U,10,FALSE)</f>
        <v>Man Utd</v>
      </c>
      <c r="BF382" s="3" t="str">
        <f>VLOOKUP($C382,'Team Fixture Odds'!$A:$ZL,11,FALSE)</f>
        <v>H</v>
      </c>
      <c r="BG382" s="3">
        <f>VLOOKUP(BE382,'Overall Odds'!$A:$F,5,FALSE)</f>
        <v>4.4820940343328402E-3</v>
      </c>
      <c r="BH382" s="3">
        <f>VLOOKUP(BE382,'Overall Odds'!$A:$F,6,FALSE)</f>
        <v>4.6065966463976413E-3</v>
      </c>
      <c r="BI382" s="3">
        <f>MAX(0,Coefficients!$B$41+Coefficients!$B$42*$E382+Coefficients!$B$43*$F382+Coefficients!$B$44*BG382+Coefficients!$B$45*BH382+Coefficients!$B$46*(IF(BF382="H",1,0)))</f>
        <v>0.38867060828809252</v>
      </c>
      <c r="BJ382" s="3">
        <f>MAX(0,Coefficients!$B$41+Coefficients!$B$42*BG382+Coefficients!$B$43*BH382+Coefficients!$B$44*$E382+Coefficients!$B$45*$F382+Coefficients!$B$46*(IF(BF382="H",0,1)))</f>
        <v>0.36413475709197562</v>
      </c>
      <c r="BK382" s="3">
        <f t="shared" si="249"/>
        <v>2.4535851196116898E-2</v>
      </c>
      <c r="BL382" s="3">
        <f>$X382*(Coefficients!$B$1+Coefficients!$B$2*BI382+Coefficients!$B$3*BJ382+Coefficients!$B$4*BK382+Coefficients!$B$5*IF(BF382="H",1,0))</f>
        <v>7.6797128520622523E-2</v>
      </c>
      <c r="BM382" s="3">
        <f t="shared" si="250"/>
        <v>0.01</v>
      </c>
      <c r="BN382" s="3">
        <f t="shared" si="251"/>
        <v>0</v>
      </c>
      <c r="BO382" s="3">
        <f>$Y382*(Coefficients!$B$6+Coefficients!$B$7*BI382+Coefficients!$B$8*BJ382+Coefficients!$B$9*BK382+Coefficients!$B$10*IF(BF382="H",1,0))</f>
        <v>6.9983725456523968E-2</v>
      </c>
      <c r="BP382" s="3">
        <f>$Z382*(Coefficients!$B$11+Coefficients!$B$12*BI382+Coefficients!$B$13*BJ382+Coefficients!$B$14*BK382+Coefficients!$B$15*IF(BF382="H",1,0))</f>
        <v>0.31908571494630367</v>
      </c>
      <c r="BQ382" s="3">
        <f>$AZ382*(Coefficients!$B$16+Coefficients!$B$17*BI382+Coefficients!$B$18*BJ382+Coefficients!$B$19*BK382+Coefficients!$B$20*IF(BF382="H",1,0))</f>
        <v>0.30376153123157895</v>
      </c>
      <c r="BR382" s="3">
        <f>$AA382*(Coefficients!$B$21+Coefficients!$B$22*BI382+Coefficients!$B$23*BJ382+Coefficients!$B$24*BK382+Coefficients!$B$25*IF(BF382="H",1,0))</f>
        <v>0.34762576992368593</v>
      </c>
      <c r="BS382" s="3">
        <f>$AB382*(Coefficients!$B$26+Coefficients!$B$27*BI382+Coefficients!$B$28*BJ382+Coefficients!$B$29*BK382+Coefficients!$B$30*IF(BF382="H",1,0))</f>
        <v>5.0928910433758641E-2</v>
      </c>
      <c r="BT382" s="3" t="e" vm="2">
        <f>$AC382*(Coefficients!$B$31+Coefficients!$B$32*BI382+Coefficients!$B$33*BJ382+Coefficients!$B$34*BK382+Coefficients!$B$35*IF(BF382="H",1,0))</f>
        <v>#VALUE!</v>
      </c>
      <c r="BU382" s="3" t="e" vm="2">
        <f>IF(BT382&gt;0,AVERAGE('Goalkeeper Saves'!$H:$H))</f>
        <v>#VALUE!</v>
      </c>
      <c r="BV382" s="3">
        <f t="shared" si="252"/>
        <v>0.42063256981945496</v>
      </c>
      <c r="BW382" s="3">
        <f t="shared" si="253"/>
        <v>0</v>
      </c>
      <c r="BX382" s="20">
        <f t="shared" si="254"/>
        <v>3.6708501363973394</v>
      </c>
      <c r="BY382" s="3">
        <f t="shared" si="255"/>
        <v>6.5306736908338214E-2</v>
      </c>
      <c r="BZ382" s="18">
        <f t="shared" si="256"/>
        <v>3.8014636102140158</v>
      </c>
      <c r="CA382" s="28">
        <f>IFERROR(VLOOKUP($A382,'Starting Lineups'!$A:$H,6,FALSE),0)</f>
        <v>1</v>
      </c>
      <c r="CB382" s="16" t="str">
        <f>VLOOKUP($C382,'Team Fixture Odds'!$A:$ZL,12,FALSE)</f>
        <v>Newcastle</v>
      </c>
      <c r="CC382" s="3" t="str">
        <f>VLOOKUP($C382,'Team Fixture Odds'!$A:$ZL,13,FALSE)</f>
        <v>A</v>
      </c>
      <c r="CD382" s="3">
        <f>VLOOKUP(CB382,'Overall Odds'!$A:$F,5,FALSE)</f>
        <v>1.1996017322249014E-3</v>
      </c>
      <c r="CE382" s="3">
        <f>VLOOKUP(CB382,'Overall Odds'!$A:$F,6,FALSE)</f>
        <v>6.13195977434388E-3</v>
      </c>
      <c r="CF382" s="3">
        <f>MAX(0,Coefficients!$B$41+Coefficients!$B$42*$E382+Coefficients!$B$43*$F382+Coefficients!$B$44*CD382+Coefficients!$B$45*CE382+Coefficients!$B$46*(IF(CC382="H",1,0)))</f>
        <v>0.26396020885818727</v>
      </c>
      <c r="CG382" s="3">
        <f>MAX(0,Coefficients!$B$41+Coefficients!$B$42*CD382+Coefficients!$B$43*CE382+Coefficients!$B$44*$E382+Coefficients!$B$45*$F382+Coefficients!$B$46*(IF(CC382="H",0,1)))</f>
        <v>0.48852480165628798</v>
      </c>
      <c r="CH382" s="3">
        <f t="shared" si="257"/>
        <v>-0.2245645927981007</v>
      </c>
      <c r="CI382" s="3">
        <f>$X382*(Coefficients!$B$1+Coefficients!$B$2*CF382+Coefficients!$B$3*CG382+Coefficients!$B$4*CH382+Coefficients!$B$5*IF(CC382="H",1,0))</f>
        <v>6.4654488805829399E-2</v>
      </c>
      <c r="CJ382" s="3">
        <f t="shared" si="258"/>
        <v>0.01</v>
      </c>
      <c r="CK382" s="3">
        <f t="shared" si="259"/>
        <v>0</v>
      </c>
      <c r="CL382" s="3">
        <f>$Y382*(Coefficients!$B$6+Coefficients!$B$7*CF382+Coefficients!$B$8*CG382+Coefficients!$B$9*CH382+Coefficients!$B$10*IF(CC382="H",1,0))</f>
        <v>5.9044359295442717E-2</v>
      </c>
      <c r="CM382" s="3">
        <f>$Z382*(Coefficients!$B$11+Coefficients!$B$12*CF382+Coefficients!$B$13*CG382+Coefficients!$B$14*CH382+Coefficients!$B$15*IF(CC382="H",1,0))</f>
        <v>0.32987307570944424</v>
      </c>
      <c r="CN382" s="3">
        <f>$AZ382*(Coefficients!$B$16+Coefficients!$B$17*CF382+Coefficients!$B$18*CG382+Coefficients!$B$19*CH382+Coefficients!$B$20*IF(CC382="H",1,0))</f>
        <v>0.2291304906937098</v>
      </c>
      <c r="CO382" s="3">
        <f>$AA382*(Coefficients!$B$21+Coefficients!$B$22*CF382+Coefficients!$B$23*CG382+Coefficients!$B$24*CH382+Coefficients!$B$25*IF(CC382="H",1,0))</f>
        <v>0.42775702125694021</v>
      </c>
      <c r="CP382" s="3">
        <f>$AB382*(Coefficients!$B$26+Coefficients!$B$27*CF382+Coefficients!$B$28*CG382+Coefficients!$B$29*CH382+Coefficients!$B$30*IF(CC382="H",1,0))</f>
        <v>7.7802021786874981E-2</v>
      </c>
      <c r="CQ382" s="3" t="e" vm="2">
        <f>$AC382*(Coefficients!$B$31+Coefficients!$B$32*CF382+Coefficients!$B$33*CG382+Coefficients!$B$34*CH382+Coefficients!$B$35*IF(CC382="H",1,0))</f>
        <v>#VALUE!</v>
      </c>
      <c r="CR382" s="3" t="e" vm="2">
        <f>IF(CQ382&gt;0,AVERAGE('Goalkeeper Saves'!$H:$H))</f>
        <v>#VALUE!</v>
      </c>
      <c r="CS382" s="3">
        <f t="shared" si="260"/>
        <v>0.42063256981945496</v>
      </c>
      <c r="CT382" s="3">
        <f t="shared" si="261"/>
        <v>0</v>
      </c>
      <c r="CU382" s="20">
        <f t="shared" si="262"/>
        <v>3.0418559513379799</v>
      </c>
      <c r="CV382" s="3">
        <f t="shared" si="263"/>
        <v>5.0511535687371961E-2</v>
      </c>
      <c r="CW382" s="18">
        <f t="shared" si="264"/>
        <v>3.1428790227127239</v>
      </c>
      <c r="CX382" s="28">
        <f>IFERROR(VLOOKUP($A382,'Starting Lineups'!$A:$H,7,FALSE),0)</f>
        <v>1</v>
      </c>
      <c r="CY382" s="16" t="str">
        <f>VLOOKUP($C382,'Team Fixture Odds'!$A:$ZL,14,FALSE)</f>
        <v>Fulham</v>
      </c>
      <c r="CZ382" s="3" t="str">
        <f>VLOOKUP($C382,'Team Fixture Odds'!$A:$ZL,15,FALSE)</f>
        <v>H</v>
      </c>
      <c r="DA382" s="3">
        <f>VLOOKUP(CY382,'Overall Odds'!$A:$F,5,FALSE)</f>
        <v>6.0020046695596322E-4</v>
      </c>
      <c r="DB382" s="3">
        <f>VLOOKUP(CY382,'Overall Odds'!$A:$F,6,FALSE)</f>
        <v>5.4466230936819168E-2</v>
      </c>
      <c r="DC382" s="3">
        <f>MAX(0,Coefficients!$B$41+Coefficients!$B$42*$E382+Coefficients!$B$43*$F382+Coefficients!$B$44*DA382+Coefficients!$B$45*DB382+Coefficients!$B$46*(IF(CZ382="H",1,0)))</f>
        <v>0.4065628099730465</v>
      </c>
      <c r="DD382" s="3">
        <f>MAX(0,Coefficients!$B$41+Coefficients!$B$42*DA382+Coefficients!$B$43*DB382+Coefficients!$B$44*$E382+Coefficients!$B$45*$F382+Coefficients!$B$46*(IF(CZ382="H",0,1)))</f>
        <v>0.34673557710457803</v>
      </c>
      <c r="DE382" s="3">
        <f t="shared" si="265"/>
        <v>5.9827232868468472E-2</v>
      </c>
      <c r="DF382" s="3">
        <f>$X382*(Coefficients!$B$1+Coefficients!$B$2*DC382+Coefficients!$B$3*DD382+Coefficients!$B$4*DE382+Coefficients!$B$5*IF(CZ382="H",1,0))</f>
        <v>7.8814987597918509E-2</v>
      </c>
      <c r="DG382" s="3">
        <f t="shared" si="266"/>
        <v>0.01</v>
      </c>
      <c r="DH382" s="3">
        <f t="shared" si="267"/>
        <v>0</v>
      </c>
      <c r="DI382" s="3">
        <f>$Y382*(Coefficients!$B$6+Coefficients!$B$7*DC382+Coefficients!$B$8*DD382+Coefficients!$B$9*DE382+Coefficients!$B$10*IF(CZ382="H",1,0))</f>
        <v>7.2068413483346652E-2</v>
      </c>
      <c r="DJ382" s="3">
        <f>$Z382*(Coefficients!$B$11+Coefficients!$B$12*DC382+Coefficients!$B$13*DD382+Coefficients!$B$14*DE382+Coefficients!$B$15*IF(CZ382="H",1,0))</f>
        <v>0.31708100845903131</v>
      </c>
      <c r="DK382" s="3">
        <f>$AZ382*(Coefficients!$B$16+Coefficients!$B$17*DC382+Coefficients!$B$18*DD382+Coefficients!$B$19*DE382+Coefficients!$B$20*IF(CZ382="H",1,0))</f>
        <v>0.31400390248025273</v>
      </c>
      <c r="DL382" s="3">
        <f>$AA382*(Coefficients!$B$21+Coefficients!$B$22*DC382+Coefficients!$B$23*DD382+Coefficients!$B$24*DE382+Coefficients!$B$25*IF(CZ382="H",1,0))</f>
        <v>0.3365443633322544</v>
      </c>
      <c r="DM382" s="3">
        <f>$AB382*(Coefficients!$B$26+Coefficients!$B$27*DC382+Coefficients!$B$28*DD382+Coefficients!$B$29*DE382+Coefficients!$B$30*IF(CZ382="H",1,0))</f>
        <v>4.7438324954138612E-2</v>
      </c>
      <c r="DN382" s="3" t="e" vm="2">
        <f>$AC382*(Coefficients!$B$31+Coefficients!$B$32*DC382+Coefficients!$B$33*DD382+Coefficients!$B$34*DE382+Coefficients!$B$35*IF(CZ382="H",1,0))</f>
        <v>#VALUE!</v>
      </c>
      <c r="DO382" s="3" t="e" vm="2">
        <f>IF(DN382&gt;0,AVERAGE('Goalkeeper Saves'!$H:$H))</f>
        <v>#VALUE!</v>
      </c>
      <c r="DP382" s="3">
        <f t="shared" si="268"/>
        <v>0.42063256981945496</v>
      </c>
      <c r="DQ382" s="3">
        <f t="shared" si="269"/>
        <v>0</v>
      </c>
      <c r="DR382" s="20">
        <f t="shared" si="270"/>
        <v>3.7613295305656544</v>
      </c>
      <c r="DS382" s="3">
        <f t="shared" si="271"/>
        <v>6.7434993217965325E-2</v>
      </c>
      <c r="DT382" s="18">
        <f t="shared" si="272"/>
        <v>3.8961995170015853</v>
      </c>
      <c r="DU382" s="28">
        <f>IFERROR(VLOOKUP($A382,'Starting Lineups'!$A:$H,8,FALSE),0)</f>
        <v>1</v>
      </c>
      <c r="DV382" s="16" t="str">
        <f>VLOOKUP($C382,'Team Fixture Odds'!$A:$ZL,16,FALSE)</f>
        <v>Everton</v>
      </c>
      <c r="DW382" s="3" t="str">
        <f>VLOOKUP($C382,'Team Fixture Odds'!$A:$ZL,17,FALSE)</f>
        <v>A</v>
      </c>
      <c r="DX382" s="3">
        <f>VLOOKUP(DV382,'Overall Odds'!$A:$F,5,FALSE)</f>
        <v>9.0000090000089995E-4</v>
      </c>
      <c r="DY382" s="3">
        <f>VLOOKUP(DV382,'Overall Odds'!$A:$F,6,FALSE)</f>
        <v>1.8155410312273055E-2</v>
      </c>
      <c r="DZ382" s="3">
        <f>MAX(0,Coefficients!$B$41+Coefficients!$B$42*$E382+Coefficients!$B$43*$F382+Coefficients!$B$44*DX382+Coefficients!$B$45*DY382+Coefficients!$B$46*(IF(DW382="H",1,0)))</f>
        <v>0.26783017334556686</v>
      </c>
      <c r="EA382" s="3">
        <f>MAX(0,Coefficients!$B$41+Coefficients!$B$42*DX382+Coefficients!$B$43*DY382+Coefficients!$B$44*$E382+Coefficients!$B$45*$F382+Coefficients!$B$46*(IF(DW382="H",0,1)))</f>
        <v>0.48484121315418061</v>
      </c>
      <c r="EB382" s="3">
        <f t="shared" si="273"/>
        <v>-0.21701103980861375</v>
      </c>
      <c r="EC382" s="3">
        <f>$X382*(Coefficients!$B$1+Coefficients!$B$2*DZ382+Coefficients!$B$3*EA382+Coefficients!$B$4*EB382+Coefficients!$B$5*IF(DW382="H",1,0))</f>
        <v>6.5097894222329672E-2</v>
      </c>
      <c r="ED382" s="3">
        <f t="shared" si="274"/>
        <v>0.01</v>
      </c>
      <c r="EE382" s="3">
        <f t="shared" si="275"/>
        <v>0</v>
      </c>
      <c r="EF382" s="3">
        <f>$Y382*(Coefficients!$B$6+Coefficients!$B$7*DZ382+Coefficients!$B$8*EA382+Coefficients!$B$9*EB382+Coefficients!$B$10*IF(DW382="H",1,0))</f>
        <v>5.9502155169299804E-2</v>
      </c>
      <c r="EG382" s="3">
        <f>$Z382*(Coefficients!$B$11+Coefficients!$B$12*DZ382+Coefficients!$B$13*EA382+Coefficients!$B$14*EB382+Coefficients!$B$15*IF(DW382="H",1,0))</f>
        <v>0.32943465683096873</v>
      </c>
      <c r="EH382" s="3">
        <f>$AZ382*(Coefficients!$B$16+Coefficients!$B$17*DZ382+Coefficients!$B$18*EA382+Coefficients!$B$19*EB382+Coefficients!$B$20*IF(DW382="H",1,0))</f>
        <v>0.23131403161729572</v>
      </c>
      <c r="EI382" s="3">
        <f>$AA382*(Coefficients!$B$21+Coefficients!$B$22*DZ382+Coefficients!$B$23*EA382+Coefficients!$B$24*EB382+Coefficients!$B$25*IF(DW382="H",1,0))</f>
        <v>0.42543073617320337</v>
      </c>
      <c r="EJ382" s="3">
        <f>$AB382*(Coefficients!$B$26+Coefficients!$B$27*DZ382+Coefficients!$B$28*EA382+Coefficients!$B$29*EB382+Coefficients!$B$30*IF(DW382="H",1,0))</f>
        <v>7.7089363987797074E-2</v>
      </c>
      <c r="EK382" s="3" t="e" vm="2">
        <f>$AC382*(Coefficients!$B$31+Coefficients!$B$32*DZ382+Coefficients!$B$33*EA382+Coefficients!$B$34*EB382+Coefficients!$B$35*IF(DW382="H",1,0))</f>
        <v>#VALUE!</v>
      </c>
      <c r="EL382" s="3" t="e" vm="2">
        <f>IF(EK382&gt;0,AVERAGE('Goalkeeper Saves'!$H:$H))</f>
        <v>#VALUE!</v>
      </c>
      <c r="EM382" s="3">
        <f t="shared" si="276"/>
        <v>0.42063256981945496</v>
      </c>
      <c r="EN382" s="3">
        <f t="shared" si="277"/>
        <v>0</v>
      </c>
      <c r="EO382" s="20">
        <f t="shared" si="278"/>
        <v>3.0611402397970009</v>
      </c>
      <c r="EP382" s="3">
        <f t="shared" si="279"/>
        <v>5.0965140720505051E-2</v>
      </c>
      <c r="EQ382" s="18">
        <f t="shared" si="280"/>
        <v>3.1630705212380108</v>
      </c>
      <c r="ER382" s="13">
        <f t="shared" si="281"/>
        <v>15.300471462740894</v>
      </c>
    </row>
    <row r="383" spans="1:148" x14ac:dyDescent="0.25">
      <c r="A383" t="str">
        <f>'Players Full'!CY383</f>
        <v>Sebastiaan Bornauw</v>
      </c>
      <c r="B383" t="str">
        <f>VLOOKUP($A383,'Players Summarised'!$W:$X,2,FALSE)</f>
        <v>DEF</v>
      </c>
      <c r="C383" t="str">
        <f>VLOOKUP($A383,'Players Full'!$CY:$DA,3,FALSE)</f>
        <v>Leeds</v>
      </c>
      <c r="D383">
        <f>VLOOKUP($A383,'Players Full'!$CY:$DA,2,FALSE)</f>
        <v>3.9</v>
      </c>
      <c r="E383" s="3">
        <f>VLOOKUP($C383,'Overall Odds'!$A:$F,5,FALSE)</f>
        <v>3.6021627385082001E-4</v>
      </c>
      <c r="F383" s="3">
        <f>VLOOKUP($C383,'Overall Odds'!$A:$F,6,FALSE)</f>
        <v>0.16835016835016833</v>
      </c>
      <c r="G383" s="8">
        <f>IFERROR(VLOOKUP($A383,'Starting Lineups'!$A:$C,3,FALSE),0)</f>
        <v>0</v>
      </c>
      <c r="H383" s="3">
        <f>VLOOKUP($C383,'Team Fixture Odds'!$A:$ZL,3,FALSE)</f>
        <v>0.35958288385472847</v>
      </c>
      <c r="I383" s="3">
        <f>VLOOKUP($C383,'Team Fixture Odds'!$A:$ZL,4,FALSE)</f>
        <v>0.37056251389609424</v>
      </c>
      <c r="J383" s="3">
        <f t="shared" si="235"/>
        <v>-1.0979630041365762E-2</v>
      </c>
      <c r="K383" s="3" t="str">
        <f>VLOOKUP($C383,'Team Fixture Odds'!$A:$ZL,5,FALSE)</f>
        <v>A</v>
      </c>
      <c r="L383" s="3">
        <f>VLOOKUP($A383,Score!$A:$D,4,0)</f>
        <v>6.8027210884353734E-2</v>
      </c>
      <c r="M383" s="3">
        <f>VLOOKUP($A383,'Score 2+'!$A:$D,4,0)</f>
        <v>4.7382136934375737E-3</v>
      </c>
      <c r="N383" s="3">
        <f t="shared" si="236"/>
        <v>0</v>
      </c>
      <c r="O383" s="3">
        <f>VLOOKUP($A383,Assist!$A:$D,4,0)</f>
        <v>0.21994941163532386</v>
      </c>
      <c r="P383" s="3">
        <f>VLOOKUP($A383,'Yellow Card'!$C:$E,3,0)</f>
        <v>0.27847396268448898</v>
      </c>
      <c r="Q383" s="3">
        <f>VLOOKUP($C383,'Clean Sheet'!$C:$F,4,0)</f>
        <v>0.30525030525030522</v>
      </c>
      <c r="R383" s="3">
        <f>VLOOKUP($C383,'Team Total Goals'!$D:$N,10,0)</f>
        <v>0.34643734643734642</v>
      </c>
      <c r="S383" s="3">
        <f>VLOOKUP($C383,'Team Total Goals'!$D:$N,11,0)</f>
        <v>4.5888232621535664E-2</v>
      </c>
      <c r="T383" s="3" t="e" vm="1">
        <f>IF(B383="GK",VLOOKUP($C383,'Goalkeeper Saves'!$C:$H,5,0),_xleta.NA)</f>
        <v>#VALUE!</v>
      </c>
      <c r="U383" s="3" t="e" vm="1">
        <f>IF(B383="GK",VLOOKUP($C383,'Goalkeeper Saves'!$C:$H,6,0),_xleta.NA)</f>
        <v>#VALUE!</v>
      </c>
      <c r="V383" s="3">
        <f>IF($B383="DEF",IFERROR(VLOOKUP($A383,'Defensive Contribution'!$AB:$AE,4,FALSE),'Defensive Contribution'!$AK$2),0)</f>
        <v>0.3817850453656535</v>
      </c>
      <c r="W383" s="3">
        <f>IF($B383="MID",IFERROR(VLOOKUP($A383,'Defensive Contribution'!$AB:$AF,5,FALSE),'Defensive Contribution'!$AL$2),0)</f>
        <v>0</v>
      </c>
      <c r="X383" s="16">
        <f>L383/(Coefficients!$B$1+Coefficients!$B$2*$H383+Coefficients!$B$3*$I383+Coefficients!$B$4*$J383+Coefficients!$B$5*IF($K383="H",1,0))</f>
        <v>0.45161774144558636</v>
      </c>
      <c r="Y383" s="16">
        <f>O383/(Coefficients!$B$6+Coefficients!$B$7*$H383+Coefficients!$B$8*$I383+Coefficients!$B$9*$J383+Coefficients!$B$10*IF($K383="H",1,0))</f>
        <v>2.1918825306794849</v>
      </c>
      <c r="Z383" s="16">
        <f>P383/(Coefficients!$B$11+Coefficients!$B$12*$H383+Coefficients!$B$13*$I383+Coefficients!$B$14*$J383+Coefficients!$B$15*IF($K383="H",1,0))</f>
        <v>1.3061219103921169</v>
      </c>
      <c r="AA383" s="16">
        <f>R383/(Coefficients!$B$21+Coefficients!$B$22*$H383+Coefficients!$B$23*$I383+Coefficients!$B$24*$J383+Coefficients!$B$25*IF($K383="H",1,0))</f>
        <v>0.87612284114059436</v>
      </c>
      <c r="AB383" s="16">
        <f>S383/MAX(0,(Coefficients!$B$26+Coefficients!$B$27*$H383+Coefficients!$B$28*$I383+Coefficients!$B$29*$J383+Coefficients!$B$30*IF($K383="H",1,0)))</f>
        <v>0.70900932990504439</v>
      </c>
      <c r="AC383" s="16" t="e" vm="2">
        <f>T383/(Coefficients!$B$31+Coefficients!$B$32*$H383+Coefficients!$B$33*$I383+Coefficients!$B$34*$J383+Coefficients!$B$35*IF($K383="H",1,0))</f>
        <v>#VALUE!</v>
      </c>
      <c r="AD383" s="16" t="e" vm="2">
        <f>U383/(Coefficients!$B$36+Coefficients!$B$36*$H383+Coefficients!$B$38*$I383+Coefficients!$B$39*$J383+Coefficients!$B$40*IF($K383="H",1,0))</f>
        <v>#VALUE!</v>
      </c>
      <c r="AE383" s="20">
        <f t="shared" si="237"/>
        <v>0</v>
      </c>
      <c r="AF383" s="3">
        <f t="shared" si="238"/>
        <v>0</v>
      </c>
      <c r="AG383" s="18">
        <f t="shared" si="239"/>
        <v>0</v>
      </c>
      <c r="AH383" s="23">
        <f t="shared" si="240"/>
        <v>2.9265544713170888</v>
      </c>
      <c r="AI383" s="28">
        <f>IFERROR(VLOOKUP($A383,'Starting Lineups'!$A:$H,4,FALSE),0)</f>
        <v>0</v>
      </c>
      <c r="AJ383" s="3">
        <f>VLOOKUP($C383,'Team Fixture Odds'!$A:$ZL,7,FALSE)</f>
        <v>0.14936519790888722</v>
      </c>
      <c r="AK383" s="3">
        <f>VLOOKUP($C383,'Team Fixture Odds'!$A:$ZL,8,FALSE)</f>
        <v>0.67421790722761588</v>
      </c>
      <c r="AL383" s="3">
        <f t="shared" si="241"/>
        <v>-0.52485270931872863</v>
      </c>
      <c r="AM383" s="3" t="str">
        <f>VLOOKUP($C383,'Team Fixture Odds'!$A:$ZL,9,FALSE)</f>
        <v>A</v>
      </c>
      <c r="AN383" s="3">
        <f>$X383*(Coefficients!$B$1+Coefficients!$B$2*AJ383+Coefficients!$B$3*AK383+Coefficients!$B$4*AL383+Coefficients!$B$5*IF(AM383="H",1,0))</f>
        <v>5.4050481140983854E-2</v>
      </c>
      <c r="AO383" s="3">
        <f t="shared" si="242"/>
        <v>0.01</v>
      </c>
      <c r="AP383" s="3">
        <f t="shared" si="243"/>
        <v>0</v>
      </c>
      <c r="AQ383" s="3">
        <f>$Y383*(Coefficients!$B$6+Coefficients!$B$7*AJ383+Coefficients!$B$8*AK383+Coefficients!$B$9*AL383+Coefficients!$B$10*IF(AM383="H",1,0))</f>
        <v>0.1684858680919353</v>
      </c>
      <c r="AR383" s="3">
        <f>IFERROR(VLOOKUP($A383,'F2 Yellow Card'!$C:$E,3,0),$Z383*(Coefficients!$B$11+Coefficients!$B$12*AJ383+Coefficients!$B$13*AK383+Coefficients!$B$14*AL383+Coefficients!$B$15*IF(AM383="H",1,0)))</f>
        <v>0.29372567821959672</v>
      </c>
      <c r="AS383" s="3">
        <f>VLOOKUP($C383,'F2 Clean Sheet'!$C:$F,4,0)</f>
        <v>0.12870012870012867</v>
      </c>
      <c r="AT383" s="3">
        <f>VLOOKUP($C383,'F2 Team Total Goals'!$D:$N,10,0)</f>
        <v>0.62340966921119589</v>
      </c>
      <c r="AU383" s="3">
        <f>VLOOKUP($C383,'F2 Team Total Goals'!$D:$N,11,0)</f>
        <v>0.17050691244239632</v>
      </c>
      <c r="AV383" s="3" t="e" vm="2">
        <f>IFERROR(VLOOKUP($A383,'F2 Goalkeeper Saves'!$D:$N,10,0),$AC383*(Coefficients!$B$31+Coefficients!$B$32*AJ383+Coefficients!$B$33*AK383+Coefficients!$B$34*AL383+Coefficients!$B$35*IF(AM383="H",1,0)))</f>
        <v>#VALUE!</v>
      </c>
      <c r="AW383" s="3" t="e" vm="2">
        <f>IFERROR(VLOOKUP($A383,'F2 Goalkeeper Saves'!$D:$N,10,0),IF(AV383&gt;0,AVERAGE('Goalkeeper Saves'!$H:$H)))</f>
        <v>#VALUE!</v>
      </c>
      <c r="AX383" s="3">
        <f t="shared" si="244"/>
        <v>0.3817850453656535</v>
      </c>
      <c r="AY383" s="3">
        <f t="shared" si="245"/>
        <v>0</v>
      </c>
      <c r="AZ383" s="16">
        <f>(Q383/(Coefficients!$B$16+Coefficients!$B$17*$H383+Coefficients!$B$18*$I383+Coefficients!$B$19*$J383+Coefficients!$B$20*IF($K383="H",1,0))+AS383/(Coefficients!$B$16+Coefficients!$B$17*$AJ383+Coefficients!$B$18*$AK383+Coefficients!$B$19*$AL383+Coefficients!$B$20*IF($AM383="H",1,0)))/2</f>
        <v>1.0843606341068317</v>
      </c>
      <c r="BA383" s="20">
        <f t="shared" si="246"/>
        <v>0</v>
      </c>
      <c r="BB383" s="3">
        <f t="shared" si="247"/>
        <v>0</v>
      </c>
      <c r="BC383" s="18">
        <f t="shared" si="248"/>
        <v>0</v>
      </c>
      <c r="BD383" s="28">
        <f>IFERROR(VLOOKUP($A383,'Starting Lineups'!$A:$H,5,FALSE),0)</f>
        <v>0</v>
      </c>
      <c r="BE383" s="16" t="str">
        <f>VLOOKUP($C383,'Team Fixture Odds'!$A:$U,10,FALSE)</f>
        <v>Man Utd</v>
      </c>
      <c r="BF383" s="3" t="str">
        <f>VLOOKUP($C383,'Team Fixture Odds'!$A:$ZL,11,FALSE)</f>
        <v>H</v>
      </c>
      <c r="BG383" s="3">
        <f>VLOOKUP(BE383,'Overall Odds'!$A:$F,5,FALSE)</f>
        <v>4.4820940343328402E-3</v>
      </c>
      <c r="BH383" s="3">
        <f>VLOOKUP(BE383,'Overall Odds'!$A:$F,6,FALSE)</f>
        <v>4.6065966463976413E-3</v>
      </c>
      <c r="BI383" s="3">
        <f>MAX(0,Coefficients!$B$41+Coefficients!$B$42*$E383+Coefficients!$B$43*$F383+Coefficients!$B$44*BG383+Coefficients!$B$45*BH383+Coefficients!$B$46*(IF(BF383="H",1,0)))</f>
        <v>0.38867060828809252</v>
      </c>
      <c r="BJ383" s="3">
        <f>MAX(0,Coefficients!$B$41+Coefficients!$B$42*BG383+Coefficients!$B$43*BH383+Coefficients!$B$44*$E383+Coefficients!$B$45*$F383+Coefficients!$B$46*(IF(BF383="H",0,1)))</f>
        <v>0.36413475709197562</v>
      </c>
      <c r="BK383" s="3">
        <f t="shared" si="249"/>
        <v>2.4535851196116898E-2</v>
      </c>
      <c r="BL383" s="3">
        <f>$X383*(Coefficients!$B$1+Coefficients!$B$2*BI383+Coefficients!$B$3*BJ383+Coefficients!$B$4*BK383+Coefficients!$B$5*IF(BF383="H",1,0))</f>
        <v>7.1311619340578045E-2</v>
      </c>
      <c r="BM383" s="3">
        <f t="shared" si="250"/>
        <v>0.01</v>
      </c>
      <c r="BN383" s="3">
        <f t="shared" si="251"/>
        <v>0</v>
      </c>
      <c r="BO383" s="3">
        <f>$Y383*(Coefficients!$B$6+Coefficients!$B$7*BI383+Coefficients!$B$8*BJ383+Coefficients!$B$9*BK383+Coefficients!$B$10*IF(BF383="H",1,0))</f>
        <v>0.22627532480169413</v>
      </c>
      <c r="BP383" s="3">
        <f>$Z383*(Coefficients!$B$11+Coefficients!$B$12*BI383+Coefficients!$B$13*BJ383+Coefficients!$B$14*BK383+Coefficients!$B$15*IF(BF383="H",1,0))</f>
        <v>0.27710075245336901</v>
      </c>
      <c r="BQ383" s="3">
        <f>$AZ383*(Coefficients!$B$16+Coefficients!$B$17*BI383+Coefficients!$B$18*BJ383+Coefficients!$B$19*BK383+Coefficients!$B$20*IF(BF383="H",1,0))</f>
        <v>0.30376153123157895</v>
      </c>
      <c r="BR383" s="3">
        <f>$AA383*(Coefficients!$B$21+Coefficients!$B$22*BI383+Coefficients!$B$23*BJ383+Coefficients!$B$24*BK383+Coefficients!$B$25*IF(BF383="H",1,0))</f>
        <v>0.34762576992368593</v>
      </c>
      <c r="BS383" s="3">
        <f>$AB383*(Coefficients!$B$26+Coefficients!$B$27*BI383+Coefficients!$B$28*BJ383+Coefficients!$B$29*BK383+Coefficients!$B$30*IF(BF383="H",1,0))</f>
        <v>5.0928910433758641E-2</v>
      </c>
      <c r="BT383" s="3" t="e" vm="2">
        <f>$AC383*(Coefficients!$B$31+Coefficients!$B$32*BI383+Coefficients!$B$33*BJ383+Coefficients!$B$34*BK383+Coefficients!$B$35*IF(BF383="H",1,0))</f>
        <v>#VALUE!</v>
      </c>
      <c r="BU383" s="3" t="e" vm="2">
        <f>IF(BT383&gt;0,AVERAGE('Goalkeeper Saves'!$H:$H))</f>
        <v>#VALUE!</v>
      </c>
      <c r="BV383" s="3">
        <f t="shared" si="252"/>
        <v>0.3817850453656535</v>
      </c>
      <c r="BW383" s="3">
        <f t="shared" si="253"/>
        <v>0</v>
      </c>
      <c r="BX383" s="20">
        <f t="shared" si="254"/>
        <v>0</v>
      </c>
      <c r="BY383" s="3">
        <f t="shared" si="255"/>
        <v>0</v>
      </c>
      <c r="BZ383" s="18">
        <f t="shared" si="256"/>
        <v>0</v>
      </c>
      <c r="CA383" s="28">
        <f>IFERROR(VLOOKUP($A383,'Starting Lineups'!$A:$H,6,FALSE),0)</f>
        <v>0</v>
      </c>
      <c r="CB383" s="16" t="str">
        <f>VLOOKUP($C383,'Team Fixture Odds'!$A:$ZL,12,FALSE)</f>
        <v>Newcastle</v>
      </c>
      <c r="CC383" s="3" t="str">
        <f>VLOOKUP($C383,'Team Fixture Odds'!$A:$ZL,13,FALSE)</f>
        <v>A</v>
      </c>
      <c r="CD383" s="3">
        <f>VLOOKUP(CB383,'Overall Odds'!$A:$F,5,FALSE)</f>
        <v>1.1996017322249014E-3</v>
      </c>
      <c r="CE383" s="3">
        <f>VLOOKUP(CB383,'Overall Odds'!$A:$F,6,FALSE)</f>
        <v>6.13195977434388E-3</v>
      </c>
      <c r="CF383" s="3">
        <f>MAX(0,Coefficients!$B$41+Coefficients!$B$42*$E383+Coefficients!$B$43*$F383+Coefficients!$B$44*CD383+Coefficients!$B$45*CE383+Coefficients!$B$46*(IF(CC383="H",1,0)))</f>
        <v>0.26396020885818727</v>
      </c>
      <c r="CG383" s="3">
        <f>MAX(0,Coefficients!$B$41+Coefficients!$B$42*CD383+Coefficients!$B$43*CE383+Coefficients!$B$44*$E383+Coefficients!$B$45*$F383+Coefficients!$B$46*(IF(CC383="H",0,1)))</f>
        <v>0.48852480165628798</v>
      </c>
      <c r="CH383" s="3">
        <f t="shared" si="257"/>
        <v>-0.2245645927981007</v>
      </c>
      <c r="CI383" s="3">
        <f>$X383*(Coefficients!$B$1+Coefficients!$B$2*CF383+Coefficients!$B$3*CG383+Coefficients!$B$4*CH383+Coefficients!$B$5*IF(CC383="H",1,0))</f>
        <v>6.0036311033984435E-2</v>
      </c>
      <c r="CJ383" s="3">
        <f t="shared" si="258"/>
        <v>0.01</v>
      </c>
      <c r="CK383" s="3">
        <f t="shared" si="259"/>
        <v>0</v>
      </c>
      <c r="CL383" s="3">
        <f>$Y383*(Coefficients!$B$6+Coefficients!$B$7*CF383+Coefficients!$B$8*CG383+Coefficients!$B$9*CH383+Coefficients!$B$10*IF(CC383="H",1,0))</f>
        <v>0.19090554968503418</v>
      </c>
      <c r="CM383" s="3">
        <f>$Z383*(Coefficients!$B$11+Coefficients!$B$12*CF383+Coefficients!$B$13*CG383+Coefficients!$B$14*CH383+Coefficients!$B$15*IF(CC383="H",1,0))</f>
        <v>0.2864687236424121</v>
      </c>
      <c r="CN383" s="3">
        <f>$AZ383*(Coefficients!$B$16+Coefficients!$B$17*CF383+Coefficients!$B$18*CG383+Coefficients!$B$19*CH383+Coefficients!$B$20*IF(CC383="H",1,0))</f>
        <v>0.2291304906937098</v>
      </c>
      <c r="CO383" s="3">
        <f>$AA383*(Coefficients!$B$21+Coefficients!$B$22*CF383+Coefficients!$B$23*CG383+Coefficients!$B$24*CH383+Coefficients!$B$25*IF(CC383="H",1,0))</f>
        <v>0.42775702125694021</v>
      </c>
      <c r="CP383" s="3">
        <f>$AB383*(Coefficients!$B$26+Coefficients!$B$27*CF383+Coefficients!$B$28*CG383+Coefficients!$B$29*CH383+Coefficients!$B$30*IF(CC383="H",1,0))</f>
        <v>7.7802021786874981E-2</v>
      </c>
      <c r="CQ383" s="3" t="e" vm="2">
        <f>$AC383*(Coefficients!$B$31+Coefficients!$B$32*CF383+Coefficients!$B$33*CG383+Coefficients!$B$34*CH383+Coefficients!$B$35*IF(CC383="H",1,0))</f>
        <v>#VALUE!</v>
      </c>
      <c r="CR383" s="3" t="e" vm="2">
        <f>IF(CQ383&gt;0,AVERAGE('Goalkeeper Saves'!$H:$H))</f>
        <v>#VALUE!</v>
      </c>
      <c r="CS383" s="3">
        <f t="shared" si="260"/>
        <v>0.3817850453656535</v>
      </c>
      <c r="CT383" s="3">
        <f t="shared" si="261"/>
        <v>0</v>
      </c>
      <c r="CU383" s="20">
        <f t="shared" si="262"/>
        <v>0</v>
      </c>
      <c r="CV383" s="3">
        <f t="shared" si="263"/>
        <v>0</v>
      </c>
      <c r="CW383" s="18">
        <f t="shared" si="264"/>
        <v>0</v>
      </c>
      <c r="CX383" s="28">
        <f>IFERROR(VLOOKUP($A383,'Starting Lineups'!$A:$H,7,FALSE),0)</f>
        <v>0</v>
      </c>
      <c r="CY383" s="16" t="str">
        <f>VLOOKUP($C383,'Team Fixture Odds'!$A:$ZL,14,FALSE)</f>
        <v>Fulham</v>
      </c>
      <c r="CZ383" s="3" t="str">
        <f>VLOOKUP($C383,'Team Fixture Odds'!$A:$ZL,15,FALSE)</f>
        <v>H</v>
      </c>
      <c r="DA383" s="3">
        <f>VLOOKUP(CY383,'Overall Odds'!$A:$F,5,FALSE)</f>
        <v>6.0020046695596322E-4</v>
      </c>
      <c r="DB383" s="3">
        <f>VLOOKUP(CY383,'Overall Odds'!$A:$F,6,FALSE)</f>
        <v>5.4466230936819168E-2</v>
      </c>
      <c r="DC383" s="3">
        <f>MAX(0,Coefficients!$B$41+Coefficients!$B$42*$E383+Coefficients!$B$43*$F383+Coefficients!$B$44*DA383+Coefficients!$B$45*DB383+Coefficients!$B$46*(IF(CZ383="H",1,0)))</f>
        <v>0.4065628099730465</v>
      </c>
      <c r="DD383" s="3">
        <f>MAX(0,Coefficients!$B$41+Coefficients!$B$42*DA383+Coefficients!$B$43*DB383+Coefficients!$B$44*$E383+Coefficients!$B$45*$F383+Coefficients!$B$46*(IF(CZ383="H",0,1)))</f>
        <v>0.34673557710457803</v>
      </c>
      <c r="DE383" s="3">
        <f t="shared" si="265"/>
        <v>5.9827232868468472E-2</v>
      </c>
      <c r="DF383" s="3">
        <f>$X383*(Coefficients!$B$1+Coefficients!$B$2*DC383+Coefficients!$B$3*DD383+Coefficients!$B$4*DE383+Coefficients!$B$5*IF(CZ383="H",1,0))</f>
        <v>7.3185345626638601E-2</v>
      </c>
      <c r="DG383" s="3">
        <f t="shared" si="266"/>
        <v>0.01</v>
      </c>
      <c r="DH383" s="3">
        <f t="shared" si="267"/>
        <v>0</v>
      </c>
      <c r="DI383" s="3">
        <f>$Y383*(Coefficients!$B$6+Coefficients!$B$7*DC383+Coefficients!$B$8*DD383+Coefficients!$B$9*DE383+Coefficients!$B$10*IF(CZ383="H",1,0))</f>
        <v>0.23301565560435408</v>
      </c>
      <c r="DJ383" s="3">
        <f>$Z383*(Coefficients!$B$11+Coefficients!$B$12*DC383+Coefficients!$B$13*DD383+Coefficients!$B$14*DE383+Coefficients!$B$15*IF(CZ383="H",1,0))</f>
        <v>0.27535982313547458</v>
      </c>
      <c r="DK383" s="3">
        <f>$AZ383*(Coefficients!$B$16+Coefficients!$B$17*DC383+Coefficients!$B$18*DD383+Coefficients!$B$19*DE383+Coefficients!$B$20*IF(CZ383="H",1,0))</f>
        <v>0.31400390248025273</v>
      </c>
      <c r="DL383" s="3">
        <f>$AA383*(Coefficients!$B$21+Coefficients!$B$22*DC383+Coefficients!$B$23*DD383+Coefficients!$B$24*DE383+Coefficients!$B$25*IF(CZ383="H",1,0))</f>
        <v>0.3365443633322544</v>
      </c>
      <c r="DM383" s="3">
        <f>$AB383*(Coefficients!$B$26+Coefficients!$B$27*DC383+Coefficients!$B$28*DD383+Coefficients!$B$29*DE383+Coefficients!$B$30*IF(CZ383="H",1,0))</f>
        <v>4.7438324954138612E-2</v>
      </c>
      <c r="DN383" s="3" t="e" vm="2">
        <f>$AC383*(Coefficients!$B$31+Coefficients!$B$32*DC383+Coefficients!$B$33*DD383+Coefficients!$B$34*DE383+Coefficients!$B$35*IF(CZ383="H",1,0))</f>
        <v>#VALUE!</v>
      </c>
      <c r="DO383" s="3" t="e" vm="2">
        <f>IF(DN383&gt;0,AVERAGE('Goalkeeper Saves'!$H:$H))</f>
        <v>#VALUE!</v>
      </c>
      <c r="DP383" s="3">
        <f t="shared" si="268"/>
        <v>0.3817850453656535</v>
      </c>
      <c r="DQ383" s="3">
        <f t="shared" si="269"/>
        <v>0</v>
      </c>
      <c r="DR383" s="20">
        <f t="shared" si="270"/>
        <v>0</v>
      </c>
      <c r="DS383" s="3">
        <f t="shared" si="271"/>
        <v>0</v>
      </c>
      <c r="DT383" s="18">
        <f t="shared" si="272"/>
        <v>0</v>
      </c>
      <c r="DU383" s="28">
        <f>IFERROR(VLOOKUP($A383,'Starting Lineups'!$A:$H,8,FALSE),0)</f>
        <v>0</v>
      </c>
      <c r="DV383" s="16" t="str">
        <f>VLOOKUP($C383,'Team Fixture Odds'!$A:$ZL,16,FALSE)</f>
        <v>Everton</v>
      </c>
      <c r="DW383" s="3" t="str">
        <f>VLOOKUP($C383,'Team Fixture Odds'!$A:$ZL,17,FALSE)</f>
        <v>A</v>
      </c>
      <c r="DX383" s="3">
        <f>VLOOKUP(DV383,'Overall Odds'!$A:$F,5,FALSE)</f>
        <v>9.0000090000089995E-4</v>
      </c>
      <c r="DY383" s="3">
        <f>VLOOKUP(DV383,'Overall Odds'!$A:$F,6,FALSE)</f>
        <v>1.8155410312273055E-2</v>
      </c>
      <c r="DZ383" s="3">
        <f>MAX(0,Coefficients!$B$41+Coefficients!$B$42*$E383+Coefficients!$B$43*$F383+Coefficients!$B$44*DX383+Coefficients!$B$45*DY383+Coefficients!$B$46*(IF(DW383="H",1,0)))</f>
        <v>0.26783017334556686</v>
      </c>
      <c r="EA383" s="3">
        <f>MAX(0,Coefficients!$B$41+Coefficients!$B$42*DX383+Coefficients!$B$43*DY383+Coefficients!$B$44*$E383+Coefficients!$B$45*$F383+Coefficients!$B$46*(IF(DW383="H",0,1)))</f>
        <v>0.48484121315418061</v>
      </c>
      <c r="EB383" s="3">
        <f t="shared" si="273"/>
        <v>-0.21701103980861375</v>
      </c>
      <c r="EC383" s="3">
        <f>$X383*(Coefficients!$B$1+Coefficients!$B$2*DZ383+Coefficients!$B$3*EA383+Coefficients!$B$4*EB383+Coefficients!$B$5*IF(DW383="H",1,0))</f>
        <v>6.0448044635020397E-2</v>
      </c>
      <c r="ED383" s="3">
        <f t="shared" si="274"/>
        <v>0.01</v>
      </c>
      <c r="EE383" s="3">
        <f t="shared" si="275"/>
        <v>0</v>
      </c>
      <c r="EF383" s="3">
        <f>$Y383*(Coefficients!$B$6+Coefficients!$B$7*DZ383+Coefficients!$B$8*EA383+Coefficients!$B$9*EB383+Coefficients!$B$10*IF(DW383="H",1,0))</f>
        <v>0.19238572110166219</v>
      </c>
      <c r="EG383" s="3">
        <f>$Z383*(Coefficients!$B$11+Coefficients!$B$12*DZ383+Coefficients!$B$13*EA383+Coefficients!$B$14*EB383+Coefficients!$B$15*IF(DW383="H",1,0))</f>
        <v>0.28608799145847286</v>
      </c>
      <c r="EH383" s="3">
        <f>$AZ383*(Coefficients!$B$16+Coefficients!$B$17*DZ383+Coefficients!$B$18*EA383+Coefficients!$B$19*EB383+Coefficients!$B$20*IF(DW383="H",1,0))</f>
        <v>0.23131403161729572</v>
      </c>
      <c r="EI383" s="3">
        <f>$AA383*(Coefficients!$B$21+Coefficients!$B$22*DZ383+Coefficients!$B$23*EA383+Coefficients!$B$24*EB383+Coefficients!$B$25*IF(DW383="H",1,0))</f>
        <v>0.42543073617320337</v>
      </c>
      <c r="EJ383" s="3">
        <f>$AB383*(Coefficients!$B$26+Coefficients!$B$27*DZ383+Coefficients!$B$28*EA383+Coefficients!$B$29*EB383+Coefficients!$B$30*IF(DW383="H",1,0))</f>
        <v>7.7089363987797074E-2</v>
      </c>
      <c r="EK383" s="3" t="e" vm="2">
        <f>$AC383*(Coefficients!$B$31+Coefficients!$B$32*DZ383+Coefficients!$B$33*EA383+Coefficients!$B$34*EB383+Coefficients!$B$35*IF(DW383="H",1,0))</f>
        <v>#VALUE!</v>
      </c>
      <c r="EL383" s="3" t="e" vm="2">
        <f>IF(EK383&gt;0,AVERAGE('Goalkeeper Saves'!$H:$H))</f>
        <v>#VALUE!</v>
      </c>
      <c r="EM383" s="3">
        <f t="shared" si="276"/>
        <v>0.3817850453656535</v>
      </c>
      <c r="EN383" s="3">
        <f t="shared" si="277"/>
        <v>0</v>
      </c>
      <c r="EO383" s="20">
        <f t="shared" si="278"/>
        <v>0</v>
      </c>
      <c r="EP383" s="3">
        <f t="shared" si="279"/>
        <v>0</v>
      </c>
      <c r="EQ383" s="18">
        <f t="shared" si="280"/>
        <v>0</v>
      </c>
      <c r="ER383" s="13">
        <f t="shared" si="281"/>
        <v>0</v>
      </c>
    </row>
    <row r="384" spans="1:148" x14ac:dyDescent="0.25">
      <c r="A384" t="str">
        <f>'Players Full'!CY384</f>
        <v>Sam Byram</v>
      </c>
      <c r="B384" t="str">
        <f>VLOOKUP($A384,'Players Summarised'!$W:$X,2,FALSE)</f>
        <v>DEF</v>
      </c>
      <c r="C384" t="str">
        <f>VLOOKUP($A384,'Players Full'!$CY:$DA,3,FALSE)</f>
        <v>Leeds</v>
      </c>
      <c r="D384">
        <f>VLOOKUP($A384,'Players Full'!$CY:$DA,2,FALSE)</f>
        <v>3.9</v>
      </c>
      <c r="E384" s="3">
        <f>VLOOKUP($C384,'Overall Odds'!$A:$F,5,FALSE)</f>
        <v>3.6021627385082001E-4</v>
      </c>
      <c r="F384" s="3">
        <f>VLOOKUP($C384,'Overall Odds'!$A:$F,6,FALSE)</f>
        <v>0.16835016835016833</v>
      </c>
      <c r="G384" s="8">
        <f>IFERROR(VLOOKUP($A384,'Starting Lineups'!$A:$C,3,FALSE),0)</f>
        <v>0</v>
      </c>
      <c r="H384" s="3">
        <f>VLOOKUP($C384,'Team Fixture Odds'!$A:$ZL,3,FALSE)</f>
        <v>0.35958288385472847</v>
      </c>
      <c r="I384" s="3">
        <f>VLOOKUP($C384,'Team Fixture Odds'!$A:$ZL,4,FALSE)</f>
        <v>0.37056251389609424</v>
      </c>
      <c r="J384" s="3">
        <f t="shared" si="235"/>
        <v>-1.0979630041365762E-2</v>
      </c>
      <c r="K384" s="3" t="str">
        <f>VLOOKUP($C384,'Team Fixture Odds'!$A:$ZL,5,FALSE)</f>
        <v>A</v>
      </c>
      <c r="L384" s="3">
        <f>VLOOKUP($A384,Score!$A:$D,4,0)</f>
        <v>5.0125313283208017E-2</v>
      </c>
      <c r="M384" s="3">
        <f>VLOOKUP($A384,'Score 2+'!$A:$D,4,0)</f>
        <v>4.7382136934375737E-3</v>
      </c>
      <c r="N384" s="3">
        <f t="shared" si="236"/>
        <v>0</v>
      </c>
      <c r="O384" s="3">
        <f>VLOOKUP($A384,Assist!$A:$D,4,0)</f>
        <v>0.17316017316017315</v>
      </c>
      <c r="P384" s="3">
        <f>VLOOKUP($A384,'Yellow Card'!$C:$E,3,0)</f>
        <v>0.2454590083456063</v>
      </c>
      <c r="Q384" s="3">
        <f>VLOOKUP($C384,'Clean Sheet'!$C:$F,4,0)</f>
        <v>0.30525030525030522</v>
      </c>
      <c r="R384" s="3">
        <f>VLOOKUP($C384,'Team Total Goals'!$D:$N,10,0)</f>
        <v>0.34643734643734642</v>
      </c>
      <c r="S384" s="3">
        <f>VLOOKUP($C384,'Team Total Goals'!$D:$N,11,0)</f>
        <v>4.5888232621535664E-2</v>
      </c>
      <c r="T384" s="3" t="e" vm="1">
        <f>IF(B384="GK",VLOOKUP($C384,'Goalkeeper Saves'!$C:$H,5,0),_xleta.NA)</f>
        <v>#VALUE!</v>
      </c>
      <c r="U384" s="3" t="e" vm="1">
        <f>IF(B384="GK",VLOOKUP($C384,'Goalkeeper Saves'!$C:$H,6,0),_xleta.NA)</f>
        <v>#VALUE!</v>
      </c>
      <c r="V384" s="3">
        <f>IF($B384="DEF",IFERROR(VLOOKUP($A384,'Defensive Contribution'!$AB:$AE,4,FALSE),'Defensive Contribution'!$AK$2),0)</f>
        <v>2.8566133093916868E-3</v>
      </c>
      <c r="W384" s="3">
        <f>IF($B384="MID",IFERROR(VLOOKUP($A384,'Defensive Contribution'!$AB:$AF,5,FALSE),'Defensive Contribution'!$AL$2),0)</f>
        <v>0</v>
      </c>
      <c r="X384" s="16">
        <f>L384/(Coefficients!$B$1+Coefficients!$B$2*$H384+Coefficients!$B$3*$I384+Coefficients!$B$4*$J384+Coefficients!$B$5*IF($K384="H",1,0))</f>
        <v>0.3327709673809584</v>
      </c>
      <c r="Y384" s="16">
        <f>O384/(Coefficients!$B$6+Coefficients!$B$7*$H384+Coefficients!$B$8*$I384+Coefficients!$B$9*$J384+Coefficients!$B$10*IF($K384="H",1,0))</f>
        <v>1.7256093377894854</v>
      </c>
      <c r="Z384" s="16">
        <f>P384/(Coefficients!$B$11+Coefficients!$B$12*$H384+Coefficients!$B$13*$I384+Coefficients!$B$14*$J384+Coefficients!$B$15*IF($K384="H",1,0))</f>
        <v>1.1512724055518144</v>
      </c>
      <c r="AA384" s="16">
        <f>R384/(Coefficients!$B$21+Coefficients!$B$22*$H384+Coefficients!$B$23*$I384+Coefficients!$B$24*$J384+Coefficients!$B$25*IF($K384="H",1,0))</f>
        <v>0.87612284114059436</v>
      </c>
      <c r="AB384" s="16">
        <f>S384/MAX(0,(Coefficients!$B$26+Coefficients!$B$27*$H384+Coefficients!$B$28*$I384+Coefficients!$B$29*$J384+Coefficients!$B$30*IF($K384="H",1,0)))</f>
        <v>0.70900932990504439</v>
      </c>
      <c r="AC384" s="16" t="e" vm="2">
        <f>T384/(Coefficients!$B$31+Coefficients!$B$32*$H384+Coefficients!$B$33*$I384+Coefficients!$B$34*$J384+Coefficients!$B$35*IF($K384="H",1,0))</f>
        <v>#VALUE!</v>
      </c>
      <c r="AD384" s="16" t="e" vm="2">
        <f>U384/(Coefficients!$B$36+Coefficients!$B$36*$H384+Coefficients!$B$38*$I384+Coefficients!$B$39*$J384+Coefficients!$B$40*IF($K384="H",1,0))</f>
        <v>#VALUE!</v>
      </c>
      <c r="AE384" s="20">
        <f t="shared" si="237"/>
        <v>0</v>
      </c>
      <c r="AF384" s="3">
        <f t="shared" si="238"/>
        <v>0</v>
      </c>
      <c r="AG384" s="18">
        <f t="shared" si="239"/>
        <v>0</v>
      </c>
      <c r="AH384" s="23">
        <f t="shared" si="240"/>
        <v>2.9265544713170888</v>
      </c>
      <c r="AI384" s="28">
        <f>IFERROR(VLOOKUP($A384,'Starting Lineups'!$A:$H,4,FALSE),0)</f>
        <v>0</v>
      </c>
      <c r="AJ384" s="3">
        <f>VLOOKUP($C384,'Team Fixture Odds'!$A:$ZL,7,FALSE)</f>
        <v>0.14936519790888722</v>
      </c>
      <c r="AK384" s="3">
        <f>VLOOKUP($C384,'Team Fixture Odds'!$A:$ZL,8,FALSE)</f>
        <v>0.67421790722761588</v>
      </c>
      <c r="AL384" s="3">
        <f t="shared" si="241"/>
        <v>-0.52485270931872863</v>
      </c>
      <c r="AM384" s="3" t="str">
        <f>VLOOKUP($C384,'Team Fixture Odds'!$A:$ZL,9,FALSE)</f>
        <v>A</v>
      </c>
      <c r="AN384" s="3">
        <f>$X384*(Coefficients!$B$1+Coefficients!$B$2*AJ384+Coefficients!$B$3*AK384+Coefficients!$B$4*AL384+Coefficients!$B$5*IF(AM384="H",1,0))</f>
        <v>3.982667031440916E-2</v>
      </c>
      <c r="AO384" s="3">
        <f t="shared" si="242"/>
        <v>0.01</v>
      </c>
      <c r="AP384" s="3">
        <f t="shared" si="243"/>
        <v>0</v>
      </c>
      <c r="AQ384" s="3">
        <f>$Y384*(Coefficients!$B$6+Coefficients!$B$7*AJ384+Coefficients!$B$8*AK384+Coefficients!$B$9*AL384+Coefficients!$B$10*IF(AM384="H",1,0))</f>
        <v>0.13264432887965089</v>
      </c>
      <c r="AR384" s="3">
        <f>IFERROR(VLOOKUP($A384,'F2 Yellow Card'!$C:$E,3,0),$Z384*(Coefficients!$B$11+Coefficients!$B$12*AJ384+Coefficients!$B$13*AK384+Coefficients!$B$14*AL384+Coefficients!$B$15*IF(AM384="H",1,0)))</f>
        <v>0.25890253080180947</v>
      </c>
      <c r="AS384" s="3">
        <f>VLOOKUP($C384,'F2 Clean Sheet'!$C:$F,4,0)</f>
        <v>0.12870012870012867</v>
      </c>
      <c r="AT384" s="3">
        <f>VLOOKUP($C384,'F2 Team Total Goals'!$D:$N,10,0)</f>
        <v>0.62340966921119589</v>
      </c>
      <c r="AU384" s="3">
        <f>VLOOKUP($C384,'F2 Team Total Goals'!$D:$N,11,0)</f>
        <v>0.17050691244239632</v>
      </c>
      <c r="AV384" s="3" t="e" vm="2">
        <f>IFERROR(VLOOKUP($A384,'F2 Goalkeeper Saves'!$D:$N,10,0),$AC384*(Coefficients!$B$31+Coefficients!$B$32*AJ384+Coefficients!$B$33*AK384+Coefficients!$B$34*AL384+Coefficients!$B$35*IF(AM384="H",1,0)))</f>
        <v>#VALUE!</v>
      </c>
      <c r="AW384" s="3" t="e" vm="2">
        <f>IFERROR(VLOOKUP($A384,'F2 Goalkeeper Saves'!$D:$N,10,0),IF(AV384&gt;0,AVERAGE('Goalkeeper Saves'!$H:$H)))</f>
        <v>#VALUE!</v>
      </c>
      <c r="AX384" s="3">
        <f t="shared" si="244"/>
        <v>2.8566133093916868E-3</v>
      </c>
      <c r="AY384" s="3">
        <f t="shared" si="245"/>
        <v>0</v>
      </c>
      <c r="AZ384" s="16">
        <f>(Q384/(Coefficients!$B$16+Coefficients!$B$17*$H384+Coefficients!$B$18*$I384+Coefficients!$B$19*$J384+Coefficients!$B$20*IF($K384="H",1,0))+AS384/(Coefficients!$B$16+Coefficients!$B$17*$AJ384+Coefficients!$B$18*$AK384+Coefficients!$B$19*$AL384+Coefficients!$B$20*IF($AM384="H",1,0)))/2</f>
        <v>1.0843606341068317</v>
      </c>
      <c r="BA384" s="20">
        <f t="shared" si="246"/>
        <v>0</v>
      </c>
      <c r="BB384" s="3">
        <f t="shared" si="247"/>
        <v>0</v>
      </c>
      <c r="BC384" s="18">
        <f t="shared" si="248"/>
        <v>0</v>
      </c>
      <c r="BD384" s="28">
        <f>IFERROR(VLOOKUP($A384,'Starting Lineups'!$A:$H,5,FALSE),0)</f>
        <v>0</v>
      </c>
      <c r="BE384" s="16" t="str">
        <f>VLOOKUP($C384,'Team Fixture Odds'!$A:$U,10,FALSE)</f>
        <v>Man Utd</v>
      </c>
      <c r="BF384" s="3" t="str">
        <f>VLOOKUP($C384,'Team Fixture Odds'!$A:$ZL,11,FALSE)</f>
        <v>H</v>
      </c>
      <c r="BG384" s="3">
        <f>VLOOKUP(BE384,'Overall Odds'!$A:$F,5,FALSE)</f>
        <v>4.4820940343328402E-3</v>
      </c>
      <c r="BH384" s="3">
        <f>VLOOKUP(BE384,'Overall Odds'!$A:$F,6,FALSE)</f>
        <v>4.6065966463976413E-3</v>
      </c>
      <c r="BI384" s="3">
        <f>MAX(0,Coefficients!$B$41+Coefficients!$B$42*$E384+Coefficients!$B$43*$F384+Coefficients!$B$44*BG384+Coefficients!$B$45*BH384+Coefficients!$B$46*(IF(BF384="H",1,0)))</f>
        <v>0.38867060828809252</v>
      </c>
      <c r="BJ384" s="3">
        <f>MAX(0,Coefficients!$B$41+Coefficients!$B$42*BG384+Coefficients!$B$43*BH384+Coefficients!$B$44*$E384+Coefficients!$B$45*$F384+Coefficients!$B$46*(IF(BF384="H",0,1)))</f>
        <v>0.36413475709197562</v>
      </c>
      <c r="BK384" s="3">
        <f t="shared" si="249"/>
        <v>2.4535851196116898E-2</v>
      </c>
      <c r="BL384" s="3">
        <f>$X384*(Coefficients!$B$1+Coefficients!$B$2*BI384+Coefficients!$B$3*BJ384+Coefficients!$B$4*BK384+Coefficients!$B$5*IF(BF384="H",1,0))</f>
        <v>5.2545403724636466E-2</v>
      </c>
      <c r="BM384" s="3">
        <f t="shared" si="250"/>
        <v>0.01</v>
      </c>
      <c r="BN384" s="3">
        <f t="shared" si="251"/>
        <v>0</v>
      </c>
      <c r="BO384" s="3">
        <f>$Y384*(Coefficients!$B$6+Coefficients!$B$7*BI384+Coefficients!$B$8*BJ384+Coefficients!$B$9*BK384+Coefficients!$B$10*IF(BF384="H",1,0))</f>
        <v>0.17814039207115193</v>
      </c>
      <c r="BP384" s="3">
        <f>$Z384*(Coefficients!$B$11+Coefficients!$B$12*BI384+Coefficients!$B$13*BJ384+Coefficients!$B$14*BK384+Coefficients!$B$15*IF(BF384="H",1,0))</f>
        <v>0.24424860138930979</v>
      </c>
      <c r="BQ384" s="3">
        <f>$AZ384*(Coefficients!$B$16+Coefficients!$B$17*BI384+Coefficients!$B$18*BJ384+Coefficients!$B$19*BK384+Coefficients!$B$20*IF(BF384="H",1,0))</f>
        <v>0.30376153123157895</v>
      </c>
      <c r="BR384" s="3">
        <f>$AA384*(Coefficients!$B$21+Coefficients!$B$22*BI384+Coefficients!$B$23*BJ384+Coefficients!$B$24*BK384+Coefficients!$B$25*IF(BF384="H",1,0))</f>
        <v>0.34762576992368593</v>
      </c>
      <c r="BS384" s="3">
        <f>$AB384*(Coefficients!$B$26+Coefficients!$B$27*BI384+Coefficients!$B$28*BJ384+Coefficients!$B$29*BK384+Coefficients!$B$30*IF(BF384="H",1,0))</f>
        <v>5.0928910433758641E-2</v>
      </c>
      <c r="BT384" s="3" t="e" vm="2">
        <f>$AC384*(Coefficients!$B$31+Coefficients!$B$32*BI384+Coefficients!$B$33*BJ384+Coefficients!$B$34*BK384+Coefficients!$B$35*IF(BF384="H",1,0))</f>
        <v>#VALUE!</v>
      </c>
      <c r="BU384" s="3" t="e" vm="2">
        <f>IF(BT384&gt;0,AVERAGE('Goalkeeper Saves'!$H:$H))</f>
        <v>#VALUE!</v>
      </c>
      <c r="BV384" s="3">
        <f t="shared" si="252"/>
        <v>2.8566133093916868E-3</v>
      </c>
      <c r="BW384" s="3">
        <f t="shared" si="253"/>
        <v>0</v>
      </c>
      <c r="BX384" s="20">
        <f t="shared" si="254"/>
        <v>0</v>
      </c>
      <c r="BY384" s="3">
        <f t="shared" si="255"/>
        <v>0</v>
      </c>
      <c r="BZ384" s="18">
        <f t="shared" si="256"/>
        <v>0</v>
      </c>
      <c r="CA384" s="28">
        <f>IFERROR(VLOOKUP($A384,'Starting Lineups'!$A:$H,6,FALSE),0)</f>
        <v>0</v>
      </c>
      <c r="CB384" s="16" t="str">
        <f>VLOOKUP($C384,'Team Fixture Odds'!$A:$ZL,12,FALSE)</f>
        <v>Newcastle</v>
      </c>
      <c r="CC384" s="3" t="str">
        <f>VLOOKUP($C384,'Team Fixture Odds'!$A:$ZL,13,FALSE)</f>
        <v>A</v>
      </c>
      <c r="CD384" s="3">
        <f>VLOOKUP(CB384,'Overall Odds'!$A:$F,5,FALSE)</f>
        <v>1.1996017322249014E-3</v>
      </c>
      <c r="CE384" s="3">
        <f>VLOOKUP(CB384,'Overall Odds'!$A:$F,6,FALSE)</f>
        <v>6.13195977434388E-3</v>
      </c>
      <c r="CF384" s="3">
        <f>MAX(0,Coefficients!$B$41+Coefficients!$B$42*$E384+Coefficients!$B$43*$F384+Coefficients!$B$44*CD384+Coefficients!$B$45*CE384+Coefficients!$B$46*(IF(CC384="H",1,0)))</f>
        <v>0.26396020885818727</v>
      </c>
      <c r="CG384" s="3">
        <f>MAX(0,Coefficients!$B$41+Coefficients!$B$42*CD384+Coefficients!$B$43*CE384+Coefficients!$B$44*$E384+Coefficients!$B$45*$F384+Coefficients!$B$46*(IF(CC384="H",0,1)))</f>
        <v>0.48852480165628798</v>
      </c>
      <c r="CH384" s="3">
        <f t="shared" si="257"/>
        <v>-0.2245645927981007</v>
      </c>
      <c r="CI384" s="3">
        <f>$X384*(Coefficients!$B$1+Coefficients!$B$2*CF384+Coefficients!$B$3*CG384+Coefficients!$B$4*CH384+Coefficients!$B$5*IF(CC384="H",1,0))</f>
        <v>4.4237281814514848E-2</v>
      </c>
      <c r="CJ384" s="3">
        <f t="shared" si="258"/>
        <v>0.01</v>
      </c>
      <c r="CK384" s="3">
        <f t="shared" si="259"/>
        <v>0</v>
      </c>
      <c r="CL384" s="3">
        <f>$Y384*(Coefficients!$B$6+Coefficients!$B$7*CF384+Coefficients!$B$8*CG384+Coefficients!$B$9*CH384+Coefficients!$B$10*IF(CC384="H",1,0))</f>
        <v>0.150294732752036</v>
      </c>
      <c r="CM384" s="3">
        <f>$Z384*(Coefficients!$B$11+Coefficients!$B$12*CF384+Coefficients!$B$13*CG384+Coefficients!$B$14*CH384+Coefficients!$B$15*IF(CC384="H",1,0))</f>
        <v>0.25250593681882721</v>
      </c>
      <c r="CN384" s="3">
        <f>$AZ384*(Coefficients!$B$16+Coefficients!$B$17*CF384+Coefficients!$B$18*CG384+Coefficients!$B$19*CH384+Coefficients!$B$20*IF(CC384="H",1,0))</f>
        <v>0.2291304906937098</v>
      </c>
      <c r="CO384" s="3">
        <f>$AA384*(Coefficients!$B$21+Coefficients!$B$22*CF384+Coefficients!$B$23*CG384+Coefficients!$B$24*CH384+Coefficients!$B$25*IF(CC384="H",1,0))</f>
        <v>0.42775702125694021</v>
      </c>
      <c r="CP384" s="3">
        <f>$AB384*(Coefficients!$B$26+Coefficients!$B$27*CF384+Coefficients!$B$28*CG384+Coefficients!$B$29*CH384+Coefficients!$B$30*IF(CC384="H",1,0))</f>
        <v>7.7802021786874981E-2</v>
      </c>
      <c r="CQ384" s="3" t="e" vm="2">
        <f>$AC384*(Coefficients!$B$31+Coefficients!$B$32*CF384+Coefficients!$B$33*CG384+Coefficients!$B$34*CH384+Coefficients!$B$35*IF(CC384="H",1,0))</f>
        <v>#VALUE!</v>
      </c>
      <c r="CR384" s="3" t="e" vm="2">
        <f>IF(CQ384&gt;0,AVERAGE('Goalkeeper Saves'!$H:$H))</f>
        <v>#VALUE!</v>
      </c>
      <c r="CS384" s="3">
        <f t="shared" si="260"/>
        <v>2.8566133093916868E-3</v>
      </c>
      <c r="CT384" s="3">
        <f t="shared" si="261"/>
        <v>0</v>
      </c>
      <c r="CU384" s="20">
        <f t="shared" si="262"/>
        <v>0</v>
      </c>
      <c r="CV384" s="3">
        <f t="shared" si="263"/>
        <v>0</v>
      </c>
      <c r="CW384" s="18">
        <f t="shared" si="264"/>
        <v>0</v>
      </c>
      <c r="CX384" s="28">
        <f>IFERROR(VLOOKUP($A384,'Starting Lineups'!$A:$H,7,FALSE),0)</f>
        <v>0</v>
      </c>
      <c r="CY384" s="16" t="str">
        <f>VLOOKUP($C384,'Team Fixture Odds'!$A:$ZL,14,FALSE)</f>
        <v>Fulham</v>
      </c>
      <c r="CZ384" s="3" t="str">
        <f>VLOOKUP($C384,'Team Fixture Odds'!$A:$ZL,15,FALSE)</f>
        <v>H</v>
      </c>
      <c r="DA384" s="3">
        <f>VLOOKUP(CY384,'Overall Odds'!$A:$F,5,FALSE)</f>
        <v>6.0020046695596322E-4</v>
      </c>
      <c r="DB384" s="3">
        <f>VLOOKUP(CY384,'Overall Odds'!$A:$F,6,FALSE)</f>
        <v>5.4466230936819168E-2</v>
      </c>
      <c r="DC384" s="3">
        <f>MAX(0,Coefficients!$B$41+Coefficients!$B$42*$E384+Coefficients!$B$43*$F384+Coefficients!$B$44*DA384+Coefficients!$B$45*DB384+Coefficients!$B$46*(IF(CZ384="H",1,0)))</f>
        <v>0.4065628099730465</v>
      </c>
      <c r="DD384" s="3">
        <f>MAX(0,Coefficients!$B$41+Coefficients!$B$42*DA384+Coefficients!$B$43*DB384+Coefficients!$B$44*$E384+Coefficients!$B$45*$F384+Coefficients!$B$46*(IF(CZ384="H",0,1)))</f>
        <v>0.34673557710457803</v>
      </c>
      <c r="DE384" s="3">
        <f t="shared" si="265"/>
        <v>5.9827232868468472E-2</v>
      </c>
      <c r="DF384" s="3">
        <f>$X384*(Coefficients!$B$1+Coefficients!$B$2*DC384+Coefficients!$B$3*DD384+Coefficients!$B$4*DE384+Coefficients!$B$5*IF(CZ384="H",1,0))</f>
        <v>5.3926044145944235E-2</v>
      </c>
      <c r="DG384" s="3">
        <f t="shared" si="266"/>
        <v>0.01</v>
      </c>
      <c r="DH384" s="3">
        <f t="shared" si="267"/>
        <v>0</v>
      </c>
      <c r="DI384" s="3">
        <f>$Y384*(Coefficients!$B$6+Coefficients!$B$7*DC384+Coefficients!$B$8*DD384+Coefficients!$B$9*DE384+Coefficients!$B$10*IF(CZ384="H",1,0))</f>
        <v>0.18344687068488241</v>
      </c>
      <c r="DJ384" s="3">
        <f>$Z384*(Coefficients!$B$11+Coefficients!$B$12*DC384+Coefficients!$B$13*DD384+Coefficients!$B$14*DE384+Coefficients!$B$15*IF(CZ384="H",1,0))</f>
        <v>0.24271407090807298</v>
      </c>
      <c r="DK384" s="3">
        <f>$AZ384*(Coefficients!$B$16+Coefficients!$B$17*DC384+Coefficients!$B$18*DD384+Coefficients!$B$19*DE384+Coefficients!$B$20*IF(CZ384="H",1,0))</f>
        <v>0.31400390248025273</v>
      </c>
      <c r="DL384" s="3">
        <f>$AA384*(Coefficients!$B$21+Coefficients!$B$22*DC384+Coefficients!$B$23*DD384+Coefficients!$B$24*DE384+Coefficients!$B$25*IF(CZ384="H",1,0))</f>
        <v>0.3365443633322544</v>
      </c>
      <c r="DM384" s="3">
        <f>$AB384*(Coefficients!$B$26+Coefficients!$B$27*DC384+Coefficients!$B$28*DD384+Coefficients!$B$29*DE384+Coefficients!$B$30*IF(CZ384="H",1,0))</f>
        <v>4.7438324954138612E-2</v>
      </c>
      <c r="DN384" s="3" t="e" vm="2">
        <f>$AC384*(Coefficients!$B$31+Coefficients!$B$32*DC384+Coefficients!$B$33*DD384+Coefficients!$B$34*DE384+Coefficients!$B$35*IF(CZ384="H",1,0))</f>
        <v>#VALUE!</v>
      </c>
      <c r="DO384" s="3" t="e" vm="2">
        <f>IF(DN384&gt;0,AVERAGE('Goalkeeper Saves'!$H:$H))</f>
        <v>#VALUE!</v>
      </c>
      <c r="DP384" s="3">
        <f t="shared" si="268"/>
        <v>2.8566133093916868E-3</v>
      </c>
      <c r="DQ384" s="3">
        <f t="shared" si="269"/>
        <v>0</v>
      </c>
      <c r="DR384" s="20">
        <f t="shared" si="270"/>
        <v>0</v>
      </c>
      <c r="DS384" s="3">
        <f t="shared" si="271"/>
        <v>0</v>
      </c>
      <c r="DT384" s="18">
        <f t="shared" si="272"/>
        <v>0</v>
      </c>
      <c r="DU384" s="28">
        <f>IFERROR(VLOOKUP($A384,'Starting Lineups'!$A:$H,8,FALSE),0)</f>
        <v>0</v>
      </c>
      <c r="DV384" s="16" t="str">
        <f>VLOOKUP($C384,'Team Fixture Odds'!$A:$ZL,16,FALSE)</f>
        <v>Everton</v>
      </c>
      <c r="DW384" s="3" t="str">
        <f>VLOOKUP($C384,'Team Fixture Odds'!$A:$ZL,17,FALSE)</f>
        <v>A</v>
      </c>
      <c r="DX384" s="3">
        <f>VLOOKUP(DV384,'Overall Odds'!$A:$F,5,FALSE)</f>
        <v>9.0000090000089995E-4</v>
      </c>
      <c r="DY384" s="3">
        <f>VLOOKUP(DV384,'Overall Odds'!$A:$F,6,FALSE)</f>
        <v>1.8155410312273055E-2</v>
      </c>
      <c r="DZ384" s="3">
        <f>MAX(0,Coefficients!$B$41+Coefficients!$B$42*$E384+Coefficients!$B$43*$F384+Coefficients!$B$44*DX384+Coefficients!$B$45*DY384+Coefficients!$B$46*(IF(DW384="H",1,0)))</f>
        <v>0.26783017334556686</v>
      </c>
      <c r="EA384" s="3">
        <f>MAX(0,Coefficients!$B$41+Coefficients!$B$42*DX384+Coefficients!$B$43*DY384+Coefficients!$B$44*$E384+Coefficients!$B$45*$F384+Coefficients!$B$46*(IF(DW384="H",0,1)))</f>
        <v>0.48484121315418061</v>
      </c>
      <c r="EB384" s="3">
        <f t="shared" si="273"/>
        <v>-0.21701103980861375</v>
      </c>
      <c r="EC384" s="3">
        <f>$X384*(Coefficients!$B$1+Coefficients!$B$2*DZ384+Coefficients!$B$3*EA384+Coefficients!$B$4*EB384+Coefficients!$B$5*IF(DW384="H",1,0))</f>
        <v>4.4540664467909774E-2</v>
      </c>
      <c r="ED384" s="3">
        <f t="shared" si="274"/>
        <v>0.01</v>
      </c>
      <c r="EE384" s="3">
        <f t="shared" si="275"/>
        <v>0</v>
      </c>
      <c r="EF384" s="3">
        <f>$Y384*(Coefficients!$B$6+Coefficients!$B$7*DZ384+Coefficients!$B$8*EA384+Coefficients!$B$9*EB384+Coefficients!$B$10*IF(DW384="H",1,0))</f>
        <v>0.15146003134003586</v>
      </c>
      <c r="EG384" s="3">
        <f>$Z384*(Coefficients!$B$11+Coefficients!$B$12*DZ384+Coefficients!$B$13*EA384+Coefficients!$B$14*EB384+Coefficients!$B$15*IF(DW384="H",1,0))</f>
        <v>0.25217034298659208</v>
      </c>
      <c r="EH384" s="3">
        <f>$AZ384*(Coefficients!$B$16+Coefficients!$B$17*DZ384+Coefficients!$B$18*EA384+Coefficients!$B$19*EB384+Coefficients!$B$20*IF(DW384="H",1,0))</f>
        <v>0.23131403161729572</v>
      </c>
      <c r="EI384" s="3">
        <f>$AA384*(Coefficients!$B$21+Coefficients!$B$22*DZ384+Coefficients!$B$23*EA384+Coefficients!$B$24*EB384+Coefficients!$B$25*IF(DW384="H",1,0))</f>
        <v>0.42543073617320337</v>
      </c>
      <c r="EJ384" s="3">
        <f>$AB384*(Coefficients!$B$26+Coefficients!$B$27*DZ384+Coefficients!$B$28*EA384+Coefficients!$B$29*EB384+Coefficients!$B$30*IF(DW384="H",1,0))</f>
        <v>7.7089363987797074E-2</v>
      </c>
      <c r="EK384" s="3" t="e" vm="2">
        <f>$AC384*(Coefficients!$B$31+Coefficients!$B$32*DZ384+Coefficients!$B$33*EA384+Coefficients!$B$34*EB384+Coefficients!$B$35*IF(DW384="H",1,0))</f>
        <v>#VALUE!</v>
      </c>
      <c r="EL384" s="3" t="e" vm="2">
        <f>IF(EK384&gt;0,AVERAGE('Goalkeeper Saves'!$H:$H))</f>
        <v>#VALUE!</v>
      </c>
      <c r="EM384" s="3">
        <f t="shared" si="276"/>
        <v>2.8566133093916868E-3</v>
      </c>
      <c r="EN384" s="3">
        <f t="shared" si="277"/>
        <v>0</v>
      </c>
      <c r="EO384" s="20">
        <f t="shared" si="278"/>
        <v>0</v>
      </c>
      <c r="EP384" s="3">
        <f t="shared" si="279"/>
        <v>0</v>
      </c>
      <c r="EQ384" s="18">
        <f t="shared" si="280"/>
        <v>0</v>
      </c>
      <c r="ER384" s="13">
        <f t="shared" si="281"/>
        <v>0</v>
      </c>
    </row>
    <row r="385" spans="1:148" x14ac:dyDescent="0.25">
      <c r="A385" t="str">
        <f>'Players Full'!CY385</f>
        <v>Gabriel Gudmundsson</v>
      </c>
      <c r="B385" t="str">
        <f>VLOOKUP($A385,'Players Summarised'!$W:$X,2,FALSE)</f>
        <v>DEF</v>
      </c>
      <c r="C385" t="str">
        <f>VLOOKUP($A385,'Players Full'!$CY:$DA,3,FALSE)</f>
        <v>Leeds</v>
      </c>
      <c r="D385">
        <f>VLOOKUP($A385,'Players Full'!$CY:$DA,2,FALSE)</f>
        <v>4</v>
      </c>
      <c r="E385" s="3">
        <f>VLOOKUP($C385,'Overall Odds'!$A:$F,5,FALSE)</f>
        <v>3.6021627385082001E-4</v>
      </c>
      <c r="F385" s="3">
        <f>VLOOKUP($C385,'Overall Odds'!$A:$F,6,FALSE)</f>
        <v>0.16835016835016833</v>
      </c>
      <c r="G385" s="8">
        <f>IFERROR(VLOOKUP($A385,'Starting Lineups'!$A:$C,3,FALSE),0)</f>
        <v>1</v>
      </c>
      <c r="H385" s="3">
        <f>VLOOKUP($C385,'Team Fixture Odds'!$A:$ZL,3,FALSE)</f>
        <v>0.35958288385472847</v>
      </c>
      <c r="I385" s="3">
        <f>VLOOKUP($C385,'Team Fixture Odds'!$A:$ZL,4,FALSE)</f>
        <v>0.37056251389609424</v>
      </c>
      <c r="J385" s="3">
        <f t="shared" si="235"/>
        <v>-1.0979630041365762E-2</v>
      </c>
      <c r="K385" s="3" t="str">
        <f>VLOOKUP($C385,'Team Fixture Odds'!$A:$ZL,5,FALSE)</f>
        <v>A</v>
      </c>
      <c r="L385" s="3">
        <f>VLOOKUP($A385,Score!$A:$D,4,0)</f>
        <v>0.10025062656641603</v>
      </c>
      <c r="M385" s="3">
        <f>VLOOKUP($A385,'Score 2+'!$A:$D,4,0)</f>
        <v>5.411255411255411E-3</v>
      </c>
      <c r="N385" s="3">
        <f t="shared" si="236"/>
        <v>0</v>
      </c>
      <c r="O385" s="3">
        <f>VLOOKUP($A385,Assist!$A:$D,4,0)</f>
        <v>0.11204481792717086</v>
      </c>
      <c r="P385" s="3">
        <f>VLOOKUP($A385,'Yellow Card'!$C:$E,3,0)</f>
        <v>0.21164021164021163</v>
      </c>
      <c r="Q385" s="3">
        <f>VLOOKUP($C385,'Clean Sheet'!$C:$F,4,0)</f>
        <v>0.30525030525030522</v>
      </c>
      <c r="R385" s="3">
        <f>VLOOKUP($C385,'Team Total Goals'!$D:$N,10,0)</f>
        <v>0.34643734643734642</v>
      </c>
      <c r="S385" s="3">
        <f>VLOOKUP($C385,'Team Total Goals'!$D:$N,11,0)</f>
        <v>4.5888232621535664E-2</v>
      </c>
      <c r="T385" s="3" t="e" vm="1">
        <f>IF(B385="GK",VLOOKUP($C385,'Goalkeeper Saves'!$C:$H,5,0),_xleta.NA)</f>
        <v>#VALUE!</v>
      </c>
      <c r="U385" s="3" t="e" vm="1">
        <f>IF(B385="GK",VLOOKUP($C385,'Goalkeeper Saves'!$C:$H,6,0),_xleta.NA)</f>
        <v>#VALUE!</v>
      </c>
      <c r="V385" s="3">
        <f>IF($B385="DEF",IFERROR(VLOOKUP($A385,'Defensive Contribution'!$AB:$AE,4,FALSE),'Defensive Contribution'!$AK$2),0)</f>
        <v>0.3128706581054288</v>
      </c>
      <c r="W385" s="3">
        <f>IF($B385="MID",IFERROR(VLOOKUP($A385,'Defensive Contribution'!$AB:$AF,5,FALSE),'Defensive Contribution'!$AL$2),0)</f>
        <v>0</v>
      </c>
      <c r="X385" s="16">
        <f>L385/(Coefficients!$B$1+Coefficients!$B$2*$H385+Coefficients!$B$3*$I385+Coefficients!$B$4*$J385+Coefficients!$B$5*IF($K385="H",1,0))</f>
        <v>0.66554193476191681</v>
      </c>
      <c r="Y385" s="16">
        <f>O385/(Coefficients!$B$6+Coefficients!$B$7*$H385+Coefficients!$B$8*$I385+Coefficients!$B$9*$J385+Coefficients!$B$10*IF($K385="H",1,0))</f>
        <v>1.1165707479814317</v>
      </c>
      <c r="Z385" s="16">
        <f>P385/(Coefficients!$B$11+Coefficients!$B$12*$H385+Coefficients!$B$13*$I385+Coefficients!$B$14*$J385+Coefficients!$B$15*IF($K385="H",1,0))</f>
        <v>0.99265265189800878</v>
      </c>
      <c r="AA385" s="16">
        <f>R385/(Coefficients!$B$21+Coefficients!$B$22*$H385+Coefficients!$B$23*$I385+Coefficients!$B$24*$J385+Coefficients!$B$25*IF($K385="H",1,0))</f>
        <v>0.87612284114059436</v>
      </c>
      <c r="AB385" s="16">
        <f>S385/MAX(0,(Coefficients!$B$26+Coefficients!$B$27*$H385+Coefficients!$B$28*$I385+Coefficients!$B$29*$J385+Coefficients!$B$30*IF($K385="H",1,0)))</f>
        <v>0.70900932990504439</v>
      </c>
      <c r="AC385" s="16" t="e" vm="2">
        <f>T385/(Coefficients!$B$31+Coefficients!$B$32*$H385+Coefficients!$B$33*$I385+Coefficients!$B$34*$J385+Coefficients!$B$35*IF($K385="H",1,0))</f>
        <v>#VALUE!</v>
      </c>
      <c r="AD385" s="16" t="e" vm="2">
        <f>U385/(Coefficients!$B$36+Coefficients!$B$36*$H385+Coefficients!$B$38*$I385+Coefficients!$B$39*$J385+Coefficients!$B$40*IF($K385="H",1,0))</f>
        <v>#VALUE!</v>
      </c>
      <c r="AE385" s="20">
        <f t="shared" si="237"/>
        <v>3.8205569131016435</v>
      </c>
      <c r="AF385" s="3">
        <f t="shared" si="238"/>
        <v>6.8828139709976865E-2</v>
      </c>
      <c r="AG385" s="18">
        <f t="shared" si="239"/>
        <v>3.9582131925215971</v>
      </c>
      <c r="AH385" s="23">
        <f t="shared" si="240"/>
        <v>2.9265544713170888</v>
      </c>
      <c r="AI385" s="28">
        <f>IFERROR(VLOOKUP($A385,'Starting Lineups'!$A:$H,4,FALSE),0)</f>
        <v>1</v>
      </c>
      <c r="AJ385" s="3">
        <f>VLOOKUP($C385,'Team Fixture Odds'!$A:$ZL,7,FALSE)</f>
        <v>0.14936519790888722</v>
      </c>
      <c r="AK385" s="3">
        <f>VLOOKUP($C385,'Team Fixture Odds'!$A:$ZL,8,FALSE)</f>
        <v>0.67421790722761588</v>
      </c>
      <c r="AL385" s="3">
        <f t="shared" si="241"/>
        <v>-0.52485270931872863</v>
      </c>
      <c r="AM385" s="3" t="str">
        <f>VLOOKUP($C385,'Team Fixture Odds'!$A:$ZL,9,FALSE)</f>
        <v>A</v>
      </c>
      <c r="AN385" s="3">
        <f>$X385*(Coefficients!$B$1+Coefficients!$B$2*AJ385+Coefficients!$B$3*AK385+Coefficients!$B$4*AL385+Coefficients!$B$5*IF(AM385="H",1,0))</f>
        <v>7.965334062881832E-2</v>
      </c>
      <c r="AO385" s="3">
        <f t="shared" si="242"/>
        <v>0.01</v>
      </c>
      <c r="AP385" s="3">
        <f t="shared" si="243"/>
        <v>0</v>
      </c>
      <c r="AQ385" s="3">
        <f>$Y385*(Coefficients!$B$6+Coefficients!$B$7*AJ385+Coefficients!$B$8*AK385+Coefficients!$B$9*AL385+Coefficients!$B$10*IF(AM385="H",1,0))</f>
        <v>8.582868339271528E-2</v>
      </c>
      <c r="AR385" s="3">
        <f>IFERROR(VLOOKUP($A385,'F2 Yellow Card'!$C:$E,3,0),$Z385*(Coefficients!$B$11+Coefficients!$B$12*AJ385+Coefficients!$B$13*AK385+Coefficients!$B$14*AL385+Coefficients!$B$15*IF(AM385="H",1,0)))</f>
        <v>0.22323151544689349</v>
      </c>
      <c r="AS385" s="3">
        <f>VLOOKUP($C385,'F2 Clean Sheet'!$C:$F,4,0)</f>
        <v>0.12870012870012867</v>
      </c>
      <c r="AT385" s="3">
        <f>VLOOKUP($C385,'F2 Team Total Goals'!$D:$N,10,0)</f>
        <v>0.62340966921119589</v>
      </c>
      <c r="AU385" s="3">
        <f>VLOOKUP($C385,'F2 Team Total Goals'!$D:$N,11,0)</f>
        <v>0.17050691244239632</v>
      </c>
      <c r="AV385" s="3" t="e" vm="2">
        <f>IFERROR(VLOOKUP($A385,'F2 Goalkeeper Saves'!$D:$N,10,0),$AC385*(Coefficients!$B$31+Coefficients!$B$32*AJ385+Coefficients!$B$33*AK385+Coefficients!$B$34*AL385+Coefficients!$B$35*IF(AM385="H",1,0)))</f>
        <v>#VALUE!</v>
      </c>
      <c r="AW385" s="3" t="e" vm="2">
        <f>IFERROR(VLOOKUP($A385,'F2 Goalkeeper Saves'!$D:$N,10,0),IF(AV385&gt;0,AVERAGE('Goalkeeper Saves'!$H:$H)))</f>
        <v>#VALUE!</v>
      </c>
      <c r="AX385" s="3">
        <f t="shared" si="244"/>
        <v>0.3128706581054288</v>
      </c>
      <c r="AY385" s="3">
        <f t="shared" si="245"/>
        <v>0</v>
      </c>
      <c r="AZ385" s="16">
        <f>(Q385/(Coefficients!$B$16+Coefficients!$B$17*$H385+Coefficients!$B$18*$I385+Coefficients!$B$19*$J385+Coefficients!$B$20*IF($K385="H",1,0))+AS385/(Coefficients!$B$16+Coefficients!$B$17*$AJ385+Coefficients!$B$18*$AK385+Coefficients!$B$19*$AL385+Coefficients!$B$20*IF($AM385="H",1,0)))/2</f>
        <v>1.0843606341068317</v>
      </c>
      <c r="BA385" s="20">
        <f t="shared" si="246"/>
        <v>2.1248832462083502</v>
      </c>
      <c r="BB385" s="3">
        <f t="shared" si="247"/>
        <v>2.8942503717312818E-2</v>
      </c>
      <c r="BC385" s="18">
        <f t="shared" si="248"/>
        <v>2.1827682536429758</v>
      </c>
      <c r="BD385" s="28">
        <f>IFERROR(VLOOKUP($A385,'Starting Lineups'!$A:$H,5,FALSE),0)</f>
        <v>1</v>
      </c>
      <c r="BE385" s="16" t="str">
        <f>VLOOKUP($C385,'Team Fixture Odds'!$A:$U,10,FALSE)</f>
        <v>Man Utd</v>
      </c>
      <c r="BF385" s="3" t="str">
        <f>VLOOKUP($C385,'Team Fixture Odds'!$A:$ZL,11,FALSE)</f>
        <v>H</v>
      </c>
      <c r="BG385" s="3">
        <f>VLOOKUP(BE385,'Overall Odds'!$A:$F,5,FALSE)</f>
        <v>4.4820940343328402E-3</v>
      </c>
      <c r="BH385" s="3">
        <f>VLOOKUP(BE385,'Overall Odds'!$A:$F,6,FALSE)</f>
        <v>4.6065966463976413E-3</v>
      </c>
      <c r="BI385" s="3">
        <f>MAX(0,Coefficients!$B$41+Coefficients!$B$42*$E385+Coefficients!$B$43*$F385+Coefficients!$B$44*BG385+Coefficients!$B$45*BH385+Coefficients!$B$46*(IF(BF385="H",1,0)))</f>
        <v>0.38867060828809252</v>
      </c>
      <c r="BJ385" s="3">
        <f>MAX(0,Coefficients!$B$41+Coefficients!$B$42*BG385+Coefficients!$B$43*BH385+Coefficients!$B$44*$E385+Coefficients!$B$45*$F385+Coefficients!$B$46*(IF(BF385="H",0,1)))</f>
        <v>0.36413475709197562</v>
      </c>
      <c r="BK385" s="3">
        <f t="shared" si="249"/>
        <v>2.4535851196116898E-2</v>
      </c>
      <c r="BL385" s="3">
        <f>$X385*(Coefficients!$B$1+Coefficients!$B$2*BI385+Coefficients!$B$3*BJ385+Coefficients!$B$4*BK385+Coefficients!$B$5*IF(BF385="H",1,0))</f>
        <v>0.10509080744927293</v>
      </c>
      <c r="BM385" s="3">
        <f t="shared" si="250"/>
        <v>0.01</v>
      </c>
      <c r="BN385" s="3">
        <f t="shared" si="251"/>
        <v>0</v>
      </c>
      <c r="BO385" s="3">
        <f>$Y385*(Coefficients!$B$6+Coefficients!$B$7*BI385+Coefficients!$B$8*BJ385+Coefficients!$B$9*BK385+Coefficients!$B$10*IF(BF385="H",1,0))</f>
        <v>0.11526731251662771</v>
      </c>
      <c r="BP385" s="3">
        <f>$Z385*(Coefficients!$B$11+Coefficients!$B$12*BI385+Coefficients!$B$13*BJ385+Coefficients!$B$14*BK385+Coefficients!$B$15*IF(BF385="H",1,0))</f>
        <v>0.21059657186456043</v>
      </c>
      <c r="BQ385" s="3">
        <f>$AZ385*(Coefficients!$B$16+Coefficients!$B$17*BI385+Coefficients!$B$18*BJ385+Coefficients!$B$19*BK385+Coefficients!$B$20*IF(BF385="H",1,0))</f>
        <v>0.30376153123157895</v>
      </c>
      <c r="BR385" s="3">
        <f>$AA385*(Coefficients!$B$21+Coefficients!$B$22*BI385+Coefficients!$B$23*BJ385+Coefficients!$B$24*BK385+Coefficients!$B$25*IF(BF385="H",1,0))</f>
        <v>0.34762576992368593</v>
      </c>
      <c r="BS385" s="3">
        <f>$AB385*(Coefficients!$B$26+Coefficients!$B$27*BI385+Coefficients!$B$28*BJ385+Coefficients!$B$29*BK385+Coefficients!$B$30*IF(BF385="H",1,0))</f>
        <v>5.0928910433758641E-2</v>
      </c>
      <c r="BT385" s="3" t="e" vm="2">
        <f>$AC385*(Coefficients!$B$31+Coefficients!$B$32*BI385+Coefficients!$B$33*BJ385+Coefficients!$B$34*BK385+Coefficients!$B$35*IF(BF385="H",1,0))</f>
        <v>#VALUE!</v>
      </c>
      <c r="BU385" s="3" t="e" vm="2">
        <f>IF(BT385&gt;0,AVERAGE('Goalkeeper Saves'!$H:$H))</f>
        <v>#VALUE!</v>
      </c>
      <c r="BV385" s="3">
        <f t="shared" si="252"/>
        <v>0.3128706581054288</v>
      </c>
      <c r="BW385" s="3">
        <f t="shared" si="253"/>
        <v>0</v>
      </c>
      <c r="BX385" s="20">
        <f t="shared" si="254"/>
        <v>3.8694282908032447</v>
      </c>
      <c r="BY385" s="3">
        <f t="shared" si="255"/>
        <v>6.9977692256273927E-2</v>
      </c>
      <c r="BZ385" s="18">
        <f t="shared" si="256"/>
        <v>4.0093836753157923</v>
      </c>
      <c r="CA385" s="28">
        <f>IFERROR(VLOOKUP($A385,'Starting Lineups'!$A:$H,6,FALSE),0)</f>
        <v>1</v>
      </c>
      <c r="CB385" s="16" t="str">
        <f>VLOOKUP($C385,'Team Fixture Odds'!$A:$ZL,12,FALSE)</f>
        <v>Newcastle</v>
      </c>
      <c r="CC385" s="3" t="str">
        <f>VLOOKUP($C385,'Team Fixture Odds'!$A:$ZL,13,FALSE)</f>
        <v>A</v>
      </c>
      <c r="CD385" s="3">
        <f>VLOOKUP(CB385,'Overall Odds'!$A:$F,5,FALSE)</f>
        <v>1.1996017322249014E-3</v>
      </c>
      <c r="CE385" s="3">
        <f>VLOOKUP(CB385,'Overall Odds'!$A:$F,6,FALSE)</f>
        <v>6.13195977434388E-3</v>
      </c>
      <c r="CF385" s="3">
        <f>MAX(0,Coefficients!$B$41+Coefficients!$B$42*$E385+Coefficients!$B$43*$F385+Coefficients!$B$44*CD385+Coefficients!$B$45*CE385+Coefficients!$B$46*(IF(CC385="H",1,0)))</f>
        <v>0.26396020885818727</v>
      </c>
      <c r="CG385" s="3">
        <f>MAX(0,Coefficients!$B$41+Coefficients!$B$42*CD385+Coefficients!$B$43*CE385+Coefficients!$B$44*$E385+Coefficients!$B$45*$F385+Coefficients!$B$46*(IF(CC385="H",0,1)))</f>
        <v>0.48852480165628798</v>
      </c>
      <c r="CH385" s="3">
        <f t="shared" si="257"/>
        <v>-0.2245645927981007</v>
      </c>
      <c r="CI385" s="3">
        <f>$X385*(Coefficients!$B$1+Coefficients!$B$2*CF385+Coefficients!$B$3*CG385+Coefficients!$B$4*CH385+Coefficients!$B$5*IF(CC385="H",1,0))</f>
        <v>8.8474563629029696E-2</v>
      </c>
      <c r="CJ385" s="3">
        <f t="shared" si="258"/>
        <v>0.01</v>
      </c>
      <c r="CK385" s="3">
        <f t="shared" si="259"/>
        <v>0</v>
      </c>
      <c r="CL385" s="3">
        <f>$Y385*(Coefficients!$B$6+Coefficients!$B$7*CF385+Coefficients!$B$8*CG385+Coefficients!$B$9*CH385+Coefficients!$B$10*IF(CC385="H",1,0))</f>
        <v>9.7249532957199764E-2</v>
      </c>
      <c r="CM385" s="3">
        <f>$Z385*(Coefficients!$B$11+Coefficients!$B$12*CF385+Coefficients!$B$13*CG385+Coefficients!$B$14*CH385+Coefficients!$B$15*IF(CC385="H",1,0))</f>
        <v>0.2177162299682332</v>
      </c>
      <c r="CN385" s="3">
        <f>$AZ385*(Coefficients!$B$16+Coefficients!$B$17*CF385+Coefficients!$B$18*CG385+Coefficients!$B$19*CH385+Coefficients!$B$20*IF(CC385="H",1,0))</f>
        <v>0.2291304906937098</v>
      </c>
      <c r="CO385" s="3">
        <f>$AA385*(Coefficients!$B$21+Coefficients!$B$22*CF385+Coefficients!$B$23*CG385+Coefficients!$B$24*CH385+Coefficients!$B$25*IF(CC385="H",1,0))</f>
        <v>0.42775702125694021</v>
      </c>
      <c r="CP385" s="3">
        <f>$AB385*(Coefficients!$B$26+Coefficients!$B$27*CF385+Coefficients!$B$28*CG385+Coefficients!$B$29*CH385+Coefficients!$B$30*IF(CC385="H",1,0))</f>
        <v>7.7802021786874981E-2</v>
      </c>
      <c r="CQ385" s="3" t="e" vm="2">
        <f>$AC385*(Coefficients!$B$31+Coefficients!$B$32*CF385+Coefficients!$B$33*CG385+Coefficients!$B$34*CH385+Coefficients!$B$35*IF(CC385="H",1,0))</f>
        <v>#VALUE!</v>
      </c>
      <c r="CR385" s="3" t="e" vm="2">
        <f>IF(CQ385&gt;0,AVERAGE('Goalkeeper Saves'!$H:$H))</f>
        <v>#VALUE!</v>
      </c>
      <c r="CS385" s="3">
        <f t="shared" si="260"/>
        <v>0.3128706581054288</v>
      </c>
      <c r="CT385" s="3">
        <f t="shared" si="261"/>
        <v>0</v>
      </c>
      <c r="CU385" s="20">
        <f t="shared" si="262"/>
        <v>3.196024943575611</v>
      </c>
      <c r="CV385" s="3">
        <f t="shared" si="263"/>
        <v>5.413789872278553E-2</v>
      </c>
      <c r="CW385" s="18">
        <f t="shared" si="264"/>
        <v>3.3043007410211822</v>
      </c>
      <c r="CX385" s="28">
        <f>IFERROR(VLOOKUP($A385,'Starting Lineups'!$A:$H,7,FALSE),0)</f>
        <v>1</v>
      </c>
      <c r="CY385" s="16" t="str">
        <f>VLOOKUP($C385,'Team Fixture Odds'!$A:$ZL,14,FALSE)</f>
        <v>Fulham</v>
      </c>
      <c r="CZ385" s="3" t="str">
        <f>VLOOKUP($C385,'Team Fixture Odds'!$A:$ZL,15,FALSE)</f>
        <v>H</v>
      </c>
      <c r="DA385" s="3">
        <f>VLOOKUP(CY385,'Overall Odds'!$A:$F,5,FALSE)</f>
        <v>6.0020046695596322E-4</v>
      </c>
      <c r="DB385" s="3">
        <f>VLOOKUP(CY385,'Overall Odds'!$A:$F,6,FALSE)</f>
        <v>5.4466230936819168E-2</v>
      </c>
      <c r="DC385" s="3">
        <f>MAX(0,Coefficients!$B$41+Coefficients!$B$42*$E385+Coefficients!$B$43*$F385+Coefficients!$B$44*DA385+Coefficients!$B$45*DB385+Coefficients!$B$46*(IF(CZ385="H",1,0)))</f>
        <v>0.4065628099730465</v>
      </c>
      <c r="DD385" s="3">
        <f>MAX(0,Coefficients!$B$41+Coefficients!$B$42*DA385+Coefficients!$B$43*DB385+Coefficients!$B$44*$E385+Coefficients!$B$45*$F385+Coefficients!$B$46*(IF(CZ385="H",0,1)))</f>
        <v>0.34673557710457803</v>
      </c>
      <c r="DE385" s="3">
        <f t="shared" si="265"/>
        <v>5.9827232868468472E-2</v>
      </c>
      <c r="DF385" s="3">
        <f>$X385*(Coefficients!$B$1+Coefficients!$B$2*DC385+Coefficients!$B$3*DD385+Coefficients!$B$4*DE385+Coefficients!$B$5*IF(CZ385="H",1,0))</f>
        <v>0.10785208829188847</v>
      </c>
      <c r="DG385" s="3">
        <f t="shared" si="266"/>
        <v>0.01</v>
      </c>
      <c r="DH385" s="3">
        <f t="shared" si="267"/>
        <v>0</v>
      </c>
      <c r="DI385" s="3">
        <f>$Y385*(Coefficients!$B$6+Coefficients!$B$7*DC385+Coefficients!$B$8*DD385+Coefficients!$B$9*DE385+Coefficients!$B$10*IF(CZ385="H",1,0))</f>
        <v>0.11870091632551215</v>
      </c>
      <c r="DJ385" s="3">
        <f>$Z385*(Coefficients!$B$11+Coefficients!$B$12*DC385+Coefficients!$B$13*DD385+Coefficients!$B$14*DE385+Coefficients!$B$15*IF(CZ385="H",1,0))</f>
        <v>0.20927346558296067</v>
      </c>
      <c r="DK385" s="3">
        <f>$AZ385*(Coefficients!$B$16+Coefficients!$B$17*DC385+Coefficients!$B$18*DD385+Coefficients!$B$19*DE385+Coefficients!$B$20*IF(CZ385="H",1,0))</f>
        <v>0.31400390248025273</v>
      </c>
      <c r="DL385" s="3">
        <f>$AA385*(Coefficients!$B$21+Coefficients!$B$22*DC385+Coefficients!$B$23*DD385+Coefficients!$B$24*DE385+Coefficients!$B$25*IF(CZ385="H",1,0))</f>
        <v>0.3365443633322544</v>
      </c>
      <c r="DM385" s="3">
        <f>$AB385*(Coefficients!$B$26+Coefficients!$B$27*DC385+Coefficients!$B$28*DD385+Coefficients!$B$29*DE385+Coefficients!$B$30*IF(CZ385="H",1,0))</f>
        <v>4.7438324954138612E-2</v>
      </c>
      <c r="DN385" s="3" t="e" vm="2">
        <f>$AC385*(Coefficients!$B$31+Coefficients!$B$32*DC385+Coefficients!$B$33*DD385+Coefficients!$B$34*DE385+Coefficients!$B$35*IF(CZ385="H",1,0))</f>
        <v>#VALUE!</v>
      </c>
      <c r="DO385" s="3" t="e" vm="2">
        <f>IF(DN385&gt;0,AVERAGE('Goalkeeper Saves'!$H:$H))</f>
        <v>#VALUE!</v>
      </c>
      <c r="DP385" s="3">
        <f t="shared" si="268"/>
        <v>0.3128706581054288</v>
      </c>
      <c r="DQ385" s="3">
        <f t="shared" si="269"/>
        <v>0</v>
      </c>
      <c r="DR385" s="20">
        <f t="shared" si="270"/>
        <v>3.9677333627039886</v>
      </c>
      <c r="DS385" s="3">
        <f t="shared" si="271"/>
        <v>7.2290024157523225E-2</v>
      </c>
      <c r="DT385" s="18">
        <f t="shared" si="272"/>
        <v>4.1123134110190351</v>
      </c>
      <c r="DU385" s="28">
        <f>IFERROR(VLOOKUP($A385,'Starting Lineups'!$A:$H,8,FALSE),0)</f>
        <v>1</v>
      </c>
      <c r="DV385" s="16" t="str">
        <f>VLOOKUP($C385,'Team Fixture Odds'!$A:$ZL,16,FALSE)</f>
        <v>Everton</v>
      </c>
      <c r="DW385" s="3" t="str">
        <f>VLOOKUP($C385,'Team Fixture Odds'!$A:$ZL,17,FALSE)</f>
        <v>A</v>
      </c>
      <c r="DX385" s="3">
        <f>VLOOKUP(DV385,'Overall Odds'!$A:$F,5,FALSE)</f>
        <v>9.0000090000089995E-4</v>
      </c>
      <c r="DY385" s="3">
        <f>VLOOKUP(DV385,'Overall Odds'!$A:$F,6,FALSE)</f>
        <v>1.8155410312273055E-2</v>
      </c>
      <c r="DZ385" s="3">
        <f>MAX(0,Coefficients!$B$41+Coefficients!$B$42*$E385+Coefficients!$B$43*$F385+Coefficients!$B$44*DX385+Coefficients!$B$45*DY385+Coefficients!$B$46*(IF(DW385="H",1,0)))</f>
        <v>0.26783017334556686</v>
      </c>
      <c r="EA385" s="3">
        <f>MAX(0,Coefficients!$B$41+Coefficients!$B$42*DX385+Coefficients!$B$43*DY385+Coefficients!$B$44*$E385+Coefficients!$B$45*$F385+Coefficients!$B$46*(IF(DW385="H",0,1)))</f>
        <v>0.48484121315418061</v>
      </c>
      <c r="EB385" s="3">
        <f t="shared" si="273"/>
        <v>-0.21701103980861375</v>
      </c>
      <c r="EC385" s="3">
        <f>$X385*(Coefficients!$B$1+Coefficients!$B$2*DZ385+Coefficients!$B$3*EA385+Coefficients!$B$4*EB385+Coefficients!$B$5*IF(DW385="H",1,0))</f>
        <v>8.9081328935819548E-2</v>
      </c>
      <c r="ED385" s="3">
        <f t="shared" si="274"/>
        <v>0.01</v>
      </c>
      <c r="EE385" s="3">
        <f t="shared" si="275"/>
        <v>0</v>
      </c>
      <c r="EF385" s="3">
        <f>$Y385*(Coefficients!$B$6+Coefficients!$B$7*DZ385+Coefficients!$B$8*EA385+Coefficients!$B$9*EB385+Coefficients!$B$10*IF(DW385="H",1,0))</f>
        <v>9.8003549690611438E-2</v>
      </c>
      <c r="EG385" s="3">
        <f>$Z385*(Coefficients!$B$11+Coefficients!$B$12*DZ385+Coefficients!$B$13*EA385+Coefficients!$B$14*EB385+Coefficients!$B$15*IF(DW385="H",1,0))</f>
        <v>0.21742687350843937</v>
      </c>
      <c r="EH385" s="3">
        <f>$AZ385*(Coefficients!$B$16+Coefficients!$B$17*DZ385+Coefficients!$B$18*EA385+Coefficients!$B$19*EB385+Coefficients!$B$20*IF(DW385="H",1,0))</f>
        <v>0.23131403161729572</v>
      </c>
      <c r="EI385" s="3">
        <f>$AA385*(Coefficients!$B$21+Coefficients!$B$22*DZ385+Coefficients!$B$23*EA385+Coefficients!$B$24*EB385+Coefficients!$B$25*IF(DW385="H",1,0))</f>
        <v>0.42543073617320337</v>
      </c>
      <c r="EJ385" s="3">
        <f>$AB385*(Coefficients!$B$26+Coefficients!$B$27*DZ385+Coefficients!$B$28*EA385+Coefficients!$B$29*EB385+Coefficients!$B$30*IF(DW385="H",1,0))</f>
        <v>7.7089363987797074E-2</v>
      </c>
      <c r="EK385" s="3" t="e" vm="2">
        <f>$AC385*(Coefficients!$B$31+Coefficients!$B$32*DZ385+Coefficients!$B$33*EA385+Coefficients!$B$34*EB385+Coefficients!$B$35*IF(DW385="H",1,0))</f>
        <v>#VALUE!</v>
      </c>
      <c r="EL385" s="3" t="e" vm="2">
        <f>IF(EK385&gt;0,AVERAGE('Goalkeeper Saves'!$H:$H))</f>
        <v>#VALUE!</v>
      </c>
      <c r="EM385" s="3">
        <f t="shared" si="276"/>
        <v>0.3128706581054288</v>
      </c>
      <c r="EN385" s="3">
        <f t="shared" si="277"/>
        <v>0</v>
      </c>
      <c r="EO385" s="20">
        <f t="shared" si="278"/>
        <v>3.2170289915363517</v>
      </c>
      <c r="EP385" s="3">
        <f t="shared" si="279"/>
        <v>5.4631955938918064E-2</v>
      </c>
      <c r="EQ385" s="18">
        <f t="shared" si="280"/>
        <v>3.3262929034141879</v>
      </c>
      <c r="ER385" s="13">
        <f t="shared" si="281"/>
        <v>16.140169719657266</v>
      </c>
    </row>
    <row r="386" spans="1:148" x14ac:dyDescent="0.25">
      <c r="A386" t="str">
        <f>'Players Full'!CY386</f>
        <v>Joe Rodon</v>
      </c>
      <c r="B386" t="str">
        <f>VLOOKUP($A386,'Players Summarised'!$W:$X,2,FALSE)</f>
        <v>DEF</v>
      </c>
      <c r="C386" t="str">
        <f>VLOOKUP($A386,'Players Full'!$CY:$DA,3,FALSE)</f>
        <v>Leeds</v>
      </c>
      <c r="D386">
        <f>VLOOKUP($A386,'Players Full'!$CY:$DA,2,FALSE)</f>
        <v>4.0999999999999996</v>
      </c>
      <c r="E386" s="3">
        <f>VLOOKUP($C386,'Overall Odds'!$A:$F,5,FALSE)</f>
        <v>3.6021627385082001E-4</v>
      </c>
      <c r="F386" s="3">
        <f>VLOOKUP($C386,'Overall Odds'!$A:$F,6,FALSE)</f>
        <v>0.16835016835016833</v>
      </c>
      <c r="G386" s="8">
        <f>IFERROR(VLOOKUP($A386,'Starting Lineups'!$A:$C,3,FALSE),0)</f>
        <v>1</v>
      </c>
      <c r="H386" s="3">
        <f>VLOOKUP($C386,'Team Fixture Odds'!$A:$ZL,3,FALSE)</f>
        <v>0.35958288385472847</v>
      </c>
      <c r="I386" s="3">
        <f>VLOOKUP($C386,'Team Fixture Odds'!$A:$ZL,4,FALSE)</f>
        <v>0.37056251389609424</v>
      </c>
      <c r="J386" s="3">
        <f t="shared" ref="J386:J449" si="282">H386-I386</f>
        <v>-1.0979630041365762E-2</v>
      </c>
      <c r="K386" s="3" t="str">
        <f>VLOOKUP($C386,'Team Fixture Odds'!$A:$ZL,5,FALSE)</f>
        <v>A</v>
      </c>
      <c r="L386" s="3">
        <f>VLOOKUP($A386,Score!$A:$D,4,0)</f>
        <v>7.9365079365079361E-2</v>
      </c>
      <c r="M386" s="3">
        <f>VLOOKUP($A386,'Score 2+'!$A:$D,4,0)</f>
        <v>4.7382136934375737E-3</v>
      </c>
      <c r="N386" s="3">
        <f t="shared" ref="N386:N449" si="283">IF(L386&lt;0.3,0,IF(L386&lt;0.55,0.01,IF(L386&lt;0.59,0.02,IF(L386&lt;0.6,0.03,0.11))))</f>
        <v>0</v>
      </c>
      <c r="O386" s="3">
        <f>VLOOKUP($A386,Assist!$A:$D,4,0)</f>
        <v>4.5351473922902487E-2</v>
      </c>
      <c r="P386" s="3">
        <f>VLOOKUP($A386,'Yellow Card'!$C:$E,3,0)</f>
        <v>0.21893814997263275</v>
      </c>
      <c r="Q386" s="3">
        <f>VLOOKUP($C386,'Clean Sheet'!$C:$F,4,0)</f>
        <v>0.30525030525030522</v>
      </c>
      <c r="R386" s="3">
        <f>VLOOKUP($C386,'Team Total Goals'!$D:$N,10,0)</f>
        <v>0.34643734643734642</v>
      </c>
      <c r="S386" s="3">
        <f>VLOOKUP($C386,'Team Total Goals'!$D:$N,11,0)</f>
        <v>4.5888232621535664E-2</v>
      </c>
      <c r="T386" s="3" t="e" vm="1">
        <f>IF(B386="GK",VLOOKUP($C386,'Goalkeeper Saves'!$C:$H,5,0),_xleta.NA)</f>
        <v>#VALUE!</v>
      </c>
      <c r="U386" s="3" t="e" vm="1">
        <f>IF(B386="GK",VLOOKUP($C386,'Goalkeeper Saves'!$C:$H,6,0),_xleta.NA)</f>
        <v>#VALUE!</v>
      </c>
      <c r="V386" s="3">
        <f>IF($B386="DEF",IFERROR(VLOOKUP($A386,'Defensive Contribution'!$AB:$AE,4,FALSE),'Defensive Contribution'!$AK$2),0)</f>
        <v>0.38489950263720452</v>
      </c>
      <c r="W386" s="3">
        <f>IF($B386="MID",IFERROR(VLOOKUP($A386,'Defensive Contribution'!$AB:$AF,5,FALSE),'Defensive Contribution'!$AL$2),0)</f>
        <v>0</v>
      </c>
      <c r="X386" s="16">
        <f>L386/(Coefficients!$B$1+Coefficients!$B$2*$H386+Coefficients!$B$3*$I386+Coefficients!$B$4*$J386+Coefficients!$B$5*IF($K386="H",1,0))</f>
        <v>0.52688736501985078</v>
      </c>
      <c r="Y386" s="16">
        <f>O386/(Coefficients!$B$6+Coefficients!$B$7*$H386+Coefficients!$B$8*$I386+Coefficients!$B$9*$J386+Coefficients!$B$10*IF($K386="H",1,0))</f>
        <v>0.45194530275438899</v>
      </c>
      <c r="Z386" s="16">
        <f>P386/(Coefficients!$B$11+Coefficients!$B$12*$H386+Coefficients!$B$13*$I386+Coefficients!$B$14*$J386+Coefficients!$B$15*IF($K386="H",1,0))</f>
        <v>1.0268820536875953</v>
      </c>
      <c r="AA386" s="16">
        <f>R386/(Coefficients!$B$21+Coefficients!$B$22*$H386+Coefficients!$B$23*$I386+Coefficients!$B$24*$J386+Coefficients!$B$25*IF($K386="H",1,0))</f>
        <v>0.87612284114059436</v>
      </c>
      <c r="AB386" s="16">
        <f>S386/MAX(0,(Coefficients!$B$26+Coefficients!$B$27*$H386+Coefficients!$B$28*$I386+Coefficients!$B$29*$J386+Coefficients!$B$30*IF($K386="H",1,0)))</f>
        <v>0.70900932990504439</v>
      </c>
      <c r="AC386" s="16" t="e" vm="2">
        <f>T386/(Coefficients!$B$31+Coefficients!$B$32*$H386+Coefficients!$B$33*$I386+Coefficients!$B$34*$J386+Coefficients!$B$35*IF($K386="H",1,0))</f>
        <v>#VALUE!</v>
      </c>
      <c r="AD386" s="16" t="e" vm="2">
        <f>U386/(Coefficients!$B$36+Coefficients!$B$36*$H386+Coefficients!$B$38*$I386+Coefficients!$B$39*$J386+Coefficients!$B$40*IF($K386="H",1,0))</f>
        <v>#VALUE!</v>
      </c>
      <c r="AE386" s="20">
        <f t="shared" ref="AE386:AE449" si="284">IFERROR(IFERROR($G386,0)*IF($B386="GK",2+IFERROR(L386*10,0)+IFERROR(M386*10,0)+IFERROR(N386*10,0)+IFERROR(O386*3,0)-IFERROR(P386*1,0)+IFERROR(Q386*4,0)+IFERROR(T386*1,0)+IFERROR(U386*1,0)-IFERROR(R386*2,0)-IFERROR(S386*2,0),IF($B386="DEF",2+IFERROR(L386*6,0)+IFERROR(M386*6,0)+IFERROR(N386*6,0)+IFERROR(O386*3,0)-IFERROR(P386*1,0)+IFERROR(Q386*4,0)-IFERROR(R386*2,0)-IFERROR(S386*2,0)+IFERROR(V386*2,0),IF($B386="MID",2+IFERROR(L386*5,0)+IFERROR(M386*5,0)+IFERROR(N386*5,0)+IFERROR(O386*3,0)-IFERROR(P386*1,0)+IFERROR(Q386*1,0)+IFERROR(W386*2,0),IF($B386="FWD",2+IFERROR(L386*4,0)+IFERROR(M386*4,0)+IFERROR(N386*4,0)+IFERROR(O386*3,0)-IFERROR(P386*1,0),"ERROR")))),0)</f>
        <v>3.6278850983050424</v>
      </c>
      <c r="AF386" s="3">
        <f t="shared" ref="AF386:AF449" si="285">MAX(0, MIN(1, -0.021039 + 0.023522 * AE386))</f>
        <v>6.4296113282331202E-2</v>
      </c>
      <c r="AG386" s="18">
        <f t="shared" ref="AG386:AG449" si="286">AE386+AF386*2</f>
        <v>3.7564773248697048</v>
      </c>
      <c r="AH386" s="23">
        <f t="shared" ref="AH386:AH449" si="287">2.926+0.578*H386-0.576*I386-0.561*J386+0.469*IF(K386="H",1,0)</f>
        <v>2.9265544713170888</v>
      </c>
      <c r="AI386" s="28">
        <f>IFERROR(VLOOKUP($A386,'Starting Lineups'!$A:$H,4,FALSE),0)</f>
        <v>1</v>
      </c>
      <c r="AJ386" s="3">
        <f>VLOOKUP($C386,'Team Fixture Odds'!$A:$ZL,7,FALSE)</f>
        <v>0.14936519790888722</v>
      </c>
      <c r="AK386" s="3">
        <f>VLOOKUP($C386,'Team Fixture Odds'!$A:$ZL,8,FALSE)</f>
        <v>0.67421790722761588</v>
      </c>
      <c r="AL386" s="3">
        <f t="shared" ref="AL386:AL449" si="288">AJ386-AK386</f>
        <v>-0.52485270931872863</v>
      </c>
      <c r="AM386" s="3" t="str">
        <f>VLOOKUP($C386,'Team Fixture Odds'!$A:$ZL,9,FALSE)</f>
        <v>A</v>
      </c>
      <c r="AN386" s="3">
        <f>$X386*(Coefficients!$B$1+Coefficients!$B$2*AJ386+Coefficients!$B$3*AK386+Coefficients!$B$4*AL386+Coefficients!$B$5*IF(AM386="H",1,0))</f>
        <v>6.3058894664481169E-2</v>
      </c>
      <c r="AO386" s="3">
        <f t="shared" ref="AO386:AO449" si="289">IF(AN386&lt;0.3, 0.01,IF(AN386=0.3,0.03,IF(AN386&lt;0.5,0.05,IF(AN386&lt;0.55,0.06,IF(AN386&lt;0.57,0.1,IF(AN386&lt;0.58,0.11,IF(AN386&lt;0.59,0.12,IF(AN386&lt;0.6,0.15,0.28))))))))</f>
        <v>0.01</v>
      </c>
      <c r="AP386" s="3">
        <f t="shared" ref="AP386:AP449" si="290">IF(AN386&lt;0.3,0,IF(AN386&lt;0.55,0.01,IF(AN386&lt;0.59,0.02,IF(AN386&lt;0.6,0.03,0.11))))</f>
        <v>0</v>
      </c>
      <c r="AQ386" s="3">
        <f>$Y386*(Coefficients!$B$6+Coefficients!$B$7*AJ386+Coefficients!$B$8*AK386+Coefficients!$B$9*AL386+Coefficients!$B$10*IF(AM386="H",1,0))</f>
        <v>3.4740181373241898E-2</v>
      </c>
      <c r="AR386" s="3">
        <f>IFERROR(VLOOKUP($A386,'F2 Yellow Card'!$C:$E,3,0),$Z386*(Coefficients!$B$11+Coefficients!$B$12*AJ386+Coefficients!$B$13*AK386+Coefficients!$B$14*AL386+Coefficients!$B$15*IF(AM386="H",1,0)))</f>
        <v>0.23092915391057947</v>
      </c>
      <c r="AS386" s="3">
        <f>VLOOKUP($C386,'F2 Clean Sheet'!$C:$F,4,0)</f>
        <v>0.12870012870012867</v>
      </c>
      <c r="AT386" s="3">
        <f>VLOOKUP($C386,'F2 Team Total Goals'!$D:$N,10,0)</f>
        <v>0.62340966921119589</v>
      </c>
      <c r="AU386" s="3">
        <f>VLOOKUP($C386,'F2 Team Total Goals'!$D:$N,11,0)</f>
        <v>0.17050691244239632</v>
      </c>
      <c r="AV386" s="3" t="e" vm="2">
        <f>IFERROR(VLOOKUP($A386,'F2 Goalkeeper Saves'!$D:$N,10,0),$AC386*(Coefficients!$B$31+Coefficients!$B$32*AJ386+Coefficients!$B$33*AK386+Coefficients!$B$34*AL386+Coefficients!$B$35*IF(AM386="H",1,0)))</f>
        <v>#VALUE!</v>
      </c>
      <c r="AW386" s="3" t="e" vm="2">
        <f>IFERROR(VLOOKUP($A386,'F2 Goalkeeper Saves'!$D:$N,10,0),IF(AV386&gt;0,AVERAGE('Goalkeeper Saves'!$H:$H)))</f>
        <v>#VALUE!</v>
      </c>
      <c r="AX386" s="3">
        <f t="shared" ref="AX386:AX449" si="291">$V386</f>
        <v>0.38489950263720452</v>
      </c>
      <c r="AY386" s="3">
        <f t="shared" ref="AY386:AY449" si="292">$W386</f>
        <v>0</v>
      </c>
      <c r="AZ386" s="16">
        <f>(Q386/(Coefficients!$B$16+Coefficients!$B$17*$H386+Coefficients!$B$18*$I386+Coefficients!$B$19*$J386+Coefficients!$B$20*IF($K386="H",1,0))+AS386/(Coefficients!$B$16+Coefficients!$B$17*$AJ386+Coefficients!$B$18*$AK386+Coefficients!$B$19*$AL386+Coefficients!$B$20*IF($AM386="H",1,0)))/2</f>
        <v>1.0843606341068317</v>
      </c>
      <c r="BA386" s="20">
        <f t="shared" ref="BA386:BA449" si="293">IFERROR(IFERROR($AI386,0)*IF($B386="GK",2+IFERROR(AN386*10,0)+IFERROR(AO386*10,0)+IFERROR(AP386*10,0)+IFERROR(AQ386*3,0)-IFERROR(AR386*1,0)+IFERROR(AS386*4,0)+IFERROR(AV386*1,0)+IFERROR(AW386*1,0)-IFERROR(AT386*2,0)-IFERROR(AU386*2,0),IF($B386="DEF",2+IFERROR(AN386*6,0)+IFERROR(AO386*6,0)+IFERROR(AP386*6,0)+IFERROR(AQ386*3,0)-IFERROR(AR386*1,0)+IFERROR(AS386*4,0)-IFERROR(AT386*2,0)-IFERROR(AU386*2,0)+IFERROR(AX386*2,0),IF($B386="MID",2+IFERROR(AN386*5,0)+IFERROR(AO386*5,0)+IFERROR(AP386*5,0)+IFERROR(AQ386*3,0)-IFERROR(AR386*1,0)+IFERROR(AS386*1,0)+IFERROR(AY386*2,0),IF($B386="FWD",2+IFERROR(AN386*4,0)+IFERROR(AO386*4,0)+IFERROR(AP386*4,0)+IFERROR(AQ386*3,0)-IFERROR(AR386*1,0),"ERROR")))),0)</f>
        <v>2.0084111149637724</v>
      </c>
      <c r="BB386" s="3">
        <f t="shared" ref="BB386:BB449" si="294">MAX(0, MIN(1, -0.021039 + 0.023522 * BA386))</f>
        <v>2.6202846246177861E-2</v>
      </c>
      <c r="BC386" s="18">
        <f t="shared" ref="BC386:BC449" si="295">BA386+BB386*2</f>
        <v>2.0608168074561282</v>
      </c>
      <c r="BD386" s="28">
        <f>IFERROR(VLOOKUP($A386,'Starting Lineups'!$A:$H,5,FALSE),0)</f>
        <v>1</v>
      </c>
      <c r="BE386" s="16" t="str">
        <f>VLOOKUP($C386,'Team Fixture Odds'!$A:$U,10,FALSE)</f>
        <v>Man Utd</v>
      </c>
      <c r="BF386" s="3" t="str">
        <f>VLOOKUP($C386,'Team Fixture Odds'!$A:$ZL,11,FALSE)</f>
        <v>H</v>
      </c>
      <c r="BG386" s="3">
        <f>VLOOKUP(BE386,'Overall Odds'!$A:$F,5,FALSE)</f>
        <v>4.4820940343328402E-3</v>
      </c>
      <c r="BH386" s="3">
        <f>VLOOKUP(BE386,'Overall Odds'!$A:$F,6,FALSE)</f>
        <v>4.6065966463976413E-3</v>
      </c>
      <c r="BI386" s="3">
        <f>MAX(0,Coefficients!$B$41+Coefficients!$B$42*$E386+Coefficients!$B$43*$F386+Coefficients!$B$44*BG386+Coefficients!$B$45*BH386+Coefficients!$B$46*(IF(BF386="H",1,0)))</f>
        <v>0.38867060828809252</v>
      </c>
      <c r="BJ386" s="3">
        <f>MAX(0,Coefficients!$B$41+Coefficients!$B$42*BG386+Coefficients!$B$43*BH386+Coefficients!$B$44*$E386+Coefficients!$B$45*$F386+Coefficients!$B$46*(IF(BF386="H",0,1)))</f>
        <v>0.36413475709197562</v>
      </c>
      <c r="BK386" s="3">
        <f t="shared" ref="BK386:BK449" si="296">BI386-BJ386</f>
        <v>2.4535851196116898E-2</v>
      </c>
      <c r="BL386" s="3">
        <f>$X386*(Coefficients!$B$1+Coefficients!$B$2*BI386+Coefficients!$B$3*BJ386+Coefficients!$B$4*BK386+Coefficients!$B$5*IF(BF386="H",1,0))</f>
        <v>8.3196889230674392E-2</v>
      </c>
      <c r="BM386" s="3">
        <f t="shared" ref="BM386:BM449" si="297">IF(BL386&lt;0.3, 0.01,IF(BL386=0.3,0.03,IF(BL386&lt;0.5,0.05,IF(BL386&lt;0.55,0.06,IF(BL386&lt;0.57,0.1,IF(BL386&lt;0.58,0.11,IF(BL386&lt;0.59,0.12,IF(BL386&lt;0.6,0.15,0.28))))))))</f>
        <v>0.01</v>
      </c>
      <c r="BN386" s="3">
        <f t="shared" ref="BN386:BN449" si="298">IF(BL386&lt;0.3,0,IF(BL386&lt;0.55,0.01,IF(BL386&lt;0.59,0.02,IF(BL386&lt;0.6,0.03,0.11))))</f>
        <v>0</v>
      </c>
      <c r="BO386" s="3">
        <f>$Y386*(Coefficients!$B$6+Coefficients!$B$7*BI386+Coefficients!$B$8*BJ386+Coefficients!$B$9*BK386+Coefficients!$B$10*IF(BF386="H",1,0))</f>
        <v>4.6655816971015972E-2</v>
      </c>
      <c r="BP386" s="3">
        <f>$Z386*(Coefficients!$B$11+Coefficients!$B$12*BI386+Coefficients!$B$13*BJ386+Coefficients!$B$14*BK386+Coefficients!$B$15*IF(BF386="H",1,0))</f>
        <v>0.2178585226185108</v>
      </c>
      <c r="BQ386" s="3">
        <f>$AZ386*(Coefficients!$B$16+Coefficients!$B$17*BI386+Coefficients!$B$18*BJ386+Coefficients!$B$19*BK386+Coefficients!$B$20*IF(BF386="H",1,0))</f>
        <v>0.30376153123157895</v>
      </c>
      <c r="BR386" s="3">
        <f>$AA386*(Coefficients!$B$21+Coefficients!$B$22*BI386+Coefficients!$B$23*BJ386+Coefficients!$B$24*BK386+Coefficients!$B$25*IF(BF386="H",1,0))</f>
        <v>0.34762576992368593</v>
      </c>
      <c r="BS386" s="3">
        <f>$AB386*(Coefficients!$B$26+Coefficients!$B$27*BI386+Coefficients!$B$28*BJ386+Coefficients!$B$29*BK386+Coefficients!$B$30*IF(BF386="H",1,0))</f>
        <v>5.0928910433758641E-2</v>
      </c>
      <c r="BT386" s="3" t="e" vm="2">
        <f>$AC386*(Coefficients!$B$31+Coefficients!$B$32*BI386+Coefficients!$B$33*BJ386+Coefficients!$B$34*BK386+Coefficients!$B$35*IF(BF386="H",1,0))</f>
        <v>#VALUE!</v>
      </c>
      <c r="BU386" s="3" t="e" vm="2">
        <f>IF(BT386&gt;0,AVERAGE('Goalkeeper Saves'!$H:$H))</f>
        <v>#VALUE!</v>
      </c>
      <c r="BV386" s="3">
        <f t="shared" ref="BV386:BV449" si="299">$V386</f>
        <v>0.38489950263720452</v>
      </c>
      <c r="BW386" s="3">
        <f t="shared" ref="BW386:BW449" si="300">$W386</f>
        <v>0</v>
      </c>
      <c r="BX386" s="20">
        <f t="shared" ref="BX386:BX449" si="301">IFERROR(IFERROR($BD386,0)*IF($B386="GK",2+IFERROR(BL386*10,0)+IFERROR(BM386*10,0)+IFERROR(BN386*10,0)+IFERROR(BO386*3,0)-IFERROR(BP386*1,0)+IFERROR(BQ386*4,0)+IFERROR(BT386*1,0)+IFERROR(BU386*1,0)-IFERROR(BR386*2,0)-IFERROR(BS386*2,0),IF($B386="DEF",2+IFERROR(BL386*6,0)+IFERROR(BM386*6,0)+IFERROR(BN386*6,0)+IFERROR(BO386*3,0)-IFERROR(BP386*1,0)+IFERROR(BQ386*4,0)-IFERROR(BR386*2,0)-IFERROR(BS386*2,0)+IFERROR(BV386*2,0),IF($B386="MID",2+IFERROR(BL386*5,0)+IFERROR(BM386*5,0)+IFERROR(BN386*5,0)+IFERROR(BO386*3,0)-IFERROR(BP386*1,0)+IFERROR(BQ386*1,0)+IFERROR(BW386*2,0),IF($B386="FWD",2+IFERROR(BL386*4,0)+IFERROR(BM386*4,0)+IFERROR(BN386*4,0)+IFERROR(BO386*3,0)-IFERROR(BP386*1,0),"ERROR")))),0)</f>
        <v>3.6690260331644184</v>
      </c>
      <c r="BY386" s="3">
        <f t="shared" ref="BY386:BY449" si="302">MAX(0, MIN(1, -0.021039 + 0.023522 * BX386))</f>
        <v>6.5263830352093447E-2</v>
      </c>
      <c r="BZ386" s="18">
        <f t="shared" ref="BZ386:BZ449" si="303">BX386+BY386*2</f>
        <v>3.7995536938686052</v>
      </c>
      <c r="CA386" s="28">
        <f>IFERROR(VLOOKUP($A386,'Starting Lineups'!$A:$H,6,FALSE),0)</f>
        <v>1</v>
      </c>
      <c r="CB386" s="16" t="str">
        <f>VLOOKUP($C386,'Team Fixture Odds'!$A:$ZL,12,FALSE)</f>
        <v>Newcastle</v>
      </c>
      <c r="CC386" s="3" t="str">
        <f>VLOOKUP($C386,'Team Fixture Odds'!$A:$ZL,13,FALSE)</f>
        <v>A</v>
      </c>
      <c r="CD386" s="3">
        <f>VLOOKUP(CB386,'Overall Odds'!$A:$F,5,FALSE)</f>
        <v>1.1996017322249014E-3</v>
      </c>
      <c r="CE386" s="3">
        <f>VLOOKUP(CB386,'Overall Odds'!$A:$F,6,FALSE)</f>
        <v>6.13195977434388E-3</v>
      </c>
      <c r="CF386" s="3">
        <f>MAX(0,Coefficients!$B$41+Coefficients!$B$42*$E386+Coefficients!$B$43*$F386+Coefficients!$B$44*CD386+Coefficients!$B$45*CE386+Coefficients!$B$46*(IF(CC386="H",1,0)))</f>
        <v>0.26396020885818727</v>
      </c>
      <c r="CG386" s="3">
        <f>MAX(0,Coefficients!$B$41+Coefficients!$B$42*CD386+Coefficients!$B$43*CE386+Coefficients!$B$44*$E386+Coefficients!$B$45*$F386+Coefficients!$B$46*(IF(CC386="H",0,1)))</f>
        <v>0.48852480165628798</v>
      </c>
      <c r="CH386" s="3">
        <f t="shared" ref="CH386:CH449" si="304">CF386-CG386</f>
        <v>-0.2245645927981007</v>
      </c>
      <c r="CI386" s="3">
        <f>$X386*(Coefficients!$B$1+Coefficients!$B$2*CF386+Coefficients!$B$3*CG386+Coefficients!$B$4*CH386+Coefficients!$B$5*IF(CC386="H",1,0))</f>
        <v>7.0042362872981836E-2</v>
      </c>
      <c r="CJ386" s="3">
        <f t="shared" ref="CJ386:CJ449" si="305">IF(CI386&lt;0.3, 0.01,IF(CI386=0.3,0.03,IF(CI386&lt;0.5,0.05,IF(CI386&lt;0.55,0.06,IF(CI386&lt;0.57,0.1,IF(CI386&lt;0.58,0.11,IF(CI386&lt;0.59,0.12,IF(CI386&lt;0.6,0.15,0.28))))))))</f>
        <v>0.01</v>
      </c>
      <c r="CK386" s="3">
        <f t="shared" ref="CK386:CK449" si="306">IF(CI386&lt;0.3,0,IF(CI386&lt;0.55,0.01,IF(CI386&lt;0.59,0.02,IF(CI386&lt;0.6,0.03,0.11))))</f>
        <v>0</v>
      </c>
      <c r="CL386" s="3">
        <f>$Y386*(Coefficients!$B$6+Coefficients!$B$7*CF386+Coefficients!$B$8*CG386+Coefficients!$B$9*CH386+Coefficients!$B$10*IF(CC386="H",1,0))</f>
        <v>3.9362906196961804E-2</v>
      </c>
      <c r="CM386" s="3">
        <f>$Z386*(Coefficients!$B$11+Coefficients!$B$12*CF386+Coefficients!$B$13*CG386+Coefficients!$B$14*CH386+Coefficients!$B$15*IF(CC386="H",1,0))</f>
        <v>0.22522368617403435</v>
      </c>
      <c r="CN386" s="3">
        <f>$AZ386*(Coefficients!$B$16+Coefficients!$B$17*CF386+Coefficients!$B$18*CG386+Coefficients!$B$19*CH386+Coefficients!$B$20*IF(CC386="H",1,0))</f>
        <v>0.2291304906937098</v>
      </c>
      <c r="CO386" s="3">
        <f>$AA386*(Coefficients!$B$21+Coefficients!$B$22*CF386+Coefficients!$B$23*CG386+Coefficients!$B$24*CH386+Coefficients!$B$25*IF(CC386="H",1,0))</f>
        <v>0.42775702125694021</v>
      </c>
      <c r="CP386" s="3">
        <f>$AB386*(Coefficients!$B$26+Coefficients!$B$27*CF386+Coefficients!$B$28*CG386+Coefficients!$B$29*CH386+Coefficients!$B$30*IF(CC386="H",1,0))</f>
        <v>7.7802021786874981E-2</v>
      </c>
      <c r="CQ386" s="3" t="e" vm="2">
        <f>$AC386*(Coefficients!$B$31+Coefficients!$B$32*CF386+Coefficients!$B$33*CG386+Coefficients!$B$34*CH386+Coefficients!$B$35*IF(CC386="H",1,0))</f>
        <v>#VALUE!</v>
      </c>
      <c r="CR386" s="3" t="e" vm="2">
        <f>IF(CQ386&gt;0,AVERAGE('Goalkeeper Saves'!$H:$H))</f>
        <v>#VALUE!</v>
      </c>
      <c r="CS386" s="3">
        <f t="shared" ref="CS386:CS449" si="307">$V386</f>
        <v>0.38489950263720452</v>
      </c>
      <c r="CT386" s="3">
        <f t="shared" ref="CT386:CT449" si="308">$W386</f>
        <v>0</v>
      </c>
      <c r="CU386" s="20">
        <f t="shared" ref="CU386:CU449" si="309">IFERROR(IFERROR($CA386,0)*IF($B386="GK",2+IFERROR(CI386*10,0)+IFERROR(CJ386*10,0)+IFERROR(CK386*10,0)+IFERROR(CL386*3,0)-IFERROR(CM386*1,0)+IFERROR(CN386*4,0)+IFERROR(CQ386*1,0)+IFERROR(CR386*1,0)-IFERROR(CO386*2,0)-IFERROR(CP386*2,0),IF($B386="DEF",2+IFERROR(CI386*6,0)+IFERROR(CJ386*6,0)+IFERROR(CK386*6,0)+IFERROR(CL386*3,0)-IFERROR(CM386*1,0)+IFERROR(CN386*4,0)-IFERROR(CO386*2,0)-IFERROR(CP386*2,0)+IFERROR(CS386*2,0),IF($B386="MID",2+IFERROR(CI386*5,0)+IFERROR(CJ386*5,0)+IFERROR(CK386*5,0)+IFERROR(CL386*3,0)-IFERROR(CM386*1,0)+IFERROR(CN386*1,0)+IFERROR(CT386*2,0),IF($B386="FWD",2+IFERROR(CI386*4,0)+IFERROR(CJ386*4,0)+IFERROR(CK386*4,0)+IFERROR(CL386*3,0)-IFERROR(CM386*1,0),"ERROR")))),0)</f>
        <v>3.0483220916163605</v>
      </c>
      <c r="CV386" s="3">
        <f t="shared" ref="CV386:CV449" si="310">MAX(0, MIN(1, -0.021039 + 0.023522 * CU386))</f>
        <v>5.0663632239000028E-2</v>
      </c>
      <c r="CW386" s="18">
        <f t="shared" ref="CW386:CW449" si="311">CU386+CV386*2</f>
        <v>3.1496493560943604</v>
      </c>
      <c r="CX386" s="28">
        <f>IFERROR(VLOOKUP($A386,'Starting Lineups'!$A:$H,7,FALSE),0)</f>
        <v>1</v>
      </c>
      <c r="CY386" s="16" t="str">
        <f>VLOOKUP($C386,'Team Fixture Odds'!$A:$ZL,14,FALSE)</f>
        <v>Fulham</v>
      </c>
      <c r="CZ386" s="3" t="str">
        <f>VLOOKUP($C386,'Team Fixture Odds'!$A:$ZL,15,FALSE)</f>
        <v>H</v>
      </c>
      <c r="DA386" s="3">
        <f>VLOOKUP(CY386,'Overall Odds'!$A:$F,5,FALSE)</f>
        <v>6.0020046695596322E-4</v>
      </c>
      <c r="DB386" s="3">
        <f>VLOOKUP(CY386,'Overall Odds'!$A:$F,6,FALSE)</f>
        <v>5.4466230936819168E-2</v>
      </c>
      <c r="DC386" s="3">
        <f>MAX(0,Coefficients!$B$41+Coefficients!$B$42*$E386+Coefficients!$B$43*$F386+Coefficients!$B$44*DA386+Coefficients!$B$45*DB386+Coefficients!$B$46*(IF(CZ386="H",1,0)))</f>
        <v>0.4065628099730465</v>
      </c>
      <c r="DD386" s="3">
        <f>MAX(0,Coefficients!$B$41+Coefficients!$B$42*DA386+Coefficients!$B$43*DB386+Coefficients!$B$44*$E386+Coefficients!$B$45*$F386+Coefficients!$B$46*(IF(CZ386="H",0,1)))</f>
        <v>0.34673557710457803</v>
      </c>
      <c r="DE386" s="3">
        <f t="shared" ref="DE386:DE449" si="312">DC386-DD386</f>
        <v>5.9827232868468472E-2</v>
      </c>
      <c r="DF386" s="3">
        <f>$X386*(Coefficients!$B$1+Coefficients!$B$2*DC386+Coefficients!$B$3*DD386+Coefficients!$B$4*DE386+Coefficients!$B$5*IF(CZ386="H",1,0))</f>
        <v>8.5382903231078375E-2</v>
      </c>
      <c r="DG386" s="3">
        <f t="shared" ref="DG386:DG449" si="313">IF(DF386&lt;0.3, 0.01,IF(DF386=0.3,0.03,IF(DF386&lt;0.5,0.05,IF(DF386&lt;0.55,0.06,IF(DF386&lt;0.57,0.1,IF(DF386&lt;0.58,0.11,IF(DF386&lt;0.59,0.12,IF(DF386&lt;0.6,0.15,0.28))))))))</f>
        <v>0.01</v>
      </c>
      <c r="DH386" s="3">
        <f t="shared" ref="DH386:DH449" si="314">IF(DF386&lt;0.3,0,IF(DF386&lt;0.55,0.01,IF(DF386&lt;0.59,0.02,IF(DF386&lt;0.6,0.03,0.11))))</f>
        <v>0</v>
      </c>
      <c r="DI386" s="3">
        <f>$Y386*(Coefficients!$B$6+Coefficients!$B$7*DC386+Coefficients!$B$8*DD386+Coefficients!$B$9*DE386+Coefficients!$B$10*IF(CZ386="H",1,0))</f>
        <v>4.8045608988897766E-2</v>
      </c>
      <c r="DJ386" s="3">
        <f>$Z386*(Coefficients!$B$11+Coefficients!$B$12*DC386+Coefficients!$B$13*DD386+Coefficients!$B$14*DE386+Coefficients!$B$15*IF(CZ386="H",1,0))</f>
        <v>0.21648979198237311</v>
      </c>
      <c r="DK386" s="3">
        <f>$AZ386*(Coefficients!$B$16+Coefficients!$B$17*DC386+Coefficients!$B$18*DD386+Coefficients!$B$19*DE386+Coefficients!$B$20*IF(CZ386="H",1,0))</f>
        <v>0.31400390248025273</v>
      </c>
      <c r="DL386" s="3">
        <f>$AA386*(Coefficients!$B$21+Coefficients!$B$22*DC386+Coefficients!$B$23*DD386+Coefficients!$B$24*DE386+Coefficients!$B$25*IF(CZ386="H",1,0))</f>
        <v>0.3365443633322544</v>
      </c>
      <c r="DM386" s="3">
        <f>$AB386*(Coefficients!$B$26+Coefficients!$B$27*DC386+Coefficients!$B$28*DD386+Coefficients!$B$29*DE386+Coefficients!$B$30*IF(CZ386="H",1,0))</f>
        <v>4.7438324954138612E-2</v>
      </c>
      <c r="DN386" s="3" t="e" vm="2">
        <f>$AC386*(Coefficients!$B$31+Coefficients!$B$32*DC386+Coefficients!$B$33*DD386+Coefficients!$B$34*DE386+Coefficients!$B$35*IF(CZ386="H",1,0))</f>
        <v>#VALUE!</v>
      </c>
      <c r="DO386" s="3" t="e" vm="2">
        <f>IF(DN386&gt;0,AVERAGE('Goalkeeper Saves'!$H:$H))</f>
        <v>#VALUE!</v>
      </c>
      <c r="DP386" s="3">
        <f t="shared" ref="DP386:DP449" si="315">$V386</f>
        <v>0.38489950263720452</v>
      </c>
      <c r="DQ386" s="3">
        <f t="shared" ref="DQ386:DQ449" si="316">$W386</f>
        <v>0</v>
      </c>
      <c r="DR386" s="20">
        <f t="shared" ref="DR386:DR449" si="317">IFERROR(IFERROR($CX386,0)*IF($B386="GK",2+IFERROR(DF386*10,0)+IFERROR(DG386*10,0)+IFERROR(DH386*10,0)+IFERROR(DI386*3,0)-IFERROR(DJ386*1,0)+IFERROR(DK386*4,0)+IFERROR(DN386*1,0)+IFERROR(DO386*1,0)-IFERROR(DL386*2,0)-IFERROR(DM386*2,0),IF($B386="DEF",2+IFERROR(DF386*6,0)+IFERROR(DG386*6,0)+IFERROR(DH386*6,0)+IFERROR(DI386*3,0)-IFERROR(DJ386*1,0)+IFERROR(DK386*4,0)-IFERROR(DL386*2,0)-IFERROR(DM386*2,0)+IFERROR(DP386*2,0),IF($B386="MID",2+IFERROR(DF386*5,0)+IFERROR(DG386*5,0)+IFERROR(DH386*5,0)+IFERROR(DI386*3,0)-IFERROR(DJ386*1,0)+IFERROR(DK386*1,0)+IFERROR(DQ386*2,0),IF($B386="FWD",2+IFERROR(DF386*4,0)+IFERROR(DG386*4,0)+IFERROR(DH386*4,0)+IFERROR(DI386*3,0)-IFERROR(DJ386*1,0),"ERROR")))),0)</f>
        <v>3.7577936929934239</v>
      </c>
      <c r="DS386" s="3">
        <f t="shared" ref="DS386:DS449" si="318">MAX(0, MIN(1, -0.021039 + 0.023522 * DR386))</f>
        <v>6.7351823246591322E-2</v>
      </c>
      <c r="DT386" s="18">
        <f t="shared" ref="DT386:DT449" si="319">DR386+DS386*2</f>
        <v>3.8924973394866065</v>
      </c>
      <c r="DU386" s="28">
        <f>IFERROR(VLOOKUP($A386,'Starting Lineups'!$A:$H,8,FALSE),0)</f>
        <v>1</v>
      </c>
      <c r="DV386" s="16" t="str">
        <f>VLOOKUP($C386,'Team Fixture Odds'!$A:$ZL,16,FALSE)</f>
        <v>Everton</v>
      </c>
      <c r="DW386" s="3" t="str">
        <f>VLOOKUP($C386,'Team Fixture Odds'!$A:$ZL,17,FALSE)</f>
        <v>A</v>
      </c>
      <c r="DX386" s="3">
        <f>VLOOKUP(DV386,'Overall Odds'!$A:$F,5,FALSE)</f>
        <v>9.0000090000089995E-4</v>
      </c>
      <c r="DY386" s="3">
        <f>VLOOKUP(DV386,'Overall Odds'!$A:$F,6,FALSE)</f>
        <v>1.8155410312273055E-2</v>
      </c>
      <c r="DZ386" s="3">
        <f>MAX(0,Coefficients!$B$41+Coefficients!$B$42*$E386+Coefficients!$B$43*$F386+Coefficients!$B$44*DX386+Coefficients!$B$45*DY386+Coefficients!$B$46*(IF(DW386="H",1,0)))</f>
        <v>0.26783017334556686</v>
      </c>
      <c r="EA386" s="3">
        <f>MAX(0,Coefficients!$B$41+Coefficients!$B$42*DX386+Coefficients!$B$43*DY386+Coefficients!$B$44*$E386+Coefficients!$B$45*$F386+Coefficients!$B$46*(IF(DW386="H",0,1)))</f>
        <v>0.48484121315418061</v>
      </c>
      <c r="EB386" s="3">
        <f t="shared" ref="EB386:EB449" si="320">DZ386-EA386</f>
        <v>-0.21701103980861375</v>
      </c>
      <c r="EC386" s="3">
        <f>$X386*(Coefficients!$B$1+Coefficients!$B$2*DZ386+Coefficients!$B$3*EA386+Coefficients!$B$4*EB386+Coefficients!$B$5*IF(DW386="H",1,0))</f>
        <v>7.0522718740857138E-2</v>
      </c>
      <c r="ED386" s="3">
        <f t="shared" ref="ED386:ED449" si="321">IF(EC386&lt;0.3, 0.01,IF(EC386=0.3,0.03,IF(EC386&lt;0.5,0.05,IF(EC386&lt;0.55,0.06,IF(EC386&lt;0.57,0.1,IF(EC386&lt;0.58,0.11,IF(EC386&lt;0.59,0.12,IF(EC386&lt;0.6,0.15,0.28))))))))</f>
        <v>0.01</v>
      </c>
      <c r="EE386" s="3">
        <f t="shared" ref="EE386:EE449" si="322">IF(EC386&lt;0.3,0,IF(EC386&lt;0.55,0.01,IF(EC386&lt;0.59,0.02,IF(EC386&lt;0.6,0.03,0.11))))</f>
        <v>0</v>
      </c>
      <c r="EF386" s="3">
        <f>$Y386*(Coefficients!$B$6+Coefficients!$B$7*DZ386+Coefficients!$B$8*EA386+Coefficients!$B$9*EB386+Coefficients!$B$10*IF(DW386="H",1,0))</f>
        <v>3.9668103446199865E-2</v>
      </c>
      <c r="EG386" s="3">
        <f>$Z386*(Coefficients!$B$11+Coefficients!$B$12*DZ386+Coefficients!$B$13*EA386+Coefficients!$B$14*EB386+Coefficients!$B$15*IF(DW386="H",1,0))</f>
        <v>0.22492435190528212</v>
      </c>
      <c r="EH386" s="3">
        <f>$AZ386*(Coefficients!$B$16+Coefficients!$B$17*DZ386+Coefficients!$B$18*EA386+Coefficients!$B$19*EB386+Coefficients!$B$20*IF(DW386="H",1,0))</f>
        <v>0.23131403161729572</v>
      </c>
      <c r="EI386" s="3">
        <f>$AA386*(Coefficients!$B$21+Coefficients!$B$22*DZ386+Coefficients!$B$23*EA386+Coefficients!$B$24*EB386+Coefficients!$B$25*IF(DW386="H",1,0))</f>
        <v>0.42543073617320337</v>
      </c>
      <c r="EJ386" s="3">
        <f>$AB386*(Coefficients!$B$26+Coefficients!$B$27*DZ386+Coefficients!$B$28*EA386+Coefficients!$B$29*EB386+Coefficients!$B$30*IF(DW386="H",1,0))</f>
        <v>7.7089363987797074E-2</v>
      </c>
      <c r="EK386" s="3" t="e" vm="2">
        <f>$AC386*(Coefficients!$B$31+Coefficients!$B$32*DZ386+Coefficients!$B$33*EA386+Coefficients!$B$34*EB386+Coefficients!$B$35*IF(DW386="H",1,0))</f>
        <v>#VALUE!</v>
      </c>
      <c r="EL386" s="3" t="e" vm="2">
        <f>IF(EK386&gt;0,AVERAGE('Goalkeeper Saves'!$H:$H))</f>
        <v>#VALUE!</v>
      </c>
      <c r="EM386" s="3">
        <f t="shared" ref="EM386:EM449" si="323">$V386</f>
        <v>0.38489950263720452</v>
      </c>
      <c r="EN386" s="3">
        <f t="shared" ref="EN386:EN449" si="324">$W386</f>
        <v>0</v>
      </c>
      <c r="EO386" s="20">
        <f t="shared" ref="EO386:EO449" si="325">IFERROR(IFERROR($DU386,0)*IF($B386="GK",2+IFERROR(EC386*10,0)+IFERROR(ED386*10,0)+IFERROR(EE386*10,0)+IFERROR(EF386*3,0)-IFERROR(EG386*1,0)+IFERROR(EH386*4,0)+IFERROR(EK386*1,0)+IFERROR(EL386*1,0)-IFERROR(EI386*2,0)-IFERROR(EJ386*2,0),IF($B386="DEF",2+IFERROR(EC386*6,0)+IFERROR(ED386*6,0)+IFERROR(EE386*6,0)+IFERROR(EF386*3,0)-IFERROR(EG386*1,0)+IFERROR(EH386*4,0)-IFERROR(EI386*2,0)-IFERROR(EJ386*2,0)+IFERROR(EM386*2,0),IF($B386="MID",2+IFERROR(EC386*5,0)+IFERROR(ED386*5,0)+IFERROR(EE386*5,0)+IFERROR(EF386*3,0)-IFERROR(EG386*1,0)+IFERROR(EH386*1,0)+IFERROR(EN386*2,0),IF($B386="FWD",2+IFERROR(EC386*4,0)+IFERROR(ED386*4,0)+IFERROR(EE386*4,0)+IFERROR(EF386*3,0)-IFERROR(EG386*1,0),"ERROR")))),0)</f>
        <v>3.0672312023000519</v>
      </c>
      <c r="EP386" s="3">
        <f t="shared" ref="EP386:EP449" si="326">MAX(0, MIN(1, -0.021039 + 0.023522 * EO386))</f>
        <v>5.1108412340501827E-2</v>
      </c>
      <c r="EQ386" s="18">
        <f t="shared" ref="EQ386:EQ449" si="327">EO386+EP386*2</f>
        <v>3.1694480269810557</v>
      </c>
      <c r="ER386" s="13">
        <f t="shared" ref="ER386:ER449" si="328">IFERROR(AG386*1+BC386*0.85+BZ386*0.7+CW386*0.7+DT386*0.7+EQ386*0.7,0)</f>
        <v>15.315975502708852</v>
      </c>
    </row>
    <row r="387" spans="1:148" x14ac:dyDescent="0.25">
      <c r="A387" t="str">
        <f>'Players Full'!CY387</f>
        <v>Isaac Schmidt</v>
      </c>
      <c r="B387" t="str">
        <f>VLOOKUP($A387,'Players Summarised'!$W:$X,2,FALSE)</f>
        <v>DEF</v>
      </c>
      <c r="C387" t="str">
        <f>VLOOKUP($A387,'Players Full'!$CY:$DA,3,FALSE)</f>
        <v>Leeds</v>
      </c>
      <c r="D387">
        <f>VLOOKUP($A387,'Players Full'!$CY:$DA,2,FALSE)</f>
        <v>4</v>
      </c>
      <c r="E387" s="3">
        <f>VLOOKUP($C387,'Overall Odds'!$A:$F,5,FALSE)</f>
        <v>3.6021627385082001E-4</v>
      </c>
      <c r="F387" s="3">
        <f>VLOOKUP($C387,'Overall Odds'!$A:$F,6,FALSE)</f>
        <v>0.16835016835016833</v>
      </c>
      <c r="G387" s="8">
        <f>IFERROR(VLOOKUP($A387,'Starting Lineups'!$A:$C,3,FALSE),0)</f>
        <v>0</v>
      </c>
      <c r="H387" s="3">
        <f>VLOOKUP($C387,'Team Fixture Odds'!$A:$ZL,3,FALSE)</f>
        <v>0.35958288385472847</v>
      </c>
      <c r="I387" s="3">
        <f>VLOOKUP($C387,'Team Fixture Odds'!$A:$ZL,4,FALSE)</f>
        <v>0.37056251389609424</v>
      </c>
      <c r="J387" s="3">
        <f t="shared" si="282"/>
        <v>-1.0979630041365762E-2</v>
      </c>
      <c r="K387" s="3" t="str">
        <f>VLOOKUP($C387,'Team Fixture Odds'!$A:$ZL,5,FALSE)</f>
        <v>A</v>
      </c>
      <c r="L387" s="3" t="e">
        <f>VLOOKUP($A387,Score!$A:$D,4,0)</f>
        <v>#N/A</v>
      </c>
      <c r="M387" s="3" t="e">
        <f>VLOOKUP($A387,'Score 2+'!$A:$D,4,0)</f>
        <v>#N/A</v>
      </c>
      <c r="N387" s="3" t="e">
        <f t="shared" si="283"/>
        <v>#N/A</v>
      </c>
      <c r="O387" s="3" t="e">
        <f>VLOOKUP($A387,Assist!$A:$D,4,0)</f>
        <v>#N/A</v>
      </c>
      <c r="P387" s="3" t="e">
        <f>VLOOKUP($A387,'Yellow Card'!$C:$E,3,0)</f>
        <v>#N/A</v>
      </c>
      <c r="Q387" s="3">
        <f>VLOOKUP($C387,'Clean Sheet'!$C:$F,4,0)</f>
        <v>0.30525030525030522</v>
      </c>
      <c r="R387" s="3">
        <f>VLOOKUP($C387,'Team Total Goals'!$D:$N,10,0)</f>
        <v>0.34643734643734642</v>
      </c>
      <c r="S387" s="3">
        <f>VLOOKUP($C387,'Team Total Goals'!$D:$N,11,0)</f>
        <v>4.5888232621535664E-2</v>
      </c>
      <c r="T387" s="3" t="e" vm="1">
        <f>IF(B387="GK",VLOOKUP($C387,'Goalkeeper Saves'!$C:$H,5,0),_xleta.NA)</f>
        <v>#VALUE!</v>
      </c>
      <c r="U387" s="3" t="e" vm="1">
        <f>IF(B387="GK",VLOOKUP($C387,'Goalkeeper Saves'!$C:$H,6,0),_xleta.NA)</f>
        <v>#VALUE!</v>
      </c>
      <c r="V387" s="3">
        <f>IF($B387="DEF",IFERROR(VLOOKUP($A387,'Defensive Contribution'!$AB:$AE,4,FALSE),'Defensive Contribution'!$AK$2),0)</f>
        <v>0.3817850453656535</v>
      </c>
      <c r="W387" s="3">
        <f>IF($B387="MID",IFERROR(VLOOKUP($A387,'Defensive Contribution'!$AB:$AF,5,FALSE),'Defensive Contribution'!$AL$2),0)</f>
        <v>0</v>
      </c>
      <c r="X387" s="16" t="e">
        <f>L387/(Coefficients!$B$1+Coefficients!$B$2*$H387+Coefficients!$B$3*$I387+Coefficients!$B$4*$J387+Coefficients!$B$5*IF($K387="H",1,0))</f>
        <v>#N/A</v>
      </c>
      <c r="Y387" s="16" t="e">
        <f>O387/(Coefficients!$B$6+Coefficients!$B$7*$H387+Coefficients!$B$8*$I387+Coefficients!$B$9*$J387+Coefficients!$B$10*IF($K387="H",1,0))</f>
        <v>#N/A</v>
      </c>
      <c r="Z387" s="16" t="e">
        <f>P387/(Coefficients!$B$11+Coefficients!$B$12*$H387+Coefficients!$B$13*$I387+Coefficients!$B$14*$J387+Coefficients!$B$15*IF($K387="H",1,0))</f>
        <v>#N/A</v>
      </c>
      <c r="AA387" s="16">
        <f>R387/(Coefficients!$B$21+Coefficients!$B$22*$H387+Coefficients!$B$23*$I387+Coefficients!$B$24*$J387+Coefficients!$B$25*IF($K387="H",1,0))</f>
        <v>0.87612284114059436</v>
      </c>
      <c r="AB387" s="16">
        <f>S387/MAX(0,(Coefficients!$B$26+Coefficients!$B$27*$H387+Coefficients!$B$28*$I387+Coefficients!$B$29*$J387+Coefficients!$B$30*IF($K387="H",1,0)))</f>
        <v>0.70900932990504439</v>
      </c>
      <c r="AC387" s="16" t="e" vm="2">
        <f>T387/(Coefficients!$B$31+Coefficients!$B$32*$H387+Coefficients!$B$33*$I387+Coefficients!$B$34*$J387+Coefficients!$B$35*IF($K387="H",1,0))</f>
        <v>#VALUE!</v>
      </c>
      <c r="AD387" s="16" t="e" vm="2">
        <f>U387/(Coefficients!$B$36+Coefficients!$B$36*$H387+Coefficients!$B$38*$I387+Coefficients!$B$39*$J387+Coefficients!$B$40*IF($K387="H",1,0))</f>
        <v>#VALUE!</v>
      </c>
      <c r="AE387" s="20">
        <f t="shared" si="284"/>
        <v>0</v>
      </c>
      <c r="AF387" s="3">
        <f t="shared" si="285"/>
        <v>0</v>
      </c>
      <c r="AG387" s="18">
        <f t="shared" si="286"/>
        <v>0</v>
      </c>
      <c r="AH387" s="23">
        <f t="shared" si="287"/>
        <v>2.9265544713170888</v>
      </c>
      <c r="AI387" s="28">
        <f>IFERROR(VLOOKUP($A387,'Starting Lineups'!$A:$H,4,FALSE),0)</f>
        <v>0</v>
      </c>
      <c r="AJ387" s="3">
        <f>VLOOKUP($C387,'Team Fixture Odds'!$A:$ZL,7,FALSE)</f>
        <v>0.14936519790888722</v>
      </c>
      <c r="AK387" s="3">
        <f>VLOOKUP($C387,'Team Fixture Odds'!$A:$ZL,8,FALSE)</f>
        <v>0.67421790722761588</v>
      </c>
      <c r="AL387" s="3">
        <f t="shared" si="288"/>
        <v>-0.52485270931872863</v>
      </c>
      <c r="AM387" s="3" t="str">
        <f>VLOOKUP($C387,'Team Fixture Odds'!$A:$ZL,9,FALSE)</f>
        <v>A</v>
      </c>
      <c r="AN387" s="3" t="e">
        <f>$X387*(Coefficients!$B$1+Coefficients!$B$2*AJ387+Coefficients!$B$3*AK387+Coefficients!$B$4*AL387+Coefficients!$B$5*IF(AM387="H",1,0))</f>
        <v>#N/A</v>
      </c>
      <c r="AO387" s="3" t="e">
        <f t="shared" si="289"/>
        <v>#N/A</v>
      </c>
      <c r="AP387" s="3" t="e">
        <f t="shared" si="290"/>
        <v>#N/A</v>
      </c>
      <c r="AQ387" s="3" t="e">
        <f>$Y387*(Coefficients!$B$6+Coefficients!$B$7*AJ387+Coefficients!$B$8*AK387+Coefficients!$B$9*AL387+Coefficients!$B$10*IF(AM387="H",1,0))</f>
        <v>#N/A</v>
      </c>
      <c r="AR387" s="3" t="e">
        <f>IFERROR(VLOOKUP($A387,'F2 Yellow Card'!$C:$E,3,0),$Z387*(Coefficients!$B$11+Coefficients!$B$12*AJ387+Coefficients!$B$13*AK387+Coefficients!$B$14*AL387+Coefficients!$B$15*IF(AM387="H",1,0)))</f>
        <v>#N/A</v>
      </c>
      <c r="AS387" s="3">
        <f>VLOOKUP($C387,'F2 Clean Sheet'!$C:$F,4,0)</f>
        <v>0.12870012870012867</v>
      </c>
      <c r="AT387" s="3">
        <f>VLOOKUP($C387,'F2 Team Total Goals'!$D:$N,10,0)</f>
        <v>0.62340966921119589</v>
      </c>
      <c r="AU387" s="3">
        <f>VLOOKUP($C387,'F2 Team Total Goals'!$D:$N,11,0)</f>
        <v>0.17050691244239632</v>
      </c>
      <c r="AV387" s="3" t="e" vm="2">
        <f>IFERROR(VLOOKUP($A387,'F2 Goalkeeper Saves'!$D:$N,10,0),$AC387*(Coefficients!$B$31+Coefficients!$B$32*AJ387+Coefficients!$B$33*AK387+Coefficients!$B$34*AL387+Coefficients!$B$35*IF(AM387="H",1,0)))</f>
        <v>#VALUE!</v>
      </c>
      <c r="AW387" s="3" t="e" vm="2">
        <f>IFERROR(VLOOKUP($A387,'F2 Goalkeeper Saves'!$D:$N,10,0),IF(AV387&gt;0,AVERAGE('Goalkeeper Saves'!$H:$H)))</f>
        <v>#VALUE!</v>
      </c>
      <c r="AX387" s="3">
        <f t="shared" si="291"/>
        <v>0.3817850453656535</v>
      </c>
      <c r="AY387" s="3">
        <f t="shared" si="292"/>
        <v>0</v>
      </c>
      <c r="AZ387" s="16">
        <f>(Q387/(Coefficients!$B$16+Coefficients!$B$17*$H387+Coefficients!$B$18*$I387+Coefficients!$B$19*$J387+Coefficients!$B$20*IF($K387="H",1,0))+AS387/(Coefficients!$B$16+Coefficients!$B$17*$AJ387+Coefficients!$B$18*$AK387+Coefficients!$B$19*$AL387+Coefficients!$B$20*IF($AM387="H",1,0)))/2</f>
        <v>1.0843606341068317</v>
      </c>
      <c r="BA387" s="20">
        <f t="shared" si="293"/>
        <v>0</v>
      </c>
      <c r="BB387" s="3">
        <f t="shared" si="294"/>
        <v>0</v>
      </c>
      <c r="BC387" s="18">
        <f t="shared" si="295"/>
        <v>0</v>
      </c>
      <c r="BD387" s="28">
        <f>IFERROR(VLOOKUP($A387,'Starting Lineups'!$A:$H,5,FALSE),0)</f>
        <v>0</v>
      </c>
      <c r="BE387" s="16" t="str">
        <f>VLOOKUP($C387,'Team Fixture Odds'!$A:$U,10,FALSE)</f>
        <v>Man Utd</v>
      </c>
      <c r="BF387" s="3" t="str">
        <f>VLOOKUP($C387,'Team Fixture Odds'!$A:$ZL,11,FALSE)</f>
        <v>H</v>
      </c>
      <c r="BG387" s="3">
        <f>VLOOKUP(BE387,'Overall Odds'!$A:$F,5,FALSE)</f>
        <v>4.4820940343328402E-3</v>
      </c>
      <c r="BH387" s="3">
        <f>VLOOKUP(BE387,'Overall Odds'!$A:$F,6,FALSE)</f>
        <v>4.6065966463976413E-3</v>
      </c>
      <c r="BI387" s="3">
        <f>MAX(0,Coefficients!$B$41+Coefficients!$B$42*$E387+Coefficients!$B$43*$F387+Coefficients!$B$44*BG387+Coefficients!$B$45*BH387+Coefficients!$B$46*(IF(BF387="H",1,0)))</f>
        <v>0.38867060828809252</v>
      </c>
      <c r="BJ387" s="3">
        <f>MAX(0,Coefficients!$B$41+Coefficients!$B$42*BG387+Coefficients!$B$43*BH387+Coefficients!$B$44*$E387+Coefficients!$B$45*$F387+Coefficients!$B$46*(IF(BF387="H",0,1)))</f>
        <v>0.36413475709197562</v>
      </c>
      <c r="BK387" s="3">
        <f t="shared" si="296"/>
        <v>2.4535851196116898E-2</v>
      </c>
      <c r="BL387" s="3" t="e">
        <f>$X387*(Coefficients!$B$1+Coefficients!$B$2*BI387+Coefficients!$B$3*BJ387+Coefficients!$B$4*BK387+Coefficients!$B$5*IF(BF387="H",1,0))</f>
        <v>#N/A</v>
      </c>
      <c r="BM387" s="3" t="e">
        <f t="shared" si="297"/>
        <v>#N/A</v>
      </c>
      <c r="BN387" s="3" t="e">
        <f t="shared" si="298"/>
        <v>#N/A</v>
      </c>
      <c r="BO387" s="3" t="e">
        <f>$Y387*(Coefficients!$B$6+Coefficients!$B$7*BI387+Coefficients!$B$8*BJ387+Coefficients!$B$9*BK387+Coefficients!$B$10*IF(BF387="H",1,0))</f>
        <v>#N/A</v>
      </c>
      <c r="BP387" s="3" t="e">
        <f>$Z387*(Coefficients!$B$11+Coefficients!$B$12*BI387+Coefficients!$B$13*BJ387+Coefficients!$B$14*BK387+Coefficients!$B$15*IF(BF387="H",1,0))</f>
        <v>#N/A</v>
      </c>
      <c r="BQ387" s="3">
        <f>$AZ387*(Coefficients!$B$16+Coefficients!$B$17*BI387+Coefficients!$B$18*BJ387+Coefficients!$B$19*BK387+Coefficients!$B$20*IF(BF387="H",1,0))</f>
        <v>0.30376153123157895</v>
      </c>
      <c r="BR387" s="3">
        <f>$AA387*(Coefficients!$B$21+Coefficients!$B$22*BI387+Coefficients!$B$23*BJ387+Coefficients!$B$24*BK387+Coefficients!$B$25*IF(BF387="H",1,0))</f>
        <v>0.34762576992368593</v>
      </c>
      <c r="BS387" s="3">
        <f>$AB387*(Coefficients!$B$26+Coefficients!$B$27*BI387+Coefficients!$B$28*BJ387+Coefficients!$B$29*BK387+Coefficients!$B$30*IF(BF387="H",1,0))</f>
        <v>5.0928910433758641E-2</v>
      </c>
      <c r="BT387" s="3" t="e" vm="2">
        <f>$AC387*(Coefficients!$B$31+Coefficients!$B$32*BI387+Coefficients!$B$33*BJ387+Coefficients!$B$34*BK387+Coefficients!$B$35*IF(BF387="H",1,0))</f>
        <v>#VALUE!</v>
      </c>
      <c r="BU387" s="3" t="e" vm="2">
        <f>IF(BT387&gt;0,AVERAGE('Goalkeeper Saves'!$H:$H))</f>
        <v>#VALUE!</v>
      </c>
      <c r="BV387" s="3">
        <f t="shared" si="299"/>
        <v>0.3817850453656535</v>
      </c>
      <c r="BW387" s="3">
        <f t="shared" si="300"/>
        <v>0</v>
      </c>
      <c r="BX387" s="20">
        <f t="shared" si="301"/>
        <v>0</v>
      </c>
      <c r="BY387" s="3">
        <f t="shared" si="302"/>
        <v>0</v>
      </c>
      <c r="BZ387" s="18">
        <f t="shared" si="303"/>
        <v>0</v>
      </c>
      <c r="CA387" s="28">
        <f>IFERROR(VLOOKUP($A387,'Starting Lineups'!$A:$H,6,FALSE),0)</f>
        <v>0</v>
      </c>
      <c r="CB387" s="16" t="str">
        <f>VLOOKUP($C387,'Team Fixture Odds'!$A:$ZL,12,FALSE)</f>
        <v>Newcastle</v>
      </c>
      <c r="CC387" s="3" t="str">
        <f>VLOOKUP($C387,'Team Fixture Odds'!$A:$ZL,13,FALSE)</f>
        <v>A</v>
      </c>
      <c r="CD387" s="3">
        <f>VLOOKUP(CB387,'Overall Odds'!$A:$F,5,FALSE)</f>
        <v>1.1996017322249014E-3</v>
      </c>
      <c r="CE387" s="3">
        <f>VLOOKUP(CB387,'Overall Odds'!$A:$F,6,FALSE)</f>
        <v>6.13195977434388E-3</v>
      </c>
      <c r="CF387" s="3">
        <f>MAX(0,Coefficients!$B$41+Coefficients!$B$42*$E387+Coefficients!$B$43*$F387+Coefficients!$B$44*CD387+Coefficients!$B$45*CE387+Coefficients!$B$46*(IF(CC387="H",1,0)))</f>
        <v>0.26396020885818727</v>
      </c>
      <c r="CG387" s="3">
        <f>MAX(0,Coefficients!$B$41+Coefficients!$B$42*CD387+Coefficients!$B$43*CE387+Coefficients!$B$44*$E387+Coefficients!$B$45*$F387+Coefficients!$B$46*(IF(CC387="H",0,1)))</f>
        <v>0.48852480165628798</v>
      </c>
      <c r="CH387" s="3">
        <f t="shared" si="304"/>
        <v>-0.2245645927981007</v>
      </c>
      <c r="CI387" s="3" t="e">
        <f>$X387*(Coefficients!$B$1+Coefficients!$B$2*CF387+Coefficients!$B$3*CG387+Coefficients!$B$4*CH387+Coefficients!$B$5*IF(CC387="H",1,0))</f>
        <v>#N/A</v>
      </c>
      <c r="CJ387" s="3" t="e">
        <f t="shared" si="305"/>
        <v>#N/A</v>
      </c>
      <c r="CK387" s="3" t="e">
        <f t="shared" si="306"/>
        <v>#N/A</v>
      </c>
      <c r="CL387" s="3" t="e">
        <f>$Y387*(Coefficients!$B$6+Coefficients!$B$7*CF387+Coefficients!$B$8*CG387+Coefficients!$B$9*CH387+Coefficients!$B$10*IF(CC387="H",1,0))</f>
        <v>#N/A</v>
      </c>
      <c r="CM387" s="3" t="e">
        <f>$Z387*(Coefficients!$B$11+Coefficients!$B$12*CF387+Coefficients!$B$13*CG387+Coefficients!$B$14*CH387+Coefficients!$B$15*IF(CC387="H",1,0))</f>
        <v>#N/A</v>
      </c>
      <c r="CN387" s="3">
        <f>$AZ387*(Coefficients!$B$16+Coefficients!$B$17*CF387+Coefficients!$B$18*CG387+Coefficients!$B$19*CH387+Coefficients!$B$20*IF(CC387="H",1,0))</f>
        <v>0.2291304906937098</v>
      </c>
      <c r="CO387" s="3">
        <f>$AA387*(Coefficients!$B$21+Coefficients!$B$22*CF387+Coefficients!$B$23*CG387+Coefficients!$B$24*CH387+Coefficients!$B$25*IF(CC387="H",1,0))</f>
        <v>0.42775702125694021</v>
      </c>
      <c r="CP387" s="3">
        <f>$AB387*(Coefficients!$B$26+Coefficients!$B$27*CF387+Coefficients!$B$28*CG387+Coefficients!$B$29*CH387+Coefficients!$B$30*IF(CC387="H",1,0))</f>
        <v>7.7802021786874981E-2</v>
      </c>
      <c r="CQ387" s="3" t="e" vm="2">
        <f>$AC387*(Coefficients!$B$31+Coefficients!$B$32*CF387+Coefficients!$B$33*CG387+Coefficients!$B$34*CH387+Coefficients!$B$35*IF(CC387="H",1,0))</f>
        <v>#VALUE!</v>
      </c>
      <c r="CR387" s="3" t="e" vm="2">
        <f>IF(CQ387&gt;0,AVERAGE('Goalkeeper Saves'!$H:$H))</f>
        <v>#VALUE!</v>
      </c>
      <c r="CS387" s="3">
        <f t="shared" si="307"/>
        <v>0.3817850453656535</v>
      </c>
      <c r="CT387" s="3">
        <f t="shared" si="308"/>
        <v>0</v>
      </c>
      <c r="CU387" s="20">
        <f t="shared" si="309"/>
        <v>0</v>
      </c>
      <c r="CV387" s="3">
        <f t="shared" si="310"/>
        <v>0</v>
      </c>
      <c r="CW387" s="18">
        <f t="shared" si="311"/>
        <v>0</v>
      </c>
      <c r="CX387" s="28">
        <f>IFERROR(VLOOKUP($A387,'Starting Lineups'!$A:$H,7,FALSE),0)</f>
        <v>0</v>
      </c>
      <c r="CY387" s="16" t="str">
        <f>VLOOKUP($C387,'Team Fixture Odds'!$A:$ZL,14,FALSE)</f>
        <v>Fulham</v>
      </c>
      <c r="CZ387" s="3" t="str">
        <f>VLOOKUP($C387,'Team Fixture Odds'!$A:$ZL,15,FALSE)</f>
        <v>H</v>
      </c>
      <c r="DA387" s="3">
        <f>VLOOKUP(CY387,'Overall Odds'!$A:$F,5,FALSE)</f>
        <v>6.0020046695596322E-4</v>
      </c>
      <c r="DB387" s="3">
        <f>VLOOKUP(CY387,'Overall Odds'!$A:$F,6,FALSE)</f>
        <v>5.4466230936819168E-2</v>
      </c>
      <c r="DC387" s="3">
        <f>MAX(0,Coefficients!$B$41+Coefficients!$B$42*$E387+Coefficients!$B$43*$F387+Coefficients!$B$44*DA387+Coefficients!$B$45*DB387+Coefficients!$B$46*(IF(CZ387="H",1,0)))</f>
        <v>0.4065628099730465</v>
      </c>
      <c r="DD387" s="3">
        <f>MAX(0,Coefficients!$B$41+Coefficients!$B$42*DA387+Coefficients!$B$43*DB387+Coefficients!$B$44*$E387+Coefficients!$B$45*$F387+Coefficients!$B$46*(IF(CZ387="H",0,1)))</f>
        <v>0.34673557710457803</v>
      </c>
      <c r="DE387" s="3">
        <f t="shared" si="312"/>
        <v>5.9827232868468472E-2</v>
      </c>
      <c r="DF387" s="3" t="e">
        <f>$X387*(Coefficients!$B$1+Coefficients!$B$2*DC387+Coefficients!$B$3*DD387+Coefficients!$B$4*DE387+Coefficients!$B$5*IF(CZ387="H",1,0))</f>
        <v>#N/A</v>
      </c>
      <c r="DG387" s="3" t="e">
        <f t="shared" si="313"/>
        <v>#N/A</v>
      </c>
      <c r="DH387" s="3" t="e">
        <f t="shared" si="314"/>
        <v>#N/A</v>
      </c>
      <c r="DI387" s="3" t="e">
        <f>$Y387*(Coefficients!$B$6+Coefficients!$B$7*DC387+Coefficients!$B$8*DD387+Coefficients!$B$9*DE387+Coefficients!$B$10*IF(CZ387="H",1,0))</f>
        <v>#N/A</v>
      </c>
      <c r="DJ387" s="3" t="e">
        <f>$Z387*(Coefficients!$B$11+Coefficients!$B$12*DC387+Coefficients!$B$13*DD387+Coefficients!$B$14*DE387+Coefficients!$B$15*IF(CZ387="H",1,0))</f>
        <v>#N/A</v>
      </c>
      <c r="DK387" s="3">
        <f>$AZ387*(Coefficients!$B$16+Coefficients!$B$17*DC387+Coefficients!$B$18*DD387+Coefficients!$B$19*DE387+Coefficients!$B$20*IF(CZ387="H",1,0))</f>
        <v>0.31400390248025273</v>
      </c>
      <c r="DL387" s="3">
        <f>$AA387*(Coefficients!$B$21+Coefficients!$B$22*DC387+Coefficients!$B$23*DD387+Coefficients!$B$24*DE387+Coefficients!$B$25*IF(CZ387="H",1,0))</f>
        <v>0.3365443633322544</v>
      </c>
      <c r="DM387" s="3">
        <f>$AB387*(Coefficients!$B$26+Coefficients!$B$27*DC387+Coefficients!$B$28*DD387+Coefficients!$B$29*DE387+Coefficients!$B$30*IF(CZ387="H",1,0))</f>
        <v>4.7438324954138612E-2</v>
      </c>
      <c r="DN387" s="3" t="e" vm="2">
        <f>$AC387*(Coefficients!$B$31+Coefficients!$B$32*DC387+Coefficients!$B$33*DD387+Coefficients!$B$34*DE387+Coefficients!$B$35*IF(CZ387="H",1,0))</f>
        <v>#VALUE!</v>
      </c>
      <c r="DO387" s="3" t="e" vm="2">
        <f>IF(DN387&gt;0,AVERAGE('Goalkeeper Saves'!$H:$H))</f>
        <v>#VALUE!</v>
      </c>
      <c r="DP387" s="3">
        <f t="shared" si="315"/>
        <v>0.3817850453656535</v>
      </c>
      <c r="DQ387" s="3">
        <f t="shared" si="316"/>
        <v>0</v>
      </c>
      <c r="DR387" s="20">
        <f t="shared" si="317"/>
        <v>0</v>
      </c>
      <c r="DS387" s="3">
        <f t="shared" si="318"/>
        <v>0</v>
      </c>
      <c r="DT387" s="18">
        <f t="shared" si="319"/>
        <v>0</v>
      </c>
      <c r="DU387" s="28">
        <f>IFERROR(VLOOKUP($A387,'Starting Lineups'!$A:$H,8,FALSE),0)</f>
        <v>0</v>
      </c>
      <c r="DV387" s="16" t="str">
        <f>VLOOKUP($C387,'Team Fixture Odds'!$A:$ZL,16,FALSE)</f>
        <v>Everton</v>
      </c>
      <c r="DW387" s="3" t="str">
        <f>VLOOKUP($C387,'Team Fixture Odds'!$A:$ZL,17,FALSE)</f>
        <v>A</v>
      </c>
      <c r="DX387" s="3">
        <f>VLOOKUP(DV387,'Overall Odds'!$A:$F,5,FALSE)</f>
        <v>9.0000090000089995E-4</v>
      </c>
      <c r="DY387" s="3">
        <f>VLOOKUP(DV387,'Overall Odds'!$A:$F,6,FALSE)</f>
        <v>1.8155410312273055E-2</v>
      </c>
      <c r="DZ387" s="3">
        <f>MAX(0,Coefficients!$B$41+Coefficients!$B$42*$E387+Coefficients!$B$43*$F387+Coefficients!$B$44*DX387+Coefficients!$B$45*DY387+Coefficients!$B$46*(IF(DW387="H",1,0)))</f>
        <v>0.26783017334556686</v>
      </c>
      <c r="EA387" s="3">
        <f>MAX(0,Coefficients!$B$41+Coefficients!$B$42*DX387+Coefficients!$B$43*DY387+Coefficients!$B$44*$E387+Coefficients!$B$45*$F387+Coefficients!$B$46*(IF(DW387="H",0,1)))</f>
        <v>0.48484121315418061</v>
      </c>
      <c r="EB387" s="3">
        <f t="shared" si="320"/>
        <v>-0.21701103980861375</v>
      </c>
      <c r="EC387" s="3" t="e">
        <f>$X387*(Coefficients!$B$1+Coefficients!$B$2*DZ387+Coefficients!$B$3*EA387+Coefficients!$B$4*EB387+Coefficients!$B$5*IF(DW387="H",1,0))</f>
        <v>#N/A</v>
      </c>
      <c r="ED387" s="3" t="e">
        <f t="shared" si="321"/>
        <v>#N/A</v>
      </c>
      <c r="EE387" s="3" t="e">
        <f t="shared" si="322"/>
        <v>#N/A</v>
      </c>
      <c r="EF387" s="3" t="e">
        <f>$Y387*(Coefficients!$B$6+Coefficients!$B$7*DZ387+Coefficients!$B$8*EA387+Coefficients!$B$9*EB387+Coefficients!$B$10*IF(DW387="H",1,0))</f>
        <v>#N/A</v>
      </c>
      <c r="EG387" s="3" t="e">
        <f>$Z387*(Coefficients!$B$11+Coefficients!$B$12*DZ387+Coefficients!$B$13*EA387+Coefficients!$B$14*EB387+Coefficients!$B$15*IF(DW387="H",1,0))</f>
        <v>#N/A</v>
      </c>
      <c r="EH387" s="3">
        <f>$AZ387*(Coefficients!$B$16+Coefficients!$B$17*DZ387+Coefficients!$B$18*EA387+Coefficients!$B$19*EB387+Coefficients!$B$20*IF(DW387="H",1,0))</f>
        <v>0.23131403161729572</v>
      </c>
      <c r="EI387" s="3">
        <f>$AA387*(Coefficients!$B$21+Coefficients!$B$22*DZ387+Coefficients!$B$23*EA387+Coefficients!$B$24*EB387+Coefficients!$B$25*IF(DW387="H",1,0))</f>
        <v>0.42543073617320337</v>
      </c>
      <c r="EJ387" s="3">
        <f>$AB387*(Coefficients!$B$26+Coefficients!$B$27*DZ387+Coefficients!$B$28*EA387+Coefficients!$B$29*EB387+Coefficients!$B$30*IF(DW387="H",1,0))</f>
        <v>7.7089363987797074E-2</v>
      </c>
      <c r="EK387" s="3" t="e" vm="2">
        <f>$AC387*(Coefficients!$B$31+Coefficients!$B$32*DZ387+Coefficients!$B$33*EA387+Coefficients!$B$34*EB387+Coefficients!$B$35*IF(DW387="H",1,0))</f>
        <v>#VALUE!</v>
      </c>
      <c r="EL387" s="3" t="e" vm="2">
        <f>IF(EK387&gt;0,AVERAGE('Goalkeeper Saves'!$H:$H))</f>
        <v>#VALUE!</v>
      </c>
      <c r="EM387" s="3">
        <f t="shared" si="323"/>
        <v>0.3817850453656535</v>
      </c>
      <c r="EN387" s="3">
        <f t="shared" si="324"/>
        <v>0</v>
      </c>
      <c r="EO387" s="20">
        <f t="shared" si="325"/>
        <v>0</v>
      </c>
      <c r="EP387" s="3">
        <f t="shared" si="326"/>
        <v>0</v>
      </c>
      <c r="EQ387" s="18">
        <f t="shared" si="327"/>
        <v>0</v>
      </c>
      <c r="ER387" s="13">
        <f t="shared" si="328"/>
        <v>0</v>
      </c>
    </row>
    <row r="388" spans="1:148" x14ac:dyDescent="0.25">
      <c r="A388" t="str">
        <f>'Players Full'!CY388</f>
        <v>Brenden Aaronson</v>
      </c>
      <c r="B388" t="str">
        <f>VLOOKUP($A388,'Players Summarised'!$W:$X,2,FALSE)</f>
        <v>MID</v>
      </c>
      <c r="C388" t="str">
        <f>VLOOKUP($A388,'Players Full'!$CY:$DA,3,FALSE)</f>
        <v>Leeds</v>
      </c>
      <c r="D388">
        <f>VLOOKUP($A388,'Players Full'!$CY:$DA,2,FALSE)</f>
        <v>5.4</v>
      </c>
      <c r="E388" s="3">
        <f>VLOOKUP($C388,'Overall Odds'!$A:$F,5,FALSE)</f>
        <v>3.6021627385082001E-4</v>
      </c>
      <c r="F388" s="3">
        <f>VLOOKUP($C388,'Overall Odds'!$A:$F,6,FALSE)</f>
        <v>0.16835016835016833</v>
      </c>
      <c r="G388" s="8">
        <f>IFERROR(VLOOKUP($A388,'Starting Lineups'!$A:$C,3,FALSE),0)</f>
        <v>1</v>
      </c>
      <c r="H388" s="3">
        <f>VLOOKUP($C388,'Team Fixture Odds'!$A:$ZL,3,FALSE)</f>
        <v>0.35958288385472847</v>
      </c>
      <c r="I388" s="3">
        <f>VLOOKUP($C388,'Team Fixture Odds'!$A:$ZL,4,FALSE)</f>
        <v>0.37056251389609424</v>
      </c>
      <c r="J388" s="3">
        <f t="shared" si="282"/>
        <v>-1.0979630041365762E-2</v>
      </c>
      <c r="K388" s="3" t="str">
        <f>VLOOKUP($C388,'Team Fixture Odds'!$A:$ZL,5,FALSE)</f>
        <v>A</v>
      </c>
      <c r="L388" s="3">
        <f>VLOOKUP($A388,Score!$A:$D,4,0)</f>
        <v>0.21164021164021163</v>
      </c>
      <c r="M388" s="3">
        <f>VLOOKUP($A388,'Score 2+'!$A:$D,4,0)</f>
        <v>3.6630036630036632E-2</v>
      </c>
      <c r="N388" s="3">
        <f t="shared" si="283"/>
        <v>0</v>
      </c>
      <c r="O388" s="3">
        <f>VLOOKUP($A388,Assist!$A:$D,4,0)</f>
        <v>0.23809523809523808</v>
      </c>
      <c r="P388" s="3">
        <f>VLOOKUP($A388,'Yellow Card'!$C:$E,3,0)</f>
        <v>0.12698412698412698</v>
      </c>
      <c r="Q388" s="3">
        <f>VLOOKUP($C388,'Clean Sheet'!$C:$F,4,0)</f>
        <v>0.30525030525030522</v>
      </c>
      <c r="R388" s="3">
        <f>VLOOKUP($C388,'Team Total Goals'!$D:$N,10,0)</f>
        <v>0.34643734643734642</v>
      </c>
      <c r="S388" s="3">
        <f>VLOOKUP($C388,'Team Total Goals'!$D:$N,11,0)</f>
        <v>4.5888232621535664E-2</v>
      </c>
      <c r="T388" s="3" t="e" vm="1">
        <f>IF(B388="GK",VLOOKUP($C388,'Goalkeeper Saves'!$C:$H,5,0),_xleta.NA)</f>
        <v>#VALUE!</v>
      </c>
      <c r="U388" s="3" t="e" vm="1">
        <f>IF(B388="GK",VLOOKUP($C388,'Goalkeeper Saves'!$C:$H,6,0),_xleta.NA)</f>
        <v>#VALUE!</v>
      </c>
      <c r="V388" s="3">
        <f>IF($B388="DEF",IFERROR(VLOOKUP($A388,'Defensive Contribution'!$AB:$AE,4,FALSE),'Defensive Contribution'!$AK$2),0)</f>
        <v>0</v>
      </c>
      <c r="W388" s="3">
        <f>IF($B388="MID",IFERROR(VLOOKUP($A388,'Defensive Contribution'!$AB:$AF,5,FALSE),'Defensive Contribution'!$AL$2),0)</f>
        <v>0.37961923371997353</v>
      </c>
      <c r="X388" s="16">
        <f>L388/(Coefficients!$B$1+Coefficients!$B$2*$H388+Coefficients!$B$3*$I388+Coefficients!$B$4*$J388+Coefficients!$B$5*IF($K388="H",1,0))</f>
        <v>1.4050329733862688</v>
      </c>
      <c r="Y388" s="16">
        <f>O388/(Coefficients!$B$6+Coefficients!$B$7*$H388+Coefficients!$B$8*$I388+Coefficients!$B$9*$J388+Coefficients!$B$10*IF($K388="H",1,0))</f>
        <v>2.3727128394605423</v>
      </c>
      <c r="Z388" s="16">
        <f>P388/(Coefficients!$B$11+Coefficients!$B$12*$H388+Coefficients!$B$13*$I388+Coefficients!$B$14*$J388+Coefficients!$B$15*IF($K388="H",1,0))</f>
        <v>0.59559159113880522</v>
      </c>
      <c r="AA388" s="16">
        <f>R388/(Coefficients!$B$21+Coefficients!$B$22*$H388+Coefficients!$B$23*$I388+Coefficients!$B$24*$J388+Coefficients!$B$25*IF($K388="H",1,0))</f>
        <v>0.87612284114059436</v>
      </c>
      <c r="AB388" s="16">
        <f>S388/MAX(0,(Coefficients!$B$26+Coefficients!$B$27*$H388+Coefficients!$B$28*$I388+Coefficients!$B$29*$J388+Coefficients!$B$30*IF($K388="H",1,0)))</f>
        <v>0.70900932990504439</v>
      </c>
      <c r="AC388" s="16" t="e" vm="2">
        <f>T388/(Coefficients!$B$31+Coefficients!$B$32*$H388+Coefficients!$B$33*$I388+Coefficients!$B$34*$J388+Coefficients!$B$35*IF($K388="H",1,0))</f>
        <v>#VALUE!</v>
      </c>
      <c r="AD388" s="16" t="e" vm="2">
        <f>U388/(Coefficients!$B$36+Coefficients!$B$36*$H388+Coefficients!$B$38*$I388+Coefficients!$B$39*$J388+Coefficients!$B$40*IF($K388="H",1,0))</f>
        <v>#VALUE!</v>
      </c>
      <c r="AE388" s="20">
        <f t="shared" si="284"/>
        <v>4.8931416013430811</v>
      </c>
      <c r="AF388" s="3">
        <f t="shared" si="285"/>
        <v>9.4057476746791963E-2</v>
      </c>
      <c r="AG388" s="18">
        <f t="shared" si="286"/>
        <v>5.0812565548366653</v>
      </c>
      <c r="AH388" s="23">
        <f t="shared" si="287"/>
        <v>2.9265544713170888</v>
      </c>
      <c r="AI388" s="28">
        <f>IFERROR(VLOOKUP($A388,'Starting Lineups'!$A:$H,4,FALSE),0)</f>
        <v>1</v>
      </c>
      <c r="AJ388" s="3">
        <f>VLOOKUP($C388,'Team Fixture Odds'!$A:$ZL,7,FALSE)</f>
        <v>0.14936519790888722</v>
      </c>
      <c r="AK388" s="3">
        <f>VLOOKUP($C388,'Team Fixture Odds'!$A:$ZL,8,FALSE)</f>
        <v>0.67421790722761588</v>
      </c>
      <c r="AL388" s="3">
        <f t="shared" si="288"/>
        <v>-0.52485270931872863</v>
      </c>
      <c r="AM388" s="3" t="str">
        <f>VLOOKUP($C388,'Team Fixture Odds'!$A:$ZL,9,FALSE)</f>
        <v>A</v>
      </c>
      <c r="AN388" s="3">
        <f>$X388*(Coefficients!$B$1+Coefficients!$B$2*AJ388+Coefficients!$B$3*AK388+Coefficients!$B$4*AL388+Coefficients!$B$5*IF(AM388="H",1,0))</f>
        <v>0.16815705243861645</v>
      </c>
      <c r="AO388" s="3">
        <f t="shared" si="289"/>
        <v>0.01</v>
      </c>
      <c r="AP388" s="3">
        <f t="shared" si="290"/>
        <v>0</v>
      </c>
      <c r="AQ388" s="3">
        <f>$Y388*(Coefficients!$B$6+Coefficients!$B$7*AJ388+Coefficients!$B$8*AK388+Coefficients!$B$9*AL388+Coefficients!$B$10*IF(AM388="H",1,0))</f>
        <v>0.18238595220951997</v>
      </c>
      <c r="AR388" s="3">
        <f>IFERROR(VLOOKUP($A388,'F2 Yellow Card'!$C:$E,3,0),$Z388*(Coefficients!$B$11+Coefficients!$B$12*AJ388+Coefficients!$B$13*AK388+Coefficients!$B$14*AL388+Coefficients!$B$15*IF(AM388="H",1,0)))</f>
        <v>0.13393890926813609</v>
      </c>
      <c r="AS388" s="3">
        <f>VLOOKUP($C388,'F2 Clean Sheet'!$C:$F,4,0)</f>
        <v>0.12870012870012867</v>
      </c>
      <c r="AT388" s="3">
        <f>VLOOKUP($C388,'F2 Team Total Goals'!$D:$N,10,0)</f>
        <v>0.62340966921119589</v>
      </c>
      <c r="AU388" s="3">
        <f>VLOOKUP($C388,'F2 Team Total Goals'!$D:$N,11,0)</f>
        <v>0.17050691244239632</v>
      </c>
      <c r="AV388" s="3" t="e" vm="2">
        <f>IFERROR(VLOOKUP($A388,'F2 Goalkeeper Saves'!$D:$N,10,0),$AC388*(Coefficients!$B$31+Coefficients!$B$32*AJ388+Coefficients!$B$33*AK388+Coefficients!$B$34*AL388+Coefficients!$B$35*IF(AM388="H",1,0)))</f>
        <v>#VALUE!</v>
      </c>
      <c r="AW388" s="3" t="e" vm="2">
        <f>IFERROR(VLOOKUP($A388,'F2 Goalkeeper Saves'!$D:$N,10,0),IF(AV388&gt;0,AVERAGE('Goalkeeper Saves'!$H:$H)))</f>
        <v>#VALUE!</v>
      </c>
      <c r="AX388" s="3">
        <f t="shared" si="291"/>
        <v>0</v>
      </c>
      <c r="AY388" s="3">
        <f t="shared" si="292"/>
        <v>0.37961923371997353</v>
      </c>
      <c r="AZ388" s="16">
        <f>(Q388/(Coefficients!$B$16+Coefficients!$B$17*$H388+Coefficients!$B$18*$I388+Coefficients!$B$19*$J388+Coefficients!$B$20*IF($K388="H",1,0))+AS388/(Coefficients!$B$16+Coefficients!$B$17*$AJ388+Coefficients!$B$18*$AK388+Coefficients!$B$19*$AL388+Coefficients!$B$20*IF($AM388="H",1,0)))/2</f>
        <v>1.0843606341068317</v>
      </c>
      <c r="BA388" s="20">
        <f t="shared" si="293"/>
        <v>4.1919428056935821</v>
      </c>
      <c r="BB388" s="3">
        <f t="shared" si="294"/>
        <v>7.7563878675524445E-2</v>
      </c>
      <c r="BC388" s="18">
        <f t="shared" si="295"/>
        <v>4.3470705630446309</v>
      </c>
      <c r="BD388" s="28">
        <f>IFERROR(VLOOKUP($A388,'Starting Lineups'!$A:$H,5,FALSE),0)</f>
        <v>1</v>
      </c>
      <c r="BE388" s="16" t="str">
        <f>VLOOKUP($C388,'Team Fixture Odds'!$A:$U,10,FALSE)</f>
        <v>Man Utd</v>
      </c>
      <c r="BF388" s="3" t="str">
        <f>VLOOKUP($C388,'Team Fixture Odds'!$A:$ZL,11,FALSE)</f>
        <v>H</v>
      </c>
      <c r="BG388" s="3">
        <f>VLOOKUP(BE388,'Overall Odds'!$A:$F,5,FALSE)</f>
        <v>4.4820940343328402E-3</v>
      </c>
      <c r="BH388" s="3">
        <f>VLOOKUP(BE388,'Overall Odds'!$A:$F,6,FALSE)</f>
        <v>4.6065966463976413E-3</v>
      </c>
      <c r="BI388" s="3">
        <f>MAX(0,Coefficients!$B$41+Coefficients!$B$42*$E388+Coefficients!$B$43*$F388+Coefficients!$B$44*BG388+Coefficients!$B$45*BH388+Coefficients!$B$46*(IF(BF388="H",1,0)))</f>
        <v>0.38867060828809252</v>
      </c>
      <c r="BJ388" s="3">
        <f>MAX(0,Coefficients!$B$41+Coefficients!$B$42*BG388+Coefficients!$B$43*BH388+Coefficients!$B$44*$E388+Coefficients!$B$45*$F388+Coefficients!$B$46*(IF(BF388="H",0,1)))</f>
        <v>0.36413475709197562</v>
      </c>
      <c r="BK388" s="3">
        <f t="shared" si="296"/>
        <v>2.4535851196116898E-2</v>
      </c>
      <c r="BL388" s="3">
        <f>$X388*(Coefficients!$B$1+Coefficients!$B$2*BI388+Coefficients!$B$3*BJ388+Coefficients!$B$4*BK388+Coefficients!$B$5*IF(BF388="H",1,0))</f>
        <v>0.22185837128179839</v>
      </c>
      <c r="BM388" s="3">
        <f t="shared" si="297"/>
        <v>0.01</v>
      </c>
      <c r="BN388" s="3">
        <f t="shared" si="298"/>
        <v>0</v>
      </c>
      <c r="BO388" s="3">
        <f>$Y388*(Coefficients!$B$6+Coefficients!$B$7*BI388+Coefficients!$B$8*BJ388+Coefficients!$B$9*BK388+Coefficients!$B$10*IF(BF388="H",1,0))</f>
        <v>0.24494303909783388</v>
      </c>
      <c r="BP388" s="3">
        <f>$Z388*(Coefficients!$B$11+Coefficients!$B$12*BI388+Coefficients!$B$13*BJ388+Coefficients!$B$14*BK388+Coefficients!$B$15*IF(BF388="H",1,0))</f>
        <v>0.12635794311873624</v>
      </c>
      <c r="BQ388" s="3">
        <f>$AZ388*(Coefficients!$B$16+Coefficients!$B$17*BI388+Coefficients!$B$18*BJ388+Coefficients!$B$19*BK388+Coefficients!$B$20*IF(BF388="H",1,0))</f>
        <v>0.30376153123157895</v>
      </c>
      <c r="BR388" s="3">
        <f>$AA388*(Coefficients!$B$21+Coefficients!$B$22*BI388+Coefficients!$B$23*BJ388+Coefficients!$B$24*BK388+Coefficients!$B$25*IF(BF388="H",1,0))</f>
        <v>0.34762576992368593</v>
      </c>
      <c r="BS388" s="3">
        <f>$AB388*(Coefficients!$B$26+Coefficients!$B$27*BI388+Coefficients!$B$28*BJ388+Coefficients!$B$29*BK388+Coefficients!$B$30*IF(BF388="H",1,0))</f>
        <v>5.0928910433758641E-2</v>
      </c>
      <c r="BT388" s="3" t="e" vm="2">
        <f>$AC388*(Coefficients!$B$31+Coefficients!$B$32*BI388+Coefficients!$B$33*BJ388+Coefficients!$B$34*BK388+Coefficients!$B$35*IF(BF388="H",1,0))</f>
        <v>#VALUE!</v>
      </c>
      <c r="BU388" s="3" t="e" vm="2">
        <f>IF(BT388&gt;0,AVERAGE('Goalkeeper Saves'!$H:$H))</f>
        <v>#VALUE!</v>
      </c>
      <c r="BV388" s="3">
        <f t="shared" si="299"/>
        <v>0</v>
      </c>
      <c r="BW388" s="3">
        <f t="shared" si="300"/>
        <v>0.37961923371997353</v>
      </c>
      <c r="BX388" s="20">
        <f t="shared" si="301"/>
        <v>4.8307630292552837</v>
      </c>
      <c r="BY388" s="3">
        <f t="shared" si="302"/>
        <v>9.2590207974142788E-2</v>
      </c>
      <c r="BZ388" s="18">
        <f t="shared" si="303"/>
        <v>5.0159434452035692</v>
      </c>
      <c r="CA388" s="28">
        <f>IFERROR(VLOOKUP($A388,'Starting Lineups'!$A:$H,6,FALSE),0)</f>
        <v>1</v>
      </c>
      <c r="CB388" s="16" t="str">
        <f>VLOOKUP($C388,'Team Fixture Odds'!$A:$ZL,12,FALSE)</f>
        <v>Newcastle</v>
      </c>
      <c r="CC388" s="3" t="str">
        <f>VLOOKUP($C388,'Team Fixture Odds'!$A:$ZL,13,FALSE)</f>
        <v>A</v>
      </c>
      <c r="CD388" s="3">
        <f>VLOOKUP(CB388,'Overall Odds'!$A:$F,5,FALSE)</f>
        <v>1.1996017322249014E-3</v>
      </c>
      <c r="CE388" s="3">
        <f>VLOOKUP(CB388,'Overall Odds'!$A:$F,6,FALSE)</f>
        <v>6.13195977434388E-3</v>
      </c>
      <c r="CF388" s="3">
        <f>MAX(0,Coefficients!$B$41+Coefficients!$B$42*$E388+Coefficients!$B$43*$F388+Coefficients!$B$44*CD388+Coefficients!$B$45*CE388+Coefficients!$B$46*(IF(CC388="H",1,0)))</f>
        <v>0.26396020885818727</v>
      </c>
      <c r="CG388" s="3">
        <f>MAX(0,Coefficients!$B$41+Coefficients!$B$42*CD388+Coefficients!$B$43*CE388+Coefficients!$B$44*$E388+Coefficients!$B$45*$F388+Coefficients!$B$46*(IF(CC388="H",0,1)))</f>
        <v>0.48852480165628798</v>
      </c>
      <c r="CH388" s="3">
        <f t="shared" si="304"/>
        <v>-0.2245645927981007</v>
      </c>
      <c r="CI388" s="3">
        <f>$X388*(Coefficients!$B$1+Coefficients!$B$2*CF388+Coefficients!$B$3*CG388+Coefficients!$B$4*CH388+Coefficients!$B$5*IF(CC388="H",1,0))</f>
        <v>0.18677963432795158</v>
      </c>
      <c r="CJ388" s="3">
        <f t="shared" si="305"/>
        <v>0.01</v>
      </c>
      <c r="CK388" s="3">
        <f t="shared" si="306"/>
        <v>0</v>
      </c>
      <c r="CL388" s="3">
        <f>$Y388*(Coefficients!$B$6+Coefficients!$B$7*CF388+Coefficients!$B$8*CG388+Coefficients!$B$9*CH388+Coefficients!$B$10*IF(CC388="H",1,0))</f>
        <v>0.20665525753404951</v>
      </c>
      <c r="CM388" s="3">
        <f>$Z388*(Coefficients!$B$11+Coefficients!$B$12*CF388+Coefficients!$B$13*CG388+Coefficients!$B$14*CH388+Coefficients!$B$15*IF(CC388="H",1,0))</f>
        <v>0.13062973798093991</v>
      </c>
      <c r="CN388" s="3">
        <f>$AZ388*(Coefficients!$B$16+Coefficients!$B$17*CF388+Coefficients!$B$18*CG388+Coefficients!$B$19*CH388+Coefficients!$B$20*IF(CC388="H",1,0))</f>
        <v>0.2291304906937098</v>
      </c>
      <c r="CO388" s="3">
        <f>$AA388*(Coefficients!$B$21+Coefficients!$B$22*CF388+Coefficients!$B$23*CG388+Coefficients!$B$24*CH388+Coefficients!$B$25*IF(CC388="H",1,0))</f>
        <v>0.42775702125694021</v>
      </c>
      <c r="CP388" s="3">
        <f>$AB388*(Coefficients!$B$26+Coefficients!$B$27*CF388+Coefficients!$B$28*CG388+Coefficients!$B$29*CH388+Coefficients!$B$30*IF(CC388="H",1,0))</f>
        <v>7.7802021786874981E-2</v>
      </c>
      <c r="CQ388" s="3" t="e" vm="2">
        <f>$AC388*(Coefficients!$B$31+Coefficients!$B$32*CF388+Coefficients!$B$33*CG388+Coefficients!$B$34*CH388+Coefficients!$B$35*IF(CC388="H",1,0))</f>
        <v>#VALUE!</v>
      </c>
      <c r="CR388" s="3" t="e" vm="2">
        <f>IF(CQ388&gt;0,AVERAGE('Goalkeeper Saves'!$H:$H))</f>
        <v>#VALUE!</v>
      </c>
      <c r="CS388" s="3">
        <f t="shared" si="307"/>
        <v>0</v>
      </c>
      <c r="CT388" s="3">
        <f t="shared" si="308"/>
        <v>0.37961923371997353</v>
      </c>
      <c r="CU388" s="20">
        <f t="shared" si="309"/>
        <v>4.4616031643946226</v>
      </c>
      <c r="CV388" s="3">
        <f t="shared" si="310"/>
        <v>8.3906829632890312E-2</v>
      </c>
      <c r="CW388" s="18">
        <f t="shared" si="311"/>
        <v>4.629416823660403</v>
      </c>
      <c r="CX388" s="28">
        <f>IFERROR(VLOOKUP($A388,'Starting Lineups'!$A:$H,7,FALSE),0)</f>
        <v>1</v>
      </c>
      <c r="CY388" s="16" t="str">
        <f>VLOOKUP($C388,'Team Fixture Odds'!$A:$ZL,14,FALSE)</f>
        <v>Fulham</v>
      </c>
      <c r="CZ388" s="3" t="str">
        <f>VLOOKUP($C388,'Team Fixture Odds'!$A:$ZL,15,FALSE)</f>
        <v>H</v>
      </c>
      <c r="DA388" s="3">
        <f>VLOOKUP(CY388,'Overall Odds'!$A:$F,5,FALSE)</f>
        <v>6.0020046695596322E-4</v>
      </c>
      <c r="DB388" s="3">
        <f>VLOOKUP(CY388,'Overall Odds'!$A:$F,6,FALSE)</f>
        <v>5.4466230936819168E-2</v>
      </c>
      <c r="DC388" s="3">
        <f>MAX(0,Coefficients!$B$41+Coefficients!$B$42*$E388+Coefficients!$B$43*$F388+Coefficients!$B$44*DA388+Coefficients!$B$45*DB388+Coefficients!$B$46*(IF(CZ388="H",1,0)))</f>
        <v>0.4065628099730465</v>
      </c>
      <c r="DD388" s="3">
        <f>MAX(0,Coefficients!$B$41+Coefficients!$B$42*DA388+Coefficients!$B$43*DB388+Coefficients!$B$44*$E388+Coefficients!$B$45*$F388+Coefficients!$B$46*(IF(CZ388="H",0,1)))</f>
        <v>0.34673557710457803</v>
      </c>
      <c r="DE388" s="3">
        <f t="shared" si="312"/>
        <v>5.9827232868468472E-2</v>
      </c>
      <c r="DF388" s="3">
        <f>$X388*(Coefficients!$B$1+Coefficients!$B$2*DC388+Coefficients!$B$3*DD388+Coefficients!$B$4*DE388+Coefficients!$B$5*IF(CZ388="H",1,0))</f>
        <v>0.2276877419495423</v>
      </c>
      <c r="DG388" s="3">
        <f t="shared" si="313"/>
        <v>0.01</v>
      </c>
      <c r="DH388" s="3">
        <f t="shared" si="314"/>
        <v>0</v>
      </c>
      <c r="DI388" s="3">
        <f>$Y388*(Coefficients!$B$6+Coefficients!$B$7*DC388+Coefficients!$B$8*DD388+Coefficients!$B$9*DE388+Coefficients!$B$10*IF(CZ388="H",1,0))</f>
        <v>0.25223944719171332</v>
      </c>
      <c r="DJ388" s="3">
        <f>$Z388*(Coefficients!$B$11+Coefficients!$B$12*DC388+Coefficients!$B$13*DD388+Coefficients!$B$14*DE388+Coefficients!$B$15*IF(CZ388="H",1,0))</f>
        <v>0.1255640793497764</v>
      </c>
      <c r="DK388" s="3">
        <f>$AZ388*(Coefficients!$B$16+Coefficients!$B$17*DC388+Coefficients!$B$18*DD388+Coefficients!$B$19*DE388+Coefficients!$B$20*IF(CZ388="H",1,0))</f>
        <v>0.31400390248025273</v>
      </c>
      <c r="DL388" s="3">
        <f>$AA388*(Coefficients!$B$21+Coefficients!$B$22*DC388+Coefficients!$B$23*DD388+Coefficients!$B$24*DE388+Coefficients!$B$25*IF(CZ388="H",1,0))</f>
        <v>0.3365443633322544</v>
      </c>
      <c r="DM388" s="3">
        <f>$AB388*(Coefficients!$B$26+Coefficients!$B$27*DC388+Coefficients!$B$28*DD388+Coefficients!$B$29*DE388+Coefficients!$B$30*IF(CZ388="H",1,0))</f>
        <v>4.7438324954138612E-2</v>
      </c>
      <c r="DN388" s="3" t="e" vm="2">
        <f>$AC388*(Coefficients!$B$31+Coefficients!$B$32*DC388+Coefficients!$B$33*DD388+Coefficients!$B$34*DE388+Coefficients!$B$35*IF(CZ388="H",1,0))</f>
        <v>#VALUE!</v>
      </c>
      <c r="DO388" s="3" t="e" vm="2">
        <f>IF(DN388&gt;0,AVERAGE('Goalkeeper Saves'!$H:$H))</f>
        <v>#VALUE!</v>
      </c>
      <c r="DP388" s="3">
        <f t="shared" si="315"/>
        <v>0</v>
      </c>
      <c r="DQ388" s="3">
        <f t="shared" si="316"/>
        <v>0.37961923371997353</v>
      </c>
      <c r="DR388" s="20">
        <f t="shared" si="317"/>
        <v>4.8928353418932744</v>
      </c>
      <c r="DS388" s="3">
        <f t="shared" si="318"/>
        <v>9.4050272912013608E-2</v>
      </c>
      <c r="DT388" s="18">
        <f t="shared" si="319"/>
        <v>5.0809358877173016</v>
      </c>
      <c r="DU388" s="28">
        <f>IFERROR(VLOOKUP($A388,'Starting Lineups'!$A:$H,8,FALSE),0)</f>
        <v>1</v>
      </c>
      <c r="DV388" s="16" t="str">
        <f>VLOOKUP($C388,'Team Fixture Odds'!$A:$ZL,16,FALSE)</f>
        <v>Everton</v>
      </c>
      <c r="DW388" s="3" t="str">
        <f>VLOOKUP($C388,'Team Fixture Odds'!$A:$ZL,17,FALSE)</f>
        <v>A</v>
      </c>
      <c r="DX388" s="3">
        <f>VLOOKUP(DV388,'Overall Odds'!$A:$F,5,FALSE)</f>
        <v>9.0000090000089995E-4</v>
      </c>
      <c r="DY388" s="3">
        <f>VLOOKUP(DV388,'Overall Odds'!$A:$F,6,FALSE)</f>
        <v>1.8155410312273055E-2</v>
      </c>
      <c r="DZ388" s="3">
        <f>MAX(0,Coefficients!$B$41+Coefficients!$B$42*$E388+Coefficients!$B$43*$F388+Coefficients!$B$44*DX388+Coefficients!$B$45*DY388+Coefficients!$B$46*(IF(DW388="H",1,0)))</f>
        <v>0.26783017334556686</v>
      </c>
      <c r="EA388" s="3">
        <f>MAX(0,Coefficients!$B$41+Coefficients!$B$42*DX388+Coefficients!$B$43*DY388+Coefficients!$B$44*$E388+Coefficients!$B$45*$F388+Coefficients!$B$46*(IF(DW388="H",0,1)))</f>
        <v>0.48484121315418061</v>
      </c>
      <c r="EB388" s="3">
        <f t="shared" si="320"/>
        <v>-0.21701103980861375</v>
      </c>
      <c r="EC388" s="3">
        <f>$X388*(Coefficients!$B$1+Coefficients!$B$2*DZ388+Coefficients!$B$3*EA388+Coefficients!$B$4*EB388+Coefficients!$B$5*IF(DW388="H",1,0))</f>
        <v>0.18806058330895237</v>
      </c>
      <c r="ED388" s="3">
        <f t="shared" si="321"/>
        <v>0.01</v>
      </c>
      <c r="EE388" s="3">
        <f t="shared" si="322"/>
        <v>0</v>
      </c>
      <c r="EF388" s="3">
        <f>$Y388*(Coefficients!$B$6+Coefficients!$B$7*DZ388+Coefficients!$B$8*EA388+Coefficients!$B$9*EB388+Coefficients!$B$10*IF(DW388="H",1,0))</f>
        <v>0.20825754309254932</v>
      </c>
      <c r="EG388" s="3">
        <f>$Z388*(Coefficients!$B$11+Coefficients!$B$12*DZ388+Coefficients!$B$13*EA388+Coefficients!$B$14*EB388+Coefficients!$B$15*IF(DW388="H",1,0))</f>
        <v>0.1304561241050636</v>
      </c>
      <c r="EH388" s="3">
        <f>$AZ388*(Coefficients!$B$16+Coefficients!$B$17*DZ388+Coefficients!$B$18*EA388+Coefficients!$B$19*EB388+Coefficients!$B$20*IF(DW388="H",1,0))</f>
        <v>0.23131403161729572</v>
      </c>
      <c r="EI388" s="3">
        <f>$AA388*(Coefficients!$B$21+Coefficients!$B$22*DZ388+Coefficients!$B$23*EA388+Coefficients!$B$24*EB388+Coefficients!$B$25*IF(DW388="H",1,0))</f>
        <v>0.42543073617320337</v>
      </c>
      <c r="EJ388" s="3">
        <f>$AB388*(Coefficients!$B$26+Coefficients!$B$27*DZ388+Coefficients!$B$28*EA388+Coefficients!$B$29*EB388+Coefficients!$B$30*IF(DW388="H",1,0))</f>
        <v>7.7089363987797074E-2</v>
      </c>
      <c r="EK388" s="3" t="e" vm="2">
        <f>$AC388*(Coefficients!$B$31+Coefficients!$B$32*DZ388+Coefficients!$B$33*EA388+Coefficients!$B$34*EB388+Coefficients!$B$35*IF(DW388="H",1,0))</f>
        <v>#VALUE!</v>
      </c>
      <c r="EL388" s="3" t="e" vm="2">
        <f>IF(EK388&gt;0,AVERAGE('Goalkeeper Saves'!$H:$H))</f>
        <v>#VALUE!</v>
      </c>
      <c r="EM388" s="3">
        <f t="shared" si="323"/>
        <v>0</v>
      </c>
      <c r="EN388" s="3">
        <f t="shared" si="324"/>
        <v>0.37961923371997353</v>
      </c>
      <c r="EO388" s="20">
        <f t="shared" si="325"/>
        <v>4.4751719207745886</v>
      </c>
      <c r="EP388" s="3">
        <f t="shared" si="326"/>
        <v>8.4225993920459874E-2</v>
      </c>
      <c r="EQ388" s="18">
        <f t="shared" si="327"/>
        <v>4.643623908615508</v>
      </c>
      <c r="ER388" s="13">
        <f t="shared" si="328"/>
        <v>22.335210579062348</v>
      </c>
    </row>
    <row r="389" spans="1:148" x14ac:dyDescent="0.25">
      <c r="A389" t="str">
        <f>'Players Full'!CY389</f>
        <v>Wilfried Gnonto</v>
      </c>
      <c r="B389" t="str">
        <f>VLOOKUP($A389,'Players Summarised'!$W:$X,2,FALSE)</f>
        <v>MID</v>
      </c>
      <c r="C389" t="str">
        <f>VLOOKUP($A389,'Players Full'!$CY:$DA,3,FALSE)</f>
        <v>Leeds</v>
      </c>
      <c r="D389">
        <f>VLOOKUP($A389,'Players Full'!$CY:$DA,2,FALSE)</f>
        <v>5.2</v>
      </c>
      <c r="E389" s="3">
        <f>VLOOKUP($C389,'Overall Odds'!$A:$F,5,FALSE)</f>
        <v>3.6021627385082001E-4</v>
      </c>
      <c r="F389" s="3">
        <f>VLOOKUP($C389,'Overall Odds'!$A:$F,6,FALSE)</f>
        <v>0.16835016835016833</v>
      </c>
      <c r="G389" s="8">
        <f>IFERROR(VLOOKUP($A389,'Starting Lineups'!$A:$C,3,FALSE),0)</f>
        <v>0</v>
      </c>
      <c r="H389" s="3">
        <f>VLOOKUP($C389,'Team Fixture Odds'!$A:$ZL,3,FALSE)</f>
        <v>0.35958288385472847</v>
      </c>
      <c r="I389" s="3">
        <f>VLOOKUP($C389,'Team Fixture Odds'!$A:$ZL,4,FALSE)</f>
        <v>0.37056251389609424</v>
      </c>
      <c r="J389" s="3">
        <f t="shared" si="282"/>
        <v>-1.0979630041365762E-2</v>
      </c>
      <c r="K389" s="3" t="str">
        <f>VLOOKUP($C389,'Team Fixture Odds'!$A:$ZL,5,FALSE)</f>
        <v>A</v>
      </c>
      <c r="L389" s="3">
        <f>VLOOKUP($A389,Score!$A:$D,4,0)</f>
        <v>0.21164021164021163</v>
      </c>
      <c r="M389" s="3">
        <f>VLOOKUP($A389,'Score 2+'!$A:$D,4,0)</f>
        <v>3.6630036630036632E-2</v>
      </c>
      <c r="N389" s="3">
        <f t="shared" si="283"/>
        <v>0</v>
      </c>
      <c r="O389" s="3">
        <f>VLOOKUP($A389,Assist!$A:$D,4,0)</f>
        <v>0.21164021164021163</v>
      </c>
      <c r="P389" s="3">
        <f>VLOOKUP($A389,'Yellow Card'!$C:$E,3,0)</f>
        <v>0.29949086552860132</v>
      </c>
      <c r="Q389" s="3">
        <f>VLOOKUP($C389,'Clean Sheet'!$C:$F,4,0)</f>
        <v>0.30525030525030522</v>
      </c>
      <c r="R389" s="3">
        <f>VLOOKUP($C389,'Team Total Goals'!$D:$N,10,0)</f>
        <v>0.34643734643734642</v>
      </c>
      <c r="S389" s="3">
        <f>VLOOKUP($C389,'Team Total Goals'!$D:$N,11,0)</f>
        <v>4.5888232621535664E-2</v>
      </c>
      <c r="T389" s="3" t="e" vm="1">
        <f>IF(B389="GK",VLOOKUP($C389,'Goalkeeper Saves'!$C:$H,5,0),_xleta.NA)</f>
        <v>#VALUE!</v>
      </c>
      <c r="U389" s="3" t="e" vm="1">
        <f>IF(B389="GK",VLOOKUP($C389,'Goalkeeper Saves'!$C:$H,6,0),_xleta.NA)</f>
        <v>#VALUE!</v>
      </c>
      <c r="V389" s="3">
        <f>IF($B389="DEF",IFERROR(VLOOKUP($A389,'Defensive Contribution'!$AB:$AE,4,FALSE),'Defensive Contribution'!$AK$2),0)</f>
        <v>0</v>
      </c>
      <c r="W389" s="3">
        <f>IF($B389="MID",IFERROR(VLOOKUP($A389,'Defensive Contribution'!$AB:$AF,5,FALSE),'Defensive Contribution'!$AL$2),0)</f>
        <v>0.26302455214612119</v>
      </c>
      <c r="X389" s="16">
        <f>L389/(Coefficients!$B$1+Coefficients!$B$2*$H389+Coefficients!$B$3*$I389+Coefficients!$B$4*$J389+Coefficients!$B$5*IF($K389="H",1,0))</f>
        <v>1.4050329733862688</v>
      </c>
      <c r="Y389" s="16">
        <f>O389/(Coefficients!$B$6+Coefficients!$B$7*$H389+Coefficients!$B$8*$I389+Coefficients!$B$9*$J389+Coefficients!$B$10*IF($K389="H",1,0))</f>
        <v>2.109078079520482</v>
      </c>
      <c r="Z389" s="16">
        <f>P389/(Coefficients!$B$11+Coefficients!$B$12*$H389+Coefficients!$B$13*$I389+Coefficients!$B$14*$J389+Coefficients!$B$15*IF($K389="H",1,0))</f>
        <v>1.4046971489122764</v>
      </c>
      <c r="AA389" s="16">
        <f>R389/(Coefficients!$B$21+Coefficients!$B$22*$H389+Coefficients!$B$23*$I389+Coefficients!$B$24*$J389+Coefficients!$B$25*IF($K389="H",1,0))</f>
        <v>0.87612284114059436</v>
      </c>
      <c r="AB389" s="16">
        <f>S389/MAX(0,(Coefficients!$B$26+Coefficients!$B$27*$H389+Coefficients!$B$28*$I389+Coefficients!$B$29*$J389+Coefficients!$B$30*IF($K389="H",1,0)))</f>
        <v>0.70900932990504439</v>
      </c>
      <c r="AC389" s="16" t="e" vm="2">
        <f>T389/(Coefficients!$B$31+Coefficients!$B$32*$H389+Coefficients!$B$33*$I389+Coefficients!$B$34*$J389+Coefficients!$B$35*IF($K389="H",1,0))</f>
        <v>#VALUE!</v>
      </c>
      <c r="AD389" s="16" t="e" vm="2">
        <f>U389/(Coefficients!$B$36+Coefficients!$B$36*$H389+Coefficients!$B$38*$I389+Coefficients!$B$39*$J389+Coefficients!$B$40*IF($K389="H",1,0))</f>
        <v>#VALUE!</v>
      </c>
      <c r="AE389" s="20">
        <f t="shared" si="284"/>
        <v>0</v>
      </c>
      <c r="AF389" s="3">
        <f t="shared" si="285"/>
        <v>0</v>
      </c>
      <c r="AG389" s="18">
        <f t="shared" si="286"/>
        <v>0</v>
      </c>
      <c r="AH389" s="23">
        <f t="shared" si="287"/>
        <v>2.9265544713170888</v>
      </c>
      <c r="AI389" s="28">
        <f>IFERROR(VLOOKUP($A389,'Starting Lineups'!$A:$H,4,FALSE),0)</f>
        <v>0</v>
      </c>
      <c r="AJ389" s="3">
        <f>VLOOKUP($C389,'Team Fixture Odds'!$A:$ZL,7,FALSE)</f>
        <v>0.14936519790888722</v>
      </c>
      <c r="AK389" s="3">
        <f>VLOOKUP($C389,'Team Fixture Odds'!$A:$ZL,8,FALSE)</f>
        <v>0.67421790722761588</v>
      </c>
      <c r="AL389" s="3">
        <f t="shared" si="288"/>
        <v>-0.52485270931872863</v>
      </c>
      <c r="AM389" s="3" t="str">
        <f>VLOOKUP($C389,'Team Fixture Odds'!$A:$ZL,9,FALSE)</f>
        <v>A</v>
      </c>
      <c r="AN389" s="3">
        <f>$X389*(Coefficients!$B$1+Coefficients!$B$2*AJ389+Coefficients!$B$3*AK389+Coefficients!$B$4*AL389+Coefficients!$B$5*IF(AM389="H",1,0))</f>
        <v>0.16815705243861645</v>
      </c>
      <c r="AO389" s="3">
        <f t="shared" si="289"/>
        <v>0.01</v>
      </c>
      <c r="AP389" s="3">
        <f t="shared" si="290"/>
        <v>0</v>
      </c>
      <c r="AQ389" s="3">
        <f>$Y389*(Coefficients!$B$6+Coefficients!$B$7*AJ389+Coefficients!$B$8*AK389+Coefficients!$B$9*AL389+Coefficients!$B$10*IF(AM389="H",1,0))</f>
        <v>0.16212084640846219</v>
      </c>
      <c r="AR389" s="3">
        <f>IFERROR(VLOOKUP($A389,'F2 Yellow Card'!$C:$E,3,0),$Z389*(Coefficients!$B$11+Coefficients!$B$12*AJ389+Coefficients!$B$13*AK389+Coefficients!$B$14*AL389+Coefficients!$B$15*IF(AM389="H",1,0)))</f>
        <v>0.3158936539342832</v>
      </c>
      <c r="AS389" s="3">
        <f>VLOOKUP($C389,'F2 Clean Sheet'!$C:$F,4,0)</f>
        <v>0.12870012870012867</v>
      </c>
      <c r="AT389" s="3">
        <f>VLOOKUP($C389,'F2 Team Total Goals'!$D:$N,10,0)</f>
        <v>0.62340966921119589</v>
      </c>
      <c r="AU389" s="3">
        <f>VLOOKUP($C389,'F2 Team Total Goals'!$D:$N,11,0)</f>
        <v>0.17050691244239632</v>
      </c>
      <c r="AV389" s="3" t="e" vm="2">
        <f>IFERROR(VLOOKUP($A389,'F2 Goalkeeper Saves'!$D:$N,10,0),$AC389*(Coefficients!$B$31+Coefficients!$B$32*AJ389+Coefficients!$B$33*AK389+Coefficients!$B$34*AL389+Coefficients!$B$35*IF(AM389="H",1,0)))</f>
        <v>#VALUE!</v>
      </c>
      <c r="AW389" s="3" t="e" vm="2">
        <f>IFERROR(VLOOKUP($A389,'F2 Goalkeeper Saves'!$D:$N,10,0),IF(AV389&gt;0,AVERAGE('Goalkeeper Saves'!$H:$H)))</f>
        <v>#VALUE!</v>
      </c>
      <c r="AX389" s="3">
        <f t="shared" si="291"/>
        <v>0</v>
      </c>
      <c r="AY389" s="3">
        <f t="shared" si="292"/>
        <v>0.26302455214612119</v>
      </c>
      <c r="AZ389" s="16">
        <f>(Q389/(Coefficients!$B$16+Coefficients!$B$17*$H389+Coefficients!$B$18*$I389+Coefficients!$B$19*$J389+Coefficients!$B$20*IF($K389="H",1,0))+AS389/(Coefficients!$B$16+Coefficients!$B$17*$AJ389+Coefficients!$B$18*$AK389+Coefficients!$B$19*$AL389+Coefficients!$B$20*IF($AM389="H",1,0)))/2</f>
        <v>1.0843606341068317</v>
      </c>
      <c r="BA389" s="20">
        <f t="shared" si="293"/>
        <v>0</v>
      </c>
      <c r="BB389" s="3">
        <f t="shared" si="294"/>
        <v>0</v>
      </c>
      <c r="BC389" s="18">
        <f t="shared" si="295"/>
        <v>0</v>
      </c>
      <c r="BD389" s="28">
        <f>IFERROR(VLOOKUP($A389,'Starting Lineups'!$A:$H,5,FALSE),0)</f>
        <v>0</v>
      </c>
      <c r="BE389" s="16" t="str">
        <f>VLOOKUP($C389,'Team Fixture Odds'!$A:$U,10,FALSE)</f>
        <v>Man Utd</v>
      </c>
      <c r="BF389" s="3" t="str">
        <f>VLOOKUP($C389,'Team Fixture Odds'!$A:$ZL,11,FALSE)</f>
        <v>H</v>
      </c>
      <c r="BG389" s="3">
        <f>VLOOKUP(BE389,'Overall Odds'!$A:$F,5,FALSE)</f>
        <v>4.4820940343328402E-3</v>
      </c>
      <c r="BH389" s="3">
        <f>VLOOKUP(BE389,'Overall Odds'!$A:$F,6,FALSE)</f>
        <v>4.6065966463976413E-3</v>
      </c>
      <c r="BI389" s="3">
        <f>MAX(0,Coefficients!$B$41+Coefficients!$B$42*$E389+Coefficients!$B$43*$F389+Coefficients!$B$44*BG389+Coefficients!$B$45*BH389+Coefficients!$B$46*(IF(BF389="H",1,0)))</f>
        <v>0.38867060828809252</v>
      </c>
      <c r="BJ389" s="3">
        <f>MAX(0,Coefficients!$B$41+Coefficients!$B$42*BG389+Coefficients!$B$43*BH389+Coefficients!$B$44*$E389+Coefficients!$B$45*$F389+Coefficients!$B$46*(IF(BF389="H",0,1)))</f>
        <v>0.36413475709197562</v>
      </c>
      <c r="BK389" s="3">
        <f t="shared" si="296"/>
        <v>2.4535851196116898E-2</v>
      </c>
      <c r="BL389" s="3">
        <f>$X389*(Coefficients!$B$1+Coefficients!$B$2*BI389+Coefficients!$B$3*BJ389+Coefficients!$B$4*BK389+Coefficients!$B$5*IF(BF389="H",1,0))</f>
        <v>0.22185837128179839</v>
      </c>
      <c r="BM389" s="3">
        <f t="shared" si="297"/>
        <v>0.01</v>
      </c>
      <c r="BN389" s="3">
        <f t="shared" si="298"/>
        <v>0</v>
      </c>
      <c r="BO389" s="3">
        <f>$Y389*(Coefficients!$B$6+Coefficients!$B$7*BI389+Coefficients!$B$8*BJ389+Coefficients!$B$9*BK389+Coefficients!$B$10*IF(BF389="H",1,0))</f>
        <v>0.21772714586474121</v>
      </c>
      <c r="BP389" s="3">
        <f>$Z389*(Coefficients!$B$11+Coefficients!$B$12*BI389+Coefficients!$B$13*BJ389+Coefficients!$B$14*BK389+Coefficients!$B$15*IF(BF389="H",1,0))</f>
        <v>0.29801401678947226</v>
      </c>
      <c r="BQ389" s="3">
        <f>$AZ389*(Coefficients!$B$16+Coefficients!$B$17*BI389+Coefficients!$B$18*BJ389+Coefficients!$B$19*BK389+Coefficients!$B$20*IF(BF389="H",1,0))</f>
        <v>0.30376153123157895</v>
      </c>
      <c r="BR389" s="3">
        <f>$AA389*(Coefficients!$B$21+Coefficients!$B$22*BI389+Coefficients!$B$23*BJ389+Coefficients!$B$24*BK389+Coefficients!$B$25*IF(BF389="H",1,0))</f>
        <v>0.34762576992368593</v>
      </c>
      <c r="BS389" s="3">
        <f>$AB389*(Coefficients!$B$26+Coefficients!$B$27*BI389+Coefficients!$B$28*BJ389+Coefficients!$B$29*BK389+Coefficients!$B$30*IF(BF389="H",1,0))</f>
        <v>5.0928910433758641E-2</v>
      </c>
      <c r="BT389" s="3" t="e" vm="2">
        <f>$AC389*(Coefficients!$B$31+Coefficients!$B$32*BI389+Coefficients!$B$33*BJ389+Coefficients!$B$34*BK389+Coefficients!$B$35*IF(BF389="H",1,0))</f>
        <v>#VALUE!</v>
      </c>
      <c r="BU389" s="3" t="e" vm="2">
        <f>IF(BT389&gt;0,AVERAGE('Goalkeeper Saves'!$H:$H))</f>
        <v>#VALUE!</v>
      </c>
      <c r="BV389" s="3">
        <f t="shared" si="299"/>
        <v>0</v>
      </c>
      <c r="BW389" s="3">
        <f t="shared" si="300"/>
        <v>0.26302455214612119</v>
      </c>
      <c r="BX389" s="20">
        <f t="shared" si="301"/>
        <v>0</v>
      </c>
      <c r="BY389" s="3">
        <f t="shared" si="302"/>
        <v>0</v>
      </c>
      <c r="BZ389" s="18">
        <f t="shared" si="303"/>
        <v>0</v>
      </c>
      <c r="CA389" s="28">
        <f>IFERROR(VLOOKUP($A389,'Starting Lineups'!$A:$H,6,FALSE),0)</f>
        <v>0</v>
      </c>
      <c r="CB389" s="16" t="str">
        <f>VLOOKUP($C389,'Team Fixture Odds'!$A:$ZL,12,FALSE)</f>
        <v>Newcastle</v>
      </c>
      <c r="CC389" s="3" t="str">
        <f>VLOOKUP($C389,'Team Fixture Odds'!$A:$ZL,13,FALSE)</f>
        <v>A</v>
      </c>
      <c r="CD389" s="3">
        <f>VLOOKUP(CB389,'Overall Odds'!$A:$F,5,FALSE)</f>
        <v>1.1996017322249014E-3</v>
      </c>
      <c r="CE389" s="3">
        <f>VLOOKUP(CB389,'Overall Odds'!$A:$F,6,FALSE)</f>
        <v>6.13195977434388E-3</v>
      </c>
      <c r="CF389" s="3">
        <f>MAX(0,Coefficients!$B$41+Coefficients!$B$42*$E389+Coefficients!$B$43*$F389+Coefficients!$B$44*CD389+Coefficients!$B$45*CE389+Coefficients!$B$46*(IF(CC389="H",1,0)))</f>
        <v>0.26396020885818727</v>
      </c>
      <c r="CG389" s="3">
        <f>MAX(0,Coefficients!$B$41+Coefficients!$B$42*CD389+Coefficients!$B$43*CE389+Coefficients!$B$44*$E389+Coefficients!$B$45*$F389+Coefficients!$B$46*(IF(CC389="H",0,1)))</f>
        <v>0.48852480165628798</v>
      </c>
      <c r="CH389" s="3">
        <f t="shared" si="304"/>
        <v>-0.2245645927981007</v>
      </c>
      <c r="CI389" s="3">
        <f>$X389*(Coefficients!$B$1+Coefficients!$B$2*CF389+Coefficients!$B$3*CG389+Coefficients!$B$4*CH389+Coefficients!$B$5*IF(CC389="H",1,0))</f>
        <v>0.18677963432795158</v>
      </c>
      <c r="CJ389" s="3">
        <f t="shared" si="305"/>
        <v>0.01</v>
      </c>
      <c r="CK389" s="3">
        <f t="shared" si="306"/>
        <v>0</v>
      </c>
      <c r="CL389" s="3">
        <f>$Y389*(Coefficients!$B$6+Coefficients!$B$7*CF389+Coefficients!$B$8*CG389+Coefficients!$B$9*CH389+Coefficients!$B$10*IF(CC389="H",1,0))</f>
        <v>0.18369356225248845</v>
      </c>
      <c r="CM389" s="3">
        <f>$Z389*(Coefficients!$B$11+Coefficients!$B$12*CF389+Coefficients!$B$13*CG389+Coefficients!$B$14*CH389+Coefficients!$B$15*IF(CC389="H",1,0))</f>
        <v>0.3080890046720281</v>
      </c>
      <c r="CN389" s="3">
        <f>$AZ389*(Coefficients!$B$16+Coefficients!$B$17*CF389+Coefficients!$B$18*CG389+Coefficients!$B$19*CH389+Coefficients!$B$20*IF(CC389="H",1,0))</f>
        <v>0.2291304906937098</v>
      </c>
      <c r="CO389" s="3">
        <f>$AA389*(Coefficients!$B$21+Coefficients!$B$22*CF389+Coefficients!$B$23*CG389+Coefficients!$B$24*CH389+Coefficients!$B$25*IF(CC389="H",1,0))</f>
        <v>0.42775702125694021</v>
      </c>
      <c r="CP389" s="3">
        <f>$AB389*(Coefficients!$B$26+Coefficients!$B$27*CF389+Coefficients!$B$28*CG389+Coefficients!$B$29*CH389+Coefficients!$B$30*IF(CC389="H",1,0))</f>
        <v>7.7802021786874981E-2</v>
      </c>
      <c r="CQ389" s="3" t="e" vm="2">
        <f>$AC389*(Coefficients!$B$31+Coefficients!$B$32*CF389+Coefficients!$B$33*CG389+Coefficients!$B$34*CH389+Coefficients!$B$35*IF(CC389="H",1,0))</f>
        <v>#VALUE!</v>
      </c>
      <c r="CR389" s="3" t="e" vm="2">
        <f>IF(CQ389&gt;0,AVERAGE('Goalkeeper Saves'!$H:$H))</f>
        <v>#VALUE!</v>
      </c>
      <c r="CS389" s="3">
        <f t="shared" si="307"/>
        <v>0</v>
      </c>
      <c r="CT389" s="3">
        <f t="shared" si="308"/>
        <v>0.26302455214612119</v>
      </c>
      <c r="CU389" s="20">
        <f t="shared" si="309"/>
        <v>0</v>
      </c>
      <c r="CV389" s="3">
        <f t="shared" si="310"/>
        <v>0</v>
      </c>
      <c r="CW389" s="18">
        <f t="shared" si="311"/>
        <v>0</v>
      </c>
      <c r="CX389" s="28">
        <f>IFERROR(VLOOKUP($A389,'Starting Lineups'!$A:$H,7,FALSE),0)</f>
        <v>0</v>
      </c>
      <c r="CY389" s="16" t="str">
        <f>VLOOKUP($C389,'Team Fixture Odds'!$A:$ZL,14,FALSE)</f>
        <v>Fulham</v>
      </c>
      <c r="CZ389" s="3" t="str">
        <f>VLOOKUP($C389,'Team Fixture Odds'!$A:$ZL,15,FALSE)</f>
        <v>H</v>
      </c>
      <c r="DA389" s="3">
        <f>VLOOKUP(CY389,'Overall Odds'!$A:$F,5,FALSE)</f>
        <v>6.0020046695596322E-4</v>
      </c>
      <c r="DB389" s="3">
        <f>VLOOKUP(CY389,'Overall Odds'!$A:$F,6,FALSE)</f>
        <v>5.4466230936819168E-2</v>
      </c>
      <c r="DC389" s="3">
        <f>MAX(0,Coefficients!$B$41+Coefficients!$B$42*$E389+Coefficients!$B$43*$F389+Coefficients!$B$44*DA389+Coefficients!$B$45*DB389+Coefficients!$B$46*(IF(CZ389="H",1,0)))</f>
        <v>0.4065628099730465</v>
      </c>
      <c r="DD389" s="3">
        <f>MAX(0,Coefficients!$B$41+Coefficients!$B$42*DA389+Coefficients!$B$43*DB389+Coefficients!$B$44*$E389+Coefficients!$B$45*$F389+Coefficients!$B$46*(IF(CZ389="H",0,1)))</f>
        <v>0.34673557710457803</v>
      </c>
      <c r="DE389" s="3">
        <f t="shared" si="312"/>
        <v>5.9827232868468472E-2</v>
      </c>
      <c r="DF389" s="3">
        <f>$X389*(Coefficients!$B$1+Coefficients!$B$2*DC389+Coefficients!$B$3*DD389+Coefficients!$B$4*DE389+Coefficients!$B$5*IF(CZ389="H",1,0))</f>
        <v>0.2276877419495423</v>
      </c>
      <c r="DG389" s="3">
        <f t="shared" si="313"/>
        <v>0.01</v>
      </c>
      <c r="DH389" s="3">
        <f t="shared" si="314"/>
        <v>0</v>
      </c>
      <c r="DI389" s="3">
        <f>$Y389*(Coefficients!$B$6+Coefficients!$B$7*DC389+Coefficients!$B$8*DD389+Coefficients!$B$9*DE389+Coefficients!$B$10*IF(CZ389="H",1,0))</f>
        <v>0.22421284194818958</v>
      </c>
      <c r="DJ389" s="3">
        <f>$Z389*(Coefficients!$B$11+Coefficients!$B$12*DC389+Coefficients!$B$13*DD389+Coefficients!$B$14*DE389+Coefficients!$B$15*IF(CZ389="H",1,0))</f>
        <v>0.29614169657966127</v>
      </c>
      <c r="DK389" s="3">
        <f>$AZ389*(Coefficients!$B$16+Coefficients!$B$17*DC389+Coefficients!$B$18*DD389+Coefficients!$B$19*DE389+Coefficients!$B$20*IF(CZ389="H",1,0))</f>
        <v>0.31400390248025273</v>
      </c>
      <c r="DL389" s="3">
        <f>$AA389*(Coefficients!$B$21+Coefficients!$B$22*DC389+Coefficients!$B$23*DD389+Coefficients!$B$24*DE389+Coefficients!$B$25*IF(CZ389="H",1,0))</f>
        <v>0.3365443633322544</v>
      </c>
      <c r="DM389" s="3">
        <f>$AB389*(Coefficients!$B$26+Coefficients!$B$27*DC389+Coefficients!$B$28*DD389+Coefficients!$B$29*DE389+Coefficients!$B$30*IF(CZ389="H",1,0))</f>
        <v>4.7438324954138612E-2</v>
      </c>
      <c r="DN389" s="3" t="e" vm="2">
        <f>$AC389*(Coefficients!$B$31+Coefficients!$B$32*DC389+Coefficients!$B$33*DD389+Coefficients!$B$34*DE389+Coefficients!$B$35*IF(CZ389="H",1,0))</f>
        <v>#VALUE!</v>
      </c>
      <c r="DO389" s="3" t="e" vm="2">
        <f>IF(DN389&gt;0,AVERAGE('Goalkeeper Saves'!$H:$H))</f>
        <v>#VALUE!</v>
      </c>
      <c r="DP389" s="3">
        <f t="shared" si="315"/>
        <v>0</v>
      </c>
      <c r="DQ389" s="3">
        <f t="shared" si="316"/>
        <v>0.26302455214612119</v>
      </c>
      <c r="DR389" s="20">
        <f t="shared" si="317"/>
        <v>0</v>
      </c>
      <c r="DS389" s="3">
        <f t="shared" si="318"/>
        <v>0</v>
      </c>
      <c r="DT389" s="18">
        <f t="shared" si="319"/>
        <v>0</v>
      </c>
      <c r="DU389" s="28">
        <f>IFERROR(VLOOKUP($A389,'Starting Lineups'!$A:$H,8,FALSE),0)</f>
        <v>0</v>
      </c>
      <c r="DV389" s="16" t="str">
        <f>VLOOKUP($C389,'Team Fixture Odds'!$A:$ZL,16,FALSE)</f>
        <v>Everton</v>
      </c>
      <c r="DW389" s="3" t="str">
        <f>VLOOKUP($C389,'Team Fixture Odds'!$A:$ZL,17,FALSE)</f>
        <v>A</v>
      </c>
      <c r="DX389" s="3">
        <f>VLOOKUP(DV389,'Overall Odds'!$A:$F,5,FALSE)</f>
        <v>9.0000090000089995E-4</v>
      </c>
      <c r="DY389" s="3">
        <f>VLOOKUP(DV389,'Overall Odds'!$A:$F,6,FALSE)</f>
        <v>1.8155410312273055E-2</v>
      </c>
      <c r="DZ389" s="3">
        <f>MAX(0,Coefficients!$B$41+Coefficients!$B$42*$E389+Coefficients!$B$43*$F389+Coefficients!$B$44*DX389+Coefficients!$B$45*DY389+Coefficients!$B$46*(IF(DW389="H",1,0)))</f>
        <v>0.26783017334556686</v>
      </c>
      <c r="EA389" s="3">
        <f>MAX(0,Coefficients!$B$41+Coefficients!$B$42*DX389+Coefficients!$B$43*DY389+Coefficients!$B$44*$E389+Coefficients!$B$45*$F389+Coefficients!$B$46*(IF(DW389="H",0,1)))</f>
        <v>0.48484121315418061</v>
      </c>
      <c r="EB389" s="3">
        <f t="shared" si="320"/>
        <v>-0.21701103980861375</v>
      </c>
      <c r="EC389" s="3">
        <f>$X389*(Coefficients!$B$1+Coefficients!$B$2*DZ389+Coefficients!$B$3*EA389+Coefficients!$B$4*EB389+Coefficients!$B$5*IF(DW389="H",1,0))</f>
        <v>0.18806058330895237</v>
      </c>
      <c r="ED389" s="3">
        <f t="shared" si="321"/>
        <v>0.01</v>
      </c>
      <c r="EE389" s="3">
        <f t="shared" si="322"/>
        <v>0</v>
      </c>
      <c r="EF389" s="3">
        <f>$Y389*(Coefficients!$B$6+Coefficients!$B$7*DZ389+Coefficients!$B$8*EA389+Coefficients!$B$9*EB389+Coefficients!$B$10*IF(DW389="H",1,0))</f>
        <v>0.18511781608226605</v>
      </c>
      <c r="EG389" s="3">
        <f>$Z389*(Coefficients!$B$11+Coefficients!$B$12*DZ389+Coefficients!$B$13*EA389+Coefficients!$B$14*EB389+Coefficients!$B$15*IF(DW389="H",1,0))</f>
        <v>0.30767953798364056</v>
      </c>
      <c r="EH389" s="3">
        <f>$AZ389*(Coefficients!$B$16+Coefficients!$B$17*DZ389+Coefficients!$B$18*EA389+Coefficients!$B$19*EB389+Coefficients!$B$20*IF(DW389="H",1,0))</f>
        <v>0.23131403161729572</v>
      </c>
      <c r="EI389" s="3">
        <f>$AA389*(Coefficients!$B$21+Coefficients!$B$22*DZ389+Coefficients!$B$23*EA389+Coefficients!$B$24*EB389+Coefficients!$B$25*IF(DW389="H",1,0))</f>
        <v>0.42543073617320337</v>
      </c>
      <c r="EJ389" s="3">
        <f>$AB389*(Coefficients!$B$26+Coefficients!$B$27*DZ389+Coefficients!$B$28*EA389+Coefficients!$B$29*EB389+Coefficients!$B$30*IF(DW389="H",1,0))</f>
        <v>7.7089363987797074E-2</v>
      </c>
      <c r="EK389" s="3" t="e" vm="2">
        <f>$AC389*(Coefficients!$B$31+Coefficients!$B$32*DZ389+Coefficients!$B$33*EA389+Coefficients!$B$34*EB389+Coefficients!$B$35*IF(DW389="H",1,0))</f>
        <v>#VALUE!</v>
      </c>
      <c r="EL389" s="3" t="e" vm="2">
        <f>IF(EK389&gt;0,AVERAGE('Goalkeeper Saves'!$H:$H))</f>
        <v>#VALUE!</v>
      </c>
      <c r="EM389" s="3">
        <f t="shared" si="323"/>
        <v>0</v>
      </c>
      <c r="EN389" s="3">
        <f t="shared" si="324"/>
        <v>0.26302455214612119</v>
      </c>
      <c r="EO389" s="20">
        <f t="shared" si="325"/>
        <v>0</v>
      </c>
      <c r="EP389" s="3">
        <f t="shared" si="326"/>
        <v>0</v>
      </c>
      <c r="EQ389" s="18">
        <f t="shared" si="327"/>
        <v>0</v>
      </c>
      <c r="ER389" s="13">
        <f t="shared" si="328"/>
        <v>0</v>
      </c>
    </row>
    <row r="390" spans="1:148" x14ac:dyDescent="0.25">
      <c r="A390" t="str">
        <f>'Players Full'!CY390</f>
        <v>Jack Harrison</v>
      </c>
      <c r="B390" t="str">
        <f>VLOOKUP($A390,'Players Summarised'!$W:$X,2,FALSE)</f>
        <v>MID</v>
      </c>
      <c r="C390" t="str">
        <f>VLOOKUP($A390,'Players Full'!$CY:$DA,3,FALSE)</f>
        <v>Leeds</v>
      </c>
      <c r="D390">
        <f>VLOOKUP($A390,'Players Full'!$CY:$DA,2,FALSE)</f>
        <v>5.2</v>
      </c>
      <c r="E390" s="3">
        <f>VLOOKUP($C390,'Overall Odds'!$A:$F,5,FALSE)</f>
        <v>3.6021627385082001E-4</v>
      </c>
      <c r="F390" s="3">
        <f>VLOOKUP($C390,'Overall Odds'!$A:$F,6,FALSE)</f>
        <v>0.16835016835016833</v>
      </c>
      <c r="G390" s="8">
        <f>IFERROR(VLOOKUP($A390,'Starting Lineups'!$A:$C,3,FALSE),0)</f>
        <v>0</v>
      </c>
      <c r="H390" s="3">
        <f>VLOOKUP($C390,'Team Fixture Odds'!$A:$ZL,3,FALSE)</f>
        <v>0.35958288385472847</v>
      </c>
      <c r="I390" s="3">
        <f>VLOOKUP($C390,'Team Fixture Odds'!$A:$ZL,4,FALSE)</f>
        <v>0.37056251389609424</v>
      </c>
      <c r="J390" s="3">
        <f t="shared" si="282"/>
        <v>-1.0979630041365762E-2</v>
      </c>
      <c r="K390" s="3" t="str">
        <f>VLOOKUP($C390,'Team Fixture Odds'!$A:$ZL,5,FALSE)</f>
        <v>A</v>
      </c>
      <c r="L390" s="3">
        <f>VLOOKUP($A390,Score!$A:$D,4,0)</f>
        <v>0.15873015873015872</v>
      </c>
      <c r="M390" s="3">
        <f>VLOOKUP($A390,'Score 2+'!$A:$D,4,0)</f>
        <v>1.7006802721088433E-2</v>
      </c>
      <c r="N390" s="3">
        <f t="shared" si="283"/>
        <v>0</v>
      </c>
      <c r="O390" s="3">
        <f>VLOOKUP($A390,Assist!$A:$D,4,0)</f>
        <v>0.22675736961451246</v>
      </c>
      <c r="P390" s="3">
        <f>VLOOKUP($A390,'Yellow Card'!$C:$E,3,0)</f>
        <v>0.14321518080916576</v>
      </c>
      <c r="Q390" s="3">
        <f>VLOOKUP($C390,'Clean Sheet'!$C:$F,4,0)</f>
        <v>0.30525030525030522</v>
      </c>
      <c r="R390" s="3">
        <f>VLOOKUP($C390,'Team Total Goals'!$D:$N,10,0)</f>
        <v>0.34643734643734642</v>
      </c>
      <c r="S390" s="3">
        <f>VLOOKUP($C390,'Team Total Goals'!$D:$N,11,0)</f>
        <v>4.5888232621535664E-2</v>
      </c>
      <c r="T390" s="3" t="e" vm="1">
        <f>IF(B390="GK",VLOOKUP($C390,'Goalkeeper Saves'!$C:$H,5,0),_xleta.NA)</f>
        <v>#VALUE!</v>
      </c>
      <c r="U390" s="3" t="e" vm="1">
        <f>IF(B390="GK",VLOOKUP($C390,'Goalkeeper Saves'!$C:$H,6,0),_xleta.NA)</f>
        <v>#VALUE!</v>
      </c>
      <c r="V390" s="3">
        <f>IF($B390="DEF",IFERROR(VLOOKUP($A390,'Defensive Contribution'!$AB:$AE,4,FALSE),'Defensive Contribution'!$AK$2),0)</f>
        <v>0</v>
      </c>
      <c r="W390" s="3">
        <f>IF($B390="MID",IFERROR(VLOOKUP($A390,'Defensive Contribution'!$AB:$AF,5,FALSE),'Defensive Contribution'!$AL$2),0)</f>
        <v>0.20351246020430735</v>
      </c>
      <c r="X390" s="16">
        <f>L390/(Coefficients!$B$1+Coefficients!$B$2*$H390+Coefficients!$B$3*$I390+Coefficients!$B$4*$J390+Coefficients!$B$5*IF($K390="H",1,0))</f>
        <v>1.0537747300397016</v>
      </c>
      <c r="Y390" s="16">
        <f>O390/(Coefficients!$B$6+Coefficients!$B$7*$H390+Coefficients!$B$8*$I390+Coefficients!$B$9*$J390+Coefficients!$B$10*IF($K390="H",1,0))</f>
        <v>2.2597265137719451</v>
      </c>
      <c r="Z390" s="16">
        <f>P390/(Coefficients!$B$11+Coefficients!$B$12*$H390+Coefficients!$B$13*$I390+Coefficients!$B$14*$J390+Coefficients!$B$15*IF($K390="H",1,0))</f>
        <v>0.67171983963023152</v>
      </c>
      <c r="AA390" s="16">
        <f>R390/(Coefficients!$B$21+Coefficients!$B$22*$H390+Coefficients!$B$23*$I390+Coefficients!$B$24*$J390+Coefficients!$B$25*IF($K390="H",1,0))</f>
        <v>0.87612284114059436</v>
      </c>
      <c r="AB390" s="16">
        <f>S390/MAX(0,(Coefficients!$B$26+Coefficients!$B$27*$H390+Coefficients!$B$28*$I390+Coefficients!$B$29*$J390+Coefficients!$B$30*IF($K390="H",1,0)))</f>
        <v>0.70900932990504439</v>
      </c>
      <c r="AC390" s="16" t="e" vm="2">
        <f>T390/(Coefficients!$B$31+Coefficients!$B$32*$H390+Coefficients!$B$33*$I390+Coefficients!$B$34*$J390+Coefficients!$B$35*IF($K390="H",1,0))</f>
        <v>#VALUE!</v>
      </c>
      <c r="AD390" s="16" t="e" vm="2">
        <f>U390/(Coefficients!$B$36+Coefficients!$B$36*$H390+Coefficients!$B$38*$I390+Coefficients!$B$39*$J390+Coefficients!$B$40*IF($K390="H",1,0))</f>
        <v>#VALUE!</v>
      </c>
      <c r="AE390" s="20">
        <f t="shared" si="284"/>
        <v>0</v>
      </c>
      <c r="AF390" s="3">
        <f t="shared" si="285"/>
        <v>0</v>
      </c>
      <c r="AG390" s="18">
        <f t="shared" si="286"/>
        <v>0</v>
      </c>
      <c r="AH390" s="23">
        <f t="shared" si="287"/>
        <v>2.9265544713170888</v>
      </c>
      <c r="AI390" s="28">
        <f>IFERROR(VLOOKUP($A390,'Starting Lineups'!$A:$H,4,FALSE),0)</f>
        <v>0</v>
      </c>
      <c r="AJ390" s="3">
        <f>VLOOKUP($C390,'Team Fixture Odds'!$A:$ZL,7,FALSE)</f>
        <v>0.14936519790888722</v>
      </c>
      <c r="AK390" s="3">
        <f>VLOOKUP($C390,'Team Fixture Odds'!$A:$ZL,8,FALSE)</f>
        <v>0.67421790722761588</v>
      </c>
      <c r="AL390" s="3">
        <f t="shared" si="288"/>
        <v>-0.52485270931872863</v>
      </c>
      <c r="AM390" s="3" t="str">
        <f>VLOOKUP($C390,'Team Fixture Odds'!$A:$ZL,9,FALSE)</f>
        <v>A</v>
      </c>
      <c r="AN390" s="3">
        <f>$X390*(Coefficients!$B$1+Coefficients!$B$2*AJ390+Coefficients!$B$3*AK390+Coefficients!$B$4*AL390+Coefficients!$B$5*IF(AM390="H",1,0))</f>
        <v>0.12611778932896234</v>
      </c>
      <c r="AO390" s="3">
        <f t="shared" si="289"/>
        <v>0.01</v>
      </c>
      <c r="AP390" s="3">
        <f t="shared" si="290"/>
        <v>0</v>
      </c>
      <c r="AQ390" s="3">
        <f>$Y390*(Coefficients!$B$6+Coefficients!$B$7*AJ390+Coefficients!$B$8*AK390+Coefficients!$B$9*AL390+Coefficients!$B$10*IF(AM390="H",1,0))</f>
        <v>0.17370090686620951</v>
      </c>
      <c r="AR390" s="3">
        <f>IFERROR(VLOOKUP($A390,'F2 Yellow Card'!$C:$E,3,0),$Z390*(Coefficients!$B$11+Coefficients!$B$12*AJ390+Coefficients!$B$13*AK390+Coefficients!$B$14*AL390+Coefficients!$B$15*IF(AM390="H",1,0)))</f>
        <v>0.15105892022722114</v>
      </c>
      <c r="AS390" s="3">
        <f>VLOOKUP($C390,'F2 Clean Sheet'!$C:$F,4,0)</f>
        <v>0.12870012870012867</v>
      </c>
      <c r="AT390" s="3">
        <f>VLOOKUP($C390,'F2 Team Total Goals'!$D:$N,10,0)</f>
        <v>0.62340966921119589</v>
      </c>
      <c r="AU390" s="3">
        <f>VLOOKUP($C390,'F2 Team Total Goals'!$D:$N,11,0)</f>
        <v>0.17050691244239632</v>
      </c>
      <c r="AV390" s="3" t="e" vm="2">
        <f>IFERROR(VLOOKUP($A390,'F2 Goalkeeper Saves'!$D:$N,10,0),$AC390*(Coefficients!$B$31+Coefficients!$B$32*AJ390+Coefficients!$B$33*AK390+Coefficients!$B$34*AL390+Coefficients!$B$35*IF(AM390="H",1,0)))</f>
        <v>#VALUE!</v>
      </c>
      <c r="AW390" s="3" t="e" vm="2">
        <f>IFERROR(VLOOKUP($A390,'F2 Goalkeeper Saves'!$D:$N,10,0),IF(AV390&gt;0,AVERAGE('Goalkeeper Saves'!$H:$H)))</f>
        <v>#VALUE!</v>
      </c>
      <c r="AX390" s="3">
        <f t="shared" si="291"/>
        <v>0</v>
      </c>
      <c r="AY390" s="3">
        <f t="shared" si="292"/>
        <v>0.20351246020430735</v>
      </c>
      <c r="AZ390" s="16">
        <f>(Q390/(Coefficients!$B$16+Coefficients!$B$17*$H390+Coefficients!$B$18*$I390+Coefficients!$B$19*$J390+Coefficients!$B$20*IF($K390="H",1,0))+AS390/(Coefficients!$B$16+Coefficients!$B$17*$AJ390+Coefficients!$B$18*$AK390+Coefficients!$B$19*$AL390+Coefficients!$B$20*IF($AM390="H",1,0)))/2</f>
        <v>1.0843606341068317</v>
      </c>
      <c r="BA390" s="20">
        <f t="shared" si="293"/>
        <v>0</v>
      </c>
      <c r="BB390" s="3">
        <f t="shared" si="294"/>
        <v>0</v>
      </c>
      <c r="BC390" s="18">
        <f t="shared" si="295"/>
        <v>0</v>
      </c>
      <c r="BD390" s="28">
        <f>IFERROR(VLOOKUP($A390,'Starting Lineups'!$A:$H,5,FALSE),0)</f>
        <v>0</v>
      </c>
      <c r="BE390" s="16" t="str">
        <f>VLOOKUP($C390,'Team Fixture Odds'!$A:$U,10,FALSE)</f>
        <v>Man Utd</v>
      </c>
      <c r="BF390" s="3" t="str">
        <f>VLOOKUP($C390,'Team Fixture Odds'!$A:$ZL,11,FALSE)</f>
        <v>H</v>
      </c>
      <c r="BG390" s="3">
        <f>VLOOKUP(BE390,'Overall Odds'!$A:$F,5,FALSE)</f>
        <v>4.4820940343328402E-3</v>
      </c>
      <c r="BH390" s="3">
        <f>VLOOKUP(BE390,'Overall Odds'!$A:$F,6,FALSE)</f>
        <v>4.6065966463976413E-3</v>
      </c>
      <c r="BI390" s="3">
        <f>MAX(0,Coefficients!$B$41+Coefficients!$B$42*$E390+Coefficients!$B$43*$F390+Coefficients!$B$44*BG390+Coefficients!$B$45*BH390+Coefficients!$B$46*(IF(BF390="H",1,0)))</f>
        <v>0.38867060828809252</v>
      </c>
      <c r="BJ390" s="3">
        <f>MAX(0,Coefficients!$B$41+Coefficients!$B$42*BG390+Coefficients!$B$43*BH390+Coefficients!$B$44*$E390+Coefficients!$B$45*$F390+Coefficients!$B$46*(IF(BF390="H",0,1)))</f>
        <v>0.36413475709197562</v>
      </c>
      <c r="BK390" s="3">
        <f t="shared" si="296"/>
        <v>2.4535851196116898E-2</v>
      </c>
      <c r="BL390" s="3">
        <f>$X390*(Coefficients!$B$1+Coefficients!$B$2*BI390+Coefficients!$B$3*BJ390+Coefficients!$B$4*BK390+Coefficients!$B$5*IF(BF390="H",1,0))</f>
        <v>0.16639377846134878</v>
      </c>
      <c r="BM390" s="3">
        <f t="shared" si="297"/>
        <v>0.01</v>
      </c>
      <c r="BN390" s="3">
        <f t="shared" si="298"/>
        <v>0</v>
      </c>
      <c r="BO390" s="3">
        <f>$Y390*(Coefficients!$B$6+Coefficients!$B$7*BI390+Coefficients!$B$8*BJ390+Coefficients!$B$9*BK390+Coefficients!$B$10*IF(BF390="H",1,0))</f>
        <v>0.23327908485507989</v>
      </c>
      <c r="BP390" s="3">
        <f>$Z390*(Coefficients!$B$11+Coefficients!$B$12*BI390+Coefficients!$B$13*BJ390+Coefficients!$B$14*BK390+Coefficients!$B$15*IF(BF390="H",1,0))</f>
        <v>0.14250895840458977</v>
      </c>
      <c r="BQ390" s="3">
        <f>$AZ390*(Coefficients!$B$16+Coefficients!$B$17*BI390+Coefficients!$B$18*BJ390+Coefficients!$B$19*BK390+Coefficients!$B$20*IF(BF390="H",1,0))</f>
        <v>0.30376153123157895</v>
      </c>
      <c r="BR390" s="3">
        <f>$AA390*(Coefficients!$B$21+Coefficients!$B$22*BI390+Coefficients!$B$23*BJ390+Coefficients!$B$24*BK390+Coefficients!$B$25*IF(BF390="H",1,0))</f>
        <v>0.34762576992368593</v>
      </c>
      <c r="BS390" s="3">
        <f>$AB390*(Coefficients!$B$26+Coefficients!$B$27*BI390+Coefficients!$B$28*BJ390+Coefficients!$B$29*BK390+Coefficients!$B$30*IF(BF390="H",1,0))</f>
        <v>5.0928910433758641E-2</v>
      </c>
      <c r="BT390" s="3" t="e" vm="2">
        <f>$AC390*(Coefficients!$B$31+Coefficients!$B$32*BI390+Coefficients!$B$33*BJ390+Coefficients!$B$34*BK390+Coefficients!$B$35*IF(BF390="H",1,0))</f>
        <v>#VALUE!</v>
      </c>
      <c r="BU390" s="3" t="e" vm="2">
        <f>IF(BT390&gt;0,AVERAGE('Goalkeeper Saves'!$H:$H))</f>
        <v>#VALUE!</v>
      </c>
      <c r="BV390" s="3">
        <f t="shared" si="299"/>
        <v>0</v>
      </c>
      <c r="BW390" s="3">
        <f t="shared" si="300"/>
        <v>0.20351246020430735</v>
      </c>
      <c r="BX390" s="20">
        <f t="shared" si="301"/>
        <v>0</v>
      </c>
      <c r="BY390" s="3">
        <f t="shared" si="302"/>
        <v>0</v>
      </c>
      <c r="BZ390" s="18">
        <f t="shared" si="303"/>
        <v>0</v>
      </c>
      <c r="CA390" s="28">
        <f>IFERROR(VLOOKUP($A390,'Starting Lineups'!$A:$H,6,FALSE),0)</f>
        <v>0</v>
      </c>
      <c r="CB390" s="16" t="str">
        <f>VLOOKUP($C390,'Team Fixture Odds'!$A:$ZL,12,FALSE)</f>
        <v>Newcastle</v>
      </c>
      <c r="CC390" s="3" t="str">
        <f>VLOOKUP($C390,'Team Fixture Odds'!$A:$ZL,13,FALSE)</f>
        <v>A</v>
      </c>
      <c r="CD390" s="3">
        <f>VLOOKUP(CB390,'Overall Odds'!$A:$F,5,FALSE)</f>
        <v>1.1996017322249014E-3</v>
      </c>
      <c r="CE390" s="3">
        <f>VLOOKUP(CB390,'Overall Odds'!$A:$F,6,FALSE)</f>
        <v>6.13195977434388E-3</v>
      </c>
      <c r="CF390" s="3">
        <f>MAX(0,Coefficients!$B$41+Coefficients!$B$42*$E390+Coefficients!$B$43*$F390+Coefficients!$B$44*CD390+Coefficients!$B$45*CE390+Coefficients!$B$46*(IF(CC390="H",1,0)))</f>
        <v>0.26396020885818727</v>
      </c>
      <c r="CG390" s="3">
        <f>MAX(0,Coefficients!$B$41+Coefficients!$B$42*CD390+Coefficients!$B$43*CE390+Coefficients!$B$44*$E390+Coefficients!$B$45*$F390+Coefficients!$B$46*(IF(CC390="H",0,1)))</f>
        <v>0.48852480165628798</v>
      </c>
      <c r="CH390" s="3">
        <f t="shared" si="304"/>
        <v>-0.2245645927981007</v>
      </c>
      <c r="CI390" s="3">
        <f>$X390*(Coefficients!$B$1+Coefficients!$B$2*CF390+Coefficients!$B$3*CG390+Coefficients!$B$4*CH390+Coefficients!$B$5*IF(CC390="H",1,0))</f>
        <v>0.14008472574596367</v>
      </c>
      <c r="CJ390" s="3">
        <f t="shared" si="305"/>
        <v>0.01</v>
      </c>
      <c r="CK390" s="3">
        <f t="shared" si="306"/>
        <v>0</v>
      </c>
      <c r="CL390" s="3">
        <f>$Y390*(Coefficients!$B$6+Coefficients!$B$7*CF390+Coefficients!$B$8*CG390+Coefficients!$B$9*CH390+Coefficients!$B$10*IF(CC390="H",1,0))</f>
        <v>0.19681453098480906</v>
      </c>
      <c r="CM390" s="3">
        <f>$Z390*(Coefficients!$B$11+Coefficients!$B$12*CF390+Coefficients!$B$13*CG390+Coefficients!$B$14*CH390+Coefficients!$B$15*IF(CC390="H",1,0))</f>
        <v>0.14732677215895479</v>
      </c>
      <c r="CN390" s="3">
        <f>$AZ390*(Coefficients!$B$16+Coefficients!$B$17*CF390+Coefficients!$B$18*CG390+Coefficients!$B$19*CH390+Coefficients!$B$20*IF(CC390="H",1,0))</f>
        <v>0.2291304906937098</v>
      </c>
      <c r="CO390" s="3">
        <f>$AA390*(Coefficients!$B$21+Coefficients!$B$22*CF390+Coefficients!$B$23*CG390+Coefficients!$B$24*CH390+Coefficients!$B$25*IF(CC390="H",1,0))</f>
        <v>0.42775702125694021</v>
      </c>
      <c r="CP390" s="3">
        <f>$AB390*(Coefficients!$B$26+Coefficients!$B$27*CF390+Coefficients!$B$28*CG390+Coefficients!$B$29*CH390+Coefficients!$B$30*IF(CC390="H",1,0))</f>
        <v>7.7802021786874981E-2</v>
      </c>
      <c r="CQ390" s="3" t="e" vm="2">
        <f>$AC390*(Coefficients!$B$31+Coefficients!$B$32*CF390+Coefficients!$B$33*CG390+Coefficients!$B$34*CH390+Coefficients!$B$35*IF(CC390="H",1,0))</f>
        <v>#VALUE!</v>
      </c>
      <c r="CR390" s="3" t="e" vm="2">
        <f>IF(CQ390&gt;0,AVERAGE('Goalkeeper Saves'!$H:$H))</f>
        <v>#VALUE!</v>
      </c>
      <c r="CS390" s="3">
        <f t="shared" si="307"/>
        <v>0</v>
      </c>
      <c r="CT390" s="3">
        <f t="shared" si="308"/>
        <v>0.20351246020430735</v>
      </c>
      <c r="CU390" s="20">
        <f t="shared" si="309"/>
        <v>0</v>
      </c>
      <c r="CV390" s="3">
        <f t="shared" si="310"/>
        <v>0</v>
      </c>
      <c r="CW390" s="18">
        <f t="shared" si="311"/>
        <v>0</v>
      </c>
      <c r="CX390" s="28">
        <f>IFERROR(VLOOKUP($A390,'Starting Lineups'!$A:$H,7,FALSE),0)</f>
        <v>0</v>
      </c>
      <c r="CY390" s="16" t="str">
        <f>VLOOKUP($C390,'Team Fixture Odds'!$A:$ZL,14,FALSE)</f>
        <v>Fulham</v>
      </c>
      <c r="CZ390" s="3" t="str">
        <f>VLOOKUP($C390,'Team Fixture Odds'!$A:$ZL,15,FALSE)</f>
        <v>H</v>
      </c>
      <c r="DA390" s="3">
        <f>VLOOKUP(CY390,'Overall Odds'!$A:$F,5,FALSE)</f>
        <v>6.0020046695596322E-4</v>
      </c>
      <c r="DB390" s="3">
        <f>VLOOKUP(CY390,'Overall Odds'!$A:$F,6,FALSE)</f>
        <v>5.4466230936819168E-2</v>
      </c>
      <c r="DC390" s="3">
        <f>MAX(0,Coefficients!$B$41+Coefficients!$B$42*$E390+Coefficients!$B$43*$F390+Coefficients!$B$44*DA390+Coefficients!$B$45*DB390+Coefficients!$B$46*(IF(CZ390="H",1,0)))</f>
        <v>0.4065628099730465</v>
      </c>
      <c r="DD390" s="3">
        <f>MAX(0,Coefficients!$B$41+Coefficients!$B$42*DA390+Coefficients!$B$43*DB390+Coefficients!$B$44*$E390+Coefficients!$B$45*$F390+Coefficients!$B$46*(IF(CZ390="H",0,1)))</f>
        <v>0.34673557710457803</v>
      </c>
      <c r="DE390" s="3">
        <f t="shared" si="312"/>
        <v>5.9827232868468472E-2</v>
      </c>
      <c r="DF390" s="3">
        <f>$X390*(Coefficients!$B$1+Coefficients!$B$2*DC390+Coefficients!$B$3*DD390+Coefficients!$B$4*DE390+Coefficients!$B$5*IF(CZ390="H",1,0))</f>
        <v>0.17076580646215675</v>
      </c>
      <c r="DG390" s="3">
        <f t="shared" si="313"/>
        <v>0.01</v>
      </c>
      <c r="DH390" s="3">
        <f t="shared" si="314"/>
        <v>0</v>
      </c>
      <c r="DI390" s="3">
        <f>$Y390*(Coefficients!$B$6+Coefficients!$B$7*DC390+Coefficients!$B$8*DD390+Coefficients!$B$9*DE390+Coefficients!$B$10*IF(CZ390="H",1,0))</f>
        <v>0.24022804494448885</v>
      </c>
      <c r="DJ390" s="3">
        <f>$Z390*(Coefficients!$B$11+Coefficients!$B$12*DC390+Coefficients!$B$13*DD390+Coefficients!$B$14*DE390+Coefficients!$B$15*IF(CZ390="H",1,0))</f>
        <v>0.14161362332681551</v>
      </c>
      <c r="DK390" s="3">
        <f>$AZ390*(Coefficients!$B$16+Coefficients!$B$17*DC390+Coefficients!$B$18*DD390+Coefficients!$B$19*DE390+Coefficients!$B$20*IF(CZ390="H",1,0))</f>
        <v>0.31400390248025273</v>
      </c>
      <c r="DL390" s="3">
        <f>$AA390*(Coefficients!$B$21+Coefficients!$B$22*DC390+Coefficients!$B$23*DD390+Coefficients!$B$24*DE390+Coefficients!$B$25*IF(CZ390="H",1,0))</f>
        <v>0.3365443633322544</v>
      </c>
      <c r="DM390" s="3">
        <f>$AB390*(Coefficients!$B$26+Coefficients!$B$27*DC390+Coefficients!$B$28*DD390+Coefficients!$B$29*DE390+Coefficients!$B$30*IF(CZ390="H",1,0))</f>
        <v>4.7438324954138612E-2</v>
      </c>
      <c r="DN390" s="3" t="e" vm="2">
        <f>$AC390*(Coefficients!$B$31+Coefficients!$B$32*DC390+Coefficients!$B$33*DD390+Coefficients!$B$34*DE390+Coefficients!$B$35*IF(CZ390="H",1,0))</f>
        <v>#VALUE!</v>
      </c>
      <c r="DO390" s="3" t="e" vm="2">
        <f>IF(DN390&gt;0,AVERAGE('Goalkeeper Saves'!$H:$H))</f>
        <v>#VALUE!</v>
      </c>
      <c r="DP390" s="3">
        <f t="shared" si="315"/>
        <v>0</v>
      </c>
      <c r="DQ390" s="3">
        <f t="shared" si="316"/>
        <v>0.20351246020430735</v>
      </c>
      <c r="DR390" s="20">
        <f t="shared" si="317"/>
        <v>0</v>
      </c>
      <c r="DS390" s="3">
        <f t="shared" si="318"/>
        <v>0</v>
      </c>
      <c r="DT390" s="18">
        <f t="shared" si="319"/>
        <v>0</v>
      </c>
      <c r="DU390" s="28">
        <f>IFERROR(VLOOKUP($A390,'Starting Lineups'!$A:$H,8,FALSE),0)</f>
        <v>0</v>
      </c>
      <c r="DV390" s="16" t="str">
        <f>VLOOKUP($C390,'Team Fixture Odds'!$A:$ZL,16,FALSE)</f>
        <v>Everton</v>
      </c>
      <c r="DW390" s="3" t="str">
        <f>VLOOKUP($C390,'Team Fixture Odds'!$A:$ZL,17,FALSE)</f>
        <v>A</v>
      </c>
      <c r="DX390" s="3">
        <f>VLOOKUP(DV390,'Overall Odds'!$A:$F,5,FALSE)</f>
        <v>9.0000090000089995E-4</v>
      </c>
      <c r="DY390" s="3">
        <f>VLOOKUP(DV390,'Overall Odds'!$A:$F,6,FALSE)</f>
        <v>1.8155410312273055E-2</v>
      </c>
      <c r="DZ390" s="3">
        <f>MAX(0,Coefficients!$B$41+Coefficients!$B$42*$E390+Coefficients!$B$43*$F390+Coefficients!$B$44*DX390+Coefficients!$B$45*DY390+Coefficients!$B$46*(IF(DW390="H",1,0)))</f>
        <v>0.26783017334556686</v>
      </c>
      <c r="EA390" s="3">
        <f>MAX(0,Coefficients!$B$41+Coefficients!$B$42*DX390+Coefficients!$B$43*DY390+Coefficients!$B$44*$E390+Coefficients!$B$45*$F390+Coefficients!$B$46*(IF(DW390="H",0,1)))</f>
        <v>0.48484121315418061</v>
      </c>
      <c r="EB390" s="3">
        <f t="shared" si="320"/>
        <v>-0.21701103980861375</v>
      </c>
      <c r="EC390" s="3">
        <f>$X390*(Coefficients!$B$1+Coefficients!$B$2*DZ390+Coefficients!$B$3*EA390+Coefficients!$B$4*EB390+Coefficients!$B$5*IF(DW390="H",1,0))</f>
        <v>0.14104543748171428</v>
      </c>
      <c r="ED390" s="3">
        <f t="shared" si="321"/>
        <v>0.01</v>
      </c>
      <c r="EE390" s="3">
        <f t="shared" si="322"/>
        <v>0</v>
      </c>
      <c r="EF390" s="3">
        <f>$Y390*(Coefficients!$B$6+Coefficients!$B$7*DZ390+Coefficients!$B$8*EA390+Coefficients!$B$9*EB390+Coefficients!$B$10*IF(DW390="H",1,0))</f>
        <v>0.19834051723099935</v>
      </c>
      <c r="EG390" s="3">
        <f>$Z390*(Coefficients!$B$11+Coefficients!$B$12*DZ390+Coefficients!$B$13*EA390+Coefficients!$B$14*EB390+Coefficients!$B$15*IF(DW390="H",1,0))</f>
        <v>0.14713096703578604</v>
      </c>
      <c r="EH390" s="3">
        <f>$AZ390*(Coefficients!$B$16+Coefficients!$B$17*DZ390+Coefficients!$B$18*EA390+Coefficients!$B$19*EB390+Coefficients!$B$20*IF(DW390="H",1,0))</f>
        <v>0.23131403161729572</v>
      </c>
      <c r="EI390" s="3">
        <f>$AA390*(Coefficients!$B$21+Coefficients!$B$22*DZ390+Coefficients!$B$23*EA390+Coefficients!$B$24*EB390+Coefficients!$B$25*IF(DW390="H",1,0))</f>
        <v>0.42543073617320337</v>
      </c>
      <c r="EJ390" s="3">
        <f>$AB390*(Coefficients!$B$26+Coefficients!$B$27*DZ390+Coefficients!$B$28*EA390+Coefficients!$B$29*EB390+Coefficients!$B$30*IF(DW390="H",1,0))</f>
        <v>7.7089363987797074E-2</v>
      </c>
      <c r="EK390" s="3" t="e" vm="2">
        <f>$AC390*(Coefficients!$B$31+Coefficients!$B$32*DZ390+Coefficients!$B$33*EA390+Coefficients!$B$34*EB390+Coefficients!$B$35*IF(DW390="H",1,0))</f>
        <v>#VALUE!</v>
      </c>
      <c r="EL390" s="3" t="e" vm="2">
        <f>IF(EK390&gt;0,AVERAGE('Goalkeeper Saves'!$H:$H))</f>
        <v>#VALUE!</v>
      </c>
      <c r="EM390" s="3">
        <f t="shared" si="323"/>
        <v>0</v>
      </c>
      <c r="EN390" s="3">
        <f t="shared" si="324"/>
        <v>0.20351246020430735</v>
      </c>
      <c r="EO390" s="20">
        <f t="shared" si="325"/>
        <v>0</v>
      </c>
      <c r="EP390" s="3">
        <f t="shared" si="326"/>
        <v>0</v>
      </c>
      <c r="EQ390" s="18">
        <f t="shared" si="327"/>
        <v>0</v>
      </c>
      <c r="ER390" s="13">
        <f t="shared" si="328"/>
        <v>0</v>
      </c>
    </row>
    <row r="391" spans="1:148" x14ac:dyDescent="0.25">
      <c r="A391" t="str">
        <f>'Players Full'!CY391</f>
        <v>Daniel James</v>
      </c>
      <c r="B391" t="str">
        <f>VLOOKUP($A391,'Players Summarised'!$W:$X,2,FALSE)</f>
        <v>MID</v>
      </c>
      <c r="C391" t="str">
        <f>VLOOKUP($A391,'Players Full'!$CY:$DA,3,FALSE)</f>
        <v>Leeds</v>
      </c>
      <c r="D391">
        <f>VLOOKUP($A391,'Players Full'!$CY:$DA,2,FALSE)</f>
        <v>5.3</v>
      </c>
      <c r="E391" s="3">
        <f>VLOOKUP($C391,'Overall Odds'!$A:$F,5,FALSE)</f>
        <v>3.6021627385082001E-4</v>
      </c>
      <c r="F391" s="3">
        <f>VLOOKUP($C391,'Overall Odds'!$A:$F,6,FALSE)</f>
        <v>0.16835016835016833</v>
      </c>
      <c r="G391" s="8">
        <f>IFERROR(VLOOKUP($A391,'Starting Lineups'!$A:$C,3,FALSE),0)</f>
        <v>0</v>
      </c>
      <c r="H391" s="3">
        <f>VLOOKUP($C391,'Team Fixture Odds'!$A:$ZL,3,FALSE)</f>
        <v>0.35958288385472847</v>
      </c>
      <c r="I391" s="3">
        <f>VLOOKUP($C391,'Team Fixture Odds'!$A:$ZL,4,FALSE)</f>
        <v>0.37056251389609424</v>
      </c>
      <c r="J391" s="3">
        <f t="shared" si="282"/>
        <v>-1.0979630041365762E-2</v>
      </c>
      <c r="K391" s="3" t="str">
        <f>VLOOKUP($C391,'Team Fixture Odds'!$A:$ZL,5,FALSE)</f>
        <v>A</v>
      </c>
      <c r="L391" s="3" t="e">
        <f>VLOOKUP($A391,Score!$A:$D,4,0)</f>
        <v>#N/A</v>
      </c>
      <c r="M391" s="3" t="e">
        <f>VLOOKUP($A391,'Score 2+'!$A:$D,4,0)</f>
        <v>#N/A</v>
      </c>
      <c r="N391" s="3" t="e">
        <f t="shared" si="283"/>
        <v>#N/A</v>
      </c>
      <c r="O391" s="3" t="e">
        <f>VLOOKUP($A391,Assist!$A:$D,4,0)</f>
        <v>#N/A</v>
      </c>
      <c r="P391" s="3" t="e">
        <f>VLOOKUP($A391,'Yellow Card'!$C:$E,3,0)</f>
        <v>#N/A</v>
      </c>
      <c r="Q391" s="3">
        <f>VLOOKUP($C391,'Clean Sheet'!$C:$F,4,0)</f>
        <v>0.30525030525030522</v>
      </c>
      <c r="R391" s="3">
        <f>VLOOKUP($C391,'Team Total Goals'!$D:$N,10,0)</f>
        <v>0.34643734643734642</v>
      </c>
      <c r="S391" s="3">
        <f>VLOOKUP($C391,'Team Total Goals'!$D:$N,11,0)</f>
        <v>4.5888232621535664E-2</v>
      </c>
      <c r="T391" s="3" t="e" vm="1">
        <f>IF(B391="GK",VLOOKUP($C391,'Goalkeeper Saves'!$C:$H,5,0),_xleta.NA)</f>
        <v>#VALUE!</v>
      </c>
      <c r="U391" s="3" t="e" vm="1">
        <f>IF(B391="GK",VLOOKUP($C391,'Goalkeeper Saves'!$C:$H,6,0),_xleta.NA)</f>
        <v>#VALUE!</v>
      </c>
      <c r="V391" s="3">
        <f>IF($B391="DEF",IFERROR(VLOOKUP($A391,'Defensive Contribution'!$AB:$AE,4,FALSE),'Defensive Contribution'!$AK$2),0)</f>
        <v>0</v>
      </c>
      <c r="W391" s="3">
        <f>IF($B391="MID",IFERROR(VLOOKUP($A391,'Defensive Contribution'!$AB:$AF,5,FALSE),'Defensive Contribution'!$AL$2),0)</f>
        <v>4.5837486683338757E-2</v>
      </c>
      <c r="X391" s="16" t="e">
        <f>L391/(Coefficients!$B$1+Coefficients!$B$2*$H391+Coefficients!$B$3*$I391+Coefficients!$B$4*$J391+Coefficients!$B$5*IF($K391="H",1,0))</f>
        <v>#N/A</v>
      </c>
      <c r="Y391" s="16" t="e">
        <f>O391/(Coefficients!$B$6+Coefficients!$B$7*$H391+Coefficients!$B$8*$I391+Coefficients!$B$9*$J391+Coefficients!$B$10*IF($K391="H",1,0))</f>
        <v>#N/A</v>
      </c>
      <c r="Z391" s="16" t="e">
        <f>P391/(Coefficients!$B$11+Coefficients!$B$12*$H391+Coefficients!$B$13*$I391+Coefficients!$B$14*$J391+Coefficients!$B$15*IF($K391="H",1,0))</f>
        <v>#N/A</v>
      </c>
      <c r="AA391" s="16">
        <f>R391/(Coefficients!$B$21+Coefficients!$B$22*$H391+Coefficients!$B$23*$I391+Coefficients!$B$24*$J391+Coefficients!$B$25*IF($K391="H",1,0))</f>
        <v>0.87612284114059436</v>
      </c>
      <c r="AB391" s="16">
        <f>S391/MAX(0,(Coefficients!$B$26+Coefficients!$B$27*$H391+Coefficients!$B$28*$I391+Coefficients!$B$29*$J391+Coefficients!$B$30*IF($K391="H",1,0)))</f>
        <v>0.70900932990504439</v>
      </c>
      <c r="AC391" s="16" t="e" vm="2">
        <f>T391/(Coefficients!$B$31+Coefficients!$B$32*$H391+Coefficients!$B$33*$I391+Coefficients!$B$34*$J391+Coefficients!$B$35*IF($K391="H",1,0))</f>
        <v>#VALUE!</v>
      </c>
      <c r="AD391" s="16" t="e" vm="2">
        <f>U391/(Coefficients!$B$36+Coefficients!$B$36*$H391+Coefficients!$B$38*$I391+Coefficients!$B$39*$J391+Coefficients!$B$40*IF($K391="H",1,0))</f>
        <v>#VALUE!</v>
      </c>
      <c r="AE391" s="20">
        <f t="shared" si="284"/>
        <v>0</v>
      </c>
      <c r="AF391" s="3">
        <f t="shared" si="285"/>
        <v>0</v>
      </c>
      <c r="AG391" s="18">
        <f t="shared" si="286"/>
        <v>0</v>
      </c>
      <c r="AH391" s="23">
        <f t="shared" si="287"/>
        <v>2.9265544713170888</v>
      </c>
      <c r="AI391" s="28">
        <f>IFERROR(VLOOKUP($A391,'Starting Lineups'!$A:$H,4,FALSE),0)</f>
        <v>0</v>
      </c>
      <c r="AJ391" s="3">
        <f>VLOOKUP($C391,'Team Fixture Odds'!$A:$ZL,7,FALSE)</f>
        <v>0.14936519790888722</v>
      </c>
      <c r="AK391" s="3">
        <f>VLOOKUP($C391,'Team Fixture Odds'!$A:$ZL,8,FALSE)</f>
        <v>0.67421790722761588</v>
      </c>
      <c r="AL391" s="3">
        <f t="shared" si="288"/>
        <v>-0.52485270931872863</v>
      </c>
      <c r="AM391" s="3" t="str">
        <f>VLOOKUP($C391,'Team Fixture Odds'!$A:$ZL,9,FALSE)</f>
        <v>A</v>
      </c>
      <c r="AN391" s="3" t="e">
        <f>$X391*(Coefficients!$B$1+Coefficients!$B$2*AJ391+Coefficients!$B$3*AK391+Coefficients!$B$4*AL391+Coefficients!$B$5*IF(AM391="H",1,0))</f>
        <v>#N/A</v>
      </c>
      <c r="AO391" s="3" t="e">
        <f t="shared" si="289"/>
        <v>#N/A</v>
      </c>
      <c r="AP391" s="3" t="e">
        <f t="shared" si="290"/>
        <v>#N/A</v>
      </c>
      <c r="AQ391" s="3" t="e">
        <f>$Y391*(Coefficients!$B$6+Coefficients!$B$7*AJ391+Coefficients!$B$8*AK391+Coefficients!$B$9*AL391+Coefficients!$B$10*IF(AM391="H",1,0))</f>
        <v>#N/A</v>
      </c>
      <c r="AR391" s="3" t="e">
        <f>IFERROR(VLOOKUP($A391,'F2 Yellow Card'!$C:$E,3,0),$Z391*(Coefficients!$B$11+Coefficients!$B$12*AJ391+Coefficients!$B$13*AK391+Coefficients!$B$14*AL391+Coefficients!$B$15*IF(AM391="H",1,0)))</f>
        <v>#N/A</v>
      </c>
      <c r="AS391" s="3">
        <f>VLOOKUP($C391,'F2 Clean Sheet'!$C:$F,4,0)</f>
        <v>0.12870012870012867</v>
      </c>
      <c r="AT391" s="3">
        <f>VLOOKUP($C391,'F2 Team Total Goals'!$D:$N,10,0)</f>
        <v>0.62340966921119589</v>
      </c>
      <c r="AU391" s="3">
        <f>VLOOKUP($C391,'F2 Team Total Goals'!$D:$N,11,0)</f>
        <v>0.17050691244239632</v>
      </c>
      <c r="AV391" s="3" t="e" vm="2">
        <f>IFERROR(VLOOKUP($A391,'F2 Goalkeeper Saves'!$D:$N,10,0),$AC391*(Coefficients!$B$31+Coefficients!$B$32*AJ391+Coefficients!$B$33*AK391+Coefficients!$B$34*AL391+Coefficients!$B$35*IF(AM391="H",1,0)))</f>
        <v>#VALUE!</v>
      </c>
      <c r="AW391" s="3" t="e" vm="2">
        <f>IFERROR(VLOOKUP($A391,'F2 Goalkeeper Saves'!$D:$N,10,0),IF(AV391&gt;0,AVERAGE('Goalkeeper Saves'!$H:$H)))</f>
        <v>#VALUE!</v>
      </c>
      <c r="AX391" s="3">
        <f t="shared" si="291"/>
        <v>0</v>
      </c>
      <c r="AY391" s="3">
        <f t="shared" si="292"/>
        <v>4.5837486683338757E-2</v>
      </c>
      <c r="AZ391" s="16">
        <f>(Q391/(Coefficients!$B$16+Coefficients!$B$17*$H391+Coefficients!$B$18*$I391+Coefficients!$B$19*$J391+Coefficients!$B$20*IF($K391="H",1,0))+AS391/(Coefficients!$B$16+Coefficients!$B$17*$AJ391+Coefficients!$B$18*$AK391+Coefficients!$B$19*$AL391+Coefficients!$B$20*IF($AM391="H",1,0)))/2</f>
        <v>1.0843606341068317</v>
      </c>
      <c r="BA391" s="20">
        <f t="shared" si="293"/>
        <v>0</v>
      </c>
      <c r="BB391" s="3">
        <f t="shared" si="294"/>
        <v>0</v>
      </c>
      <c r="BC391" s="18">
        <f t="shared" si="295"/>
        <v>0</v>
      </c>
      <c r="BD391" s="28">
        <f>IFERROR(VLOOKUP($A391,'Starting Lineups'!$A:$H,5,FALSE),0)</f>
        <v>0</v>
      </c>
      <c r="BE391" s="16" t="str">
        <f>VLOOKUP($C391,'Team Fixture Odds'!$A:$U,10,FALSE)</f>
        <v>Man Utd</v>
      </c>
      <c r="BF391" s="3" t="str">
        <f>VLOOKUP($C391,'Team Fixture Odds'!$A:$ZL,11,FALSE)</f>
        <v>H</v>
      </c>
      <c r="BG391" s="3">
        <f>VLOOKUP(BE391,'Overall Odds'!$A:$F,5,FALSE)</f>
        <v>4.4820940343328402E-3</v>
      </c>
      <c r="BH391" s="3">
        <f>VLOOKUP(BE391,'Overall Odds'!$A:$F,6,FALSE)</f>
        <v>4.6065966463976413E-3</v>
      </c>
      <c r="BI391" s="3">
        <f>MAX(0,Coefficients!$B$41+Coefficients!$B$42*$E391+Coefficients!$B$43*$F391+Coefficients!$B$44*BG391+Coefficients!$B$45*BH391+Coefficients!$B$46*(IF(BF391="H",1,0)))</f>
        <v>0.38867060828809252</v>
      </c>
      <c r="BJ391" s="3">
        <f>MAX(0,Coefficients!$B$41+Coefficients!$B$42*BG391+Coefficients!$B$43*BH391+Coefficients!$B$44*$E391+Coefficients!$B$45*$F391+Coefficients!$B$46*(IF(BF391="H",0,1)))</f>
        <v>0.36413475709197562</v>
      </c>
      <c r="BK391" s="3">
        <f t="shared" si="296"/>
        <v>2.4535851196116898E-2</v>
      </c>
      <c r="BL391" s="3" t="e">
        <f>$X391*(Coefficients!$B$1+Coefficients!$B$2*BI391+Coefficients!$B$3*BJ391+Coefficients!$B$4*BK391+Coefficients!$B$5*IF(BF391="H",1,0))</f>
        <v>#N/A</v>
      </c>
      <c r="BM391" s="3" t="e">
        <f t="shared" si="297"/>
        <v>#N/A</v>
      </c>
      <c r="BN391" s="3" t="e">
        <f t="shared" si="298"/>
        <v>#N/A</v>
      </c>
      <c r="BO391" s="3" t="e">
        <f>$Y391*(Coefficients!$B$6+Coefficients!$B$7*BI391+Coefficients!$B$8*BJ391+Coefficients!$B$9*BK391+Coefficients!$B$10*IF(BF391="H",1,0))</f>
        <v>#N/A</v>
      </c>
      <c r="BP391" s="3" t="e">
        <f>$Z391*(Coefficients!$B$11+Coefficients!$B$12*BI391+Coefficients!$B$13*BJ391+Coefficients!$B$14*BK391+Coefficients!$B$15*IF(BF391="H",1,0))</f>
        <v>#N/A</v>
      </c>
      <c r="BQ391" s="3">
        <f>$AZ391*(Coefficients!$B$16+Coefficients!$B$17*BI391+Coefficients!$B$18*BJ391+Coefficients!$B$19*BK391+Coefficients!$B$20*IF(BF391="H",1,0))</f>
        <v>0.30376153123157895</v>
      </c>
      <c r="BR391" s="3">
        <f>$AA391*(Coefficients!$B$21+Coefficients!$B$22*BI391+Coefficients!$B$23*BJ391+Coefficients!$B$24*BK391+Coefficients!$B$25*IF(BF391="H",1,0))</f>
        <v>0.34762576992368593</v>
      </c>
      <c r="BS391" s="3">
        <f>$AB391*(Coefficients!$B$26+Coefficients!$B$27*BI391+Coefficients!$B$28*BJ391+Coefficients!$B$29*BK391+Coefficients!$B$30*IF(BF391="H",1,0))</f>
        <v>5.0928910433758641E-2</v>
      </c>
      <c r="BT391" s="3" t="e" vm="2">
        <f>$AC391*(Coefficients!$B$31+Coefficients!$B$32*BI391+Coefficients!$B$33*BJ391+Coefficients!$B$34*BK391+Coefficients!$B$35*IF(BF391="H",1,0))</f>
        <v>#VALUE!</v>
      </c>
      <c r="BU391" s="3" t="e" vm="2">
        <f>IF(BT391&gt;0,AVERAGE('Goalkeeper Saves'!$H:$H))</f>
        <v>#VALUE!</v>
      </c>
      <c r="BV391" s="3">
        <f t="shared" si="299"/>
        <v>0</v>
      </c>
      <c r="BW391" s="3">
        <f t="shared" si="300"/>
        <v>4.5837486683338757E-2</v>
      </c>
      <c r="BX391" s="20">
        <f t="shared" si="301"/>
        <v>0</v>
      </c>
      <c r="BY391" s="3">
        <f t="shared" si="302"/>
        <v>0</v>
      </c>
      <c r="BZ391" s="18">
        <f t="shared" si="303"/>
        <v>0</v>
      </c>
      <c r="CA391" s="28">
        <f>IFERROR(VLOOKUP($A391,'Starting Lineups'!$A:$H,6,FALSE),0)</f>
        <v>0</v>
      </c>
      <c r="CB391" s="16" t="str">
        <f>VLOOKUP($C391,'Team Fixture Odds'!$A:$ZL,12,FALSE)</f>
        <v>Newcastle</v>
      </c>
      <c r="CC391" s="3" t="str">
        <f>VLOOKUP($C391,'Team Fixture Odds'!$A:$ZL,13,FALSE)</f>
        <v>A</v>
      </c>
      <c r="CD391" s="3">
        <f>VLOOKUP(CB391,'Overall Odds'!$A:$F,5,FALSE)</f>
        <v>1.1996017322249014E-3</v>
      </c>
      <c r="CE391" s="3">
        <f>VLOOKUP(CB391,'Overall Odds'!$A:$F,6,FALSE)</f>
        <v>6.13195977434388E-3</v>
      </c>
      <c r="CF391" s="3">
        <f>MAX(0,Coefficients!$B$41+Coefficients!$B$42*$E391+Coefficients!$B$43*$F391+Coefficients!$B$44*CD391+Coefficients!$B$45*CE391+Coefficients!$B$46*(IF(CC391="H",1,0)))</f>
        <v>0.26396020885818727</v>
      </c>
      <c r="CG391" s="3">
        <f>MAX(0,Coefficients!$B$41+Coefficients!$B$42*CD391+Coefficients!$B$43*CE391+Coefficients!$B$44*$E391+Coefficients!$B$45*$F391+Coefficients!$B$46*(IF(CC391="H",0,1)))</f>
        <v>0.48852480165628798</v>
      </c>
      <c r="CH391" s="3">
        <f t="shared" si="304"/>
        <v>-0.2245645927981007</v>
      </c>
      <c r="CI391" s="3" t="e">
        <f>$X391*(Coefficients!$B$1+Coefficients!$B$2*CF391+Coefficients!$B$3*CG391+Coefficients!$B$4*CH391+Coefficients!$B$5*IF(CC391="H",1,0))</f>
        <v>#N/A</v>
      </c>
      <c r="CJ391" s="3" t="e">
        <f t="shared" si="305"/>
        <v>#N/A</v>
      </c>
      <c r="CK391" s="3" t="e">
        <f t="shared" si="306"/>
        <v>#N/A</v>
      </c>
      <c r="CL391" s="3" t="e">
        <f>$Y391*(Coefficients!$B$6+Coefficients!$B$7*CF391+Coefficients!$B$8*CG391+Coefficients!$B$9*CH391+Coefficients!$B$10*IF(CC391="H",1,0))</f>
        <v>#N/A</v>
      </c>
      <c r="CM391" s="3" t="e">
        <f>$Z391*(Coefficients!$B$11+Coefficients!$B$12*CF391+Coefficients!$B$13*CG391+Coefficients!$B$14*CH391+Coefficients!$B$15*IF(CC391="H",1,0))</f>
        <v>#N/A</v>
      </c>
      <c r="CN391" s="3">
        <f>$AZ391*(Coefficients!$B$16+Coefficients!$B$17*CF391+Coefficients!$B$18*CG391+Coefficients!$B$19*CH391+Coefficients!$B$20*IF(CC391="H",1,0))</f>
        <v>0.2291304906937098</v>
      </c>
      <c r="CO391" s="3">
        <f>$AA391*(Coefficients!$B$21+Coefficients!$B$22*CF391+Coefficients!$B$23*CG391+Coefficients!$B$24*CH391+Coefficients!$B$25*IF(CC391="H",1,0))</f>
        <v>0.42775702125694021</v>
      </c>
      <c r="CP391" s="3">
        <f>$AB391*(Coefficients!$B$26+Coefficients!$B$27*CF391+Coefficients!$B$28*CG391+Coefficients!$B$29*CH391+Coefficients!$B$30*IF(CC391="H",1,0))</f>
        <v>7.7802021786874981E-2</v>
      </c>
      <c r="CQ391" s="3" t="e" vm="2">
        <f>$AC391*(Coefficients!$B$31+Coefficients!$B$32*CF391+Coefficients!$B$33*CG391+Coefficients!$B$34*CH391+Coefficients!$B$35*IF(CC391="H",1,0))</f>
        <v>#VALUE!</v>
      </c>
      <c r="CR391" s="3" t="e" vm="2">
        <f>IF(CQ391&gt;0,AVERAGE('Goalkeeper Saves'!$H:$H))</f>
        <v>#VALUE!</v>
      </c>
      <c r="CS391" s="3">
        <f t="shared" si="307"/>
        <v>0</v>
      </c>
      <c r="CT391" s="3">
        <f t="shared" si="308"/>
        <v>4.5837486683338757E-2</v>
      </c>
      <c r="CU391" s="20">
        <f t="shared" si="309"/>
        <v>0</v>
      </c>
      <c r="CV391" s="3">
        <f t="shared" si="310"/>
        <v>0</v>
      </c>
      <c r="CW391" s="18">
        <f t="shared" si="311"/>
        <v>0</v>
      </c>
      <c r="CX391" s="28">
        <f>IFERROR(VLOOKUP($A391,'Starting Lineups'!$A:$H,7,FALSE),0)</f>
        <v>0</v>
      </c>
      <c r="CY391" s="16" t="str">
        <f>VLOOKUP($C391,'Team Fixture Odds'!$A:$ZL,14,FALSE)</f>
        <v>Fulham</v>
      </c>
      <c r="CZ391" s="3" t="str">
        <f>VLOOKUP($C391,'Team Fixture Odds'!$A:$ZL,15,FALSE)</f>
        <v>H</v>
      </c>
      <c r="DA391" s="3">
        <f>VLOOKUP(CY391,'Overall Odds'!$A:$F,5,FALSE)</f>
        <v>6.0020046695596322E-4</v>
      </c>
      <c r="DB391" s="3">
        <f>VLOOKUP(CY391,'Overall Odds'!$A:$F,6,FALSE)</f>
        <v>5.4466230936819168E-2</v>
      </c>
      <c r="DC391" s="3">
        <f>MAX(0,Coefficients!$B$41+Coefficients!$B$42*$E391+Coefficients!$B$43*$F391+Coefficients!$B$44*DA391+Coefficients!$B$45*DB391+Coefficients!$B$46*(IF(CZ391="H",1,0)))</f>
        <v>0.4065628099730465</v>
      </c>
      <c r="DD391" s="3">
        <f>MAX(0,Coefficients!$B$41+Coefficients!$B$42*DA391+Coefficients!$B$43*DB391+Coefficients!$B$44*$E391+Coefficients!$B$45*$F391+Coefficients!$B$46*(IF(CZ391="H",0,1)))</f>
        <v>0.34673557710457803</v>
      </c>
      <c r="DE391" s="3">
        <f t="shared" si="312"/>
        <v>5.9827232868468472E-2</v>
      </c>
      <c r="DF391" s="3" t="e">
        <f>$X391*(Coefficients!$B$1+Coefficients!$B$2*DC391+Coefficients!$B$3*DD391+Coefficients!$B$4*DE391+Coefficients!$B$5*IF(CZ391="H",1,0))</f>
        <v>#N/A</v>
      </c>
      <c r="DG391" s="3" t="e">
        <f t="shared" si="313"/>
        <v>#N/A</v>
      </c>
      <c r="DH391" s="3" t="e">
        <f t="shared" si="314"/>
        <v>#N/A</v>
      </c>
      <c r="DI391" s="3" t="e">
        <f>$Y391*(Coefficients!$B$6+Coefficients!$B$7*DC391+Coefficients!$B$8*DD391+Coefficients!$B$9*DE391+Coefficients!$B$10*IF(CZ391="H",1,0))</f>
        <v>#N/A</v>
      </c>
      <c r="DJ391" s="3" t="e">
        <f>$Z391*(Coefficients!$B$11+Coefficients!$B$12*DC391+Coefficients!$B$13*DD391+Coefficients!$B$14*DE391+Coefficients!$B$15*IF(CZ391="H",1,0))</f>
        <v>#N/A</v>
      </c>
      <c r="DK391" s="3">
        <f>$AZ391*(Coefficients!$B$16+Coefficients!$B$17*DC391+Coefficients!$B$18*DD391+Coefficients!$B$19*DE391+Coefficients!$B$20*IF(CZ391="H",1,0))</f>
        <v>0.31400390248025273</v>
      </c>
      <c r="DL391" s="3">
        <f>$AA391*(Coefficients!$B$21+Coefficients!$B$22*DC391+Coefficients!$B$23*DD391+Coefficients!$B$24*DE391+Coefficients!$B$25*IF(CZ391="H",1,0))</f>
        <v>0.3365443633322544</v>
      </c>
      <c r="DM391" s="3">
        <f>$AB391*(Coefficients!$B$26+Coefficients!$B$27*DC391+Coefficients!$B$28*DD391+Coefficients!$B$29*DE391+Coefficients!$B$30*IF(CZ391="H",1,0))</f>
        <v>4.7438324954138612E-2</v>
      </c>
      <c r="DN391" s="3" t="e" vm="2">
        <f>$AC391*(Coefficients!$B$31+Coefficients!$B$32*DC391+Coefficients!$B$33*DD391+Coefficients!$B$34*DE391+Coefficients!$B$35*IF(CZ391="H",1,0))</f>
        <v>#VALUE!</v>
      </c>
      <c r="DO391" s="3" t="e" vm="2">
        <f>IF(DN391&gt;0,AVERAGE('Goalkeeper Saves'!$H:$H))</f>
        <v>#VALUE!</v>
      </c>
      <c r="DP391" s="3">
        <f t="shared" si="315"/>
        <v>0</v>
      </c>
      <c r="DQ391" s="3">
        <f t="shared" si="316"/>
        <v>4.5837486683338757E-2</v>
      </c>
      <c r="DR391" s="20">
        <f t="shared" si="317"/>
        <v>0</v>
      </c>
      <c r="DS391" s="3">
        <f t="shared" si="318"/>
        <v>0</v>
      </c>
      <c r="DT391" s="18">
        <f t="shared" si="319"/>
        <v>0</v>
      </c>
      <c r="DU391" s="28">
        <f>IFERROR(VLOOKUP($A391,'Starting Lineups'!$A:$H,8,FALSE),0)</f>
        <v>0</v>
      </c>
      <c r="DV391" s="16" t="str">
        <f>VLOOKUP($C391,'Team Fixture Odds'!$A:$ZL,16,FALSE)</f>
        <v>Everton</v>
      </c>
      <c r="DW391" s="3" t="str">
        <f>VLOOKUP($C391,'Team Fixture Odds'!$A:$ZL,17,FALSE)</f>
        <v>A</v>
      </c>
      <c r="DX391" s="3">
        <f>VLOOKUP(DV391,'Overall Odds'!$A:$F,5,FALSE)</f>
        <v>9.0000090000089995E-4</v>
      </c>
      <c r="DY391" s="3">
        <f>VLOOKUP(DV391,'Overall Odds'!$A:$F,6,FALSE)</f>
        <v>1.8155410312273055E-2</v>
      </c>
      <c r="DZ391" s="3">
        <f>MAX(0,Coefficients!$B$41+Coefficients!$B$42*$E391+Coefficients!$B$43*$F391+Coefficients!$B$44*DX391+Coefficients!$B$45*DY391+Coefficients!$B$46*(IF(DW391="H",1,0)))</f>
        <v>0.26783017334556686</v>
      </c>
      <c r="EA391" s="3">
        <f>MAX(0,Coefficients!$B$41+Coefficients!$B$42*DX391+Coefficients!$B$43*DY391+Coefficients!$B$44*$E391+Coefficients!$B$45*$F391+Coefficients!$B$46*(IF(DW391="H",0,1)))</f>
        <v>0.48484121315418061</v>
      </c>
      <c r="EB391" s="3">
        <f t="shared" si="320"/>
        <v>-0.21701103980861375</v>
      </c>
      <c r="EC391" s="3" t="e">
        <f>$X391*(Coefficients!$B$1+Coefficients!$B$2*DZ391+Coefficients!$B$3*EA391+Coefficients!$B$4*EB391+Coefficients!$B$5*IF(DW391="H",1,0))</f>
        <v>#N/A</v>
      </c>
      <c r="ED391" s="3" t="e">
        <f t="shared" si="321"/>
        <v>#N/A</v>
      </c>
      <c r="EE391" s="3" t="e">
        <f t="shared" si="322"/>
        <v>#N/A</v>
      </c>
      <c r="EF391" s="3" t="e">
        <f>$Y391*(Coefficients!$B$6+Coefficients!$B$7*DZ391+Coefficients!$B$8*EA391+Coefficients!$B$9*EB391+Coefficients!$B$10*IF(DW391="H",1,0))</f>
        <v>#N/A</v>
      </c>
      <c r="EG391" s="3" t="e">
        <f>$Z391*(Coefficients!$B$11+Coefficients!$B$12*DZ391+Coefficients!$B$13*EA391+Coefficients!$B$14*EB391+Coefficients!$B$15*IF(DW391="H",1,0))</f>
        <v>#N/A</v>
      </c>
      <c r="EH391" s="3">
        <f>$AZ391*(Coefficients!$B$16+Coefficients!$B$17*DZ391+Coefficients!$B$18*EA391+Coefficients!$B$19*EB391+Coefficients!$B$20*IF(DW391="H",1,0))</f>
        <v>0.23131403161729572</v>
      </c>
      <c r="EI391" s="3">
        <f>$AA391*(Coefficients!$B$21+Coefficients!$B$22*DZ391+Coefficients!$B$23*EA391+Coefficients!$B$24*EB391+Coefficients!$B$25*IF(DW391="H",1,0))</f>
        <v>0.42543073617320337</v>
      </c>
      <c r="EJ391" s="3">
        <f>$AB391*(Coefficients!$B$26+Coefficients!$B$27*DZ391+Coefficients!$B$28*EA391+Coefficients!$B$29*EB391+Coefficients!$B$30*IF(DW391="H",1,0))</f>
        <v>7.7089363987797074E-2</v>
      </c>
      <c r="EK391" s="3" t="e" vm="2">
        <f>$AC391*(Coefficients!$B$31+Coefficients!$B$32*DZ391+Coefficients!$B$33*EA391+Coefficients!$B$34*EB391+Coefficients!$B$35*IF(DW391="H",1,0))</f>
        <v>#VALUE!</v>
      </c>
      <c r="EL391" s="3" t="e" vm="2">
        <f>IF(EK391&gt;0,AVERAGE('Goalkeeper Saves'!$H:$H))</f>
        <v>#VALUE!</v>
      </c>
      <c r="EM391" s="3">
        <f t="shared" si="323"/>
        <v>0</v>
      </c>
      <c r="EN391" s="3">
        <f t="shared" si="324"/>
        <v>4.5837486683338757E-2</v>
      </c>
      <c r="EO391" s="20">
        <f t="shared" si="325"/>
        <v>0</v>
      </c>
      <c r="EP391" s="3">
        <f t="shared" si="326"/>
        <v>0</v>
      </c>
      <c r="EQ391" s="18">
        <f t="shared" si="327"/>
        <v>0</v>
      </c>
      <c r="ER391" s="13">
        <f t="shared" si="328"/>
        <v>0</v>
      </c>
    </row>
    <row r="392" spans="1:148" x14ac:dyDescent="0.25">
      <c r="A392" t="str">
        <f>'Players Full'!CY392</f>
        <v>Ethan Ampadu</v>
      </c>
      <c r="B392" t="str">
        <f>VLOOKUP($A392,'Players Summarised'!$W:$X,2,FALSE)</f>
        <v>MID</v>
      </c>
      <c r="C392" t="str">
        <f>VLOOKUP($A392,'Players Full'!$CY:$DA,3,FALSE)</f>
        <v>Leeds</v>
      </c>
      <c r="D392">
        <f>VLOOKUP($A392,'Players Full'!$CY:$DA,2,FALSE)</f>
        <v>4.9000000000000004</v>
      </c>
      <c r="E392" s="3">
        <f>VLOOKUP($C392,'Overall Odds'!$A:$F,5,FALSE)</f>
        <v>3.6021627385082001E-4</v>
      </c>
      <c r="F392" s="3">
        <f>VLOOKUP($C392,'Overall Odds'!$A:$F,6,FALSE)</f>
        <v>0.16835016835016833</v>
      </c>
      <c r="G392" s="8">
        <f>IFERROR(VLOOKUP($A392,'Starting Lineups'!$A:$C,3,FALSE),0)</f>
        <v>1</v>
      </c>
      <c r="H392" s="3">
        <f>VLOOKUP($C392,'Team Fixture Odds'!$A:$ZL,3,FALSE)</f>
        <v>0.35958288385472847</v>
      </c>
      <c r="I392" s="3">
        <f>VLOOKUP($C392,'Team Fixture Odds'!$A:$ZL,4,FALSE)</f>
        <v>0.37056251389609424</v>
      </c>
      <c r="J392" s="3">
        <f t="shared" si="282"/>
        <v>-1.0979630041365762E-2</v>
      </c>
      <c r="K392" s="3" t="str">
        <f>VLOOKUP($C392,'Team Fixture Odds'!$A:$ZL,5,FALSE)</f>
        <v>A</v>
      </c>
      <c r="L392" s="3">
        <f>VLOOKUP($A392,Score!$A:$D,4,0)</f>
        <v>5.0125313283208017E-2</v>
      </c>
      <c r="M392" s="3">
        <f>VLOOKUP($A392,'Score 2+'!$A:$D,4,0)</f>
        <v>4.7382136934375737E-3</v>
      </c>
      <c r="N392" s="3">
        <f t="shared" si="283"/>
        <v>0</v>
      </c>
      <c r="O392" s="3">
        <f>VLOOKUP($A392,Assist!$A:$D,4,0)</f>
        <v>0.11204481792717086</v>
      </c>
      <c r="P392" s="3">
        <f>VLOOKUP($A392,'Yellow Card'!$C:$E,3,0)</f>
        <v>0.3295435821387378</v>
      </c>
      <c r="Q392" s="3">
        <f>VLOOKUP($C392,'Clean Sheet'!$C:$F,4,0)</f>
        <v>0.30525030525030522</v>
      </c>
      <c r="R392" s="3">
        <f>VLOOKUP($C392,'Team Total Goals'!$D:$N,10,0)</f>
        <v>0.34643734643734642</v>
      </c>
      <c r="S392" s="3">
        <f>VLOOKUP($C392,'Team Total Goals'!$D:$N,11,0)</f>
        <v>4.5888232621535664E-2</v>
      </c>
      <c r="T392" s="3" t="e" vm="1">
        <f>IF(B392="GK",VLOOKUP($C392,'Goalkeeper Saves'!$C:$H,5,0),_xleta.NA)</f>
        <v>#VALUE!</v>
      </c>
      <c r="U392" s="3" t="e" vm="1">
        <f>IF(B392="GK",VLOOKUP($C392,'Goalkeeper Saves'!$C:$H,6,0),_xleta.NA)</f>
        <v>#VALUE!</v>
      </c>
      <c r="V392" s="3">
        <f>IF($B392="DEF",IFERROR(VLOOKUP($A392,'Defensive Contribution'!$AB:$AE,4,FALSE),'Defensive Contribution'!$AK$2),0)</f>
        <v>0</v>
      </c>
      <c r="W392" s="3">
        <f>IF($B392="MID",IFERROR(VLOOKUP($A392,'Defensive Contribution'!$AB:$AF,5,FALSE),'Defensive Contribution'!$AL$2),0)</f>
        <v>0.57898382385287017</v>
      </c>
      <c r="X392" s="16">
        <f>L392/(Coefficients!$B$1+Coefficients!$B$2*$H392+Coefficients!$B$3*$I392+Coefficients!$B$4*$J392+Coefficients!$B$5*IF($K392="H",1,0))</f>
        <v>0.3327709673809584</v>
      </c>
      <c r="Y392" s="16">
        <f>O392/(Coefficients!$B$6+Coefficients!$B$7*$H392+Coefficients!$B$8*$I392+Coefficients!$B$9*$J392+Coefficients!$B$10*IF($K392="H",1,0))</f>
        <v>1.1165707479814317</v>
      </c>
      <c r="Z392" s="16">
        <f>P392/(Coefficients!$B$11+Coefficients!$B$12*$H392+Coefficients!$B$13*$I392+Coefficients!$B$14*$J392+Coefficients!$B$15*IF($K392="H",1,0))</f>
        <v>1.5456529181802903</v>
      </c>
      <c r="AA392" s="16">
        <f>R392/(Coefficients!$B$21+Coefficients!$B$22*$H392+Coefficients!$B$23*$I392+Coefficients!$B$24*$J392+Coefficients!$B$25*IF($K392="H",1,0))</f>
        <v>0.87612284114059436</v>
      </c>
      <c r="AB392" s="16">
        <f>S392/MAX(0,(Coefficients!$B$26+Coefficients!$B$27*$H392+Coefficients!$B$28*$I392+Coefficients!$B$29*$J392+Coefficients!$B$30*IF($K392="H",1,0)))</f>
        <v>0.70900932990504439</v>
      </c>
      <c r="AC392" s="16" t="e" vm="2">
        <f>T392/(Coefficients!$B$31+Coefficients!$B$32*$H392+Coefficients!$B$33*$I392+Coefficients!$B$34*$J392+Coefficients!$B$35*IF($K392="H",1,0))</f>
        <v>#VALUE!</v>
      </c>
      <c r="AD392" s="16" t="e" vm="2">
        <f>U392/(Coefficients!$B$36+Coefficients!$B$36*$H392+Coefficients!$B$38*$I392+Coefficients!$B$39*$J392+Coefficients!$B$40*IF($K392="H",1,0))</f>
        <v>#VALUE!</v>
      </c>
      <c r="AE392" s="20">
        <f t="shared" si="284"/>
        <v>3.744126459482048</v>
      </c>
      <c r="AF392" s="3">
        <f t="shared" si="285"/>
        <v>6.703034257993673E-2</v>
      </c>
      <c r="AG392" s="18">
        <f t="shared" si="286"/>
        <v>3.8781871446419216</v>
      </c>
      <c r="AH392" s="23">
        <f t="shared" si="287"/>
        <v>2.9265544713170888</v>
      </c>
      <c r="AI392" s="28">
        <f>IFERROR(VLOOKUP($A392,'Starting Lineups'!$A:$H,4,FALSE),0)</f>
        <v>1</v>
      </c>
      <c r="AJ392" s="3">
        <f>VLOOKUP($C392,'Team Fixture Odds'!$A:$ZL,7,FALSE)</f>
        <v>0.14936519790888722</v>
      </c>
      <c r="AK392" s="3">
        <f>VLOOKUP($C392,'Team Fixture Odds'!$A:$ZL,8,FALSE)</f>
        <v>0.67421790722761588</v>
      </c>
      <c r="AL392" s="3">
        <f t="shared" si="288"/>
        <v>-0.52485270931872863</v>
      </c>
      <c r="AM392" s="3" t="str">
        <f>VLOOKUP($C392,'Team Fixture Odds'!$A:$ZL,9,FALSE)</f>
        <v>A</v>
      </c>
      <c r="AN392" s="3">
        <f>$X392*(Coefficients!$B$1+Coefficients!$B$2*AJ392+Coefficients!$B$3*AK392+Coefficients!$B$4*AL392+Coefficients!$B$5*IF(AM392="H",1,0))</f>
        <v>3.982667031440916E-2</v>
      </c>
      <c r="AO392" s="3">
        <f t="shared" si="289"/>
        <v>0.01</v>
      </c>
      <c r="AP392" s="3">
        <f t="shared" si="290"/>
        <v>0</v>
      </c>
      <c r="AQ392" s="3">
        <f>$Y392*(Coefficients!$B$6+Coefficients!$B$7*AJ392+Coefficients!$B$8*AK392+Coefficients!$B$9*AL392+Coefficients!$B$10*IF(AM392="H",1,0))</f>
        <v>8.582868339271528E-2</v>
      </c>
      <c r="AR392" s="3">
        <f>IFERROR(VLOOKUP($A392,'F2 Yellow Card'!$C:$E,3,0),$Z392*(Coefficients!$B$11+Coefficients!$B$12*AJ392+Coefficients!$B$13*AK392+Coefficients!$B$14*AL392+Coefficients!$B$15*IF(AM392="H",1,0)))</f>
        <v>0.34759232509031851</v>
      </c>
      <c r="AS392" s="3">
        <f>VLOOKUP($C392,'F2 Clean Sheet'!$C:$F,4,0)</f>
        <v>0.12870012870012867</v>
      </c>
      <c r="AT392" s="3">
        <f>VLOOKUP($C392,'F2 Team Total Goals'!$D:$N,10,0)</f>
        <v>0.62340966921119589</v>
      </c>
      <c r="AU392" s="3">
        <f>VLOOKUP($C392,'F2 Team Total Goals'!$D:$N,11,0)</f>
        <v>0.17050691244239632</v>
      </c>
      <c r="AV392" s="3" t="e" vm="2">
        <f>IFERROR(VLOOKUP($A392,'F2 Goalkeeper Saves'!$D:$N,10,0),$AC392*(Coefficients!$B$31+Coefficients!$B$32*AJ392+Coefficients!$B$33*AK392+Coefficients!$B$34*AL392+Coefficients!$B$35*IF(AM392="H",1,0)))</f>
        <v>#VALUE!</v>
      </c>
      <c r="AW392" s="3" t="e" vm="2">
        <f>IFERROR(VLOOKUP($A392,'F2 Goalkeeper Saves'!$D:$N,10,0),IF(AV392&gt;0,AVERAGE('Goalkeeper Saves'!$H:$H)))</f>
        <v>#VALUE!</v>
      </c>
      <c r="AX392" s="3">
        <f t="shared" si="291"/>
        <v>0</v>
      </c>
      <c r="AY392" s="3">
        <f t="shared" si="292"/>
        <v>0.57898382385287017</v>
      </c>
      <c r="AZ392" s="16">
        <f>(Q392/(Coefficients!$B$16+Coefficients!$B$17*$H392+Coefficients!$B$18*$I392+Coefficients!$B$19*$J392+Coefficients!$B$20*IF($K392="H",1,0))+AS392/(Coefficients!$B$16+Coefficients!$B$17*$AJ392+Coefficients!$B$18*$AK392+Coefficients!$B$19*$AL392+Coefficients!$B$20*IF($AM392="H",1,0)))/2</f>
        <v>1.0843606341068317</v>
      </c>
      <c r="BA392" s="20">
        <f t="shared" si="293"/>
        <v>3.4456948530657421</v>
      </c>
      <c r="BB392" s="3">
        <f t="shared" si="294"/>
        <v>6.0010634333812388E-2</v>
      </c>
      <c r="BC392" s="18">
        <f t="shared" si="295"/>
        <v>3.565716121733367</v>
      </c>
      <c r="BD392" s="28">
        <f>IFERROR(VLOOKUP($A392,'Starting Lineups'!$A:$H,5,FALSE),0)</f>
        <v>1</v>
      </c>
      <c r="BE392" s="16" t="str">
        <f>VLOOKUP($C392,'Team Fixture Odds'!$A:$U,10,FALSE)</f>
        <v>Man Utd</v>
      </c>
      <c r="BF392" s="3" t="str">
        <f>VLOOKUP($C392,'Team Fixture Odds'!$A:$ZL,11,FALSE)</f>
        <v>H</v>
      </c>
      <c r="BG392" s="3">
        <f>VLOOKUP(BE392,'Overall Odds'!$A:$F,5,FALSE)</f>
        <v>4.4820940343328402E-3</v>
      </c>
      <c r="BH392" s="3">
        <f>VLOOKUP(BE392,'Overall Odds'!$A:$F,6,FALSE)</f>
        <v>4.6065966463976413E-3</v>
      </c>
      <c r="BI392" s="3">
        <f>MAX(0,Coefficients!$B$41+Coefficients!$B$42*$E392+Coefficients!$B$43*$F392+Coefficients!$B$44*BG392+Coefficients!$B$45*BH392+Coefficients!$B$46*(IF(BF392="H",1,0)))</f>
        <v>0.38867060828809252</v>
      </c>
      <c r="BJ392" s="3">
        <f>MAX(0,Coefficients!$B$41+Coefficients!$B$42*BG392+Coefficients!$B$43*BH392+Coefficients!$B$44*$E392+Coefficients!$B$45*$F392+Coefficients!$B$46*(IF(BF392="H",0,1)))</f>
        <v>0.36413475709197562</v>
      </c>
      <c r="BK392" s="3">
        <f t="shared" si="296"/>
        <v>2.4535851196116898E-2</v>
      </c>
      <c r="BL392" s="3">
        <f>$X392*(Coefficients!$B$1+Coefficients!$B$2*BI392+Coefficients!$B$3*BJ392+Coefficients!$B$4*BK392+Coefficients!$B$5*IF(BF392="H",1,0))</f>
        <v>5.2545403724636466E-2</v>
      </c>
      <c r="BM392" s="3">
        <f t="shared" si="297"/>
        <v>0.01</v>
      </c>
      <c r="BN392" s="3">
        <f t="shared" si="298"/>
        <v>0</v>
      </c>
      <c r="BO392" s="3">
        <f>$Y392*(Coefficients!$B$6+Coefficients!$B$7*BI392+Coefficients!$B$8*BJ392+Coefficients!$B$9*BK392+Coefficients!$B$10*IF(BF392="H",1,0))</f>
        <v>0.11526731251662771</v>
      </c>
      <c r="BP392" s="3">
        <f>$Z392*(Coefficients!$B$11+Coefficients!$B$12*BI392+Coefficients!$B$13*BJ392+Coefficients!$B$14*BK392+Coefficients!$B$15*IF(BF392="H",1,0))</f>
        <v>0.32791853750537087</v>
      </c>
      <c r="BQ392" s="3">
        <f>$AZ392*(Coefficients!$B$16+Coefficients!$B$17*BI392+Coefficients!$B$18*BJ392+Coefficients!$B$19*BK392+Coefficients!$B$20*IF(BF392="H",1,0))</f>
        <v>0.30376153123157895</v>
      </c>
      <c r="BR392" s="3">
        <f>$AA392*(Coefficients!$B$21+Coefficients!$B$22*BI392+Coefficients!$B$23*BJ392+Coefficients!$B$24*BK392+Coefficients!$B$25*IF(BF392="H",1,0))</f>
        <v>0.34762576992368593</v>
      </c>
      <c r="BS392" s="3">
        <f>$AB392*(Coefficients!$B$26+Coefficients!$B$27*BI392+Coefficients!$B$28*BJ392+Coefficients!$B$29*BK392+Coefficients!$B$30*IF(BF392="H",1,0))</f>
        <v>5.0928910433758641E-2</v>
      </c>
      <c r="BT392" s="3" t="e" vm="2">
        <f>$AC392*(Coefficients!$B$31+Coefficients!$B$32*BI392+Coefficients!$B$33*BJ392+Coefficients!$B$34*BK392+Coefficients!$B$35*IF(BF392="H",1,0))</f>
        <v>#VALUE!</v>
      </c>
      <c r="BU392" s="3" t="e" vm="2">
        <f>IF(BT392&gt;0,AVERAGE('Goalkeeper Saves'!$H:$H))</f>
        <v>#VALUE!</v>
      </c>
      <c r="BV392" s="3">
        <f t="shared" si="299"/>
        <v>0</v>
      </c>
      <c r="BW392" s="3">
        <f t="shared" si="300"/>
        <v>0.57898382385287017</v>
      </c>
      <c r="BX392" s="20">
        <f t="shared" si="301"/>
        <v>3.792339597605014</v>
      </c>
      <c r="BY392" s="3">
        <f t="shared" si="302"/>
        <v>6.8164412014865144E-2</v>
      </c>
      <c r="BZ392" s="18">
        <f t="shared" si="303"/>
        <v>3.9286684216347445</v>
      </c>
      <c r="CA392" s="28">
        <f>IFERROR(VLOOKUP($A392,'Starting Lineups'!$A:$H,6,FALSE),0)</f>
        <v>1</v>
      </c>
      <c r="CB392" s="16" t="str">
        <f>VLOOKUP($C392,'Team Fixture Odds'!$A:$ZL,12,FALSE)</f>
        <v>Newcastle</v>
      </c>
      <c r="CC392" s="3" t="str">
        <f>VLOOKUP($C392,'Team Fixture Odds'!$A:$ZL,13,FALSE)</f>
        <v>A</v>
      </c>
      <c r="CD392" s="3">
        <f>VLOOKUP(CB392,'Overall Odds'!$A:$F,5,FALSE)</f>
        <v>1.1996017322249014E-3</v>
      </c>
      <c r="CE392" s="3">
        <f>VLOOKUP(CB392,'Overall Odds'!$A:$F,6,FALSE)</f>
        <v>6.13195977434388E-3</v>
      </c>
      <c r="CF392" s="3">
        <f>MAX(0,Coefficients!$B$41+Coefficients!$B$42*$E392+Coefficients!$B$43*$F392+Coefficients!$B$44*CD392+Coefficients!$B$45*CE392+Coefficients!$B$46*(IF(CC392="H",1,0)))</f>
        <v>0.26396020885818727</v>
      </c>
      <c r="CG392" s="3">
        <f>MAX(0,Coefficients!$B$41+Coefficients!$B$42*CD392+Coefficients!$B$43*CE392+Coefficients!$B$44*$E392+Coefficients!$B$45*$F392+Coefficients!$B$46*(IF(CC392="H",0,1)))</f>
        <v>0.48852480165628798</v>
      </c>
      <c r="CH392" s="3">
        <f t="shared" si="304"/>
        <v>-0.2245645927981007</v>
      </c>
      <c r="CI392" s="3">
        <f>$X392*(Coefficients!$B$1+Coefficients!$B$2*CF392+Coefficients!$B$3*CG392+Coefficients!$B$4*CH392+Coefficients!$B$5*IF(CC392="H",1,0))</f>
        <v>4.4237281814514848E-2</v>
      </c>
      <c r="CJ392" s="3">
        <f t="shared" si="305"/>
        <v>0.01</v>
      </c>
      <c r="CK392" s="3">
        <f t="shared" si="306"/>
        <v>0</v>
      </c>
      <c r="CL392" s="3">
        <f>$Y392*(Coefficients!$B$6+Coefficients!$B$7*CF392+Coefficients!$B$8*CG392+Coefficients!$B$9*CH392+Coefficients!$B$10*IF(CC392="H",1,0))</f>
        <v>9.7249532957199764E-2</v>
      </c>
      <c r="CM392" s="3">
        <f>$Z392*(Coefficients!$B$11+Coefficients!$B$12*CF392+Coefficients!$B$13*CG392+Coefficients!$B$14*CH392+Coefficients!$B$15*IF(CC392="H",1,0))</f>
        <v>0.33900451033115891</v>
      </c>
      <c r="CN392" s="3">
        <f>$AZ392*(Coefficients!$B$16+Coefficients!$B$17*CF392+Coefficients!$B$18*CG392+Coefficients!$B$19*CH392+Coefficients!$B$20*IF(CC392="H",1,0))</f>
        <v>0.2291304906937098</v>
      </c>
      <c r="CO392" s="3">
        <f>$AA392*(Coefficients!$B$21+Coefficients!$B$22*CF392+Coefficients!$B$23*CG392+Coefficients!$B$24*CH392+Coefficients!$B$25*IF(CC392="H",1,0))</f>
        <v>0.42775702125694021</v>
      </c>
      <c r="CP392" s="3">
        <f>$AB392*(Coefficients!$B$26+Coefficients!$B$27*CF392+Coefficients!$B$28*CG392+Coefficients!$B$29*CH392+Coefficients!$B$30*IF(CC392="H",1,0))</f>
        <v>7.7802021786874981E-2</v>
      </c>
      <c r="CQ392" s="3" t="e" vm="2">
        <f>$AC392*(Coefficients!$B$31+Coefficients!$B$32*CF392+Coefficients!$B$33*CG392+Coefficients!$B$34*CH392+Coefficients!$B$35*IF(CC392="H",1,0))</f>
        <v>#VALUE!</v>
      </c>
      <c r="CR392" s="3" t="e" vm="2">
        <f>IF(CQ392&gt;0,AVERAGE('Goalkeeper Saves'!$H:$H))</f>
        <v>#VALUE!</v>
      </c>
      <c r="CS392" s="3">
        <f t="shared" si="307"/>
        <v>0</v>
      </c>
      <c r="CT392" s="3">
        <f t="shared" si="308"/>
        <v>0.57898382385287017</v>
      </c>
      <c r="CU392" s="20">
        <f t="shared" si="309"/>
        <v>3.611028636012465</v>
      </c>
      <c r="CV392" s="3">
        <f t="shared" si="310"/>
        <v>6.3899615576285207E-2</v>
      </c>
      <c r="CW392" s="18">
        <f t="shared" si="311"/>
        <v>3.7388278671650355</v>
      </c>
      <c r="CX392" s="28">
        <f>IFERROR(VLOOKUP($A392,'Starting Lineups'!$A:$H,7,FALSE),0)</f>
        <v>1</v>
      </c>
      <c r="CY392" s="16" t="str">
        <f>VLOOKUP($C392,'Team Fixture Odds'!$A:$ZL,14,FALSE)</f>
        <v>Fulham</v>
      </c>
      <c r="CZ392" s="3" t="str">
        <f>VLOOKUP($C392,'Team Fixture Odds'!$A:$ZL,15,FALSE)</f>
        <v>H</v>
      </c>
      <c r="DA392" s="3">
        <f>VLOOKUP(CY392,'Overall Odds'!$A:$F,5,FALSE)</f>
        <v>6.0020046695596322E-4</v>
      </c>
      <c r="DB392" s="3">
        <f>VLOOKUP(CY392,'Overall Odds'!$A:$F,6,FALSE)</f>
        <v>5.4466230936819168E-2</v>
      </c>
      <c r="DC392" s="3">
        <f>MAX(0,Coefficients!$B$41+Coefficients!$B$42*$E392+Coefficients!$B$43*$F392+Coefficients!$B$44*DA392+Coefficients!$B$45*DB392+Coefficients!$B$46*(IF(CZ392="H",1,0)))</f>
        <v>0.4065628099730465</v>
      </c>
      <c r="DD392" s="3">
        <f>MAX(0,Coefficients!$B$41+Coefficients!$B$42*DA392+Coefficients!$B$43*DB392+Coefficients!$B$44*$E392+Coefficients!$B$45*$F392+Coefficients!$B$46*(IF(CZ392="H",0,1)))</f>
        <v>0.34673557710457803</v>
      </c>
      <c r="DE392" s="3">
        <f t="shared" si="312"/>
        <v>5.9827232868468472E-2</v>
      </c>
      <c r="DF392" s="3">
        <f>$X392*(Coefficients!$B$1+Coefficients!$B$2*DC392+Coefficients!$B$3*DD392+Coefficients!$B$4*DE392+Coefficients!$B$5*IF(CZ392="H",1,0))</f>
        <v>5.3926044145944235E-2</v>
      </c>
      <c r="DG392" s="3">
        <f t="shared" si="313"/>
        <v>0.01</v>
      </c>
      <c r="DH392" s="3">
        <f t="shared" si="314"/>
        <v>0</v>
      </c>
      <c r="DI392" s="3">
        <f>$Y392*(Coefficients!$B$6+Coefficients!$B$7*DC392+Coefficients!$B$8*DD392+Coefficients!$B$9*DE392+Coefficients!$B$10*IF(CZ392="H",1,0))</f>
        <v>0.11870091632551215</v>
      </c>
      <c r="DJ392" s="3">
        <f>$Z392*(Coefficients!$B$11+Coefficients!$B$12*DC392+Coefficients!$B$13*DD392+Coefficients!$B$14*DE392+Coefficients!$B$15*IF(CZ392="H",1,0))</f>
        <v>0.32585833741291453</v>
      </c>
      <c r="DK392" s="3">
        <f>$AZ392*(Coefficients!$B$16+Coefficients!$B$17*DC392+Coefficients!$B$18*DD392+Coefficients!$B$19*DE392+Coefficients!$B$20*IF(CZ392="H",1,0))</f>
        <v>0.31400390248025273</v>
      </c>
      <c r="DL392" s="3">
        <f>$AA392*(Coefficients!$B$21+Coefficients!$B$22*DC392+Coefficients!$B$23*DD392+Coefficients!$B$24*DE392+Coefficients!$B$25*IF(CZ392="H",1,0))</f>
        <v>0.3365443633322544</v>
      </c>
      <c r="DM392" s="3">
        <f>$AB392*(Coefficients!$B$26+Coefficients!$B$27*DC392+Coefficients!$B$28*DD392+Coefficients!$B$29*DE392+Coefficients!$B$30*IF(CZ392="H",1,0))</f>
        <v>4.7438324954138612E-2</v>
      </c>
      <c r="DN392" s="3" t="e" vm="2">
        <f>$AC392*(Coefficients!$B$31+Coefficients!$B$32*DC392+Coefficients!$B$33*DD392+Coefficients!$B$34*DE392+Coefficients!$B$35*IF(CZ392="H",1,0))</f>
        <v>#VALUE!</v>
      </c>
      <c r="DO392" s="3" t="e" vm="2">
        <f>IF(DN392&gt;0,AVERAGE('Goalkeeper Saves'!$H:$H))</f>
        <v>#VALUE!</v>
      </c>
      <c r="DP392" s="3">
        <f t="shared" si="315"/>
        <v>0</v>
      </c>
      <c r="DQ392" s="3">
        <f t="shared" si="316"/>
        <v>0.57898382385287017</v>
      </c>
      <c r="DR392" s="20">
        <f t="shared" si="317"/>
        <v>3.8218461824793355</v>
      </c>
      <c r="DS392" s="3">
        <f t="shared" si="318"/>
        <v>6.8858465904278937E-2</v>
      </c>
      <c r="DT392" s="18">
        <f t="shared" si="319"/>
        <v>3.9595631142878935</v>
      </c>
      <c r="DU392" s="28">
        <f>IFERROR(VLOOKUP($A392,'Starting Lineups'!$A:$H,8,FALSE),0)</f>
        <v>1</v>
      </c>
      <c r="DV392" s="16" t="str">
        <f>VLOOKUP($C392,'Team Fixture Odds'!$A:$ZL,16,FALSE)</f>
        <v>Everton</v>
      </c>
      <c r="DW392" s="3" t="str">
        <f>VLOOKUP($C392,'Team Fixture Odds'!$A:$ZL,17,FALSE)</f>
        <v>A</v>
      </c>
      <c r="DX392" s="3">
        <f>VLOOKUP(DV392,'Overall Odds'!$A:$F,5,FALSE)</f>
        <v>9.0000090000089995E-4</v>
      </c>
      <c r="DY392" s="3">
        <f>VLOOKUP(DV392,'Overall Odds'!$A:$F,6,FALSE)</f>
        <v>1.8155410312273055E-2</v>
      </c>
      <c r="DZ392" s="3">
        <f>MAX(0,Coefficients!$B$41+Coefficients!$B$42*$E392+Coefficients!$B$43*$F392+Coefficients!$B$44*DX392+Coefficients!$B$45*DY392+Coefficients!$B$46*(IF(DW392="H",1,0)))</f>
        <v>0.26783017334556686</v>
      </c>
      <c r="EA392" s="3">
        <f>MAX(0,Coefficients!$B$41+Coefficients!$B$42*DX392+Coefficients!$B$43*DY392+Coefficients!$B$44*$E392+Coefficients!$B$45*$F392+Coefficients!$B$46*(IF(DW392="H",0,1)))</f>
        <v>0.48484121315418061</v>
      </c>
      <c r="EB392" s="3">
        <f t="shared" si="320"/>
        <v>-0.21701103980861375</v>
      </c>
      <c r="EC392" s="3">
        <f>$X392*(Coefficients!$B$1+Coefficients!$B$2*DZ392+Coefficients!$B$3*EA392+Coefficients!$B$4*EB392+Coefficients!$B$5*IF(DW392="H",1,0))</f>
        <v>4.4540664467909774E-2</v>
      </c>
      <c r="ED392" s="3">
        <f t="shared" si="321"/>
        <v>0.01</v>
      </c>
      <c r="EE392" s="3">
        <f t="shared" si="322"/>
        <v>0</v>
      </c>
      <c r="EF392" s="3">
        <f>$Y392*(Coefficients!$B$6+Coefficients!$B$7*DZ392+Coefficients!$B$8*EA392+Coefficients!$B$9*EB392+Coefficients!$B$10*IF(DW392="H",1,0))</f>
        <v>9.8003549690611438E-2</v>
      </c>
      <c r="EG392" s="3">
        <f>$Z392*(Coefficients!$B$11+Coefficients!$B$12*DZ392+Coefficients!$B$13*EA392+Coefficients!$B$14*EB392+Coefficients!$B$15*IF(DW392="H",1,0))</f>
        <v>0.33855395528995746</v>
      </c>
      <c r="EH392" s="3">
        <f>$AZ392*(Coefficients!$B$16+Coefficients!$B$17*DZ392+Coefficients!$B$18*EA392+Coefficients!$B$19*EB392+Coefficients!$B$20*IF(DW392="H",1,0))</f>
        <v>0.23131403161729572</v>
      </c>
      <c r="EI392" s="3">
        <f>$AA392*(Coefficients!$B$21+Coefficients!$B$22*DZ392+Coefficients!$B$23*EA392+Coefficients!$B$24*EB392+Coefficients!$B$25*IF(DW392="H",1,0))</f>
        <v>0.42543073617320337</v>
      </c>
      <c r="EJ392" s="3">
        <f>$AB392*(Coefficients!$B$26+Coefficients!$B$27*DZ392+Coefficients!$B$28*EA392+Coefficients!$B$29*EB392+Coefficients!$B$30*IF(DW392="H",1,0))</f>
        <v>7.7089363987797074E-2</v>
      </c>
      <c r="EK392" s="3" t="e" vm="2">
        <f>$AC392*(Coefficients!$B$31+Coefficients!$B$32*DZ392+Coefficients!$B$33*EA392+Coefficients!$B$34*EB392+Coefficients!$B$35*IF(DW392="H",1,0))</f>
        <v>#VALUE!</v>
      </c>
      <c r="EL392" s="3" t="e" vm="2">
        <f>IF(EK392&gt;0,AVERAGE('Goalkeeper Saves'!$H:$H))</f>
        <v>#VALUE!</v>
      </c>
      <c r="EM392" s="3">
        <f t="shared" si="323"/>
        <v>0</v>
      </c>
      <c r="EN392" s="3">
        <f t="shared" si="324"/>
        <v>0.57898382385287017</v>
      </c>
      <c r="EO392" s="20">
        <f t="shared" si="325"/>
        <v>3.6174416954444615</v>
      </c>
      <c r="EP392" s="3">
        <f t="shared" si="326"/>
        <v>6.405046356024463E-2</v>
      </c>
      <c r="EQ392" s="18">
        <f t="shared" si="327"/>
        <v>3.7455426225649506</v>
      </c>
      <c r="ER392" s="13">
        <f t="shared" si="328"/>
        <v>17.669867266072121</v>
      </c>
    </row>
    <row r="393" spans="1:148" x14ac:dyDescent="0.25">
      <c r="A393" t="str">
        <f>'Players Full'!CY393</f>
        <v>Sam Greenwood</v>
      </c>
      <c r="B393" t="str">
        <f>VLOOKUP($A393,'Players Summarised'!$W:$X,2,FALSE)</f>
        <v>MID</v>
      </c>
      <c r="C393" t="str">
        <f>VLOOKUP($A393,'Players Full'!$CY:$DA,3,FALSE)</f>
        <v>Leeds</v>
      </c>
      <c r="D393">
        <f>VLOOKUP($A393,'Players Full'!$CY:$DA,2,FALSE)</f>
        <v>4.9000000000000004</v>
      </c>
      <c r="E393" s="3">
        <f>VLOOKUP($C393,'Overall Odds'!$A:$F,5,FALSE)</f>
        <v>3.6021627385082001E-4</v>
      </c>
      <c r="F393" s="3">
        <f>VLOOKUP($C393,'Overall Odds'!$A:$F,6,FALSE)</f>
        <v>0.16835016835016833</v>
      </c>
      <c r="G393" s="8">
        <f>IFERROR(VLOOKUP($A393,'Starting Lineups'!$A:$C,3,FALSE),0)</f>
        <v>0</v>
      </c>
      <c r="H393" s="3">
        <f>VLOOKUP($C393,'Team Fixture Odds'!$A:$ZL,3,FALSE)</f>
        <v>0.35958288385472847</v>
      </c>
      <c r="I393" s="3">
        <f>VLOOKUP($C393,'Team Fixture Odds'!$A:$ZL,4,FALSE)</f>
        <v>0.37056251389609424</v>
      </c>
      <c r="J393" s="3">
        <f t="shared" si="282"/>
        <v>-1.0979630041365762E-2</v>
      </c>
      <c r="K393" s="3" t="str">
        <f>VLOOKUP($C393,'Team Fixture Odds'!$A:$ZL,5,FALSE)</f>
        <v>A</v>
      </c>
      <c r="L393" s="3" t="e">
        <f>VLOOKUP($A393,Score!$A:$D,4,0)</f>
        <v>#N/A</v>
      </c>
      <c r="M393" s="3" t="e">
        <f>VLOOKUP($A393,'Score 2+'!$A:$D,4,0)</f>
        <v>#N/A</v>
      </c>
      <c r="N393" s="3" t="e">
        <f t="shared" si="283"/>
        <v>#N/A</v>
      </c>
      <c r="O393" s="3" t="e">
        <f>VLOOKUP($A393,Assist!$A:$D,4,0)</f>
        <v>#N/A</v>
      </c>
      <c r="P393" s="3" t="e">
        <f>VLOOKUP($A393,'Yellow Card'!$C:$E,3,0)</f>
        <v>#N/A</v>
      </c>
      <c r="Q393" s="3">
        <f>VLOOKUP($C393,'Clean Sheet'!$C:$F,4,0)</f>
        <v>0.30525030525030522</v>
      </c>
      <c r="R393" s="3">
        <f>VLOOKUP($C393,'Team Total Goals'!$D:$N,10,0)</f>
        <v>0.34643734643734642</v>
      </c>
      <c r="S393" s="3">
        <f>VLOOKUP($C393,'Team Total Goals'!$D:$N,11,0)</f>
        <v>4.5888232621535664E-2</v>
      </c>
      <c r="T393" s="3" t="e" vm="1">
        <f>IF(B393="GK",VLOOKUP($C393,'Goalkeeper Saves'!$C:$H,5,0),_xleta.NA)</f>
        <v>#VALUE!</v>
      </c>
      <c r="U393" s="3" t="e" vm="1">
        <f>IF(B393="GK",VLOOKUP($C393,'Goalkeeper Saves'!$C:$H,6,0),_xleta.NA)</f>
        <v>#VALUE!</v>
      </c>
      <c r="V393" s="3">
        <f>IF($B393="DEF",IFERROR(VLOOKUP($A393,'Defensive Contribution'!$AB:$AE,4,FALSE),'Defensive Contribution'!$AK$2),0)</f>
        <v>0</v>
      </c>
      <c r="W393" s="3">
        <f>IF($B393="MID",IFERROR(VLOOKUP($A393,'Defensive Contribution'!$AB:$AF,5,FALSE),'Defensive Contribution'!$AL$2),0)</f>
        <v>0.27860470989235125</v>
      </c>
      <c r="X393" s="16" t="e">
        <f>L393/(Coefficients!$B$1+Coefficients!$B$2*$H393+Coefficients!$B$3*$I393+Coefficients!$B$4*$J393+Coefficients!$B$5*IF($K393="H",1,0))</f>
        <v>#N/A</v>
      </c>
      <c r="Y393" s="16" t="e">
        <f>O393/(Coefficients!$B$6+Coefficients!$B$7*$H393+Coefficients!$B$8*$I393+Coefficients!$B$9*$J393+Coefficients!$B$10*IF($K393="H",1,0))</f>
        <v>#N/A</v>
      </c>
      <c r="Z393" s="16" t="e">
        <f>P393/(Coefficients!$B$11+Coefficients!$B$12*$H393+Coefficients!$B$13*$I393+Coefficients!$B$14*$J393+Coefficients!$B$15*IF($K393="H",1,0))</f>
        <v>#N/A</v>
      </c>
      <c r="AA393" s="16">
        <f>R393/(Coefficients!$B$21+Coefficients!$B$22*$H393+Coefficients!$B$23*$I393+Coefficients!$B$24*$J393+Coefficients!$B$25*IF($K393="H",1,0))</f>
        <v>0.87612284114059436</v>
      </c>
      <c r="AB393" s="16">
        <f>S393/MAX(0,(Coefficients!$B$26+Coefficients!$B$27*$H393+Coefficients!$B$28*$I393+Coefficients!$B$29*$J393+Coefficients!$B$30*IF($K393="H",1,0)))</f>
        <v>0.70900932990504439</v>
      </c>
      <c r="AC393" s="16" t="e" vm="2">
        <f>T393/(Coefficients!$B$31+Coefficients!$B$32*$H393+Coefficients!$B$33*$I393+Coefficients!$B$34*$J393+Coefficients!$B$35*IF($K393="H",1,0))</f>
        <v>#VALUE!</v>
      </c>
      <c r="AD393" s="16" t="e" vm="2">
        <f>U393/(Coefficients!$B$36+Coefficients!$B$36*$H393+Coefficients!$B$38*$I393+Coefficients!$B$39*$J393+Coefficients!$B$40*IF($K393="H",1,0))</f>
        <v>#VALUE!</v>
      </c>
      <c r="AE393" s="20">
        <f t="shared" si="284"/>
        <v>0</v>
      </c>
      <c r="AF393" s="3">
        <f t="shared" si="285"/>
        <v>0</v>
      </c>
      <c r="AG393" s="18">
        <f t="shared" si="286"/>
        <v>0</v>
      </c>
      <c r="AH393" s="23">
        <f t="shared" si="287"/>
        <v>2.9265544713170888</v>
      </c>
      <c r="AI393" s="28">
        <f>IFERROR(VLOOKUP($A393,'Starting Lineups'!$A:$H,4,FALSE),0)</f>
        <v>0</v>
      </c>
      <c r="AJ393" s="3">
        <f>VLOOKUP($C393,'Team Fixture Odds'!$A:$ZL,7,FALSE)</f>
        <v>0.14936519790888722</v>
      </c>
      <c r="AK393" s="3">
        <f>VLOOKUP($C393,'Team Fixture Odds'!$A:$ZL,8,FALSE)</f>
        <v>0.67421790722761588</v>
      </c>
      <c r="AL393" s="3">
        <f t="shared" si="288"/>
        <v>-0.52485270931872863</v>
      </c>
      <c r="AM393" s="3" t="str">
        <f>VLOOKUP($C393,'Team Fixture Odds'!$A:$ZL,9,FALSE)</f>
        <v>A</v>
      </c>
      <c r="AN393" s="3" t="e">
        <f>$X393*(Coefficients!$B$1+Coefficients!$B$2*AJ393+Coefficients!$B$3*AK393+Coefficients!$B$4*AL393+Coefficients!$B$5*IF(AM393="H",1,0))</f>
        <v>#N/A</v>
      </c>
      <c r="AO393" s="3" t="e">
        <f t="shared" si="289"/>
        <v>#N/A</v>
      </c>
      <c r="AP393" s="3" t="e">
        <f t="shared" si="290"/>
        <v>#N/A</v>
      </c>
      <c r="AQ393" s="3" t="e">
        <f>$Y393*(Coefficients!$B$6+Coefficients!$B$7*AJ393+Coefficients!$B$8*AK393+Coefficients!$B$9*AL393+Coefficients!$B$10*IF(AM393="H",1,0))</f>
        <v>#N/A</v>
      </c>
      <c r="AR393" s="3" t="e">
        <f>IFERROR(VLOOKUP($A393,'F2 Yellow Card'!$C:$E,3,0),$Z393*(Coefficients!$B$11+Coefficients!$B$12*AJ393+Coefficients!$B$13*AK393+Coefficients!$B$14*AL393+Coefficients!$B$15*IF(AM393="H",1,0)))</f>
        <v>#N/A</v>
      </c>
      <c r="AS393" s="3">
        <f>VLOOKUP($C393,'F2 Clean Sheet'!$C:$F,4,0)</f>
        <v>0.12870012870012867</v>
      </c>
      <c r="AT393" s="3">
        <f>VLOOKUP($C393,'F2 Team Total Goals'!$D:$N,10,0)</f>
        <v>0.62340966921119589</v>
      </c>
      <c r="AU393" s="3">
        <f>VLOOKUP($C393,'F2 Team Total Goals'!$D:$N,11,0)</f>
        <v>0.17050691244239632</v>
      </c>
      <c r="AV393" s="3" t="e" vm="2">
        <f>IFERROR(VLOOKUP($A393,'F2 Goalkeeper Saves'!$D:$N,10,0),$AC393*(Coefficients!$B$31+Coefficients!$B$32*AJ393+Coefficients!$B$33*AK393+Coefficients!$B$34*AL393+Coefficients!$B$35*IF(AM393="H",1,0)))</f>
        <v>#VALUE!</v>
      </c>
      <c r="AW393" s="3" t="e" vm="2">
        <f>IFERROR(VLOOKUP($A393,'F2 Goalkeeper Saves'!$D:$N,10,0),IF(AV393&gt;0,AVERAGE('Goalkeeper Saves'!$H:$H)))</f>
        <v>#VALUE!</v>
      </c>
      <c r="AX393" s="3">
        <f t="shared" si="291"/>
        <v>0</v>
      </c>
      <c r="AY393" s="3">
        <f t="shared" si="292"/>
        <v>0.27860470989235125</v>
      </c>
      <c r="AZ393" s="16">
        <f>(Q393/(Coefficients!$B$16+Coefficients!$B$17*$H393+Coefficients!$B$18*$I393+Coefficients!$B$19*$J393+Coefficients!$B$20*IF($K393="H",1,0))+AS393/(Coefficients!$B$16+Coefficients!$B$17*$AJ393+Coefficients!$B$18*$AK393+Coefficients!$B$19*$AL393+Coefficients!$B$20*IF($AM393="H",1,0)))/2</f>
        <v>1.0843606341068317</v>
      </c>
      <c r="BA393" s="20">
        <f t="shared" si="293"/>
        <v>0</v>
      </c>
      <c r="BB393" s="3">
        <f t="shared" si="294"/>
        <v>0</v>
      </c>
      <c r="BC393" s="18">
        <f t="shared" si="295"/>
        <v>0</v>
      </c>
      <c r="BD393" s="28">
        <f>IFERROR(VLOOKUP($A393,'Starting Lineups'!$A:$H,5,FALSE),0)</f>
        <v>0</v>
      </c>
      <c r="BE393" s="16" t="str">
        <f>VLOOKUP($C393,'Team Fixture Odds'!$A:$U,10,FALSE)</f>
        <v>Man Utd</v>
      </c>
      <c r="BF393" s="3" t="str">
        <f>VLOOKUP($C393,'Team Fixture Odds'!$A:$ZL,11,FALSE)</f>
        <v>H</v>
      </c>
      <c r="BG393" s="3">
        <f>VLOOKUP(BE393,'Overall Odds'!$A:$F,5,FALSE)</f>
        <v>4.4820940343328402E-3</v>
      </c>
      <c r="BH393" s="3">
        <f>VLOOKUP(BE393,'Overall Odds'!$A:$F,6,FALSE)</f>
        <v>4.6065966463976413E-3</v>
      </c>
      <c r="BI393" s="3">
        <f>MAX(0,Coefficients!$B$41+Coefficients!$B$42*$E393+Coefficients!$B$43*$F393+Coefficients!$B$44*BG393+Coefficients!$B$45*BH393+Coefficients!$B$46*(IF(BF393="H",1,0)))</f>
        <v>0.38867060828809252</v>
      </c>
      <c r="BJ393" s="3">
        <f>MAX(0,Coefficients!$B$41+Coefficients!$B$42*BG393+Coefficients!$B$43*BH393+Coefficients!$B$44*$E393+Coefficients!$B$45*$F393+Coefficients!$B$46*(IF(BF393="H",0,1)))</f>
        <v>0.36413475709197562</v>
      </c>
      <c r="BK393" s="3">
        <f t="shared" si="296"/>
        <v>2.4535851196116898E-2</v>
      </c>
      <c r="BL393" s="3" t="e">
        <f>$X393*(Coefficients!$B$1+Coefficients!$B$2*BI393+Coefficients!$B$3*BJ393+Coefficients!$B$4*BK393+Coefficients!$B$5*IF(BF393="H",1,0))</f>
        <v>#N/A</v>
      </c>
      <c r="BM393" s="3" t="e">
        <f t="shared" si="297"/>
        <v>#N/A</v>
      </c>
      <c r="BN393" s="3" t="e">
        <f t="shared" si="298"/>
        <v>#N/A</v>
      </c>
      <c r="BO393" s="3" t="e">
        <f>$Y393*(Coefficients!$B$6+Coefficients!$B$7*BI393+Coefficients!$B$8*BJ393+Coefficients!$B$9*BK393+Coefficients!$B$10*IF(BF393="H",1,0))</f>
        <v>#N/A</v>
      </c>
      <c r="BP393" s="3" t="e">
        <f>$Z393*(Coefficients!$B$11+Coefficients!$B$12*BI393+Coefficients!$B$13*BJ393+Coefficients!$B$14*BK393+Coefficients!$B$15*IF(BF393="H",1,0))</f>
        <v>#N/A</v>
      </c>
      <c r="BQ393" s="3">
        <f>$AZ393*(Coefficients!$B$16+Coefficients!$B$17*BI393+Coefficients!$B$18*BJ393+Coefficients!$B$19*BK393+Coefficients!$B$20*IF(BF393="H",1,0))</f>
        <v>0.30376153123157895</v>
      </c>
      <c r="BR393" s="3">
        <f>$AA393*(Coefficients!$B$21+Coefficients!$B$22*BI393+Coefficients!$B$23*BJ393+Coefficients!$B$24*BK393+Coefficients!$B$25*IF(BF393="H",1,0))</f>
        <v>0.34762576992368593</v>
      </c>
      <c r="BS393" s="3">
        <f>$AB393*(Coefficients!$B$26+Coefficients!$B$27*BI393+Coefficients!$B$28*BJ393+Coefficients!$B$29*BK393+Coefficients!$B$30*IF(BF393="H",1,0))</f>
        <v>5.0928910433758641E-2</v>
      </c>
      <c r="BT393" s="3" t="e" vm="2">
        <f>$AC393*(Coefficients!$B$31+Coefficients!$B$32*BI393+Coefficients!$B$33*BJ393+Coefficients!$B$34*BK393+Coefficients!$B$35*IF(BF393="H",1,0))</f>
        <v>#VALUE!</v>
      </c>
      <c r="BU393" s="3" t="e" vm="2">
        <f>IF(BT393&gt;0,AVERAGE('Goalkeeper Saves'!$H:$H))</f>
        <v>#VALUE!</v>
      </c>
      <c r="BV393" s="3">
        <f t="shared" si="299"/>
        <v>0</v>
      </c>
      <c r="BW393" s="3">
        <f t="shared" si="300"/>
        <v>0.27860470989235125</v>
      </c>
      <c r="BX393" s="20">
        <f t="shared" si="301"/>
        <v>0</v>
      </c>
      <c r="BY393" s="3">
        <f t="shared" si="302"/>
        <v>0</v>
      </c>
      <c r="BZ393" s="18">
        <f t="shared" si="303"/>
        <v>0</v>
      </c>
      <c r="CA393" s="28">
        <f>IFERROR(VLOOKUP($A393,'Starting Lineups'!$A:$H,6,FALSE),0)</f>
        <v>0</v>
      </c>
      <c r="CB393" s="16" t="str">
        <f>VLOOKUP($C393,'Team Fixture Odds'!$A:$ZL,12,FALSE)</f>
        <v>Newcastle</v>
      </c>
      <c r="CC393" s="3" t="str">
        <f>VLOOKUP($C393,'Team Fixture Odds'!$A:$ZL,13,FALSE)</f>
        <v>A</v>
      </c>
      <c r="CD393" s="3">
        <f>VLOOKUP(CB393,'Overall Odds'!$A:$F,5,FALSE)</f>
        <v>1.1996017322249014E-3</v>
      </c>
      <c r="CE393" s="3">
        <f>VLOOKUP(CB393,'Overall Odds'!$A:$F,6,FALSE)</f>
        <v>6.13195977434388E-3</v>
      </c>
      <c r="CF393" s="3">
        <f>MAX(0,Coefficients!$B$41+Coefficients!$B$42*$E393+Coefficients!$B$43*$F393+Coefficients!$B$44*CD393+Coefficients!$B$45*CE393+Coefficients!$B$46*(IF(CC393="H",1,0)))</f>
        <v>0.26396020885818727</v>
      </c>
      <c r="CG393" s="3">
        <f>MAX(0,Coefficients!$B$41+Coefficients!$B$42*CD393+Coefficients!$B$43*CE393+Coefficients!$B$44*$E393+Coefficients!$B$45*$F393+Coefficients!$B$46*(IF(CC393="H",0,1)))</f>
        <v>0.48852480165628798</v>
      </c>
      <c r="CH393" s="3">
        <f t="shared" si="304"/>
        <v>-0.2245645927981007</v>
      </c>
      <c r="CI393" s="3" t="e">
        <f>$X393*(Coefficients!$B$1+Coefficients!$B$2*CF393+Coefficients!$B$3*CG393+Coefficients!$B$4*CH393+Coefficients!$B$5*IF(CC393="H",1,0))</f>
        <v>#N/A</v>
      </c>
      <c r="CJ393" s="3" t="e">
        <f t="shared" si="305"/>
        <v>#N/A</v>
      </c>
      <c r="CK393" s="3" t="e">
        <f t="shared" si="306"/>
        <v>#N/A</v>
      </c>
      <c r="CL393" s="3" t="e">
        <f>$Y393*(Coefficients!$B$6+Coefficients!$B$7*CF393+Coefficients!$B$8*CG393+Coefficients!$B$9*CH393+Coefficients!$B$10*IF(CC393="H",1,0))</f>
        <v>#N/A</v>
      </c>
      <c r="CM393" s="3" t="e">
        <f>$Z393*(Coefficients!$B$11+Coefficients!$B$12*CF393+Coefficients!$B$13*CG393+Coefficients!$B$14*CH393+Coefficients!$B$15*IF(CC393="H",1,0))</f>
        <v>#N/A</v>
      </c>
      <c r="CN393" s="3">
        <f>$AZ393*(Coefficients!$B$16+Coefficients!$B$17*CF393+Coefficients!$B$18*CG393+Coefficients!$B$19*CH393+Coefficients!$B$20*IF(CC393="H",1,0))</f>
        <v>0.2291304906937098</v>
      </c>
      <c r="CO393" s="3">
        <f>$AA393*(Coefficients!$B$21+Coefficients!$B$22*CF393+Coefficients!$B$23*CG393+Coefficients!$B$24*CH393+Coefficients!$B$25*IF(CC393="H",1,0))</f>
        <v>0.42775702125694021</v>
      </c>
      <c r="CP393" s="3">
        <f>$AB393*(Coefficients!$B$26+Coefficients!$B$27*CF393+Coefficients!$B$28*CG393+Coefficients!$B$29*CH393+Coefficients!$B$30*IF(CC393="H",1,0))</f>
        <v>7.7802021786874981E-2</v>
      </c>
      <c r="CQ393" s="3" t="e" vm="2">
        <f>$AC393*(Coefficients!$B$31+Coefficients!$B$32*CF393+Coefficients!$B$33*CG393+Coefficients!$B$34*CH393+Coefficients!$B$35*IF(CC393="H",1,0))</f>
        <v>#VALUE!</v>
      </c>
      <c r="CR393" s="3" t="e" vm="2">
        <f>IF(CQ393&gt;0,AVERAGE('Goalkeeper Saves'!$H:$H))</f>
        <v>#VALUE!</v>
      </c>
      <c r="CS393" s="3">
        <f t="shared" si="307"/>
        <v>0</v>
      </c>
      <c r="CT393" s="3">
        <f t="shared" si="308"/>
        <v>0.27860470989235125</v>
      </c>
      <c r="CU393" s="20">
        <f t="shared" si="309"/>
        <v>0</v>
      </c>
      <c r="CV393" s="3">
        <f t="shared" si="310"/>
        <v>0</v>
      </c>
      <c r="CW393" s="18">
        <f t="shared" si="311"/>
        <v>0</v>
      </c>
      <c r="CX393" s="28">
        <f>IFERROR(VLOOKUP($A393,'Starting Lineups'!$A:$H,7,FALSE),0)</f>
        <v>0</v>
      </c>
      <c r="CY393" s="16" t="str">
        <f>VLOOKUP($C393,'Team Fixture Odds'!$A:$ZL,14,FALSE)</f>
        <v>Fulham</v>
      </c>
      <c r="CZ393" s="3" t="str">
        <f>VLOOKUP($C393,'Team Fixture Odds'!$A:$ZL,15,FALSE)</f>
        <v>H</v>
      </c>
      <c r="DA393" s="3">
        <f>VLOOKUP(CY393,'Overall Odds'!$A:$F,5,FALSE)</f>
        <v>6.0020046695596322E-4</v>
      </c>
      <c r="DB393" s="3">
        <f>VLOOKUP(CY393,'Overall Odds'!$A:$F,6,FALSE)</f>
        <v>5.4466230936819168E-2</v>
      </c>
      <c r="DC393" s="3">
        <f>MAX(0,Coefficients!$B$41+Coefficients!$B$42*$E393+Coefficients!$B$43*$F393+Coefficients!$B$44*DA393+Coefficients!$B$45*DB393+Coefficients!$B$46*(IF(CZ393="H",1,0)))</f>
        <v>0.4065628099730465</v>
      </c>
      <c r="DD393" s="3">
        <f>MAX(0,Coefficients!$B$41+Coefficients!$B$42*DA393+Coefficients!$B$43*DB393+Coefficients!$B$44*$E393+Coefficients!$B$45*$F393+Coefficients!$B$46*(IF(CZ393="H",0,1)))</f>
        <v>0.34673557710457803</v>
      </c>
      <c r="DE393" s="3">
        <f t="shared" si="312"/>
        <v>5.9827232868468472E-2</v>
      </c>
      <c r="DF393" s="3" t="e">
        <f>$X393*(Coefficients!$B$1+Coefficients!$B$2*DC393+Coefficients!$B$3*DD393+Coefficients!$B$4*DE393+Coefficients!$B$5*IF(CZ393="H",1,0))</f>
        <v>#N/A</v>
      </c>
      <c r="DG393" s="3" t="e">
        <f t="shared" si="313"/>
        <v>#N/A</v>
      </c>
      <c r="DH393" s="3" t="e">
        <f t="shared" si="314"/>
        <v>#N/A</v>
      </c>
      <c r="DI393" s="3" t="e">
        <f>$Y393*(Coefficients!$B$6+Coefficients!$B$7*DC393+Coefficients!$B$8*DD393+Coefficients!$B$9*DE393+Coefficients!$B$10*IF(CZ393="H",1,0))</f>
        <v>#N/A</v>
      </c>
      <c r="DJ393" s="3" t="e">
        <f>$Z393*(Coefficients!$B$11+Coefficients!$B$12*DC393+Coefficients!$B$13*DD393+Coefficients!$B$14*DE393+Coefficients!$B$15*IF(CZ393="H",1,0))</f>
        <v>#N/A</v>
      </c>
      <c r="DK393" s="3">
        <f>$AZ393*(Coefficients!$B$16+Coefficients!$B$17*DC393+Coefficients!$B$18*DD393+Coefficients!$B$19*DE393+Coefficients!$B$20*IF(CZ393="H",1,0))</f>
        <v>0.31400390248025273</v>
      </c>
      <c r="DL393" s="3">
        <f>$AA393*(Coefficients!$B$21+Coefficients!$B$22*DC393+Coefficients!$B$23*DD393+Coefficients!$B$24*DE393+Coefficients!$B$25*IF(CZ393="H",1,0))</f>
        <v>0.3365443633322544</v>
      </c>
      <c r="DM393" s="3">
        <f>$AB393*(Coefficients!$B$26+Coefficients!$B$27*DC393+Coefficients!$B$28*DD393+Coefficients!$B$29*DE393+Coefficients!$B$30*IF(CZ393="H",1,0))</f>
        <v>4.7438324954138612E-2</v>
      </c>
      <c r="DN393" s="3" t="e" vm="2">
        <f>$AC393*(Coefficients!$B$31+Coefficients!$B$32*DC393+Coefficients!$B$33*DD393+Coefficients!$B$34*DE393+Coefficients!$B$35*IF(CZ393="H",1,0))</f>
        <v>#VALUE!</v>
      </c>
      <c r="DO393" s="3" t="e" vm="2">
        <f>IF(DN393&gt;0,AVERAGE('Goalkeeper Saves'!$H:$H))</f>
        <v>#VALUE!</v>
      </c>
      <c r="DP393" s="3">
        <f t="shared" si="315"/>
        <v>0</v>
      </c>
      <c r="DQ393" s="3">
        <f t="shared" si="316"/>
        <v>0.27860470989235125</v>
      </c>
      <c r="DR393" s="20">
        <f t="shared" si="317"/>
        <v>0</v>
      </c>
      <c r="DS393" s="3">
        <f t="shared" si="318"/>
        <v>0</v>
      </c>
      <c r="DT393" s="18">
        <f t="shared" si="319"/>
        <v>0</v>
      </c>
      <c r="DU393" s="28">
        <f>IFERROR(VLOOKUP($A393,'Starting Lineups'!$A:$H,8,FALSE),0)</f>
        <v>0</v>
      </c>
      <c r="DV393" s="16" t="str">
        <f>VLOOKUP($C393,'Team Fixture Odds'!$A:$ZL,16,FALSE)</f>
        <v>Everton</v>
      </c>
      <c r="DW393" s="3" t="str">
        <f>VLOOKUP($C393,'Team Fixture Odds'!$A:$ZL,17,FALSE)</f>
        <v>A</v>
      </c>
      <c r="DX393" s="3">
        <f>VLOOKUP(DV393,'Overall Odds'!$A:$F,5,FALSE)</f>
        <v>9.0000090000089995E-4</v>
      </c>
      <c r="DY393" s="3">
        <f>VLOOKUP(DV393,'Overall Odds'!$A:$F,6,FALSE)</f>
        <v>1.8155410312273055E-2</v>
      </c>
      <c r="DZ393" s="3">
        <f>MAX(0,Coefficients!$B$41+Coefficients!$B$42*$E393+Coefficients!$B$43*$F393+Coefficients!$B$44*DX393+Coefficients!$B$45*DY393+Coefficients!$B$46*(IF(DW393="H",1,0)))</f>
        <v>0.26783017334556686</v>
      </c>
      <c r="EA393" s="3">
        <f>MAX(0,Coefficients!$B$41+Coefficients!$B$42*DX393+Coefficients!$B$43*DY393+Coefficients!$B$44*$E393+Coefficients!$B$45*$F393+Coefficients!$B$46*(IF(DW393="H",0,1)))</f>
        <v>0.48484121315418061</v>
      </c>
      <c r="EB393" s="3">
        <f t="shared" si="320"/>
        <v>-0.21701103980861375</v>
      </c>
      <c r="EC393" s="3" t="e">
        <f>$X393*(Coefficients!$B$1+Coefficients!$B$2*DZ393+Coefficients!$B$3*EA393+Coefficients!$B$4*EB393+Coefficients!$B$5*IF(DW393="H",1,0))</f>
        <v>#N/A</v>
      </c>
      <c r="ED393" s="3" t="e">
        <f t="shared" si="321"/>
        <v>#N/A</v>
      </c>
      <c r="EE393" s="3" t="e">
        <f t="shared" si="322"/>
        <v>#N/A</v>
      </c>
      <c r="EF393" s="3" t="e">
        <f>$Y393*(Coefficients!$B$6+Coefficients!$B$7*DZ393+Coefficients!$B$8*EA393+Coefficients!$B$9*EB393+Coefficients!$B$10*IF(DW393="H",1,0))</f>
        <v>#N/A</v>
      </c>
      <c r="EG393" s="3" t="e">
        <f>$Z393*(Coefficients!$B$11+Coefficients!$B$12*DZ393+Coefficients!$B$13*EA393+Coefficients!$B$14*EB393+Coefficients!$B$15*IF(DW393="H",1,0))</f>
        <v>#N/A</v>
      </c>
      <c r="EH393" s="3">
        <f>$AZ393*(Coefficients!$B$16+Coefficients!$B$17*DZ393+Coefficients!$B$18*EA393+Coefficients!$B$19*EB393+Coefficients!$B$20*IF(DW393="H",1,0))</f>
        <v>0.23131403161729572</v>
      </c>
      <c r="EI393" s="3">
        <f>$AA393*(Coefficients!$B$21+Coefficients!$B$22*DZ393+Coefficients!$B$23*EA393+Coefficients!$B$24*EB393+Coefficients!$B$25*IF(DW393="H",1,0))</f>
        <v>0.42543073617320337</v>
      </c>
      <c r="EJ393" s="3">
        <f>$AB393*(Coefficients!$B$26+Coefficients!$B$27*DZ393+Coefficients!$B$28*EA393+Coefficients!$B$29*EB393+Coefficients!$B$30*IF(DW393="H",1,0))</f>
        <v>7.7089363987797074E-2</v>
      </c>
      <c r="EK393" s="3" t="e" vm="2">
        <f>$AC393*(Coefficients!$B$31+Coefficients!$B$32*DZ393+Coefficients!$B$33*EA393+Coefficients!$B$34*EB393+Coefficients!$B$35*IF(DW393="H",1,0))</f>
        <v>#VALUE!</v>
      </c>
      <c r="EL393" s="3" t="e" vm="2">
        <f>IF(EK393&gt;0,AVERAGE('Goalkeeper Saves'!$H:$H))</f>
        <v>#VALUE!</v>
      </c>
      <c r="EM393" s="3">
        <f t="shared" si="323"/>
        <v>0</v>
      </c>
      <c r="EN393" s="3">
        <f t="shared" si="324"/>
        <v>0.27860470989235125</v>
      </c>
      <c r="EO393" s="20">
        <f t="shared" si="325"/>
        <v>0</v>
      </c>
      <c r="EP393" s="3">
        <f t="shared" si="326"/>
        <v>0</v>
      </c>
      <c r="EQ393" s="18">
        <f t="shared" si="327"/>
        <v>0</v>
      </c>
      <c r="ER393" s="13">
        <f t="shared" si="328"/>
        <v>0</v>
      </c>
    </row>
    <row r="394" spans="1:148" x14ac:dyDescent="0.25">
      <c r="A394" t="str">
        <f>'Players Full'!CY394</f>
        <v>Ilia Gruev</v>
      </c>
      <c r="B394" t="str">
        <f>VLOOKUP($A394,'Players Summarised'!$W:$X,2,FALSE)</f>
        <v>MID</v>
      </c>
      <c r="C394" t="str">
        <f>VLOOKUP($A394,'Players Full'!$CY:$DA,3,FALSE)</f>
        <v>Leeds</v>
      </c>
      <c r="D394">
        <f>VLOOKUP($A394,'Players Full'!$CY:$DA,2,FALSE)</f>
        <v>4.8</v>
      </c>
      <c r="E394" s="3">
        <f>VLOOKUP($C394,'Overall Odds'!$A:$F,5,FALSE)</f>
        <v>3.6021627385082001E-4</v>
      </c>
      <c r="F394" s="3">
        <f>VLOOKUP($C394,'Overall Odds'!$A:$F,6,FALSE)</f>
        <v>0.16835016835016833</v>
      </c>
      <c r="G394" s="8">
        <f>IFERROR(VLOOKUP($A394,'Starting Lineups'!$A:$C,3,FALSE),0)</f>
        <v>0</v>
      </c>
      <c r="H394" s="3">
        <f>VLOOKUP($C394,'Team Fixture Odds'!$A:$ZL,3,FALSE)</f>
        <v>0.35958288385472847</v>
      </c>
      <c r="I394" s="3">
        <f>VLOOKUP($C394,'Team Fixture Odds'!$A:$ZL,4,FALSE)</f>
        <v>0.37056251389609424</v>
      </c>
      <c r="J394" s="3">
        <f t="shared" si="282"/>
        <v>-1.0979630041365762E-2</v>
      </c>
      <c r="K394" s="3" t="str">
        <f>VLOOKUP($C394,'Team Fixture Odds'!$A:$ZL,5,FALSE)</f>
        <v>A</v>
      </c>
      <c r="L394" s="3">
        <f>VLOOKUP($A394,Score!$A:$D,4,0)</f>
        <v>6.3492063492063489E-2</v>
      </c>
      <c r="M394" s="3">
        <f>VLOOKUP($A394,'Score 2+'!$A:$D,4,0)</f>
        <v>4.7382136934375737E-3</v>
      </c>
      <c r="N394" s="3">
        <f t="shared" si="283"/>
        <v>0</v>
      </c>
      <c r="O394" s="3">
        <f>VLOOKUP($A394,Assist!$A:$D,4,0)</f>
        <v>0.14652014652014653</v>
      </c>
      <c r="P394" s="3">
        <f>VLOOKUP($A394,'Yellow Card'!$C:$E,3,0)</f>
        <v>0.2868617326448652</v>
      </c>
      <c r="Q394" s="3">
        <f>VLOOKUP($C394,'Clean Sheet'!$C:$F,4,0)</f>
        <v>0.30525030525030522</v>
      </c>
      <c r="R394" s="3">
        <f>VLOOKUP($C394,'Team Total Goals'!$D:$N,10,0)</f>
        <v>0.34643734643734642</v>
      </c>
      <c r="S394" s="3">
        <f>VLOOKUP($C394,'Team Total Goals'!$D:$N,11,0)</f>
        <v>4.5888232621535664E-2</v>
      </c>
      <c r="T394" s="3" t="e" vm="1">
        <f>IF(B394="GK",VLOOKUP($C394,'Goalkeeper Saves'!$C:$H,5,0),_xleta.NA)</f>
        <v>#VALUE!</v>
      </c>
      <c r="U394" s="3" t="e" vm="1">
        <f>IF(B394="GK",VLOOKUP($C394,'Goalkeeper Saves'!$C:$H,6,0),_xleta.NA)</f>
        <v>#VALUE!</v>
      </c>
      <c r="V394" s="3">
        <f>IF($B394="DEF",IFERROR(VLOOKUP($A394,'Defensive Contribution'!$AB:$AE,4,FALSE),'Defensive Contribution'!$AK$2),0)</f>
        <v>0</v>
      </c>
      <c r="W394" s="3">
        <f>IF($B394="MID",IFERROR(VLOOKUP($A394,'Defensive Contribution'!$AB:$AF,5,FALSE),'Defensive Contribution'!$AL$2),0)</f>
        <v>0.22928568622659551</v>
      </c>
      <c r="X394" s="16">
        <f>L394/(Coefficients!$B$1+Coefficients!$B$2*$H394+Coefficients!$B$3*$I394+Coefficients!$B$4*$J394+Coefficients!$B$5*IF($K394="H",1,0))</f>
        <v>0.42150989201588063</v>
      </c>
      <c r="Y394" s="16">
        <f>O394/(Coefficients!$B$6+Coefficients!$B$7*$H394+Coefficients!$B$8*$I394+Coefficients!$B$9*$J394+Coefficients!$B$10*IF($K394="H",1,0))</f>
        <v>1.4601309781295646</v>
      </c>
      <c r="Z394" s="16">
        <f>P394/(Coefficients!$B$11+Coefficients!$B$12*$H394+Coefficients!$B$13*$I394+Coefficients!$B$14*$J394+Coefficients!$B$15*IF($K394="H",1,0))</f>
        <v>1.34546293178947</v>
      </c>
      <c r="AA394" s="16">
        <f>R394/(Coefficients!$B$21+Coefficients!$B$22*$H394+Coefficients!$B$23*$I394+Coefficients!$B$24*$J394+Coefficients!$B$25*IF($K394="H",1,0))</f>
        <v>0.87612284114059436</v>
      </c>
      <c r="AB394" s="16">
        <f>S394/MAX(0,(Coefficients!$B$26+Coefficients!$B$27*$H394+Coefficients!$B$28*$I394+Coefficients!$B$29*$J394+Coefficients!$B$30*IF($K394="H",1,0)))</f>
        <v>0.70900932990504439</v>
      </c>
      <c r="AC394" s="16" t="e" vm="2">
        <f>T394/(Coefficients!$B$31+Coefficients!$B$32*$H394+Coefficients!$B$33*$I394+Coefficients!$B$34*$J394+Coefficients!$B$35*IF($K394="H",1,0))</f>
        <v>#VALUE!</v>
      </c>
      <c r="AD394" s="16" t="e" vm="2">
        <f>U394/(Coefficients!$B$36+Coefficients!$B$36*$H394+Coefficients!$B$38*$I394+Coefficients!$B$39*$J394+Coefficients!$B$40*IF($K394="H",1,0))</f>
        <v>#VALUE!</v>
      </c>
      <c r="AE394" s="20">
        <f t="shared" si="284"/>
        <v>0</v>
      </c>
      <c r="AF394" s="3">
        <f t="shared" si="285"/>
        <v>0</v>
      </c>
      <c r="AG394" s="18">
        <f t="shared" si="286"/>
        <v>0</v>
      </c>
      <c r="AH394" s="23">
        <f t="shared" si="287"/>
        <v>2.9265544713170888</v>
      </c>
      <c r="AI394" s="28">
        <f>IFERROR(VLOOKUP($A394,'Starting Lineups'!$A:$H,4,FALSE),0)</f>
        <v>0</v>
      </c>
      <c r="AJ394" s="3">
        <f>VLOOKUP($C394,'Team Fixture Odds'!$A:$ZL,7,FALSE)</f>
        <v>0.14936519790888722</v>
      </c>
      <c r="AK394" s="3">
        <f>VLOOKUP($C394,'Team Fixture Odds'!$A:$ZL,8,FALSE)</f>
        <v>0.67421790722761588</v>
      </c>
      <c r="AL394" s="3">
        <f t="shared" si="288"/>
        <v>-0.52485270931872863</v>
      </c>
      <c r="AM394" s="3" t="str">
        <f>VLOOKUP($C394,'Team Fixture Odds'!$A:$ZL,9,FALSE)</f>
        <v>A</v>
      </c>
      <c r="AN394" s="3">
        <f>$X394*(Coefficients!$B$1+Coefficients!$B$2*AJ394+Coefficients!$B$3*AK394+Coefficients!$B$4*AL394+Coefficients!$B$5*IF(AM394="H",1,0))</f>
        <v>5.0447115731584932E-2</v>
      </c>
      <c r="AO394" s="3">
        <f t="shared" si="289"/>
        <v>0.01</v>
      </c>
      <c r="AP394" s="3">
        <f t="shared" si="290"/>
        <v>0</v>
      </c>
      <c r="AQ394" s="3">
        <f>$Y394*(Coefficients!$B$6+Coefficients!$B$7*AJ394+Coefficients!$B$8*AK394+Coefficients!$B$9*AL394+Coefficients!$B$10*IF(AM394="H",1,0))</f>
        <v>0.1122375090520123</v>
      </c>
      <c r="AR394" s="3">
        <f>IFERROR(VLOOKUP($A394,'F2 Yellow Card'!$C:$E,3,0),$Z394*(Coefficients!$B$11+Coefficients!$B$12*AJ394+Coefficients!$B$13*AK394+Coefficients!$B$14*AL394+Coefficients!$B$15*IF(AM394="H",1,0)))</f>
        <v>0.3025728372021147</v>
      </c>
      <c r="AS394" s="3">
        <f>VLOOKUP($C394,'F2 Clean Sheet'!$C:$F,4,0)</f>
        <v>0.12870012870012867</v>
      </c>
      <c r="AT394" s="3">
        <f>VLOOKUP($C394,'F2 Team Total Goals'!$D:$N,10,0)</f>
        <v>0.62340966921119589</v>
      </c>
      <c r="AU394" s="3">
        <f>VLOOKUP($C394,'F2 Team Total Goals'!$D:$N,11,0)</f>
        <v>0.17050691244239632</v>
      </c>
      <c r="AV394" s="3" t="e" vm="2">
        <f>IFERROR(VLOOKUP($A394,'F2 Goalkeeper Saves'!$D:$N,10,0),$AC394*(Coefficients!$B$31+Coefficients!$B$32*AJ394+Coefficients!$B$33*AK394+Coefficients!$B$34*AL394+Coefficients!$B$35*IF(AM394="H",1,0)))</f>
        <v>#VALUE!</v>
      </c>
      <c r="AW394" s="3" t="e" vm="2">
        <f>IFERROR(VLOOKUP($A394,'F2 Goalkeeper Saves'!$D:$N,10,0),IF(AV394&gt;0,AVERAGE('Goalkeeper Saves'!$H:$H)))</f>
        <v>#VALUE!</v>
      </c>
      <c r="AX394" s="3">
        <f t="shared" si="291"/>
        <v>0</v>
      </c>
      <c r="AY394" s="3">
        <f t="shared" si="292"/>
        <v>0.22928568622659551</v>
      </c>
      <c r="AZ394" s="16">
        <f>(Q394/(Coefficients!$B$16+Coefficients!$B$17*$H394+Coefficients!$B$18*$I394+Coefficients!$B$19*$J394+Coefficients!$B$20*IF($K394="H",1,0))+AS394/(Coefficients!$B$16+Coefficients!$B$17*$AJ394+Coefficients!$B$18*$AK394+Coefficients!$B$19*$AL394+Coefficients!$B$20*IF($AM394="H",1,0)))/2</f>
        <v>1.0843606341068317</v>
      </c>
      <c r="BA394" s="20">
        <f t="shared" si="293"/>
        <v>0</v>
      </c>
      <c r="BB394" s="3">
        <f t="shared" si="294"/>
        <v>0</v>
      </c>
      <c r="BC394" s="18">
        <f t="shared" si="295"/>
        <v>0</v>
      </c>
      <c r="BD394" s="28">
        <f>IFERROR(VLOOKUP($A394,'Starting Lineups'!$A:$H,5,FALSE),0)</f>
        <v>0</v>
      </c>
      <c r="BE394" s="16" t="str">
        <f>VLOOKUP($C394,'Team Fixture Odds'!$A:$U,10,FALSE)</f>
        <v>Man Utd</v>
      </c>
      <c r="BF394" s="3" t="str">
        <f>VLOOKUP($C394,'Team Fixture Odds'!$A:$ZL,11,FALSE)</f>
        <v>H</v>
      </c>
      <c r="BG394" s="3">
        <f>VLOOKUP(BE394,'Overall Odds'!$A:$F,5,FALSE)</f>
        <v>4.4820940343328402E-3</v>
      </c>
      <c r="BH394" s="3">
        <f>VLOOKUP(BE394,'Overall Odds'!$A:$F,6,FALSE)</f>
        <v>4.6065966463976413E-3</v>
      </c>
      <c r="BI394" s="3">
        <f>MAX(0,Coefficients!$B$41+Coefficients!$B$42*$E394+Coefficients!$B$43*$F394+Coefficients!$B$44*BG394+Coefficients!$B$45*BH394+Coefficients!$B$46*(IF(BF394="H",1,0)))</f>
        <v>0.38867060828809252</v>
      </c>
      <c r="BJ394" s="3">
        <f>MAX(0,Coefficients!$B$41+Coefficients!$B$42*BG394+Coefficients!$B$43*BH394+Coefficients!$B$44*$E394+Coefficients!$B$45*$F394+Coefficients!$B$46*(IF(BF394="H",0,1)))</f>
        <v>0.36413475709197562</v>
      </c>
      <c r="BK394" s="3">
        <f t="shared" si="296"/>
        <v>2.4535851196116898E-2</v>
      </c>
      <c r="BL394" s="3">
        <f>$X394*(Coefficients!$B$1+Coefficients!$B$2*BI394+Coefficients!$B$3*BJ394+Coefficients!$B$4*BK394+Coefficients!$B$5*IF(BF394="H",1,0))</f>
        <v>6.6557511384539525E-2</v>
      </c>
      <c r="BM394" s="3">
        <f t="shared" si="297"/>
        <v>0.01</v>
      </c>
      <c r="BN394" s="3">
        <f t="shared" si="298"/>
        <v>0</v>
      </c>
      <c r="BO394" s="3">
        <f>$Y394*(Coefficients!$B$6+Coefficients!$B$7*BI394+Coefficients!$B$8*BJ394+Coefficients!$B$9*BK394+Coefficients!$B$10*IF(BF394="H",1,0))</f>
        <v>0.15073417790635932</v>
      </c>
      <c r="BP394" s="3">
        <f>$Z394*(Coefficients!$B$11+Coefficients!$B$12*BI394+Coefficients!$B$13*BJ394+Coefficients!$B$14*BK394+Coefficients!$B$15*IF(BF394="H",1,0))</f>
        <v>0.28544716065979581</v>
      </c>
      <c r="BQ394" s="3">
        <f>$AZ394*(Coefficients!$B$16+Coefficients!$B$17*BI394+Coefficients!$B$18*BJ394+Coefficients!$B$19*BK394+Coefficients!$B$20*IF(BF394="H",1,0))</f>
        <v>0.30376153123157895</v>
      </c>
      <c r="BR394" s="3">
        <f>$AA394*(Coefficients!$B$21+Coefficients!$B$22*BI394+Coefficients!$B$23*BJ394+Coefficients!$B$24*BK394+Coefficients!$B$25*IF(BF394="H",1,0))</f>
        <v>0.34762576992368593</v>
      </c>
      <c r="BS394" s="3">
        <f>$AB394*(Coefficients!$B$26+Coefficients!$B$27*BI394+Coefficients!$B$28*BJ394+Coefficients!$B$29*BK394+Coefficients!$B$30*IF(BF394="H",1,0))</f>
        <v>5.0928910433758641E-2</v>
      </c>
      <c r="BT394" s="3" t="e" vm="2">
        <f>$AC394*(Coefficients!$B$31+Coefficients!$B$32*BI394+Coefficients!$B$33*BJ394+Coefficients!$B$34*BK394+Coefficients!$B$35*IF(BF394="H",1,0))</f>
        <v>#VALUE!</v>
      </c>
      <c r="BU394" s="3" t="e" vm="2">
        <f>IF(BT394&gt;0,AVERAGE('Goalkeeper Saves'!$H:$H))</f>
        <v>#VALUE!</v>
      </c>
      <c r="BV394" s="3">
        <f t="shared" si="299"/>
        <v>0</v>
      </c>
      <c r="BW394" s="3">
        <f t="shared" si="300"/>
        <v>0.22928568622659551</v>
      </c>
      <c r="BX394" s="20">
        <f t="shared" si="301"/>
        <v>0</v>
      </c>
      <c r="BY394" s="3">
        <f t="shared" si="302"/>
        <v>0</v>
      </c>
      <c r="BZ394" s="18">
        <f t="shared" si="303"/>
        <v>0</v>
      </c>
      <c r="CA394" s="28">
        <f>IFERROR(VLOOKUP($A394,'Starting Lineups'!$A:$H,6,FALSE),0)</f>
        <v>0</v>
      </c>
      <c r="CB394" s="16" t="str">
        <f>VLOOKUP($C394,'Team Fixture Odds'!$A:$ZL,12,FALSE)</f>
        <v>Newcastle</v>
      </c>
      <c r="CC394" s="3" t="str">
        <f>VLOOKUP($C394,'Team Fixture Odds'!$A:$ZL,13,FALSE)</f>
        <v>A</v>
      </c>
      <c r="CD394" s="3">
        <f>VLOOKUP(CB394,'Overall Odds'!$A:$F,5,FALSE)</f>
        <v>1.1996017322249014E-3</v>
      </c>
      <c r="CE394" s="3">
        <f>VLOOKUP(CB394,'Overall Odds'!$A:$F,6,FALSE)</f>
        <v>6.13195977434388E-3</v>
      </c>
      <c r="CF394" s="3">
        <f>MAX(0,Coefficients!$B$41+Coefficients!$B$42*$E394+Coefficients!$B$43*$F394+Coefficients!$B$44*CD394+Coefficients!$B$45*CE394+Coefficients!$B$46*(IF(CC394="H",1,0)))</f>
        <v>0.26396020885818727</v>
      </c>
      <c r="CG394" s="3">
        <f>MAX(0,Coefficients!$B$41+Coefficients!$B$42*CD394+Coefficients!$B$43*CE394+Coefficients!$B$44*$E394+Coefficients!$B$45*$F394+Coefficients!$B$46*(IF(CC394="H",0,1)))</f>
        <v>0.48852480165628798</v>
      </c>
      <c r="CH394" s="3">
        <f t="shared" si="304"/>
        <v>-0.2245645927981007</v>
      </c>
      <c r="CI394" s="3">
        <f>$X394*(Coefficients!$B$1+Coefficients!$B$2*CF394+Coefficients!$B$3*CG394+Coefficients!$B$4*CH394+Coefficients!$B$5*IF(CC394="H",1,0))</f>
        <v>5.6033890298385472E-2</v>
      </c>
      <c r="CJ394" s="3">
        <f t="shared" si="305"/>
        <v>0.01</v>
      </c>
      <c r="CK394" s="3">
        <f t="shared" si="306"/>
        <v>0</v>
      </c>
      <c r="CL394" s="3">
        <f>$Y394*(Coefficients!$B$6+Coefficients!$B$7*CF394+Coefficients!$B$8*CG394+Coefficients!$B$9*CH394+Coefficients!$B$10*IF(CC394="H",1,0))</f>
        <v>0.12717246617479971</v>
      </c>
      <c r="CM394" s="3">
        <f>$Z394*(Coefficients!$B$11+Coefficients!$B$12*CF394+Coefficients!$B$13*CG394+Coefficients!$B$14*CH394+Coefficients!$B$15*IF(CC394="H",1,0))</f>
        <v>0.29509729965573783</v>
      </c>
      <c r="CN394" s="3">
        <f>$AZ394*(Coefficients!$B$16+Coefficients!$B$17*CF394+Coefficients!$B$18*CG394+Coefficients!$B$19*CH394+Coefficients!$B$20*IF(CC394="H",1,0))</f>
        <v>0.2291304906937098</v>
      </c>
      <c r="CO394" s="3">
        <f>$AA394*(Coefficients!$B$21+Coefficients!$B$22*CF394+Coefficients!$B$23*CG394+Coefficients!$B$24*CH394+Coefficients!$B$25*IF(CC394="H",1,0))</f>
        <v>0.42775702125694021</v>
      </c>
      <c r="CP394" s="3">
        <f>$AB394*(Coefficients!$B$26+Coefficients!$B$27*CF394+Coefficients!$B$28*CG394+Coefficients!$B$29*CH394+Coefficients!$B$30*IF(CC394="H",1,0))</f>
        <v>7.7802021786874981E-2</v>
      </c>
      <c r="CQ394" s="3" t="e" vm="2">
        <f>$AC394*(Coefficients!$B$31+Coefficients!$B$32*CF394+Coefficients!$B$33*CG394+Coefficients!$B$34*CH394+Coefficients!$B$35*IF(CC394="H",1,0))</f>
        <v>#VALUE!</v>
      </c>
      <c r="CR394" s="3" t="e" vm="2">
        <f>IF(CQ394&gt;0,AVERAGE('Goalkeeper Saves'!$H:$H))</f>
        <v>#VALUE!</v>
      </c>
      <c r="CS394" s="3">
        <f t="shared" si="307"/>
        <v>0</v>
      </c>
      <c r="CT394" s="3">
        <f t="shared" si="308"/>
        <v>0.22928568622659551</v>
      </c>
      <c r="CU394" s="20">
        <f t="shared" si="309"/>
        <v>0</v>
      </c>
      <c r="CV394" s="3">
        <f t="shared" si="310"/>
        <v>0</v>
      </c>
      <c r="CW394" s="18">
        <f t="shared" si="311"/>
        <v>0</v>
      </c>
      <c r="CX394" s="28">
        <f>IFERROR(VLOOKUP($A394,'Starting Lineups'!$A:$H,7,FALSE),0)</f>
        <v>0</v>
      </c>
      <c r="CY394" s="16" t="str">
        <f>VLOOKUP($C394,'Team Fixture Odds'!$A:$ZL,14,FALSE)</f>
        <v>Fulham</v>
      </c>
      <c r="CZ394" s="3" t="str">
        <f>VLOOKUP($C394,'Team Fixture Odds'!$A:$ZL,15,FALSE)</f>
        <v>H</v>
      </c>
      <c r="DA394" s="3">
        <f>VLOOKUP(CY394,'Overall Odds'!$A:$F,5,FALSE)</f>
        <v>6.0020046695596322E-4</v>
      </c>
      <c r="DB394" s="3">
        <f>VLOOKUP(CY394,'Overall Odds'!$A:$F,6,FALSE)</f>
        <v>5.4466230936819168E-2</v>
      </c>
      <c r="DC394" s="3">
        <f>MAX(0,Coefficients!$B$41+Coefficients!$B$42*$E394+Coefficients!$B$43*$F394+Coefficients!$B$44*DA394+Coefficients!$B$45*DB394+Coefficients!$B$46*(IF(CZ394="H",1,0)))</f>
        <v>0.4065628099730465</v>
      </c>
      <c r="DD394" s="3">
        <f>MAX(0,Coefficients!$B$41+Coefficients!$B$42*DA394+Coefficients!$B$43*DB394+Coefficients!$B$44*$E394+Coefficients!$B$45*$F394+Coefficients!$B$46*(IF(CZ394="H",0,1)))</f>
        <v>0.34673557710457803</v>
      </c>
      <c r="DE394" s="3">
        <f t="shared" si="312"/>
        <v>5.9827232868468472E-2</v>
      </c>
      <c r="DF394" s="3">
        <f>$X394*(Coefficients!$B$1+Coefficients!$B$2*DC394+Coefficients!$B$3*DD394+Coefficients!$B$4*DE394+Coefficients!$B$5*IF(CZ394="H",1,0))</f>
        <v>6.8306322584862689E-2</v>
      </c>
      <c r="DG394" s="3">
        <f t="shared" si="313"/>
        <v>0.01</v>
      </c>
      <c r="DH394" s="3">
        <f t="shared" si="314"/>
        <v>0</v>
      </c>
      <c r="DI394" s="3">
        <f>$Y394*(Coefficients!$B$6+Coefficients!$B$7*DC394+Coefficients!$B$8*DD394+Coefficients!$B$9*DE394+Coefficients!$B$10*IF(CZ394="H",1,0))</f>
        <v>0.15522427519490051</v>
      </c>
      <c r="DJ394" s="3">
        <f>$Z394*(Coefficients!$B$11+Coefficients!$B$12*DC394+Coefficients!$B$13*DD394+Coefficients!$B$14*DE394+Coefficients!$B$15*IF(CZ394="H",1,0))</f>
        <v>0.28365379371184435</v>
      </c>
      <c r="DK394" s="3">
        <f>$AZ394*(Coefficients!$B$16+Coefficients!$B$17*DC394+Coefficients!$B$18*DD394+Coefficients!$B$19*DE394+Coefficients!$B$20*IF(CZ394="H",1,0))</f>
        <v>0.31400390248025273</v>
      </c>
      <c r="DL394" s="3">
        <f>$AA394*(Coefficients!$B$21+Coefficients!$B$22*DC394+Coefficients!$B$23*DD394+Coefficients!$B$24*DE394+Coefficients!$B$25*IF(CZ394="H",1,0))</f>
        <v>0.3365443633322544</v>
      </c>
      <c r="DM394" s="3">
        <f>$AB394*(Coefficients!$B$26+Coefficients!$B$27*DC394+Coefficients!$B$28*DD394+Coefficients!$B$29*DE394+Coefficients!$B$30*IF(CZ394="H",1,0))</f>
        <v>4.7438324954138612E-2</v>
      </c>
      <c r="DN394" s="3" t="e" vm="2">
        <f>$AC394*(Coefficients!$B$31+Coefficients!$B$32*DC394+Coefficients!$B$33*DD394+Coefficients!$B$34*DE394+Coefficients!$B$35*IF(CZ394="H",1,0))</f>
        <v>#VALUE!</v>
      </c>
      <c r="DO394" s="3" t="e" vm="2">
        <f>IF(DN394&gt;0,AVERAGE('Goalkeeper Saves'!$H:$H))</f>
        <v>#VALUE!</v>
      </c>
      <c r="DP394" s="3">
        <f t="shared" si="315"/>
        <v>0</v>
      </c>
      <c r="DQ394" s="3">
        <f t="shared" si="316"/>
        <v>0.22928568622659551</v>
      </c>
      <c r="DR394" s="20">
        <f t="shared" si="317"/>
        <v>0</v>
      </c>
      <c r="DS394" s="3">
        <f t="shared" si="318"/>
        <v>0</v>
      </c>
      <c r="DT394" s="18">
        <f t="shared" si="319"/>
        <v>0</v>
      </c>
      <c r="DU394" s="28">
        <f>IFERROR(VLOOKUP($A394,'Starting Lineups'!$A:$H,8,FALSE),0)</f>
        <v>0</v>
      </c>
      <c r="DV394" s="16" t="str">
        <f>VLOOKUP($C394,'Team Fixture Odds'!$A:$ZL,16,FALSE)</f>
        <v>Everton</v>
      </c>
      <c r="DW394" s="3" t="str">
        <f>VLOOKUP($C394,'Team Fixture Odds'!$A:$ZL,17,FALSE)</f>
        <v>A</v>
      </c>
      <c r="DX394" s="3">
        <f>VLOOKUP(DV394,'Overall Odds'!$A:$F,5,FALSE)</f>
        <v>9.0000090000089995E-4</v>
      </c>
      <c r="DY394" s="3">
        <f>VLOOKUP(DV394,'Overall Odds'!$A:$F,6,FALSE)</f>
        <v>1.8155410312273055E-2</v>
      </c>
      <c r="DZ394" s="3">
        <f>MAX(0,Coefficients!$B$41+Coefficients!$B$42*$E394+Coefficients!$B$43*$F394+Coefficients!$B$44*DX394+Coefficients!$B$45*DY394+Coefficients!$B$46*(IF(DW394="H",1,0)))</f>
        <v>0.26783017334556686</v>
      </c>
      <c r="EA394" s="3">
        <f>MAX(0,Coefficients!$B$41+Coefficients!$B$42*DX394+Coefficients!$B$43*DY394+Coefficients!$B$44*$E394+Coefficients!$B$45*$F394+Coefficients!$B$46*(IF(DW394="H",0,1)))</f>
        <v>0.48484121315418061</v>
      </c>
      <c r="EB394" s="3">
        <f t="shared" si="320"/>
        <v>-0.21701103980861375</v>
      </c>
      <c r="EC394" s="3">
        <f>$X394*(Coefficients!$B$1+Coefficients!$B$2*DZ394+Coefficients!$B$3*EA394+Coefficients!$B$4*EB394+Coefficients!$B$5*IF(DW394="H",1,0))</f>
        <v>5.6418174992685706E-2</v>
      </c>
      <c r="ED394" s="3">
        <f t="shared" si="321"/>
        <v>0.01</v>
      </c>
      <c r="EE394" s="3">
        <f t="shared" si="322"/>
        <v>0</v>
      </c>
      <c r="EF394" s="3">
        <f>$Y394*(Coefficients!$B$6+Coefficients!$B$7*DZ394+Coefficients!$B$8*EA394+Coefficients!$B$9*EB394+Coefficients!$B$10*IF(DW394="H",1,0))</f>
        <v>0.12815848805695343</v>
      </c>
      <c r="EG394" s="3">
        <f>$Z394*(Coefficients!$B$11+Coefficients!$B$12*DZ394+Coefficients!$B$13*EA394+Coefficients!$B$14*EB394+Coefficients!$B$15*IF(DW394="H",1,0))</f>
        <v>0.29470509963493297</v>
      </c>
      <c r="EH394" s="3">
        <f>$AZ394*(Coefficients!$B$16+Coefficients!$B$17*DZ394+Coefficients!$B$18*EA394+Coefficients!$B$19*EB394+Coefficients!$B$20*IF(DW394="H",1,0))</f>
        <v>0.23131403161729572</v>
      </c>
      <c r="EI394" s="3">
        <f>$AA394*(Coefficients!$B$21+Coefficients!$B$22*DZ394+Coefficients!$B$23*EA394+Coefficients!$B$24*EB394+Coefficients!$B$25*IF(DW394="H",1,0))</f>
        <v>0.42543073617320337</v>
      </c>
      <c r="EJ394" s="3">
        <f>$AB394*(Coefficients!$B$26+Coefficients!$B$27*DZ394+Coefficients!$B$28*EA394+Coefficients!$B$29*EB394+Coefficients!$B$30*IF(DW394="H",1,0))</f>
        <v>7.7089363987797074E-2</v>
      </c>
      <c r="EK394" s="3" t="e" vm="2">
        <f>$AC394*(Coefficients!$B$31+Coefficients!$B$32*DZ394+Coefficients!$B$33*EA394+Coefficients!$B$34*EB394+Coefficients!$B$35*IF(DW394="H",1,0))</f>
        <v>#VALUE!</v>
      </c>
      <c r="EL394" s="3" t="e" vm="2">
        <f>IF(EK394&gt;0,AVERAGE('Goalkeeper Saves'!$H:$H))</f>
        <v>#VALUE!</v>
      </c>
      <c r="EM394" s="3">
        <f t="shared" si="323"/>
        <v>0</v>
      </c>
      <c r="EN394" s="3">
        <f t="shared" si="324"/>
        <v>0.22928568622659551</v>
      </c>
      <c r="EO394" s="20">
        <f t="shared" si="325"/>
        <v>0</v>
      </c>
      <c r="EP394" s="3">
        <f t="shared" si="326"/>
        <v>0</v>
      </c>
      <c r="EQ394" s="18">
        <f t="shared" si="327"/>
        <v>0</v>
      </c>
      <c r="ER394" s="13">
        <f t="shared" si="328"/>
        <v>0</v>
      </c>
    </row>
    <row r="395" spans="1:148" x14ac:dyDescent="0.25">
      <c r="A395" t="str">
        <f>'Players Full'!CY395</f>
        <v>Largie Ramazani</v>
      </c>
      <c r="B395" t="str">
        <f>VLOOKUP($A395,'Players Summarised'!$W:$X,2,FALSE)</f>
        <v>MID</v>
      </c>
      <c r="C395" t="str">
        <f>VLOOKUP($A395,'Players Full'!$CY:$DA,3,FALSE)</f>
        <v>Leeds</v>
      </c>
      <c r="D395">
        <f>VLOOKUP($A395,'Players Full'!$CY:$DA,2,FALSE)</f>
        <v>4.9000000000000004</v>
      </c>
      <c r="E395" s="3">
        <f>VLOOKUP($C395,'Overall Odds'!$A:$F,5,FALSE)</f>
        <v>3.6021627385082001E-4</v>
      </c>
      <c r="F395" s="3">
        <f>VLOOKUP($C395,'Overall Odds'!$A:$F,6,FALSE)</f>
        <v>0.16835016835016833</v>
      </c>
      <c r="G395" s="8">
        <f>IFERROR(VLOOKUP($A395,'Starting Lineups'!$A:$C,3,FALSE),0)</f>
        <v>0</v>
      </c>
      <c r="H395" s="3">
        <f>VLOOKUP($C395,'Team Fixture Odds'!$A:$ZL,3,FALSE)</f>
        <v>0.35958288385472847</v>
      </c>
      <c r="I395" s="3">
        <f>VLOOKUP($C395,'Team Fixture Odds'!$A:$ZL,4,FALSE)</f>
        <v>0.37056251389609424</v>
      </c>
      <c r="J395" s="3">
        <f t="shared" si="282"/>
        <v>-1.0979630041365762E-2</v>
      </c>
      <c r="K395" s="3" t="str">
        <f>VLOOKUP($C395,'Team Fixture Odds'!$A:$ZL,5,FALSE)</f>
        <v>A</v>
      </c>
      <c r="L395" s="3" t="e">
        <f>VLOOKUP($A395,Score!$A:$D,4,0)</f>
        <v>#N/A</v>
      </c>
      <c r="M395" s="3" t="e">
        <f>VLOOKUP($A395,'Score 2+'!$A:$D,4,0)</f>
        <v>#N/A</v>
      </c>
      <c r="N395" s="3" t="e">
        <f t="shared" si="283"/>
        <v>#N/A</v>
      </c>
      <c r="O395" s="3" t="e">
        <f>VLOOKUP($A395,Assist!$A:$D,4,0)</f>
        <v>#N/A</v>
      </c>
      <c r="P395" s="3" t="e">
        <f>VLOOKUP($A395,'Yellow Card'!$C:$E,3,0)</f>
        <v>#N/A</v>
      </c>
      <c r="Q395" s="3">
        <f>VLOOKUP($C395,'Clean Sheet'!$C:$F,4,0)</f>
        <v>0.30525030525030522</v>
      </c>
      <c r="R395" s="3">
        <f>VLOOKUP($C395,'Team Total Goals'!$D:$N,10,0)</f>
        <v>0.34643734643734642</v>
      </c>
      <c r="S395" s="3">
        <f>VLOOKUP($C395,'Team Total Goals'!$D:$N,11,0)</f>
        <v>4.5888232621535664E-2</v>
      </c>
      <c r="T395" s="3" t="e" vm="1">
        <f>IF(B395="GK",VLOOKUP($C395,'Goalkeeper Saves'!$C:$H,5,0),_xleta.NA)</f>
        <v>#VALUE!</v>
      </c>
      <c r="U395" s="3" t="e" vm="1">
        <f>IF(B395="GK",VLOOKUP($C395,'Goalkeeper Saves'!$C:$H,6,0),_xleta.NA)</f>
        <v>#VALUE!</v>
      </c>
      <c r="V395" s="3">
        <f>IF($B395="DEF",IFERROR(VLOOKUP($A395,'Defensive Contribution'!$AB:$AE,4,FALSE),'Defensive Contribution'!$AK$2),0)</f>
        <v>0</v>
      </c>
      <c r="W395" s="3">
        <f>IF($B395="MID",IFERROR(VLOOKUP($A395,'Defensive Contribution'!$AB:$AF,5,FALSE),'Defensive Contribution'!$AL$2),0)</f>
        <v>0.27860470989235125</v>
      </c>
      <c r="X395" s="16" t="e">
        <f>L395/(Coefficients!$B$1+Coefficients!$B$2*$H395+Coefficients!$B$3*$I395+Coefficients!$B$4*$J395+Coefficients!$B$5*IF($K395="H",1,0))</f>
        <v>#N/A</v>
      </c>
      <c r="Y395" s="16" t="e">
        <f>O395/(Coefficients!$B$6+Coefficients!$B$7*$H395+Coefficients!$B$8*$I395+Coefficients!$B$9*$J395+Coefficients!$B$10*IF($K395="H",1,0))</f>
        <v>#N/A</v>
      </c>
      <c r="Z395" s="16" t="e">
        <f>P395/(Coefficients!$B$11+Coefficients!$B$12*$H395+Coefficients!$B$13*$I395+Coefficients!$B$14*$J395+Coefficients!$B$15*IF($K395="H",1,0))</f>
        <v>#N/A</v>
      </c>
      <c r="AA395" s="16">
        <f>R395/(Coefficients!$B$21+Coefficients!$B$22*$H395+Coefficients!$B$23*$I395+Coefficients!$B$24*$J395+Coefficients!$B$25*IF($K395="H",1,0))</f>
        <v>0.87612284114059436</v>
      </c>
      <c r="AB395" s="16">
        <f>S395/MAX(0,(Coefficients!$B$26+Coefficients!$B$27*$H395+Coefficients!$B$28*$I395+Coefficients!$B$29*$J395+Coefficients!$B$30*IF($K395="H",1,0)))</f>
        <v>0.70900932990504439</v>
      </c>
      <c r="AC395" s="16" t="e" vm="2">
        <f>T395/(Coefficients!$B$31+Coefficients!$B$32*$H395+Coefficients!$B$33*$I395+Coefficients!$B$34*$J395+Coefficients!$B$35*IF($K395="H",1,0))</f>
        <v>#VALUE!</v>
      </c>
      <c r="AD395" s="16" t="e" vm="2">
        <f>U395/(Coefficients!$B$36+Coefficients!$B$36*$H395+Coefficients!$B$38*$I395+Coefficients!$B$39*$J395+Coefficients!$B$40*IF($K395="H",1,0))</f>
        <v>#VALUE!</v>
      </c>
      <c r="AE395" s="20">
        <f t="shared" si="284"/>
        <v>0</v>
      </c>
      <c r="AF395" s="3">
        <f t="shared" si="285"/>
        <v>0</v>
      </c>
      <c r="AG395" s="18">
        <f t="shared" si="286"/>
        <v>0</v>
      </c>
      <c r="AH395" s="23">
        <f t="shared" si="287"/>
        <v>2.9265544713170888</v>
      </c>
      <c r="AI395" s="28">
        <f>IFERROR(VLOOKUP($A395,'Starting Lineups'!$A:$H,4,FALSE),0)</f>
        <v>0</v>
      </c>
      <c r="AJ395" s="3">
        <f>VLOOKUP($C395,'Team Fixture Odds'!$A:$ZL,7,FALSE)</f>
        <v>0.14936519790888722</v>
      </c>
      <c r="AK395" s="3">
        <f>VLOOKUP($C395,'Team Fixture Odds'!$A:$ZL,8,FALSE)</f>
        <v>0.67421790722761588</v>
      </c>
      <c r="AL395" s="3">
        <f t="shared" si="288"/>
        <v>-0.52485270931872863</v>
      </c>
      <c r="AM395" s="3" t="str">
        <f>VLOOKUP($C395,'Team Fixture Odds'!$A:$ZL,9,FALSE)</f>
        <v>A</v>
      </c>
      <c r="AN395" s="3" t="e">
        <f>$X395*(Coefficients!$B$1+Coefficients!$B$2*AJ395+Coefficients!$B$3*AK395+Coefficients!$B$4*AL395+Coefficients!$B$5*IF(AM395="H",1,0))</f>
        <v>#N/A</v>
      </c>
      <c r="AO395" s="3" t="e">
        <f t="shared" si="289"/>
        <v>#N/A</v>
      </c>
      <c r="AP395" s="3" t="e">
        <f t="shared" si="290"/>
        <v>#N/A</v>
      </c>
      <c r="AQ395" s="3" t="e">
        <f>$Y395*(Coefficients!$B$6+Coefficients!$B$7*AJ395+Coefficients!$B$8*AK395+Coefficients!$B$9*AL395+Coefficients!$B$10*IF(AM395="H",1,0))</f>
        <v>#N/A</v>
      </c>
      <c r="AR395" s="3" t="e">
        <f>IFERROR(VLOOKUP($A395,'F2 Yellow Card'!$C:$E,3,0),$Z395*(Coefficients!$B$11+Coefficients!$B$12*AJ395+Coefficients!$B$13*AK395+Coefficients!$B$14*AL395+Coefficients!$B$15*IF(AM395="H",1,0)))</f>
        <v>#N/A</v>
      </c>
      <c r="AS395" s="3">
        <f>VLOOKUP($C395,'F2 Clean Sheet'!$C:$F,4,0)</f>
        <v>0.12870012870012867</v>
      </c>
      <c r="AT395" s="3">
        <f>VLOOKUP($C395,'F2 Team Total Goals'!$D:$N,10,0)</f>
        <v>0.62340966921119589</v>
      </c>
      <c r="AU395" s="3">
        <f>VLOOKUP($C395,'F2 Team Total Goals'!$D:$N,11,0)</f>
        <v>0.17050691244239632</v>
      </c>
      <c r="AV395" s="3" t="e" vm="2">
        <f>IFERROR(VLOOKUP($A395,'F2 Goalkeeper Saves'!$D:$N,10,0),$AC395*(Coefficients!$B$31+Coefficients!$B$32*AJ395+Coefficients!$B$33*AK395+Coefficients!$B$34*AL395+Coefficients!$B$35*IF(AM395="H",1,0)))</f>
        <v>#VALUE!</v>
      </c>
      <c r="AW395" s="3" t="e" vm="2">
        <f>IFERROR(VLOOKUP($A395,'F2 Goalkeeper Saves'!$D:$N,10,0),IF(AV395&gt;0,AVERAGE('Goalkeeper Saves'!$H:$H)))</f>
        <v>#VALUE!</v>
      </c>
      <c r="AX395" s="3">
        <f t="shared" si="291"/>
        <v>0</v>
      </c>
      <c r="AY395" s="3">
        <f t="shared" si="292"/>
        <v>0.27860470989235125</v>
      </c>
      <c r="AZ395" s="16">
        <f>(Q395/(Coefficients!$B$16+Coefficients!$B$17*$H395+Coefficients!$B$18*$I395+Coefficients!$B$19*$J395+Coefficients!$B$20*IF($K395="H",1,0))+AS395/(Coefficients!$B$16+Coefficients!$B$17*$AJ395+Coefficients!$B$18*$AK395+Coefficients!$B$19*$AL395+Coefficients!$B$20*IF($AM395="H",1,0)))/2</f>
        <v>1.0843606341068317</v>
      </c>
      <c r="BA395" s="20">
        <f t="shared" si="293"/>
        <v>0</v>
      </c>
      <c r="BB395" s="3">
        <f t="shared" si="294"/>
        <v>0</v>
      </c>
      <c r="BC395" s="18">
        <f t="shared" si="295"/>
        <v>0</v>
      </c>
      <c r="BD395" s="28">
        <f>IFERROR(VLOOKUP($A395,'Starting Lineups'!$A:$H,5,FALSE),0)</f>
        <v>0</v>
      </c>
      <c r="BE395" s="16" t="str">
        <f>VLOOKUP($C395,'Team Fixture Odds'!$A:$U,10,FALSE)</f>
        <v>Man Utd</v>
      </c>
      <c r="BF395" s="3" t="str">
        <f>VLOOKUP($C395,'Team Fixture Odds'!$A:$ZL,11,FALSE)</f>
        <v>H</v>
      </c>
      <c r="BG395" s="3">
        <f>VLOOKUP(BE395,'Overall Odds'!$A:$F,5,FALSE)</f>
        <v>4.4820940343328402E-3</v>
      </c>
      <c r="BH395" s="3">
        <f>VLOOKUP(BE395,'Overall Odds'!$A:$F,6,FALSE)</f>
        <v>4.6065966463976413E-3</v>
      </c>
      <c r="BI395" s="3">
        <f>MAX(0,Coefficients!$B$41+Coefficients!$B$42*$E395+Coefficients!$B$43*$F395+Coefficients!$B$44*BG395+Coefficients!$B$45*BH395+Coefficients!$B$46*(IF(BF395="H",1,0)))</f>
        <v>0.38867060828809252</v>
      </c>
      <c r="BJ395" s="3">
        <f>MAX(0,Coefficients!$B$41+Coefficients!$B$42*BG395+Coefficients!$B$43*BH395+Coefficients!$B$44*$E395+Coefficients!$B$45*$F395+Coefficients!$B$46*(IF(BF395="H",0,1)))</f>
        <v>0.36413475709197562</v>
      </c>
      <c r="BK395" s="3">
        <f t="shared" si="296"/>
        <v>2.4535851196116898E-2</v>
      </c>
      <c r="BL395" s="3" t="e">
        <f>$X395*(Coefficients!$B$1+Coefficients!$B$2*BI395+Coefficients!$B$3*BJ395+Coefficients!$B$4*BK395+Coefficients!$B$5*IF(BF395="H",1,0))</f>
        <v>#N/A</v>
      </c>
      <c r="BM395" s="3" t="e">
        <f t="shared" si="297"/>
        <v>#N/A</v>
      </c>
      <c r="BN395" s="3" t="e">
        <f t="shared" si="298"/>
        <v>#N/A</v>
      </c>
      <c r="BO395" s="3" t="e">
        <f>$Y395*(Coefficients!$B$6+Coefficients!$B$7*BI395+Coefficients!$B$8*BJ395+Coefficients!$B$9*BK395+Coefficients!$B$10*IF(BF395="H",1,0))</f>
        <v>#N/A</v>
      </c>
      <c r="BP395" s="3" t="e">
        <f>$Z395*(Coefficients!$B$11+Coefficients!$B$12*BI395+Coefficients!$B$13*BJ395+Coefficients!$B$14*BK395+Coefficients!$B$15*IF(BF395="H",1,0))</f>
        <v>#N/A</v>
      </c>
      <c r="BQ395" s="3">
        <f>$AZ395*(Coefficients!$B$16+Coefficients!$B$17*BI395+Coefficients!$B$18*BJ395+Coefficients!$B$19*BK395+Coefficients!$B$20*IF(BF395="H",1,0))</f>
        <v>0.30376153123157895</v>
      </c>
      <c r="BR395" s="3">
        <f>$AA395*(Coefficients!$B$21+Coefficients!$B$22*BI395+Coefficients!$B$23*BJ395+Coefficients!$B$24*BK395+Coefficients!$B$25*IF(BF395="H",1,0))</f>
        <v>0.34762576992368593</v>
      </c>
      <c r="BS395" s="3">
        <f>$AB395*(Coefficients!$B$26+Coefficients!$B$27*BI395+Coefficients!$B$28*BJ395+Coefficients!$B$29*BK395+Coefficients!$B$30*IF(BF395="H",1,0))</f>
        <v>5.0928910433758641E-2</v>
      </c>
      <c r="BT395" s="3" t="e" vm="2">
        <f>$AC395*(Coefficients!$B$31+Coefficients!$B$32*BI395+Coefficients!$B$33*BJ395+Coefficients!$B$34*BK395+Coefficients!$B$35*IF(BF395="H",1,0))</f>
        <v>#VALUE!</v>
      </c>
      <c r="BU395" s="3" t="e" vm="2">
        <f>IF(BT395&gt;0,AVERAGE('Goalkeeper Saves'!$H:$H))</f>
        <v>#VALUE!</v>
      </c>
      <c r="BV395" s="3">
        <f t="shared" si="299"/>
        <v>0</v>
      </c>
      <c r="BW395" s="3">
        <f t="shared" si="300"/>
        <v>0.27860470989235125</v>
      </c>
      <c r="BX395" s="20">
        <f t="shared" si="301"/>
        <v>0</v>
      </c>
      <c r="BY395" s="3">
        <f t="shared" si="302"/>
        <v>0</v>
      </c>
      <c r="BZ395" s="18">
        <f t="shared" si="303"/>
        <v>0</v>
      </c>
      <c r="CA395" s="28">
        <f>IFERROR(VLOOKUP($A395,'Starting Lineups'!$A:$H,6,FALSE),0)</f>
        <v>0</v>
      </c>
      <c r="CB395" s="16" t="str">
        <f>VLOOKUP($C395,'Team Fixture Odds'!$A:$ZL,12,FALSE)</f>
        <v>Newcastle</v>
      </c>
      <c r="CC395" s="3" t="str">
        <f>VLOOKUP($C395,'Team Fixture Odds'!$A:$ZL,13,FALSE)</f>
        <v>A</v>
      </c>
      <c r="CD395" s="3">
        <f>VLOOKUP(CB395,'Overall Odds'!$A:$F,5,FALSE)</f>
        <v>1.1996017322249014E-3</v>
      </c>
      <c r="CE395" s="3">
        <f>VLOOKUP(CB395,'Overall Odds'!$A:$F,6,FALSE)</f>
        <v>6.13195977434388E-3</v>
      </c>
      <c r="CF395" s="3">
        <f>MAX(0,Coefficients!$B$41+Coefficients!$B$42*$E395+Coefficients!$B$43*$F395+Coefficients!$B$44*CD395+Coefficients!$B$45*CE395+Coefficients!$B$46*(IF(CC395="H",1,0)))</f>
        <v>0.26396020885818727</v>
      </c>
      <c r="CG395" s="3">
        <f>MAX(0,Coefficients!$B$41+Coefficients!$B$42*CD395+Coefficients!$B$43*CE395+Coefficients!$B$44*$E395+Coefficients!$B$45*$F395+Coefficients!$B$46*(IF(CC395="H",0,1)))</f>
        <v>0.48852480165628798</v>
      </c>
      <c r="CH395" s="3">
        <f t="shared" si="304"/>
        <v>-0.2245645927981007</v>
      </c>
      <c r="CI395" s="3" t="e">
        <f>$X395*(Coefficients!$B$1+Coefficients!$B$2*CF395+Coefficients!$B$3*CG395+Coefficients!$B$4*CH395+Coefficients!$B$5*IF(CC395="H",1,0))</f>
        <v>#N/A</v>
      </c>
      <c r="CJ395" s="3" t="e">
        <f t="shared" si="305"/>
        <v>#N/A</v>
      </c>
      <c r="CK395" s="3" t="e">
        <f t="shared" si="306"/>
        <v>#N/A</v>
      </c>
      <c r="CL395" s="3" t="e">
        <f>$Y395*(Coefficients!$B$6+Coefficients!$B$7*CF395+Coefficients!$B$8*CG395+Coefficients!$B$9*CH395+Coefficients!$B$10*IF(CC395="H",1,0))</f>
        <v>#N/A</v>
      </c>
      <c r="CM395" s="3" t="e">
        <f>$Z395*(Coefficients!$B$11+Coefficients!$B$12*CF395+Coefficients!$B$13*CG395+Coefficients!$B$14*CH395+Coefficients!$B$15*IF(CC395="H",1,0))</f>
        <v>#N/A</v>
      </c>
      <c r="CN395" s="3">
        <f>$AZ395*(Coefficients!$B$16+Coefficients!$B$17*CF395+Coefficients!$B$18*CG395+Coefficients!$B$19*CH395+Coefficients!$B$20*IF(CC395="H",1,0))</f>
        <v>0.2291304906937098</v>
      </c>
      <c r="CO395" s="3">
        <f>$AA395*(Coefficients!$B$21+Coefficients!$B$22*CF395+Coefficients!$B$23*CG395+Coefficients!$B$24*CH395+Coefficients!$B$25*IF(CC395="H",1,0))</f>
        <v>0.42775702125694021</v>
      </c>
      <c r="CP395" s="3">
        <f>$AB395*(Coefficients!$B$26+Coefficients!$B$27*CF395+Coefficients!$B$28*CG395+Coefficients!$B$29*CH395+Coefficients!$B$30*IF(CC395="H",1,0))</f>
        <v>7.7802021786874981E-2</v>
      </c>
      <c r="CQ395" s="3" t="e" vm="2">
        <f>$AC395*(Coefficients!$B$31+Coefficients!$B$32*CF395+Coefficients!$B$33*CG395+Coefficients!$B$34*CH395+Coefficients!$B$35*IF(CC395="H",1,0))</f>
        <v>#VALUE!</v>
      </c>
      <c r="CR395" s="3" t="e" vm="2">
        <f>IF(CQ395&gt;0,AVERAGE('Goalkeeper Saves'!$H:$H))</f>
        <v>#VALUE!</v>
      </c>
      <c r="CS395" s="3">
        <f t="shared" si="307"/>
        <v>0</v>
      </c>
      <c r="CT395" s="3">
        <f t="shared" si="308"/>
        <v>0.27860470989235125</v>
      </c>
      <c r="CU395" s="20">
        <f t="shared" si="309"/>
        <v>0</v>
      </c>
      <c r="CV395" s="3">
        <f t="shared" si="310"/>
        <v>0</v>
      </c>
      <c r="CW395" s="18">
        <f t="shared" si="311"/>
        <v>0</v>
      </c>
      <c r="CX395" s="28">
        <f>IFERROR(VLOOKUP($A395,'Starting Lineups'!$A:$H,7,FALSE),0)</f>
        <v>0</v>
      </c>
      <c r="CY395" s="16" t="str">
        <f>VLOOKUP($C395,'Team Fixture Odds'!$A:$ZL,14,FALSE)</f>
        <v>Fulham</v>
      </c>
      <c r="CZ395" s="3" t="str">
        <f>VLOOKUP($C395,'Team Fixture Odds'!$A:$ZL,15,FALSE)</f>
        <v>H</v>
      </c>
      <c r="DA395" s="3">
        <f>VLOOKUP(CY395,'Overall Odds'!$A:$F,5,FALSE)</f>
        <v>6.0020046695596322E-4</v>
      </c>
      <c r="DB395" s="3">
        <f>VLOOKUP(CY395,'Overall Odds'!$A:$F,6,FALSE)</f>
        <v>5.4466230936819168E-2</v>
      </c>
      <c r="DC395" s="3">
        <f>MAX(0,Coefficients!$B$41+Coefficients!$B$42*$E395+Coefficients!$B$43*$F395+Coefficients!$B$44*DA395+Coefficients!$B$45*DB395+Coefficients!$B$46*(IF(CZ395="H",1,0)))</f>
        <v>0.4065628099730465</v>
      </c>
      <c r="DD395" s="3">
        <f>MAX(0,Coefficients!$B$41+Coefficients!$B$42*DA395+Coefficients!$B$43*DB395+Coefficients!$B$44*$E395+Coefficients!$B$45*$F395+Coefficients!$B$46*(IF(CZ395="H",0,1)))</f>
        <v>0.34673557710457803</v>
      </c>
      <c r="DE395" s="3">
        <f t="shared" si="312"/>
        <v>5.9827232868468472E-2</v>
      </c>
      <c r="DF395" s="3" t="e">
        <f>$X395*(Coefficients!$B$1+Coefficients!$B$2*DC395+Coefficients!$B$3*DD395+Coefficients!$B$4*DE395+Coefficients!$B$5*IF(CZ395="H",1,0))</f>
        <v>#N/A</v>
      </c>
      <c r="DG395" s="3" t="e">
        <f t="shared" si="313"/>
        <v>#N/A</v>
      </c>
      <c r="DH395" s="3" t="e">
        <f t="shared" si="314"/>
        <v>#N/A</v>
      </c>
      <c r="DI395" s="3" t="e">
        <f>$Y395*(Coefficients!$B$6+Coefficients!$B$7*DC395+Coefficients!$B$8*DD395+Coefficients!$B$9*DE395+Coefficients!$B$10*IF(CZ395="H",1,0))</f>
        <v>#N/A</v>
      </c>
      <c r="DJ395" s="3" t="e">
        <f>$Z395*(Coefficients!$B$11+Coefficients!$B$12*DC395+Coefficients!$B$13*DD395+Coefficients!$B$14*DE395+Coefficients!$B$15*IF(CZ395="H",1,0))</f>
        <v>#N/A</v>
      </c>
      <c r="DK395" s="3">
        <f>$AZ395*(Coefficients!$B$16+Coefficients!$B$17*DC395+Coefficients!$B$18*DD395+Coefficients!$B$19*DE395+Coefficients!$B$20*IF(CZ395="H",1,0))</f>
        <v>0.31400390248025273</v>
      </c>
      <c r="DL395" s="3">
        <f>$AA395*(Coefficients!$B$21+Coefficients!$B$22*DC395+Coefficients!$B$23*DD395+Coefficients!$B$24*DE395+Coefficients!$B$25*IF(CZ395="H",1,0))</f>
        <v>0.3365443633322544</v>
      </c>
      <c r="DM395" s="3">
        <f>$AB395*(Coefficients!$B$26+Coefficients!$B$27*DC395+Coefficients!$B$28*DD395+Coefficients!$B$29*DE395+Coefficients!$B$30*IF(CZ395="H",1,0))</f>
        <v>4.7438324954138612E-2</v>
      </c>
      <c r="DN395" s="3" t="e" vm="2">
        <f>$AC395*(Coefficients!$B$31+Coefficients!$B$32*DC395+Coefficients!$B$33*DD395+Coefficients!$B$34*DE395+Coefficients!$B$35*IF(CZ395="H",1,0))</f>
        <v>#VALUE!</v>
      </c>
      <c r="DO395" s="3" t="e" vm="2">
        <f>IF(DN395&gt;0,AVERAGE('Goalkeeper Saves'!$H:$H))</f>
        <v>#VALUE!</v>
      </c>
      <c r="DP395" s="3">
        <f t="shared" si="315"/>
        <v>0</v>
      </c>
      <c r="DQ395" s="3">
        <f t="shared" si="316"/>
        <v>0.27860470989235125</v>
      </c>
      <c r="DR395" s="20">
        <f t="shared" si="317"/>
        <v>0</v>
      </c>
      <c r="DS395" s="3">
        <f t="shared" si="318"/>
        <v>0</v>
      </c>
      <c r="DT395" s="18">
        <f t="shared" si="319"/>
        <v>0</v>
      </c>
      <c r="DU395" s="28">
        <f>IFERROR(VLOOKUP($A395,'Starting Lineups'!$A:$H,8,FALSE),0)</f>
        <v>0</v>
      </c>
      <c r="DV395" s="16" t="str">
        <f>VLOOKUP($C395,'Team Fixture Odds'!$A:$ZL,16,FALSE)</f>
        <v>Everton</v>
      </c>
      <c r="DW395" s="3" t="str">
        <f>VLOOKUP($C395,'Team Fixture Odds'!$A:$ZL,17,FALSE)</f>
        <v>A</v>
      </c>
      <c r="DX395" s="3">
        <f>VLOOKUP(DV395,'Overall Odds'!$A:$F,5,FALSE)</f>
        <v>9.0000090000089995E-4</v>
      </c>
      <c r="DY395" s="3">
        <f>VLOOKUP(DV395,'Overall Odds'!$A:$F,6,FALSE)</f>
        <v>1.8155410312273055E-2</v>
      </c>
      <c r="DZ395" s="3">
        <f>MAX(0,Coefficients!$B$41+Coefficients!$B$42*$E395+Coefficients!$B$43*$F395+Coefficients!$B$44*DX395+Coefficients!$B$45*DY395+Coefficients!$B$46*(IF(DW395="H",1,0)))</f>
        <v>0.26783017334556686</v>
      </c>
      <c r="EA395" s="3">
        <f>MAX(0,Coefficients!$B$41+Coefficients!$B$42*DX395+Coefficients!$B$43*DY395+Coefficients!$B$44*$E395+Coefficients!$B$45*$F395+Coefficients!$B$46*(IF(DW395="H",0,1)))</f>
        <v>0.48484121315418061</v>
      </c>
      <c r="EB395" s="3">
        <f t="shared" si="320"/>
        <v>-0.21701103980861375</v>
      </c>
      <c r="EC395" s="3" t="e">
        <f>$X395*(Coefficients!$B$1+Coefficients!$B$2*DZ395+Coefficients!$B$3*EA395+Coefficients!$B$4*EB395+Coefficients!$B$5*IF(DW395="H",1,0))</f>
        <v>#N/A</v>
      </c>
      <c r="ED395" s="3" t="e">
        <f t="shared" si="321"/>
        <v>#N/A</v>
      </c>
      <c r="EE395" s="3" t="e">
        <f t="shared" si="322"/>
        <v>#N/A</v>
      </c>
      <c r="EF395" s="3" t="e">
        <f>$Y395*(Coefficients!$B$6+Coefficients!$B$7*DZ395+Coefficients!$B$8*EA395+Coefficients!$B$9*EB395+Coefficients!$B$10*IF(DW395="H",1,0))</f>
        <v>#N/A</v>
      </c>
      <c r="EG395" s="3" t="e">
        <f>$Z395*(Coefficients!$B$11+Coefficients!$B$12*DZ395+Coefficients!$B$13*EA395+Coefficients!$B$14*EB395+Coefficients!$B$15*IF(DW395="H",1,0))</f>
        <v>#N/A</v>
      </c>
      <c r="EH395" s="3">
        <f>$AZ395*(Coefficients!$B$16+Coefficients!$B$17*DZ395+Coefficients!$B$18*EA395+Coefficients!$B$19*EB395+Coefficients!$B$20*IF(DW395="H",1,0))</f>
        <v>0.23131403161729572</v>
      </c>
      <c r="EI395" s="3">
        <f>$AA395*(Coefficients!$B$21+Coefficients!$B$22*DZ395+Coefficients!$B$23*EA395+Coefficients!$B$24*EB395+Coefficients!$B$25*IF(DW395="H",1,0))</f>
        <v>0.42543073617320337</v>
      </c>
      <c r="EJ395" s="3">
        <f>$AB395*(Coefficients!$B$26+Coefficients!$B$27*DZ395+Coefficients!$B$28*EA395+Coefficients!$B$29*EB395+Coefficients!$B$30*IF(DW395="H",1,0))</f>
        <v>7.7089363987797074E-2</v>
      </c>
      <c r="EK395" s="3" t="e" vm="2">
        <f>$AC395*(Coefficients!$B$31+Coefficients!$B$32*DZ395+Coefficients!$B$33*EA395+Coefficients!$B$34*EB395+Coefficients!$B$35*IF(DW395="H",1,0))</f>
        <v>#VALUE!</v>
      </c>
      <c r="EL395" s="3" t="e" vm="2">
        <f>IF(EK395&gt;0,AVERAGE('Goalkeeper Saves'!$H:$H))</f>
        <v>#VALUE!</v>
      </c>
      <c r="EM395" s="3">
        <f t="shared" si="323"/>
        <v>0</v>
      </c>
      <c r="EN395" s="3">
        <f t="shared" si="324"/>
        <v>0.27860470989235125</v>
      </c>
      <c r="EO395" s="20">
        <f t="shared" si="325"/>
        <v>0</v>
      </c>
      <c r="EP395" s="3">
        <f t="shared" si="326"/>
        <v>0</v>
      </c>
      <c r="EQ395" s="18">
        <f t="shared" si="327"/>
        <v>0</v>
      </c>
      <c r="ER395" s="13">
        <f t="shared" si="328"/>
        <v>0</v>
      </c>
    </row>
    <row r="396" spans="1:148" x14ac:dyDescent="0.25">
      <c r="A396" t="str">
        <f>'Players Full'!CY396</f>
        <v>Ao Tanaka</v>
      </c>
      <c r="B396" t="str">
        <f>VLOOKUP($A396,'Players Summarised'!$W:$X,2,FALSE)</f>
        <v>MID</v>
      </c>
      <c r="C396" t="str">
        <f>VLOOKUP($A396,'Players Full'!$CY:$DA,3,FALSE)</f>
        <v>Leeds</v>
      </c>
      <c r="D396">
        <f>VLOOKUP($A396,'Players Full'!$CY:$DA,2,FALSE)</f>
        <v>4.8</v>
      </c>
      <c r="E396" s="3">
        <f>VLOOKUP($C396,'Overall Odds'!$A:$F,5,FALSE)</f>
        <v>3.6021627385082001E-4</v>
      </c>
      <c r="F396" s="3">
        <f>VLOOKUP($C396,'Overall Odds'!$A:$F,6,FALSE)</f>
        <v>0.16835016835016833</v>
      </c>
      <c r="G396" s="8">
        <f>IFERROR(VLOOKUP($A396,'Starting Lineups'!$A:$C,3,FALSE),0)</f>
        <v>0</v>
      </c>
      <c r="H396" s="3">
        <f>VLOOKUP($C396,'Team Fixture Odds'!$A:$ZL,3,FALSE)</f>
        <v>0.35958288385472847</v>
      </c>
      <c r="I396" s="3">
        <f>VLOOKUP($C396,'Team Fixture Odds'!$A:$ZL,4,FALSE)</f>
        <v>0.37056251389609424</v>
      </c>
      <c r="J396" s="3">
        <f t="shared" si="282"/>
        <v>-1.0979630041365762E-2</v>
      </c>
      <c r="K396" s="3" t="str">
        <f>VLOOKUP($C396,'Team Fixture Odds'!$A:$ZL,5,FALSE)</f>
        <v>A</v>
      </c>
      <c r="L396" s="3">
        <f>VLOOKUP($A396,Score!$A:$D,4,0)</f>
        <v>0.12698412698412698</v>
      </c>
      <c r="M396" s="3">
        <f>VLOOKUP($A396,'Score 2+'!$A:$D,4,0)</f>
        <v>9.4295143800094284E-3</v>
      </c>
      <c r="N396" s="3">
        <f t="shared" si="283"/>
        <v>0</v>
      </c>
      <c r="O396" s="3">
        <f>VLOOKUP($A396,Assist!$A:$D,4,0)</f>
        <v>0.12698412698412698</v>
      </c>
      <c r="P396" s="3">
        <f>VLOOKUP($A396,'Yellow Card'!$C:$E,3,0)</f>
        <v>0.20703933747412009</v>
      </c>
      <c r="Q396" s="3">
        <f>VLOOKUP($C396,'Clean Sheet'!$C:$F,4,0)</f>
        <v>0.30525030525030522</v>
      </c>
      <c r="R396" s="3">
        <f>VLOOKUP($C396,'Team Total Goals'!$D:$N,10,0)</f>
        <v>0.34643734643734642</v>
      </c>
      <c r="S396" s="3">
        <f>VLOOKUP($C396,'Team Total Goals'!$D:$N,11,0)</f>
        <v>4.5888232621535664E-2</v>
      </c>
      <c r="T396" s="3" t="e" vm="1">
        <f>IF(B396="GK",VLOOKUP($C396,'Goalkeeper Saves'!$C:$H,5,0),_xleta.NA)</f>
        <v>#VALUE!</v>
      </c>
      <c r="U396" s="3" t="e" vm="1">
        <f>IF(B396="GK",VLOOKUP($C396,'Goalkeeper Saves'!$C:$H,6,0),_xleta.NA)</f>
        <v>#VALUE!</v>
      </c>
      <c r="V396" s="3">
        <f>IF($B396="DEF",IFERROR(VLOOKUP($A396,'Defensive Contribution'!$AB:$AE,4,FALSE),'Defensive Contribution'!$AK$2),0)</f>
        <v>0</v>
      </c>
      <c r="W396" s="3">
        <f>IF($B396="MID",IFERROR(VLOOKUP($A396,'Defensive Contribution'!$AB:$AF,5,FALSE),'Defensive Contribution'!$AL$2),0)</f>
        <v>0.33142563094557076</v>
      </c>
      <c r="X396" s="16">
        <f>L396/(Coefficients!$B$1+Coefficients!$B$2*$H396+Coefficients!$B$3*$I396+Coefficients!$B$4*$J396+Coefficients!$B$5*IF($K396="H",1,0))</f>
        <v>0.84301978403176125</v>
      </c>
      <c r="Y396" s="16">
        <f>O396/(Coefficients!$B$6+Coefficients!$B$7*$H396+Coefficients!$B$8*$I396+Coefficients!$B$9*$J396+Coefficients!$B$10*IF($K396="H",1,0))</f>
        <v>1.2654468477122893</v>
      </c>
      <c r="Z396" s="16">
        <f>P396/(Coefficients!$B$11+Coefficients!$B$12*$H396+Coefficients!$B$13*$I396+Coefficients!$B$14*$J396+Coefficients!$B$15*IF($K396="H",1,0))</f>
        <v>0.97107324642196524</v>
      </c>
      <c r="AA396" s="16">
        <f>R396/(Coefficients!$B$21+Coefficients!$B$22*$H396+Coefficients!$B$23*$I396+Coefficients!$B$24*$J396+Coefficients!$B$25*IF($K396="H",1,0))</f>
        <v>0.87612284114059436</v>
      </c>
      <c r="AB396" s="16">
        <f>S396/MAX(0,(Coefficients!$B$26+Coefficients!$B$27*$H396+Coefficients!$B$28*$I396+Coefficients!$B$29*$J396+Coefficients!$B$30*IF($K396="H",1,0)))</f>
        <v>0.70900932990504439</v>
      </c>
      <c r="AC396" s="16" t="e" vm="2">
        <f>T396/(Coefficients!$B$31+Coefficients!$B$32*$H396+Coefficients!$B$33*$I396+Coefficients!$B$34*$J396+Coefficients!$B$35*IF($K396="H",1,0))</f>
        <v>#VALUE!</v>
      </c>
      <c r="AD396" s="16" t="e" vm="2">
        <f>U396/(Coefficients!$B$36+Coefficients!$B$36*$H396+Coefficients!$B$38*$I396+Coefficients!$B$39*$J396+Coefficients!$B$40*IF($K396="H",1,0))</f>
        <v>#VALUE!</v>
      </c>
      <c r="AE396" s="20">
        <f t="shared" si="284"/>
        <v>0</v>
      </c>
      <c r="AF396" s="3">
        <f t="shared" si="285"/>
        <v>0</v>
      </c>
      <c r="AG396" s="18">
        <f t="shared" si="286"/>
        <v>0</v>
      </c>
      <c r="AH396" s="23">
        <f t="shared" si="287"/>
        <v>2.9265544713170888</v>
      </c>
      <c r="AI396" s="28">
        <f>IFERROR(VLOOKUP($A396,'Starting Lineups'!$A:$H,4,FALSE),0)</f>
        <v>0</v>
      </c>
      <c r="AJ396" s="3">
        <f>VLOOKUP($C396,'Team Fixture Odds'!$A:$ZL,7,FALSE)</f>
        <v>0.14936519790888722</v>
      </c>
      <c r="AK396" s="3">
        <f>VLOOKUP($C396,'Team Fixture Odds'!$A:$ZL,8,FALSE)</f>
        <v>0.67421790722761588</v>
      </c>
      <c r="AL396" s="3">
        <f t="shared" si="288"/>
        <v>-0.52485270931872863</v>
      </c>
      <c r="AM396" s="3" t="str">
        <f>VLOOKUP($C396,'Team Fixture Odds'!$A:$ZL,9,FALSE)</f>
        <v>A</v>
      </c>
      <c r="AN396" s="3">
        <f>$X396*(Coefficients!$B$1+Coefficients!$B$2*AJ396+Coefficients!$B$3*AK396+Coefficients!$B$4*AL396+Coefficients!$B$5*IF(AM396="H",1,0))</f>
        <v>0.10089423146316986</v>
      </c>
      <c r="AO396" s="3">
        <f t="shared" si="289"/>
        <v>0.01</v>
      </c>
      <c r="AP396" s="3">
        <f t="shared" si="290"/>
        <v>0</v>
      </c>
      <c r="AQ396" s="3">
        <f>$Y396*(Coefficients!$B$6+Coefficients!$B$7*AJ396+Coefficients!$B$8*AK396+Coefficients!$B$9*AL396+Coefficients!$B$10*IF(AM396="H",1,0))</f>
        <v>9.7272507845077322E-2</v>
      </c>
      <c r="AR396" s="3">
        <f>IFERROR(VLOOKUP($A396,'F2 Yellow Card'!$C:$E,3,0),$Z396*(Coefficients!$B$11+Coefficients!$B$12*AJ396+Coefficients!$B$13*AK396+Coefficients!$B$14*AL396+Coefficients!$B$15*IF(AM396="H",1,0)))</f>
        <v>0.2183786564154393</v>
      </c>
      <c r="AS396" s="3">
        <f>VLOOKUP($C396,'F2 Clean Sheet'!$C:$F,4,0)</f>
        <v>0.12870012870012867</v>
      </c>
      <c r="AT396" s="3">
        <f>VLOOKUP($C396,'F2 Team Total Goals'!$D:$N,10,0)</f>
        <v>0.62340966921119589</v>
      </c>
      <c r="AU396" s="3">
        <f>VLOOKUP($C396,'F2 Team Total Goals'!$D:$N,11,0)</f>
        <v>0.17050691244239632</v>
      </c>
      <c r="AV396" s="3" t="e" vm="2">
        <f>IFERROR(VLOOKUP($A396,'F2 Goalkeeper Saves'!$D:$N,10,0),$AC396*(Coefficients!$B$31+Coefficients!$B$32*AJ396+Coefficients!$B$33*AK396+Coefficients!$B$34*AL396+Coefficients!$B$35*IF(AM396="H",1,0)))</f>
        <v>#VALUE!</v>
      </c>
      <c r="AW396" s="3" t="e" vm="2">
        <f>IFERROR(VLOOKUP($A396,'F2 Goalkeeper Saves'!$D:$N,10,0),IF(AV396&gt;0,AVERAGE('Goalkeeper Saves'!$H:$H)))</f>
        <v>#VALUE!</v>
      </c>
      <c r="AX396" s="3">
        <f t="shared" si="291"/>
        <v>0</v>
      </c>
      <c r="AY396" s="3">
        <f t="shared" si="292"/>
        <v>0.33142563094557076</v>
      </c>
      <c r="AZ396" s="16">
        <f>(Q396/(Coefficients!$B$16+Coefficients!$B$17*$H396+Coefficients!$B$18*$I396+Coefficients!$B$19*$J396+Coefficients!$B$20*IF($K396="H",1,0))+AS396/(Coefficients!$B$16+Coefficients!$B$17*$AJ396+Coefficients!$B$18*$AK396+Coefficients!$B$19*$AL396+Coefficients!$B$20*IF($AM396="H",1,0)))/2</f>
        <v>1.0843606341068317</v>
      </c>
      <c r="BA396" s="20">
        <f t="shared" si="293"/>
        <v>0</v>
      </c>
      <c r="BB396" s="3">
        <f t="shared" si="294"/>
        <v>0</v>
      </c>
      <c r="BC396" s="18">
        <f t="shared" si="295"/>
        <v>0</v>
      </c>
      <c r="BD396" s="28">
        <f>IFERROR(VLOOKUP($A396,'Starting Lineups'!$A:$H,5,FALSE),0)</f>
        <v>0</v>
      </c>
      <c r="BE396" s="16" t="str">
        <f>VLOOKUP($C396,'Team Fixture Odds'!$A:$U,10,FALSE)</f>
        <v>Man Utd</v>
      </c>
      <c r="BF396" s="3" t="str">
        <f>VLOOKUP($C396,'Team Fixture Odds'!$A:$ZL,11,FALSE)</f>
        <v>H</v>
      </c>
      <c r="BG396" s="3">
        <f>VLOOKUP(BE396,'Overall Odds'!$A:$F,5,FALSE)</f>
        <v>4.4820940343328402E-3</v>
      </c>
      <c r="BH396" s="3">
        <f>VLOOKUP(BE396,'Overall Odds'!$A:$F,6,FALSE)</f>
        <v>4.6065966463976413E-3</v>
      </c>
      <c r="BI396" s="3">
        <f>MAX(0,Coefficients!$B$41+Coefficients!$B$42*$E396+Coefficients!$B$43*$F396+Coefficients!$B$44*BG396+Coefficients!$B$45*BH396+Coefficients!$B$46*(IF(BF396="H",1,0)))</f>
        <v>0.38867060828809252</v>
      </c>
      <c r="BJ396" s="3">
        <f>MAX(0,Coefficients!$B$41+Coefficients!$B$42*BG396+Coefficients!$B$43*BH396+Coefficients!$B$44*$E396+Coefficients!$B$45*$F396+Coefficients!$B$46*(IF(BF396="H",0,1)))</f>
        <v>0.36413475709197562</v>
      </c>
      <c r="BK396" s="3">
        <f t="shared" si="296"/>
        <v>2.4535851196116898E-2</v>
      </c>
      <c r="BL396" s="3">
        <f>$X396*(Coefficients!$B$1+Coefficients!$B$2*BI396+Coefficients!$B$3*BJ396+Coefficients!$B$4*BK396+Coefficients!$B$5*IF(BF396="H",1,0))</f>
        <v>0.13311502276907905</v>
      </c>
      <c r="BM396" s="3">
        <f t="shared" si="297"/>
        <v>0.01</v>
      </c>
      <c r="BN396" s="3">
        <f t="shared" si="298"/>
        <v>0</v>
      </c>
      <c r="BO396" s="3">
        <f>$Y396*(Coefficients!$B$6+Coefficients!$B$7*BI396+Coefficients!$B$8*BJ396+Coefficients!$B$9*BK396+Coefficients!$B$10*IF(BF396="H",1,0))</f>
        <v>0.13063628751884473</v>
      </c>
      <c r="BP396" s="3">
        <f>$Z396*(Coefficients!$B$11+Coefficients!$B$12*BI396+Coefficients!$B$13*BJ396+Coefficients!$B$14*BK396+Coefficients!$B$15*IF(BF396="H",1,0))</f>
        <v>0.20601838551967872</v>
      </c>
      <c r="BQ396" s="3">
        <f>$AZ396*(Coefficients!$B$16+Coefficients!$B$17*BI396+Coefficients!$B$18*BJ396+Coefficients!$B$19*BK396+Coefficients!$B$20*IF(BF396="H",1,0))</f>
        <v>0.30376153123157895</v>
      </c>
      <c r="BR396" s="3">
        <f>$AA396*(Coefficients!$B$21+Coefficients!$B$22*BI396+Coefficients!$B$23*BJ396+Coefficients!$B$24*BK396+Coefficients!$B$25*IF(BF396="H",1,0))</f>
        <v>0.34762576992368593</v>
      </c>
      <c r="BS396" s="3">
        <f>$AB396*(Coefficients!$B$26+Coefficients!$B$27*BI396+Coefficients!$B$28*BJ396+Coefficients!$B$29*BK396+Coefficients!$B$30*IF(BF396="H",1,0))</f>
        <v>5.0928910433758641E-2</v>
      </c>
      <c r="BT396" s="3" t="e" vm="2">
        <f>$AC396*(Coefficients!$B$31+Coefficients!$B$32*BI396+Coefficients!$B$33*BJ396+Coefficients!$B$34*BK396+Coefficients!$B$35*IF(BF396="H",1,0))</f>
        <v>#VALUE!</v>
      </c>
      <c r="BU396" s="3" t="e" vm="2">
        <f>IF(BT396&gt;0,AVERAGE('Goalkeeper Saves'!$H:$H))</f>
        <v>#VALUE!</v>
      </c>
      <c r="BV396" s="3">
        <f t="shared" si="299"/>
        <v>0</v>
      </c>
      <c r="BW396" s="3">
        <f t="shared" si="300"/>
        <v>0.33142563094557076</v>
      </c>
      <c r="BX396" s="20">
        <f t="shared" si="301"/>
        <v>0</v>
      </c>
      <c r="BY396" s="3">
        <f t="shared" si="302"/>
        <v>0</v>
      </c>
      <c r="BZ396" s="18">
        <f t="shared" si="303"/>
        <v>0</v>
      </c>
      <c r="CA396" s="28">
        <f>IFERROR(VLOOKUP($A396,'Starting Lineups'!$A:$H,6,FALSE),0)</f>
        <v>0</v>
      </c>
      <c r="CB396" s="16" t="str">
        <f>VLOOKUP($C396,'Team Fixture Odds'!$A:$ZL,12,FALSE)</f>
        <v>Newcastle</v>
      </c>
      <c r="CC396" s="3" t="str">
        <f>VLOOKUP($C396,'Team Fixture Odds'!$A:$ZL,13,FALSE)</f>
        <v>A</v>
      </c>
      <c r="CD396" s="3">
        <f>VLOOKUP(CB396,'Overall Odds'!$A:$F,5,FALSE)</f>
        <v>1.1996017322249014E-3</v>
      </c>
      <c r="CE396" s="3">
        <f>VLOOKUP(CB396,'Overall Odds'!$A:$F,6,FALSE)</f>
        <v>6.13195977434388E-3</v>
      </c>
      <c r="CF396" s="3">
        <f>MAX(0,Coefficients!$B$41+Coefficients!$B$42*$E396+Coefficients!$B$43*$F396+Coefficients!$B$44*CD396+Coefficients!$B$45*CE396+Coefficients!$B$46*(IF(CC396="H",1,0)))</f>
        <v>0.26396020885818727</v>
      </c>
      <c r="CG396" s="3">
        <f>MAX(0,Coefficients!$B$41+Coefficients!$B$42*CD396+Coefficients!$B$43*CE396+Coefficients!$B$44*$E396+Coefficients!$B$45*$F396+Coefficients!$B$46*(IF(CC396="H",0,1)))</f>
        <v>0.48852480165628798</v>
      </c>
      <c r="CH396" s="3">
        <f t="shared" si="304"/>
        <v>-0.2245645927981007</v>
      </c>
      <c r="CI396" s="3">
        <f>$X396*(Coefficients!$B$1+Coefficients!$B$2*CF396+Coefficients!$B$3*CG396+Coefficients!$B$4*CH396+Coefficients!$B$5*IF(CC396="H",1,0))</f>
        <v>0.11206778059677094</v>
      </c>
      <c r="CJ396" s="3">
        <f t="shared" si="305"/>
        <v>0.01</v>
      </c>
      <c r="CK396" s="3">
        <f t="shared" si="306"/>
        <v>0</v>
      </c>
      <c r="CL396" s="3">
        <f>$Y396*(Coefficients!$B$6+Coefficients!$B$7*CF396+Coefficients!$B$8*CG396+Coefficients!$B$9*CH396+Coefficients!$B$10*IF(CC396="H",1,0))</f>
        <v>0.11021613735149308</v>
      </c>
      <c r="CM396" s="3">
        <f>$Z396*(Coefficients!$B$11+Coefficients!$B$12*CF396+Coefficients!$B$13*CG396+Coefficients!$B$14*CH396+Coefficients!$B$15*IF(CC396="H",1,0))</f>
        <v>0.21298326844718468</v>
      </c>
      <c r="CN396" s="3">
        <f>$AZ396*(Coefficients!$B$16+Coefficients!$B$17*CF396+Coefficients!$B$18*CG396+Coefficients!$B$19*CH396+Coefficients!$B$20*IF(CC396="H",1,0))</f>
        <v>0.2291304906937098</v>
      </c>
      <c r="CO396" s="3">
        <f>$AA396*(Coefficients!$B$21+Coefficients!$B$22*CF396+Coefficients!$B$23*CG396+Coefficients!$B$24*CH396+Coefficients!$B$25*IF(CC396="H",1,0))</f>
        <v>0.42775702125694021</v>
      </c>
      <c r="CP396" s="3">
        <f>$AB396*(Coefficients!$B$26+Coefficients!$B$27*CF396+Coefficients!$B$28*CG396+Coefficients!$B$29*CH396+Coefficients!$B$30*IF(CC396="H",1,0))</f>
        <v>7.7802021786874981E-2</v>
      </c>
      <c r="CQ396" s="3" t="e" vm="2">
        <f>$AC396*(Coefficients!$B$31+Coefficients!$B$32*CF396+Coefficients!$B$33*CG396+Coefficients!$B$34*CH396+Coefficients!$B$35*IF(CC396="H",1,0))</f>
        <v>#VALUE!</v>
      </c>
      <c r="CR396" s="3" t="e" vm="2">
        <f>IF(CQ396&gt;0,AVERAGE('Goalkeeper Saves'!$H:$H))</f>
        <v>#VALUE!</v>
      </c>
      <c r="CS396" s="3">
        <f t="shared" si="307"/>
        <v>0</v>
      </c>
      <c r="CT396" s="3">
        <f t="shared" si="308"/>
        <v>0.33142563094557076</v>
      </c>
      <c r="CU396" s="20">
        <f t="shared" si="309"/>
        <v>0</v>
      </c>
      <c r="CV396" s="3">
        <f t="shared" si="310"/>
        <v>0</v>
      </c>
      <c r="CW396" s="18">
        <f t="shared" si="311"/>
        <v>0</v>
      </c>
      <c r="CX396" s="28">
        <f>IFERROR(VLOOKUP($A396,'Starting Lineups'!$A:$H,7,FALSE),0)</f>
        <v>0</v>
      </c>
      <c r="CY396" s="16" t="str">
        <f>VLOOKUP($C396,'Team Fixture Odds'!$A:$ZL,14,FALSE)</f>
        <v>Fulham</v>
      </c>
      <c r="CZ396" s="3" t="str">
        <f>VLOOKUP($C396,'Team Fixture Odds'!$A:$ZL,15,FALSE)</f>
        <v>H</v>
      </c>
      <c r="DA396" s="3">
        <f>VLOOKUP(CY396,'Overall Odds'!$A:$F,5,FALSE)</f>
        <v>6.0020046695596322E-4</v>
      </c>
      <c r="DB396" s="3">
        <f>VLOOKUP(CY396,'Overall Odds'!$A:$F,6,FALSE)</f>
        <v>5.4466230936819168E-2</v>
      </c>
      <c r="DC396" s="3">
        <f>MAX(0,Coefficients!$B$41+Coefficients!$B$42*$E396+Coefficients!$B$43*$F396+Coefficients!$B$44*DA396+Coefficients!$B$45*DB396+Coefficients!$B$46*(IF(CZ396="H",1,0)))</f>
        <v>0.4065628099730465</v>
      </c>
      <c r="DD396" s="3">
        <f>MAX(0,Coefficients!$B$41+Coefficients!$B$42*DA396+Coefficients!$B$43*DB396+Coefficients!$B$44*$E396+Coefficients!$B$45*$F396+Coefficients!$B$46*(IF(CZ396="H",0,1)))</f>
        <v>0.34673557710457803</v>
      </c>
      <c r="DE396" s="3">
        <f t="shared" si="312"/>
        <v>5.9827232868468472E-2</v>
      </c>
      <c r="DF396" s="3">
        <f>$X396*(Coefficients!$B$1+Coefficients!$B$2*DC396+Coefficients!$B$3*DD396+Coefficients!$B$4*DE396+Coefficients!$B$5*IF(CZ396="H",1,0))</f>
        <v>0.13661264516972538</v>
      </c>
      <c r="DG396" s="3">
        <f t="shared" si="313"/>
        <v>0.01</v>
      </c>
      <c r="DH396" s="3">
        <f t="shared" si="314"/>
        <v>0</v>
      </c>
      <c r="DI396" s="3">
        <f>$Y396*(Coefficients!$B$6+Coefficients!$B$7*DC396+Coefficients!$B$8*DD396+Coefficients!$B$9*DE396+Coefficients!$B$10*IF(CZ396="H",1,0))</f>
        <v>0.13452770516891377</v>
      </c>
      <c r="DJ396" s="3">
        <f>$Z396*(Coefficients!$B$11+Coefficients!$B$12*DC396+Coefficients!$B$13*DD396+Coefficients!$B$14*DE396+Coefficients!$B$15*IF(CZ396="H",1,0))</f>
        <v>0.20472404241811373</v>
      </c>
      <c r="DK396" s="3">
        <f>$AZ396*(Coefficients!$B$16+Coefficients!$B$17*DC396+Coefficients!$B$18*DD396+Coefficients!$B$19*DE396+Coefficients!$B$20*IF(CZ396="H",1,0))</f>
        <v>0.31400390248025273</v>
      </c>
      <c r="DL396" s="3">
        <f>$AA396*(Coefficients!$B$21+Coefficients!$B$22*DC396+Coefficients!$B$23*DD396+Coefficients!$B$24*DE396+Coefficients!$B$25*IF(CZ396="H",1,0))</f>
        <v>0.3365443633322544</v>
      </c>
      <c r="DM396" s="3">
        <f>$AB396*(Coefficients!$B$26+Coefficients!$B$27*DC396+Coefficients!$B$28*DD396+Coefficients!$B$29*DE396+Coefficients!$B$30*IF(CZ396="H",1,0))</f>
        <v>4.7438324954138612E-2</v>
      </c>
      <c r="DN396" s="3" t="e" vm="2">
        <f>$AC396*(Coefficients!$B$31+Coefficients!$B$32*DC396+Coefficients!$B$33*DD396+Coefficients!$B$34*DE396+Coefficients!$B$35*IF(CZ396="H",1,0))</f>
        <v>#VALUE!</v>
      </c>
      <c r="DO396" s="3" t="e" vm="2">
        <f>IF(DN396&gt;0,AVERAGE('Goalkeeper Saves'!$H:$H))</f>
        <v>#VALUE!</v>
      </c>
      <c r="DP396" s="3">
        <f t="shared" si="315"/>
        <v>0</v>
      </c>
      <c r="DQ396" s="3">
        <f t="shared" si="316"/>
        <v>0.33142563094557076</v>
      </c>
      <c r="DR396" s="20">
        <f t="shared" si="317"/>
        <v>0</v>
      </c>
      <c r="DS396" s="3">
        <f t="shared" si="318"/>
        <v>0</v>
      </c>
      <c r="DT396" s="18">
        <f t="shared" si="319"/>
        <v>0</v>
      </c>
      <c r="DU396" s="28">
        <f>IFERROR(VLOOKUP($A396,'Starting Lineups'!$A:$H,8,FALSE),0)</f>
        <v>0</v>
      </c>
      <c r="DV396" s="16" t="str">
        <f>VLOOKUP($C396,'Team Fixture Odds'!$A:$ZL,16,FALSE)</f>
        <v>Everton</v>
      </c>
      <c r="DW396" s="3" t="str">
        <f>VLOOKUP($C396,'Team Fixture Odds'!$A:$ZL,17,FALSE)</f>
        <v>A</v>
      </c>
      <c r="DX396" s="3">
        <f>VLOOKUP(DV396,'Overall Odds'!$A:$F,5,FALSE)</f>
        <v>9.0000090000089995E-4</v>
      </c>
      <c r="DY396" s="3">
        <f>VLOOKUP(DV396,'Overall Odds'!$A:$F,6,FALSE)</f>
        <v>1.8155410312273055E-2</v>
      </c>
      <c r="DZ396" s="3">
        <f>MAX(0,Coefficients!$B$41+Coefficients!$B$42*$E396+Coefficients!$B$43*$F396+Coefficients!$B$44*DX396+Coefficients!$B$45*DY396+Coefficients!$B$46*(IF(DW396="H",1,0)))</f>
        <v>0.26783017334556686</v>
      </c>
      <c r="EA396" s="3">
        <f>MAX(0,Coefficients!$B$41+Coefficients!$B$42*DX396+Coefficients!$B$43*DY396+Coefficients!$B$44*$E396+Coefficients!$B$45*$F396+Coefficients!$B$46*(IF(DW396="H",0,1)))</f>
        <v>0.48484121315418061</v>
      </c>
      <c r="EB396" s="3">
        <f t="shared" si="320"/>
        <v>-0.21701103980861375</v>
      </c>
      <c r="EC396" s="3">
        <f>$X396*(Coefficients!$B$1+Coefficients!$B$2*DZ396+Coefficients!$B$3*EA396+Coefficients!$B$4*EB396+Coefficients!$B$5*IF(DW396="H",1,0))</f>
        <v>0.11283634998537141</v>
      </c>
      <c r="ED396" s="3">
        <f t="shared" si="321"/>
        <v>0.01</v>
      </c>
      <c r="EE396" s="3">
        <f t="shared" si="322"/>
        <v>0</v>
      </c>
      <c r="EF396" s="3">
        <f>$Y396*(Coefficients!$B$6+Coefficients!$B$7*DZ396+Coefficients!$B$8*EA396+Coefficients!$B$9*EB396+Coefficients!$B$10*IF(DW396="H",1,0))</f>
        <v>0.11107068964935964</v>
      </c>
      <c r="EG396" s="3">
        <f>$Z396*(Coefficients!$B$11+Coefficients!$B$12*DZ396+Coefficients!$B$13*EA396+Coefficients!$B$14*EB396+Coefficients!$B$15*IF(DW396="H",1,0))</f>
        <v>0.21270020234521245</v>
      </c>
      <c r="EH396" s="3">
        <f>$AZ396*(Coefficients!$B$16+Coefficients!$B$17*DZ396+Coefficients!$B$18*EA396+Coefficients!$B$19*EB396+Coefficients!$B$20*IF(DW396="H",1,0))</f>
        <v>0.23131403161729572</v>
      </c>
      <c r="EI396" s="3">
        <f>$AA396*(Coefficients!$B$21+Coefficients!$B$22*DZ396+Coefficients!$B$23*EA396+Coefficients!$B$24*EB396+Coefficients!$B$25*IF(DW396="H",1,0))</f>
        <v>0.42543073617320337</v>
      </c>
      <c r="EJ396" s="3">
        <f>$AB396*(Coefficients!$B$26+Coefficients!$B$27*DZ396+Coefficients!$B$28*EA396+Coefficients!$B$29*EB396+Coefficients!$B$30*IF(DW396="H",1,0))</f>
        <v>7.7089363987797074E-2</v>
      </c>
      <c r="EK396" s="3" t="e" vm="2">
        <f>$AC396*(Coefficients!$B$31+Coefficients!$B$32*DZ396+Coefficients!$B$33*EA396+Coefficients!$B$34*EB396+Coefficients!$B$35*IF(DW396="H",1,0))</f>
        <v>#VALUE!</v>
      </c>
      <c r="EL396" s="3" t="e" vm="2">
        <f>IF(EK396&gt;0,AVERAGE('Goalkeeper Saves'!$H:$H))</f>
        <v>#VALUE!</v>
      </c>
      <c r="EM396" s="3">
        <f t="shared" si="323"/>
        <v>0</v>
      </c>
      <c r="EN396" s="3">
        <f t="shared" si="324"/>
        <v>0.33142563094557076</v>
      </c>
      <c r="EO396" s="20">
        <f t="shared" si="325"/>
        <v>0</v>
      </c>
      <c r="EP396" s="3">
        <f t="shared" si="326"/>
        <v>0</v>
      </c>
      <c r="EQ396" s="18">
        <f t="shared" si="327"/>
        <v>0</v>
      </c>
      <c r="ER396" s="13">
        <f t="shared" si="328"/>
        <v>0</v>
      </c>
    </row>
    <row r="397" spans="1:148" x14ac:dyDescent="0.25">
      <c r="A397" t="str">
        <f>'Players Full'!CY397</f>
        <v>Charlie Crew</v>
      </c>
      <c r="B397" t="str">
        <f>VLOOKUP($A397,'Players Summarised'!$W:$X,2,FALSE)</f>
        <v>MID</v>
      </c>
      <c r="C397" t="str">
        <f>VLOOKUP($A397,'Players Full'!$CY:$DA,3,FALSE)</f>
        <v>Leeds</v>
      </c>
      <c r="D397">
        <f>VLOOKUP($A397,'Players Full'!$CY:$DA,2,FALSE)</f>
        <v>4.5</v>
      </c>
      <c r="E397" s="3">
        <f>VLOOKUP($C397,'Overall Odds'!$A:$F,5,FALSE)</f>
        <v>3.6021627385082001E-4</v>
      </c>
      <c r="F397" s="3">
        <f>VLOOKUP($C397,'Overall Odds'!$A:$F,6,FALSE)</f>
        <v>0.16835016835016833</v>
      </c>
      <c r="G397" s="8">
        <f>IFERROR(VLOOKUP($A397,'Starting Lineups'!$A:$C,3,FALSE),0)</f>
        <v>0</v>
      </c>
      <c r="H397" s="3">
        <f>VLOOKUP($C397,'Team Fixture Odds'!$A:$ZL,3,FALSE)</f>
        <v>0.35958288385472847</v>
      </c>
      <c r="I397" s="3">
        <f>VLOOKUP($C397,'Team Fixture Odds'!$A:$ZL,4,FALSE)</f>
        <v>0.37056251389609424</v>
      </c>
      <c r="J397" s="3">
        <f t="shared" si="282"/>
        <v>-1.0979630041365762E-2</v>
      </c>
      <c r="K397" s="3" t="str">
        <f>VLOOKUP($C397,'Team Fixture Odds'!$A:$ZL,5,FALSE)</f>
        <v>A</v>
      </c>
      <c r="L397" s="3" t="e">
        <f>VLOOKUP($A397,Score!$A:$D,4,0)</f>
        <v>#N/A</v>
      </c>
      <c r="M397" s="3" t="e">
        <f>VLOOKUP($A397,'Score 2+'!$A:$D,4,0)</f>
        <v>#N/A</v>
      </c>
      <c r="N397" s="3" t="e">
        <f t="shared" si="283"/>
        <v>#N/A</v>
      </c>
      <c r="O397" s="3" t="e">
        <f>VLOOKUP($A397,Assist!$A:$D,4,0)</f>
        <v>#N/A</v>
      </c>
      <c r="P397" s="3" t="e">
        <f>VLOOKUP($A397,'Yellow Card'!$C:$E,3,0)</f>
        <v>#N/A</v>
      </c>
      <c r="Q397" s="3">
        <f>VLOOKUP($C397,'Clean Sheet'!$C:$F,4,0)</f>
        <v>0.30525030525030522</v>
      </c>
      <c r="R397" s="3">
        <f>VLOOKUP($C397,'Team Total Goals'!$D:$N,10,0)</f>
        <v>0.34643734643734642</v>
      </c>
      <c r="S397" s="3">
        <f>VLOOKUP($C397,'Team Total Goals'!$D:$N,11,0)</f>
        <v>4.5888232621535664E-2</v>
      </c>
      <c r="T397" s="3" t="e" vm="1">
        <f>IF(B397="GK",VLOOKUP($C397,'Goalkeeper Saves'!$C:$H,5,0),_xleta.NA)</f>
        <v>#VALUE!</v>
      </c>
      <c r="U397" s="3" t="e" vm="1">
        <f>IF(B397="GK",VLOOKUP($C397,'Goalkeeper Saves'!$C:$H,6,0),_xleta.NA)</f>
        <v>#VALUE!</v>
      </c>
      <c r="V397" s="3">
        <f>IF($B397="DEF",IFERROR(VLOOKUP($A397,'Defensive Contribution'!$AB:$AE,4,FALSE),'Defensive Contribution'!$AK$2),0)</f>
        <v>0</v>
      </c>
      <c r="W397" s="3">
        <f>IF($B397="MID",IFERROR(VLOOKUP($A397,'Defensive Contribution'!$AB:$AF,5,FALSE),'Defensive Contribution'!$AL$2),0)</f>
        <v>0.27860470989235125</v>
      </c>
      <c r="X397" s="16" t="e">
        <f>L397/(Coefficients!$B$1+Coefficients!$B$2*$H397+Coefficients!$B$3*$I397+Coefficients!$B$4*$J397+Coefficients!$B$5*IF($K397="H",1,0))</f>
        <v>#N/A</v>
      </c>
      <c r="Y397" s="16" t="e">
        <f>O397/(Coefficients!$B$6+Coefficients!$B$7*$H397+Coefficients!$B$8*$I397+Coefficients!$B$9*$J397+Coefficients!$B$10*IF($K397="H",1,0))</f>
        <v>#N/A</v>
      </c>
      <c r="Z397" s="16" t="e">
        <f>P397/(Coefficients!$B$11+Coefficients!$B$12*$H397+Coefficients!$B$13*$I397+Coefficients!$B$14*$J397+Coefficients!$B$15*IF($K397="H",1,0))</f>
        <v>#N/A</v>
      </c>
      <c r="AA397" s="16">
        <f>R397/(Coefficients!$B$21+Coefficients!$B$22*$H397+Coefficients!$B$23*$I397+Coefficients!$B$24*$J397+Coefficients!$B$25*IF($K397="H",1,0))</f>
        <v>0.87612284114059436</v>
      </c>
      <c r="AB397" s="16">
        <f>S397/MAX(0,(Coefficients!$B$26+Coefficients!$B$27*$H397+Coefficients!$B$28*$I397+Coefficients!$B$29*$J397+Coefficients!$B$30*IF($K397="H",1,0)))</f>
        <v>0.70900932990504439</v>
      </c>
      <c r="AC397" s="16" t="e" vm="2">
        <f>T397/(Coefficients!$B$31+Coefficients!$B$32*$H397+Coefficients!$B$33*$I397+Coefficients!$B$34*$J397+Coefficients!$B$35*IF($K397="H",1,0))</f>
        <v>#VALUE!</v>
      </c>
      <c r="AD397" s="16" t="e" vm="2">
        <f>U397/(Coefficients!$B$36+Coefficients!$B$36*$H397+Coefficients!$B$38*$I397+Coefficients!$B$39*$J397+Coefficients!$B$40*IF($K397="H",1,0))</f>
        <v>#VALUE!</v>
      </c>
      <c r="AE397" s="20">
        <f t="shared" si="284"/>
        <v>0</v>
      </c>
      <c r="AF397" s="3">
        <f t="shared" si="285"/>
        <v>0</v>
      </c>
      <c r="AG397" s="18">
        <f t="shared" si="286"/>
        <v>0</v>
      </c>
      <c r="AH397" s="23">
        <f t="shared" si="287"/>
        <v>2.9265544713170888</v>
      </c>
      <c r="AI397" s="28">
        <f>IFERROR(VLOOKUP($A397,'Starting Lineups'!$A:$H,4,FALSE),0)</f>
        <v>0</v>
      </c>
      <c r="AJ397" s="3">
        <f>VLOOKUP($C397,'Team Fixture Odds'!$A:$ZL,7,FALSE)</f>
        <v>0.14936519790888722</v>
      </c>
      <c r="AK397" s="3">
        <f>VLOOKUP($C397,'Team Fixture Odds'!$A:$ZL,8,FALSE)</f>
        <v>0.67421790722761588</v>
      </c>
      <c r="AL397" s="3">
        <f t="shared" si="288"/>
        <v>-0.52485270931872863</v>
      </c>
      <c r="AM397" s="3" t="str">
        <f>VLOOKUP($C397,'Team Fixture Odds'!$A:$ZL,9,FALSE)</f>
        <v>A</v>
      </c>
      <c r="AN397" s="3" t="e">
        <f>$X397*(Coefficients!$B$1+Coefficients!$B$2*AJ397+Coefficients!$B$3*AK397+Coefficients!$B$4*AL397+Coefficients!$B$5*IF(AM397="H",1,0))</f>
        <v>#N/A</v>
      </c>
      <c r="AO397" s="3" t="e">
        <f t="shared" si="289"/>
        <v>#N/A</v>
      </c>
      <c r="AP397" s="3" t="e">
        <f t="shared" si="290"/>
        <v>#N/A</v>
      </c>
      <c r="AQ397" s="3" t="e">
        <f>$Y397*(Coefficients!$B$6+Coefficients!$B$7*AJ397+Coefficients!$B$8*AK397+Coefficients!$B$9*AL397+Coefficients!$B$10*IF(AM397="H",1,0))</f>
        <v>#N/A</v>
      </c>
      <c r="AR397" s="3" t="e">
        <f>IFERROR(VLOOKUP($A397,'F2 Yellow Card'!$C:$E,3,0),$Z397*(Coefficients!$B$11+Coefficients!$B$12*AJ397+Coefficients!$B$13*AK397+Coefficients!$B$14*AL397+Coefficients!$B$15*IF(AM397="H",1,0)))</f>
        <v>#N/A</v>
      </c>
      <c r="AS397" s="3">
        <f>VLOOKUP($C397,'F2 Clean Sheet'!$C:$F,4,0)</f>
        <v>0.12870012870012867</v>
      </c>
      <c r="AT397" s="3">
        <f>VLOOKUP($C397,'F2 Team Total Goals'!$D:$N,10,0)</f>
        <v>0.62340966921119589</v>
      </c>
      <c r="AU397" s="3">
        <f>VLOOKUP($C397,'F2 Team Total Goals'!$D:$N,11,0)</f>
        <v>0.17050691244239632</v>
      </c>
      <c r="AV397" s="3" t="e" vm="2">
        <f>IFERROR(VLOOKUP($A397,'F2 Goalkeeper Saves'!$D:$N,10,0),$AC397*(Coefficients!$B$31+Coefficients!$B$32*AJ397+Coefficients!$B$33*AK397+Coefficients!$B$34*AL397+Coefficients!$B$35*IF(AM397="H",1,0)))</f>
        <v>#VALUE!</v>
      </c>
      <c r="AW397" s="3" t="e" vm="2">
        <f>IFERROR(VLOOKUP($A397,'F2 Goalkeeper Saves'!$D:$N,10,0),IF(AV397&gt;0,AVERAGE('Goalkeeper Saves'!$H:$H)))</f>
        <v>#VALUE!</v>
      </c>
      <c r="AX397" s="3">
        <f t="shared" si="291"/>
        <v>0</v>
      </c>
      <c r="AY397" s="3">
        <f t="shared" si="292"/>
        <v>0.27860470989235125</v>
      </c>
      <c r="AZ397" s="16">
        <f>(Q397/(Coefficients!$B$16+Coefficients!$B$17*$H397+Coefficients!$B$18*$I397+Coefficients!$B$19*$J397+Coefficients!$B$20*IF($K397="H",1,0))+AS397/(Coefficients!$B$16+Coefficients!$B$17*$AJ397+Coefficients!$B$18*$AK397+Coefficients!$B$19*$AL397+Coefficients!$B$20*IF($AM397="H",1,0)))/2</f>
        <v>1.0843606341068317</v>
      </c>
      <c r="BA397" s="20">
        <f t="shared" si="293"/>
        <v>0</v>
      </c>
      <c r="BB397" s="3">
        <f t="shared" si="294"/>
        <v>0</v>
      </c>
      <c r="BC397" s="18">
        <f t="shared" si="295"/>
        <v>0</v>
      </c>
      <c r="BD397" s="28">
        <f>IFERROR(VLOOKUP($A397,'Starting Lineups'!$A:$H,5,FALSE),0)</f>
        <v>0</v>
      </c>
      <c r="BE397" s="16" t="str">
        <f>VLOOKUP($C397,'Team Fixture Odds'!$A:$U,10,FALSE)</f>
        <v>Man Utd</v>
      </c>
      <c r="BF397" s="3" t="str">
        <f>VLOOKUP($C397,'Team Fixture Odds'!$A:$ZL,11,FALSE)</f>
        <v>H</v>
      </c>
      <c r="BG397" s="3">
        <f>VLOOKUP(BE397,'Overall Odds'!$A:$F,5,FALSE)</f>
        <v>4.4820940343328402E-3</v>
      </c>
      <c r="BH397" s="3">
        <f>VLOOKUP(BE397,'Overall Odds'!$A:$F,6,FALSE)</f>
        <v>4.6065966463976413E-3</v>
      </c>
      <c r="BI397" s="3">
        <f>MAX(0,Coefficients!$B$41+Coefficients!$B$42*$E397+Coefficients!$B$43*$F397+Coefficients!$B$44*BG397+Coefficients!$B$45*BH397+Coefficients!$B$46*(IF(BF397="H",1,0)))</f>
        <v>0.38867060828809252</v>
      </c>
      <c r="BJ397" s="3">
        <f>MAX(0,Coefficients!$B$41+Coefficients!$B$42*BG397+Coefficients!$B$43*BH397+Coefficients!$B$44*$E397+Coefficients!$B$45*$F397+Coefficients!$B$46*(IF(BF397="H",0,1)))</f>
        <v>0.36413475709197562</v>
      </c>
      <c r="BK397" s="3">
        <f t="shared" si="296"/>
        <v>2.4535851196116898E-2</v>
      </c>
      <c r="BL397" s="3" t="e">
        <f>$X397*(Coefficients!$B$1+Coefficients!$B$2*BI397+Coefficients!$B$3*BJ397+Coefficients!$B$4*BK397+Coefficients!$B$5*IF(BF397="H",1,0))</f>
        <v>#N/A</v>
      </c>
      <c r="BM397" s="3" t="e">
        <f t="shared" si="297"/>
        <v>#N/A</v>
      </c>
      <c r="BN397" s="3" t="e">
        <f t="shared" si="298"/>
        <v>#N/A</v>
      </c>
      <c r="BO397" s="3" t="e">
        <f>$Y397*(Coefficients!$B$6+Coefficients!$B$7*BI397+Coefficients!$B$8*BJ397+Coefficients!$B$9*BK397+Coefficients!$B$10*IF(BF397="H",1,0))</f>
        <v>#N/A</v>
      </c>
      <c r="BP397" s="3" t="e">
        <f>$Z397*(Coefficients!$B$11+Coefficients!$B$12*BI397+Coefficients!$B$13*BJ397+Coefficients!$B$14*BK397+Coefficients!$B$15*IF(BF397="H",1,0))</f>
        <v>#N/A</v>
      </c>
      <c r="BQ397" s="3">
        <f>$AZ397*(Coefficients!$B$16+Coefficients!$B$17*BI397+Coefficients!$B$18*BJ397+Coefficients!$B$19*BK397+Coefficients!$B$20*IF(BF397="H",1,0))</f>
        <v>0.30376153123157895</v>
      </c>
      <c r="BR397" s="3">
        <f>$AA397*(Coefficients!$B$21+Coefficients!$B$22*BI397+Coefficients!$B$23*BJ397+Coefficients!$B$24*BK397+Coefficients!$B$25*IF(BF397="H",1,0))</f>
        <v>0.34762576992368593</v>
      </c>
      <c r="BS397" s="3">
        <f>$AB397*(Coefficients!$B$26+Coefficients!$B$27*BI397+Coefficients!$B$28*BJ397+Coefficients!$B$29*BK397+Coefficients!$B$30*IF(BF397="H",1,0))</f>
        <v>5.0928910433758641E-2</v>
      </c>
      <c r="BT397" s="3" t="e" vm="2">
        <f>$AC397*(Coefficients!$B$31+Coefficients!$B$32*BI397+Coefficients!$B$33*BJ397+Coefficients!$B$34*BK397+Coefficients!$B$35*IF(BF397="H",1,0))</f>
        <v>#VALUE!</v>
      </c>
      <c r="BU397" s="3" t="e" vm="2">
        <f>IF(BT397&gt;0,AVERAGE('Goalkeeper Saves'!$H:$H))</f>
        <v>#VALUE!</v>
      </c>
      <c r="BV397" s="3">
        <f t="shared" si="299"/>
        <v>0</v>
      </c>
      <c r="BW397" s="3">
        <f t="shared" si="300"/>
        <v>0.27860470989235125</v>
      </c>
      <c r="BX397" s="20">
        <f t="shared" si="301"/>
        <v>0</v>
      </c>
      <c r="BY397" s="3">
        <f t="shared" si="302"/>
        <v>0</v>
      </c>
      <c r="BZ397" s="18">
        <f t="shared" si="303"/>
        <v>0</v>
      </c>
      <c r="CA397" s="28">
        <f>IFERROR(VLOOKUP($A397,'Starting Lineups'!$A:$H,6,FALSE),0)</f>
        <v>0</v>
      </c>
      <c r="CB397" s="16" t="str">
        <f>VLOOKUP($C397,'Team Fixture Odds'!$A:$ZL,12,FALSE)</f>
        <v>Newcastle</v>
      </c>
      <c r="CC397" s="3" t="str">
        <f>VLOOKUP($C397,'Team Fixture Odds'!$A:$ZL,13,FALSE)</f>
        <v>A</v>
      </c>
      <c r="CD397" s="3">
        <f>VLOOKUP(CB397,'Overall Odds'!$A:$F,5,FALSE)</f>
        <v>1.1996017322249014E-3</v>
      </c>
      <c r="CE397" s="3">
        <f>VLOOKUP(CB397,'Overall Odds'!$A:$F,6,FALSE)</f>
        <v>6.13195977434388E-3</v>
      </c>
      <c r="CF397" s="3">
        <f>MAX(0,Coefficients!$B$41+Coefficients!$B$42*$E397+Coefficients!$B$43*$F397+Coefficients!$B$44*CD397+Coefficients!$B$45*CE397+Coefficients!$B$46*(IF(CC397="H",1,0)))</f>
        <v>0.26396020885818727</v>
      </c>
      <c r="CG397" s="3">
        <f>MAX(0,Coefficients!$B$41+Coefficients!$B$42*CD397+Coefficients!$B$43*CE397+Coefficients!$B$44*$E397+Coefficients!$B$45*$F397+Coefficients!$B$46*(IF(CC397="H",0,1)))</f>
        <v>0.48852480165628798</v>
      </c>
      <c r="CH397" s="3">
        <f t="shared" si="304"/>
        <v>-0.2245645927981007</v>
      </c>
      <c r="CI397" s="3" t="e">
        <f>$X397*(Coefficients!$B$1+Coefficients!$B$2*CF397+Coefficients!$B$3*CG397+Coefficients!$B$4*CH397+Coefficients!$B$5*IF(CC397="H",1,0))</f>
        <v>#N/A</v>
      </c>
      <c r="CJ397" s="3" t="e">
        <f t="shared" si="305"/>
        <v>#N/A</v>
      </c>
      <c r="CK397" s="3" t="e">
        <f t="shared" si="306"/>
        <v>#N/A</v>
      </c>
      <c r="CL397" s="3" t="e">
        <f>$Y397*(Coefficients!$B$6+Coefficients!$B$7*CF397+Coefficients!$B$8*CG397+Coefficients!$B$9*CH397+Coefficients!$B$10*IF(CC397="H",1,0))</f>
        <v>#N/A</v>
      </c>
      <c r="CM397" s="3" t="e">
        <f>$Z397*(Coefficients!$B$11+Coefficients!$B$12*CF397+Coefficients!$B$13*CG397+Coefficients!$B$14*CH397+Coefficients!$B$15*IF(CC397="H",1,0))</f>
        <v>#N/A</v>
      </c>
      <c r="CN397" s="3">
        <f>$AZ397*(Coefficients!$B$16+Coefficients!$B$17*CF397+Coefficients!$B$18*CG397+Coefficients!$B$19*CH397+Coefficients!$B$20*IF(CC397="H",1,0))</f>
        <v>0.2291304906937098</v>
      </c>
      <c r="CO397" s="3">
        <f>$AA397*(Coefficients!$B$21+Coefficients!$B$22*CF397+Coefficients!$B$23*CG397+Coefficients!$B$24*CH397+Coefficients!$B$25*IF(CC397="H",1,0))</f>
        <v>0.42775702125694021</v>
      </c>
      <c r="CP397" s="3">
        <f>$AB397*(Coefficients!$B$26+Coefficients!$B$27*CF397+Coefficients!$B$28*CG397+Coefficients!$B$29*CH397+Coefficients!$B$30*IF(CC397="H",1,0))</f>
        <v>7.7802021786874981E-2</v>
      </c>
      <c r="CQ397" s="3" t="e" vm="2">
        <f>$AC397*(Coefficients!$B$31+Coefficients!$B$32*CF397+Coefficients!$B$33*CG397+Coefficients!$B$34*CH397+Coefficients!$B$35*IF(CC397="H",1,0))</f>
        <v>#VALUE!</v>
      </c>
      <c r="CR397" s="3" t="e" vm="2">
        <f>IF(CQ397&gt;0,AVERAGE('Goalkeeper Saves'!$H:$H))</f>
        <v>#VALUE!</v>
      </c>
      <c r="CS397" s="3">
        <f t="shared" si="307"/>
        <v>0</v>
      </c>
      <c r="CT397" s="3">
        <f t="shared" si="308"/>
        <v>0.27860470989235125</v>
      </c>
      <c r="CU397" s="20">
        <f t="shared" si="309"/>
        <v>0</v>
      </c>
      <c r="CV397" s="3">
        <f t="shared" si="310"/>
        <v>0</v>
      </c>
      <c r="CW397" s="18">
        <f t="shared" si="311"/>
        <v>0</v>
      </c>
      <c r="CX397" s="28">
        <f>IFERROR(VLOOKUP($A397,'Starting Lineups'!$A:$H,7,FALSE),0)</f>
        <v>0</v>
      </c>
      <c r="CY397" s="16" t="str">
        <f>VLOOKUP($C397,'Team Fixture Odds'!$A:$ZL,14,FALSE)</f>
        <v>Fulham</v>
      </c>
      <c r="CZ397" s="3" t="str">
        <f>VLOOKUP($C397,'Team Fixture Odds'!$A:$ZL,15,FALSE)</f>
        <v>H</v>
      </c>
      <c r="DA397" s="3">
        <f>VLOOKUP(CY397,'Overall Odds'!$A:$F,5,FALSE)</f>
        <v>6.0020046695596322E-4</v>
      </c>
      <c r="DB397" s="3">
        <f>VLOOKUP(CY397,'Overall Odds'!$A:$F,6,FALSE)</f>
        <v>5.4466230936819168E-2</v>
      </c>
      <c r="DC397" s="3">
        <f>MAX(0,Coefficients!$B$41+Coefficients!$B$42*$E397+Coefficients!$B$43*$F397+Coefficients!$B$44*DA397+Coefficients!$B$45*DB397+Coefficients!$B$46*(IF(CZ397="H",1,0)))</f>
        <v>0.4065628099730465</v>
      </c>
      <c r="DD397" s="3">
        <f>MAX(0,Coefficients!$B$41+Coefficients!$B$42*DA397+Coefficients!$B$43*DB397+Coefficients!$B$44*$E397+Coefficients!$B$45*$F397+Coefficients!$B$46*(IF(CZ397="H",0,1)))</f>
        <v>0.34673557710457803</v>
      </c>
      <c r="DE397" s="3">
        <f t="shared" si="312"/>
        <v>5.9827232868468472E-2</v>
      </c>
      <c r="DF397" s="3" t="e">
        <f>$X397*(Coefficients!$B$1+Coefficients!$B$2*DC397+Coefficients!$B$3*DD397+Coefficients!$B$4*DE397+Coefficients!$B$5*IF(CZ397="H",1,0))</f>
        <v>#N/A</v>
      </c>
      <c r="DG397" s="3" t="e">
        <f t="shared" si="313"/>
        <v>#N/A</v>
      </c>
      <c r="DH397" s="3" t="e">
        <f t="shared" si="314"/>
        <v>#N/A</v>
      </c>
      <c r="DI397" s="3" t="e">
        <f>$Y397*(Coefficients!$B$6+Coefficients!$B$7*DC397+Coefficients!$B$8*DD397+Coefficients!$B$9*DE397+Coefficients!$B$10*IF(CZ397="H",1,0))</f>
        <v>#N/A</v>
      </c>
      <c r="DJ397" s="3" t="e">
        <f>$Z397*(Coefficients!$B$11+Coefficients!$B$12*DC397+Coefficients!$B$13*DD397+Coefficients!$B$14*DE397+Coefficients!$B$15*IF(CZ397="H",1,0))</f>
        <v>#N/A</v>
      </c>
      <c r="DK397" s="3">
        <f>$AZ397*(Coefficients!$B$16+Coefficients!$B$17*DC397+Coefficients!$B$18*DD397+Coefficients!$B$19*DE397+Coefficients!$B$20*IF(CZ397="H",1,0))</f>
        <v>0.31400390248025273</v>
      </c>
      <c r="DL397" s="3">
        <f>$AA397*(Coefficients!$B$21+Coefficients!$B$22*DC397+Coefficients!$B$23*DD397+Coefficients!$B$24*DE397+Coefficients!$B$25*IF(CZ397="H",1,0))</f>
        <v>0.3365443633322544</v>
      </c>
      <c r="DM397" s="3">
        <f>$AB397*(Coefficients!$B$26+Coefficients!$B$27*DC397+Coefficients!$B$28*DD397+Coefficients!$B$29*DE397+Coefficients!$B$30*IF(CZ397="H",1,0))</f>
        <v>4.7438324954138612E-2</v>
      </c>
      <c r="DN397" s="3" t="e" vm="2">
        <f>$AC397*(Coefficients!$B$31+Coefficients!$B$32*DC397+Coefficients!$B$33*DD397+Coefficients!$B$34*DE397+Coefficients!$B$35*IF(CZ397="H",1,0))</f>
        <v>#VALUE!</v>
      </c>
      <c r="DO397" s="3" t="e" vm="2">
        <f>IF(DN397&gt;0,AVERAGE('Goalkeeper Saves'!$H:$H))</f>
        <v>#VALUE!</v>
      </c>
      <c r="DP397" s="3">
        <f t="shared" si="315"/>
        <v>0</v>
      </c>
      <c r="DQ397" s="3">
        <f t="shared" si="316"/>
        <v>0.27860470989235125</v>
      </c>
      <c r="DR397" s="20">
        <f t="shared" si="317"/>
        <v>0</v>
      </c>
      <c r="DS397" s="3">
        <f t="shared" si="318"/>
        <v>0</v>
      </c>
      <c r="DT397" s="18">
        <f t="shared" si="319"/>
        <v>0</v>
      </c>
      <c r="DU397" s="28">
        <f>IFERROR(VLOOKUP($A397,'Starting Lineups'!$A:$H,8,FALSE),0)</f>
        <v>0</v>
      </c>
      <c r="DV397" s="16" t="str">
        <f>VLOOKUP($C397,'Team Fixture Odds'!$A:$ZL,16,FALSE)</f>
        <v>Everton</v>
      </c>
      <c r="DW397" s="3" t="str">
        <f>VLOOKUP($C397,'Team Fixture Odds'!$A:$ZL,17,FALSE)</f>
        <v>A</v>
      </c>
      <c r="DX397" s="3">
        <f>VLOOKUP(DV397,'Overall Odds'!$A:$F,5,FALSE)</f>
        <v>9.0000090000089995E-4</v>
      </c>
      <c r="DY397" s="3">
        <f>VLOOKUP(DV397,'Overall Odds'!$A:$F,6,FALSE)</f>
        <v>1.8155410312273055E-2</v>
      </c>
      <c r="DZ397" s="3">
        <f>MAX(0,Coefficients!$B$41+Coefficients!$B$42*$E397+Coefficients!$B$43*$F397+Coefficients!$B$44*DX397+Coefficients!$B$45*DY397+Coefficients!$B$46*(IF(DW397="H",1,0)))</f>
        <v>0.26783017334556686</v>
      </c>
      <c r="EA397" s="3">
        <f>MAX(0,Coefficients!$B$41+Coefficients!$B$42*DX397+Coefficients!$B$43*DY397+Coefficients!$B$44*$E397+Coefficients!$B$45*$F397+Coefficients!$B$46*(IF(DW397="H",0,1)))</f>
        <v>0.48484121315418061</v>
      </c>
      <c r="EB397" s="3">
        <f t="shared" si="320"/>
        <v>-0.21701103980861375</v>
      </c>
      <c r="EC397" s="3" t="e">
        <f>$X397*(Coefficients!$B$1+Coefficients!$B$2*DZ397+Coefficients!$B$3*EA397+Coefficients!$B$4*EB397+Coefficients!$B$5*IF(DW397="H",1,0))</f>
        <v>#N/A</v>
      </c>
      <c r="ED397" s="3" t="e">
        <f t="shared" si="321"/>
        <v>#N/A</v>
      </c>
      <c r="EE397" s="3" t="e">
        <f t="shared" si="322"/>
        <v>#N/A</v>
      </c>
      <c r="EF397" s="3" t="e">
        <f>$Y397*(Coefficients!$B$6+Coefficients!$B$7*DZ397+Coefficients!$B$8*EA397+Coefficients!$B$9*EB397+Coefficients!$B$10*IF(DW397="H",1,0))</f>
        <v>#N/A</v>
      </c>
      <c r="EG397" s="3" t="e">
        <f>$Z397*(Coefficients!$B$11+Coefficients!$B$12*DZ397+Coefficients!$B$13*EA397+Coefficients!$B$14*EB397+Coefficients!$B$15*IF(DW397="H",1,0))</f>
        <v>#N/A</v>
      </c>
      <c r="EH397" s="3">
        <f>$AZ397*(Coefficients!$B$16+Coefficients!$B$17*DZ397+Coefficients!$B$18*EA397+Coefficients!$B$19*EB397+Coefficients!$B$20*IF(DW397="H",1,0))</f>
        <v>0.23131403161729572</v>
      </c>
      <c r="EI397" s="3">
        <f>$AA397*(Coefficients!$B$21+Coefficients!$B$22*DZ397+Coefficients!$B$23*EA397+Coefficients!$B$24*EB397+Coefficients!$B$25*IF(DW397="H",1,0))</f>
        <v>0.42543073617320337</v>
      </c>
      <c r="EJ397" s="3">
        <f>$AB397*(Coefficients!$B$26+Coefficients!$B$27*DZ397+Coefficients!$B$28*EA397+Coefficients!$B$29*EB397+Coefficients!$B$30*IF(DW397="H",1,0))</f>
        <v>7.7089363987797074E-2</v>
      </c>
      <c r="EK397" s="3" t="e" vm="2">
        <f>$AC397*(Coefficients!$B$31+Coefficients!$B$32*DZ397+Coefficients!$B$33*EA397+Coefficients!$B$34*EB397+Coefficients!$B$35*IF(DW397="H",1,0))</f>
        <v>#VALUE!</v>
      </c>
      <c r="EL397" s="3" t="e" vm="2">
        <f>IF(EK397&gt;0,AVERAGE('Goalkeeper Saves'!$H:$H))</f>
        <v>#VALUE!</v>
      </c>
      <c r="EM397" s="3">
        <f t="shared" si="323"/>
        <v>0</v>
      </c>
      <c r="EN397" s="3">
        <f t="shared" si="324"/>
        <v>0.27860470989235125</v>
      </c>
      <c r="EO397" s="20">
        <f t="shared" si="325"/>
        <v>0</v>
      </c>
      <c r="EP397" s="3">
        <f t="shared" si="326"/>
        <v>0</v>
      </c>
      <c r="EQ397" s="18">
        <f t="shared" si="327"/>
        <v>0</v>
      </c>
      <c r="ER397" s="13">
        <f t="shared" si="328"/>
        <v>0</v>
      </c>
    </row>
    <row r="398" spans="1:148" x14ac:dyDescent="0.25">
      <c r="A398" t="str">
        <f>'Players Full'!CY398</f>
        <v>Joe Gelhardt</v>
      </c>
      <c r="B398" t="str">
        <f>VLOOKUP($A398,'Players Summarised'!$W:$X,2,FALSE)</f>
        <v>MID</v>
      </c>
      <c r="C398" t="str">
        <f>VLOOKUP($A398,'Players Full'!$CY:$DA,3,FALSE)</f>
        <v>Leeds</v>
      </c>
      <c r="D398">
        <f>VLOOKUP($A398,'Players Full'!$CY:$DA,2,FALSE)</f>
        <v>4.5</v>
      </c>
      <c r="E398" s="3">
        <f>VLOOKUP($C398,'Overall Odds'!$A:$F,5,FALSE)</f>
        <v>3.6021627385082001E-4</v>
      </c>
      <c r="F398" s="3">
        <f>VLOOKUP($C398,'Overall Odds'!$A:$F,6,FALSE)</f>
        <v>0.16835016835016833</v>
      </c>
      <c r="G398" s="8">
        <f>IFERROR(VLOOKUP($A398,'Starting Lineups'!$A:$C,3,FALSE),0)</f>
        <v>0</v>
      </c>
      <c r="H398" s="3">
        <f>VLOOKUP($C398,'Team Fixture Odds'!$A:$ZL,3,FALSE)</f>
        <v>0.35958288385472847</v>
      </c>
      <c r="I398" s="3">
        <f>VLOOKUP($C398,'Team Fixture Odds'!$A:$ZL,4,FALSE)</f>
        <v>0.37056251389609424</v>
      </c>
      <c r="J398" s="3">
        <f t="shared" si="282"/>
        <v>-1.0979630041365762E-2</v>
      </c>
      <c r="K398" s="3" t="str">
        <f>VLOOKUP($C398,'Team Fixture Odds'!$A:$ZL,5,FALSE)</f>
        <v>A</v>
      </c>
      <c r="L398" s="3" t="e">
        <f>VLOOKUP($A398,Score!$A:$D,4,0)</f>
        <v>#N/A</v>
      </c>
      <c r="M398" s="3" t="e">
        <f>VLOOKUP($A398,'Score 2+'!$A:$D,4,0)</f>
        <v>#N/A</v>
      </c>
      <c r="N398" s="3" t="e">
        <f t="shared" si="283"/>
        <v>#N/A</v>
      </c>
      <c r="O398" s="3" t="e">
        <f>VLOOKUP($A398,Assist!$A:$D,4,0)</f>
        <v>#N/A</v>
      </c>
      <c r="P398" s="3" t="e">
        <f>VLOOKUP($A398,'Yellow Card'!$C:$E,3,0)</f>
        <v>#N/A</v>
      </c>
      <c r="Q398" s="3">
        <f>VLOOKUP($C398,'Clean Sheet'!$C:$F,4,0)</f>
        <v>0.30525030525030522</v>
      </c>
      <c r="R398" s="3">
        <f>VLOOKUP($C398,'Team Total Goals'!$D:$N,10,0)</f>
        <v>0.34643734643734642</v>
      </c>
      <c r="S398" s="3">
        <f>VLOOKUP($C398,'Team Total Goals'!$D:$N,11,0)</f>
        <v>4.5888232621535664E-2</v>
      </c>
      <c r="T398" s="3" t="e" vm="1">
        <f>IF(B398="GK",VLOOKUP($C398,'Goalkeeper Saves'!$C:$H,5,0),_xleta.NA)</f>
        <v>#VALUE!</v>
      </c>
      <c r="U398" s="3" t="e" vm="1">
        <f>IF(B398="GK",VLOOKUP($C398,'Goalkeeper Saves'!$C:$H,6,0),_xleta.NA)</f>
        <v>#VALUE!</v>
      </c>
      <c r="V398" s="3">
        <f>IF($B398="DEF",IFERROR(VLOOKUP($A398,'Defensive Contribution'!$AB:$AE,4,FALSE),'Defensive Contribution'!$AK$2),0)</f>
        <v>0</v>
      </c>
      <c r="W398" s="3">
        <f>IF($B398="MID",IFERROR(VLOOKUP($A398,'Defensive Contribution'!$AB:$AF,5,FALSE),'Defensive Contribution'!$AL$2),0)</f>
        <v>0.27860470989235125</v>
      </c>
      <c r="X398" s="16" t="e">
        <f>L398/(Coefficients!$B$1+Coefficients!$B$2*$H398+Coefficients!$B$3*$I398+Coefficients!$B$4*$J398+Coefficients!$B$5*IF($K398="H",1,0))</f>
        <v>#N/A</v>
      </c>
      <c r="Y398" s="16" t="e">
        <f>O398/(Coefficients!$B$6+Coefficients!$B$7*$H398+Coefficients!$B$8*$I398+Coefficients!$B$9*$J398+Coefficients!$B$10*IF($K398="H",1,0))</f>
        <v>#N/A</v>
      </c>
      <c r="Z398" s="16" t="e">
        <f>P398/(Coefficients!$B$11+Coefficients!$B$12*$H398+Coefficients!$B$13*$I398+Coefficients!$B$14*$J398+Coefficients!$B$15*IF($K398="H",1,0))</f>
        <v>#N/A</v>
      </c>
      <c r="AA398" s="16">
        <f>R398/(Coefficients!$B$21+Coefficients!$B$22*$H398+Coefficients!$B$23*$I398+Coefficients!$B$24*$J398+Coefficients!$B$25*IF($K398="H",1,0))</f>
        <v>0.87612284114059436</v>
      </c>
      <c r="AB398" s="16">
        <f>S398/MAX(0,(Coefficients!$B$26+Coefficients!$B$27*$H398+Coefficients!$B$28*$I398+Coefficients!$B$29*$J398+Coefficients!$B$30*IF($K398="H",1,0)))</f>
        <v>0.70900932990504439</v>
      </c>
      <c r="AC398" s="16" t="e" vm="2">
        <f>T398/(Coefficients!$B$31+Coefficients!$B$32*$H398+Coefficients!$B$33*$I398+Coefficients!$B$34*$J398+Coefficients!$B$35*IF($K398="H",1,0))</f>
        <v>#VALUE!</v>
      </c>
      <c r="AD398" s="16" t="e" vm="2">
        <f>U398/(Coefficients!$B$36+Coefficients!$B$36*$H398+Coefficients!$B$38*$I398+Coefficients!$B$39*$J398+Coefficients!$B$40*IF($K398="H",1,0))</f>
        <v>#VALUE!</v>
      </c>
      <c r="AE398" s="20">
        <f t="shared" si="284"/>
        <v>0</v>
      </c>
      <c r="AF398" s="3">
        <f t="shared" si="285"/>
        <v>0</v>
      </c>
      <c r="AG398" s="18">
        <f t="shared" si="286"/>
        <v>0</v>
      </c>
      <c r="AH398" s="23">
        <f t="shared" si="287"/>
        <v>2.9265544713170888</v>
      </c>
      <c r="AI398" s="28">
        <f>IFERROR(VLOOKUP($A398,'Starting Lineups'!$A:$H,4,FALSE),0)</f>
        <v>0</v>
      </c>
      <c r="AJ398" s="3">
        <f>VLOOKUP($C398,'Team Fixture Odds'!$A:$ZL,7,FALSE)</f>
        <v>0.14936519790888722</v>
      </c>
      <c r="AK398" s="3">
        <f>VLOOKUP($C398,'Team Fixture Odds'!$A:$ZL,8,FALSE)</f>
        <v>0.67421790722761588</v>
      </c>
      <c r="AL398" s="3">
        <f t="shared" si="288"/>
        <v>-0.52485270931872863</v>
      </c>
      <c r="AM398" s="3" t="str">
        <f>VLOOKUP($C398,'Team Fixture Odds'!$A:$ZL,9,FALSE)</f>
        <v>A</v>
      </c>
      <c r="AN398" s="3" t="e">
        <f>$X398*(Coefficients!$B$1+Coefficients!$B$2*AJ398+Coefficients!$B$3*AK398+Coefficients!$B$4*AL398+Coefficients!$B$5*IF(AM398="H",1,0))</f>
        <v>#N/A</v>
      </c>
      <c r="AO398" s="3" t="e">
        <f t="shared" si="289"/>
        <v>#N/A</v>
      </c>
      <c r="AP398" s="3" t="e">
        <f t="shared" si="290"/>
        <v>#N/A</v>
      </c>
      <c r="AQ398" s="3" t="e">
        <f>$Y398*(Coefficients!$B$6+Coefficients!$B$7*AJ398+Coefficients!$B$8*AK398+Coefficients!$B$9*AL398+Coefficients!$B$10*IF(AM398="H",1,0))</f>
        <v>#N/A</v>
      </c>
      <c r="AR398" s="3" t="e">
        <f>IFERROR(VLOOKUP($A398,'F2 Yellow Card'!$C:$E,3,0),$Z398*(Coefficients!$B$11+Coefficients!$B$12*AJ398+Coefficients!$B$13*AK398+Coefficients!$B$14*AL398+Coefficients!$B$15*IF(AM398="H",1,0)))</f>
        <v>#N/A</v>
      </c>
      <c r="AS398" s="3">
        <f>VLOOKUP($C398,'F2 Clean Sheet'!$C:$F,4,0)</f>
        <v>0.12870012870012867</v>
      </c>
      <c r="AT398" s="3">
        <f>VLOOKUP($C398,'F2 Team Total Goals'!$D:$N,10,0)</f>
        <v>0.62340966921119589</v>
      </c>
      <c r="AU398" s="3">
        <f>VLOOKUP($C398,'F2 Team Total Goals'!$D:$N,11,0)</f>
        <v>0.17050691244239632</v>
      </c>
      <c r="AV398" s="3" t="e" vm="2">
        <f>IFERROR(VLOOKUP($A398,'F2 Goalkeeper Saves'!$D:$N,10,0),$AC398*(Coefficients!$B$31+Coefficients!$B$32*AJ398+Coefficients!$B$33*AK398+Coefficients!$B$34*AL398+Coefficients!$B$35*IF(AM398="H",1,0)))</f>
        <v>#VALUE!</v>
      </c>
      <c r="AW398" s="3" t="e" vm="2">
        <f>IFERROR(VLOOKUP($A398,'F2 Goalkeeper Saves'!$D:$N,10,0),IF(AV398&gt;0,AVERAGE('Goalkeeper Saves'!$H:$H)))</f>
        <v>#VALUE!</v>
      </c>
      <c r="AX398" s="3">
        <f t="shared" si="291"/>
        <v>0</v>
      </c>
      <c r="AY398" s="3">
        <f t="shared" si="292"/>
        <v>0.27860470989235125</v>
      </c>
      <c r="AZ398" s="16">
        <f>(Q398/(Coefficients!$B$16+Coefficients!$B$17*$H398+Coefficients!$B$18*$I398+Coefficients!$B$19*$J398+Coefficients!$B$20*IF($K398="H",1,0))+AS398/(Coefficients!$B$16+Coefficients!$B$17*$AJ398+Coefficients!$B$18*$AK398+Coefficients!$B$19*$AL398+Coefficients!$B$20*IF($AM398="H",1,0)))/2</f>
        <v>1.0843606341068317</v>
      </c>
      <c r="BA398" s="20">
        <f t="shared" si="293"/>
        <v>0</v>
      </c>
      <c r="BB398" s="3">
        <f t="shared" si="294"/>
        <v>0</v>
      </c>
      <c r="BC398" s="18">
        <f t="shared" si="295"/>
        <v>0</v>
      </c>
      <c r="BD398" s="28">
        <f>IFERROR(VLOOKUP($A398,'Starting Lineups'!$A:$H,5,FALSE),0)</f>
        <v>0</v>
      </c>
      <c r="BE398" s="16" t="str">
        <f>VLOOKUP($C398,'Team Fixture Odds'!$A:$U,10,FALSE)</f>
        <v>Man Utd</v>
      </c>
      <c r="BF398" s="3" t="str">
        <f>VLOOKUP($C398,'Team Fixture Odds'!$A:$ZL,11,FALSE)</f>
        <v>H</v>
      </c>
      <c r="BG398" s="3">
        <f>VLOOKUP(BE398,'Overall Odds'!$A:$F,5,FALSE)</f>
        <v>4.4820940343328402E-3</v>
      </c>
      <c r="BH398" s="3">
        <f>VLOOKUP(BE398,'Overall Odds'!$A:$F,6,FALSE)</f>
        <v>4.6065966463976413E-3</v>
      </c>
      <c r="BI398" s="3">
        <f>MAX(0,Coefficients!$B$41+Coefficients!$B$42*$E398+Coefficients!$B$43*$F398+Coefficients!$B$44*BG398+Coefficients!$B$45*BH398+Coefficients!$B$46*(IF(BF398="H",1,0)))</f>
        <v>0.38867060828809252</v>
      </c>
      <c r="BJ398" s="3">
        <f>MAX(0,Coefficients!$B$41+Coefficients!$B$42*BG398+Coefficients!$B$43*BH398+Coefficients!$B$44*$E398+Coefficients!$B$45*$F398+Coefficients!$B$46*(IF(BF398="H",0,1)))</f>
        <v>0.36413475709197562</v>
      </c>
      <c r="BK398" s="3">
        <f t="shared" si="296"/>
        <v>2.4535851196116898E-2</v>
      </c>
      <c r="BL398" s="3" t="e">
        <f>$X398*(Coefficients!$B$1+Coefficients!$B$2*BI398+Coefficients!$B$3*BJ398+Coefficients!$B$4*BK398+Coefficients!$B$5*IF(BF398="H",1,0))</f>
        <v>#N/A</v>
      </c>
      <c r="BM398" s="3" t="e">
        <f t="shared" si="297"/>
        <v>#N/A</v>
      </c>
      <c r="BN398" s="3" t="e">
        <f t="shared" si="298"/>
        <v>#N/A</v>
      </c>
      <c r="BO398" s="3" t="e">
        <f>$Y398*(Coefficients!$B$6+Coefficients!$B$7*BI398+Coefficients!$B$8*BJ398+Coefficients!$B$9*BK398+Coefficients!$B$10*IF(BF398="H",1,0))</f>
        <v>#N/A</v>
      </c>
      <c r="BP398" s="3" t="e">
        <f>$Z398*(Coefficients!$B$11+Coefficients!$B$12*BI398+Coefficients!$B$13*BJ398+Coefficients!$B$14*BK398+Coefficients!$B$15*IF(BF398="H",1,0))</f>
        <v>#N/A</v>
      </c>
      <c r="BQ398" s="3">
        <f>$AZ398*(Coefficients!$B$16+Coefficients!$B$17*BI398+Coefficients!$B$18*BJ398+Coefficients!$B$19*BK398+Coefficients!$B$20*IF(BF398="H",1,0))</f>
        <v>0.30376153123157895</v>
      </c>
      <c r="BR398" s="3">
        <f>$AA398*(Coefficients!$B$21+Coefficients!$B$22*BI398+Coefficients!$B$23*BJ398+Coefficients!$B$24*BK398+Coefficients!$B$25*IF(BF398="H",1,0))</f>
        <v>0.34762576992368593</v>
      </c>
      <c r="BS398" s="3">
        <f>$AB398*(Coefficients!$B$26+Coefficients!$B$27*BI398+Coefficients!$B$28*BJ398+Coefficients!$B$29*BK398+Coefficients!$B$30*IF(BF398="H",1,0))</f>
        <v>5.0928910433758641E-2</v>
      </c>
      <c r="BT398" s="3" t="e" vm="2">
        <f>$AC398*(Coefficients!$B$31+Coefficients!$B$32*BI398+Coefficients!$B$33*BJ398+Coefficients!$B$34*BK398+Coefficients!$B$35*IF(BF398="H",1,0))</f>
        <v>#VALUE!</v>
      </c>
      <c r="BU398" s="3" t="e" vm="2">
        <f>IF(BT398&gt;0,AVERAGE('Goalkeeper Saves'!$H:$H))</f>
        <v>#VALUE!</v>
      </c>
      <c r="BV398" s="3">
        <f t="shared" si="299"/>
        <v>0</v>
      </c>
      <c r="BW398" s="3">
        <f t="shared" si="300"/>
        <v>0.27860470989235125</v>
      </c>
      <c r="BX398" s="20">
        <f t="shared" si="301"/>
        <v>0</v>
      </c>
      <c r="BY398" s="3">
        <f t="shared" si="302"/>
        <v>0</v>
      </c>
      <c r="BZ398" s="18">
        <f t="shared" si="303"/>
        <v>0</v>
      </c>
      <c r="CA398" s="28">
        <f>IFERROR(VLOOKUP($A398,'Starting Lineups'!$A:$H,6,FALSE),0)</f>
        <v>0</v>
      </c>
      <c r="CB398" s="16" t="str">
        <f>VLOOKUP($C398,'Team Fixture Odds'!$A:$ZL,12,FALSE)</f>
        <v>Newcastle</v>
      </c>
      <c r="CC398" s="3" t="str">
        <f>VLOOKUP($C398,'Team Fixture Odds'!$A:$ZL,13,FALSE)</f>
        <v>A</v>
      </c>
      <c r="CD398" s="3">
        <f>VLOOKUP(CB398,'Overall Odds'!$A:$F,5,FALSE)</f>
        <v>1.1996017322249014E-3</v>
      </c>
      <c r="CE398" s="3">
        <f>VLOOKUP(CB398,'Overall Odds'!$A:$F,6,FALSE)</f>
        <v>6.13195977434388E-3</v>
      </c>
      <c r="CF398" s="3">
        <f>MAX(0,Coefficients!$B$41+Coefficients!$B$42*$E398+Coefficients!$B$43*$F398+Coefficients!$B$44*CD398+Coefficients!$B$45*CE398+Coefficients!$B$46*(IF(CC398="H",1,0)))</f>
        <v>0.26396020885818727</v>
      </c>
      <c r="CG398" s="3">
        <f>MAX(0,Coefficients!$B$41+Coefficients!$B$42*CD398+Coefficients!$B$43*CE398+Coefficients!$B$44*$E398+Coefficients!$B$45*$F398+Coefficients!$B$46*(IF(CC398="H",0,1)))</f>
        <v>0.48852480165628798</v>
      </c>
      <c r="CH398" s="3">
        <f t="shared" si="304"/>
        <v>-0.2245645927981007</v>
      </c>
      <c r="CI398" s="3" t="e">
        <f>$X398*(Coefficients!$B$1+Coefficients!$B$2*CF398+Coefficients!$B$3*CG398+Coefficients!$B$4*CH398+Coefficients!$B$5*IF(CC398="H",1,0))</f>
        <v>#N/A</v>
      </c>
      <c r="CJ398" s="3" t="e">
        <f t="shared" si="305"/>
        <v>#N/A</v>
      </c>
      <c r="CK398" s="3" t="e">
        <f t="shared" si="306"/>
        <v>#N/A</v>
      </c>
      <c r="CL398" s="3" t="e">
        <f>$Y398*(Coefficients!$B$6+Coefficients!$B$7*CF398+Coefficients!$B$8*CG398+Coefficients!$B$9*CH398+Coefficients!$B$10*IF(CC398="H",1,0))</f>
        <v>#N/A</v>
      </c>
      <c r="CM398" s="3" t="e">
        <f>$Z398*(Coefficients!$B$11+Coefficients!$B$12*CF398+Coefficients!$B$13*CG398+Coefficients!$B$14*CH398+Coefficients!$B$15*IF(CC398="H",1,0))</f>
        <v>#N/A</v>
      </c>
      <c r="CN398" s="3">
        <f>$AZ398*(Coefficients!$B$16+Coefficients!$B$17*CF398+Coefficients!$B$18*CG398+Coefficients!$B$19*CH398+Coefficients!$B$20*IF(CC398="H",1,0))</f>
        <v>0.2291304906937098</v>
      </c>
      <c r="CO398" s="3">
        <f>$AA398*(Coefficients!$B$21+Coefficients!$B$22*CF398+Coefficients!$B$23*CG398+Coefficients!$B$24*CH398+Coefficients!$B$25*IF(CC398="H",1,0))</f>
        <v>0.42775702125694021</v>
      </c>
      <c r="CP398" s="3">
        <f>$AB398*(Coefficients!$B$26+Coefficients!$B$27*CF398+Coefficients!$B$28*CG398+Coefficients!$B$29*CH398+Coefficients!$B$30*IF(CC398="H",1,0))</f>
        <v>7.7802021786874981E-2</v>
      </c>
      <c r="CQ398" s="3" t="e" vm="2">
        <f>$AC398*(Coefficients!$B$31+Coefficients!$B$32*CF398+Coefficients!$B$33*CG398+Coefficients!$B$34*CH398+Coefficients!$B$35*IF(CC398="H",1,0))</f>
        <v>#VALUE!</v>
      </c>
      <c r="CR398" s="3" t="e" vm="2">
        <f>IF(CQ398&gt;0,AVERAGE('Goalkeeper Saves'!$H:$H))</f>
        <v>#VALUE!</v>
      </c>
      <c r="CS398" s="3">
        <f t="shared" si="307"/>
        <v>0</v>
      </c>
      <c r="CT398" s="3">
        <f t="shared" si="308"/>
        <v>0.27860470989235125</v>
      </c>
      <c r="CU398" s="20">
        <f t="shared" si="309"/>
        <v>0</v>
      </c>
      <c r="CV398" s="3">
        <f t="shared" si="310"/>
        <v>0</v>
      </c>
      <c r="CW398" s="18">
        <f t="shared" si="311"/>
        <v>0</v>
      </c>
      <c r="CX398" s="28">
        <f>IFERROR(VLOOKUP($A398,'Starting Lineups'!$A:$H,7,FALSE),0)</f>
        <v>0</v>
      </c>
      <c r="CY398" s="16" t="str">
        <f>VLOOKUP($C398,'Team Fixture Odds'!$A:$ZL,14,FALSE)</f>
        <v>Fulham</v>
      </c>
      <c r="CZ398" s="3" t="str">
        <f>VLOOKUP($C398,'Team Fixture Odds'!$A:$ZL,15,FALSE)</f>
        <v>H</v>
      </c>
      <c r="DA398" s="3">
        <f>VLOOKUP(CY398,'Overall Odds'!$A:$F,5,FALSE)</f>
        <v>6.0020046695596322E-4</v>
      </c>
      <c r="DB398" s="3">
        <f>VLOOKUP(CY398,'Overall Odds'!$A:$F,6,FALSE)</f>
        <v>5.4466230936819168E-2</v>
      </c>
      <c r="DC398" s="3">
        <f>MAX(0,Coefficients!$B$41+Coefficients!$B$42*$E398+Coefficients!$B$43*$F398+Coefficients!$B$44*DA398+Coefficients!$B$45*DB398+Coefficients!$B$46*(IF(CZ398="H",1,0)))</f>
        <v>0.4065628099730465</v>
      </c>
      <c r="DD398" s="3">
        <f>MAX(0,Coefficients!$B$41+Coefficients!$B$42*DA398+Coefficients!$B$43*DB398+Coefficients!$B$44*$E398+Coefficients!$B$45*$F398+Coefficients!$B$46*(IF(CZ398="H",0,1)))</f>
        <v>0.34673557710457803</v>
      </c>
      <c r="DE398" s="3">
        <f t="shared" si="312"/>
        <v>5.9827232868468472E-2</v>
      </c>
      <c r="DF398" s="3" t="e">
        <f>$X398*(Coefficients!$B$1+Coefficients!$B$2*DC398+Coefficients!$B$3*DD398+Coefficients!$B$4*DE398+Coefficients!$B$5*IF(CZ398="H",1,0))</f>
        <v>#N/A</v>
      </c>
      <c r="DG398" s="3" t="e">
        <f t="shared" si="313"/>
        <v>#N/A</v>
      </c>
      <c r="DH398" s="3" t="e">
        <f t="shared" si="314"/>
        <v>#N/A</v>
      </c>
      <c r="DI398" s="3" t="e">
        <f>$Y398*(Coefficients!$B$6+Coefficients!$B$7*DC398+Coefficients!$B$8*DD398+Coefficients!$B$9*DE398+Coefficients!$B$10*IF(CZ398="H",1,0))</f>
        <v>#N/A</v>
      </c>
      <c r="DJ398" s="3" t="e">
        <f>$Z398*(Coefficients!$B$11+Coefficients!$B$12*DC398+Coefficients!$B$13*DD398+Coefficients!$B$14*DE398+Coefficients!$B$15*IF(CZ398="H",1,0))</f>
        <v>#N/A</v>
      </c>
      <c r="DK398" s="3">
        <f>$AZ398*(Coefficients!$B$16+Coefficients!$B$17*DC398+Coefficients!$B$18*DD398+Coefficients!$B$19*DE398+Coefficients!$B$20*IF(CZ398="H",1,0))</f>
        <v>0.31400390248025273</v>
      </c>
      <c r="DL398" s="3">
        <f>$AA398*(Coefficients!$B$21+Coefficients!$B$22*DC398+Coefficients!$B$23*DD398+Coefficients!$B$24*DE398+Coefficients!$B$25*IF(CZ398="H",1,0))</f>
        <v>0.3365443633322544</v>
      </c>
      <c r="DM398" s="3">
        <f>$AB398*(Coefficients!$B$26+Coefficients!$B$27*DC398+Coefficients!$B$28*DD398+Coefficients!$B$29*DE398+Coefficients!$B$30*IF(CZ398="H",1,0))</f>
        <v>4.7438324954138612E-2</v>
      </c>
      <c r="DN398" s="3" t="e" vm="2">
        <f>$AC398*(Coefficients!$B$31+Coefficients!$B$32*DC398+Coefficients!$B$33*DD398+Coefficients!$B$34*DE398+Coefficients!$B$35*IF(CZ398="H",1,0))</f>
        <v>#VALUE!</v>
      </c>
      <c r="DO398" s="3" t="e" vm="2">
        <f>IF(DN398&gt;0,AVERAGE('Goalkeeper Saves'!$H:$H))</f>
        <v>#VALUE!</v>
      </c>
      <c r="DP398" s="3">
        <f t="shared" si="315"/>
        <v>0</v>
      </c>
      <c r="DQ398" s="3">
        <f t="shared" si="316"/>
        <v>0.27860470989235125</v>
      </c>
      <c r="DR398" s="20">
        <f t="shared" si="317"/>
        <v>0</v>
      </c>
      <c r="DS398" s="3">
        <f t="shared" si="318"/>
        <v>0</v>
      </c>
      <c r="DT398" s="18">
        <f t="shared" si="319"/>
        <v>0</v>
      </c>
      <c r="DU398" s="28">
        <f>IFERROR(VLOOKUP($A398,'Starting Lineups'!$A:$H,8,FALSE),0)</f>
        <v>0</v>
      </c>
      <c r="DV398" s="16" t="str">
        <f>VLOOKUP($C398,'Team Fixture Odds'!$A:$ZL,16,FALSE)</f>
        <v>Everton</v>
      </c>
      <c r="DW398" s="3" t="str">
        <f>VLOOKUP($C398,'Team Fixture Odds'!$A:$ZL,17,FALSE)</f>
        <v>A</v>
      </c>
      <c r="DX398" s="3">
        <f>VLOOKUP(DV398,'Overall Odds'!$A:$F,5,FALSE)</f>
        <v>9.0000090000089995E-4</v>
      </c>
      <c r="DY398" s="3">
        <f>VLOOKUP(DV398,'Overall Odds'!$A:$F,6,FALSE)</f>
        <v>1.8155410312273055E-2</v>
      </c>
      <c r="DZ398" s="3">
        <f>MAX(0,Coefficients!$B$41+Coefficients!$B$42*$E398+Coefficients!$B$43*$F398+Coefficients!$B$44*DX398+Coefficients!$B$45*DY398+Coefficients!$B$46*(IF(DW398="H",1,0)))</f>
        <v>0.26783017334556686</v>
      </c>
      <c r="EA398" s="3">
        <f>MAX(0,Coefficients!$B$41+Coefficients!$B$42*DX398+Coefficients!$B$43*DY398+Coefficients!$B$44*$E398+Coefficients!$B$45*$F398+Coefficients!$B$46*(IF(DW398="H",0,1)))</f>
        <v>0.48484121315418061</v>
      </c>
      <c r="EB398" s="3">
        <f t="shared" si="320"/>
        <v>-0.21701103980861375</v>
      </c>
      <c r="EC398" s="3" t="e">
        <f>$X398*(Coefficients!$B$1+Coefficients!$B$2*DZ398+Coefficients!$B$3*EA398+Coefficients!$B$4*EB398+Coefficients!$B$5*IF(DW398="H",1,0))</f>
        <v>#N/A</v>
      </c>
      <c r="ED398" s="3" t="e">
        <f t="shared" si="321"/>
        <v>#N/A</v>
      </c>
      <c r="EE398" s="3" t="e">
        <f t="shared" si="322"/>
        <v>#N/A</v>
      </c>
      <c r="EF398" s="3" t="e">
        <f>$Y398*(Coefficients!$B$6+Coefficients!$B$7*DZ398+Coefficients!$B$8*EA398+Coefficients!$B$9*EB398+Coefficients!$B$10*IF(DW398="H",1,0))</f>
        <v>#N/A</v>
      </c>
      <c r="EG398" s="3" t="e">
        <f>$Z398*(Coefficients!$B$11+Coefficients!$B$12*DZ398+Coefficients!$B$13*EA398+Coefficients!$B$14*EB398+Coefficients!$B$15*IF(DW398="H",1,0))</f>
        <v>#N/A</v>
      </c>
      <c r="EH398" s="3">
        <f>$AZ398*(Coefficients!$B$16+Coefficients!$B$17*DZ398+Coefficients!$B$18*EA398+Coefficients!$B$19*EB398+Coefficients!$B$20*IF(DW398="H",1,0))</f>
        <v>0.23131403161729572</v>
      </c>
      <c r="EI398" s="3">
        <f>$AA398*(Coefficients!$B$21+Coefficients!$B$22*DZ398+Coefficients!$B$23*EA398+Coefficients!$B$24*EB398+Coefficients!$B$25*IF(DW398="H",1,0))</f>
        <v>0.42543073617320337</v>
      </c>
      <c r="EJ398" s="3">
        <f>$AB398*(Coefficients!$B$26+Coefficients!$B$27*DZ398+Coefficients!$B$28*EA398+Coefficients!$B$29*EB398+Coefficients!$B$30*IF(DW398="H",1,0))</f>
        <v>7.7089363987797074E-2</v>
      </c>
      <c r="EK398" s="3" t="e" vm="2">
        <f>$AC398*(Coefficients!$B$31+Coefficients!$B$32*DZ398+Coefficients!$B$33*EA398+Coefficients!$B$34*EB398+Coefficients!$B$35*IF(DW398="H",1,0))</f>
        <v>#VALUE!</v>
      </c>
      <c r="EL398" s="3" t="e" vm="2">
        <f>IF(EK398&gt;0,AVERAGE('Goalkeeper Saves'!$H:$H))</f>
        <v>#VALUE!</v>
      </c>
      <c r="EM398" s="3">
        <f t="shared" si="323"/>
        <v>0</v>
      </c>
      <c r="EN398" s="3">
        <f t="shared" si="324"/>
        <v>0.27860470989235125</v>
      </c>
      <c r="EO398" s="20">
        <f t="shared" si="325"/>
        <v>0</v>
      </c>
      <c r="EP398" s="3">
        <f t="shared" si="326"/>
        <v>0</v>
      </c>
      <c r="EQ398" s="18">
        <f t="shared" si="327"/>
        <v>0</v>
      </c>
      <c r="ER398" s="13">
        <f t="shared" si="328"/>
        <v>0</v>
      </c>
    </row>
    <row r="399" spans="1:148" x14ac:dyDescent="0.25">
      <c r="A399" t="str">
        <f>'Players Full'!CY399</f>
        <v>Darko Gyabi</v>
      </c>
      <c r="B399" t="str">
        <f>VLOOKUP($A399,'Players Summarised'!$W:$X,2,FALSE)</f>
        <v>MID</v>
      </c>
      <c r="C399" t="str">
        <f>VLOOKUP($A399,'Players Full'!$CY:$DA,3,FALSE)</f>
        <v>Leeds</v>
      </c>
      <c r="D399">
        <f>VLOOKUP($A399,'Players Full'!$CY:$DA,2,FALSE)</f>
        <v>4.5</v>
      </c>
      <c r="E399" s="3">
        <f>VLOOKUP($C399,'Overall Odds'!$A:$F,5,FALSE)</f>
        <v>3.6021627385082001E-4</v>
      </c>
      <c r="F399" s="3">
        <f>VLOOKUP($C399,'Overall Odds'!$A:$F,6,FALSE)</f>
        <v>0.16835016835016833</v>
      </c>
      <c r="G399" s="8">
        <f>IFERROR(VLOOKUP($A399,'Starting Lineups'!$A:$C,3,FALSE),0)</f>
        <v>0</v>
      </c>
      <c r="H399" s="3">
        <f>VLOOKUP($C399,'Team Fixture Odds'!$A:$ZL,3,FALSE)</f>
        <v>0.35958288385472847</v>
      </c>
      <c r="I399" s="3">
        <f>VLOOKUP($C399,'Team Fixture Odds'!$A:$ZL,4,FALSE)</f>
        <v>0.37056251389609424</v>
      </c>
      <c r="J399" s="3">
        <f t="shared" si="282"/>
        <v>-1.0979630041365762E-2</v>
      </c>
      <c r="K399" s="3" t="str">
        <f>VLOOKUP($C399,'Team Fixture Odds'!$A:$ZL,5,FALSE)</f>
        <v>A</v>
      </c>
      <c r="L399" s="3" t="e">
        <f>VLOOKUP($A399,Score!$A:$D,4,0)</f>
        <v>#N/A</v>
      </c>
      <c r="M399" s="3" t="e">
        <f>VLOOKUP($A399,'Score 2+'!$A:$D,4,0)</f>
        <v>#N/A</v>
      </c>
      <c r="N399" s="3" t="e">
        <f t="shared" si="283"/>
        <v>#N/A</v>
      </c>
      <c r="O399" s="3" t="e">
        <f>VLOOKUP($A399,Assist!$A:$D,4,0)</f>
        <v>#N/A</v>
      </c>
      <c r="P399" s="3" t="e">
        <f>VLOOKUP($A399,'Yellow Card'!$C:$E,3,0)</f>
        <v>#N/A</v>
      </c>
      <c r="Q399" s="3">
        <f>VLOOKUP($C399,'Clean Sheet'!$C:$F,4,0)</f>
        <v>0.30525030525030522</v>
      </c>
      <c r="R399" s="3">
        <f>VLOOKUP($C399,'Team Total Goals'!$D:$N,10,0)</f>
        <v>0.34643734643734642</v>
      </c>
      <c r="S399" s="3">
        <f>VLOOKUP($C399,'Team Total Goals'!$D:$N,11,0)</f>
        <v>4.5888232621535664E-2</v>
      </c>
      <c r="T399" s="3" t="e" vm="1">
        <f>IF(B399="GK",VLOOKUP($C399,'Goalkeeper Saves'!$C:$H,5,0),_xleta.NA)</f>
        <v>#VALUE!</v>
      </c>
      <c r="U399" s="3" t="e" vm="1">
        <f>IF(B399="GK",VLOOKUP($C399,'Goalkeeper Saves'!$C:$H,6,0),_xleta.NA)</f>
        <v>#VALUE!</v>
      </c>
      <c r="V399" s="3">
        <f>IF($B399="DEF",IFERROR(VLOOKUP($A399,'Defensive Contribution'!$AB:$AE,4,FALSE),'Defensive Contribution'!$AK$2),0)</f>
        <v>0</v>
      </c>
      <c r="W399" s="3">
        <f>IF($B399="MID",IFERROR(VLOOKUP($A399,'Defensive Contribution'!$AB:$AF,5,FALSE),'Defensive Contribution'!$AL$2),0)</f>
        <v>0.27860470989235125</v>
      </c>
      <c r="X399" s="16" t="e">
        <f>L399/(Coefficients!$B$1+Coefficients!$B$2*$H399+Coefficients!$B$3*$I399+Coefficients!$B$4*$J399+Coefficients!$B$5*IF($K399="H",1,0))</f>
        <v>#N/A</v>
      </c>
      <c r="Y399" s="16" t="e">
        <f>O399/(Coefficients!$B$6+Coefficients!$B$7*$H399+Coefficients!$B$8*$I399+Coefficients!$B$9*$J399+Coefficients!$B$10*IF($K399="H",1,0))</f>
        <v>#N/A</v>
      </c>
      <c r="Z399" s="16" t="e">
        <f>P399/(Coefficients!$B$11+Coefficients!$B$12*$H399+Coefficients!$B$13*$I399+Coefficients!$B$14*$J399+Coefficients!$B$15*IF($K399="H",1,0))</f>
        <v>#N/A</v>
      </c>
      <c r="AA399" s="16">
        <f>R399/(Coefficients!$B$21+Coefficients!$B$22*$H399+Coefficients!$B$23*$I399+Coefficients!$B$24*$J399+Coefficients!$B$25*IF($K399="H",1,0))</f>
        <v>0.87612284114059436</v>
      </c>
      <c r="AB399" s="16">
        <f>S399/MAX(0,(Coefficients!$B$26+Coefficients!$B$27*$H399+Coefficients!$B$28*$I399+Coefficients!$B$29*$J399+Coefficients!$B$30*IF($K399="H",1,0)))</f>
        <v>0.70900932990504439</v>
      </c>
      <c r="AC399" s="16" t="e" vm="2">
        <f>T399/(Coefficients!$B$31+Coefficients!$B$32*$H399+Coefficients!$B$33*$I399+Coefficients!$B$34*$J399+Coefficients!$B$35*IF($K399="H",1,0))</f>
        <v>#VALUE!</v>
      </c>
      <c r="AD399" s="16" t="e" vm="2">
        <f>U399/(Coefficients!$B$36+Coefficients!$B$36*$H399+Coefficients!$B$38*$I399+Coefficients!$B$39*$J399+Coefficients!$B$40*IF($K399="H",1,0))</f>
        <v>#VALUE!</v>
      </c>
      <c r="AE399" s="20">
        <f t="shared" si="284"/>
        <v>0</v>
      </c>
      <c r="AF399" s="3">
        <f t="shared" si="285"/>
        <v>0</v>
      </c>
      <c r="AG399" s="18">
        <f t="shared" si="286"/>
        <v>0</v>
      </c>
      <c r="AH399" s="23">
        <f t="shared" si="287"/>
        <v>2.9265544713170888</v>
      </c>
      <c r="AI399" s="28">
        <f>IFERROR(VLOOKUP($A399,'Starting Lineups'!$A:$H,4,FALSE),0)</f>
        <v>0</v>
      </c>
      <c r="AJ399" s="3">
        <f>VLOOKUP($C399,'Team Fixture Odds'!$A:$ZL,7,FALSE)</f>
        <v>0.14936519790888722</v>
      </c>
      <c r="AK399" s="3">
        <f>VLOOKUP($C399,'Team Fixture Odds'!$A:$ZL,8,FALSE)</f>
        <v>0.67421790722761588</v>
      </c>
      <c r="AL399" s="3">
        <f t="shared" si="288"/>
        <v>-0.52485270931872863</v>
      </c>
      <c r="AM399" s="3" t="str">
        <f>VLOOKUP($C399,'Team Fixture Odds'!$A:$ZL,9,FALSE)</f>
        <v>A</v>
      </c>
      <c r="AN399" s="3" t="e">
        <f>$X399*(Coefficients!$B$1+Coefficients!$B$2*AJ399+Coefficients!$B$3*AK399+Coefficients!$B$4*AL399+Coefficients!$B$5*IF(AM399="H",1,0))</f>
        <v>#N/A</v>
      </c>
      <c r="AO399" s="3" t="e">
        <f t="shared" si="289"/>
        <v>#N/A</v>
      </c>
      <c r="AP399" s="3" t="e">
        <f t="shared" si="290"/>
        <v>#N/A</v>
      </c>
      <c r="AQ399" s="3" t="e">
        <f>$Y399*(Coefficients!$B$6+Coefficients!$B$7*AJ399+Coefficients!$B$8*AK399+Coefficients!$B$9*AL399+Coefficients!$B$10*IF(AM399="H",1,0))</f>
        <v>#N/A</v>
      </c>
      <c r="AR399" s="3" t="e">
        <f>IFERROR(VLOOKUP($A399,'F2 Yellow Card'!$C:$E,3,0),$Z399*(Coefficients!$B$11+Coefficients!$B$12*AJ399+Coefficients!$B$13*AK399+Coefficients!$B$14*AL399+Coefficients!$B$15*IF(AM399="H",1,0)))</f>
        <v>#N/A</v>
      </c>
      <c r="AS399" s="3">
        <f>VLOOKUP($C399,'F2 Clean Sheet'!$C:$F,4,0)</f>
        <v>0.12870012870012867</v>
      </c>
      <c r="AT399" s="3">
        <f>VLOOKUP($C399,'F2 Team Total Goals'!$D:$N,10,0)</f>
        <v>0.62340966921119589</v>
      </c>
      <c r="AU399" s="3">
        <f>VLOOKUP($C399,'F2 Team Total Goals'!$D:$N,11,0)</f>
        <v>0.17050691244239632</v>
      </c>
      <c r="AV399" s="3" t="e" vm="2">
        <f>IFERROR(VLOOKUP($A399,'F2 Goalkeeper Saves'!$D:$N,10,0),$AC399*(Coefficients!$B$31+Coefficients!$B$32*AJ399+Coefficients!$B$33*AK399+Coefficients!$B$34*AL399+Coefficients!$B$35*IF(AM399="H",1,0)))</f>
        <v>#VALUE!</v>
      </c>
      <c r="AW399" s="3" t="e" vm="2">
        <f>IFERROR(VLOOKUP($A399,'F2 Goalkeeper Saves'!$D:$N,10,0),IF(AV399&gt;0,AVERAGE('Goalkeeper Saves'!$H:$H)))</f>
        <v>#VALUE!</v>
      </c>
      <c r="AX399" s="3">
        <f t="shared" si="291"/>
        <v>0</v>
      </c>
      <c r="AY399" s="3">
        <f t="shared" si="292"/>
        <v>0.27860470989235125</v>
      </c>
      <c r="AZ399" s="16">
        <f>(Q399/(Coefficients!$B$16+Coefficients!$B$17*$H399+Coefficients!$B$18*$I399+Coefficients!$B$19*$J399+Coefficients!$B$20*IF($K399="H",1,0))+AS399/(Coefficients!$B$16+Coefficients!$B$17*$AJ399+Coefficients!$B$18*$AK399+Coefficients!$B$19*$AL399+Coefficients!$B$20*IF($AM399="H",1,0)))/2</f>
        <v>1.0843606341068317</v>
      </c>
      <c r="BA399" s="20">
        <f t="shared" si="293"/>
        <v>0</v>
      </c>
      <c r="BB399" s="3">
        <f t="shared" si="294"/>
        <v>0</v>
      </c>
      <c r="BC399" s="18">
        <f t="shared" si="295"/>
        <v>0</v>
      </c>
      <c r="BD399" s="28">
        <f>IFERROR(VLOOKUP($A399,'Starting Lineups'!$A:$H,5,FALSE),0)</f>
        <v>0</v>
      </c>
      <c r="BE399" s="16" t="str">
        <f>VLOOKUP($C399,'Team Fixture Odds'!$A:$U,10,FALSE)</f>
        <v>Man Utd</v>
      </c>
      <c r="BF399" s="3" t="str">
        <f>VLOOKUP($C399,'Team Fixture Odds'!$A:$ZL,11,FALSE)</f>
        <v>H</v>
      </c>
      <c r="BG399" s="3">
        <f>VLOOKUP(BE399,'Overall Odds'!$A:$F,5,FALSE)</f>
        <v>4.4820940343328402E-3</v>
      </c>
      <c r="BH399" s="3">
        <f>VLOOKUP(BE399,'Overall Odds'!$A:$F,6,FALSE)</f>
        <v>4.6065966463976413E-3</v>
      </c>
      <c r="BI399" s="3">
        <f>MAX(0,Coefficients!$B$41+Coefficients!$B$42*$E399+Coefficients!$B$43*$F399+Coefficients!$B$44*BG399+Coefficients!$B$45*BH399+Coefficients!$B$46*(IF(BF399="H",1,0)))</f>
        <v>0.38867060828809252</v>
      </c>
      <c r="BJ399" s="3">
        <f>MAX(0,Coefficients!$B$41+Coefficients!$B$42*BG399+Coefficients!$B$43*BH399+Coefficients!$B$44*$E399+Coefficients!$B$45*$F399+Coefficients!$B$46*(IF(BF399="H",0,1)))</f>
        <v>0.36413475709197562</v>
      </c>
      <c r="BK399" s="3">
        <f t="shared" si="296"/>
        <v>2.4535851196116898E-2</v>
      </c>
      <c r="BL399" s="3" t="e">
        <f>$X399*(Coefficients!$B$1+Coefficients!$B$2*BI399+Coefficients!$B$3*BJ399+Coefficients!$B$4*BK399+Coefficients!$B$5*IF(BF399="H",1,0))</f>
        <v>#N/A</v>
      </c>
      <c r="BM399" s="3" t="e">
        <f t="shared" si="297"/>
        <v>#N/A</v>
      </c>
      <c r="BN399" s="3" t="e">
        <f t="shared" si="298"/>
        <v>#N/A</v>
      </c>
      <c r="BO399" s="3" t="e">
        <f>$Y399*(Coefficients!$B$6+Coefficients!$B$7*BI399+Coefficients!$B$8*BJ399+Coefficients!$B$9*BK399+Coefficients!$B$10*IF(BF399="H",1,0))</f>
        <v>#N/A</v>
      </c>
      <c r="BP399" s="3" t="e">
        <f>$Z399*(Coefficients!$B$11+Coefficients!$B$12*BI399+Coefficients!$B$13*BJ399+Coefficients!$B$14*BK399+Coefficients!$B$15*IF(BF399="H",1,0))</f>
        <v>#N/A</v>
      </c>
      <c r="BQ399" s="3">
        <f>$AZ399*(Coefficients!$B$16+Coefficients!$B$17*BI399+Coefficients!$B$18*BJ399+Coefficients!$B$19*BK399+Coefficients!$B$20*IF(BF399="H",1,0))</f>
        <v>0.30376153123157895</v>
      </c>
      <c r="BR399" s="3">
        <f>$AA399*(Coefficients!$B$21+Coefficients!$B$22*BI399+Coefficients!$B$23*BJ399+Coefficients!$B$24*BK399+Coefficients!$B$25*IF(BF399="H",1,0))</f>
        <v>0.34762576992368593</v>
      </c>
      <c r="BS399" s="3">
        <f>$AB399*(Coefficients!$B$26+Coefficients!$B$27*BI399+Coefficients!$B$28*BJ399+Coefficients!$B$29*BK399+Coefficients!$B$30*IF(BF399="H",1,0))</f>
        <v>5.0928910433758641E-2</v>
      </c>
      <c r="BT399" s="3" t="e" vm="2">
        <f>$AC399*(Coefficients!$B$31+Coefficients!$B$32*BI399+Coefficients!$B$33*BJ399+Coefficients!$B$34*BK399+Coefficients!$B$35*IF(BF399="H",1,0))</f>
        <v>#VALUE!</v>
      </c>
      <c r="BU399" s="3" t="e" vm="2">
        <f>IF(BT399&gt;0,AVERAGE('Goalkeeper Saves'!$H:$H))</f>
        <v>#VALUE!</v>
      </c>
      <c r="BV399" s="3">
        <f t="shared" si="299"/>
        <v>0</v>
      </c>
      <c r="BW399" s="3">
        <f t="shared" si="300"/>
        <v>0.27860470989235125</v>
      </c>
      <c r="BX399" s="20">
        <f t="shared" si="301"/>
        <v>0</v>
      </c>
      <c r="BY399" s="3">
        <f t="shared" si="302"/>
        <v>0</v>
      </c>
      <c r="BZ399" s="18">
        <f t="shared" si="303"/>
        <v>0</v>
      </c>
      <c r="CA399" s="28">
        <f>IFERROR(VLOOKUP($A399,'Starting Lineups'!$A:$H,6,FALSE),0)</f>
        <v>0</v>
      </c>
      <c r="CB399" s="16" t="str">
        <f>VLOOKUP($C399,'Team Fixture Odds'!$A:$ZL,12,FALSE)</f>
        <v>Newcastle</v>
      </c>
      <c r="CC399" s="3" t="str">
        <f>VLOOKUP($C399,'Team Fixture Odds'!$A:$ZL,13,FALSE)</f>
        <v>A</v>
      </c>
      <c r="CD399" s="3">
        <f>VLOOKUP(CB399,'Overall Odds'!$A:$F,5,FALSE)</f>
        <v>1.1996017322249014E-3</v>
      </c>
      <c r="CE399" s="3">
        <f>VLOOKUP(CB399,'Overall Odds'!$A:$F,6,FALSE)</f>
        <v>6.13195977434388E-3</v>
      </c>
      <c r="CF399" s="3">
        <f>MAX(0,Coefficients!$B$41+Coefficients!$B$42*$E399+Coefficients!$B$43*$F399+Coefficients!$B$44*CD399+Coefficients!$B$45*CE399+Coefficients!$B$46*(IF(CC399="H",1,0)))</f>
        <v>0.26396020885818727</v>
      </c>
      <c r="CG399" s="3">
        <f>MAX(0,Coefficients!$B$41+Coefficients!$B$42*CD399+Coefficients!$B$43*CE399+Coefficients!$B$44*$E399+Coefficients!$B$45*$F399+Coefficients!$B$46*(IF(CC399="H",0,1)))</f>
        <v>0.48852480165628798</v>
      </c>
      <c r="CH399" s="3">
        <f t="shared" si="304"/>
        <v>-0.2245645927981007</v>
      </c>
      <c r="CI399" s="3" t="e">
        <f>$X399*(Coefficients!$B$1+Coefficients!$B$2*CF399+Coefficients!$B$3*CG399+Coefficients!$B$4*CH399+Coefficients!$B$5*IF(CC399="H",1,0))</f>
        <v>#N/A</v>
      </c>
      <c r="CJ399" s="3" t="e">
        <f t="shared" si="305"/>
        <v>#N/A</v>
      </c>
      <c r="CK399" s="3" t="e">
        <f t="shared" si="306"/>
        <v>#N/A</v>
      </c>
      <c r="CL399" s="3" t="e">
        <f>$Y399*(Coefficients!$B$6+Coefficients!$B$7*CF399+Coefficients!$B$8*CG399+Coefficients!$B$9*CH399+Coefficients!$B$10*IF(CC399="H",1,0))</f>
        <v>#N/A</v>
      </c>
      <c r="CM399" s="3" t="e">
        <f>$Z399*(Coefficients!$B$11+Coefficients!$B$12*CF399+Coefficients!$B$13*CG399+Coefficients!$B$14*CH399+Coefficients!$B$15*IF(CC399="H",1,0))</f>
        <v>#N/A</v>
      </c>
      <c r="CN399" s="3">
        <f>$AZ399*(Coefficients!$B$16+Coefficients!$B$17*CF399+Coefficients!$B$18*CG399+Coefficients!$B$19*CH399+Coefficients!$B$20*IF(CC399="H",1,0))</f>
        <v>0.2291304906937098</v>
      </c>
      <c r="CO399" s="3">
        <f>$AA399*(Coefficients!$B$21+Coefficients!$B$22*CF399+Coefficients!$B$23*CG399+Coefficients!$B$24*CH399+Coefficients!$B$25*IF(CC399="H",1,0))</f>
        <v>0.42775702125694021</v>
      </c>
      <c r="CP399" s="3">
        <f>$AB399*(Coefficients!$B$26+Coefficients!$B$27*CF399+Coefficients!$B$28*CG399+Coefficients!$B$29*CH399+Coefficients!$B$30*IF(CC399="H",1,0))</f>
        <v>7.7802021786874981E-2</v>
      </c>
      <c r="CQ399" s="3" t="e" vm="2">
        <f>$AC399*(Coefficients!$B$31+Coefficients!$B$32*CF399+Coefficients!$B$33*CG399+Coefficients!$B$34*CH399+Coefficients!$B$35*IF(CC399="H",1,0))</f>
        <v>#VALUE!</v>
      </c>
      <c r="CR399" s="3" t="e" vm="2">
        <f>IF(CQ399&gt;0,AVERAGE('Goalkeeper Saves'!$H:$H))</f>
        <v>#VALUE!</v>
      </c>
      <c r="CS399" s="3">
        <f t="shared" si="307"/>
        <v>0</v>
      </c>
      <c r="CT399" s="3">
        <f t="shared" si="308"/>
        <v>0.27860470989235125</v>
      </c>
      <c r="CU399" s="20">
        <f t="shared" si="309"/>
        <v>0</v>
      </c>
      <c r="CV399" s="3">
        <f t="shared" si="310"/>
        <v>0</v>
      </c>
      <c r="CW399" s="18">
        <f t="shared" si="311"/>
        <v>0</v>
      </c>
      <c r="CX399" s="28">
        <f>IFERROR(VLOOKUP($A399,'Starting Lineups'!$A:$H,7,FALSE),0)</f>
        <v>0</v>
      </c>
      <c r="CY399" s="16" t="str">
        <f>VLOOKUP($C399,'Team Fixture Odds'!$A:$ZL,14,FALSE)</f>
        <v>Fulham</v>
      </c>
      <c r="CZ399" s="3" t="str">
        <f>VLOOKUP($C399,'Team Fixture Odds'!$A:$ZL,15,FALSE)</f>
        <v>H</v>
      </c>
      <c r="DA399" s="3">
        <f>VLOOKUP(CY399,'Overall Odds'!$A:$F,5,FALSE)</f>
        <v>6.0020046695596322E-4</v>
      </c>
      <c r="DB399" s="3">
        <f>VLOOKUP(CY399,'Overall Odds'!$A:$F,6,FALSE)</f>
        <v>5.4466230936819168E-2</v>
      </c>
      <c r="DC399" s="3">
        <f>MAX(0,Coefficients!$B$41+Coefficients!$B$42*$E399+Coefficients!$B$43*$F399+Coefficients!$B$44*DA399+Coefficients!$B$45*DB399+Coefficients!$B$46*(IF(CZ399="H",1,0)))</f>
        <v>0.4065628099730465</v>
      </c>
      <c r="DD399" s="3">
        <f>MAX(0,Coefficients!$B$41+Coefficients!$B$42*DA399+Coefficients!$B$43*DB399+Coefficients!$B$44*$E399+Coefficients!$B$45*$F399+Coefficients!$B$46*(IF(CZ399="H",0,1)))</f>
        <v>0.34673557710457803</v>
      </c>
      <c r="DE399" s="3">
        <f t="shared" si="312"/>
        <v>5.9827232868468472E-2</v>
      </c>
      <c r="DF399" s="3" t="e">
        <f>$X399*(Coefficients!$B$1+Coefficients!$B$2*DC399+Coefficients!$B$3*DD399+Coefficients!$B$4*DE399+Coefficients!$B$5*IF(CZ399="H",1,0))</f>
        <v>#N/A</v>
      </c>
      <c r="DG399" s="3" t="e">
        <f t="shared" si="313"/>
        <v>#N/A</v>
      </c>
      <c r="DH399" s="3" t="e">
        <f t="shared" si="314"/>
        <v>#N/A</v>
      </c>
      <c r="DI399" s="3" t="e">
        <f>$Y399*(Coefficients!$B$6+Coefficients!$B$7*DC399+Coefficients!$B$8*DD399+Coefficients!$B$9*DE399+Coefficients!$B$10*IF(CZ399="H",1,0))</f>
        <v>#N/A</v>
      </c>
      <c r="DJ399" s="3" t="e">
        <f>$Z399*(Coefficients!$B$11+Coefficients!$B$12*DC399+Coefficients!$B$13*DD399+Coefficients!$B$14*DE399+Coefficients!$B$15*IF(CZ399="H",1,0))</f>
        <v>#N/A</v>
      </c>
      <c r="DK399" s="3">
        <f>$AZ399*(Coefficients!$B$16+Coefficients!$B$17*DC399+Coefficients!$B$18*DD399+Coefficients!$B$19*DE399+Coefficients!$B$20*IF(CZ399="H",1,0))</f>
        <v>0.31400390248025273</v>
      </c>
      <c r="DL399" s="3">
        <f>$AA399*(Coefficients!$B$21+Coefficients!$B$22*DC399+Coefficients!$B$23*DD399+Coefficients!$B$24*DE399+Coefficients!$B$25*IF(CZ399="H",1,0))</f>
        <v>0.3365443633322544</v>
      </c>
      <c r="DM399" s="3">
        <f>$AB399*(Coefficients!$B$26+Coefficients!$B$27*DC399+Coefficients!$B$28*DD399+Coefficients!$B$29*DE399+Coefficients!$B$30*IF(CZ399="H",1,0))</f>
        <v>4.7438324954138612E-2</v>
      </c>
      <c r="DN399" s="3" t="e" vm="2">
        <f>$AC399*(Coefficients!$B$31+Coefficients!$B$32*DC399+Coefficients!$B$33*DD399+Coefficients!$B$34*DE399+Coefficients!$B$35*IF(CZ399="H",1,0))</f>
        <v>#VALUE!</v>
      </c>
      <c r="DO399" s="3" t="e" vm="2">
        <f>IF(DN399&gt;0,AVERAGE('Goalkeeper Saves'!$H:$H))</f>
        <v>#VALUE!</v>
      </c>
      <c r="DP399" s="3">
        <f t="shared" si="315"/>
        <v>0</v>
      </c>
      <c r="DQ399" s="3">
        <f t="shared" si="316"/>
        <v>0.27860470989235125</v>
      </c>
      <c r="DR399" s="20">
        <f t="shared" si="317"/>
        <v>0</v>
      </c>
      <c r="DS399" s="3">
        <f t="shared" si="318"/>
        <v>0</v>
      </c>
      <c r="DT399" s="18">
        <f t="shared" si="319"/>
        <v>0</v>
      </c>
      <c r="DU399" s="28">
        <f>IFERROR(VLOOKUP($A399,'Starting Lineups'!$A:$H,8,FALSE),0)</f>
        <v>0</v>
      </c>
      <c r="DV399" s="16" t="str">
        <f>VLOOKUP($C399,'Team Fixture Odds'!$A:$ZL,16,FALSE)</f>
        <v>Everton</v>
      </c>
      <c r="DW399" s="3" t="str">
        <f>VLOOKUP($C399,'Team Fixture Odds'!$A:$ZL,17,FALSE)</f>
        <v>A</v>
      </c>
      <c r="DX399" s="3">
        <f>VLOOKUP(DV399,'Overall Odds'!$A:$F,5,FALSE)</f>
        <v>9.0000090000089995E-4</v>
      </c>
      <c r="DY399" s="3">
        <f>VLOOKUP(DV399,'Overall Odds'!$A:$F,6,FALSE)</f>
        <v>1.8155410312273055E-2</v>
      </c>
      <c r="DZ399" s="3">
        <f>MAX(0,Coefficients!$B$41+Coefficients!$B$42*$E399+Coefficients!$B$43*$F399+Coefficients!$B$44*DX399+Coefficients!$B$45*DY399+Coefficients!$B$46*(IF(DW399="H",1,0)))</f>
        <v>0.26783017334556686</v>
      </c>
      <c r="EA399" s="3">
        <f>MAX(0,Coefficients!$B$41+Coefficients!$B$42*DX399+Coefficients!$B$43*DY399+Coefficients!$B$44*$E399+Coefficients!$B$45*$F399+Coefficients!$B$46*(IF(DW399="H",0,1)))</f>
        <v>0.48484121315418061</v>
      </c>
      <c r="EB399" s="3">
        <f t="shared" si="320"/>
        <v>-0.21701103980861375</v>
      </c>
      <c r="EC399" s="3" t="e">
        <f>$X399*(Coefficients!$B$1+Coefficients!$B$2*DZ399+Coefficients!$B$3*EA399+Coefficients!$B$4*EB399+Coefficients!$B$5*IF(DW399="H",1,0))</f>
        <v>#N/A</v>
      </c>
      <c r="ED399" s="3" t="e">
        <f t="shared" si="321"/>
        <v>#N/A</v>
      </c>
      <c r="EE399" s="3" t="e">
        <f t="shared" si="322"/>
        <v>#N/A</v>
      </c>
      <c r="EF399" s="3" t="e">
        <f>$Y399*(Coefficients!$B$6+Coefficients!$B$7*DZ399+Coefficients!$B$8*EA399+Coefficients!$B$9*EB399+Coefficients!$B$10*IF(DW399="H",1,0))</f>
        <v>#N/A</v>
      </c>
      <c r="EG399" s="3" t="e">
        <f>$Z399*(Coefficients!$B$11+Coefficients!$B$12*DZ399+Coefficients!$B$13*EA399+Coefficients!$B$14*EB399+Coefficients!$B$15*IF(DW399="H",1,0))</f>
        <v>#N/A</v>
      </c>
      <c r="EH399" s="3">
        <f>$AZ399*(Coefficients!$B$16+Coefficients!$B$17*DZ399+Coefficients!$B$18*EA399+Coefficients!$B$19*EB399+Coefficients!$B$20*IF(DW399="H",1,0))</f>
        <v>0.23131403161729572</v>
      </c>
      <c r="EI399" s="3">
        <f>$AA399*(Coefficients!$B$21+Coefficients!$B$22*DZ399+Coefficients!$B$23*EA399+Coefficients!$B$24*EB399+Coefficients!$B$25*IF(DW399="H",1,0))</f>
        <v>0.42543073617320337</v>
      </c>
      <c r="EJ399" s="3">
        <f>$AB399*(Coefficients!$B$26+Coefficients!$B$27*DZ399+Coefficients!$B$28*EA399+Coefficients!$B$29*EB399+Coefficients!$B$30*IF(DW399="H",1,0))</f>
        <v>7.7089363987797074E-2</v>
      </c>
      <c r="EK399" s="3" t="e" vm="2">
        <f>$AC399*(Coefficients!$B$31+Coefficients!$B$32*DZ399+Coefficients!$B$33*EA399+Coefficients!$B$34*EB399+Coefficients!$B$35*IF(DW399="H",1,0))</f>
        <v>#VALUE!</v>
      </c>
      <c r="EL399" s="3" t="e" vm="2">
        <f>IF(EK399&gt;0,AVERAGE('Goalkeeper Saves'!$H:$H))</f>
        <v>#VALUE!</v>
      </c>
      <c r="EM399" s="3">
        <f t="shared" si="323"/>
        <v>0</v>
      </c>
      <c r="EN399" s="3">
        <f t="shared" si="324"/>
        <v>0.27860470989235125</v>
      </c>
      <c r="EO399" s="20">
        <f t="shared" si="325"/>
        <v>0</v>
      </c>
      <c r="EP399" s="3">
        <f t="shared" si="326"/>
        <v>0</v>
      </c>
      <c r="EQ399" s="18">
        <f t="shared" si="327"/>
        <v>0</v>
      </c>
      <c r="ER399" s="13">
        <f t="shared" si="328"/>
        <v>0</v>
      </c>
    </row>
    <row r="400" spans="1:148" x14ac:dyDescent="0.25">
      <c r="A400" t="str">
        <f>'Players Full'!CY400</f>
        <v>Joel Piroe</v>
      </c>
      <c r="B400" t="str">
        <f>VLOOKUP($A400,'Players Summarised'!$W:$X,2,FALSE)</f>
        <v>FWD</v>
      </c>
      <c r="C400" t="str">
        <f>VLOOKUP($A400,'Players Full'!$CY:$DA,3,FALSE)</f>
        <v>Leeds</v>
      </c>
      <c r="D400">
        <f>VLOOKUP($A400,'Players Full'!$CY:$DA,2,FALSE)</f>
        <v>5.0999999999999996</v>
      </c>
      <c r="E400" s="3">
        <f>VLOOKUP($C400,'Overall Odds'!$A:$F,5,FALSE)</f>
        <v>3.6021627385082001E-4</v>
      </c>
      <c r="F400" s="3">
        <f>VLOOKUP($C400,'Overall Odds'!$A:$F,6,FALSE)</f>
        <v>0.16835016835016833</v>
      </c>
      <c r="G400" s="8">
        <f>IFERROR(VLOOKUP($A400,'Starting Lineups'!$A:$C,3,FALSE),0)</f>
        <v>0</v>
      </c>
      <c r="H400" s="3">
        <f>VLOOKUP($C400,'Team Fixture Odds'!$A:$ZL,3,FALSE)</f>
        <v>0.35958288385472847</v>
      </c>
      <c r="I400" s="3">
        <f>VLOOKUP($C400,'Team Fixture Odds'!$A:$ZL,4,FALSE)</f>
        <v>0.37056251389609424</v>
      </c>
      <c r="J400" s="3">
        <f t="shared" si="282"/>
        <v>-1.0979630041365762E-2</v>
      </c>
      <c r="K400" s="3" t="str">
        <f>VLOOKUP($C400,'Team Fixture Odds'!$A:$ZL,5,FALSE)</f>
        <v>A</v>
      </c>
      <c r="L400" s="3">
        <f>VLOOKUP($A400,Score!$A:$D,4,0)</f>
        <v>0.26455026455026454</v>
      </c>
      <c r="M400" s="3">
        <f>VLOOKUP($A400,'Score 2+'!$A:$D,4,0)</f>
        <v>5.2910052910052907E-2</v>
      </c>
      <c r="N400" s="3">
        <f t="shared" si="283"/>
        <v>0</v>
      </c>
      <c r="O400" s="3">
        <f>VLOOKUP($A400,Assist!$A:$D,4,0)</f>
        <v>0.15873015873015872</v>
      </c>
      <c r="P400" s="3">
        <f>VLOOKUP($A400,'Yellow Card'!$C:$E,3,0)</f>
        <v>0.16420361247947454</v>
      </c>
      <c r="Q400" s="3">
        <f>VLOOKUP($C400,'Clean Sheet'!$C:$F,4,0)</f>
        <v>0.30525030525030522</v>
      </c>
      <c r="R400" s="3">
        <f>VLOOKUP($C400,'Team Total Goals'!$D:$N,10,0)</f>
        <v>0.34643734643734642</v>
      </c>
      <c r="S400" s="3">
        <f>VLOOKUP($C400,'Team Total Goals'!$D:$N,11,0)</f>
        <v>4.5888232621535664E-2</v>
      </c>
      <c r="T400" s="3" t="e" vm="1">
        <f>IF(B400="GK",VLOOKUP($C400,'Goalkeeper Saves'!$C:$H,5,0),_xleta.NA)</f>
        <v>#VALUE!</v>
      </c>
      <c r="U400" s="3" t="e" vm="1">
        <f>IF(B400="GK",VLOOKUP($C400,'Goalkeeper Saves'!$C:$H,6,0),_xleta.NA)</f>
        <v>#VALUE!</v>
      </c>
      <c r="V400" s="3">
        <f>IF($B400="DEF",IFERROR(VLOOKUP($A400,'Defensive Contribution'!$AB:$AE,4,FALSE),'Defensive Contribution'!$AK$2),0)</f>
        <v>0</v>
      </c>
      <c r="W400" s="3">
        <f>IF($B400="MID",IFERROR(VLOOKUP($A400,'Defensive Contribution'!$AB:$AF,5,FALSE),'Defensive Contribution'!$AL$2),0)</f>
        <v>0</v>
      </c>
      <c r="X400" s="16">
        <f>L400/(Coefficients!$B$1+Coefficients!$B$2*$H400+Coefficients!$B$3*$I400+Coefficients!$B$4*$J400+Coefficients!$B$5*IF($K400="H",1,0))</f>
        <v>1.7562912167328359</v>
      </c>
      <c r="Y400" s="16">
        <f>O400/(Coefficients!$B$6+Coefficients!$B$7*$H400+Coefficients!$B$8*$I400+Coefficients!$B$9*$J400+Coefficients!$B$10*IF($K400="H",1,0))</f>
        <v>1.5818085596403615</v>
      </c>
      <c r="Z400" s="16">
        <f>P400/(Coefficients!$B$11+Coefficients!$B$12*$H400+Coefficients!$B$13*$I400+Coefficients!$B$14*$J400+Coefficients!$B$15*IF($K400="H",1,0))</f>
        <v>0.7701615402656965</v>
      </c>
      <c r="AA400" s="16">
        <f>R400/(Coefficients!$B$21+Coefficients!$B$22*$H400+Coefficients!$B$23*$I400+Coefficients!$B$24*$J400+Coefficients!$B$25*IF($K400="H",1,0))</f>
        <v>0.87612284114059436</v>
      </c>
      <c r="AB400" s="16">
        <f>S400/MAX(0,(Coefficients!$B$26+Coefficients!$B$27*$H400+Coefficients!$B$28*$I400+Coefficients!$B$29*$J400+Coefficients!$B$30*IF($K400="H",1,0)))</f>
        <v>0.70900932990504439</v>
      </c>
      <c r="AC400" s="16" t="e" vm="2">
        <f>T400/(Coefficients!$B$31+Coefficients!$B$32*$H400+Coefficients!$B$33*$I400+Coefficients!$B$34*$J400+Coefficients!$B$35*IF($K400="H",1,0))</f>
        <v>#VALUE!</v>
      </c>
      <c r="AD400" s="16" t="e" vm="2">
        <f>U400/(Coefficients!$B$36+Coefficients!$B$36*$H400+Coefficients!$B$38*$I400+Coefficients!$B$39*$J400+Coefficients!$B$40*IF($K400="H",1,0))</f>
        <v>#VALUE!</v>
      </c>
      <c r="AE400" s="20">
        <f t="shared" si="284"/>
        <v>0</v>
      </c>
      <c r="AF400" s="3">
        <f t="shared" si="285"/>
        <v>0</v>
      </c>
      <c r="AG400" s="18">
        <f t="shared" si="286"/>
        <v>0</v>
      </c>
      <c r="AH400" s="23">
        <f t="shared" si="287"/>
        <v>2.9265544713170888</v>
      </c>
      <c r="AI400" s="28">
        <f>IFERROR(VLOOKUP($A400,'Starting Lineups'!$A:$H,4,FALSE),0)</f>
        <v>0</v>
      </c>
      <c r="AJ400" s="3">
        <f>VLOOKUP($C400,'Team Fixture Odds'!$A:$ZL,7,FALSE)</f>
        <v>0.14936519790888722</v>
      </c>
      <c r="AK400" s="3">
        <f>VLOOKUP($C400,'Team Fixture Odds'!$A:$ZL,8,FALSE)</f>
        <v>0.67421790722761588</v>
      </c>
      <c r="AL400" s="3">
        <f t="shared" si="288"/>
        <v>-0.52485270931872863</v>
      </c>
      <c r="AM400" s="3" t="str">
        <f>VLOOKUP($C400,'Team Fixture Odds'!$A:$ZL,9,FALSE)</f>
        <v>A</v>
      </c>
      <c r="AN400" s="3">
        <f>$X400*(Coefficients!$B$1+Coefficients!$B$2*AJ400+Coefficients!$B$3*AK400+Coefficients!$B$4*AL400+Coefficients!$B$5*IF(AM400="H",1,0))</f>
        <v>0.21019631554827056</v>
      </c>
      <c r="AO400" s="3">
        <f t="shared" si="289"/>
        <v>0.01</v>
      </c>
      <c r="AP400" s="3">
        <f t="shared" si="290"/>
        <v>0</v>
      </c>
      <c r="AQ400" s="3">
        <f>$Y400*(Coefficients!$B$6+Coefficients!$B$7*AJ400+Coefficients!$B$8*AK400+Coefficients!$B$9*AL400+Coefficients!$B$10*IF(AM400="H",1,0))</f>
        <v>0.12159063480634665</v>
      </c>
      <c r="AR400" s="3">
        <f>IFERROR(VLOOKUP($A400,'F2 Yellow Card'!$C:$E,3,0),$Z400*(Coefficients!$B$11+Coefficients!$B$12*AJ400+Coefficients!$B$13*AK400+Coefficients!$B$14*AL400+Coefficients!$B$15*IF(AM400="H",1,0)))</f>
        <v>0.17319686543293461</v>
      </c>
      <c r="AS400" s="3">
        <f>VLOOKUP($C400,'F2 Clean Sheet'!$C:$F,4,0)</f>
        <v>0.12870012870012867</v>
      </c>
      <c r="AT400" s="3">
        <f>VLOOKUP($C400,'F2 Team Total Goals'!$D:$N,10,0)</f>
        <v>0.62340966921119589</v>
      </c>
      <c r="AU400" s="3">
        <f>VLOOKUP($C400,'F2 Team Total Goals'!$D:$N,11,0)</f>
        <v>0.17050691244239632</v>
      </c>
      <c r="AV400" s="3" t="e" vm="2">
        <f>IFERROR(VLOOKUP($A400,'F2 Goalkeeper Saves'!$D:$N,10,0),$AC400*(Coefficients!$B$31+Coefficients!$B$32*AJ400+Coefficients!$B$33*AK400+Coefficients!$B$34*AL400+Coefficients!$B$35*IF(AM400="H",1,0)))</f>
        <v>#VALUE!</v>
      </c>
      <c r="AW400" s="3" t="e" vm="2">
        <f>IFERROR(VLOOKUP($A400,'F2 Goalkeeper Saves'!$D:$N,10,0),IF(AV400&gt;0,AVERAGE('Goalkeeper Saves'!$H:$H)))</f>
        <v>#VALUE!</v>
      </c>
      <c r="AX400" s="3">
        <f t="shared" si="291"/>
        <v>0</v>
      </c>
      <c r="AY400" s="3">
        <f t="shared" si="292"/>
        <v>0</v>
      </c>
      <c r="AZ400" s="16">
        <f>(Q400/(Coefficients!$B$16+Coefficients!$B$17*$H400+Coefficients!$B$18*$I400+Coefficients!$B$19*$J400+Coefficients!$B$20*IF($K400="H",1,0))+AS400/(Coefficients!$B$16+Coefficients!$B$17*$AJ400+Coefficients!$B$18*$AK400+Coefficients!$B$19*$AL400+Coefficients!$B$20*IF($AM400="H",1,0)))/2</f>
        <v>1.0843606341068317</v>
      </c>
      <c r="BA400" s="20">
        <f t="shared" si="293"/>
        <v>0</v>
      </c>
      <c r="BB400" s="3">
        <f t="shared" si="294"/>
        <v>0</v>
      </c>
      <c r="BC400" s="18">
        <f t="shared" si="295"/>
        <v>0</v>
      </c>
      <c r="BD400" s="28">
        <f>IFERROR(VLOOKUP($A400,'Starting Lineups'!$A:$H,5,FALSE),0)</f>
        <v>0</v>
      </c>
      <c r="BE400" s="16" t="str">
        <f>VLOOKUP($C400,'Team Fixture Odds'!$A:$U,10,FALSE)</f>
        <v>Man Utd</v>
      </c>
      <c r="BF400" s="3" t="str">
        <f>VLOOKUP($C400,'Team Fixture Odds'!$A:$ZL,11,FALSE)</f>
        <v>H</v>
      </c>
      <c r="BG400" s="3">
        <f>VLOOKUP(BE400,'Overall Odds'!$A:$F,5,FALSE)</f>
        <v>4.4820940343328402E-3</v>
      </c>
      <c r="BH400" s="3">
        <f>VLOOKUP(BE400,'Overall Odds'!$A:$F,6,FALSE)</f>
        <v>4.6065966463976413E-3</v>
      </c>
      <c r="BI400" s="3">
        <f>MAX(0,Coefficients!$B$41+Coefficients!$B$42*$E400+Coefficients!$B$43*$F400+Coefficients!$B$44*BG400+Coefficients!$B$45*BH400+Coefficients!$B$46*(IF(BF400="H",1,0)))</f>
        <v>0.38867060828809252</v>
      </c>
      <c r="BJ400" s="3">
        <f>MAX(0,Coefficients!$B$41+Coefficients!$B$42*BG400+Coefficients!$B$43*BH400+Coefficients!$B$44*$E400+Coefficients!$B$45*$F400+Coefficients!$B$46*(IF(BF400="H",0,1)))</f>
        <v>0.36413475709197562</v>
      </c>
      <c r="BK400" s="3">
        <f t="shared" si="296"/>
        <v>2.4535851196116898E-2</v>
      </c>
      <c r="BL400" s="3">
        <f>$X400*(Coefficients!$B$1+Coefficients!$B$2*BI400+Coefficients!$B$3*BJ400+Coefficients!$B$4*BK400+Coefficients!$B$5*IF(BF400="H",1,0))</f>
        <v>0.27732296410224799</v>
      </c>
      <c r="BM400" s="3">
        <f t="shared" si="297"/>
        <v>0.01</v>
      </c>
      <c r="BN400" s="3">
        <f t="shared" si="298"/>
        <v>0</v>
      </c>
      <c r="BO400" s="3">
        <f>$Y400*(Coefficients!$B$6+Coefficients!$B$7*BI400+Coefficients!$B$8*BJ400+Coefficients!$B$9*BK400+Coefficients!$B$10*IF(BF400="H",1,0))</f>
        <v>0.16329535939855591</v>
      </c>
      <c r="BP400" s="3">
        <f>$Z400*(Coefficients!$B$11+Coefficients!$B$12*BI400+Coefficients!$B$13*BJ400+Coefficients!$B$14*BK400+Coefficients!$B$15*IF(BF400="H",1,0))</f>
        <v>0.1633938919638831</v>
      </c>
      <c r="BQ400" s="3">
        <f>$AZ400*(Coefficients!$B$16+Coefficients!$B$17*BI400+Coefficients!$B$18*BJ400+Coefficients!$B$19*BK400+Coefficients!$B$20*IF(BF400="H",1,0))</f>
        <v>0.30376153123157895</v>
      </c>
      <c r="BR400" s="3">
        <f>$AA400*(Coefficients!$B$21+Coefficients!$B$22*BI400+Coefficients!$B$23*BJ400+Coefficients!$B$24*BK400+Coefficients!$B$25*IF(BF400="H",1,0))</f>
        <v>0.34762576992368593</v>
      </c>
      <c r="BS400" s="3">
        <f>$AB400*(Coefficients!$B$26+Coefficients!$B$27*BI400+Coefficients!$B$28*BJ400+Coefficients!$B$29*BK400+Coefficients!$B$30*IF(BF400="H",1,0))</f>
        <v>5.0928910433758641E-2</v>
      </c>
      <c r="BT400" s="3" t="e" vm="2">
        <f>$AC400*(Coefficients!$B$31+Coefficients!$B$32*BI400+Coefficients!$B$33*BJ400+Coefficients!$B$34*BK400+Coefficients!$B$35*IF(BF400="H",1,0))</f>
        <v>#VALUE!</v>
      </c>
      <c r="BU400" s="3" t="e" vm="2">
        <f>IF(BT400&gt;0,AVERAGE('Goalkeeper Saves'!$H:$H))</f>
        <v>#VALUE!</v>
      </c>
      <c r="BV400" s="3">
        <f t="shared" si="299"/>
        <v>0</v>
      </c>
      <c r="BW400" s="3">
        <f t="shared" si="300"/>
        <v>0</v>
      </c>
      <c r="BX400" s="20">
        <f t="shared" si="301"/>
        <v>0</v>
      </c>
      <c r="BY400" s="3">
        <f t="shared" si="302"/>
        <v>0</v>
      </c>
      <c r="BZ400" s="18">
        <f t="shared" si="303"/>
        <v>0</v>
      </c>
      <c r="CA400" s="28">
        <f>IFERROR(VLOOKUP($A400,'Starting Lineups'!$A:$H,6,FALSE),0)</f>
        <v>0</v>
      </c>
      <c r="CB400" s="16" t="str">
        <f>VLOOKUP($C400,'Team Fixture Odds'!$A:$ZL,12,FALSE)</f>
        <v>Newcastle</v>
      </c>
      <c r="CC400" s="3" t="str">
        <f>VLOOKUP($C400,'Team Fixture Odds'!$A:$ZL,13,FALSE)</f>
        <v>A</v>
      </c>
      <c r="CD400" s="3">
        <f>VLOOKUP(CB400,'Overall Odds'!$A:$F,5,FALSE)</f>
        <v>1.1996017322249014E-3</v>
      </c>
      <c r="CE400" s="3">
        <f>VLOOKUP(CB400,'Overall Odds'!$A:$F,6,FALSE)</f>
        <v>6.13195977434388E-3</v>
      </c>
      <c r="CF400" s="3">
        <f>MAX(0,Coefficients!$B$41+Coefficients!$B$42*$E400+Coefficients!$B$43*$F400+Coefficients!$B$44*CD400+Coefficients!$B$45*CE400+Coefficients!$B$46*(IF(CC400="H",1,0)))</f>
        <v>0.26396020885818727</v>
      </c>
      <c r="CG400" s="3">
        <f>MAX(0,Coefficients!$B$41+Coefficients!$B$42*CD400+Coefficients!$B$43*CE400+Coefficients!$B$44*$E400+Coefficients!$B$45*$F400+Coefficients!$B$46*(IF(CC400="H",0,1)))</f>
        <v>0.48852480165628798</v>
      </c>
      <c r="CH400" s="3">
        <f t="shared" si="304"/>
        <v>-0.2245645927981007</v>
      </c>
      <c r="CI400" s="3">
        <f>$X400*(Coefficients!$B$1+Coefficients!$B$2*CF400+Coefficients!$B$3*CG400+Coefficients!$B$4*CH400+Coefficients!$B$5*IF(CC400="H",1,0))</f>
        <v>0.23347454290993946</v>
      </c>
      <c r="CJ400" s="3">
        <f t="shared" si="305"/>
        <v>0.01</v>
      </c>
      <c r="CK400" s="3">
        <f t="shared" si="306"/>
        <v>0</v>
      </c>
      <c r="CL400" s="3">
        <f>$Y400*(Coefficients!$B$6+Coefficients!$B$7*CF400+Coefficients!$B$8*CG400+Coefficients!$B$9*CH400+Coefficients!$B$10*IF(CC400="H",1,0))</f>
        <v>0.13777017168936634</v>
      </c>
      <c r="CM400" s="3">
        <f>$Z400*(Coefficients!$B$11+Coefficients!$B$12*CF400+Coefficients!$B$13*CG400+Coefficients!$B$14*CH400+Coefficients!$B$15*IF(CC400="H",1,0))</f>
        <v>0.16891776463052577</v>
      </c>
      <c r="CN400" s="3">
        <f>$AZ400*(Coefficients!$B$16+Coefficients!$B$17*CF400+Coefficients!$B$18*CG400+Coefficients!$B$19*CH400+Coefficients!$B$20*IF(CC400="H",1,0))</f>
        <v>0.2291304906937098</v>
      </c>
      <c r="CO400" s="3">
        <f>$AA400*(Coefficients!$B$21+Coefficients!$B$22*CF400+Coefficients!$B$23*CG400+Coefficients!$B$24*CH400+Coefficients!$B$25*IF(CC400="H",1,0))</f>
        <v>0.42775702125694021</v>
      </c>
      <c r="CP400" s="3">
        <f>$AB400*(Coefficients!$B$26+Coefficients!$B$27*CF400+Coefficients!$B$28*CG400+Coefficients!$B$29*CH400+Coefficients!$B$30*IF(CC400="H",1,0))</f>
        <v>7.7802021786874981E-2</v>
      </c>
      <c r="CQ400" s="3" t="e" vm="2">
        <f>$AC400*(Coefficients!$B$31+Coefficients!$B$32*CF400+Coefficients!$B$33*CG400+Coefficients!$B$34*CH400+Coefficients!$B$35*IF(CC400="H",1,0))</f>
        <v>#VALUE!</v>
      </c>
      <c r="CR400" s="3" t="e" vm="2">
        <f>IF(CQ400&gt;0,AVERAGE('Goalkeeper Saves'!$H:$H))</f>
        <v>#VALUE!</v>
      </c>
      <c r="CS400" s="3">
        <f t="shared" si="307"/>
        <v>0</v>
      </c>
      <c r="CT400" s="3">
        <f t="shared" si="308"/>
        <v>0</v>
      </c>
      <c r="CU400" s="20">
        <f t="shared" si="309"/>
        <v>0</v>
      </c>
      <c r="CV400" s="3">
        <f t="shared" si="310"/>
        <v>0</v>
      </c>
      <c r="CW400" s="18">
        <f t="shared" si="311"/>
        <v>0</v>
      </c>
      <c r="CX400" s="28">
        <f>IFERROR(VLOOKUP($A400,'Starting Lineups'!$A:$H,7,FALSE),0)</f>
        <v>0</v>
      </c>
      <c r="CY400" s="16" t="str">
        <f>VLOOKUP($C400,'Team Fixture Odds'!$A:$ZL,14,FALSE)</f>
        <v>Fulham</v>
      </c>
      <c r="CZ400" s="3" t="str">
        <f>VLOOKUP($C400,'Team Fixture Odds'!$A:$ZL,15,FALSE)</f>
        <v>H</v>
      </c>
      <c r="DA400" s="3">
        <f>VLOOKUP(CY400,'Overall Odds'!$A:$F,5,FALSE)</f>
        <v>6.0020046695596322E-4</v>
      </c>
      <c r="DB400" s="3">
        <f>VLOOKUP(CY400,'Overall Odds'!$A:$F,6,FALSE)</f>
        <v>5.4466230936819168E-2</v>
      </c>
      <c r="DC400" s="3">
        <f>MAX(0,Coefficients!$B$41+Coefficients!$B$42*$E400+Coefficients!$B$43*$F400+Coefficients!$B$44*DA400+Coefficients!$B$45*DB400+Coefficients!$B$46*(IF(CZ400="H",1,0)))</f>
        <v>0.4065628099730465</v>
      </c>
      <c r="DD400" s="3">
        <f>MAX(0,Coefficients!$B$41+Coefficients!$B$42*DA400+Coefficients!$B$43*DB400+Coefficients!$B$44*$E400+Coefficients!$B$45*$F400+Coefficients!$B$46*(IF(CZ400="H",0,1)))</f>
        <v>0.34673557710457803</v>
      </c>
      <c r="DE400" s="3">
        <f t="shared" si="312"/>
        <v>5.9827232868468472E-2</v>
      </c>
      <c r="DF400" s="3">
        <f>$X400*(Coefficients!$B$1+Coefficients!$B$2*DC400+Coefficients!$B$3*DD400+Coefficients!$B$4*DE400+Coefficients!$B$5*IF(CZ400="H",1,0))</f>
        <v>0.28460967743692789</v>
      </c>
      <c r="DG400" s="3">
        <f t="shared" si="313"/>
        <v>0.01</v>
      </c>
      <c r="DH400" s="3">
        <f t="shared" si="314"/>
        <v>0</v>
      </c>
      <c r="DI400" s="3">
        <f>$Y400*(Coefficients!$B$6+Coefficients!$B$7*DC400+Coefficients!$B$8*DD400+Coefficients!$B$9*DE400+Coefficients!$B$10*IF(CZ400="H",1,0))</f>
        <v>0.16815963146114218</v>
      </c>
      <c r="DJ400" s="3">
        <f>$Z400*(Coefficients!$B$11+Coefficients!$B$12*DC400+Coefficients!$B$13*DD400+Coefficients!$B$14*DE400+Coefficients!$B$15*IF(CZ400="H",1,0))</f>
        <v>0.16236734398677985</v>
      </c>
      <c r="DK400" s="3">
        <f>$AZ400*(Coefficients!$B$16+Coefficients!$B$17*DC400+Coefficients!$B$18*DD400+Coefficients!$B$19*DE400+Coefficients!$B$20*IF(CZ400="H",1,0))</f>
        <v>0.31400390248025273</v>
      </c>
      <c r="DL400" s="3">
        <f>$AA400*(Coefficients!$B$21+Coefficients!$B$22*DC400+Coefficients!$B$23*DD400+Coefficients!$B$24*DE400+Coefficients!$B$25*IF(CZ400="H",1,0))</f>
        <v>0.3365443633322544</v>
      </c>
      <c r="DM400" s="3">
        <f>$AB400*(Coefficients!$B$26+Coefficients!$B$27*DC400+Coefficients!$B$28*DD400+Coefficients!$B$29*DE400+Coefficients!$B$30*IF(CZ400="H",1,0))</f>
        <v>4.7438324954138612E-2</v>
      </c>
      <c r="DN400" s="3" t="e" vm="2">
        <f>$AC400*(Coefficients!$B$31+Coefficients!$B$32*DC400+Coefficients!$B$33*DD400+Coefficients!$B$34*DE400+Coefficients!$B$35*IF(CZ400="H",1,0))</f>
        <v>#VALUE!</v>
      </c>
      <c r="DO400" s="3" t="e" vm="2">
        <f>IF(DN400&gt;0,AVERAGE('Goalkeeper Saves'!$H:$H))</f>
        <v>#VALUE!</v>
      </c>
      <c r="DP400" s="3">
        <f t="shared" si="315"/>
        <v>0</v>
      </c>
      <c r="DQ400" s="3">
        <f t="shared" si="316"/>
        <v>0</v>
      </c>
      <c r="DR400" s="20">
        <f t="shared" si="317"/>
        <v>0</v>
      </c>
      <c r="DS400" s="3">
        <f t="shared" si="318"/>
        <v>0</v>
      </c>
      <c r="DT400" s="18">
        <f t="shared" si="319"/>
        <v>0</v>
      </c>
      <c r="DU400" s="28">
        <f>IFERROR(VLOOKUP($A400,'Starting Lineups'!$A:$H,8,FALSE),0)</f>
        <v>0</v>
      </c>
      <c r="DV400" s="16" t="str">
        <f>VLOOKUP($C400,'Team Fixture Odds'!$A:$ZL,16,FALSE)</f>
        <v>Everton</v>
      </c>
      <c r="DW400" s="3" t="str">
        <f>VLOOKUP($C400,'Team Fixture Odds'!$A:$ZL,17,FALSE)</f>
        <v>A</v>
      </c>
      <c r="DX400" s="3">
        <f>VLOOKUP(DV400,'Overall Odds'!$A:$F,5,FALSE)</f>
        <v>9.0000090000089995E-4</v>
      </c>
      <c r="DY400" s="3">
        <f>VLOOKUP(DV400,'Overall Odds'!$A:$F,6,FALSE)</f>
        <v>1.8155410312273055E-2</v>
      </c>
      <c r="DZ400" s="3">
        <f>MAX(0,Coefficients!$B$41+Coefficients!$B$42*$E400+Coefficients!$B$43*$F400+Coefficients!$B$44*DX400+Coefficients!$B$45*DY400+Coefficients!$B$46*(IF(DW400="H",1,0)))</f>
        <v>0.26783017334556686</v>
      </c>
      <c r="EA400" s="3">
        <f>MAX(0,Coefficients!$B$41+Coefficients!$B$42*DX400+Coefficients!$B$43*DY400+Coefficients!$B$44*$E400+Coefficients!$B$45*$F400+Coefficients!$B$46*(IF(DW400="H",0,1)))</f>
        <v>0.48484121315418061</v>
      </c>
      <c r="EB400" s="3">
        <f t="shared" si="320"/>
        <v>-0.21701103980861375</v>
      </c>
      <c r="EC400" s="3">
        <f>$X400*(Coefficients!$B$1+Coefficients!$B$2*DZ400+Coefficients!$B$3*EA400+Coefficients!$B$4*EB400+Coefficients!$B$5*IF(DW400="H",1,0))</f>
        <v>0.23507572913619046</v>
      </c>
      <c r="ED400" s="3">
        <f t="shared" si="321"/>
        <v>0.01</v>
      </c>
      <c r="EE400" s="3">
        <f t="shared" si="322"/>
        <v>0</v>
      </c>
      <c r="EF400" s="3">
        <f>$Y400*(Coefficients!$B$6+Coefficients!$B$7*DZ400+Coefficients!$B$8*EA400+Coefficients!$B$9*EB400+Coefficients!$B$10*IF(DW400="H",1,0))</f>
        <v>0.13883836206169953</v>
      </c>
      <c r="EG400" s="3">
        <f>$Z400*(Coefficients!$B$11+Coefficients!$B$12*DZ400+Coefficients!$B$13*EA400+Coefficients!$B$14*EB400+Coefficients!$B$15*IF(DW400="H",1,0))</f>
        <v>0.16869326392896158</v>
      </c>
      <c r="EH400" s="3">
        <f>$AZ400*(Coefficients!$B$16+Coefficients!$B$17*DZ400+Coefficients!$B$18*EA400+Coefficients!$B$19*EB400+Coefficients!$B$20*IF(DW400="H",1,0))</f>
        <v>0.23131403161729572</v>
      </c>
      <c r="EI400" s="3">
        <f>$AA400*(Coefficients!$B$21+Coefficients!$B$22*DZ400+Coefficients!$B$23*EA400+Coefficients!$B$24*EB400+Coefficients!$B$25*IF(DW400="H",1,0))</f>
        <v>0.42543073617320337</v>
      </c>
      <c r="EJ400" s="3">
        <f>$AB400*(Coefficients!$B$26+Coefficients!$B$27*DZ400+Coefficients!$B$28*EA400+Coefficients!$B$29*EB400+Coefficients!$B$30*IF(DW400="H",1,0))</f>
        <v>7.7089363987797074E-2</v>
      </c>
      <c r="EK400" s="3" t="e" vm="2">
        <f>$AC400*(Coefficients!$B$31+Coefficients!$B$32*DZ400+Coefficients!$B$33*EA400+Coefficients!$B$34*EB400+Coefficients!$B$35*IF(DW400="H",1,0))</f>
        <v>#VALUE!</v>
      </c>
      <c r="EL400" s="3" t="e" vm="2">
        <f>IF(EK400&gt;0,AVERAGE('Goalkeeper Saves'!$H:$H))</f>
        <v>#VALUE!</v>
      </c>
      <c r="EM400" s="3">
        <f t="shared" si="323"/>
        <v>0</v>
      </c>
      <c r="EN400" s="3">
        <f t="shared" si="324"/>
        <v>0</v>
      </c>
      <c r="EO400" s="20">
        <f t="shared" si="325"/>
        <v>0</v>
      </c>
      <c r="EP400" s="3">
        <f t="shared" si="326"/>
        <v>0</v>
      </c>
      <c r="EQ400" s="18">
        <f t="shared" si="327"/>
        <v>0</v>
      </c>
      <c r="ER400" s="13">
        <f t="shared" si="328"/>
        <v>0</v>
      </c>
    </row>
    <row r="401" spans="1:148" x14ac:dyDescent="0.25">
      <c r="A401" t="str">
        <f>'Players Full'!CY401</f>
        <v>Patrick Bamford</v>
      </c>
      <c r="B401" t="str">
        <f>VLOOKUP($A401,'Players Summarised'!$W:$X,2,FALSE)</f>
        <v>FWD</v>
      </c>
      <c r="C401" t="str">
        <f>VLOOKUP($A401,'Players Full'!$CY:$DA,3,FALSE)</f>
        <v>Leeds</v>
      </c>
      <c r="D401">
        <f>VLOOKUP($A401,'Players Full'!$CY:$DA,2,FALSE)</f>
        <v>4.9000000000000004</v>
      </c>
      <c r="E401" s="3">
        <f>VLOOKUP($C401,'Overall Odds'!$A:$F,5,FALSE)</f>
        <v>3.6021627385082001E-4</v>
      </c>
      <c r="F401" s="3">
        <f>VLOOKUP($C401,'Overall Odds'!$A:$F,6,FALSE)</f>
        <v>0.16835016835016833</v>
      </c>
      <c r="G401" s="8">
        <f>IFERROR(VLOOKUP($A401,'Starting Lineups'!$A:$C,3,FALSE),0)</f>
        <v>0</v>
      </c>
      <c r="H401" s="3">
        <f>VLOOKUP($C401,'Team Fixture Odds'!$A:$ZL,3,FALSE)</f>
        <v>0.35958288385472847</v>
      </c>
      <c r="I401" s="3">
        <f>VLOOKUP($C401,'Team Fixture Odds'!$A:$ZL,4,FALSE)</f>
        <v>0.37056251389609424</v>
      </c>
      <c r="J401" s="3">
        <f t="shared" si="282"/>
        <v>-1.0979630041365762E-2</v>
      </c>
      <c r="K401" s="3" t="str">
        <f>VLOOKUP($C401,'Team Fixture Odds'!$A:$ZL,5,FALSE)</f>
        <v>A</v>
      </c>
      <c r="L401" s="3" t="e">
        <f>VLOOKUP($A401,Score!$A:$D,4,0)</f>
        <v>#N/A</v>
      </c>
      <c r="M401" s="3" t="e">
        <f>VLOOKUP($A401,'Score 2+'!$A:$D,4,0)</f>
        <v>#N/A</v>
      </c>
      <c r="N401" s="3" t="e">
        <f t="shared" si="283"/>
        <v>#N/A</v>
      </c>
      <c r="O401" s="3" t="e">
        <f>VLOOKUP($A401,Assist!$A:$D,4,0)</f>
        <v>#N/A</v>
      </c>
      <c r="P401" s="3" t="e">
        <f>VLOOKUP($A401,'Yellow Card'!$C:$E,3,0)</f>
        <v>#N/A</v>
      </c>
      <c r="Q401" s="3">
        <f>VLOOKUP($C401,'Clean Sheet'!$C:$F,4,0)</f>
        <v>0.30525030525030522</v>
      </c>
      <c r="R401" s="3">
        <f>VLOOKUP($C401,'Team Total Goals'!$D:$N,10,0)</f>
        <v>0.34643734643734642</v>
      </c>
      <c r="S401" s="3">
        <f>VLOOKUP($C401,'Team Total Goals'!$D:$N,11,0)</f>
        <v>4.5888232621535664E-2</v>
      </c>
      <c r="T401" s="3" t="e" vm="1">
        <f>IF(B401="GK",VLOOKUP($C401,'Goalkeeper Saves'!$C:$H,5,0),_xleta.NA)</f>
        <v>#VALUE!</v>
      </c>
      <c r="U401" s="3" t="e" vm="1">
        <f>IF(B401="GK",VLOOKUP($C401,'Goalkeeper Saves'!$C:$H,6,0),_xleta.NA)</f>
        <v>#VALUE!</v>
      </c>
      <c r="V401" s="3">
        <f>IF($B401="DEF",IFERROR(VLOOKUP($A401,'Defensive Contribution'!$AB:$AE,4,FALSE),'Defensive Contribution'!$AK$2),0)</f>
        <v>0</v>
      </c>
      <c r="W401" s="3">
        <f>IF($B401="MID",IFERROR(VLOOKUP($A401,'Defensive Contribution'!$AB:$AF,5,FALSE),'Defensive Contribution'!$AL$2),0)</f>
        <v>0</v>
      </c>
      <c r="X401" s="16" t="e">
        <f>L401/(Coefficients!$B$1+Coefficients!$B$2*$H401+Coefficients!$B$3*$I401+Coefficients!$B$4*$J401+Coefficients!$B$5*IF($K401="H",1,0))</f>
        <v>#N/A</v>
      </c>
      <c r="Y401" s="16" t="e">
        <f>O401/(Coefficients!$B$6+Coefficients!$B$7*$H401+Coefficients!$B$8*$I401+Coefficients!$B$9*$J401+Coefficients!$B$10*IF($K401="H",1,0))</f>
        <v>#N/A</v>
      </c>
      <c r="Z401" s="16" t="e">
        <f>P401/(Coefficients!$B$11+Coefficients!$B$12*$H401+Coefficients!$B$13*$I401+Coefficients!$B$14*$J401+Coefficients!$B$15*IF($K401="H",1,0))</f>
        <v>#N/A</v>
      </c>
      <c r="AA401" s="16">
        <f>R401/(Coefficients!$B$21+Coefficients!$B$22*$H401+Coefficients!$B$23*$I401+Coefficients!$B$24*$J401+Coefficients!$B$25*IF($K401="H",1,0))</f>
        <v>0.87612284114059436</v>
      </c>
      <c r="AB401" s="16">
        <f>S401/MAX(0,(Coefficients!$B$26+Coefficients!$B$27*$H401+Coefficients!$B$28*$I401+Coefficients!$B$29*$J401+Coefficients!$B$30*IF($K401="H",1,0)))</f>
        <v>0.70900932990504439</v>
      </c>
      <c r="AC401" s="16" t="e" vm="2">
        <f>T401/(Coefficients!$B$31+Coefficients!$B$32*$H401+Coefficients!$B$33*$I401+Coefficients!$B$34*$J401+Coefficients!$B$35*IF($K401="H",1,0))</f>
        <v>#VALUE!</v>
      </c>
      <c r="AD401" s="16" t="e" vm="2">
        <f>U401/(Coefficients!$B$36+Coefficients!$B$36*$H401+Coefficients!$B$38*$I401+Coefficients!$B$39*$J401+Coefficients!$B$40*IF($K401="H",1,0))</f>
        <v>#VALUE!</v>
      </c>
      <c r="AE401" s="20">
        <f t="shared" si="284"/>
        <v>0</v>
      </c>
      <c r="AF401" s="3">
        <f t="shared" si="285"/>
        <v>0</v>
      </c>
      <c r="AG401" s="18">
        <f t="shared" si="286"/>
        <v>0</v>
      </c>
      <c r="AH401" s="23">
        <f t="shared" si="287"/>
        <v>2.9265544713170888</v>
      </c>
      <c r="AI401" s="28">
        <f>IFERROR(VLOOKUP($A401,'Starting Lineups'!$A:$H,4,FALSE),0)</f>
        <v>0</v>
      </c>
      <c r="AJ401" s="3">
        <f>VLOOKUP($C401,'Team Fixture Odds'!$A:$ZL,7,FALSE)</f>
        <v>0.14936519790888722</v>
      </c>
      <c r="AK401" s="3">
        <f>VLOOKUP($C401,'Team Fixture Odds'!$A:$ZL,8,FALSE)</f>
        <v>0.67421790722761588</v>
      </c>
      <c r="AL401" s="3">
        <f t="shared" si="288"/>
        <v>-0.52485270931872863</v>
      </c>
      <c r="AM401" s="3" t="str">
        <f>VLOOKUP($C401,'Team Fixture Odds'!$A:$ZL,9,FALSE)</f>
        <v>A</v>
      </c>
      <c r="AN401" s="3" t="e">
        <f>$X401*(Coefficients!$B$1+Coefficients!$B$2*AJ401+Coefficients!$B$3*AK401+Coefficients!$B$4*AL401+Coefficients!$B$5*IF(AM401="H",1,0))</f>
        <v>#N/A</v>
      </c>
      <c r="AO401" s="3" t="e">
        <f t="shared" si="289"/>
        <v>#N/A</v>
      </c>
      <c r="AP401" s="3" t="e">
        <f t="shared" si="290"/>
        <v>#N/A</v>
      </c>
      <c r="AQ401" s="3" t="e">
        <f>$Y401*(Coefficients!$B$6+Coefficients!$B$7*AJ401+Coefficients!$B$8*AK401+Coefficients!$B$9*AL401+Coefficients!$B$10*IF(AM401="H",1,0))</f>
        <v>#N/A</v>
      </c>
      <c r="AR401" s="3" t="e">
        <f>IFERROR(VLOOKUP($A401,'F2 Yellow Card'!$C:$E,3,0),$Z401*(Coefficients!$B$11+Coefficients!$B$12*AJ401+Coefficients!$B$13*AK401+Coefficients!$B$14*AL401+Coefficients!$B$15*IF(AM401="H",1,0)))</f>
        <v>#N/A</v>
      </c>
      <c r="AS401" s="3">
        <f>VLOOKUP($C401,'F2 Clean Sheet'!$C:$F,4,0)</f>
        <v>0.12870012870012867</v>
      </c>
      <c r="AT401" s="3">
        <f>VLOOKUP($C401,'F2 Team Total Goals'!$D:$N,10,0)</f>
        <v>0.62340966921119589</v>
      </c>
      <c r="AU401" s="3">
        <f>VLOOKUP($C401,'F2 Team Total Goals'!$D:$N,11,0)</f>
        <v>0.17050691244239632</v>
      </c>
      <c r="AV401" s="3" t="e" vm="2">
        <f>IFERROR(VLOOKUP($A401,'F2 Goalkeeper Saves'!$D:$N,10,0),$AC401*(Coefficients!$B$31+Coefficients!$B$32*AJ401+Coefficients!$B$33*AK401+Coefficients!$B$34*AL401+Coefficients!$B$35*IF(AM401="H",1,0)))</f>
        <v>#VALUE!</v>
      </c>
      <c r="AW401" s="3" t="e" vm="2">
        <f>IFERROR(VLOOKUP($A401,'F2 Goalkeeper Saves'!$D:$N,10,0),IF(AV401&gt;0,AVERAGE('Goalkeeper Saves'!$H:$H)))</f>
        <v>#VALUE!</v>
      </c>
      <c r="AX401" s="3">
        <f t="shared" si="291"/>
        <v>0</v>
      </c>
      <c r="AY401" s="3">
        <f t="shared" si="292"/>
        <v>0</v>
      </c>
      <c r="AZ401" s="16">
        <f>(Q401/(Coefficients!$B$16+Coefficients!$B$17*$H401+Coefficients!$B$18*$I401+Coefficients!$B$19*$J401+Coefficients!$B$20*IF($K401="H",1,0))+AS401/(Coefficients!$B$16+Coefficients!$B$17*$AJ401+Coefficients!$B$18*$AK401+Coefficients!$B$19*$AL401+Coefficients!$B$20*IF($AM401="H",1,0)))/2</f>
        <v>1.0843606341068317</v>
      </c>
      <c r="BA401" s="20">
        <f t="shared" si="293"/>
        <v>0</v>
      </c>
      <c r="BB401" s="3">
        <f t="shared" si="294"/>
        <v>0</v>
      </c>
      <c r="BC401" s="18">
        <f t="shared" si="295"/>
        <v>0</v>
      </c>
      <c r="BD401" s="28">
        <f>IFERROR(VLOOKUP($A401,'Starting Lineups'!$A:$H,5,FALSE),0)</f>
        <v>0</v>
      </c>
      <c r="BE401" s="16" t="str">
        <f>VLOOKUP($C401,'Team Fixture Odds'!$A:$U,10,FALSE)</f>
        <v>Man Utd</v>
      </c>
      <c r="BF401" s="3" t="str">
        <f>VLOOKUP($C401,'Team Fixture Odds'!$A:$ZL,11,FALSE)</f>
        <v>H</v>
      </c>
      <c r="BG401" s="3">
        <f>VLOOKUP(BE401,'Overall Odds'!$A:$F,5,FALSE)</f>
        <v>4.4820940343328402E-3</v>
      </c>
      <c r="BH401" s="3">
        <f>VLOOKUP(BE401,'Overall Odds'!$A:$F,6,FALSE)</f>
        <v>4.6065966463976413E-3</v>
      </c>
      <c r="BI401" s="3">
        <f>MAX(0,Coefficients!$B$41+Coefficients!$B$42*$E401+Coefficients!$B$43*$F401+Coefficients!$B$44*BG401+Coefficients!$B$45*BH401+Coefficients!$B$46*(IF(BF401="H",1,0)))</f>
        <v>0.38867060828809252</v>
      </c>
      <c r="BJ401" s="3">
        <f>MAX(0,Coefficients!$B$41+Coefficients!$B$42*BG401+Coefficients!$B$43*BH401+Coefficients!$B$44*$E401+Coefficients!$B$45*$F401+Coefficients!$B$46*(IF(BF401="H",0,1)))</f>
        <v>0.36413475709197562</v>
      </c>
      <c r="BK401" s="3">
        <f t="shared" si="296"/>
        <v>2.4535851196116898E-2</v>
      </c>
      <c r="BL401" s="3" t="e">
        <f>$X401*(Coefficients!$B$1+Coefficients!$B$2*BI401+Coefficients!$B$3*BJ401+Coefficients!$B$4*BK401+Coefficients!$B$5*IF(BF401="H",1,0))</f>
        <v>#N/A</v>
      </c>
      <c r="BM401" s="3" t="e">
        <f t="shared" si="297"/>
        <v>#N/A</v>
      </c>
      <c r="BN401" s="3" t="e">
        <f t="shared" si="298"/>
        <v>#N/A</v>
      </c>
      <c r="BO401" s="3" t="e">
        <f>$Y401*(Coefficients!$B$6+Coefficients!$B$7*BI401+Coefficients!$B$8*BJ401+Coefficients!$B$9*BK401+Coefficients!$B$10*IF(BF401="H",1,0))</f>
        <v>#N/A</v>
      </c>
      <c r="BP401" s="3" t="e">
        <f>$Z401*(Coefficients!$B$11+Coefficients!$B$12*BI401+Coefficients!$B$13*BJ401+Coefficients!$B$14*BK401+Coefficients!$B$15*IF(BF401="H",1,0))</f>
        <v>#N/A</v>
      </c>
      <c r="BQ401" s="3">
        <f>$AZ401*(Coefficients!$B$16+Coefficients!$B$17*BI401+Coefficients!$B$18*BJ401+Coefficients!$B$19*BK401+Coefficients!$B$20*IF(BF401="H",1,0))</f>
        <v>0.30376153123157895</v>
      </c>
      <c r="BR401" s="3">
        <f>$AA401*(Coefficients!$B$21+Coefficients!$B$22*BI401+Coefficients!$B$23*BJ401+Coefficients!$B$24*BK401+Coefficients!$B$25*IF(BF401="H",1,0))</f>
        <v>0.34762576992368593</v>
      </c>
      <c r="BS401" s="3">
        <f>$AB401*(Coefficients!$B$26+Coefficients!$B$27*BI401+Coefficients!$B$28*BJ401+Coefficients!$B$29*BK401+Coefficients!$B$30*IF(BF401="H",1,0))</f>
        <v>5.0928910433758641E-2</v>
      </c>
      <c r="BT401" s="3" t="e" vm="2">
        <f>$AC401*(Coefficients!$B$31+Coefficients!$B$32*BI401+Coefficients!$B$33*BJ401+Coefficients!$B$34*BK401+Coefficients!$B$35*IF(BF401="H",1,0))</f>
        <v>#VALUE!</v>
      </c>
      <c r="BU401" s="3" t="e" vm="2">
        <f>IF(BT401&gt;0,AVERAGE('Goalkeeper Saves'!$H:$H))</f>
        <v>#VALUE!</v>
      </c>
      <c r="BV401" s="3">
        <f t="shared" si="299"/>
        <v>0</v>
      </c>
      <c r="BW401" s="3">
        <f t="shared" si="300"/>
        <v>0</v>
      </c>
      <c r="BX401" s="20">
        <f t="shared" si="301"/>
        <v>0</v>
      </c>
      <c r="BY401" s="3">
        <f t="shared" si="302"/>
        <v>0</v>
      </c>
      <c r="BZ401" s="18">
        <f t="shared" si="303"/>
        <v>0</v>
      </c>
      <c r="CA401" s="28">
        <f>IFERROR(VLOOKUP($A401,'Starting Lineups'!$A:$H,6,FALSE),0)</f>
        <v>0</v>
      </c>
      <c r="CB401" s="16" t="str">
        <f>VLOOKUP($C401,'Team Fixture Odds'!$A:$ZL,12,FALSE)</f>
        <v>Newcastle</v>
      </c>
      <c r="CC401" s="3" t="str">
        <f>VLOOKUP($C401,'Team Fixture Odds'!$A:$ZL,13,FALSE)</f>
        <v>A</v>
      </c>
      <c r="CD401" s="3">
        <f>VLOOKUP(CB401,'Overall Odds'!$A:$F,5,FALSE)</f>
        <v>1.1996017322249014E-3</v>
      </c>
      <c r="CE401" s="3">
        <f>VLOOKUP(CB401,'Overall Odds'!$A:$F,6,FALSE)</f>
        <v>6.13195977434388E-3</v>
      </c>
      <c r="CF401" s="3">
        <f>MAX(0,Coefficients!$B$41+Coefficients!$B$42*$E401+Coefficients!$B$43*$F401+Coefficients!$B$44*CD401+Coefficients!$B$45*CE401+Coefficients!$B$46*(IF(CC401="H",1,0)))</f>
        <v>0.26396020885818727</v>
      </c>
      <c r="CG401" s="3">
        <f>MAX(0,Coefficients!$B$41+Coefficients!$B$42*CD401+Coefficients!$B$43*CE401+Coefficients!$B$44*$E401+Coefficients!$B$45*$F401+Coefficients!$B$46*(IF(CC401="H",0,1)))</f>
        <v>0.48852480165628798</v>
      </c>
      <c r="CH401" s="3">
        <f t="shared" si="304"/>
        <v>-0.2245645927981007</v>
      </c>
      <c r="CI401" s="3" t="e">
        <f>$X401*(Coefficients!$B$1+Coefficients!$B$2*CF401+Coefficients!$B$3*CG401+Coefficients!$B$4*CH401+Coefficients!$B$5*IF(CC401="H",1,0))</f>
        <v>#N/A</v>
      </c>
      <c r="CJ401" s="3" t="e">
        <f t="shared" si="305"/>
        <v>#N/A</v>
      </c>
      <c r="CK401" s="3" t="e">
        <f t="shared" si="306"/>
        <v>#N/A</v>
      </c>
      <c r="CL401" s="3" t="e">
        <f>$Y401*(Coefficients!$B$6+Coefficients!$B$7*CF401+Coefficients!$B$8*CG401+Coefficients!$B$9*CH401+Coefficients!$B$10*IF(CC401="H",1,0))</f>
        <v>#N/A</v>
      </c>
      <c r="CM401" s="3" t="e">
        <f>$Z401*(Coefficients!$B$11+Coefficients!$B$12*CF401+Coefficients!$B$13*CG401+Coefficients!$B$14*CH401+Coefficients!$B$15*IF(CC401="H",1,0))</f>
        <v>#N/A</v>
      </c>
      <c r="CN401" s="3">
        <f>$AZ401*(Coefficients!$B$16+Coefficients!$B$17*CF401+Coefficients!$B$18*CG401+Coefficients!$B$19*CH401+Coefficients!$B$20*IF(CC401="H",1,0))</f>
        <v>0.2291304906937098</v>
      </c>
      <c r="CO401" s="3">
        <f>$AA401*(Coefficients!$B$21+Coefficients!$B$22*CF401+Coefficients!$B$23*CG401+Coefficients!$B$24*CH401+Coefficients!$B$25*IF(CC401="H",1,0))</f>
        <v>0.42775702125694021</v>
      </c>
      <c r="CP401" s="3">
        <f>$AB401*(Coefficients!$B$26+Coefficients!$B$27*CF401+Coefficients!$B$28*CG401+Coefficients!$B$29*CH401+Coefficients!$B$30*IF(CC401="H",1,0))</f>
        <v>7.7802021786874981E-2</v>
      </c>
      <c r="CQ401" s="3" t="e" vm="2">
        <f>$AC401*(Coefficients!$B$31+Coefficients!$B$32*CF401+Coefficients!$B$33*CG401+Coefficients!$B$34*CH401+Coefficients!$B$35*IF(CC401="H",1,0))</f>
        <v>#VALUE!</v>
      </c>
      <c r="CR401" s="3" t="e" vm="2">
        <f>IF(CQ401&gt;0,AVERAGE('Goalkeeper Saves'!$H:$H))</f>
        <v>#VALUE!</v>
      </c>
      <c r="CS401" s="3">
        <f t="shared" si="307"/>
        <v>0</v>
      </c>
      <c r="CT401" s="3">
        <f t="shared" si="308"/>
        <v>0</v>
      </c>
      <c r="CU401" s="20">
        <f t="shared" si="309"/>
        <v>0</v>
      </c>
      <c r="CV401" s="3">
        <f t="shared" si="310"/>
        <v>0</v>
      </c>
      <c r="CW401" s="18">
        <f t="shared" si="311"/>
        <v>0</v>
      </c>
      <c r="CX401" s="28">
        <f>IFERROR(VLOOKUP($A401,'Starting Lineups'!$A:$H,7,FALSE),0)</f>
        <v>0</v>
      </c>
      <c r="CY401" s="16" t="str">
        <f>VLOOKUP($C401,'Team Fixture Odds'!$A:$ZL,14,FALSE)</f>
        <v>Fulham</v>
      </c>
      <c r="CZ401" s="3" t="str">
        <f>VLOOKUP($C401,'Team Fixture Odds'!$A:$ZL,15,FALSE)</f>
        <v>H</v>
      </c>
      <c r="DA401" s="3">
        <f>VLOOKUP(CY401,'Overall Odds'!$A:$F,5,FALSE)</f>
        <v>6.0020046695596322E-4</v>
      </c>
      <c r="DB401" s="3">
        <f>VLOOKUP(CY401,'Overall Odds'!$A:$F,6,FALSE)</f>
        <v>5.4466230936819168E-2</v>
      </c>
      <c r="DC401" s="3">
        <f>MAX(0,Coefficients!$B$41+Coefficients!$B$42*$E401+Coefficients!$B$43*$F401+Coefficients!$B$44*DA401+Coefficients!$B$45*DB401+Coefficients!$B$46*(IF(CZ401="H",1,0)))</f>
        <v>0.4065628099730465</v>
      </c>
      <c r="DD401" s="3">
        <f>MAX(0,Coefficients!$B$41+Coefficients!$B$42*DA401+Coefficients!$B$43*DB401+Coefficients!$B$44*$E401+Coefficients!$B$45*$F401+Coefficients!$B$46*(IF(CZ401="H",0,1)))</f>
        <v>0.34673557710457803</v>
      </c>
      <c r="DE401" s="3">
        <f t="shared" si="312"/>
        <v>5.9827232868468472E-2</v>
      </c>
      <c r="DF401" s="3" t="e">
        <f>$X401*(Coefficients!$B$1+Coefficients!$B$2*DC401+Coefficients!$B$3*DD401+Coefficients!$B$4*DE401+Coefficients!$B$5*IF(CZ401="H",1,0))</f>
        <v>#N/A</v>
      </c>
      <c r="DG401" s="3" t="e">
        <f t="shared" si="313"/>
        <v>#N/A</v>
      </c>
      <c r="DH401" s="3" t="e">
        <f t="shared" si="314"/>
        <v>#N/A</v>
      </c>
      <c r="DI401" s="3" t="e">
        <f>$Y401*(Coefficients!$B$6+Coefficients!$B$7*DC401+Coefficients!$B$8*DD401+Coefficients!$B$9*DE401+Coefficients!$B$10*IF(CZ401="H",1,0))</f>
        <v>#N/A</v>
      </c>
      <c r="DJ401" s="3" t="e">
        <f>$Z401*(Coefficients!$B$11+Coefficients!$B$12*DC401+Coefficients!$B$13*DD401+Coefficients!$B$14*DE401+Coefficients!$B$15*IF(CZ401="H",1,0))</f>
        <v>#N/A</v>
      </c>
      <c r="DK401" s="3">
        <f>$AZ401*(Coefficients!$B$16+Coefficients!$B$17*DC401+Coefficients!$B$18*DD401+Coefficients!$B$19*DE401+Coefficients!$B$20*IF(CZ401="H",1,0))</f>
        <v>0.31400390248025273</v>
      </c>
      <c r="DL401" s="3">
        <f>$AA401*(Coefficients!$B$21+Coefficients!$B$22*DC401+Coefficients!$B$23*DD401+Coefficients!$B$24*DE401+Coefficients!$B$25*IF(CZ401="H",1,0))</f>
        <v>0.3365443633322544</v>
      </c>
      <c r="DM401" s="3">
        <f>$AB401*(Coefficients!$B$26+Coefficients!$B$27*DC401+Coefficients!$B$28*DD401+Coefficients!$B$29*DE401+Coefficients!$B$30*IF(CZ401="H",1,0))</f>
        <v>4.7438324954138612E-2</v>
      </c>
      <c r="DN401" s="3" t="e" vm="2">
        <f>$AC401*(Coefficients!$B$31+Coefficients!$B$32*DC401+Coefficients!$B$33*DD401+Coefficients!$B$34*DE401+Coefficients!$B$35*IF(CZ401="H",1,0))</f>
        <v>#VALUE!</v>
      </c>
      <c r="DO401" s="3" t="e" vm="2">
        <f>IF(DN401&gt;0,AVERAGE('Goalkeeper Saves'!$H:$H))</f>
        <v>#VALUE!</v>
      </c>
      <c r="DP401" s="3">
        <f t="shared" si="315"/>
        <v>0</v>
      </c>
      <c r="DQ401" s="3">
        <f t="shared" si="316"/>
        <v>0</v>
      </c>
      <c r="DR401" s="20">
        <f t="shared" si="317"/>
        <v>0</v>
      </c>
      <c r="DS401" s="3">
        <f t="shared" si="318"/>
        <v>0</v>
      </c>
      <c r="DT401" s="18">
        <f t="shared" si="319"/>
        <v>0</v>
      </c>
      <c r="DU401" s="28">
        <f>IFERROR(VLOOKUP($A401,'Starting Lineups'!$A:$H,8,FALSE),0)</f>
        <v>0</v>
      </c>
      <c r="DV401" s="16" t="str">
        <f>VLOOKUP($C401,'Team Fixture Odds'!$A:$ZL,16,FALSE)</f>
        <v>Everton</v>
      </c>
      <c r="DW401" s="3" t="str">
        <f>VLOOKUP($C401,'Team Fixture Odds'!$A:$ZL,17,FALSE)</f>
        <v>A</v>
      </c>
      <c r="DX401" s="3">
        <f>VLOOKUP(DV401,'Overall Odds'!$A:$F,5,FALSE)</f>
        <v>9.0000090000089995E-4</v>
      </c>
      <c r="DY401" s="3">
        <f>VLOOKUP(DV401,'Overall Odds'!$A:$F,6,FALSE)</f>
        <v>1.8155410312273055E-2</v>
      </c>
      <c r="DZ401" s="3">
        <f>MAX(0,Coefficients!$B$41+Coefficients!$B$42*$E401+Coefficients!$B$43*$F401+Coefficients!$B$44*DX401+Coefficients!$B$45*DY401+Coefficients!$B$46*(IF(DW401="H",1,0)))</f>
        <v>0.26783017334556686</v>
      </c>
      <c r="EA401" s="3">
        <f>MAX(0,Coefficients!$B$41+Coefficients!$B$42*DX401+Coefficients!$B$43*DY401+Coefficients!$B$44*$E401+Coefficients!$B$45*$F401+Coefficients!$B$46*(IF(DW401="H",0,1)))</f>
        <v>0.48484121315418061</v>
      </c>
      <c r="EB401" s="3">
        <f t="shared" si="320"/>
        <v>-0.21701103980861375</v>
      </c>
      <c r="EC401" s="3" t="e">
        <f>$X401*(Coefficients!$B$1+Coefficients!$B$2*DZ401+Coefficients!$B$3*EA401+Coefficients!$B$4*EB401+Coefficients!$B$5*IF(DW401="H",1,0))</f>
        <v>#N/A</v>
      </c>
      <c r="ED401" s="3" t="e">
        <f t="shared" si="321"/>
        <v>#N/A</v>
      </c>
      <c r="EE401" s="3" t="e">
        <f t="shared" si="322"/>
        <v>#N/A</v>
      </c>
      <c r="EF401" s="3" t="e">
        <f>$Y401*(Coefficients!$B$6+Coefficients!$B$7*DZ401+Coefficients!$B$8*EA401+Coefficients!$B$9*EB401+Coefficients!$B$10*IF(DW401="H",1,0))</f>
        <v>#N/A</v>
      </c>
      <c r="EG401" s="3" t="e">
        <f>$Z401*(Coefficients!$B$11+Coefficients!$B$12*DZ401+Coefficients!$B$13*EA401+Coefficients!$B$14*EB401+Coefficients!$B$15*IF(DW401="H",1,0))</f>
        <v>#N/A</v>
      </c>
      <c r="EH401" s="3">
        <f>$AZ401*(Coefficients!$B$16+Coefficients!$B$17*DZ401+Coefficients!$B$18*EA401+Coefficients!$B$19*EB401+Coefficients!$B$20*IF(DW401="H",1,0))</f>
        <v>0.23131403161729572</v>
      </c>
      <c r="EI401" s="3">
        <f>$AA401*(Coefficients!$B$21+Coefficients!$B$22*DZ401+Coefficients!$B$23*EA401+Coefficients!$B$24*EB401+Coefficients!$B$25*IF(DW401="H",1,0))</f>
        <v>0.42543073617320337</v>
      </c>
      <c r="EJ401" s="3">
        <f>$AB401*(Coefficients!$B$26+Coefficients!$B$27*DZ401+Coefficients!$B$28*EA401+Coefficients!$B$29*EB401+Coefficients!$B$30*IF(DW401="H",1,0))</f>
        <v>7.7089363987797074E-2</v>
      </c>
      <c r="EK401" s="3" t="e" vm="2">
        <f>$AC401*(Coefficients!$B$31+Coefficients!$B$32*DZ401+Coefficients!$B$33*EA401+Coefficients!$B$34*EB401+Coefficients!$B$35*IF(DW401="H",1,0))</f>
        <v>#VALUE!</v>
      </c>
      <c r="EL401" s="3" t="e" vm="2">
        <f>IF(EK401&gt;0,AVERAGE('Goalkeeper Saves'!$H:$H))</f>
        <v>#VALUE!</v>
      </c>
      <c r="EM401" s="3">
        <f t="shared" si="323"/>
        <v>0</v>
      </c>
      <c r="EN401" s="3">
        <f t="shared" si="324"/>
        <v>0</v>
      </c>
      <c r="EO401" s="20">
        <f t="shared" si="325"/>
        <v>0</v>
      </c>
      <c r="EP401" s="3">
        <f t="shared" si="326"/>
        <v>0</v>
      </c>
      <c r="EQ401" s="18">
        <f t="shared" si="327"/>
        <v>0</v>
      </c>
      <c r="ER401" s="13">
        <f t="shared" si="328"/>
        <v>0</v>
      </c>
    </row>
    <row r="402" spans="1:148" x14ac:dyDescent="0.25">
      <c r="A402" t="str">
        <f>'Players Full'!CY402</f>
        <v>Mateo Joseph FernÃ¡ndez-Regatillo</v>
      </c>
      <c r="B402" t="str">
        <f>VLOOKUP($A402,'Players Summarised'!$W:$X,2,FALSE)</f>
        <v>FWD</v>
      </c>
      <c r="C402" t="str">
        <f>VLOOKUP($A402,'Players Full'!$CY:$DA,3,FALSE)</f>
        <v>Leeds</v>
      </c>
      <c r="D402">
        <f>VLOOKUP($A402,'Players Full'!$CY:$DA,2,FALSE)</f>
        <v>5</v>
      </c>
      <c r="E402" s="3">
        <f>VLOOKUP($C402,'Overall Odds'!$A:$F,5,FALSE)</f>
        <v>3.6021627385082001E-4</v>
      </c>
      <c r="F402" s="3">
        <f>VLOOKUP($C402,'Overall Odds'!$A:$F,6,FALSE)</f>
        <v>0.16835016835016833</v>
      </c>
      <c r="G402" s="8">
        <f>IFERROR(VLOOKUP($A402,'Starting Lineups'!$A:$C,3,FALSE),0)</f>
        <v>0</v>
      </c>
      <c r="H402" s="3">
        <f>VLOOKUP($C402,'Team Fixture Odds'!$A:$ZL,3,FALSE)</f>
        <v>0.35958288385472847</v>
      </c>
      <c r="I402" s="3">
        <f>VLOOKUP($C402,'Team Fixture Odds'!$A:$ZL,4,FALSE)</f>
        <v>0.37056251389609424</v>
      </c>
      <c r="J402" s="3">
        <f t="shared" si="282"/>
        <v>-1.0979630041365762E-2</v>
      </c>
      <c r="K402" s="3" t="str">
        <f>VLOOKUP($C402,'Team Fixture Odds'!$A:$ZL,5,FALSE)</f>
        <v>A</v>
      </c>
      <c r="L402" s="3" t="e">
        <f>VLOOKUP($A402,Score!$A:$D,4,0)</f>
        <v>#N/A</v>
      </c>
      <c r="M402" s="3" t="e">
        <f>VLOOKUP($A402,'Score 2+'!$A:$D,4,0)</f>
        <v>#N/A</v>
      </c>
      <c r="N402" s="3" t="e">
        <f t="shared" si="283"/>
        <v>#N/A</v>
      </c>
      <c r="O402" s="3" t="e">
        <f>VLOOKUP($A402,Assist!$A:$D,4,0)</f>
        <v>#N/A</v>
      </c>
      <c r="P402" s="3" t="e">
        <f>VLOOKUP($A402,'Yellow Card'!$C:$E,3,0)</f>
        <v>#N/A</v>
      </c>
      <c r="Q402" s="3">
        <f>VLOOKUP($C402,'Clean Sheet'!$C:$F,4,0)</f>
        <v>0.30525030525030522</v>
      </c>
      <c r="R402" s="3">
        <f>VLOOKUP($C402,'Team Total Goals'!$D:$N,10,0)</f>
        <v>0.34643734643734642</v>
      </c>
      <c r="S402" s="3">
        <f>VLOOKUP($C402,'Team Total Goals'!$D:$N,11,0)</f>
        <v>4.5888232621535664E-2</v>
      </c>
      <c r="T402" s="3" t="e" vm="1">
        <f>IF(B402="GK",VLOOKUP($C402,'Goalkeeper Saves'!$C:$H,5,0),_xleta.NA)</f>
        <v>#VALUE!</v>
      </c>
      <c r="U402" s="3" t="e" vm="1">
        <f>IF(B402="GK",VLOOKUP($C402,'Goalkeeper Saves'!$C:$H,6,0),_xleta.NA)</f>
        <v>#VALUE!</v>
      </c>
      <c r="V402" s="3">
        <f>IF($B402="DEF",IFERROR(VLOOKUP($A402,'Defensive Contribution'!$AB:$AE,4,FALSE),'Defensive Contribution'!$AK$2),0)</f>
        <v>0</v>
      </c>
      <c r="W402" s="3">
        <f>IF($B402="MID",IFERROR(VLOOKUP($A402,'Defensive Contribution'!$AB:$AF,5,FALSE),'Defensive Contribution'!$AL$2),0)</f>
        <v>0</v>
      </c>
      <c r="X402" s="16" t="e">
        <f>L402/(Coefficients!$B$1+Coefficients!$B$2*$H402+Coefficients!$B$3*$I402+Coefficients!$B$4*$J402+Coefficients!$B$5*IF($K402="H",1,0))</f>
        <v>#N/A</v>
      </c>
      <c r="Y402" s="16" t="e">
        <f>O402/(Coefficients!$B$6+Coefficients!$B$7*$H402+Coefficients!$B$8*$I402+Coefficients!$B$9*$J402+Coefficients!$B$10*IF($K402="H",1,0))</f>
        <v>#N/A</v>
      </c>
      <c r="Z402" s="16" t="e">
        <f>P402/(Coefficients!$B$11+Coefficients!$B$12*$H402+Coefficients!$B$13*$I402+Coefficients!$B$14*$J402+Coefficients!$B$15*IF($K402="H",1,0))</f>
        <v>#N/A</v>
      </c>
      <c r="AA402" s="16">
        <f>R402/(Coefficients!$B$21+Coefficients!$B$22*$H402+Coefficients!$B$23*$I402+Coefficients!$B$24*$J402+Coefficients!$B$25*IF($K402="H",1,0))</f>
        <v>0.87612284114059436</v>
      </c>
      <c r="AB402" s="16">
        <f>S402/MAX(0,(Coefficients!$B$26+Coefficients!$B$27*$H402+Coefficients!$B$28*$I402+Coefficients!$B$29*$J402+Coefficients!$B$30*IF($K402="H",1,0)))</f>
        <v>0.70900932990504439</v>
      </c>
      <c r="AC402" s="16" t="e" vm="2">
        <f>T402/(Coefficients!$B$31+Coefficients!$B$32*$H402+Coefficients!$B$33*$I402+Coefficients!$B$34*$J402+Coefficients!$B$35*IF($K402="H",1,0))</f>
        <v>#VALUE!</v>
      </c>
      <c r="AD402" s="16" t="e" vm="2">
        <f>U402/(Coefficients!$B$36+Coefficients!$B$36*$H402+Coefficients!$B$38*$I402+Coefficients!$B$39*$J402+Coefficients!$B$40*IF($K402="H",1,0))</f>
        <v>#VALUE!</v>
      </c>
      <c r="AE402" s="20">
        <f t="shared" si="284"/>
        <v>0</v>
      </c>
      <c r="AF402" s="3">
        <f t="shared" si="285"/>
        <v>0</v>
      </c>
      <c r="AG402" s="18">
        <f t="shared" si="286"/>
        <v>0</v>
      </c>
      <c r="AH402" s="23">
        <f t="shared" si="287"/>
        <v>2.9265544713170888</v>
      </c>
      <c r="AI402" s="28">
        <f>IFERROR(VLOOKUP($A402,'Starting Lineups'!$A:$H,4,FALSE),0)</f>
        <v>0</v>
      </c>
      <c r="AJ402" s="3">
        <f>VLOOKUP($C402,'Team Fixture Odds'!$A:$ZL,7,FALSE)</f>
        <v>0.14936519790888722</v>
      </c>
      <c r="AK402" s="3">
        <f>VLOOKUP($C402,'Team Fixture Odds'!$A:$ZL,8,FALSE)</f>
        <v>0.67421790722761588</v>
      </c>
      <c r="AL402" s="3">
        <f t="shared" si="288"/>
        <v>-0.52485270931872863</v>
      </c>
      <c r="AM402" s="3" t="str">
        <f>VLOOKUP($C402,'Team Fixture Odds'!$A:$ZL,9,FALSE)</f>
        <v>A</v>
      </c>
      <c r="AN402" s="3" t="e">
        <f>$X402*(Coefficients!$B$1+Coefficients!$B$2*AJ402+Coefficients!$B$3*AK402+Coefficients!$B$4*AL402+Coefficients!$B$5*IF(AM402="H",1,0))</f>
        <v>#N/A</v>
      </c>
      <c r="AO402" s="3" t="e">
        <f t="shared" si="289"/>
        <v>#N/A</v>
      </c>
      <c r="AP402" s="3" t="e">
        <f t="shared" si="290"/>
        <v>#N/A</v>
      </c>
      <c r="AQ402" s="3" t="e">
        <f>$Y402*(Coefficients!$B$6+Coefficients!$B$7*AJ402+Coefficients!$B$8*AK402+Coefficients!$B$9*AL402+Coefficients!$B$10*IF(AM402="H",1,0))</f>
        <v>#N/A</v>
      </c>
      <c r="AR402" s="3" t="e">
        <f>IFERROR(VLOOKUP($A402,'F2 Yellow Card'!$C:$E,3,0),$Z402*(Coefficients!$B$11+Coefficients!$B$12*AJ402+Coefficients!$B$13*AK402+Coefficients!$B$14*AL402+Coefficients!$B$15*IF(AM402="H",1,0)))</f>
        <v>#N/A</v>
      </c>
      <c r="AS402" s="3">
        <f>VLOOKUP($C402,'F2 Clean Sheet'!$C:$F,4,0)</f>
        <v>0.12870012870012867</v>
      </c>
      <c r="AT402" s="3">
        <f>VLOOKUP($C402,'F2 Team Total Goals'!$D:$N,10,0)</f>
        <v>0.62340966921119589</v>
      </c>
      <c r="AU402" s="3">
        <f>VLOOKUP($C402,'F2 Team Total Goals'!$D:$N,11,0)</f>
        <v>0.17050691244239632</v>
      </c>
      <c r="AV402" s="3" t="e" vm="2">
        <f>IFERROR(VLOOKUP($A402,'F2 Goalkeeper Saves'!$D:$N,10,0),$AC402*(Coefficients!$B$31+Coefficients!$B$32*AJ402+Coefficients!$B$33*AK402+Coefficients!$B$34*AL402+Coefficients!$B$35*IF(AM402="H",1,0)))</f>
        <v>#VALUE!</v>
      </c>
      <c r="AW402" s="3" t="e" vm="2">
        <f>IFERROR(VLOOKUP($A402,'F2 Goalkeeper Saves'!$D:$N,10,0),IF(AV402&gt;0,AVERAGE('Goalkeeper Saves'!$H:$H)))</f>
        <v>#VALUE!</v>
      </c>
      <c r="AX402" s="3">
        <f t="shared" si="291"/>
        <v>0</v>
      </c>
      <c r="AY402" s="3">
        <f t="shared" si="292"/>
        <v>0</v>
      </c>
      <c r="AZ402" s="16">
        <f>(Q402/(Coefficients!$B$16+Coefficients!$B$17*$H402+Coefficients!$B$18*$I402+Coefficients!$B$19*$J402+Coefficients!$B$20*IF($K402="H",1,0))+AS402/(Coefficients!$B$16+Coefficients!$B$17*$AJ402+Coefficients!$B$18*$AK402+Coefficients!$B$19*$AL402+Coefficients!$B$20*IF($AM402="H",1,0)))/2</f>
        <v>1.0843606341068317</v>
      </c>
      <c r="BA402" s="20">
        <f t="shared" si="293"/>
        <v>0</v>
      </c>
      <c r="BB402" s="3">
        <f t="shared" si="294"/>
        <v>0</v>
      </c>
      <c r="BC402" s="18">
        <f t="shared" si="295"/>
        <v>0</v>
      </c>
      <c r="BD402" s="28">
        <f>IFERROR(VLOOKUP($A402,'Starting Lineups'!$A:$H,5,FALSE),0)</f>
        <v>0</v>
      </c>
      <c r="BE402" s="16" t="str">
        <f>VLOOKUP($C402,'Team Fixture Odds'!$A:$U,10,FALSE)</f>
        <v>Man Utd</v>
      </c>
      <c r="BF402" s="3" t="str">
        <f>VLOOKUP($C402,'Team Fixture Odds'!$A:$ZL,11,FALSE)</f>
        <v>H</v>
      </c>
      <c r="BG402" s="3">
        <f>VLOOKUP(BE402,'Overall Odds'!$A:$F,5,FALSE)</f>
        <v>4.4820940343328402E-3</v>
      </c>
      <c r="BH402" s="3">
        <f>VLOOKUP(BE402,'Overall Odds'!$A:$F,6,FALSE)</f>
        <v>4.6065966463976413E-3</v>
      </c>
      <c r="BI402" s="3">
        <f>MAX(0,Coefficients!$B$41+Coefficients!$B$42*$E402+Coefficients!$B$43*$F402+Coefficients!$B$44*BG402+Coefficients!$B$45*BH402+Coefficients!$B$46*(IF(BF402="H",1,0)))</f>
        <v>0.38867060828809252</v>
      </c>
      <c r="BJ402" s="3">
        <f>MAX(0,Coefficients!$B$41+Coefficients!$B$42*BG402+Coefficients!$B$43*BH402+Coefficients!$B$44*$E402+Coefficients!$B$45*$F402+Coefficients!$B$46*(IF(BF402="H",0,1)))</f>
        <v>0.36413475709197562</v>
      </c>
      <c r="BK402" s="3">
        <f t="shared" si="296"/>
        <v>2.4535851196116898E-2</v>
      </c>
      <c r="BL402" s="3" t="e">
        <f>$X402*(Coefficients!$B$1+Coefficients!$B$2*BI402+Coefficients!$B$3*BJ402+Coefficients!$B$4*BK402+Coefficients!$B$5*IF(BF402="H",1,0))</f>
        <v>#N/A</v>
      </c>
      <c r="BM402" s="3" t="e">
        <f t="shared" si="297"/>
        <v>#N/A</v>
      </c>
      <c r="BN402" s="3" t="e">
        <f t="shared" si="298"/>
        <v>#N/A</v>
      </c>
      <c r="BO402" s="3" t="e">
        <f>$Y402*(Coefficients!$B$6+Coefficients!$B$7*BI402+Coefficients!$B$8*BJ402+Coefficients!$B$9*BK402+Coefficients!$B$10*IF(BF402="H",1,0))</f>
        <v>#N/A</v>
      </c>
      <c r="BP402" s="3" t="e">
        <f>$Z402*(Coefficients!$B$11+Coefficients!$B$12*BI402+Coefficients!$B$13*BJ402+Coefficients!$B$14*BK402+Coefficients!$B$15*IF(BF402="H",1,0))</f>
        <v>#N/A</v>
      </c>
      <c r="BQ402" s="3">
        <f>$AZ402*(Coefficients!$B$16+Coefficients!$B$17*BI402+Coefficients!$B$18*BJ402+Coefficients!$B$19*BK402+Coefficients!$B$20*IF(BF402="H",1,0))</f>
        <v>0.30376153123157895</v>
      </c>
      <c r="BR402" s="3">
        <f>$AA402*(Coefficients!$B$21+Coefficients!$B$22*BI402+Coefficients!$B$23*BJ402+Coefficients!$B$24*BK402+Coefficients!$B$25*IF(BF402="H",1,0))</f>
        <v>0.34762576992368593</v>
      </c>
      <c r="BS402" s="3">
        <f>$AB402*(Coefficients!$B$26+Coefficients!$B$27*BI402+Coefficients!$B$28*BJ402+Coefficients!$B$29*BK402+Coefficients!$B$30*IF(BF402="H",1,0))</f>
        <v>5.0928910433758641E-2</v>
      </c>
      <c r="BT402" s="3" t="e" vm="2">
        <f>$AC402*(Coefficients!$B$31+Coefficients!$B$32*BI402+Coefficients!$B$33*BJ402+Coefficients!$B$34*BK402+Coefficients!$B$35*IF(BF402="H",1,0))</f>
        <v>#VALUE!</v>
      </c>
      <c r="BU402" s="3" t="e" vm="2">
        <f>IF(BT402&gt;0,AVERAGE('Goalkeeper Saves'!$H:$H))</f>
        <v>#VALUE!</v>
      </c>
      <c r="BV402" s="3">
        <f t="shared" si="299"/>
        <v>0</v>
      </c>
      <c r="BW402" s="3">
        <f t="shared" si="300"/>
        <v>0</v>
      </c>
      <c r="BX402" s="20">
        <f t="shared" si="301"/>
        <v>0</v>
      </c>
      <c r="BY402" s="3">
        <f t="shared" si="302"/>
        <v>0</v>
      </c>
      <c r="BZ402" s="18">
        <f t="shared" si="303"/>
        <v>0</v>
      </c>
      <c r="CA402" s="28">
        <f>IFERROR(VLOOKUP($A402,'Starting Lineups'!$A:$H,6,FALSE),0)</f>
        <v>0</v>
      </c>
      <c r="CB402" s="16" t="str">
        <f>VLOOKUP($C402,'Team Fixture Odds'!$A:$ZL,12,FALSE)</f>
        <v>Newcastle</v>
      </c>
      <c r="CC402" s="3" t="str">
        <f>VLOOKUP($C402,'Team Fixture Odds'!$A:$ZL,13,FALSE)</f>
        <v>A</v>
      </c>
      <c r="CD402" s="3">
        <f>VLOOKUP(CB402,'Overall Odds'!$A:$F,5,FALSE)</f>
        <v>1.1996017322249014E-3</v>
      </c>
      <c r="CE402" s="3">
        <f>VLOOKUP(CB402,'Overall Odds'!$A:$F,6,FALSE)</f>
        <v>6.13195977434388E-3</v>
      </c>
      <c r="CF402" s="3">
        <f>MAX(0,Coefficients!$B$41+Coefficients!$B$42*$E402+Coefficients!$B$43*$F402+Coefficients!$B$44*CD402+Coefficients!$B$45*CE402+Coefficients!$B$46*(IF(CC402="H",1,0)))</f>
        <v>0.26396020885818727</v>
      </c>
      <c r="CG402" s="3">
        <f>MAX(0,Coefficients!$B$41+Coefficients!$B$42*CD402+Coefficients!$B$43*CE402+Coefficients!$B$44*$E402+Coefficients!$B$45*$F402+Coefficients!$B$46*(IF(CC402="H",0,1)))</f>
        <v>0.48852480165628798</v>
      </c>
      <c r="CH402" s="3">
        <f t="shared" si="304"/>
        <v>-0.2245645927981007</v>
      </c>
      <c r="CI402" s="3" t="e">
        <f>$X402*(Coefficients!$B$1+Coefficients!$B$2*CF402+Coefficients!$B$3*CG402+Coefficients!$B$4*CH402+Coefficients!$B$5*IF(CC402="H",1,0))</f>
        <v>#N/A</v>
      </c>
      <c r="CJ402" s="3" t="e">
        <f t="shared" si="305"/>
        <v>#N/A</v>
      </c>
      <c r="CK402" s="3" t="e">
        <f t="shared" si="306"/>
        <v>#N/A</v>
      </c>
      <c r="CL402" s="3" t="e">
        <f>$Y402*(Coefficients!$B$6+Coefficients!$B$7*CF402+Coefficients!$B$8*CG402+Coefficients!$B$9*CH402+Coefficients!$B$10*IF(CC402="H",1,0))</f>
        <v>#N/A</v>
      </c>
      <c r="CM402" s="3" t="e">
        <f>$Z402*(Coefficients!$B$11+Coefficients!$B$12*CF402+Coefficients!$B$13*CG402+Coefficients!$B$14*CH402+Coefficients!$B$15*IF(CC402="H",1,0))</f>
        <v>#N/A</v>
      </c>
      <c r="CN402" s="3">
        <f>$AZ402*(Coefficients!$B$16+Coefficients!$B$17*CF402+Coefficients!$B$18*CG402+Coefficients!$B$19*CH402+Coefficients!$B$20*IF(CC402="H",1,0))</f>
        <v>0.2291304906937098</v>
      </c>
      <c r="CO402" s="3">
        <f>$AA402*(Coefficients!$B$21+Coefficients!$B$22*CF402+Coefficients!$B$23*CG402+Coefficients!$B$24*CH402+Coefficients!$B$25*IF(CC402="H",1,0))</f>
        <v>0.42775702125694021</v>
      </c>
      <c r="CP402" s="3">
        <f>$AB402*(Coefficients!$B$26+Coefficients!$B$27*CF402+Coefficients!$B$28*CG402+Coefficients!$B$29*CH402+Coefficients!$B$30*IF(CC402="H",1,0))</f>
        <v>7.7802021786874981E-2</v>
      </c>
      <c r="CQ402" s="3" t="e" vm="2">
        <f>$AC402*(Coefficients!$B$31+Coefficients!$B$32*CF402+Coefficients!$B$33*CG402+Coefficients!$B$34*CH402+Coefficients!$B$35*IF(CC402="H",1,0))</f>
        <v>#VALUE!</v>
      </c>
      <c r="CR402" s="3" t="e" vm="2">
        <f>IF(CQ402&gt;0,AVERAGE('Goalkeeper Saves'!$H:$H))</f>
        <v>#VALUE!</v>
      </c>
      <c r="CS402" s="3">
        <f t="shared" si="307"/>
        <v>0</v>
      </c>
      <c r="CT402" s="3">
        <f t="shared" si="308"/>
        <v>0</v>
      </c>
      <c r="CU402" s="20">
        <f t="shared" si="309"/>
        <v>0</v>
      </c>
      <c r="CV402" s="3">
        <f t="shared" si="310"/>
        <v>0</v>
      </c>
      <c r="CW402" s="18">
        <f t="shared" si="311"/>
        <v>0</v>
      </c>
      <c r="CX402" s="28">
        <f>IFERROR(VLOOKUP($A402,'Starting Lineups'!$A:$H,7,FALSE),0)</f>
        <v>0</v>
      </c>
      <c r="CY402" s="16" t="str">
        <f>VLOOKUP($C402,'Team Fixture Odds'!$A:$ZL,14,FALSE)</f>
        <v>Fulham</v>
      </c>
      <c r="CZ402" s="3" t="str">
        <f>VLOOKUP($C402,'Team Fixture Odds'!$A:$ZL,15,FALSE)</f>
        <v>H</v>
      </c>
      <c r="DA402" s="3">
        <f>VLOOKUP(CY402,'Overall Odds'!$A:$F,5,FALSE)</f>
        <v>6.0020046695596322E-4</v>
      </c>
      <c r="DB402" s="3">
        <f>VLOOKUP(CY402,'Overall Odds'!$A:$F,6,FALSE)</f>
        <v>5.4466230936819168E-2</v>
      </c>
      <c r="DC402" s="3">
        <f>MAX(0,Coefficients!$B$41+Coefficients!$B$42*$E402+Coefficients!$B$43*$F402+Coefficients!$B$44*DA402+Coefficients!$B$45*DB402+Coefficients!$B$46*(IF(CZ402="H",1,0)))</f>
        <v>0.4065628099730465</v>
      </c>
      <c r="DD402" s="3">
        <f>MAX(0,Coefficients!$B$41+Coefficients!$B$42*DA402+Coefficients!$B$43*DB402+Coefficients!$B$44*$E402+Coefficients!$B$45*$F402+Coefficients!$B$46*(IF(CZ402="H",0,1)))</f>
        <v>0.34673557710457803</v>
      </c>
      <c r="DE402" s="3">
        <f t="shared" si="312"/>
        <v>5.9827232868468472E-2</v>
      </c>
      <c r="DF402" s="3" t="e">
        <f>$X402*(Coefficients!$B$1+Coefficients!$B$2*DC402+Coefficients!$B$3*DD402+Coefficients!$B$4*DE402+Coefficients!$B$5*IF(CZ402="H",1,0))</f>
        <v>#N/A</v>
      </c>
      <c r="DG402" s="3" t="e">
        <f t="shared" si="313"/>
        <v>#N/A</v>
      </c>
      <c r="DH402" s="3" t="e">
        <f t="shared" si="314"/>
        <v>#N/A</v>
      </c>
      <c r="DI402" s="3" t="e">
        <f>$Y402*(Coefficients!$B$6+Coefficients!$B$7*DC402+Coefficients!$B$8*DD402+Coefficients!$B$9*DE402+Coefficients!$B$10*IF(CZ402="H",1,0))</f>
        <v>#N/A</v>
      </c>
      <c r="DJ402" s="3" t="e">
        <f>$Z402*(Coefficients!$B$11+Coefficients!$B$12*DC402+Coefficients!$B$13*DD402+Coefficients!$B$14*DE402+Coefficients!$B$15*IF(CZ402="H",1,0))</f>
        <v>#N/A</v>
      </c>
      <c r="DK402" s="3">
        <f>$AZ402*(Coefficients!$B$16+Coefficients!$B$17*DC402+Coefficients!$B$18*DD402+Coefficients!$B$19*DE402+Coefficients!$B$20*IF(CZ402="H",1,0))</f>
        <v>0.31400390248025273</v>
      </c>
      <c r="DL402" s="3">
        <f>$AA402*(Coefficients!$B$21+Coefficients!$B$22*DC402+Coefficients!$B$23*DD402+Coefficients!$B$24*DE402+Coefficients!$B$25*IF(CZ402="H",1,0))</f>
        <v>0.3365443633322544</v>
      </c>
      <c r="DM402" s="3">
        <f>$AB402*(Coefficients!$B$26+Coefficients!$B$27*DC402+Coefficients!$B$28*DD402+Coefficients!$B$29*DE402+Coefficients!$B$30*IF(CZ402="H",1,0))</f>
        <v>4.7438324954138612E-2</v>
      </c>
      <c r="DN402" s="3" t="e" vm="2">
        <f>$AC402*(Coefficients!$B$31+Coefficients!$B$32*DC402+Coefficients!$B$33*DD402+Coefficients!$B$34*DE402+Coefficients!$B$35*IF(CZ402="H",1,0))</f>
        <v>#VALUE!</v>
      </c>
      <c r="DO402" s="3" t="e" vm="2">
        <f>IF(DN402&gt;0,AVERAGE('Goalkeeper Saves'!$H:$H))</f>
        <v>#VALUE!</v>
      </c>
      <c r="DP402" s="3">
        <f t="shared" si="315"/>
        <v>0</v>
      </c>
      <c r="DQ402" s="3">
        <f t="shared" si="316"/>
        <v>0</v>
      </c>
      <c r="DR402" s="20">
        <f t="shared" si="317"/>
        <v>0</v>
      </c>
      <c r="DS402" s="3">
        <f t="shared" si="318"/>
        <v>0</v>
      </c>
      <c r="DT402" s="18">
        <f t="shared" si="319"/>
        <v>0</v>
      </c>
      <c r="DU402" s="28">
        <f>IFERROR(VLOOKUP($A402,'Starting Lineups'!$A:$H,8,FALSE),0)</f>
        <v>0</v>
      </c>
      <c r="DV402" s="16" t="str">
        <f>VLOOKUP($C402,'Team Fixture Odds'!$A:$ZL,16,FALSE)</f>
        <v>Everton</v>
      </c>
      <c r="DW402" s="3" t="str">
        <f>VLOOKUP($C402,'Team Fixture Odds'!$A:$ZL,17,FALSE)</f>
        <v>A</v>
      </c>
      <c r="DX402" s="3">
        <f>VLOOKUP(DV402,'Overall Odds'!$A:$F,5,FALSE)</f>
        <v>9.0000090000089995E-4</v>
      </c>
      <c r="DY402" s="3">
        <f>VLOOKUP(DV402,'Overall Odds'!$A:$F,6,FALSE)</f>
        <v>1.8155410312273055E-2</v>
      </c>
      <c r="DZ402" s="3">
        <f>MAX(0,Coefficients!$B$41+Coefficients!$B$42*$E402+Coefficients!$B$43*$F402+Coefficients!$B$44*DX402+Coefficients!$B$45*DY402+Coefficients!$B$46*(IF(DW402="H",1,0)))</f>
        <v>0.26783017334556686</v>
      </c>
      <c r="EA402" s="3">
        <f>MAX(0,Coefficients!$B$41+Coefficients!$B$42*DX402+Coefficients!$B$43*DY402+Coefficients!$B$44*$E402+Coefficients!$B$45*$F402+Coefficients!$B$46*(IF(DW402="H",0,1)))</f>
        <v>0.48484121315418061</v>
      </c>
      <c r="EB402" s="3">
        <f t="shared" si="320"/>
        <v>-0.21701103980861375</v>
      </c>
      <c r="EC402" s="3" t="e">
        <f>$X402*(Coefficients!$B$1+Coefficients!$B$2*DZ402+Coefficients!$B$3*EA402+Coefficients!$B$4*EB402+Coefficients!$B$5*IF(DW402="H",1,0))</f>
        <v>#N/A</v>
      </c>
      <c r="ED402" s="3" t="e">
        <f t="shared" si="321"/>
        <v>#N/A</v>
      </c>
      <c r="EE402" s="3" t="e">
        <f t="shared" si="322"/>
        <v>#N/A</v>
      </c>
      <c r="EF402" s="3" t="e">
        <f>$Y402*(Coefficients!$B$6+Coefficients!$B$7*DZ402+Coefficients!$B$8*EA402+Coefficients!$B$9*EB402+Coefficients!$B$10*IF(DW402="H",1,0))</f>
        <v>#N/A</v>
      </c>
      <c r="EG402" s="3" t="e">
        <f>$Z402*(Coefficients!$B$11+Coefficients!$B$12*DZ402+Coefficients!$B$13*EA402+Coefficients!$B$14*EB402+Coefficients!$B$15*IF(DW402="H",1,0))</f>
        <v>#N/A</v>
      </c>
      <c r="EH402" s="3">
        <f>$AZ402*(Coefficients!$B$16+Coefficients!$B$17*DZ402+Coefficients!$B$18*EA402+Coefficients!$B$19*EB402+Coefficients!$B$20*IF(DW402="H",1,0))</f>
        <v>0.23131403161729572</v>
      </c>
      <c r="EI402" s="3">
        <f>$AA402*(Coefficients!$B$21+Coefficients!$B$22*DZ402+Coefficients!$B$23*EA402+Coefficients!$B$24*EB402+Coefficients!$B$25*IF(DW402="H",1,0))</f>
        <v>0.42543073617320337</v>
      </c>
      <c r="EJ402" s="3">
        <f>$AB402*(Coefficients!$B$26+Coefficients!$B$27*DZ402+Coefficients!$B$28*EA402+Coefficients!$B$29*EB402+Coefficients!$B$30*IF(DW402="H",1,0))</f>
        <v>7.7089363987797074E-2</v>
      </c>
      <c r="EK402" s="3" t="e" vm="2">
        <f>$AC402*(Coefficients!$B$31+Coefficients!$B$32*DZ402+Coefficients!$B$33*EA402+Coefficients!$B$34*EB402+Coefficients!$B$35*IF(DW402="H",1,0))</f>
        <v>#VALUE!</v>
      </c>
      <c r="EL402" s="3" t="e" vm="2">
        <f>IF(EK402&gt;0,AVERAGE('Goalkeeper Saves'!$H:$H))</f>
        <v>#VALUE!</v>
      </c>
      <c r="EM402" s="3">
        <f t="shared" si="323"/>
        <v>0</v>
      </c>
      <c r="EN402" s="3">
        <f t="shared" si="324"/>
        <v>0</v>
      </c>
      <c r="EO402" s="20">
        <f t="shared" si="325"/>
        <v>0</v>
      </c>
      <c r="EP402" s="3">
        <f t="shared" si="326"/>
        <v>0</v>
      </c>
      <c r="EQ402" s="18">
        <f t="shared" si="327"/>
        <v>0</v>
      </c>
      <c r="ER402" s="13">
        <f t="shared" si="328"/>
        <v>0</v>
      </c>
    </row>
    <row r="403" spans="1:148" x14ac:dyDescent="0.25">
      <c r="A403" t="str">
        <f>'Players Full'!CY403</f>
        <v>Lukas Nmecha</v>
      </c>
      <c r="B403" t="str">
        <f>VLOOKUP($A403,'Players Summarised'!$W:$X,2,FALSE)</f>
        <v>FWD</v>
      </c>
      <c r="C403" t="str">
        <f>VLOOKUP($A403,'Players Full'!$CY:$DA,3,FALSE)</f>
        <v>Leeds</v>
      </c>
      <c r="D403">
        <f>VLOOKUP($A403,'Players Full'!$CY:$DA,2,FALSE)</f>
        <v>5</v>
      </c>
      <c r="E403" s="3">
        <f>VLOOKUP($C403,'Overall Odds'!$A:$F,5,FALSE)</f>
        <v>3.6021627385082001E-4</v>
      </c>
      <c r="F403" s="3">
        <f>VLOOKUP($C403,'Overall Odds'!$A:$F,6,FALSE)</f>
        <v>0.16835016835016833</v>
      </c>
      <c r="G403" s="8">
        <f>IFERROR(VLOOKUP($A403,'Starting Lineups'!$A:$C,3,FALSE),0)</f>
        <v>0</v>
      </c>
      <c r="H403" s="3">
        <f>VLOOKUP($C403,'Team Fixture Odds'!$A:$ZL,3,FALSE)</f>
        <v>0.35958288385472847</v>
      </c>
      <c r="I403" s="3">
        <f>VLOOKUP($C403,'Team Fixture Odds'!$A:$ZL,4,FALSE)</f>
        <v>0.37056251389609424</v>
      </c>
      <c r="J403" s="3">
        <f t="shared" si="282"/>
        <v>-1.0979630041365762E-2</v>
      </c>
      <c r="K403" s="3" t="str">
        <f>VLOOKUP($C403,'Team Fixture Odds'!$A:$ZL,5,FALSE)</f>
        <v>A</v>
      </c>
      <c r="L403" s="3">
        <f>VLOOKUP($A403,Score!$A:$D,4,0)</f>
        <v>0.27210884353741494</v>
      </c>
      <c r="M403" s="3">
        <f>VLOOKUP($A403,'Score 2+'!$A:$D,4,0)</f>
        <v>5.6022408963585429E-2</v>
      </c>
      <c r="N403" s="3">
        <f t="shared" si="283"/>
        <v>0</v>
      </c>
      <c r="O403" s="3">
        <f>VLOOKUP($A403,Assist!$A:$D,4,0)</f>
        <v>0.15873015873015872</v>
      </c>
      <c r="P403" s="3">
        <f>VLOOKUP($A403,'Yellow Card'!$C:$E,3,0)</f>
        <v>0.28176951253874333</v>
      </c>
      <c r="Q403" s="3">
        <f>VLOOKUP($C403,'Clean Sheet'!$C:$F,4,0)</f>
        <v>0.30525030525030522</v>
      </c>
      <c r="R403" s="3">
        <f>VLOOKUP($C403,'Team Total Goals'!$D:$N,10,0)</f>
        <v>0.34643734643734642</v>
      </c>
      <c r="S403" s="3">
        <f>VLOOKUP($C403,'Team Total Goals'!$D:$N,11,0)</f>
        <v>4.5888232621535664E-2</v>
      </c>
      <c r="T403" s="3" t="e" vm="1">
        <f>IF(B403="GK",VLOOKUP($C403,'Goalkeeper Saves'!$C:$H,5,0),_xleta.NA)</f>
        <v>#VALUE!</v>
      </c>
      <c r="U403" s="3" t="e" vm="1">
        <f>IF(B403="GK",VLOOKUP($C403,'Goalkeeper Saves'!$C:$H,6,0),_xleta.NA)</f>
        <v>#VALUE!</v>
      </c>
      <c r="V403" s="3">
        <f>IF($B403="DEF",IFERROR(VLOOKUP($A403,'Defensive Contribution'!$AB:$AE,4,FALSE),'Defensive Contribution'!$AK$2),0)</f>
        <v>0</v>
      </c>
      <c r="W403" s="3">
        <f>IF($B403="MID",IFERROR(VLOOKUP($A403,'Defensive Contribution'!$AB:$AF,5,FALSE),'Defensive Contribution'!$AL$2),0)</f>
        <v>0</v>
      </c>
      <c r="X403" s="16">
        <f>L403/(Coefficients!$B$1+Coefficients!$B$2*$H403+Coefficients!$B$3*$I403+Coefficients!$B$4*$J403+Coefficients!$B$5*IF($K403="H",1,0))</f>
        <v>1.8064709657823455</v>
      </c>
      <c r="Y403" s="16">
        <f>O403/(Coefficients!$B$6+Coefficients!$B$7*$H403+Coefficients!$B$8*$I403+Coefficients!$B$9*$J403+Coefficients!$B$10*IF($K403="H",1,0))</f>
        <v>1.5818085596403615</v>
      </c>
      <c r="Z403" s="16">
        <f>P403/(Coefficients!$B$11+Coefficients!$B$12*$H403+Coefficients!$B$13*$I403+Coefficients!$B$14*$J403+Coefficients!$B$15*IF($K403="H",1,0))</f>
        <v>1.321578974420426</v>
      </c>
      <c r="AA403" s="16">
        <f>R403/(Coefficients!$B$21+Coefficients!$B$22*$H403+Coefficients!$B$23*$I403+Coefficients!$B$24*$J403+Coefficients!$B$25*IF($K403="H",1,0))</f>
        <v>0.87612284114059436</v>
      </c>
      <c r="AB403" s="16">
        <f>S403/MAX(0,(Coefficients!$B$26+Coefficients!$B$27*$H403+Coefficients!$B$28*$I403+Coefficients!$B$29*$J403+Coefficients!$B$30*IF($K403="H",1,0)))</f>
        <v>0.70900932990504439</v>
      </c>
      <c r="AC403" s="16" t="e" vm="2">
        <f>T403/(Coefficients!$B$31+Coefficients!$B$32*$H403+Coefficients!$B$33*$I403+Coefficients!$B$34*$J403+Coefficients!$B$35*IF($K403="H",1,0))</f>
        <v>#VALUE!</v>
      </c>
      <c r="AD403" s="16" t="e" vm="2">
        <f>U403/(Coefficients!$B$36+Coefficients!$B$36*$H403+Coefficients!$B$38*$I403+Coefficients!$B$39*$J403+Coefficients!$B$40*IF($K403="H",1,0))</f>
        <v>#VALUE!</v>
      </c>
      <c r="AE403" s="20">
        <f t="shared" si="284"/>
        <v>0</v>
      </c>
      <c r="AF403" s="3">
        <f t="shared" si="285"/>
        <v>0</v>
      </c>
      <c r="AG403" s="18">
        <f t="shared" si="286"/>
        <v>0</v>
      </c>
      <c r="AH403" s="23">
        <f t="shared" si="287"/>
        <v>2.9265544713170888</v>
      </c>
      <c r="AI403" s="28">
        <f>IFERROR(VLOOKUP($A403,'Starting Lineups'!$A:$H,4,FALSE),0)</f>
        <v>0</v>
      </c>
      <c r="AJ403" s="3">
        <f>VLOOKUP($C403,'Team Fixture Odds'!$A:$ZL,7,FALSE)</f>
        <v>0.14936519790888722</v>
      </c>
      <c r="AK403" s="3">
        <f>VLOOKUP($C403,'Team Fixture Odds'!$A:$ZL,8,FALSE)</f>
        <v>0.67421790722761588</v>
      </c>
      <c r="AL403" s="3">
        <f t="shared" si="288"/>
        <v>-0.52485270931872863</v>
      </c>
      <c r="AM403" s="3" t="str">
        <f>VLOOKUP($C403,'Team Fixture Odds'!$A:$ZL,9,FALSE)</f>
        <v>A</v>
      </c>
      <c r="AN403" s="3">
        <f>$X403*(Coefficients!$B$1+Coefficients!$B$2*AJ403+Coefficients!$B$3*AK403+Coefficients!$B$4*AL403+Coefficients!$B$5*IF(AM403="H",1,0))</f>
        <v>0.21620192456393542</v>
      </c>
      <c r="AO403" s="3">
        <f t="shared" si="289"/>
        <v>0.01</v>
      </c>
      <c r="AP403" s="3">
        <f t="shared" si="290"/>
        <v>0</v>
      </c>
      <c r="AQ403" s="3">
        <f>$Y403*(Coefficients!$B$6+Coefficients!$B$7*AJ403+Coefficients!$B$8*AK403+Coefficients!$B$9*AL403+Coefficients!$B$10*IF(AM403="H",1,0))</f>
        <v>0.12159063480634665</v>
      </c>
      <c r="AR403" s="3">
        <f>IFERROR(VLOOKUP($A403,'F2 Yellow Card'!$C:$E,3,0),$Z403*(Coefficients!$B$11+Coefficients!$B$12*AJ403+Coefficients!$B$13*AK403+Coefficients!$B$14*AL403+Coefficients!$B$15*IF(AM403="H",1,0)))</f>
        <v>0.2972017217488227</v>
      </c>
      <c r="AS403" s="3">
        <f>VLOOKUP($C403,'F2 Clean Sheet'!$C:$F,4,0)</f>
        <v>0.12870012870012867</v>
      </c>
      <c r="AT403" s="3">
        <f>VLOOKUP($C403,'F2 Team Total Goals'!$D:$N,10,0)</f>
        <v>0.62340966921119589</v>
      </c>
      <c r="AU403" s="3">
        <f>VLOOKUP($C403,'F2 Team Total Goals'!$D:$N,11,0)</f>
        <v>0.17050691244239632</v>
      </c>
      <c r="AV403" s="3" t="e" vm="2">
        <f>IFERROR(VLOOKUP($A403,'F2 Goalkeeper Saves'!$D:$N,10,0),$AC403*(Coefficients!$B$31+Coefficients!$B$32*AJ403+Coefficients!$B$33*AK403+Coefficients!$B$34*AL403+Coefficients!$B$35*IF(AM403="H",1,0)))</f>
        <v>#VALUE!</v>
      </c>
      <c r="AW403" s="3" t="e" vm="2">
        <f>IFERROR(VLOOKUP($A403,'F2 Goalkeeper Saves'!$D:$N,10,0),IF(AV403&gt;0,AVERAGE('Goalkeeper Saves'!$H:$H)))</f>
        <v>#VALUE!</v>
      </c>
      <c r="AX403" s="3">
        <f t="shared" si="291"/>
        <v>0</v>
      </c>
      <c r="AY403" s="3">
        <f t="shared" si="292"/>
        <v>0</v>
      </c>
      <c r="AZ403" s="16">
        <f>(Q403/(Coefficients!$B$16+Coefficients!$B$17*$H403+Coefficients!$B$18*$I403+Coefficients!$B$19*$J403+Coefficients!$B$20*IF($K403="H",1,0))+AS403/(Coefficients!$B$16+Coefficients!$B$17*$AJ403+Coefficients!$B$18*$AK403+Coefficients!$B$19*$AL403+Coefficients!$B$20*IF($AM403="H",1,0)))/2</f>
        <v>1.0843606341068317</v>
      </c>
      <c r="BA403" s="20">
        <f t="shared" si="293"/>
        <v>0</v>
      </c>
      <c r="BB403" s="3">
        <f t="shared" si="294"/>
        <v>0</v>
      </c>
      <c r="BC403" s="18">
        <f t="shared" si="295"/>
        <v>0</v>
      </c>
      <c r="BD403" s="28">
        <f>IFERROR(VLOOKUP($A403,'Starting Lineups'!$A:$H,5,FALSE),0)</f>
        <v>0</v>
      </c>
      <c r="BE403" s="16" t="str">
        <f>VLOOKUP($C403,'Team Fixture Odds'!$A:$U,10,FALSE)</f>
        <v>Man Utd</v>
      </c>
      <c r="BF403" s="3" t="str">
        <f>VLOOKUP($C403,'Team Fixture Odds'!$A:$ZL,11,FALSE)</f>
        <v>H</v>
      </c>
      <c r="BG403" s="3">
        <f>VLOOKUP(BE403,'Overall Odds'!$A:$F,5,FALSE)</f>
        <v>4.4820940343328402E-3</v>
      </c>
      <c r="BH403" s="3">
        <f>VLOOKUP(BE403,'Overall Odds'!$A:$F,6,FALSE)</f>
        <v>4.6065966463976413E-3</v>
      </c>
      <c r="BI403" s="3">
        <f>MAX(0,Coefficients!$B$41+Coefficients!$B$42*$E403+Coefficients!$B$43*$F403+Coefficients!$B$44*BG403+Coefficients!$B$45*BH403+Coefficients!$B$46*(IF(BF403="H",1,0)))</f>
        <v>0.38867060828809252</v>
      </c>
      <c r="BJ403" s="3">
        <f>MAX(0,Coefficients!$B$41+Coefficients!$B$42*BG403+Coefficients!$B$43*BH403+Coefficients!$B$44*$E403+Coefficients!$B$45*$F403+Coefficients!$B$46*(IF(BF403="H",0,1)))</f>
        <v>0.36413475709197562</v>
      </c>
      <c r="BK403" s="3">
        <f t="shared" si="296"/>
        <v>2.4535851196116898E-2</v>
      </c>
      <c r="BL403" s="3">
        <f>$X403*(Coefficients!$B$1+Coefficients!$B$2*BI403+Coefficients!$B$3*BJ403+Coefficients!$B$4*BK403+Coefficients!$B$5*IF(BF403="H",1,0))</f>
        <v>0.28524647736231218</v>
      </c>
      <c r="BM403" s="3">
        <f t="shared" si="297"/>
        <v>0.01</v>
      </c>
      <c r="BN403" s="3">
        <f t="shared" si="298"/>
        <v>0</v>
      </c>
      <c r="BO403" s="3">
        <f>$Y403*(Coefficients!$B$6+Coefficients!$B$7*BI403+Coefficients!$B$8*BJ403+Coefficients!$B$9*BK403+Coefficients!$B$10*IF(BF403="H",1,0))</f>
        <v>0.16329535939855591</v>
      </c>
      <c r="BP403" s="3">
        <f>$Z403*(Coefficients!$B$11+Coefficients!$B$12*BI403+Coefficients!$B$13*BJ403+Coefficients!$B$14*BK403+Coefficients!$B$15*IF(BF403="H",1,0))</f>
        <v>0.28038005129897103</v>
      </c>
      <c r="BQ403" s="3">
        <f>$AZ403*(Coefficients!$B$16+Coefficients!$B$17*BI403+Coefficients!$B$18*BJ403+Coefficients!$B$19*BK403+Coefficients!$B$20*IF(BF403="H",1,0))</f>
        <v>0.30376153123157895</v>
      </c>
      <c r="BR403" s="3">
        <f>$AA403*(Coefficients!$B$21+Coefficients!$B$22*BI403+Coefficients!$B$23*BJ403+Coefficients!$B$24*BK403+Coefficients!$B$25*IF(BF403="H",1,0))</f>
        <v>0.34762576992368593</v>
      </c>
      <c r="BS403" s="3">
        <f>$AB403*(Coefficients!$B$26+Coefficients!$B$27*BI403+Coefficients!$B$28*BJ403+Coefficients!$B$29*BK403+Coefficients!$B$30*IF(BF403="H",1,0))</f>
        <v>5.0928910433758641E-2</v>
      </c>
      <c r="BT403" s="3" t="e" vm="2">
        <f>$AC403*(Coefficients!$B$31+Coefficients!$B$32*BI403+Coefficients!$B$33*BJ403+Coefficients!$B$34*BK403+Coefficients!$B$35*IF(BF403="H",1,0))</f>
        <v>#VALUE!</v>
      </c>
      <c r="BU403" s="3" t="e" vm="2">
        <f>IF(BT403&gt;0,AVERAGE('Goalkeeper Saves'!$H:$H))</f>
        <v>#VALUE!</v>
      </c>
      <c r="BV403" s="3">
        <f t="shared" si="299"/>
        <v>0</v>
      </c>
      <c r="BW403" s="3">
        <f t="shared" si="300"/>
        <v>0</v>
      </c>
      <c r="BX403" s="20">
        <f t="shared" si="301"/>
        <v>0</v>
      </c>
      <c r="BY403" s="3">
        <f t="shared" si="302"/>
        <v>0</v>
      </c>
      <c r="BZ403" s="18">
        <f t="shared" si="303"/>
        <v>0</v>
      </c>
      <c r="CA403" s="28">
        <f>IFERROR(VLOOKUP($A403,'Starting Lineups'!$A:$H,6,FALSE),0)</f>
        <v>0</v>
      </c>
      <c r="CB403" s="16" t="str">
        <f>VLOOKUP($C403,'Team Fixture Odds'!$A:$ZL,12,FALSE)</f>
        <v>Newcastle</v>
      </c>
      <c r="CC403" s="3" t="str">
        <f>VLOOKUP($C403,'Team Fixture Odds'!$A:$ZL,13,FALSE)</f>
        <v>A</v>
      </c>
      <c r="CD403" s="3">
        <f>VLOOKUP(CB403,'Overall Odds'!$A:$F,5,FALSE)</f>
        <v>1.1996017322249014E-3</v>
      </c>
      <c r="CE403" s="3">
        <f>VLOOKUP(CB403,'Overall Odds'!$A:$F,6,FALSE)</f>
        <v>6.13195977434388E-3</v>
      </c>
      <c r="CF403" s="3">
        <f>MAX(0,Coefficients!$B$41+Coefficients!$B$42*$E403+Coefficients!$B$43*$F403+Coefficients!$B$44*CD403+Coefficients!$B$45*CE403+Coefficients!$B$46*(IF(CC403="H",1,0)))</f>
        <v>0.26396020885818727</v>
      </c>
      <c r="CG403" s="3">
        <f>MAX(0,Coefficients!$B$41+Coefficients!$B$42*CD403+Coefficients!$B$43*CE403+Coefficients!$B$44*$E403+Coefficients!$B$45*$F403+Coefficients!$B$46*(IF(CC403="H",0,1)))</f>
        <v>0.48852480165628798</v>
      </c>
      <c r="CH403" s="3">
        <f t="shared" si="304"/>
        <v>-0.2245645927981007</v>
      </c>
      <c r="CI403" s="3">
        <f>$X403*(Coefficients!$B$1+Coefficients!$B$2*CF403+Coefficients!$B$3*CG403+Coefficients!$B$4*CH403+Coefficients!$B$5*IF(CC403="H",1,0))</f>
        <v>0.24014524413593774</v>
      </c>
      <c r="CJ403" s="3">
        <f t="shared" si="305"/>
        <v>0.01</v>
      </c>
      <c r="CK403" s="3">
        <f t="shared" si="306"/>
        <v>0</v>
      </c>
      <c r="CL403" s="3">
        <f>$Y403*(Coefficients!$B$6+Coefficients!$B$7*CF403+Coefficients!$B$8*CG403+Coefficients!$B$9*CH403+Coefficients!$B$10*IF(CC403="H",1,0))</f>
        <v>0.13777017168936634</v>
      </c>
      <c r="CM403" s="3">
        <f>$Z403*(Coefficients!$B$11+Coefficients!$B$12*CF403+Coefficients!$B$13*CG403+Coefficients!$B$14*CH403+Coefficients!$B$15*IF(CC403="H",1,0))</f>
        <v>0.28985888605238153</v>
      </c>
      <c r="CN403" s="3">
        <f>$AZ403*(Coefficients!$B$16+Coefficients!$B$17*CF403+Coefficients!$B$18*CG403+Coefficients!$B$19*CH403+Coefficients!$B$20*IF(CC403="H",1,0))</f>
        <v>0.2291304906937098</v>
      </c>
      <c r="CO403" s="3">
        <f>$AA403*(Coefficients!$B$21+Coefficients!$B$22*CF403+Coefficients!$B$23*CG403+Coefficients!$B$24*CH403+Coefficients!$B$25*IF(CC403="H",1,0))</f>
        <v>0.42775702125694021</v>
      </c>
      <c r="CP403" s="3">
        <f>$AB403*(Coefficients!$B$26+Coefficients!$B$27*CF403+Coefficients!$B$28*CG403+Coefficients!$B$29*CH403+Coefficients!$B$30*IF(CC403="H",1,0))</f>
        <v>7.7802021786874981E-2</v>
      </c>
      <c r="CQ403" s="3" t="e" vm="2">
        <f>$AC403*(Coefficients!$B$31+Coefficients!$B$32*CF403+Coefficients!$B$33*CG403+Coefficients!$B$34*CH403+Coefficients!$B$35*IF(CC403="H",1,0))</f>
        <v>#VALUE!</v>
      </c>
      <c r="CR403" s="3" t="e" vm="2">
        <f>IF(CQ403&gt;0,AVERAGE('Goalkeeper Saves'!$H:$H))</f>
        <v>#VALUE!</v>
      </c>
      <c r="CS403" s="3">
        <f t="shared" si="307"/>
        <v>0</v>
      </c>
      <c r="CT403" s="3">
        <f t="shared" si="308"/>
        <v>0</v>
      </c>
      <c r="CU403" s="20">
        <f t="shared" si="309"/>
        <v>0</v>
      </c>
      <c r="CV403" s="3">
        <f t="shared" si="310"/>
        <v>0</v>
      </c>
      <c r="CW403" s="18">
        <f t="shared" si="311"/>
        <v>0</v>
      </c>
      <c r="CX403" s="28">
        <f>IFERROR(VLOOKUP($A403,'Starting Lineups'!$A:$H,7,FALSE),0)</f>
        <v>0</v>
      </c>
      <c r="CY403" s="16" t="str">
        <f>VLOOKUP($C403,'Team Fixture Odds'!$A:$ZL,14,FALSE)</f>
        <v>Fulham</v>
      </c>
      <c r="CZ403" s="3" t="str">
        <f>VLOOKUP($C403,'Team Fixture Odds'!$A:$ZL,15,FALSE)</f>
        <v>H</v>
      </c>
      <c r="DA403" s="3">
        <f>VLOOKUP(CY403,'Overall Odds'!$A:$F,5,FALSE)</f>
        <v>6.0020046695596322E-4</v>
      </c>
      <c r="DB403" s="3">
        <f>VLOOKUP(CY403,'Overall Odds'!$A:$F,6,FALSE)</f>
        <v>5.4466230936819168E-2</v>
      </c>
      <c r="DC403" s="3">
        <f>MAX(0,Coefficients!$B$41+Coefficients!$B$42*$E403+Coefficients!$B$43*$F403+Coefficients!$B$44*DA403+Coefficients!$B$45*DB403+Coefficients!$B$46*(IF(CZ403="H",1,0)))</f>
        <v>0.4065628099730465</v>
      </c>
      <c r="DD403" s="3">
        <f>MAX(0,Coefficients!$B$41+Coefficients!$B$42*DA403+Coefficients!$B$43*DB403+Coefficients!$B$44*$E403+Coefficients!$B$45*$F403+Coefficients!$B$46*(IF(CZ403="H",0,1)))</f>
        <v>0.34673557710457803</v>
      </c>
      <c r="DE403" s="3">
        <f t="shared" si="312"/>
        <v>5.9827232868468472E-2</v>
      </c>
      <c r="DF403" s="3">
        <f>$X403*(Coefficients!$B$1+Coefficients!$B$2*DC403+Coefficients!$B$3*DD403+Coefficients!$B$4*DE403+Coefficients!$B$5*IF(CZ403="H",1,0))</f>
        <v>0.2927413825065544</v>
      </c>
      <c r="DG403" s="3">
        <f t="shared" si="313"/>
        <v>0.01</v>
      </c>
      <c r="DH403" s="3">
        <f t="shared" si="314"/>
        <v>0</v>
      </c>
      <c r="DI403" s="3">
        <f>$Y403*(Coefficients!$B$6+Coefficients!$B$7*DC403+Coefficients!$B$8*DD403+Coefficients!$B$9*DE403+Coefficients!$B$10*IF(CZ403="H",1,0))</f>
        <v>0.16815963146114218</v>
      </c>
      <c r="DJ403" s="3">
        <f>$Z403*(Coefficients!$B$11+Coefficients!$B$12*DC403+Coefficients!$B$13*DD403+Coefficients!$B$14*DE403+Coefficients!$B$15*IF(CZ403="H",1,0))</f>
        <v>0.27861851926725539</v>
      </c>
      <c r="DK403" s="3">
        <f>$AZ403*(Coefficients!$B$16+Coefficients!$B$17*DC403+Coefficients!$B$18*DD403+Coefficients!$B$19*DE403+Coefficients!$B$20*IF(CZ403="H",1,0))</f>
        <v>0.31400390248025273</v>
      </c>
      <c r="DL403" s="3">
        <f>$AA403*(Coefficients!$B$21+Coefficients!$B$22*DC403+Coefficients!$B$23*DD403+Coefficients!$B$24*DE403+Coefficients!$B$25*IF(CZ403="H",1,0))</f>
        <v>0.3365443633322544</v>
      </c>
      <c r="DM403" s="3">
        <f>$AB403*(Coefficients!$B$26+Coefficients!$B$27*DC403+Coefficients!$B$28*DD403+Coefficients!$B$29*DE403+Coefficients!$B$30*IF(CZ403="H",1,0))</f>
        <v>4.7438324954138612E-2</v>
      </c>
      <c r="DN403" s="3" t="e" vm="2">
        <f>$AC403*(Coefficients!$B$31+Coefficients!$B$32*DC403+Coefficients!$B$33*DD403+Coefficients!$B$34*DE403+Coefficients!$B$35*IF(CZ403="H",1,0))</f>
        <v>#VALUE!</v>
      </c>
      <c r="DO403" s="3" t="e" vm="2">
        <f>IF(DN403&gt;0,AVERAGE('Goalkeeper Saves'!$H:$H))</f>
        <v>#VALUE!</v>
      </c>
      <c r="DP403" s="3">
        <f t="shared" si="315"/>
        <v>0</v>
      </c>
      <c r="DQ403" s="3">
        <f t="shared" si="316"/>
        <v>0</v>
      </c>
      <c r="DR403" s="20">
        <f t="shared" si="317"/>
        <v>0</v>
      </c>
      <c r="DS403" s="3">
        <f t="shared" si="318"/>
        <v>0</v>
      </c>
      <c r="DT403" s="18">
        <f t="shared" si="319"/>
        <v>0</v>
      </c>
      <c r="DU403" s="28">
        <f>IFERROR(VLOOKUP($A403,'Starting Lineups'!$A:$H,8,FALSE),0)</f>
        <v>0</v>
      </c>
      <c r="DV403" s="16" t="str">
        <f>VLOOKUP($C403,'Team Fixture Odds'!$A:$ZL,16,FALSE)</f>
        <v>Everton</v>
      </c>
      <c r="DW403" s="3" t="str">
        <f>VLOOKUP($C403,'Team Fixture Odds'!$A:$ZL,17,FALSE)</f>
        <v>A</v>
      </c>
      <c r="DX403" s="3">
        <f>VLOOKUP(DV403,'Overall Odds'!$A:$F,5,FALSE)</f>
        <v>9.0000090000089995E-4</v>
      </c>
      <c r="DY403" s="3">
        <f>VLOOKUP(DV403,'Overall Odds'!$A:$F,6,FALSE)</f>
        <v>1.8155410312273055E-2</v>
      </c>
      <c r="DZ403" s="3">
        <f>MAX(0,Coefficients!$B$41+Coefficients!$B$42*$E403+Coefficients!$B$43*$F403+Coefficients!$B$44*DX403+Coefficients!$B$45*DY403+Coefficients!$B$46*(IF(DW403="H",1,0)))</f>
        <v>0.26783017334556686</v>
      </c>
      <c r="EA403" s="3">
        <f>MAX(0,Coefficients!$B$41+Coefficients!$B$42*DX403+Coefficients!$B$43*DY403+Coefficients!$B$44*$E403+Coefficients!$B$45*$F403+Coefficients!$B$46*(IF(DW403="H",0,1)))</f>
        <v>0.48484121315418061</v>
      </c>
      <c r="EB403" s="3">
        <f t="shared" si="320"/>
        <v>-0.21701103980861375</v>
      </c>
      <c r="EC403" s="3">
        <f>$X403*(Coefficients!$B$1+Coefficients!$B$2*DZ403+Coefficients!$B$3*EA403+Coefficients!$B$4*EB403+Coefficients!$B$5*IF(DW403="H",1,0))</f>
        <v>0.24179217854008159</v>
      </c>
      <c r="ED403" s="3">
        <f t="shared" si="321"/>
        <v>0.01</v>
      </c>
      <c r="EE403" s="3">
        <f t="shared" si="322"/>
        <v>0</v>
      </c>
      <c r="EF403" s="3">
        <f>$Y403*(Coefficients!$B$6+Coefficients!$B$7*DZ403+Coefficients!$B$8*EA403+Coefficients!$B$9*EB403+Coefficients!$B$10*IF(DW403="H",1,0))</f>
        <v>0.13883836206169953</v>
      </c>
      <c r="EG403" s="3">
        <f>$Z403*(Coefficients!$B$11+Coefficients!$B$12*DZ403+Coefficients!$B$13*EA403+Coefficients!$B$14*EB403+Coefficients!$B$15*IF(DW403="H",1,0))</f>
        <v>0.28947364816212345</v>
      </c>
      <c r="EH403" s="3">
        <f>$AZ403*(Coefficients!$B$16+Coefficients!$B$17*DZ403+Coefficients!$B$18*EA403+Coefficients!$B$19*EB403+Coefficients!$B$20*IF(DW403="H",1,0))</f>
        <v>0.23131403161729572</v>
      </c>
      <c r="EI403" s="3">
        <f>$AA403*(Coefficients!$B$21+Coefficients!$B$22*DZ403+Coefficients!$B$23*EA403+Coefficients!$B$24*EB403+Coefficients!$B$25*IF(DW403="H",1,0))</f>
        <v>0.42543073617320337</v>
      </c>
      <c r="EJ403" s="3">
        <f>$AB403*(Coefficients!$B$26+Coefficients!$B$27*DZ403+Coefficients!$B$28*EA403+Coefficients!$B$29*EB403+Coefficients!$B$30*IF(DW403="H",1,0))</f>
        <v>7.7089363987797074E-2</v>
      </c>
      <c r="EK403" s="3" t="e" vm="2">
        <f>$AC403*(Coefficients!$B$31+Coefficients!$B$32*DZ403+Coefficients!$B$33*EA403+Coefficients!$B$34*EB403+Coefficients!$B$35*IF(DW403="H",1,0))</f>
        <v>#VALUE!</v>
      </c>
      <c r="EL403" s="3" t="e" vm="2">
        <f>IF(EK403&gt;0,AVERAGE('Goalkeeper Saves'!$H:$H))</f>
        <v>#VALUE!</v>
      </c>
      <c r="EM403" s="3">
        <f t="shared" si="323"/>
        <v>0</v>
      </c>
      <c r="EN403" s="3">
        <f t="shared" si="324"/>
        <v>0</v>
      </c>
      <c r="EO403" s="20">
        <f t="shared" si="325"/>
        <v>0</v>
      </c>
      <c r="EP403" s="3">
        <f t="shared" si="326"/>
        <v>0</v>
      </c>
      <c r="EQ403" s="18">
        <f t="shared" si="327"/>
        <v>0</v>
      </c>
      <c r="ER403" s="13">
        <f t="shared" si="328"/>
        <v>0</v>
      </c>
    </row>
    <row r="404" spans="1:148" x14ac:dyDescent="0.25">
      <c r="A404" t="str">
        <f>'Players Full'!CY404</f>
        <v>Sean Longstaff</v>
      </c>
      <c r="B404" t="str">
        <f>VLOOKUP($A404,'Players Summarised'!$W:$X,2,FALSE)</f>
        <v>MID</v>
      </c>
      <c r="C404" t="str">
        <f>VLOOKUP($A404,'Players Full'!$CY:$DA,3,FALSE)</f>
        <v>Leeds</v>
      </c>
      <c r="D404">
        <f>VLOOKUP($A404,'Players Full'!$CY:$DA,2,FALSE)</f>
        <v>4.9000000000000004</v>
      </c>
      <c r="E404" s="3">
        <f>VLOOKUP($C404,'Overall Odds'!$A:$F,5,FALSE)</f>
        <v>3.6021627385082001E-4</v>
      </c>
      <c r="F404" s="3">
        <f>VLOOKUP($C404,'Overall Odds'!$A:$F,6,FALSE)</f>
        <v>0.16835016835016833</v>
      </c>
      <c r="G404" s="8">
        <f>IFERROR(VLOOKUP($A404,'Starting Lineups'!$A:$C,3,FALSE),0)</f>
        <v>0</v>
      </c>
      <c r="H404" s="3">
        <f>VLOOKUP($C404,'Team Fixture Odds'!$A:$ZL,3,FALSE)</f>
        <v>0.35958288385472847</v>
      </c>
      <c r="I404" s="3">
        <f>VLOOKUP($C404,'Team Fixture Odds'!$A:$ZL,4,FALSE)</f>
        <v>0.37056251389609424</v>
      </c>
      <c r="J404" s="3">
        <f t="shared" si="282"/>
        <v>-1.0979630041365762E-2</v>
      </c>
      <c r="K404" s="3" t="str">
        <f>VLOOKUP($C404,'Team Fixture Odds'!$A:$ZL,5,FALSE)</f>
        <v>A</v>
      </c>
      <c r="L404" s="3" t="e">
        <f>VLOOKUP($A404,Score!$A:$D,4,0)</f>
        <v>#N/A</v>
      </c>
      <c r="M404" s="3" t="e">
        <f>VLOOKUP($A404,'Score 2+'!$A:$D,4,0)</f>
        <v>#N/A</v>
      </c>
      <c r="N404" s="3" t="e">
        <f t="shared" si="283"/>
        <v>#N/A</v>
      </c>
      <c r="O404" s="3" t="e">
        <f>VLOOKUP($A404,Assist!$A:$D,4,0)</f>
        <v>#N/A</v>
      </c>
      <c r="P404" s="3" t="e">
        <f>VLOOKUP($A404,'Yellow Card'!$C:$E,3,0)</f>
        <v>#N/A</v>
      </c>
      <c r="Q404" s="3">
        <f>VLOOKUP($C404,'Clean Sheet'!$C:$F,4,0)</f>
        <v>0.30525030525030522</v>
      </c>
      <c r="R404" s="3">
        <f>VLOOKUP($C404,'Team Total Goals'!$D:$N,10,0)</f>
        <v>0.34643734643734642</v>
      </c>
      <c r="S404" s="3">
        <f>VLOOKUP($C404,'Team Total Goals'!$D:$N,11,0)</f>
        <v>4.5888232621535664E-2</v>
      </c>
      <c r="T404" s="3" t="e" vm="1">
        <f>IF(B404="GK",VLOOKUP($C404,'Goalkeeper Saves'!$C:$H,5,0),_xleta.NA)</f>
        <v>#VALUE!</v>
      </c>
      <c r="U404" s="3" t="e" vm="1">
        <f>IF(B404="GK",VLOOKUP($C404,'Goalkeeper Saves'!$C:$H,6,0),_xleta.NA)</f>
        <v>#VALUE!</v>
      </c>
      <c r="V404" s="3">
        <f>IF($B404="DEF",IFERROR(VLOOKUP($A404,'Defensive Contribution'!$AB:$AE,4,FALSE),'Defensive Contribution'!$AK$2),0)</f>
        <v>0</v>
      </c>
      <c r="W404" s="3">
        <f>IF($B404="MID",IFERROR(VLOOKUP($A404,'Defensive Contribution'!$AB:$AF,5,FALSE),'Defensive Contribution'!$AL$2),0)</f>
        <v>0.35065675225521264</v>
      </c>
      <c r="X404" s="16" t="e">
        <f>L404/(Coefficients!$B$1+Coefficients!$B$2*$H404+Coefficients!$B$3*$I404+Coefficients!$B$4*$J404+Coefficients!$B$5*IF($K404="H",1,0))</f>
        <v>#N/A</v>
      </c>
      <c r="Y404" s="16" t="e">
        <f>O404/(Coefficients!$B$6+Coefficients!$B$7*$H404+Coefficients!$B$8*$I404+Coefficients!$B$9*$J404+Coefficients!$B$10*IF($K404="H",1,0))</f>
        <v>#N/A</v>
      </c>
      <c r="Z404" s="16" t="e">
        <f>P404/(Coefficients!$B$11+Coefficients!$B$12*$H404+Coefficients!$B$13*$I404+Coefficients!$B$14*$J404+Coefficients!$B$15*IF($K404="H",1,0))</f>
        <v>#N/A</v>
      </c>
      <c r="AA404" s="16">
        <f>R404/(Coefficients!$B$21+Coefficients!$B$22*$H404+Coefficients!$B$23*$I404+Coefficients!$B$24*$J404+Coefficients!$B$25*IF($K404="H",1,0))</f>
        <v>0.87612284114059436</v>
      </c>
      <c r="AB404" s="16">
        <f>S404/MAX(0,(Coefficients!$B$26+Coefficients!$B$27*$H404+Coefficients!$B$28*$I404+Coefficients!$B$29*$J404+Coefficients!$B$30*IF($K404="H",1,0)))</f>
        <v>0.70900932990504439</v>
      </c>
      <c r="AC404" s="16" t="e" vm="2">
        <f>T404/(Coefficients!$B$31+Coefficients!$B$32*$H404+Coefficients!$B$33*$I404+Coefficients!$B$34*$J404+Coefficients!$B$35*IF($K404="H",1,0))</f>
        <v>#VALUE!</v>
      </c>
      <c r="AD404" s="16" t="e" vm="2">
        <f>U404/(Coefficients!$B$36+Coefficients!$B$36*$H404+Coefficients!$B$38*$I404+Coefficients!$B$39*$J404+Coefficients!$B$40*IF($K404="H",1,0))</f>
        <v>#VALUE!</v>
      </c>
      <c r="AE404" s="20">
        <f t="shared" si="284"/>
        <v>0</v>
      </c>
      <c r="AF404" s="3">
        <f t="shared" si="285"/>
        <v>0</v>
      </c>
      <c r="AG404" s="18">
        <f t="shared" si="286"/>
        <v>0</v>
      </c>
      <c r="AH404" s="23">
        <f t="shared" si="287"/>
        <v>2.9265544713170888</v>
      </c>
      <c r="AI404" s="28">
        <f>IFERROR(VLOOKUP($A404,'Starting Lineups'!$A:$H,4,FALSE),0)</f>
        <v>0</v>
      </c>
      <c r="AJ404" s="3">
        <f>VLOOKUP($C404,'Team Fixture Odds'!$A:$ZL,7,FALSE)</f>
        <v>0.14936519790888722</v>
      </c>
      <c r="AK404" s="3">
        <f>VLOOKUP($C404,'Team Fixture Odds'!$A:$ZL,8,FALSE)</f>
        <v>0.67421790722761588</v>
      </c>
      <c r="AL404" s="3">
        <f t="shared" si="288"/>
        <v>-0.52485270931872863</v>
      </c>
      <c r="AM404" s="3" t="str">
        <f>VLOOKUP($C404,'Team Fixture Odds'!$A:$ZL,9,FALSE)</f>
        <v>A</v>
      </c>
      <c r="AN404" s="3" t="e">
        <f>$X404*(Coefficients!$B$1+Coefficients!$B$2*AJ404+Coefficients!$B$3*AK404+Coefficients!$B$4*AL404+Coefficients!$B$5*IF(AM404="H",1,0))</f>
        <v>#N/A</v>
      </c>
      <c r="AO404" s="3" t="e">
        <f t="shared" si="289"/>
        <v>#N/A</v>
      </c>
      <c r="AP404" s="3" t="e">
        <f t="shared" si="290"/>
        <v>#N/A</v>
      </c>
      <c r="AQ404" s="3" t="e">
        <f>$Y404*(Coefficients!$B$6+Coefficients!$B$7*AJ404+Coefficients!$B$8*AK404+Coefficients!$B$9*AL404+Coefficients!$B$10*IF(AM404="H",1,0))</f>
        <v>#N/A</v>
      </c>
      <c r="AR404" s="3" t="e">
        <f>IFERROR(VLOOKUP($A404,'F2 Yellow Card'!$C:$E,3,0),$Z404*(Coefficients!$B$11+Coefficients!$B$12*AJ404+Coefficients!$B$13*AK404+Coefficients!$B$14*AL404+Coefficients!$B$15*IF(AM404="H",1,0)))</f>
        <v>#N/A</v>
      </c>
      <c r="AS404" s="3">
        <f>VLOOKUP($C404,'F2 Clean Sheet'!$C:$F,4,0)</f>
        <v>0.12870012870012867</v>
      </c>
      <c r="AT404" s="3">
        <f>VLOOKUP($C404,'F2 Team Total Goals'!$D:$N,10,0)</f>
        <v>0.62340966921119589</v>
      </c>
      <c r="AU404" s="3">
        <f>VLOOKUP($C404,'F2 Team Total Goals'!$D:$N,11,0)</f>
        <v>0.17050691244239632</v>
      </c>
      <c r="AV404" s="3" t="e" vm="2">
        <f>IFERROR(VLOOKUP($A404,'F2 Goalkeeper Saves'!$D:$N,10,0),$AC404*(Coefficients!$B$31+Coefficients!$B$32*AJ404+Coefficients!$B$33*AK404+Coefficients!$B$34*AL404+Coefficients!$B$35*IF(AM404="H",1,0)))</f>
        <v>#VALUE!</v>
      </c>
      <c r="AW404" s="3" t="e" vm="2">
        <f>IFERROR(VLOOKUP($A404,'F2 Goalkeeper Saves'!$D:$N,10,0),IF(AV404&gt;0,AVERAGE('Goalkeeper Saves'!$H:$H)))</f>
        <v>#VALUE!</v>
      </c>
      <c r="AX404" s="3">
        <f t="shared" si="291"/>
        <v>0</v>
      </c>
      <c r="AY404" s="3">
        <f t="shared" si="292"/>
        <v>0.35065675225521264</v>
      </c>
      <c r="AZ404" s="16">
        <f>(Q404/(Coefficients!$B$16+Coefficients!$B$17*$H404+Coefficients!$B$18*$I404+Coefficients!$B$19*$J404+Coefficients!$B$20*IF($K404="H",1,0))+AS404/(Coefficients!$B$16+Coefficients!$B$17*$AJ404+Coefficients!$B$18*$AK404+Coefficients!$B$19*$AL404+Coefficients!$B$20*IF($AM404="H",1,0)))/2</f>
        <v>1.0843606341068317</v>
      </c>
      <c r="BA404" s="20">
        <f t="shared" si="293"/>
        <v>0</v>
      </c>
      <c r="BB404" s="3">
        <f t="shared" si="294"/>
        <v>0</v>
      </c>
      <c r="BC404" s="18">
        <f t="shared" si="295"/>
        <v>0</v>
      </c>
      <c r="BD404" s="28">
        <f>IFERROR(VLOOKUP($A404,'Starting Lineups'!$A:$H,5,FALSE),0)</f>
        <v>0</v>
      </c>
      <c r="BE404" s="16" t="str">
        <f>VLOOKUP($C404,'Team Fixture Odds'!$A:$U,10,FALSE)</f>
        <v>Man Utd</v>
      </c>
      <c r="BF404" s="3" t="str">
        <f>VLOOKUP($C404,'Team Fixture Odds'!$A:$ZL,11,FALSE)</f>
        <v>H</v>
      </c>
      <c r="BG404" s="3">
        <f>VLOOKUP(BE404,'Overall Odds'!$A:$F,5,FALSE)</f>
        <v>4.4820940343328402E-3</v>
      </c>
      <c r="BH404" s="3">
        <f>VLOOKUP(BE404,'Overall Odds'!$A:$F,6,FALSE)</f>
        <v>4.6065966463976413E-3</v>
      </c>
      <c r="BI404" s="3">
        <f>MAX(0,Coefficients!$B$41+Coefficients!$B$42*$E404+Coefficients!$B$43*$F404+Coefficients!$B$44*BG404+Coefficients!$B$45*BH404+Coefficients!$B$46*(IF(BF404="H",1,0)))</f>
        <v>0.38867060828809252</v>
      </c>
      <c r="BJ404" s="3">
        <f>MAX(0,Coefficients!$B$41+Coefficients!$B$42*BG404+Coefficients!$B$43*BH404+Coefficients!$B$44*$E404+Coefficients!$B$45*$F404+Coefficients!$B$46*(IF(BF404="H",0,1)))</f>
        <v>0.36413475709197562</v>
      </c>
      <c r="BK404" s="3">
        <f t="shared" si="296"/>
        <v>2.4535851196116898E-2</v>
      </c>
      <c r="BL404" s="3" t="e">
        <f>$X404*(Coefficients!$B$1+Coefficients!$B$2*BI404+Coefficients!$B$3*BJ404+Coefficients!$B$4*BK404+Coefficients!$B$5*IF(BF404="H",1,0))</f>
        <v>#N/A</v>
      </c>
      <c r="BM404" s="3" t="e">
        <f t="shared" si="297"/>
        <v>#N/A</v>
      </c>
      <c r="BN404" s="3" t="e">
        <f t="shared" si="298"/>
        <v>#N/A</v>
      </c>
      <c r="BO404" s="3" t="e">
        <f>$Y404*(Coefficients!$B$6+Coefficients!$B$7*BI404+Coefficients!$B$8*BJ404+Coefficients!$B$9*BK404+Coefficients!$B$10*IF(BF404="H",1,0))</f>
        <v>#N/A</v>
      </c>
      <c r="BP404" s="3" t="e">
        <f>$Z404*(Coefficients!$B$11+Coefficients!$B$12*BI404+Coefficients!$B$13*BJ404+Coefficients!$B$14*BK404+Coefficients!$B$15*IF(BF404="H",1,0))</f>
        <v>#N/A</v>
      </c>
      <c r="BQ404" s="3">
        <f>$AZ404*(Coefficients!$B$16+Coefficients!$B$17*BI404+Coefficients!$B$18*BJ404+Coefficients!$B$19*BK404+Coefficients!$B$20*IF(BF404="H",1,0))</f>
        <v>0.30376153123157895</v>
      </c>
      <c r="BR404" s="3">
        <f>$AA404*(Coefficients!$B$21+Coefficients!$B$22*BI404+Coefficients!$B$23*BJ404+Coefficients!$B$24*BK404+Coefficients!$B$25*IF(BF404="H",1,0))</f>
        <v>0.34762576992368593</v>
      </c>
      <c r="BS404" s="3">
        <f>$AB404*(Coefficients!$B$26+Coefficients!$B$27*BI404+Coefficients!$B$28*BJ404+Coefficients!$B$29*BK404+Coefficients!$B$30*IF(BF404="H",1,0))</f>
        <v>5.0928910433758641E-2</v>
      </c>
      <c r="BT404" s="3" t="e" vm="2">
        <f>$AC404*(Coefficients!$B$31+Coefficients!$B$32*BI404+Coefficients!$B$33*BJ404+Coefficients!$B$34*BK404+Coefficients!$B$35*IF(BF404="H",1,0))</f>
        <v>#VALUE!</v>
      </c>
      <c r="BU404" s="3" t="e" vm="2">
        <f>IF(BT404&gt;0,AVERAGE('Goalkeeper Saves'!$H:$H))</f>
        <v>#VALUE!</v>
      </c>
      <c r="BV404" s="3">
        <f t="shared" si="299"/>
        <v>0</v>
      </c>
      <c r="BW404" s="3">
        <f t="shared" si="300"/>
        <v>0.35065675225521264</v>
      </c>
      <c r="BX404" s="20">
        <f t="shared" si="301"/>
        <v>0</v>
      </c>
      <c r="BY404" s="3">
        <f t="shared" si="302"/>
        <v>0</v>
      </c>
      <c r="BZ404" s="18">
        <f t="shared" si="303"/>
        <v>0</v>
      </c>
      <c r="CA404" s="28">
        <f>IFERROR(VLOOKUP($A404,'Starting Lineups'!$A:$H,6,FALSE),0)</f>
        <v>0</v>
      </c>
      <c r="CB404" s="16" t="str">
        <f>VLOOKUP($C404,'Team Fixture Odds'!$A:$ZL,12,FALSE)</f>
        <v>Newcastle</v>
      </c>
      <c r="CC404" s="3" t="str">
        <f>VLOOKUP($C404,'Team Fixture Odds'!$A:$ZL,13,FALSE)</f>
        <v>A</v>
      </c>
      <c r="CD404" s="3">
        <f>VLOOKUP(CB404,'Overall Odds'!$A:$F,5,FALSE)</f>
        <v>1.1996017322249014E-3</v>
      </c>
      <c r="CE404" s="3">
        <f>VLOOKUP(CB404,'Overall Odds'!$A:$F,6,FALSE)</f>
        <v>6.13195977434388E-3</v>
      </c>
      <c r="CF404" s="3">
        <f>MAX(0,Coefficients!$B$41+Coefficients!$B$42*$E404+Coefficients!$B$43*$F404+Coefficients!$B$44*CD404+Coefficients!$B$45*CE404+Coefficients!$B$46*(IF(CC404="H",1,0)))</f>
        <v>0.26396020885818727</v>
      </c>
      <c r="CG404" s="3">
        <f>MAX(0,Coefficients!$B$41+Coefficients!$B$42*CD404+Coefficients!$B$43*CE404+Coefficients!$B$44*$E404+Coefficients!$B$45*$F404+Coefficients!$B$46*(IF(CC404="H",0,1)))</f>
        <v>0.48852480165628798</v>
      </c>
      <c r="CH404" s="3">
        <f t="shared" si="304"/>
        <v>-0.2245645927981007</v>
      </c>
      <c r="CI404" s="3" t="e">
        <f>$X404*(Coefficients!$B$1+Coefficients!$B$2*CF404+Coefficients!$B$3*CG404+Coefficients!$B$4*CH404+Coefficients!$B$5*IF(CC404="H",1,0))</f>
        <v>#N/A</v>
      </c>
      <c r="CJ404" s="3" t="e">
        <f t="shared" si="305"/>
        <v>#N/A</v>
      </c>
      <c r="CK404" s="3" t="e">
        <f t="shared" si="306"/>
        <v>#N/A</v>
      </c>
      <c r="CL404" s="3" t="e">
        <f>$Y404*(Coefficients!$B$6+Coefficients!$B$7*CF404+Coefficients!$B$8*CG404+Coefficients!$B$9*CH404+Coefficients!$B$10*IF(CC404="H",1,0))</f>
        <v>#N/A</v>
      </c>
      <c r="CM404" s="3" t="e">
        <f>$Z404*(Coefficients!$B$11+Coefficients!$B$12*CF404+Coefficients!$B$13*CG404+Coefficients!$B$14*CH404+Coefficients!$B$15*IF(CC404="H",1,0))</f>
        <v>#N/A</v>
      </c>
      <c r="CN404" s="3">
        <f>$AZ404*(Coefficients!$B$16+Coefficients!$B$17*CF404+Coefficients!$B$18*CG404+Coefficients!$B$19*CH404+Coefficients!$B$20*IF(CC404="H",1,0))</f>
        <v>0.2291304906937098</v>
      </c>
      <c r="CO404" s="3">
        <f>$AA404*(Coefficients!$B$21+Coefficients!$B$22*CF404+Coefficients!$B$23*CG404+Coefficients!$B$24*CH404+Coefficients!$B$25*IF(CC404="H",1,0))</f>
        <v>0.42775702125694021</v>
      </c>
      <c r="CP404" s="3">
        <f>$AB404*(Coefficients!$B$26+Coefficients!$B$27*CF404+Coefficients!$B$28*CG404+Coefficients!$B$29*CH404+Coefficients!$B$30*IF(CC404="H",1,0))</f>
        <v>7.7802021786874981E-2</v>
      </c>
      <c r="CQ404" s="3" t="e" vm="2">
        <f>$AC404*(Coefficients!$B$31+Coefficients!$B$32*CF404+Coefficients!$B$33*CG404+Coefficients!$B$34*CH404+Coefficients!$B$35*IF(CC404="H",1,0))</f>
        <v>#VALUE!</v>
      </c>
      <c r="CR404" s="3" t="e" vm="2">
        <f>IF(CQ404&gt;0,AVERAGE('Goalkeeper Saves'!$H:$H))</f>
        <v>#VALUE!</v>
      </c>
      <c r="CS404" s="3">
        <f t="shared" si="307"/>
        <v>0</v>
      </c>
      <c r="CT404" s="3">
        <f t="shared" si="308"/>
        <v>0.35065675225521264</v>
      </c>
      <c r="CU404" s="20">
        <f t="shared" si="309"/>
        <v>0</v>
      </c>
      <c r="CV404" s="3">
        <f t="shared" si="310"/>
        <v>0</v>
      </c>
      <c r="CW404" s="18">
        <f t="shared" si="311"/>
        <v>0</v>
      </c>
      <c r="CX404" s="28">
        <f>IFERROR(VLOOKUP($A404,'Starting Lineups'!$A:$H,7,FALSE),0)</f>
        <v>0</v>
      </c>
      <c r="CY404" s="16" t="str">
        <f>VLOOKUP($C404,'Team Fixture Odds'!$A:$ZL,14,FALSE)</f>
        <v>Fulham</v>
      </c>
      <c r="CZ404" s="3" t="str">
        <f>VLOOKUP($C404,'Team Fixture Odds'!$A:$ZL,15,FALSE)</f>
        <v>H</v>
      </c>
      <c r="DA404" s="3">
        <f>VLOOKUP(CY404,'Overall Odds'!$A:$F,5,FALSE)</f>
        <v>6.0020046695596322E-4</v>
      </c>
      <c r="DB404" s="3">
        <f>VLOOKUP(CY404,'Overall Odds'!$A:$F,6,FALSE)</f>
        <v>5.4466230936819168E-2</v>
      </c>
      <c r="DC404" s="3">
        <f>MAX(0,Coefficients!$B$41+Coefficients!$B$42*$E404+Coefficients!$B$43*$F404+Coefficients!$B$44*DA404+Coefficients!$B$45*DB404+Coefficients!$B$46*(IF(CZ404="H",1,0)))</f>
        <v>0.4065628099730465</v>
      </c>
      <c r="DD404" s="3">
        <f>MAX(0,Coefficients!$B$41+Coefficients!$B$42*DA404+Coefficients!$B$43*DB404+Coefficients!$B$44*$E404+Coefficients!$B$45*$F404+Coefficients!$B$46*(IF(CZ404="H",0,1)))</f>
        <v>0.34673557710457803</v>
      </c>
      <c r="DE404" s="3">
        <f t="shared" si="312"/>
        <v>5.9827232868468472E-2</v>
      </c>
      <c r="DF404" s="3" t="e">
        <f>$X404*(Coefficients!$B$1+Coefficients!$B$2*DC404+Coefficients!$B$3*DD404+Coefficients!$B$4*DE404+Coefficients!$B$5*IF(CZ404="H",1,0))</f>
        <v>#N/A</v>
      </c>
      <c r="DG404" s="3" t="e">
        <f t="shared" si="313"/>
        <v>#N/A</v>
      </c>
      <c r="DH404" s="3" t="e">
        <f t="shared" si="314"/>
        <v>#N/A</v>
      </c>
      <c r="DI404" s="3" t="e">
        <f>$Y404*(Coefficients!$B$6+Coefficients!$B$7*DC404+Coefficients!$B$8*DD404+Coefficients!$B$9*DE404+Coefficients!$B$10*IF(CZ404="H",1,0))</f>
        <v>#N/A</v>
      </c>
      <c r="DJ404" s="3" t="e">
        <f>$Z404*(Coefficients!$B$11+Coefficients!$B$12*DC404+Coefficients!$B$13*DD404+Coefficients!$B$14*DE404+Coefficients!$B$15*IF(CZ404="H",1,0))</f>
        <v>#N/A</v>
      </c>
      <c r="DK404" s="3">
        <f>$AZ404*(Coefficients!$B$16+Coefficients!$B$17*DC404+Coefficients!$B$18*DD404+Coefficients!$B$19*DE404+Coefficients!$B$20*IF(CZ404="H",1,0))</f>
        <v>0.31400390248025273</v>
      </c>
      <c r="DL404" s="3">
        <f>$AA404*(Coefficients!$B$21+Coefficients!$B$22*DC404+Coefficients!$B$23*DD404+Coefficients!$B$24*DE404+Coefficients!$B$25*IF(CZ404="H",1,0))</f>
        <v>0.3365443633322544</v>
      </c>
      <c r="DM404" s="3">
        <f>$AB404*(Coefficients!$B$26+Coefficients!$B$27*DC404+Coefficients!$B$28*DD404+Coefficients!$B$29*DE404+Coefficients!$B$30*IF(CZ404="H",1,0))</f>
        <v>4.7438324954138612E-2</v>
      </c>
      <c r="DN404" s="3" t="e" vm="2">
        <f>$AC404*(Coefficients!$B$31+Coefficients!$B$32*DC404+Coefficients!$B$33*DD404+Coefficients!$B$34*DE404+Coefficients!$B$35*IF(CZ404="H",1,0))</f>
        <v>#VALUE!</v>
      </c>
      <c r="DO404" s="3" t="e" vm="2">
        <f>IF(DN404&gt;0,AVERAGE('Goalkeeper Saves'!$H:$H))</f>
        <v>#VALUE!</v>
      </c>
      <c r="DP404" s="3">
        <f t="shared" si="315"/>
        <v>0</v>
      </c>
      <c r="DQ404" s="3">
        <f t="shared" si="316"/>
        <v>0.35065675225521264</v>
      </c>
      <c r="DR404" s="20">
        <f t="shared" si="317"/>
        <v>0</v>
      </c>
      <c r="DS404" s="3">
        <f t="shared" si="318"/>
        <v>0</v>
      </c>
      <c r="DT404" s="18">
        <f t="shared" si="319"/>
        <v>0</v>
      </c>
      <c r="DU404" s="28">
        <f>IFERROR(VLOOKUP($A404,'Starting Lineups'!$A:$H,8,FALSE),0)</f>
        <v>0</v>
      </c>
      <c r="DV404" s="16" t="str">
        <f>VLOOKUP($C404,'Team Fixture Odds'!$A:$ZL,16,FALSE)</f>
        <v>Everton</v>
      </c>
      <c r="DW404" s="3" t="str">
        <f>VLOOKUP($C404,'Team Fixture Odds'!$A:$ZL,17,FALSE)</f>
        <v>A</v>
      </c>
      <c r="DX404" s="3">
        <f>VLOOKUP(DV404,'Overall Odds'!$A:$F,5,FALSE)</f>
        <v>9.0000090000089995E-4</v>
      </c>
      <c r="DY404" s="3">
        <f>VLOOKUP(DV404,'Overall Odds'!$A:$F,6,FALSE)</f>
        <v>1.8155410312273055E-2</v>
      </c>
      <c r="DZ404" s="3">
        <f>MAX(0,Coefficients!$B$41+Coefficients!$B$42*$E404+Coefficients!$B$43*$F404+Coefficients!$B$44*DX404+Coefficients!$B$45*DY404+Coefficients!$B$46*(IF(DW404="H",1,0)))</f>
        <v>0.26783017334556686</v>
      </c>
      <c r="EA404" s="3">
        <f>MAX(0,Coefficients!$B$41+Coefficients!$B$42*DX404+Coefficients!$B$43*DY404+Coefficients!$B$44*$E404+Coefficients!$B$45*$F404+Coefficients!$B$46*(IF(DW404="H",0,1)))</f>
        <v>0.48484121315418061</v>
      </c>
      <c r="EB404" s="3">
        <f t="shared" si="320"/>
        <v>-0.21701103980861375</v>
      </c>
      <c r="EC404" s="3" t="e">
        <f>$X404*(Coefficients!$B$1+Coefficients!$B$2*DZ404+Coefficients!$B$3*EA404+Coefficients!$B$4*EB404+Coefficients!$B$5*IF(DW404="H",1,0))</f>
        <v>#N/A</v>
      </c>
      <c r="ED404" s="3" t="e">
        <f t="shared" si="321"/>
        <v>#N/A</v>
      </c>
      <c r="EE404" s="3" t="e">
        <f t="shared" si="322"/>
        <v>#N/A</v>
      </c>
      <c r="EF404" s="3" t="e">
        <f>$Y404*(Coefficients!$B$6+Coefficients!$B$7*DZ404+Coefficients!$B$8*EA404+Coefficients!$B$9*EB404+Coefficients!$B$10*IF(DW404="H",1,0))</f>
        <v>#N/A</v>
      </c>
      <c r="EG404" s="3" t="e">
        <f>$Z404*(Coefficients!$B$11+Coefficients!$B$12*DZ404+Coefficients!$B$13*EA404+Coefficients!$B$14*EB404+Coefficients!$B$15*IF(DW404="H",1,0))</f>
        <v>#N/A</v>
      </c>
      <c r="EH404" s="3">
        <f>$AZ404*(Coefficients!$B$16+Coefficients!$B$17*DZ404+Coefficients!$B$18*EA404+Coefficients!$B$19*EB404+Coefficients!$B$20*IF(DW404="H",1,0))</f>
        <v>0.23131403161729572</v>
      </c>
      <c r="EI404" s="3">
        <f>$AA404*(Coefficients!$B$21+Coefficients!$B$22*DZ404+Coefficients!$B$23*EA404+Coefficients!$B$24*EB404+Coefficients!$B$25*IF(DW404="H",1,0))</f>
        <v>0.42543073617320337</v>
      </c>
      <c r="EJ404" s="3">
        <f>$AB404*(Coefficients!$B$26+Coefficients!$B$27*DZ404+Coefficients!$B$28*EA404+Coefficients!$B$29*EB404+Coefficients!$B$30*IF(DW404="H",1,0))</f>
        <v>7.7089363987797074E-2</v>
      </c>
      <c r="EK404" s="3" t="e" vm="2">
        <f>$AC404*(Coefficients!$B$31+Coefficients!$B$32*DZ404+Coefficients!$B$33*EA404+Coefficients!$B$34*EB404+Coefficients!$B$35*IF(DW404="H",1,0))</f>
        <v>#VALUE!</v>
      </c>
      <c r="EL404" s="3" t="e" vm="2">
        <f>IF(EK404&gt;0,AVERAGE('Goalkeeper Saves'!$H:$H))</f>
        <v>#VALUE!</v>
      </c>
      <c r="EM404" s="3">
        <f t="shared" si="323"/>
        <v>0</v>
      </c>
      <c r="EN404" s="3">
        <f t="shared" si="324"/>
        <v>0.35065675225521264</v>
      </c>
      <c r="EO404" s="20">
        <f t="shared" si="325"/>
        <v>0</v>
      </c>
      <c r="EP404" s="3">
        <f t="shared" si="326"/>
        <v>0</v>
      </c>
      <c r="EQ404" s="18">
        <f t="shared" si="327"/>
        <v>0</v>
      </c>
      <c r="ER404" s="13">
        <f t="shared" si="328"/>
        <v>0</v>
      </c>
    </row>
    <row r="405" spans="1:148" x14ac:dyDescent="0.25">
      <c r="A405" t="str">
        <f>'Players Full'!CY405</f>
        <v>Anton Stach</v>
      </c>
      <c r="B405" t="str">
        <f>VLOOKUP($A405,'Players Summarised'!$W:$X,2,FALSE)</f>
        <v>MID</v>
      </c>
      <c r="C405" t="str">
        <f>VLOOKUP($A405,'Players Full'!$CY:$DA,3,FALSE)</f>
        <v>Leeds</v>
      </c>
      <c r="D405">
        <f>VLOOKUP($A405,'Players Full'!$CY:$DA,2,FALSE)</f>
        <v>5.0999999999999996</v>
      </c>
      <c r="E405" s="3">
        <f>VLOOKUP($C405,'Overall Odds'!$A:$F,5,FALSE)</f>
        <v>3.6021627385082001E-4</v>
      </c>
      <c r="F405" s="3">
        <f>VLOOKUP($C405,'Overall Odds'!$A:$F,6,FALSE)</f>
        <v>0.16835016835016833</v>
      </c>
      <c r="G405" s="8">
        <f>IFERROR(VLOOKUP($A405,'Starting Lineups'!$A:$C,3,FALSE),0)</f>
        <v>1</v>
      </c>
      <c r="H405" s="3">
        <f>VLOOKUP($C405,'Team Fixture Odds'!$A:$ZL,3,FALSE)</f>
        <v>0.35958288385472847</v>
      </c>
      <c r="I405" s="3">
        <f>VLOOKUP($C405,'Team Fixture Odds'!$A:$ZL,4,FALSE)</f>
        <v>0.37056251389609424</v>
      </c>
      <c r="J405" s="3">
        <f t="shared" si="282"/>
        <v>-1.0979630041365762E-2</v>
      </c>
      <c r="K405" s="3" t="str">
        <f>VLOOKUP($C405,'Team Fixture Odds'!$A:$ZL,5,FALSE)</f>
        <v>A</v>
      </c>
      <c r="L405" s="3">
        <f>VLOOKUP($A405,Score!$A:$D,4,0)</f>
        <v>0.13605442176870747</v>
      </c>
      <c r="M405" s="3">
        <f>VLOOKUP($A405,'Score 2+'!$A:$D,4,0)</f>
        <v>1.4214641080312722E-2</v>
      </c>
      <c r="N405" s="3">
        <f t="shared" si="283"/>
        <v>0</v>
      </c>
      <c r="O405" s="3">
        <f>VLOOKUP($A405,Assist!$A:$D,4,0)</f>
        <v>0.28860028860028858</v>
      </c>
      <c r="P405" s="3">
        <f>VLOOKUP($A405,'Yellow Card'!$C:$E,3,0)</f>
        <v>0.27847396268448898</v>
      </c>
      <c r="Q405" s="3">
        <f>VLOOKUP($C405,'Clean Sheet'!$C:$F,4,0)</f>
        <v>0.30525030525030522</v>
      </c>
      <c r="R405" s="3">
        <f>VLOOKUP($C405,'Team Total Goals'!$D:$N,10,0)</f>
        <v>0.34643734643734642</v>
      </c>
      <c r="S405" s="3">
        <f>VLOOKUP($C405,'Team Total Goals'!$D:$N,11,0)</f>
        <v>4.5888232621535664E-2</v>
      </c>
      <c r="T405" s="3" t="e" vm="1">
        <f>IF(B405="GK",VLOOKUP($C405,'Goalkeeper Saves'!$C:$H,5,0),_xleta.NA)</f>
        <v>#VALUE!</v>
      </c>
      <c r="U405" s="3" t="e" vm="1">
        <f>IF(B405="GK",VLOOKUP($C405,'Goalkeeper Saves'!$C:$H,6,0),_xleta.NA)</f>
        <v>#VALUE!</v>
      </c>
      <c r="V405" s="3">
        <f>IF($B405="DEF",IFERROR(VLOOKUP($A405,'Defensive Contribution'!$AB:$AE,4,FALSE),'Defensive Contribution'!$AK$2),0)</f>
        <v>0</v>
      </c>
      <c r="W405" s="3">
        <f>IF($B405="MID",IFERROR(VLOOKUP($A405,'Defensive Contribution'!$AB:$AF,5,FALSE),'Defensive Contribution'!$AL$2),0)</f>
        <v>0.26892960987327985</v>
      </c>
      <c r="X405" s="16">
        <f>L405/(Coefficients!$B$1+Coefficients!$B$2*$H405+Coefficients!$B$3*$I405+Coefficients!$B$4*$J405+Coefficients!$B$5*IF($K405="H",1,0))</f>
        <v>0.90323548289117273</v>
      </c>
      <c r="Y405" s="16">
        <f>O405/(Coefficients!$B$6+Coefficients!$B$7*$H405+Coefficients!$B$8*$I405+Coefficients!$B$9*$J405+Coefficients!$B$10*IF($K405="H",1,0))</f>
        <v>2.8760155629824755</v>
      </c>
      <c r="Z405" s="16">
        <f>P405/(Coefficients!$B$11+Coefficients!$B$12*$H405+Coefficients!$B$13*$I405+Coefficients!$B$14*$J405+Coefficients!$B$15*IF($K405="H",1,0))</f>
        <v>1.3061219103921169</v>
      </c>
      <c r="AA405" s="16">
        <f>R405/(Coefficients!$B$21+Coefficients!$B$22*$H405+Coefficients!$B$23*$I405+Coefficients!$B$24*$J405+Coefficients!$B$25*IF($K405="H",1,0))</f>
        <v>0.87612284114059436</v>
      </c>
      <c r="AB405" s="16">
        <f>S405/MAX(0,(Coefficients!$B$26+Coefficients!$B$27*$H405+Coefficients!$B$28*$I405+Coefficients!$B$29*$J405+Coefficients!$B$30*IF($K405="H",1,0)))</f>
        <v>0.70900932990504439</v>
      </c>
      <c r="AC405" s="16" t="e" vm="2">
        <f>T405/(Coefficients!$B$31+Coefficients!$B$32*$H405+Coefficients!$B$33*$I405+Coefficients!$B$34*$J405+Coefficients!$B$35*IF($K405="H",1,0))</f>
        <v>#VALUE!</v>
      </c>
      <c r="AD405" s="16" t="e" vm="2">
        <f>U405/(Coefficients!$B$36+Coefficients!$B$36*$H405+Coefficients!$B$38*$I405+Coefficients!$B$39*$J405+Coefficients!$B$40*IF($K405="H",1,0))</f>
        <v>#VALUE!</v>
      </c>
      <c r="AE405" s="20">
        <f t="shared" si="284"/>
        <v>4.1817817423583428</v>
      </c>
      <c r="AF405" s="3">
        <f t="shared" si="285"/>
        <v>7.7324870143752944E-2</v>
      </c>
      <c r="AG405" s="18">
        <f t="shared" si="286"/>
        <v>4.3364314826458488</v>
      </c>
      <c r="AH405" s="23">
        <f t="shared" si="287"/>
        <v>2.9265544713170888</v>
      </c>
      <c r="AI405" s="28">
        <f>IFERROR(VLOOKUP($A405,'Starting Lineups'!$A:$H,4,FALSE),0)</f>
        <v>1</v>
      </c>
      <c r="AJ405" s="3">
        <f>VLOOKUP($C405,'Team Fixture Odds'!$A:$ZL,7,FALSE)</f>
        <v>0.14936519790888722</v>
      </c>
      <c r="AK405" s="3">
        <f>VLOOKUP($C405,'Team Fixture Odds'!$A:$ZL,8,FALSE)</f>
        <v>0.67421790722761588</v>
      </c>
      <c r="AL405" s="3">
        <f t="shared" si="288"/>
        <v>-0.52485270931872863</v>
      </c>
      <c r="AM405" s="3" t="str">
        <f>VLOOKUP($C405,'Team Fixture Odds'!$A:$ZL,9,FALSE)</f>
        <v>A</v>
      </c>
      <c r="AN405" s="3">
        <f>$X405*(Coefficients!$B$1+Coefficients!$B$2*AJ405+Coefficients!$B$3*AK405+Coefficients!$B$4*AL405+Coefficients!$B$5*IF(AM405="H",1,0))</f>
        <v>0.10810096228196771</v>
      </c>
      <c r="AO405" s="3">
        <f t="shared" si="289"/>
        <v>0.01</v>
      </c>
      <c r="AP405" s="3">
        <f t="shared" si="290"/>
        <v>0</v>
      </c>
      <c r="AQ405" s="3">
        <f>$Y405*(Coefficients!$B$6+Coefficients!$B$7*AJ405+Coefficients!$B$8*AK405+Coefficients!$B$9*AL405+Coefficients!$B$10*IF(AM405="H",1,0))</f>
        <v>0.22107388146608481</v>
      </c>
      <c r="AR405" s="3">
        <f>IFERROR(VLOOKUP($A405,'F2 Yellow Card'!$C:$E,3,0),$Z405*(Coefficients!$B$11+Coefficients!$B$12*AJ405+Coefficients!$B$13*AK405+Coefficients!$B$14*AL405+Coefficients!$B$15*IF(AM405="H",1,0)))</f>
        <v>0.29372567821959672</v>
      </c>
      <c r="AS405" s="3">
        <f>VLOOKUP($C405,'F2 Clean Sheet'!$C:$F,4,0)</f>
        <v>0.12870012870012867</v>
      </c>
      <c r="AT405" s="3">
        <f>VLOOKUP($C405,'F2 Team Total Goals'!$D:$N,10,0)</f>
        <v>0.62340966921119589</v>
      </c>
      <c r="AU405" s="3">
        <f>VLOOKUP($C405,'F2 Team Total Goals'!$D:$N,11,0)</f>
        <v>0.17050691244239632</v>
      </c>
      <c r="AV405" s="3" t="e" vm="2">
        <f>IFERROR(VLOOKUP($A405,'F2 Goalkeeper Saves'!$D:$N,10,0),$AC405*(Coefficients!$B$31+Coefficients!$B$32*AJ405+Coefficients!$B$33*AK405+Coefficients!$B$34*AL405+Coefficients!$B$35*IF(AM405="H",1,0)))</f>
        <v>#VALUE!</v>
      </c>
      <c r="AW405" s="3" t="e" vm="2">
        <f>IFERROR(VLOOKUP($A405,'F2 Goalkeeper Saves'!$D:$N,10,0),IF(AV405&gt;0,AVERAGE('Goalkeeper Saves'!$H:$H)))</f>
        <v>#VALUE!</v>
      </c>
      <c r="AX405" s="3">
        <f t="shared" si="291"/>
        <v>0</v>
      </c>
      <c r="AY405" s="3">
        <f t="shared" si="292"/>
        <v>0.26892960987327985</v>
      </c>
      <c r="AZ405" s="16">
        <f>(Q405/(Coefficients!$B$16+Coefficients!$B$17*$H405+Coefficients!$B$18*$I405+Coefficients!$B$19*$J405+Coefficients!$B$20*IF($K405="H",1,0))+AS405/(Coefficients!$B$16+Coefficients!$B$17*$AJ405+Coefficients!$B$18*$AK405+Coefficients!$B$19*$AL405+Coefficients!$B$20*IF($AM405="H",1,0)))/2</f>
        <v>1.0843606341068317</v>
      </c>
      <c r="BA405" s="20">
        <f t="shared" si="293"/>
        <v>3.6265601260351841</v>
      </c>
      <c r="BB405" s="3">
        <f t="shared" si="294"/>
        <v>6.4264947284599597E-2</v>
      </c>
      <c r="BC405" s="18">
        <f t="shared" si="295"/>
        <v>3.7550900206043831</v>
      </c>
      <c r="BD405" s="28">
        <f>IFERROR(VLOOKUP($A405,'Starting Lineups'!$A:$H,5,FALSE),0)</f>
        <v>1</v>
      </c>
      <c r="BE405" s="16" t="str">
        <f>VLOOKUP($C405,'Team Fixture Odds'!$A:$U,10,FALSE)</f>
        <v>Man Utd</v>
      </c>
      <c r="BF405" s="3" t="str">
        <f>VLOOKUP($C405,'Team Fixture Odds'!$A:$ZL,11,FALSE)</f>
        <v>H</v>
      </c>
      <c r="BG405" s="3">
        <f>VLOOKUP(BE405,'Overall Odds'!$A:$F,5,FALSE)</f>
        <v>4.4820940343328402E-3</v>
      </c>
      <c r="BH405" s="3">
        <f>VLOOKUP(BE405,'Overall Odds'!$A:$F,6,FALSE)</f>
        <v>4.6065966463976413E-3</v>
      </c>
      <c r="BI405" s="3">
        <f>MAX(0,Coefficients!$B$41+Coefficients!$B$42*$E405+Coefficients!$B$43*$F405+Coefficients!$B$44*BG405+Coefficients!$B$45*BH405+Coefficients!$B$46*(IF(BF405="H",1,0)))</f>
        <v>0.38867060828809252</v>
      </c>
      <c r="BJ405" s="3">
        <f>MAX(0,Coefficients!$B$41+Coefficients!$B$42*BG405+Coefficients!$B$43*BH405+Coefficients!$B$44*$E405+Coefficients!$B$45*$F405+Coefficients!$B$46*(IF(BF405="H",0,1)))</f>
        <v>0.36413475709197562</v>
      </c>
      <c r="BK405" s="3">
        <f t="shared" si="296"/>
        <v>2.4535851196116898E-2</v>
      </c>
      <c r="BL405" s="3">
        <f>$X405*(Coefficients!$B$1+Coefficients!$B$2*BI405+Coefficients!$B$3*BJ405+Coefficients!$B$4*BK405+Coefficients!$B$5*IF(BF405="H",1,0))</f>
        <v>0.14262323868115609</v>
      </c>
      <c r="BM405" s="3">
        <f t="shared" si="297"/>
        <v>0.01</v>
      </c>
      <c r="BN405" s="3">
        <f t="shared" si="298"/>
        <v>0</v>
      </c>
      <c r="BO405" s="3">
        <f>$Y405*(Coefficients!$B$6+Coefficients!$B$7*BI405+Coefficients!$B$8*BJ405+Coefficients!$B$9*BK405+Coefficients!$B$10*IF(BF405="H",1,0))</f>
        <v>0.29690065345191985</v>
      </c>
      <c r="BP405" s="3">
        <f>$Z405*(Coefficients!$B$11+Coefficients!$B$12*BI405+Coefficients!$B$13*BJ405+Coefficients!$B$14*BK405+Coefficients!$B$15*IF(BF405="H",1,0))</f>
        <v>0.27710075245336901</v>
      </c>
      <c r="BQ405" s="3">
        <f>$AZ405*(Coefficients!$B$16+Coefficients!$B$17*BI405+Coefficients!$B$18*BJ405+Coefficients!$B$19*BK405+Coefficients!$B$20*IF(BF405="H",1,0))</f>
        <v>0.30376153123157895</v>
      </c>
      <c r="BR405" s="3">
        <f>$AA405*(Coefficients!$B$21+Coefficients!$B$22*BI405+Coefficients!$B$23*BJ405+Coefficients!$B$24*BK405+Coefficients!$B$25*IF(BF405="H",1,0))</f>
        <v>0.34762576992368593</v>
      </c>
      <c r="BS405" s="3">
        <f>$AB405*(Coefficients!$B$26+Coefficients!$B$27*BI405+Coefficients!$B$28*BJ405+Coefficients!$B$29*BK405+Coefficients!$B$30*IF(BF405="H",1,0))</f>
        <v>5.0928910433758641E-2</v>
      </c>
      <c r="BT405" s="3" t="e" vm="2">
        <f>$AC405*(Coefficients!$B$31+Coefficients!$B$32*BI405+Coefficients!$B$33*BJ405+Coefficients!$B$34*BK405+Coefficients!$B$35*IF(BF405="H",1,0))</f>
        <v>#VALUE!</v>
      </c>
      <c r="BU405" s="3" t="e" vm="2">
        <f>IF(BT405&gt;0,AVERAGE('Goalkeeper Saves'!$H:$H))</f>
        <v>#VALUE!</v>
      </c>
      <c r="BV405" s="3">
        <f t="shared" si="299"/>
        <v>0</v>
      </c>
      <c r="BW405" s="3">
        <f t="shared" si="300"/>
        <v>0.26892960987327985</v>
      </c>
      <c r="BX405" s="20">
        <f t="shared" si="301"/>
        <v>4.218338152286309</v>
      </c>
      <c r="BY405" s="3">
        <f t="shared" si="302"/>
        <v>7.8184750018078564E-2</v>
      </c>
      <c r="BZ405" s="18">
        <f t="shared" si="303"/>
        <v>4.3747076523224662</v>
      </c>
      <c r="CA405" s="28">
        <f>IFERROR(VLOOKUP($A405,'Starting Lineups'!$A:$H,6,FALSE),0)</f>
        <v>1</v>
      </c>
      <c r="CB405" s="16" t="str">
        <f>VLOOKUP($C405,'Team Fixture Odds'!$A:$ZL,12,FALSE)</f>
        <v>Newcastle</v>
      </c>
      <c r="CC405" s="3" t="str">
        <f>VLOOKUP($C405,'Team Fixture Odds'!$A:$ZL,13,FALSE)</f>
        <v>A</v>
      </c>
      <c r="CD405" s="3">
        <f>VLOOKUP(CB405,'Overall Odds'!$A:$F,5,FALSE)</f>
        <v>1.1996017322249014E-3</v>
      </c>
      <c r="CE405" s="3">
        <f>VLOOKUP(CB405,'Overall Odds'!$A:$F,6,FALSE)</f>
        <v>6.13195977434388E-3</v>
      </c>
      <c r="CF405" s="3">
        <f>MAX(0,Coefficients!$B$41+Coefficients!$B$42*$E405+Coefficients!$B$43*$F405+Coefficients!$B$44*CD405+Coefficients!$B$45*CE405+Coefficients!$B$46*(IF(CC405="H",1,0)))</f>
        <v>0.26396020885818727</v>
      </c>
      <c r="CG405" s="3">
        <f>MAX(0,Coefficients!$B$41+Coefficients!$B$42*CD405+Coefficients!$B$43*CE405+Coefficients!$B$44*$E405+Coefficients!$B$45*$F405+Coefficients!$B$46*(IF(CC405="H",0,1)))</f>
        <v>0.48852480165628798</v>
      </c>
      <c r="CH405" s="3">
        <f t="shared" si="304"/>
        <v>-0.2245645927981007</v>
      </c>
      <c r="CI405" s="3">
        <f>$X405*(Coefficients!$B$1+Coefficients!$B$2*CF405+Coefficients!$B$3*CG405+Coefficients!$B$4*CH405+Coefficients!$B$5*IF(CC405="H",1,0))</f>
        <v>0.12007262206796887</v>
      </c>
      <c r="CJ405" s="3">
        <f t="shared" si="305"/>
        <v>0.01</v>
      </c>
      <c r="CK405" s="3">
        <f t="shared" si="306"/>
        <v>0</v>
      </c>
      <c r="CL405" s="3">
        <f>$Y405*(Coefficients!$B$6+Coefficients!$B$7*CF405+Coefficients!$B$8*CG405+Coefficients!$B$9*CH405+Coefficients!$B$10*IF(CC405="H",1,0))</f>
        <v>0.25049122125339335</v>
      </c>
      <c r="CM405" s="3">
        <f>$Z405*(Coefficients!$B$11+Coefficients!$B$12*CF405+Coefficients!$B$13*CG405+Coefficients!$B$14*CH405+Coefficients!$B$15*IF(CC405="H",1,0))</f>
        <v>0.2864687236424121</v>
      </c>
      <c r="CN405" s="3">
        <f>$AZ405*(Coefficients!$B$16+Coefficients!$B$17*CF405+Coefficients!$B$18*CG405+Coefficients!$B$19*CH405+Coefficients!$B$20*IF(CC405="H",1,0))</f>
        <v>0.2291304906937098</v>
      </c>
      <c r="CO405" s="3">
        <f>$AA405*(Coefficients!$B$21+Coefficients!$B$22*CF405+Coefficients!$B$23*CG405+Coefficients!$B$24*CH405+Coefficients!$B$25*IF(CC405="H",1,0))</f>
        <v>0.42775702125694021</v>
      </c>
      <c r="CP405" s="3">
        <f>$AB405*(Coefficients!$B$26+Coefficients!$B$27*CF405+Coefficients!$B$28*CG405+Coefficients!$B$29*CH405+Coefficients!$B$30*IF(CC405="H",1,0))</f>
        <v>7.7802021786874981E-2</v>
      </c>
      <c r="CQ405" s="3" t="e" vm="2">
        <f>$AC405*(Coefficients!$B$31+Coefficients!$B$32*CF405+Coefficients!$B$33*CG405+Coefficients!$B$34*CH405+Coefficients!$B$35*IF(CC405="H",1,0))</f>
        <v>#VALUE!</v>
      </c>
      <c r="CR405" s="3" t="e" vm="2">
        <f>IF(CQ405&gt;0,AVERAGE('Goalkeeper Saves'!$H:$H))</f>
        <v>#VALUE!</v>
      </c>
      <c r="CS405" s="3">
        <f t="shared" si="307"/>
        <v>0</v>
      </c>
      <c r="CT405" s="3">
        <f t="shared" si="308"/>
        <v>0.26892960987327985</v>
      </c>
      <c r="CU405" s="20">
        <f t="shared" si="309"/>
        <v>3.8823577608978819</v>
      </c>
      <c r="CV405" s="3">
        <f t="shared" si="310"/>
        <v>7.0281819251839975E-2</v>
      </c>
      <c r="CW405" s="18">
        <f t="shared" si="311"/>
        <v>4.0229213994015618</v>
      </c>
      <c r="CX405" s="28">
        <f>IFERROR(VLOOKUP($A405,'Starting Lineups'!$A:$H,7,FALSE),0)</f>
        <v>1</v>
      </c>
      <c r="CY405" s="16" t="str">
        <f>VLOOKUP($C405,'Team Fixture Odds'!$A:$ZL,14,FALSE)</f>
        <v>Fulham</v>
      </c>
      <c r="CZ405" s="3" t="str">
        <f>VLOOKUP($C405,'Team Fixture Odds'!$A:$ZL,15,FALSE)</f>
        <v>H</v>
      </c>
      <c r="DA405" s="3">
        <f>VLOOKUP(CY405,'Overall Odds'!$A:$F,5,FALSE)</f>
        <v>6.0020046695596322E-4</v>
      </c>
      <c r="DB405" s="3">
        <f>VLOOKUP(CY405,'Overall Odds'!$A:$F,6,FALSE)</f>
        <v>5.4466230936819168E-2</v>
      </c>
      <c r="DC405" s="3">
        <f>MAX(0,Coefficients!$B$41+Coefficients!$B$42*$E405+Coefficients!$B$43*$F405+Coefficients!$B$44*DA405+Coefficients!$B$45*DB405+Coefficients!$B$46*(IF(CZ405="H",1,0)))</f>
        <v>0.4065628099730465</v>
      </c>
      <c r="DD405" s="3">
        <f>MAX(0,Coefficients!$B$41+Coefficients!$B$42*DA405+Coefficients!$B$43*DB405+Coefficients!$B$44*$E405+Coefficients!$B$45*$F405+Coefficients!$B$46*(IF(CZ405="H",0,1)))</f>
        <v>0.34673557710457803</v>
      </c>
      <c r="DE405" s="3">
        <f t="shared" si="312"/>
        <v>5.9827232868468472E-2</v>
      </c>
      <c r="DF405" s="3">
        <f>$X405*(Coefficients!$B$1+Coefficients!$B$2*DC405+Coefficients!$B$3*DD405+Coefficients!$B$4*DE405+Coefficients!$B$5*IF(CZ405="H",1,0))</f>
        <v>0.1463706912532772</v>
      </c>
      <c r="DG405" s="3">
        <f t="shared" si="313"/>
        <v>0.01</v>
      </c>
      <c r="DH405" s="3">
        <f t="shared" si="314"/>
        <v>0</v>
      </c>
      <c r="DI405" s="3">
        <f>$Y405*(Coefficients!$B$6+Coefficients!$B$7*DC405+Coefficients!$B$8*DD405+Coefficients!$B$9*DE405+Coefficients!$B$10*IF(CZ405="H",1,0))</f>
        <v>0.30574478447480402</v>
      </c>
      <c r="DJ405" s="3">
        <f>$Z405*(Coefficients!$B$11+Coefficients!$B$12*DC405+Coefficients!$B$13*DD405+Coefficients!$B$14*DE405+Coefficients!$B$15*IF(CZ405="H",1,0))</f>
        <v>0.27535982313547458</v>
      </c>
      <c r="DK405" s="3">
        <f>$AZ405*(Coefficients!$B$16+Coefficients!$B$17*DC405+Coefficients!$B$18*DD405+Coefficients!$B$19*DE405+Coefficients!$B$20*IF(CZ405="H",1,0))</f>
        <v>0.31400390248025273</v>
      </c>
      <c r="DL405" s="3">
        <f>$AA405*(Coefficients!$B$21+Coefficients!$B$22*DC405+Coefficients!$B$23*DD405+Coefficients!$B$24*DE405+Coefficients!$B$25*IF(CZ405="H",1,0))</f>
        <v>0.3365443633322544</v>
      </c>
      <c r="DM405" s="3">
        <f>$AB405*(Coefficients!$B$26+Coefficients!$B$27*DC405+Coefficients!$B$28*DD405+Coefficients!$B$29*DE405+Coefficients!$B$30*IF(CZ405="H",1,0))</f>
        <v>4.7438324954138612E-2</v>
      </c>
      <c r="DN405" s="3" t="e" vm="2">
        <f>$AC405*(Coefficients!$B$31+Coefficients!$B$32*DC405+Coefficients!$B$33*DD405+Coefficients!$B$34*DE405+Coefficients!$B$35*IF(CZ405="H",1,0))</f>
        <v>#VALUE!</v>
      </c>
      <c r="DO405" s="3" t="e" vm="2">
        <f>IF(DN405&gt;0,AVERAGE('Goalkeeper Saves'!$H:$H))</f>
        <v>#VALUE!</v>
      </c>
      <c r="DP405" s="3">
        <f t="shared" si="315"/>
        <v>0</v>
      </c>
      <c r="DQ405" s="3">
        <f t="shared" si="316"/>
        <v>0.26892960987327985</v>
      </c>
      <c r="DR405" s="20">
        <f t="shared" si="317"/>
        <v>4.2755911087821357</v>
      </c>
      <c r="DS405" s="3">
        <f t="shared" si="318"/>
        <v>7.9531454060773402E-2</v>
      </c>
      <c r="DT405" s="18">
        <f t="shared" si="319"/>
        <v>4.4346540169036821</v>
      </c>
      <c r="DU405" s="28">
        <f>IFERROR(VLOOKUP($A405,'Starting Lineups'!$A:$H,8,FALSE),0)</f>
        <v>1</v>
      </c>
      <c r="DV405" s="16" t="str">
        <f>VLOOKUP($C405,'Team Fixture Odds'!$A:$ZL,16,FALSE)</f>
        <v>Everton</v>
      </c>
      <c r="DW405" s="3" t="str">
        <f>VLOOKUP($C405,'Team Fixture Odds'!$A:$ZL,17,FALSE)</f>
        <v>A</v>
      </c>
      <c r="DX405" s="3">
        <f>VLOOKUP(DV405,'Overall Odds'!$A:$F,5,FALSE)</f>
        <v>9.0000090000089995E-4</v>
      </c>
      <c r="DY405" s="3">
        <f>VLOOKUP(DV405,'Overall Odds'!$A:$F,6,FALSE)</f>
        <v>1.8155410312273055E-2</v>
      </c>
      <c r="DZ405" s="3">
        <f>MAX(0,Coefficients!$B$41+Coefficients!$B$42*$E405+Coefficients!$B$43*$F405+Coefficients!$B$44*DX405+Coefficients!$B$45*DY405+Coefficients!$B$46*(IF(DW405="H",1,0)))</f>
        <v>0.26783017334556686</v>
      </c>
      <c r="EA405" s="3">
        <f>MAX(0,Coefficients!$B$41+Coefficients!$B$42*DX405+Coefficients!$B$43*DY405+Coefficients!$B$44*$E405+Coefficients!$B$45*$F405+Coefficients!$B$46*(IF(DW405="H",0,1)))</f>
        <v>0.48484121315418061</v>
      </c>
      <c r="EB405" s="3">
        <f t="shared" si="320"/>
        <v>-0.21701103980861375</v>
      </c>
      <c r="EC405" s="3">
        <f>$X405*(Coefficients!$B$1+Coefficients!$B$2*DZ405+Coefficients!$B$3*EA405+Coefficients!$B$4*EB405+Coefficients!$B$5*IF(DW405="H",1,0))</f>
        <v>0.12089608927004079</v>
      </c>
      <c r="ED405" s="3">
        <f t="shared" si="321"/>
        <v>0.01</v>
      </c>
      <c r="EE405" s="3">
        <f t="shared" si="322"/>
        <v>0</v>
      </c>
      <c r="EF405" s="3">
        <f>$Y405*(Coefficients!$B$6+Coefficients!$B$7*DZ405+Coefficients!$B$8*EA405+Coefficients!$B$9*EB405+Coefficients!$B$10*IF(DW405="H",1,0))</f>
        <v>0.25243338556672645</v>
      </c>
      <c r="EG405" s="3">
        <f>$Z405*(Coefficients!$B$11+Coefficients!$B$12*DZ405+Coefficients!$B$13*EA405+Coefficients!$B$14*EB405+Coefficients!$B$15*IF(DW405="H",1,0))</f>
        <v>0.28608799145847286</v>
      </c>
      <c r="EH405" s="3">
        <f>$AZ405*(Coefficients!$B$16+Coefficients!$B$17*DZ405+Coefficients!$B$18*EA405+Coefficients!$B$19*EB405+Coefficients!$B$20*IF(DW405="H",1,0))</f>
        <v>0.23131403161729572</v>
      </c>
      <c r="EI405" s="3">
        <f>$AA405*(Coefficients!$B$21+Coefficients!$B$22*DZ405+Coefficients!$B$23*EA405+Coefficients!$B$24*EB405+Coefficients!$B$25*IF(DW405="H",1,0))</f>
        <v>0.42543073617320337</v>
      </c>
      <c r="EJ405" s="3">
        <f>$AB405*(Coefficients!$B$26+Coefficients!$B$27*DZ405+Coefficients!$B$28*EA405+Coefficients!$B$29*EB405+Coefficients!$B$30*IF(DW405="H",1,0))</f>
        <v>7.7089363987797074E-2</v>
      </c>
      <c r="EK405" s="3" t="e" vm="2">
        <f>$AC405*(Coefficients!$B$31+Coefficients!$B$32*DZ405+Coefficients!$B$33*EA405+Coefficients!$B$34*EB405+Coefficients!$B$35*IF(DW405="H",1,0))</f>
        <v>#VALUE!</v>
      </c>
      <c r="EL405" s="3" t="e" vm="2">
        <f>IF(EK405&gt;0,AVERAGE('Goalkeeper Saves'!$H:$H))</f>
        <v>#VALUE!</v>
      </c>
      <c r="EM405" s="3">
        <f t="shared" si="323"/>
        <v>0</v>
      </c>
      <c r="EN405" s="3">
        <f t="shared" si="324"/>
        <v>0.26892960987327985</v>
      </c>
      <c r="EO405" s="20">
        <f t="shared" si="325"/>
        <v>3.8948658629557658</v>
      </c>
      <c r="EP405" s="3">
        <f t="shared" si="326"/>
        <v>7.057603482844553E-2</v>
      </c>
      <c r="EQ405" s="18">
        <f t="shared" si="327"/>
        <v>4.0360179326126566</v>
      </c>
      <c r="ER405" s="13">
        <f t="shared" si="328"/>
        <v>19.33606870102783</v>
      </c>
    </row>
    <row r="406" spans="1:148" x14ac:dyDescent="0.25">
      <c r="A406" t="str">
        <f>'Players Full'!CY406</f>
        <v>Lucas Perri</v>
      </c>
      <c r="B406" t="str">
        <f>VLOOKUP($A406,'Players Summarised'!$W:$X,2,FALSE)</f>
        <v>GK</v>
      </c>
      <c r="C406" t="str">
        <f>VLOOKUP($A406,'Players Full'!$CY:$DA,3,FALSE)</f>
        <v>Leeds</v>
      </c>
      <c r="D406">
        <f>VLOOKUP($A406,'Players Full'!$CY:$DA,2,FALSE)</f>
        <v>4.5</v>
      </c>
      <c r="E406" s="3">
        <f>VLOOKUP($C406,'Overall Odds'!$A:$F,5,FALSE)</f>
        <v>3.6021627385082001E-4</v>
      </c>
      <c r="F406" s="3">
        <f>VLOOKUP($C406,'Overall Odds'!$A:$F,6,FALSE)</f>
        <v>0.16835016835016833</v>
      </c>
      <c r="G406" s="8">
        <f>IFERROR(VLOOKUP($A406,'Starting Lineups'!$A:$C,3,FALSE),0)</f>
        <v>1</v>
      </c>
      <c r="H406" s="3">
        <f>VLOOKUP($C406,'Team Fixture Odds'!$A:$ZL,3,FALSE)</f>
        <v>0.35958288385472847</v>
      </c>
      <c r="I406" s="3">
        <f>VLOOKUP($C406,'Team Fixture Odds'!$A:$ZL,4,FALSE)</f>
        <v>0.37056251389609424</v>
      </c>
      <c r="J406" s="3">
        <f t="shared" si="282"/>
        <v>-1.0979630041365762E-2</v>
      </c>
      <c r="K406" s="3" t="str">
        <f>VLOOKUP($C406,'Team Fixture Odds'!$A:$ZL,5,FALSE)</f>
        <v>A</v>
      </c>
      <c r="L406" s="3" t="e">
        <f>VLOOKUP($A406,Score!$A:$D,4,0)</f>
        <v>#N/A</v>
      </c>
      <c r="M406" s="3" t="e">
        <f>VLOOKUP($A406,'Score 2+'!$A:$D,4,0)</f>
        <v>#N/A</v>
      </c>
      <c r="N406" s="3" t="e">
        <f t="shared" si="283"/>
        <v>#N/A</v>
      </c>
      <c r="O406" s="3" t="e">
        <f>VLOOKUP($A406,Assist!$A:$D,4,0)</f>
        <v>#N/A</v>
      </c>
      <c r="P406" s="3" t="e">
        <f>VLOOKUP($A406,'Yellow Card'!$C:$E,3,0)</f>
        <v>#N/A</v>
      </c>
      <c r="Q406" s="3">
        <f>VLOOKUP($C406,'Clean Sheet'!$C:$F,4,0)</f>
        <v>0.30525030525030522</v>
      </c>
      <c r="R406" s="3">
        <f>VLOOKUP($C406,'Team Total Goals'!$D:$N,10,0)</f>
        <v>0.34643734643734642</v>
      </c>
      <c r="S406" s="3">
        <f>VLOOKUP($C406,'Team Total Goals'!$D:$N,11,0)</f>
        <v>4.5888232621535664E-2</v>
      </c>
      <c r="T406" s="3">
        <f>IF(B406="GK",VLOOKUP($C406,'Goalkeeper Saves'!$C:$H,5,0),_xleta.NA)</f>
        <v>0.49862877088007973</v>
      </c>
      <c r="U406" s="3">
        <f>IF(B406="GK",VLOOKUP($C406,'Goalkeeper Saves'!$C:$H,6,0),_xleta.NA)</f>
        <v>9.5238095238095233E-2</v>
      </c>
      <c r="V406" s="3">
        <f>IF($B406="DEF",IFERROR(VLOOKUP($A406,'Defensive Contribution'!$AB:$AE,4,FALSE),'Defensive Contribution'!$AK$2),0)</f>
        <v>0</v>
      </c>
      <c r="W406" s="3">
        <f>IF($B406="MID",IFERROR(VLOOKUP($A406,'Defensive Contribution'!$AB:$AF,5,FALSE),'Defensive Contribution'!$AL$2),0)</f>
        <v>0</v>
      </c>
      <c r="X406" s="16" t="e">
        <f>L406/(Coefficients!$B$1+Coefficients!$B$2*$H406+Coefficients!$B$3*$I406+Coefficients!$B$4*$J406+Coefficients!$B$5*IF($K406="H",1,0))</f>
        <v>#N/A</v>
      </c>
      <c r="Y406" s="16" t="e">
        <f>O406/(Coefficients!$B$6+Coefficients!$B$7*$H406+Coefficients!$B$8*$I406+Coefficients!$B$9*$J406+Coefficients!$B$10*IF($K406="H",1,0))</f>
        <v>#N/A</v>
      </c>
      <c r="Z406" s="16" t="e">
        <f>P406/(Coefficients!$B$11+Coefficients!$B$12*$H406+Coefficients!$B$13*$I406+Coefficients!$B$14*$J406+Coefficients!$B$15*IF($K406="H",1,0))</f>
        <v>#N/A</v>
      </c>
      <c r="AA406" s="16">
        <f>R406/(Coefficients!$B$21+Coefficients!$B$22*$H406+Coefficients!$B$23*$I406+Coefficients!$B$24*$J406+Coefficients!$B$25*IF($K406="H",1,0))</f>
        <v>0.87612284114059436</v>
      </c>
      <c r="AB406" s="16">
        <f>S406/MAX(0,(Coefficients!$B$26+Coefficients!$B$27*$H406+Coefficients!$B$28*$I406+Coefficients!$B$29*$J406+Coefficients!$B$30*IF($K406="H",1,0)))</f>
        <v>0.70900932990504439</v>
      </c>
      <c r="AC406" s="16">
        <f>T406/(Coefficients!$B$31+Coefficients!$B$32*$H406+Coefficients!$B$33*$I406+Coefficients!$B$34*$J406+Coefficients!$B$35*IF($K406="H",1,0))</f>
        <v>0.80831740400765062</v>
      </c>
      <c r="AD406" s="16">
        <f>U406/(Coefficients!$B$36+Coefficients!$B$36*$H406+Coefficients!$B$38*$I406+Coefficients!$B$39*$J406+Coefficients!$B$40*IF($K406="H",1,0))</f>
        <v>-0.78018935216045837</v>
      </c>
      <c r="AE406" s="20">
        <f t="shared" si="284"/>
        <v>3.0302169290016319</v>
      </c>
      <c r="AF406" s="3">
        <f t="shared" si="285"/>
        <v>5.0237762603976388E-2</v>
      </c>
      <c r="AG406" s="18">
        <f t="shared" si="286"/>
        <v>3.1306924542095844</v>
      </c>
      <c r="AH406" s="23">
        <f t="shared" si="287"/>
        <v>2.9265544713170888</v>
      </c>
      <c r="AI406" s="28">
        <f>IFERROR(VLOOKUP($A406,'Starting Lineups'!$A:$H,4,FALSE),0)</f>
        <v>1</v>
      </c>
      <c r="AJ406" s="3">
        <f>VLOOKUP($C406,'Team Fixture Odds'!$A:$ZL,7,FALSE)</f>
        <v>0.14936519790888722</v>
      </c>
      <c r="AK406" s="3">
        <f>VLOOKUP($C406,'Team Fixture Odds'!$A:$ZL,8,FALSE)</f>
        <v>0.67421790722761588</v>
      </c>
      <c r="AL406" s="3">
        <f t="shared" si="288"/>
        <v>-0.52485270931872863</v>
      </c>
      <c r="AM406" s="3" t="str">
        <f>VLOOKUP($C406,'Team Fixture Odds'!$A:$ZL,9,FALSE)</f>
        <v>A</v>
      </c>
      <c r="AN406" s="3" t="e">
        <f>$X406*(Coefficients!$B$1+Coefficients!$B$2*AJ406+Coefficients!$B$3*AK406+Coefficients!$B$4*AL406+Coefficients!$B$5*IF(AM406="H",1,0))</f>
        <v>#N/A</v>
      </c>
      <c r="AO406" s="3" t="e">
        <f t="shared" si="289"/>
        <v>#N/A</v>
      </c>
      <c r="AP406" s="3" t="e">
        <f t="shared" si="290"/>
        <v>#N/A</v>
      </c>
      <c r="AQ406" s="3" t="e">
        <f>$Y406*(Coefficients!$B$6+Coefficients!$B$7*AJ406+Coefficients!$B$8*AK406+Coefficients!$B$9*AL406+Coefficients!$B$10*IF(AM406="H",1,0))</f>
        <v>#N/A</v>
      </c>
      <c r="AR406" s="3" t="e">
        <f>IFERROR(VLOOKUP($A406,'F2 Yellow Card'!$C:$E,3,0),$Z406*(Coefficients!$B$11+Coefficients!$B$12*AJ406+Coefficients!$B$13*AK406+Coefficients!$B$14*AL406+Coefficients!$B$15*IF(AM406="H",1,0)))</f>
        <v>#N/A</v>
      </c>
      <c r="AS406" s="3">
        <f>VLOOKUP($C406,'F2 Clean Sheet'!$C:$F,4,0)</f>
        <v>0.12870012870012867</v>
      </c>
      <c r="AT406" s="3">
        <f>VLOOKUP($C406,'F2 Team Total Goals'!$D:$N,10,0)</f>
        <v>0.62340966921119589</v>
      </c>
      <c r="AU406" s="3">
        <f>VLOOKUP($C406,'F2 Team Total Goals'!$D:$N,11,0)</f>
        <v>0.17050691244239632</v>
      </c>
      <c r="AV406" s="3">
        <f>IFERROR(VLOOKUP($A406,'F2 Goalkeeper Saves'!$D:$N,10,0),$AC406*(Coefficients!$B$31+Coefficients!$B$32*AJ406+Coefficients!$B$33*AK406+Coefficients!$B$34*AL406+Coefficients!$B$35*IF(AM406="H",1,0)))</f>
        <v>0.6229215442629924</v>
      </c>
      <c r="AW406" s="3">
        <f>IFERROR(VLOOKUP($A406,'F2 Goalkeeper Saves'!$D:$N,10,0),IF(AV406&gt;0,AVERAGE('Goalkeeper Saves'!$H:$H)))</f>
        <v>0.1279739409770369</v>
      </c>
      <c r="AX406" s="3">
        <f t="shared" si="291"/>
        <v>0</v>
      </c>
      <c r="AY406" s="3">
        <f t="shared" si="292"/>
        <v>0</v>
      </c>
      <c r="AZ406" s="16">
        <f>(Q406/(Coefficients!$B$16+Coefficients!$B$17*$H406+Coefficients!$B$18*$I406+Coefficients!$B$19*$J406+Coefficients!$B$20*IF($K406="H",1,0))+AS406/(Coefficients!$B$16+Coefficients!$B$17*$AJ406+Coefficients!$B$18*$AK406+Coefficients!$B$19*$AL406+Coefficients!$B$20*IF($AM406="H",1,0)))/2</f>
        <v>1.0843606341068317</v>
      </c>
      <c r="BA406" s="20">
        <f t="shared" si="293"/>
        <v>1.6778628367333597</v>
      </c>
      <c r="BB406" s="3">
        <f t="shared" si="294"/>
        <v>1.8427689645642089E-2</v>
      </c>
      <c r="BC406" s="18">
        <f t="shared" si="295"/>
        <v>1.7147182160246439</v>
      </c>
      <c r="BD406" s="28">
        <f>IFERROR(VLOOKUP($A406,'Starting Lineups'!$A:$H,5,FALSE),0)</f>
        <v>1</v>
      </c>
      <c r="BE406" s="16" t="str">
        <f>VLOOKUP($C406,'Team Fixture Odds'!$A:$U,10,FALSE)</f>
        <v>Man Utd</v>
      </c>
      <c r="BF406" s="3" t="str">
        <f>VLOOKUP($C406,'Team Fixture Odds'!$A:$ZL,11,FALSE)</f>
        <v>H</v>
      </c>
      <c r="BG406" s="3">
        <f>VLOOKUP(BE406,'Overall Odds'!$A:$F,5,FALSE)</f>
        <v>4.4820940343328402E-3</v>
      </c>
      <c r="BH406" s="3">
        <f>VLOOKUP(BE406,'Overall Odds'!$A:$F,6,FALSE)</f>
        <v>4.6065966463976413E-3</v>
      </c>
      <c r="BI406" s="3">
        <f>MAX(0,Coefficients!$B$41+Coefficients!$B$42*$E406+Coefficients!$B$43*$F406+Coefficients!$B$44*BG406+Coefficients!$B$45*BH406+Coefficients!$B$46*(IF(BF406="H",1,0)))</f>
        <v>0.38867060828809252</v>
      </c>
      <c r="BJ406" s="3">
        <f>MAX(0,Coefficients!$B$41+Coefficients!$B$42*BG406+Coefficients!$B$43*BH406+Coefficients!$B$44*$E406+Coefficients!$B$45*$F406+Coefficients!$B$46*(IF(BF406="H",0,1)))</f>
        <v>0.36413475709197562</v>
      </c>
      <c r="BK406" s="3">
        <f t="shared" si="296"/>
        <v>2.4535851196116898E-2</v>
      </c>
      <c r="BL406" s="3" t="e">
        <f>$X406*(Coefficients!$B$1+Coefficients!$B$2*BI406+Coefficients!$B$3*BJ406+Coefficients!$B$4*BK406+Coefficients!$B$5*IF(BF406="H",1,0))</f>
        <v>#N/A</v>
      </c>
      <c r="BM406" s="3" t="e">
        <f t="shared" si="297"/>
        <v>#N/A</v>
      </c>
      <c r="BN406" s="3" t="e">
        <f t="shared" si="298"/>
        <v>#N/A</v>
      </c>
      <c r="BO406" s="3" t="e">
        <f>$Y406*(Coefficients!$B$6+Coefficients!$B$7*BI406+Coefficients!$B$8*BJ406+Coefficients!$B$9*BK406+Coefficients!$B$10*IF(BF406="H",1,0))</f>
        <v>#N/A</v>
      </c>
      <c r="BP406" s="3" t="e">
        <f>$Z406*(Coefficients!$B$11+Coefficients!$B$12*BI406+Coefficients!$B$13*BJ406+Coefficients!$B$14*BK406+Coefficients!$B$15*IF(BF406="H",1,0))</f>
        <v>#N/A</v>
      </c>
      <c r="BQ406" s="3">
        <f>$AZ406*(Coefficients!$B$16+Coefficients!$B$17*BI406+Coefficients!$B$18*BJ406+Coefficients!$B$19*BK406+Coefficients!$B$20*IF(BF406="H",1,0))</f>
        <v>0.30376153123157895</v>
      </c>
      <c r="BR406" s="3">
        <f>$AA406*(Coefficients!$B$21+Coefficients!$B$22*BI406+Coefficients!$B$23*BJ406+Coefficients!$B$24*BK406+Coefficients!$B$25*IF(BF406="H",1,0))</f>
        <v>0.34762576992368593</v>
      </c>
      <c r="BS406" s="3">
        <f>$AB406*(Coefficients!$B$26+Coefficients!$B$27*BI406+Coefficients!$B$28*BJ406+Coefficients!$B$29*BK406+Coefficients!$B$30*IF(BF406="H",1,0))</f>
        <v>5.0928910433758641E-2</v>
      </c>
      <c r="BT406" s="3">
        <f>$AC406*(Coefficients!$B$31+Coefficients!$B$32*BI406+Coefficients!$B$33*BJ406+Coefficients!$B$34*BK406+Coefficients!$B$35*IF(BF406="H",1,0))</f>
        <v>0.46950638401782291</v>
      </c>
      <c r="BU406" s="3">
        <f>IF(BT406&gt;0,AVERAGE('Goalkeeper Saves'!$H:$H))</f>
        <v>0.1279739409770369</v>
      </c>
      <c r="BV406" s="3">
        <f t="shared" si="299"/>
        <v>0</v>
      </c>
      <c r="BW406" s="3">
        <f t="shared" si="300"/>
        <v>0</v>
      </c>
      <c r="BX406" s="20">
        <f t="shared" si="301"/>
        <v>3.0154170892062861</v>
      </c>
      <c r="BY406" s="3">
        <f t="shared" si="302"/>
        <v>4.988964077231027E-2</v>
      </c>
      <c r="BZ406" s="18">
        <f t="shared" si="303"/>
        <v>3.1151963707509065</v>
      </c>
      <c r="CA406" s="28">
        <f>IFERROR(VLOOKUP($A406,'Starting Lineups'!$A:$H,6,FALSE),0)</f>
        <v>1</v>
      </c>
      <c r="CB406" s="16" t="str">
        <f>VLOOKUP($C406,'Team Fixture Odds'!$A:$ZL,12,FALSE)</f>
        <v>Newcastle</v>
      </c>
      <c r="CC406" s="3" t="str">
        <f>VLOOKUP($C406,'Team Fixture Odds'!$A:$ZL,13,FALSE)</f>
        <v>A</v>
      </c>
      <c r="CD406" s="3">
        <f>VLOOKUP(CB406,'Overall Odds'!$A:$F,5,FALSE)</f>
        <v>1.1996017322249014E-3</v>
      </c>
      <c r="CE406" s="3">
        <f>VLOOKUP(CB406,'Overall Odds'!$A:$F,6,FALSE)</f>
        <v>6.13195977434388E-3</v>
      </c>
      <c r="CF406" s="3">
        <f>MAX(0,Coefficients!$B$41+Coefficients!$B$42*$E406+Coefficients!$B$43*$F406+Coefficients!$B$44*CD406+Coefficients!$B$45*CE406+Coefficients!$B$46*(IF(CC406="H",1,0)))</f>
        <v>0.26396020885818727</v>
      </c>
      <c r="CG406" s="3">
        <f>MAX(0,Coefficients!$B$41+Coefficients!$B$42*CD406+Coefficients!$B$43*CE406+Coefficients!$B$44*$E406+Coefficients!$B$45*$F406+Coefficients!$B$46*(IF(CC406="H",0,1)))</f>
        <v>0.48852480165628798</v>
      </c>
      <c r="CH406" s="3">
        <f t="shared" si="304"/>
        <v>-0.2245645927981007</v>
      </c>
      <c r="CI406" s="3" t="e">
        <f>$X406*(Coefficients!$B$1+Coefficients!$B$2*CF406+Coefficients!$B$3*CG406+Coefficients!$B$4*CH406+Coefficients!$B$5*IF(CC406="H",1,0))</f>
        <v>#N/A</v>
      </c>
      <c r="CJ406" s="3" t="e">
        <f t="shared" si="305"/>
        <v>#N/A</v>
      </c>
      <c r="CK406" s="3" t="e">
        <f t="shared" si="306"/>
        <v>#N/A</v>
      </c>
      <c r="CL406" s="3" t="e">
        <f>$Y406*(Coefficients!$B$6+Coefficients!$B$7*CF406+Coefficients!$B$8*CG406+Coefficients!$B$9*CH406+Coefficients!$B$10*IF(CC406="H",1,0))</f>
        <v>#N/A</v>
      </c>
      <c r="CM406" s="3" t="e">
        <f>$Z406*(Coefficients!$B$11+Coefficients!$B$12*CF406+Coefficients!$B$13*CG406+Coefficients!$B$14*CH406+Coefficients!$B$15*IF(CC406="H",1,0))</f>
        <v>#N/A</v>
      </c>
      <c r="CN406" s="3">
        <f>$AZ406*(Coefficients!$B$16+Coefficients!$B$17*CF406+Coefficients!$B$18*CG406+Coefficients!$B$19*CH406+Coefficients!$B$20*IF(CC406="H",1,0))</f>
        <v>0.2291304906937098</v>
      </c>
      <c r="CO406" s="3">
        <f>$AA406*(Coefficients!$B$21+Coefficients!$B$22*CF406+Coefficients!$B$23*CG406+Coefficients!$B$24*CH406+Coefficients!$B$25*IF(CC406="H",1,0))</f>
        <v>0.42775702125694021</v>
      </c>
      <c r="CP406" s="3">
        <f>$AB406*(Coefficients!$B$26+Coefficients!$B$27*CF406+Coefficients!$B$28*CG406+Coefficients!$B$29*CH406+Coefficients!$B$30*IF(CC406="H",1,0))</f>
        <v>7.7802021786874981E-2</v>
      </c>
      <c r="CQ406" s="3">
        <f>$AC406*(Coefficients!$B$31+Coefficients!$B$32*CF406+Coefficients!$B$33*CG406+Coefficients!$B$34*CH406+Coefficients!$B$35*IF(CC406="H",1,0))</f>
        <v>0.54990439806942848</v>
      </c>
      <c r="CR406" s="3">
        <f>IF(CQ406&gt;0,AVERAGE('Goalkeeper Saves'!$H:$H))</f>
        <v>0.1279739409770369</v>
      </c>
      <c r="CS406" s="3">
        <f t="shared" si="307"/>
        <v>0</v>
      </c>
      <c r="CT406" s="3">
        <f t="shared" si="308"/>
        <v>0</v>
      </c>
      <c r="CU406" s="20">
        <f t="shared" si="309"/>
        <v>2.5832822157336746</v>
      </c>
      <c r="CV406" s="3">
        <f t="shared" si="310"/>
        <v>3.9724964278487498E-2</v>
      </c>
      <c r="CW406" s="18">
        <f t="shared" si="311"/>
        <v>2.6627321442906497</v>
      </c>
      <c r="CX406" s="28">
        <f>IFERROR(VLOOKUP($A406,'Starting Lineups'!$A:$H,7,FALSE),0)</f>
        <v>1</v>
      </c>
      <c r="CY406" s="16" t="str">
        <f>VLOOKUP($C406,'Team Fixture Odds'!$A:$ZL,14,FALSE)</f>
        <v>Fulham</v>
      </c>
      <c r="CZ406" s="3" t="str">
        <f>VLOOKUP($C406,'Team Fixture Odds'!$A:$ZL,15,FALSE)</f>
        <v>H</v>
      </c>
      <c r="DA406" s="3">
        <f>VLOOKUP(CY406,'Overall Odds'!$A:$F,5,FALSE)</f>
        <v>6.0020046695596322E-4</v>
      </c>
      <c r="DB406" s="3">
        <f>VLOOKUP(CY406,'Overall Odds'!$A:$F,6,FALSE)</f>
        <v>5.4466230936819168E-2</v>
      </c>
      <c r="DC406" s="3">
        <f>MAX(0,Coefficients!$B$41+Coefficients!$B$42*$E406+Coefficients!$B$43*$F406+Coefficients!$B$44*DA406+Coefficients!$B$45*DB406+Coefficients!$B$46*(IF(CZ406="H",1,0)))</f>
        <v>0.4065628099730465</v>
      </c>
      <c r="DD406" s="3">
        <f>MAX(0,Coefficients!$B$41+Coefficients!$B$42*DA406+Coefficients!$B$43*DB406+Coefficients!$B$44*$E406+Coefficients!$B$45*$F406+Coefficients!$B$46*(IF(CZ406="H",0,1)))</f>
        <v>0.34673557710457803</v>
      </c>
      <c r="DE406" s="3">
        <f t="shared" si="312"/>
        <v>5.9827232868468472E-2</v>
      </c>
      <c r="DF406" s="3" t="e">
        <f>$X406*(Coefficients!$B$1+Coefficients!$B$2*DC406+Coefficients!$B$3*DD406+Coefficients!$B$4*DE406+Coefficients!$B$5*IF(CZ406="H",1,0))</f>
        <v>#N/A</v>
      </c>
      <c r="DG406" s="3" t="e">
        <f t="shared" si="313"/>
        <v>#N/A</v>
      </c>
      <c r="DH406" s="3" t="e">
        <f t="shared" si="314"/>
        <v>#N/A</v>
      </c>
      <c r="DI406" s="3" t="e">
        <f>$Y406*(Coefficients!$B$6+Coefficients!$B$7*DC406+Coefficients!$B$8*DD406+Coefficients!$B$9*DE406+Coefficients!$B$10*IF(CZ406="H",1,0))</f>
        <v>#N/A</v>
      </c>
      <c r="DJ406" s="3" t="e">
        <f>$Z406*(Coefficients!$B$11+Coefficients!$B$12*DC406+Coefficients!$B$13*DD406+Coefficients!$B$14*DE406+Coefficients!$B$15*IF(CZ406="H",1,0))</f>
        <v>#N/A</v>
      </c>
      <c r="DK406" s="3">
        <f>$AZ406*(Coefficients!$B$16+Coefficients!$B$17*DC406+Coefficients!$B$18*DD406+Coefficients!$B$19*DE406+Coefficients!$B$20*IF(CZ406="H",1,0))</f>
        <v>0.31400390248025273</v>
      </c>
      <c r="DL406" s="3">
        <f>$AA406*(Coefficients!$B$21+Coefficients!$B$22*DC406+Coefficients!$B$23*DD406+Coefficients!$B$24*DE406+Coefficients!$B$25*IF(CZ406="H",1,0))</f>
        <v>0.3365443633322544</v>
      </c>
      <c r="DM406" s="3">
        <f>$AB406*(Coefficients!$B$26+Coefficients!$B$27*DC406+Coefficients!$B$28*DD406+Coefficients!$B$29*DE406+Coefficients!$B$30*IF(CZ406="H",1,0))</f>
        <v>4.7438324954138612E-2</v>
      </c>
      <c r="DN406" s="3">
        <f>$AC406*(Coefficients!$B$31+Coefficients!$B$32*DC406+Coefficients!$B$33*DD406+Coefficients!$B$34*DE406+Coefficients!$B$35*IF(CZ406="H",1,0))</f>
        <v>0.46113161850835288</v>
      </c>
      <c r="DO406" s="3">
        <f>IF(DN406&gt;0,AVERAGE('Goalkeeper Saves'!$H:$H))</f>
        <v>0.1279739409770369</v>
      </c>
      <c r="DP406" s="3">
        <f t="shared" si="315"/>
        <v>0</v>
      </c>
      <c r="DQ406" s="3">
        <f t="shared" si="316"/>
        <v>0</v>
      </c>
      <c r="DR406" s="20">
        <f t="shared" si="317"/>
        <v>3.0771557928336151</v>
      </c>
      <c r="DS406" s="3">
        <f t="shared" si="318"/>
        <v>5.1341858559032297E-2</v>
      </c>
      <c r="DT406" s="18">
        <f t="shared" si="319"/>
        <v>3.1798395099516799</v>
      </c>
      <c r="DU406" s="28">
        <f>IFERROR(VLOOKUP($A406,'Starting Lineups'!$A:$H,8,FALSE),0)</f>
        <v>1</v>
      </c>
      <c r="DV406" s="16" t="str">
        <f>VLOOKUP($C406,'Team Fixture Odds'!$A:$ZL,16,FALSE)</f>
        <v>Everton</v>
      </c>
      <c r="DW406" s="3" t="str">
        <f>VLOOKUP($C406,'Team Fixture Odds'!$A:$ZL,17,FALSE)</f>
        <v>A</v>
      </c>
      <c r="DX406" s="3">
        <f>VLOOKUP(DV406,'Overall Odds'!$A:$F,5,FALSE)</f>
        <v>9.0000090000089995E-4</v>
      </c>
      <c r="DY406" s="3">
        <f>VLOOKUP(DV406,'Overall Odds'!$A:$F,6,FALSE)</f>
        <v>1.8155410312273055E-2</v>
      </c>
      <c r="DZ406" s="3">
        <f>MAX(0,Coefficients!$B$41+Coefficients!$B$42*$E406+Coefficients!$B$43*$F406+Coefficients!$B$44*DX406+Coefficients!$B$45*DY406+Coefficients!$B$46*(IF(DW406="H",1,0)))</f>
        <v>0.26783017334556686</v>
      </c>
      <c r="EA406" s="3">
        <f>MAX(0,Coefficients!$B$41+Coefficients!$B$42*DX406+Coefficients!$B$43*DY406+Coefficients!$B$44*$E406+Coefficients!$B$45*$F406+Coefficients!$B$46*(IF(DW406="H",0,1)))</f>
        <v>0.48484121315418061</v>
      </c>
      <c r="EB406" s="3">
        <f t="shared" si="320"/>
        <v>-0.21701103980861375</v>
      </c>
      <c r="EC406" s="3" t="e">
        <f>$X406*(Coefficients!$B$1+Coefficients!$B$2*DZ406+Coefficients!$B$3*EA406+Coefficients!$B$4*EB406+Coefficients!$B$5*IF(DW406="H",1,0))</f>
        <v>#N/A</v>
      </c>
      <c r="ED406" s="3" t="e">
        <f t="shared" si="321"/>
        <v>#N/A</v>
      </c>
      <c r="EE406" s="3" t="e">
        <f t="shared" si="322"/>
        <v>#N/A</v>
      </c>
      <c r="EF406" s="3" t="e">
        <f>$Y406*(Coefficients!$B$6+Coefficients!$B$7*DZ406+Coefficients!$B$8*EA406+Coefficients!$B$9*EB406+Coefficients!$B$10*IF(DW406="H",1,0))</f>
        <v>#N/A</v>
      </c>
      <c r="EG406" s="3" t="e">
        <f>$Z406*(Coefficients!$B$11+Coefficients!$B$12*DZ406+Coefficients!$B$13*EA406+Coefficients!$B$14*EB406+Coefficients!$B$15*IF(DW406="H",1,0))</f>
        <v>#N/A</v>
      </c>
      <c r="EH406" s="3">
        <f>$AZ406*(Coefficients!$B$16+Coefficients!$B$17*DZ406+Coefficients!$B$18*EA406+Coefficients!$B$19*EB406+Coefficients!$B$20*IF(DW406="H",1,0))</f>
        <v>0.23131403161729572</v>
      </c>
      <c r="EI406" s="3">
        <f>$AA406*(Coefficients!$B$21+Coefficients!$B$22*DZ406+Coefficients!$B$23*EA406+Coefficients!$B$24*EB406+Coefficients!$B$25*IF(DW406="H",1,0))</f>
        <v>0.42543073617320337</v>
      </c>
      <c r="EJ406" s="3">
        <f>$AB406*(Coefficients!$B$26+Coefficients!$B$27*DZ406+Coefficients!$B$28*EA406+Coefficients!$B$29*EB406+Coefficients!$B$30*IF(DW406="H",1,0))</f>
        <v>7.7089363987797074E-2</v>
      </c>
      <c r="EK406" s="3">
        <f>$AC406*(Coefficients!$B$31+Coefficients!$B$32*DZ406+Coefficients!$B$33*EA406+Coefficients!$B$34*EB406+Coefficients!$B$35*IF(DW406="H",1,0))</f>
        <v>0.54811380166246038</v>
      </c>
      <c r="EL406" s="3">
        <f>IF(EK406&gt;0,AVERAGE('Goalkeeper Saves'!$H:$H))</f>
        <v>0.1279739409770369</v>
      </c>
      <c r="EM406" s="3">
        <f t="shared" si="323"/>
        <v>0</v>
      </c>
      <c r="EN406" s="3">
        <f t="shared" si="324"/>
        <v>0</v>
      </c>
      <c r="EO406" s="20">
        <f t="shared" si="325"/>
        <v>2.5963036687866796</v>
      </c>
      <c r="EP406" s="3">
        <f t="shared" si="326"/>
        <v>4.0031254897200289E-2</v>
      </c>
      <c r="EQ406" s="18">
        <f t="shared" si="327"/>
        <v>2.6763661785810804</v>
      </c>
      <c r="ER406" s="13">
        <f t="shared" si="328"/>
        <v>12.732096880332554</v>
      </c>
    </row>
    <row r="407" spans="1:148" x14ac:dyDescent="0.25">
      <c r="A407" t="str">
        <f>'Players Full'!CY407</f>
        <v>Dominic Calvert-Lewin</v>
      </c>
      <c r="B407" t="str">
        <f>VLOOKUP($A407,'Players Summarised'!$W:$X,2,FALSE)</f>
        <v>FWD</v>
      </c>
      <c r="C407" t="str">
        <f>VLOOKUP($A407,'Players Full'!$CY:$DA,3,FALSE)</f>
        <v>Leeds</v>
      </c>
      <c r="D407">
        <f>VLOOKUP($A407,'Players Full'!$CY:$DA,2,FALSE)</f>
        <v>5.7</v>
      </c>
      <c r="E407" s="3">
        <f>VLOOKUP($C407,'Overall Odds'!$A:$F,5,FALSE)</f>
        <v>3.6021627385082001E-4</v>
      </c>
      <c r="F407" s="3">
        <f>VLOOKUP($C407,'Overall Odds'!$A:$F,6,FALSE)</f>
        <v>0.16835016835016833</v>
      </c>
      <c r="G407" s="8">
        <f>IFERROR(VLOOKUP($A407,'Starting Lineups'!$A:$C,3,FALSE),0)</f>
        <v>1</v>
      </c>
      <c r="H407" s="3">
        <f>VLOOKUP($C407,'Team Fixture Odds'!$A:$ZL,3,FALSE)</f>
        <v>0.35958288385472847</v>
      </c>
      <c r="I407" s="3">
        <f>VLOOKUP($C407,'Team Fixture Odds'!$A:$ZL,4,FALSE)</f>
        <v>0.37056251389609424</v>
      </c>
      <c r="J407" s="3">
        <f t="shared" si="282"/>
        <v>-1.0979630041365762E-2</v>
      </c>
      <c r="K407" s="3" t="str">
        <f>VLOOKUP($C407,'Team Fixture Odds'!$A:$ZL,5,FALSE)</f>
        <v>A</v>
      </c>
      <c r="L407" s="3">
        <f>VLOOKUP($A407,Score!$A:$D,4,0)</f>
        <v>0.28011204481792717</v>
      </c>
      <c r="M407" s="3">
        <f>VLOOKUP($A407,'Score 2+'!$A:$D,4,0)</f>
        <v>6.3492063492063489E-2</v>
      </c>
      <c r="N407" s="3">
        <f t="shared" si="283"/>
        <v>0</v>
      </c>
      <c r="O407" s="3">
        <f>VLOOKUP($A407,Assist!$A:$D,4,0)</f>
        <v>0.17316017316017315</v>
      </c>
      <c r="P407" s="3">
        <f>VLOOKUP($A407,'Yellow Card'!$C:$E,3,0)</f>
        <v>0.15741833923652104</v>
      </c>
      <c r="Q407" s="3">
        <f>VLOOKUP($C407,'Clean Sheet'!$C:$F,4,0)</f>
        <v>0.30525030525030522</v>
      </c>
      <c r="R407" s="3">
        <f>VLOOKUP($C407,'Team Total Goals'!$D:$N,10,0)</f>
        <v>0.34643734643734642</v>
      </c>
      <c r="S407" s="3">
        <f>VLOOKUP($C407,'Team Total Goals'!$D:$N,11,0)</f>
        <v>4.5888232621535664E-2</v>
      </c>
      <c r="T407" s="3" t="e" vm="1">
        <f>IF(B407="GK",VLOOKUP($C407,'Goalkeeper Saves'!$C:$H,5,0),_xleta.NA)</f>
        <v>#VALUE!</v>
      </c>
      <c r="U407" s="3" t="e" vm="1">
        <f>IF(B407="GK",VLOOKUP($C407,'Goalkeeper Saves'!$C:$H,6,0),_xleta.NA)</f>
        <v>#VALUE!</v>
      </c>
      <c r="V407" s="3">
        <f>IF($B407="DEF",IFERROR(VLOOKUP($A407,'Defensive Contribution'!$AB:$AE,4,FALSE),'Defensive Contribution'!$AK$2),0)</f>
        <v>0</v>
      </c>
      <c r="W407" s="3">
        <f>IF($B407="MID",IFERROR(VLOOKUP($A407,'Defensive Contribution'!$AB:$AF,5,FALSE),'Defensive Contribution'!$AL$2),0)</f>
        <v>0</v>
      </c>
      <c r="X407" s="16">
        <f>L407/(Coefficients!$B$1+Coefficients!$B$2*$H407+Coefficients!$B$3*$I407+Coefficients!$B$4*$J407+Coefficients!$B$5*IF($K407="H",1,0))</f>
        <v>1.8596024647759442</v>
      </c>
      <c r="Y407" s="16">
        <f>O407/(Coefficients!$B$6+Coefficients!$B$7*$H407+Coefficients!$B$8*$I407+Coefficients!$B$9*$J407+Coefficients!$B$10*IF($K407="H",1,0))</f>
        <v>1.7256093377894854</v>
      </c>
      <c r="Z407" s="16">
        <f>P407/(Coefficients!$B$11+Coefficients!$B$12*$H407+Coefficients!$B$13*$I407+Coefficients!$B$14*$J407+Coefficients!$B$15*IF($K407="H",1,0))</f>
        <v>0.73833668322992385</v>
      </c>
      <c r="AA407" s="16">
        <f>R407/(Coefficients!$B$21+Coefficients!$B$22*$H407+Coefficients!$B$23*$I407+Coefficients!$B$24*$J407+Coefficients!$B$25*IF($K407="H",1,0))</f>
        <v>0.87612284114059436</v>
      </c>
      <c r="AB407" s="16">
        <f>S407/MAX(0,(Coefficients!$B$26+Coefficients!$B$27*$H407+Coefficients!$B$28*$I407+Coefficients!$B$29*$J407+Coefficients!$B$30*IF($K407="H",1,0)))</f>
        <v>0.70900932990504439</v>
      </c>
      <c r="AC407" s="16" t="e" vm="2">
        <f>T407/(Coefficients!$B$31+Coefficients!$B$32*$H407+Coefficients!$B$33*$I407+Coefficients!$B$34*$J407+Coefficients!$B$35*IF($K407="H",1,0))</f>
        <v>#VALUE!</v>
      </c>
      <c r="AD407" s="16" t="e" vm="2">
        <f>U407/(Coefficients!$B$36+Coefficients!$B$36*$H407+Coefficients!$B$38*$I407+Coefficients!$B$39*$J407+Coefficients!$B$40*IF($K407="H",1,0))</f>
        <v>#VALUE!</v>
      </c>
      <c r="AE407" s="20">
        <f t="shared" si="284"/>
        <v>3.7364786134839609</v>
      </c>
      <c r="AF407" s="3">
        <f t="shared" si="285"/>
        <v>6.6850449946369725E-2</v>
      </c>
      <c r="AG407" s="18">
        <f t="shared" si="286"/>
        <v>3.8701795133767005</v>
      </c>
      <c r="AH407" s="23">
        <f t="shared" si="287"/>
        <v>2.9265544713170888</v>
      </c>
      <c r="AI407" s="28">
        <f>IFERROR(VLOOKUP($A407,'Starting Lineups'!$A:$H,4,FALSE),0)</f>
        <v>1</v>
      </c>
      <c r="AJ407" s="3">
        <f>VLOOKUP($C407,'Team Fixture Odds'!$A:$ZL,7,FALSE)</f>
        <v>0.14936519790888722</v>
      </c>
      <c r="AK407" s="3">
        <f>VLOOKUP($C407,'Team Fixture Odds'!$A:$ZL,8,FALSE)</f>
        <v>0.67421790722761588</v>
      </c>
      <c r="AL407" s="3">
        <f t="shared" si="288"/>
        <v>-0.52485270931872863</v>
      </c>
      <c r="AM407" s="3" t="str">
        <f>VLOOKUP($C407,'Team Fixture Odds'!$A:$ZL,9,FALSE)</f>
        <v>A</v>
      </c>
      <c r="AN407" s="3">
        <f>$X407*(Coefficients!$B$1+Coefficients!$B$2*AJ407+Coefficients!$B$3*AK407+Coefficients!$B$4*AL407+Coefficients!$B$5*IF(AM407="H",1,0))</f>
        <v>0.22256080469816886</v>
      </c>
      <c r="AO407" s="3">
        <f t="shared" si="289"/>
        <v>0.01</v>
      </c>
      <c r="AP407" s="3">
        <f t="shared" si="290"/>
        <v>0</v>
      </c>
      <c r="AQ407" s="3">
        <f>$Y407*(Coefficients!$B$6+Coefficients!$B$7*AJ407+Coefficients!$B$8*AK407+Coefficients!$B$9*AL407+Coefficients!$B$10*IF(AM407="H",1,0))</f>
        <v>0.13264432887965089</v>
      </c>
      <c r="AR407" s="3">
        <f>IFERROR(VLOOKUP($A407,'F2 Yellow Card'!$C:$E,3,0),$Z407*(Coefficients!$B$11+Coefficients!$B$12*AJ407+Coefficients!$B$13*AK407+Coefficients!$B$14*AL407+Coefficients!$B$15*IF(AM407="H",1,0)))</f>
        <v>0.16603997016711083</v>
      </c>
      <c r="AS407" s="3">
        <f>VLOOKUP($C407,'F2 Clean Sheet'!$C:$F,4,0)</f>
        <v>0.12870012870012867</v>
      </c>
      <c r="AT407" s="3">
        <f>VLOOKUP($C407,'F2 Team Total Goals'!$D:$N,10,0)</f>
        <v>0.62340966921119589</v>
      </c>
      <c r="AU407" s="3">
        <f>VLOOKUP($C407,'F2 Team Total Goals'!$D:$N,11,0)</f>
        <v>0.17050691244239632</v>
      </c>
      <c r="AV407" s="3" t="e" vm="2">
        <f>IFERROR(VLOOKUP($A407,'F2 Goalkeeper Saves'!$D:$N,10,0),$AC407*(Coefficients!$B$31+Coefficients!$B$32*AJ407+Coefficients!$B$33*AK407+Coefficients!$B$34*AL407+Coefficients!$B$35*IF(AM407="H",1,0)))</f>
        <v>#VALUE!</v>
      </c>
      <c r="AW407" s="3" t="e" vm="2">
        <f>IFERROR(VLOOKUP($A407,'F2 Goalkeeper Saves'!$D:$N,10,0),IF(AV407&gt;0,AVERAGE('Goalkeeper Saves'!$H:$H)))</f>
        <v>#VALUE!</v>
      </c>
      <c r="AX407" s="3">
        <f t="shared" si="291"/>
        <v>0</v>
      </c>
      <c r="AY407" s="3">
        <f t="shared" si="292"/>
        <v>0</v>
      </c>
      <c r="AZ407" s="16">
        <f>(Q407/(Coefficients!$B$16+Coefficients!$B$17*$H407+Coefficients!$B$18*$I407+Coefficients!$B$19*$J407+Coefficients!$B$20*IF($K407="H",1,0))+AS407/(Coefficients!$B$16+Coefficients!$B$17*$AJ407+Coefficients!$B$18*$AK407+Coefficients!$B$19*$AL407+Coefficients!$B$20*IF($AM407="H",1,0)))/2</f>
        <v>1.0843606341068317</v>
      </c>
      <c r="BA407" s="20">
        <f t="shared" si="293"/>
        <v>3.1621362352645175</v>
      </c>
      <c r="BB407" s="3">
        <f t="shared" si="294"/>
        <v>5.3340768525891979E-2</v>
      </c>
      <c r="BC407" s="18">
        <f t="shared" si="295"/>
        <v>3.2688177723163014</v>
      </c>
      <c r="BD407" s="28">
        <f>IFERROR(VLOOKUP($A407,'Starting Lineups'!$A:$H,5,FALSE),0)</f>
        <v>1</v>
      </c>
      <c r="BE407" s="16" t="str">
        <f>VLOOKUP($C407,'Team Fixture Odds'!$A:$U,10,FALSE)</f>
        <v>Man Utd</v>
      </c>
      <c r="BF407" s="3" t="str">
        <f>VLOOKUP($C407,'Team Fixture Odds'!$A:$ZL,11,FALSE)</f>
        <v>H</v>
      </c>
      <c r="BG407" s="3">
        <f>VLOOKUP(BE407,'Overall Odds'!$A:$F,5,FALSE)</f>
        <v>4.4820940343328402E-3</v>
      </c>
      <c r="BH407" s="3">
        <f>VLOOKUP(BE407,'Overall Odds'!$A:$F,6,FALSE)</f>
        <v>4.6065966463976413E-3</v>
      </c>
      <c r="BI407" s="3">
        <f>MAX(0,Coefficients!$B$41+Coefficients!$B$42*$E407+Coefficients!$B$43*$F407+Coefficients!$B$44*BG407+Coefficients!$B$45*BH407+Coefficients!$B$46*(IF(BF407="H",1,0)))</f>
        <v>0.38867060828809252</v>
      </c>
      <c r="BJ407" s="3">
        <f>MAX(0,Coefficients!$B$41+Coefficients!$B$42*BG407+Coefficients!$B$43*BH407+Coefficients!$B$44*$E407+Coefficients!$B$45*$F407+Coefficients!$B$46*(IF(BF407="H",0,1)))</f>
        <v>0.36413475709197562</v>
      </c>
      <c r="BK407" s="3">
        <f t="shared" si="296"/>
        <v>2.4535851196116898E-2</v>
      </c>
      <c r="BL407" s="3">
        <f>$X407*(Coefficients!$B$1+Coefficients!$B$2*BI407+Coefficients!$B$3*BJ407+Coefficients!$B$4*BK407+Coefficients!$B$5*IF(BF407="H",1,0))</f>
        <v>0.29363607963767435</v>
      </c>
      <c r="BM407" s="3">
        <f t="shared" si="297"/>
        <v>0.01</v>
      </c>
      <c r="BN407" s="3">
        <f t="shared" si="298"/>
        <v>0</v>
      </c>
      <c r="BO407" s="3">
        <f>$Y407*(Coefficients!$B$6+Coefficients!$B$7*BI407+Coefficients!$B$8*BJ407+Coefficients!$B$9*BK407+Coefficients!$B$10*IF(BF407="H",1,0))</f>
        <v>0.17814039207115193</v>
      </c>
      <c r="BP407" s="3">
        <f>$Z407*(Coefficients!$B$11+Coefficients!$B$12*BI407+Coefficients!$B$13*BJ407+Coefficients!$B$14*BK407+Coefficients!$B$15*IF(BF407="H",1,0))</f>
        <v>0.15664207824636725</v>
      </c>
      <c r="BQ407" s="3">
        <f>$AZ407*(Coefficients!$B$16+Coefficients!$B$17*BI407+Coefficients!$B$18*BJ407+Coefficients!$B$19*BK407+Coefficients!$B$20*IF(BF407="H",1,0))</f>
        <v>0.30376153123157895</v>
      </c>
      <c r="BR407" s="3">
        <f>$AA407*(Coefficients!$B$21+Coefficients!$B$22*BI407+Coefficients!$B$23*BJ407+Coefficients!$B$24*BK407+Coefficients!$B$25*IF(BF407="H",1,0))</f>
        <v>0.34762576992368593</v>
      </c>
      <c r="BS407" s="3">
        <f>$AB407*(Coefficients!$B$26+Coefficients!$B$27*BI407+Coefficients!$B$28*BJ407+Coefficients!$B$29*BK407+Coefficients!$B$30*IF(BF407="H",1,0))</f>
        <v>5.0928910433758641E-2</v>
      </c>
      <c r="BT407" s="3" t="e" vm="2">
        <f>$AC407*(Coefficients!$B$31+Coefficients!$B$32*BI407+Coefficients!$B$33*BJ407+Coefficients!$B$34*BK407+Coefficients!$B$35*IF(BF407="H",1,0))</f>
        <v>#VALUE!</v>
      </c>
      <c r="BU407" s="3" t="e" vm="2">
        <f>IF(BT407&gt;0,AVERAGE('Goalkeeper Saves'!$H:$H))</f>
        <v>#VALUE!</v>
      </c>
      <c r="BV407" s="3">
        <f t="shared" si="299"/>
        <v>0</v>
      </c>
      <c r="BW407" s="3">
        <f t="shared" si="300"/>
        <v>0</v>
      </c>
      <c r="BX407" s="20">
        <f t="shared" si="301"/>
        <v>3.592323416517786</v>
      </c>
      <c r="BY407" s="3">
        <f t="shared" si="302"/>
        <v>6.3459631403331371E-2</v>
      </c>
      <c r="BZ407" s="18">
        <f t="shared" si="303"/>
        <v>3.7192426793244486</v>
      </c>
      <c r="CA407" s="28">
        <f>IFERROR(VLOOKUP($A407,'Starting Lineups'!$A:$H,6,FALSE),0)</f>
        <v>1</v>
      </c>
      <c r="CB407" s="16" t="str">
        <f>VLOOKUP($C407,'Team Fixture Odds'!$A:$ZL,12,FALSE)</f>
        <v>Newcastle</v>
      </c>
      <c r="CC407" s="3" t="str">
        <f>VLOOKUP($C407,'Team Fixture Odds'!$A:$ZL,13,FALSE)</f>
        <v>A</v>
      </c>
      <c r="CD407" s="3">
        <f>VLOOKUP(CB407,'Overall Odds'!$A:$F,5,FALSE)</f>
        <v>1.1996017322249014E-3</v>
      </c>
      <c r="CE407" s="3">
        <f>VLOOKUP(CB407,'Overall Odds'!$A:$F,6,FALSE)</f>
        <v>6.13195977434388E-3</v>
      </c>
      <c r="CF407" s="3">
        <f>MAX(0,Coefficients!$B$41+Coefficients!$B$42*$E407+Coefficients!$B$43*$F407+Coefficients!$B$44*CD407+Coefficients!$B$45*CE407+Coefficients!$B$46*(IF(CC407="H",1,0)))</f>
        <v>0.26396020885818727</v>
      </c>
      <c r="CG407" s="3">
        <f>MAX(0,Coefficients!$B$41+Coefficients!$B$42*CD407+Coefficients!$B$43*CE407+Coefficients!$B$44*$E407+Coefficients!$B$45*$F407+Coefficients!$B$46*(IF(CC407="H",0,1)))</f>
        <v>0.48852480165628798</v>
      </c>
      <c r="CH407" s="3">
        <f t="shared" si="304"/>
        <v>-0.2245645927981007</v>
      </c>
      <c r="CI407" s="3">
        <f>$X407*(Coefficients!$B$1+Coefficients!$B$2*CF407+Coefficients!$B$3*CG407+Coefficients!$B$4*CH407+Coefficients!$B$5*IF(CC407="H",1,0))</f>
        <v>0.24720833955170066</v>
      </c>
      <c r="CJ407" s="3">
        <f t="shared" si="305"/>
        <v>0.01</v>
      </c>
      <c r="CK407" s="3">
        <f t="shared" si="306"/>
        <v>0</v>
      </c>
      <c r="CL407" s="3">
        <f>$Y407*(Coefficients!$B$6+Coefficients!$B$7*CF407+Coefficients!$B$8*CG407+Coefficients!$B$9*CH407+Coefficients!$B$10*IF(CC407="H",1,0))</f>
        <v>0.150294732752036</v>
      </c>
      <c r="CM407" s="3">
        <f>$Z407*(Coefficients!$B$11+Coefficients!$B$12*CF407+Coefficients!$B$13*CG407+Coefficients!$B$14*CH407+Coefficients!$B$15*IF(CC407="H",1,0))</f>
        <v>0.161937691711909</v>
      </c>
      <c r="CN407" s="3">
        <f>$AZ407*(Coefficients!$B$16+Coefficients!$B$17*CF407+Coefficients!$B$18*CG407+Coefficients!$B$19*CH407+Coefficients!$B$20*IF(CC407="H",1,0))</f>
        <v>0.2291304906937098</v>
      </c>
      <c r="CO407" s="3">
        <f>$AA407*(Coefficients!$B$21+Coefficients!$B$22*CF407+Coefficients!$B$23*CG407+Coefficients!$B$24*CH407+Coefficients!$B$25*IF(CC407="H",1,0))</f>
        <v>0.42775702125694021</v>
      </c>
      <c r="CP407" s="3">
        <f>$AB407*(Coefficients!$B$26+Coefficients!$B$27*CF407+Coefficients!$B$28*CG407+Coefficients!$B$29*CH407+Coefficients!$B$30*IF(CC407="H",1,0))</f>
        <v>7.7802021786874981E-2</v>
      </c>
      <c r="CQ407" s="3" t="e" vm="2">
        <f>$AC407*(Coefficients!$B$31+Coefficients!$B$32*CF407+Coefficients!$B$33*CG407+Coefficients!$B$34*CH407+Coefficients!$B$35*IF(CC407="H",1,0))</f>
        <v>#VALUE!</v>
      </c>
      <c r="CR407" s="3" t="e" vm="2">
        <f>IF(CQ407&gt;0,AVERAGE('Goalkeeper Saves'!$H:$H))</f>
        <v>#VALUE!</v>
      </c>
      <c r="CS407" s="3">
        <f t="shared" si="307"/>
        <v>0</v>
      </c>
      <c r="CT407" s="3">
        <f t="shared" si="308"/>
        <v>0</v>
      </c>
      <c r="CU407" s="20">
        <f t="shared" si="309"/>
        <v>3.3177798647510013</v>
      </c>
      <c r="CV407" s="3">
        <f t="shared" si="310"/>
        <v>5.7001817978673056E-2</v>
      </c>
      <c r="CW407" s="18">
        <f t="shared" si="311"/>
        <v>3.4317835007083475</v>
      </c>
      <c r="CX407" s="28">
        <f>IFERROR(VLOOKUP($A407,'Starting Lineups'!$A:$H,7,FALSE),0)</f>
        <v>1</v>
      </c>
      <c r="CY407" s="16" t="str">
        <f>VLOOKUP($C407,'Team Fixture Odds'!$A:$ZL,14,FALSE)</f>
        <v>Fulham</v>
      </c>
      <c r="CZ407" s="3" t="str">
        <f>VLOOKUP($C407,'Team Fixture Odds'!$A:$ZL,15,FALSE)</f>
        <v>H</v>
      </c>
      <c r="DA407" s="3">
        <f>VLOOKUP(CY407,'Overall Odds'!$A:$F,5,FALSE)</f>
        <v>6.0020046695596322E-4</v>
      </c>
      <c r="DB407" s="3">
        <f>VLOOKUP(CY407,'Overall Odds'!$A:$F,6,FALSE)</f>
        <v>5.4466230936819168E-2</v>
      </c>
      <c r="DC407" s="3">
        <f>MAX(0,Coefficients!$B$41+Coefficients!$B$42*$E407+Coefficients!$B$43*$F407+Coefficients!$B$44*DA407+Coefficients!$B$45*DB407+Coefficients!$B$46*(IF(CZ407="H",1,0)))</f>
        <v>0.4065628099730465</v>
      </c>
      <c r="DD407" s="3">
        <f>MAX(0,Coefficients!$B$41+Coefficients!$B$42*DA407+Coefficients!$B$43*DB407+Coefficients!$B$44*$E407+Coefficients!$B$45*$F407+Coefficients!$B$46*(IF(CZ407="H",0,1)))</f>
        <v>0.34673557710457803</v>
      </c>
      <c r="DE407" s="3">
        <f t="shared" si="312"/>
        <v>5.9827232868468472E-2</v>
      </c>
      <c r="DF407" s="3">
        <f>$X407*(Coefficients!$B$1+Coefficients!$B$2*DC407+Coefficients!$B$3*DD407+Coefficients!$B$4*DE407+Coefficients!$B$5*IF(CZ407="H",1,0))</f>
        <v>0.30135142316851193</v>
      </c>
      <c r="DG407" s="3">
        <f t="shared" si="313"/>
        <v>0.05</v>
      </c>
      <c r="DH407" s="3">
        <f t="shared" si="314"/>
        <v>0.01</v>
      </c>
      <c r="DI407" s="3">
        <f>$Y407*(Coefficients!$B$6+Coefficients!$B$7*DC407+Coefficients!$B$8*DD407+Coefficients!$B$9*DE407+Coefficients!$B$10*IF(CZ407="H",1,0))</f>
        <v>0.18344687068488241</v>
      </c>
      <c r="DJ407" s="3">
        <f>$Z407*(Coefficients!$B$11+Coefficients!$B$12*DC407+Coefficients!$B$13*DD407+Coefficients!$B$14*DE407+Coefficients!$B$15*IF(CZ407="H",1,0))</f>
        <v>0.15565794960716084</v>
      </c>
      <c r="DK407" s="3">
        <f>$AZ407*(Coefficients!$B$16+Coefficients!$B$17*DC407+Coefficients!$B$18*DD407+Coefficients!$B$19*DE407+Coefficients!$B$20*IF(CZ407="H",1,0))</f>
        <v>0.31400390248025273</v>
      </c>
      <c r="DL407" s="3">
        <f>$AA407*(Coefficients!$B$21+Coefficients!$B$22*DC407+Coefficients!$B$23*DD407+Coefficients!$B$24*DE407+Coefficients!$B$25*IF(CZ407="H",1,0))</f>
        <v>0.3365443633322544</v>
      </c>
      <c r="DM407" s="3">
        <f>$AB407*(Coefficients!$B$26+Coefficients!$B$27*DC407+Coefficients!$B$28*DD407+Coefficients!$B$29*DE407+Coefficients!$B$30*IF(CZ407="H",1,0))</f>
        <v>4.7438324954138612E-2</v>
      </c>
      <c r="DN407" s="3" t="e" vm="2">
        <f>$AC407*(Coefficients!$B$31+Coefficients!$B$32*DC407+Coefficients!$B$33*DD407+Coefficients!$B$34*DE407+Coefficients!$B$35*IF(CZ407="H",1,0))</f>
        <v>#VALUE!</v>
      </c>
      <c r="DO407" s="3" t="e" vm="2">
        <f>IF(DN407&gt;0,AVERAGE('Goalkeeper Saves'!$H:$H))</f>
        <v>#VALUE!</v>
      </c>
      <c r="DP407" s="3">
        <f t="shared" si="315"/>
        <v>0</v>
      </c>
      <c r="DQ407" s="3">
        <f t="shared" si="316"/>
        <v>0</v>
      </c>
      <c r="DR407" s="20">
        <f t="shared" si="317"/>
        <v>3.8400883551215346</v>
      </c>
      <c r="DS407" s="3">
        <f t="shared" si="318"/>
        <v>6.9287558289168744E-2</v>
      </c>
      <c r="DT407" s="18">
        <f t="shared" si="319"/>
        <v>3.9786634716998721</v>
      </c>
      <c r="DU407" s="28">
        <f>IFERROR(VLOOKUP($A407,'Starting Lineups'!$A:$H,8,FALSE),0)</f>
        <v>1</v>
      </c>
      <c r="DV407" s="16" t="str">
        <f>VLOOKUP($C407,'Team Fixture Odds'!$A:$ZL,16,FALSE)</f>
        <v>Everton</v>
      </c>
      <c r="DW407" s="3" t="str">
        <f>VLOOKUP($C407,'Team Fixture Odds'!$A:$ZL,17,FALSE)</f>
        <v>A</v>
      </c>
      <c r="DX407" s="3">
        <f>VLOOKUP(DV407,'Overall Odds'!$A:$F,5,FALSE)</f>
        <v>9.0000090000089995E-4</v>
      </c>
      <c r="DY407" s="3">
        <f>VLOOKUP(DV407,'Overall Odds'!$A:$F,6,FALSE)</f>
        <v>1.8155410312273055E-2</v>
      </c>
      <c r="DZ407" s="3">
        <f>MAX(0,Coefficients!$B$41+Coefficients!$B$42*$E407+Coefficients!$B$43*$F407+Coefficients!$B$44*DX407+Coefficients!$B$45*DY407+Coefficients!$B$46*(IF(DW407="H",1,0)))</f>
        <v>0.26783017334556686</v>
      </c>
      <c r="EA407" s="3">
        <f>MAX(0,Coefficients!$B$41+Coefficients!$B$42*DX407+Coefficients!$B$43*DY407+Coefficients!$B$44*$E407+Coefficients!$B$45*$F407+Coefficients!$B$46*(IF(DW407="H",0,1)))</f>
        <v>0.48484121315418061</v>
      </c>
      <c r="EB407" s="3">
        <f t="shared" si="320"/>
        <v>-0.21701103980861375</v>
      </c>
      <c r="EC407" s="3">
        <f>$X407*(Coefficients!$B$1+Coefficients!$B$2*DZ407+Coefficients!$B$3*EA407+Coefficients!$B$4*EB407+Coefficients!$B$5*IF(DW407="H",1,0))</f>
        <v>0.24890371320302521</v>
      </c>
      <c r="ED407" s="3">
        <f t="shared" si="321"/>
        <v>0.01</v>
      </c>
      <c r="EE407" s="3">
        <f t="shared" si="322"/>
        <v>0</v>
      </c>
      <c r="EF407" s="3">
        <f>$Y407*(Coefficients!$B$6+Coefficients!$B$7*DZ407+Coefficients!$B$8*EA407+Coefficients!$B$9*EB407+Coefficients!$B$10*IF(DW407="H",1,0))</f>
        <v>0.15146003134003586</v>
      </c>
      <c r="EG407" s="3">
        <f>$Z407*(Coefficients!$B$11+Coefficients!$B$12*DZ407+Coefficients!$B$13*EA407+Coefficients!$B$14*EB407+Coefficients!$B$15*IF(DW407="H",1,0))</f>
        <v>0.16172246789883921</v>
      </c>
      <c r="EH407" s="3">
        <f>$AZ407*(Coefficients!$B$16+Coefficients!$B$17*DZ407+Coefficients!$B$18*EA407+Coefficients!$B$19*EB407+Coefficients!$B$20*IF(DW407="H",1,0))</f>
        <v>0.23131403161729572</v>
      </c>
      <c r="EI407" s="3">
        <f>$AA407*(Coefficients!$B$21+Coefficients!$B$22*DZ407+Coefficients!$B$23*EA407+Coefficients!$B$24*EB407+Coefficients!$B$25*IF(DW407="H",1,0))</f>
        <v>0.42543073617320337</v>
      </c>
      <c r="EJ407" s="3">
        <f>$AB407*(Coefficients!$B$26+Coefficients!$B$27*DZ407+Coefficients!$B$28*EA407+Coefficients!$B$29*EB407+Coefficients!$B$30*IF(DW407="H",1,0))</f>
        <v>7.7089363987797074E-2</v>
      </c>
      <c r="EK407" s="3" t="e" vm="2">
        <f>$AC407*(Coefficients!$B$31+Coefficients!$B$32*DZ407+Coefficients!$B$33*EA407+Coefficients!$B$34*EB407+Coefficients!$B$35*IF(DW407="H",1,0))</f>
        <v>#VALUE!</v>
      </c>
      <c r="EL407" s="3" t="e" vm="2">
        <f>IF(EK407&gt;0,AVERAGE('Goalkeeper Saves'!$H:$H))</f>
        <v>#VALUE!</v>
      </c>
      <c r="EM407" s="3">
        <f t="shared" si="323"/>
        <v>0</v>
      </c>
      <c r="EN407" s="3">
        <f t="shared" si="324"/>
        <v>0</v>
      </c>
      <c r="EO407" s="20">
        <f t="shared" si="325"/>
        <v>3.3282724789333691</v>
      </c>
      <c r="EP407" s="3">
        <f t="shared" si="326"/>
        <v>5.7248625249470705E-2</v>
      </c>
      <c r="EQ407" s="18">
        <f t="shared" si="327"/>
        <v>3.4427697294323103</v>
      </c>
      <c r="ER407" s="13">
        <f t="shared" si="328"/>
        <v>16.849396186661043</v>
      </c>
    </row>
    <row r="408" spans="1:148" x14ac:dyDescent="0.25">
      <c r="A408" t="str">
        <f>'Players Full'!CY408</f>
        <v>Noah Okafor</v>
      </c>
      <c r="B408" t="str">
        <f>VLOOKUP($A408,'Players Summarised'!$W:$X,2,FALSE)</f>
        <v>MID</v>
      </c>
      <c r="C408" t="str">
        <f>VLOOKUP($A408,'Players Full'!$CY:$DA,3,FALSE)</f>
        <v>Leeds</v>
      </c>
      <c r="D408">
        <f>VLOOKUP($A408,'Players Full'!$CY:$DA,2,FALSE)</f>
        <v>5.5</v>
      </c>
      <c r="E408" s="3">
        <f>VLOOKUP($C408,'Overall Odds'!$A:$F,5,FALSE)</f>
        <v>3.6021627385082001E-4</v>
      </c>
      <c r="F408" s="3">
        <f>VLOOKUP($C408,'Overall Odds'!$A:$F,6,FALSE)</f>
        <v>0.16835016835016833</v>
      </c>
      <c r="G408" s="8">
        <f>IFERROR(VLOOKUP($A408,'Starting Lineups'!$A:$C,3,FALSE),0)</f>
        <v>1</v>
      </c>
      <c r="H408" s="3">
        <f>VLOOKUP($C408,'Team Fixture Odds'!$A:$ZL,3,FALSE)</f>
        <v>0.35958288385472847</v>
      </c>
      <c r="I408" s="3">
        <f>VLOOKUP($C408,'Team Fixture Odds'!$A:$ZL,4,FALSE)</f>
        <v>0.37056251389609424</v>
      </c>
      <c r="J408" s="3">
        <f t="shared" si="282"/>
        <v>-1.0979630041365762E-2</v>
      </c>
      <c r="K408" s="3" t="str">
        <f>VLOOKUP($C408,'Team Fixture Odds'!$A:$ZL,5,FALSE)</f>
        <v>A</v>
      </c>
      <c r="L408" s="3">
        <f>VLOOKUP($A408,Score!$A:$D,4,0)</f>
        <v>0.26455026455026454</v>
      </c>
      <c r="M408" s="3">
        <f>VLOOKUP($A408,'Score 2+'!$A:$D,4,0)</f>
        <v>5.2910052910052907E-2</v>
      </c>
      <c r="N408" s="3">
        <f t="shared" si="283"/>
        <v>0</v>
      </c>
      <c r="O408" s="3">
        <f>VLOOKUP($A408,Assist!$A:$D,4,0)</f>
        <v>0.21994941163532386</v>
      </c>
      <c r="P408" s="3">
        <f>VLOOKUP($A408,'Yellow Card'!$C:$E,3,0)</f>
        <v>0.18315018315018314</v>
      </c>
      <c r="Q408" s="3">
        <f>VLOOKUP($C408,'Clean Sheet'!$C:$F,4,0)</f>
        <v>0.30525030525030522</v>
      </c>
      <c r="R408" s="3">
        <f>VLOOKUP($C408,'Team Total Goals'!$D:$N,10,0)</f>
        <v>0.34643734643734642</v>
      </c>
      <c r="S408" s="3">
        <f>VLOOKUP($C408,'Team Total Goals'!$D:$N,11,0)</f>
        <v>4.5888232621535664E-2</v>
      </c>
      <c r="T408" s="3" t="e" vm="1">
        <f>IF(B408="GK",VLOOKUP($C408,'Goalkeeper Saves'!$C:$H,5,0),_xleta.NA)</f>
        <v>#VALUE!</v>
      </c>
      <c r="U408" s="3" t="e" vm="1">
        <f>IF(B408="GK",VLOOKUP($C408,'Goalkeeper Saves'!$C:$H,6,0),_xleta.NA)</f>
        <v>#VALUE!</v>
      </c>
      <c r="V408" s="3">
        <f>IF($B408="DEF",IFERROR(VLOOKUP($A408,'Defensive Contribution'!$AB:$AE,4,FALSE),'Defensive Contribution'!$AK$2),0)</f>
        <v>0</v>
      </c>
      <c r="W408" s="3">
        <f>IF($B408="MID",IFERROR(VLOOKUP($A408,'Defensive Contribution'!$AB:$AF,5,FALSE),'Defensive Contribution'!$AL$2),0)</f>
        <v>7.2885525361215064E-2</v>
      </c>
      <c r="X408" s="16">
        <f>L408/(Coefficients!$B$1+Coefficients!$B$2*$H408+Coefficients!$B$3*$I408+Coefficients!$B$4*$J408+Coefficients!$B$5*IF($K408="H",1,0))</f>
        <v>1.7562912167328359</v>
      </c>
      <c r="Y408" s="16">
        <f>O408/(Coefficients!$B$6+Coefficients!$B$7*$H408+Coefficients!$B$8*$I408+Coefficients!$B$9*$J408+Coefficients!$B$10*IF($K408="H",1,0))</f>
        <v>2.1918825306794849</v>
      </c>
      <c r="Z408" s="16">
        <f>P408/(Coefficients!$B$11+Coefficients!$B$12*$H408+Coefficients!$B$13*$I408+Coefficients!$B$14*$J408+Coefficients!$B$15*IF($K408="H",1,0))</f>
        <v>0.85902633337327683</v>
      </c>
      <c r="AA408" s="16">
        <f>R408/(Coefficients!$B$21+Coefficients!$B$22*$H408+Coefficients!$B$23*$I408+Coefficients!$B$24*$J408+Coefficients!$B$25*IF($K408="H",1,0))</f>
        <v>0.87612284114059436</v>
      </c>
      <c r="AB408" s="16">
        <f>S408/MAX(0,(Coefficients!$B$26+Coefficients!$B$27*$H408+Coefficients!$B$28*$I408+Coefficients!$B$29*$J408+Coefficients!$B$30*IF($K408="H",1,0)))</f>
        <v>0.70900932990504439</v>
      </c>
      <c r="AC408" s="16" t="e" vm="2">
        <f>T408/(Coefficients!$B$31+Coefficients!$B$32*$H408+Coefficients!$B$33*$I408+Coefficients!$B$34*$J408+Coefficients!$B$35*IF($K408="H",1,0))</f>
        <v>#VALUE!</v>
      </c>
      <c r="AD408" s="16" t="e" vm="2">
        <f>U408/(Coefficients!$B$36+Coefficients!$B$36*$H408+Coefficients!$B$38*$I408+Coefficients!$B$39*$J408+Coefficients!$B$40*IF($K408="H",1,0))</f>
        <v>#VALUE!</v>
      </c>
      <c r="AE408" s="20">
        <f t="shared" si="284"/>
        <v>4.5150209950301115</v>
      </c>
      <c r="AF408" s="3">
        <f t="shared" si="285"/>
        <v>8.5163323845098282E-2</v>
      </c>
      <c r="AG408" s="18">
        <f t="shared" si="286"/>
        <v>4.6853476427203082</v>
      </c>
      <c r="AH408" s="23">
        <f t="shared" si="287"/>
        <v>2.9265544713170888</v>
      </c>
      <c r="AI408" s="28">
        <f>IFERROR(VLOOKUP($A408,'Starting Lineups'!$A:$H,4,FALSE),0)</f>
        <v>1</v>
      </c>
      <c r="AJ408" s="3">
        <f>VLOOKUP($C408,'Team Fixture Odds'!$A:$ZL,7,FALSE)</f>
        <v>0.14936519790888722</v>
      </c>
      <c r="AK408" s="3">
        <f>VLOOKUP($C408,'Team Fixture Odds'!$A:$ZL,8,FALSE)</f>
        <v>0.67421790722761588</v>
      </c>
      <c r="AL408" s="3">
        <f t="shared" si="288"/>
        <v>-0.52485270931872863</v>
      </c>
      <c r="AM408" s="3" t="str">
        <f>VLOOKUP($C408,'Team Fixture Odds'!$A:$ZL,9,FALSE)</f>
        <v>A</v>
      </c>
      <c r="AN408" s="3">
        <f>$X408*(Coefficients!$B$1+Coefficients!$B$2*AJ408+Coefficients!$B$3*AK408+Coefficients!$B$4*AL408+Coefficients!$B$5*IF(AM408="H",1,0))</f>
        <v>0.21019631554827056</v>
      </c>
      <c r="AO408" s="3">
        <f t="shared" si="289"/>
        <v>0.01</v>
      </c>
      <c r="AP408" s="3">
        <f t="shared" si="290"/>
        <v>0</v>
      </c>
      <c r="AQ408" s="3">
        <f>$Y408*(Coefficients!$B$6+Coefficients!$B$7*AJ408+Coefficients!$B$8*AK408+Coefficients!$B$9*AL408+Coefficients!$B$10*IF(AM408="H",1,0))</f>
        <v>0.1684858680919353</v>
      </c>
      <c r="AR408" s="3">
        <f>IFERROR(VLOOKUP($A408,'F2 Yellow Card'!$C:$E,3,0),$Z408*(Coefficients!$B$11+Coefficients!$B$12*AJ408+Coefficients!$B$13*AK408+Coefficients!$B$14*AL408+Coefficients!$B$15*IF(AM408="H",1,0)))</f>
        <v>0.19318111913673475</v>
      </c>
      <c r="AS408" s="3">
        <f>VLOOKUP($C408,'F2 Clean Sheet'!$C:$F,4,0)</f>
        <v>0.12870012870012867</v>
      </c>
      <c r="AT408" s="3">
        <f>VLOOKUP($C408,'F2 Team Total Goals'!$D:$N,10,0)</f>
        <v>0.62340966921119589</v>
      </c>
      <c r="AU408" s="3">
        <f>VLOOKUP($C408,'F2 Team Total Goals'!$D:$N,11,0)</f>
        <v>0.17050691244239632</v>
      </c>
      <c r="AV408" s="3" t="e" vm="2">
        <f>IFERROR(VLOOKUP($A408,'F2 Goalkeeper Saves'!$D:$N,10,0),$AC408*(Coefficients!$B$31+Coefficients!$B$32*AJ408+Coefficients!$B$33*AK408+Coefficients!$B$34*AL408+Coefficients!$B$35*IF(AM408="H",1,0)))</f>
        <v>#VALUE!</v>
      </c>
      <c r="AW408" s="3" t="e" vm="2">
        <f>IFERROR(VLOOKUP($A408,'F2 Goalkeeper Saves'!$D:$N,10,0),IF(AV408&gt;0,AVERAGE('Goalkeeper Saves'!$H:$H)))</f>
        <v>#VALUE!</v>
      </c>
      <c r="AX408" s="3">
        <f t="shared" si="291"/>
        <v>0</v>
      </c>
      <c r="AY408" s="3">
        <f t="shared" si="292"/>
        <v>7.2885525361215064E-2</v>
      </c>
      <c r="AZ408" s="16">
        <f>(Q408/(Coefficients!$B$16+Coefficients!$B$17*$H408+Coefficients!$B$18*$I408+Coefficients!$B$19*$J408+Coefficients!$B$20*IF($K408="H",1,0))+AS408/(Coefficients!$B$16+Coefficients!$B$17*$AJ408+Coefficients!$B$18*$AK408+Coefficients!$B$19*$AL408+Coefficients!$B$20*IF($AM408="H",1,0)))/2</f>
        <v>1.0843606341068317</v>
      </c>
      <c r="BA408" s="20">
        <f t="shared" si="293"/>
        <v>3.6877292423029826</v>
      </c>
      <c r="BB408" s="3">
        <f t="shared" si="294"/>
        <v>6.5703767237450764E-2</v>
      </c>
      <c r="BC408" s="18">
        <f t="shared" si="295"/>
        <v>3.8191367767778841</v>
      </c>
      <c r="BD408" s="28">
        <f>IFERROR(VLOOKUP($A408,'Starting Lineups'!$A:$H,5,FALSE),0)</f>
        <v>1</v>
      </c>
      <c r="BE408" s="16" t="str">
        <f>VLOOKUP($C408,'Team Fixture Odds'!$A:$U,10,FALSE)</f>
        <v>Man Utd</v>
      </c>
      <c r="BF408" s="3" t="str">
        <f>VLOOKUP($C408,'Team Fixture Odds'!$A:$ZL,11,FALSE)</f>
        <v>H</v>
      </c>
      <c r="BG408" s="3">
        <f>VLOOKUP(BE408,'Overall Odds'!$A:$F,5,FALSE)</f>
        <v>4.4820940343328402E-3</v>
      </c>
      <c r="BH408" s="3">
        <f>VLOOKUP(BE408,'Overall Odds'!$A:$F,6,FALSE)</f>
        <v>4.6065966463976413E-3</v>
      </c>
      <c r="BI408" s="3">
        <f>MAX(0,Coefficients!$B$41+Coefficients!$B$42*$E408+Coefficients!$B$43*$F408+Coefficients!$B$44*BG408+Coefficients!$B$45*BH408+Coefficients!$B$46*(IF(BF408="H",1,0)))</f>
        <v>0.38867060828809252</v>
      </c>
      <c r="BJ408" s="3">
        <f>MAX(0,Coefficients!$B$41+Coefficients!$B$42*BG408+Coefficients!$B$43*BH408+Coefficients!$B$44*$E408+Coefficients!$B$45*$F408+Coefficients!$B$46*(IF(BF408="H",0,1)))</f>
        <v>0.36413475709197562</v>
      </c>
      <c r="BK408" s="3">
        <f t="shared" si="296"/>
        <v>2.4535851196116898E-2</v>
      </c>
      <c r="BL408" s="3">
        <f>$X408*(Coefficients!$B$1+Coefficients!$B$2*BI408+Coefficients!$B$3*BJ408+Coefficients!$B$4*BK408+Coefficients!$B$5*IF(BF408="H",1,0))</f>
        <v>0.27732296410224799</v>
      </c>
      <c r="BM408" s="3">
        <f t="shared" si="297"/>
        <v>0.01</v>
      </c>
      <c r="BN408" s="3">
        <f t="shared" si="298"/>
        <v>0</v>
      </c>
      <c r="BO408" s="3">
        <f>$Y408*(Coefficients!$B$6+Coefficients!$B$7*BI408+Coefficients!$B$8*BJ408+Coefficients!$B$9*BK408+Coefficients!$B$10*IF(BF408="H",1,0))</f>
        <v>0.22627532480169413</v>
      </c>
      <c r="BP408" s="3">
        <f>$Z408*(Coefficients!$B$11+Coefficients!$B$12*BI408+Coefficients!$B$13*BJ408+Coefficients!$B$14*BK408+Coefficients!$B$15*IF(BF408="H",1,0))</f>
        <v>0.18224703334433112</v>
      </c>
      <c r="BQ408" s="3">
        <f>$AZ408*(Coefficients!$B$16+Coefficients!$B$17*BI408+Coefficients!$B$18*BJ408+Coefficients!$B$19*BK408+Coefficients!$B$20*IF(BF408="H",1,0))</f>
        <v>0.30376153123157895</v>
      </c>
      <c r="BR408" s="3">
        <f>$AA408*(Coefficients!$B$21+Coefficients!$B$22*BI408+Coefficients!$B$23*BJ408+Coefficients!$B$24*BK408+Coefficients!$B$25*IF(BF408="H",1,0))</f>
        <v>0.34762576992368593</v>
      </c>
      <c r="BS408" s="3">
        <f>$AB408*(Coefficients!$B$26+Coefficients!$B$27*BI408+Coefficients!$B$28*BJ408+Coefficients!$B$29*BK408+Coefficients!$B$30*IF(BF408="H",1,0))</f>
        <v>5.0928910433758641E-2</v>
      </c>
      <c r="BT408" s="3" t="e" vm="2">
        <f>$AC408*(Coefficients!$B$31+Coefficients!$B$32*BI408+Coefficients!$B$33*BJ408+Coefficients!$B$34*BK408+Coefficients!$B$35*IF(BF408="H",1,0))</f>
        <v>#VALUE!</v>
      </c>
      <c r="BU408" s="3" t="e" vm="2">
        <f>IF(BT408&gt;0,AVERAGE('Goalkeeper Saves'!$H:$H))</f>
        <v>#VALUE!</v>
      </c>
      <c r="BV408" s="3">
        <f t="shared" si="299"/>
        <v>0</v>
      </c>
      <c r="BW408" s="3">
        <f t="shared" si="300"/>
        <v>7.2885525361215064E-2</v>
      </c>
      <c r="BX408" s="20">
        <f t="shared" si="301"/>
        <v>4.3827263435260004</v>
      </c>
      <c r="BY408" s="3">
        <f t="shared" si="302"/>
        <v>8.2051489052418589E-2</v>
      </c>
      <c r="BZ408" s="18">
        <f t="shared" si="303"/>
        <v>4.5468293216308373</v>
      </c>
      <c r="CA408" s="28">
        <f>IFERROR(VLOOKUP($A408,'Starting Lineups'!$A:$H,6,FALSE),0)</f>
        <v>1</v>
      </c>
      <c r="CB408" s="16" t="str">
        <f>VLOOKUP($C408,'Team Fixture Odds'!$A:$ZL,12,FALSE)</f>
        <v>Newcastle</v>
      </c>
      <c r="CC408" s="3" t="str">
        <f>VLOOKUP($C408,'Team Fixture Odds'!$A:$ZL,13,FALSE)</f>
        <v>A</v>
      </c>
      <c r="CD408" s="3">
        <f>VLOOKUP(CB408,'Overall Odds'!$A:$F,5,FALSE)</f>
        <v>1.1996017322249014E-3</v>
      </c>
      <c r="CE408" s="3">
        <f>VLOOKUP(CB408,'Overall Odds'!$A:$F,6,FALSE)</f>
        <v>6.13195977434388E-3</v>
      </c>
      <c r="CF408" s="3">
        <f>MAX(0,Coefficients!$B$41+Coefficients!$B$42*$E408+Coefficients!$B$43*$F408+Coefficients!$B$44*CD408+Coefficients!$B$45*CE408+Coefficients!$B$46*(IF(CC408="H",1,0)))</f>
        <v>0.26396020885818727</v>
      </c>
      <c r="CG408" s="3">
        <f>MAX(0,Coefficients!$B$41+Coefficients!$B$42*CD408+Coefficients!$B$43*CE408+Coefficients!$B$44*$E408+Coefficients!$B$45*$F408+Coefficients!$B$46*(IF(CC408="H",0,1)))</f>
        <v>0.48852480165628798</v>
      </c>
      <c r="CH408" s="3">
        <f t="shared" si="304"/>
        <v>-0.2245645927981007</v>
      </c>
      <c r="CI408" s="3">
        <f>$X408*(Coefficients!$B$1+Coefficients!$B$2*CF408+Coefficients!$B$3*CG408+Coefficients!$B$4*CH408+Coefficients!$B$5*IF(CC408="H",1,0))</f>
        <v>0.23347454290993946</v>
      </c>
      <c r="CJ408" s="3">
        <f t="shared" si="305"/>
        <v>0.01</v>
      </c>
      <c r="CK408" s="3">
        <f t="shared" si="306"/>
        <v>0</v>
      </c>
      <c r="CL408" s="3">
        <f>$Y408*(Coefficients!$B$6+Coefficients!$B$7*CF408+Coefficients!$B$8*CG408+Coefficients!$B$9*CH408+Coefficients!$B$10*IF(CC408="H",1,0))</f>
        <v>0.19090554968503418</v>
      </c>
      <c r="CM408" s="3">
        <f>$Z408*(Coefficients!$B$11+Coefficients!$B$12*CF408+Coefficients!$B$13*CG408+Coefficients!$B$14*CH408+Coefficients!$B$15*IF(CC408="H",1,0))</f>
        <v>0.18840827593404796</v>
      </c>
      <c r="CN408" s="3">
        <f>$AZ408*(Coefficients!$B$16+Coefficients!$B$17*CF408+Coefficients!$B$18*CG408+Coefficients!$B$19*CH408+Coefficients!$B$20*IF(CC408="H",1,0))</f>
        <v>0.2291304906937098</v>
      </c>
      <c r="CO408" s="3">
        <f>$AA408*(Coefficients!$B$21+Coefficients!$B$22*CF408+Coefficients!$B$23*CG408+Coefficients!$B$24*CH408+Coefficients!$B$25*IF(CC408="H",1,0))</f>
        <v>0.42775702125694021</v>
      </c>
      <c r="CP408" s="3">
        <f>$AB408*(Coefficients!$B$26+Coefficients!$B$27*CF408+Coefficients!$B$28*CG408+Coefficients!$B$29*CH408+Coefficients!$B$30*IF(CC408="H",1,0))</f>
        <v>7.7802021786874981E-2</v>
      </c>
      <c r="CQ408" s="3" t="e" vm="2">
        <f>$AC408*(Coefficients!$B$31+Coefficients!$B$32*CF408+Coefficients!$B$33*CG408+Coefficients!$B$34*CH408+Coefficients!$B$35*IF(CC408="H",1,0))</f>
        <v>#VALUE!</v>
      </c>
      <c r="CR408" s="3" t="e" vm="2">
        <f>IF(CQ408&gt;0,AVERAGE('Goalkeeper Saves'!$H:$H))</f>
        <v>#VALUE!</v>
      </c>
      <c r="CS408" s="3">
        <f t="shared" si="307"/>
        <v>0</v>
      </c>
      <c r="CT408" s="3">
        <f t="shared" si="308"/>
        <v>7.2885525361215064E-2</v>
      </c>
      <c r="CU408" s="20">
        <f t="shared" si="309"/>
        <v>3.9765826290868915</v>
      </c>
      <c r="CV408" s="3">
        <f t="shared" si="310"/>
        <v>7.2498176601381858E-2</v>
      </c>
      <c r="CW408" s="18">
        <f t="shared" si="311"/>
        <v>4.1215789822896554</v>
      </c>
      <c r="CX408" s="28">
        <f>IFERROR(VLOOKUP($A408,'Starting Lineups'!$A:$H,7,FALSE),0)</f>
        <v>1</v>
      </c>
      <c r="CY408" s="16" t="str">
        <f>VLOOKUP($C408,'Team Fixture Odds'!$A:$ZL,14,FALSE)</f>
        <v>Fulham</v>
      </c>
      <c r="CZ408" s="3" t="str">
        <f>VLOOKUP($C408,'Team Fixture Odds'!$A:$ZL,15,FALSE)</f>
        <v>H</v>
      </c>
      <c r="DA408" s="3">
        <f>VLOOKUP(CY408,'Overall Odds'!$A:$F,5,FALSE)</f>
        <v>6.0020046695596322E-4</v>
      </c>
      <c r="DB408" s="3">
        <f>VLOOKUP(CY408,'Overall Odds'!$A:$F,6,FALSE)</f>
        <v>5.4466230936819168E-2</v>
      </c>
      <c r="DC408" s="3">
        <f>MAX(0,Coefficients!$B$41+Coefficients!$B$42*$E408+Coefficients!$B$43*$F408+Coefficients!$B$44*DA408+Coefficients!$B$45*DB408+Coefficients!$B$46*(IF(CZ408="H",1,0)))</f>
        <v>0.4065628099730465</v>
      </c>
      <c r="DD408" s="3">
        <f>MAX(0,Coefficients!$B$41+Coefficients!$B$42*DA408+Coefficients!$B$43*DB408+Coefficients!$B$44*$E408+Coefficients!$B$45*$F408+Coefficients!$B$46*(IF(CZ408="H",0,1)))</f>
        <v>0.34673557710457803</v>
      </c>
      <c r="DE408" s="3">
        <f t="shared" si="312"/>
        <v>5.9827232868468472E-2</v>
      </c>
      <c r="DF408" s="3">
        <f>$X408*(Coefficients!$B$1+Coefficients!$B$2*DC408+Coefficients!$B$3*DD408+Coefficients!$B$4*DE408+Coefficients!$B$5*IF(CZ408="H",1,0))</f>
        <v>0.28460967743692789</v>
      </c>
      <c r="DG408" s="3">
        <f t="shared" si="313"/>
        <v>0.01</v>
      </c>
      <c r="DH408" s="3">
        <f t="shared" si="314"/>
        <v>0</v>
      </c>
      <c r="DI408" s="3">
        <f>$Y408*(Coefficients!$B$6+Coefficients!$B$7*DC408+Coefficients!$B$8*DD408+Coefficients!$B$9*DE408+Coefficients!$B$10*IF(CZ408="H",1,0))</f>
        <v>0.23301565560435408</v>
      </c>
      <c r="DJ408" s="3">
        <f>$Z408*(Coefficients!$B$11+Coefficients!$B$12*DC408+Coefficients!$B$13*DD408+Coefficients!$B$14*DE408+Coefficients!$B$15*IF(CZ408="H",1,0))</f>
        <v>0.18110203752371598</v>
      </c>
      <c r="DK408" s="3">
        <f>$AZ408*(Coefficients!$B$16+Coefficients!$B$17*DC408+Coefficients!$B$18*DD408+Coefficients!$B$19*DE408+Coefficients!$B$20*IF(CZ408="H",1,0))</f>
        <v>0.31400390248025273</v>
      </c>
      <c r="DL408" s="3">
        <f>$AA408*(Coefficients!$B$21+Coefficients!$B$22*DC408+Coefficients!$B$23*DD408+Coefficients!$B$24*DE408+Coefficients!$B$25*IF(CZ408="H",1,0))</f>
        <v>0.3365443633322544</v>
      </c>
      <c r="DM408" s="3">
        <f>$AB408*(Coefficients!$B$26+Coefficients!$B$27*DC408+Coefficients!$B$28*DD408+Coefficients!$B$29*DE408+Coefficients!$B$30*IF(CZ408="H",1,0))</f>
        <v>4.7438324954138612E-2</v>
      </c>
      <c r="DN408" s="3" t="e" vm="2">
        <f>$AC408*(Coefficients!$B$31+Coefficients!$B$32*DC408+Coefficients!$B$33*DD408+Coefficients!$B$34*DE408+Coefficients!$B$35*IF(CZ408="H",1,0))</f>
        <v>#VALUE!</v>
      </c>
      <c r="DO408" s="3" t="e" vm="2">
        <f>IF(DN408&gt;0,AVERAGE('Goalkeeper Saves'!$H:$H))</f>
        <v>#VALUE!</v>
      </c>
      <c r="DP408" s="3">
        <f t="shared" si="315"/>
        <v>0</v>
      </c>
      <c r="DQ408" s="3">
        <f t="shared" si="316"/>
        <v>7.2885525361215064E-2</v>
      </c>
      <c r="DR408" s="20">
        <f t="shared" si="317"/>
        <v>4.4507682696766686</v>
      </c>
      <c r="DS408" s="3">
        <f t="shared" si="318"/>
        <v>8.3651971239334599E-2</v>
      </c>
      <c r="DT408" s="18">
        <f t="shared" si="319"/>
        <v>4.6180722121553375</v>
      </c>
      <c r="DU408" s="28">
        <f>IFERROR(VLOOKUP($A408,'Starting Lineups'!$A:$H,8,FALSE),0)</f>
        <v>1</v>
      </c>
      <c r="DV408" s="16" t="str">
        <f>VLOOKUP($C408,'Team Fixture Odds'!$A:$ZL,16,FALSE)</f>
        <v>Everton</v>
      </c>
      <c r="DW408" s="3" t="str">
        <f>VLOOKUP($C408,'Team Fixture Odds'!$A:$ZL,17,FALSE)</f>
        <v>A</v>
      </c>
      <c r="DX408" s="3">
        <f>VLOOKUP(DV408,'Overall Odds'!$A:$F,5,FALSE)</f>
        <v>9.0000090000089995E-4</v>
      </c>
      <c r="DY408" s="3">
        <f>VLOOKUP(DV408,'Overall Odds'!$A:$F,6,FALSE)</f>
        <v>1.8155410312273055E-2</v>
      </c>
      <c r="DZ408" s="3">
        <f>MAX(0,Coefficients!$B$41+Coefficients!$B$42*$E408+Coefficients!$B$43*$F408+Coefficients!$B$44*DX408+Coefficients!$B$45*DY408+Coefficients!$B$46*(IF(DW408="H",1,0)))</f>
        <v>0.26783017334556686</v>
      </c>
      <c r="EA408" s="3">
        <f>MAX(0,Coefficients!$B$41+Coefficients!$B$42*DX408+Coefficients!$B$43*DY408+Coefficients!$B$44*$E408+Coefficients!$B$45*$F408+Coefficients!$B$46*(IF(DW408="H",0,1)))</f>
        <v>0.48484121315418061</v>
      </c>
      <c r="EB408" s="3">
        <f t="shared" si="320"/>
        <v>-0.21701103980861375</v>
      </c>
      <c r="EC408" s="3">
        <f>$X408*(Coefficients!$B$1+Coefficients!$B$2*DZ408+Coefficients!$B$3*EA408+Coefficients!$B$4*EB408+Coefficients!$B$5*IF(DW408="H",1,0))</f>
        <v>0.23507572913619046</v>
      </c>
      <c r="ED408" s="3">
        <f t="shared" si="321"/>
        <v>0.01</v>
      </c>
      <c r="EE408" s="3">
        <f t="shared" si="322"/>
        <v>0</v>
      </c>
      <c r="EF408" s="3">
        <f>$Y408*(Coefficients!$B$6+Coefficients!$B$7*DZ408+Coefficients!$B$8*EA408+Coefficients!$B$9*EB408+Coefficients!$B$10*IF(DW408="H",1,0))</f>
        <v>0.19238572110166219</v>
      </c>
      <c r="EG408" s="3">
        <f>$Z408*(Coefficients!$B$11+Coefficients!$B$12*DZ408+Coefficients!$B$13*EA408+Coefficients!$B$14*EB408+Coefficients!$B$15*IF(DW408="H",1,0))</f>
        <v>0.18815787130538023</v>
      </c>
      <c r="EH408" s="3">
        <f>$AZ408*(Coefficients!$B$16+Coefficients!$B$17*DZ408+Coefficients!$B$18*EA408+Coefficients!$B$19*EB408+Coefficients!$B$20*IF(DW408="H",1,0))</f>
        <v>0.23131403161729572</v>
      </c>
      <c r="EI408" s="3">
        <f>$AA408*(Coefficients!$B$21+Coefficients!$B$22*DZ408+Coefficients!$B$23*EA408+Coefficients!$B$24*EB408+Coefficients!$B$25*IF(DW408="H",1,0))</f>
        <v>0.42543073617320337</v>
      </c>
      <c r="EJ408" s="3">
        <f>$AB408*(Coefficients!$B$26+Coefficients!$B$27*DZ408+Coefficients!$B$28*EA408+Coefficients!$B$29*EB408+Coefficients!$B$30*IF(DW408="H",1,0))</f>
        <v>7.7089363987797074E-2</v>
      </c>
      <c r="EK408" s="3" t="e" vm="2">
        <f>$AC408*(Coefficients!$B$31+Coefficients!$B$32*DZ408+Coefficients!$B$33*EA408+Coefficients!$B$34*EB408+Coefficients!$B$35*IF(DW408="H",1,0))</f>
        <v>#VALUE!</v>
      </c>
      <c r="EL408" s="3" t="e" vm="2">
        <f>IF(EK408&gt;0,AVERAGE('Goalkeeper Saves'!$H:$H))</f>
        <v>#VALUE!</v>
      </c>
      <c r="EM408" s="3">
        <f t="shared" si="323"/>
        <v>0</v>
      </c>
      <c r="EN408" s="3">
        <f t="shared" si="324"/>
        <v>7.2885525361215064E-2</v>
      </c>
      <c r="EO408" s="20">
        <f t="shared" si="325"/>
        <v>3.9914630200202845</v>
      </c>
      <c r="EP408" s="3">
        <f t="shared" si="326"/>
        <v>7.2848193156917138E-2</v>
      </c>
      <c r="EQ408" s="18">
        <f t="shared" si="327"/>
        <v>4.1371594063341188</v>
      </c>
      <c r="ER408" s="13">
        <f t="shared" si="328"/>
        <v>20.128161848668473</v>
      </c>
    </row>
    <row r="409" spans="1:148" x14ac:dyDescent="0.25">
      <c r="A409" t="str">
        <f>'Players Full'!CY409</f>
        <v>James Justin</v>
      </c>
      <c r="B409" t="str">
        <f>VLOOKUP($A409,'Players Summarised'!$W:$X,2,FALSE)</f>
        <v>DEF</v>
      </c>
      <c r="C409" t="str">
        <f>VLOOKUP($A409,'Players Full'!$CY:$DA,3,FALSE)</f>
        <v>Leeds</v>
      </c>
      <c r="D409">
        <f>VLOOKUP($A409,'Players Full'!$CY:$DA,2,FALSE)</f>
        <v>4</v>
      </c>
      <c r="E409" s="3">
        <f>VLOOKUP($C409,'Overall Odds'!$A:$F,5,FALSE)</f>
        <v>3.6021627385082001E-4</v>
      </c>
      <c r="F409" s="3">
        <f>VLOOKUP($C409,'Overall Odds'!$A:$F,6,FALSE)</f>
        <v>0.16835016835016833</v>
      </c>
      <c r="G409" s="8">
        <f>IFERROR(VLOOKUP($A409,'Starting Lineups'!$A:$C,3,FALSE),0)</f>
        <v>0</v>
      </c>
      <c r="H409" s="3">
        <f>VLOOKUP($C409,'Team Fixture Odds'!$A:$ZL,3,FALSE)</f>
        <v>0.35958288385472847</v>
      </c>
      <c r="I409" s="3">
        <f>VLOOKUP($C409,'Team Fixture Odds'!$A:$ZL,4,FALSE)</f>
        <v>0.37056251389609424</v>
      </c>
      <c r="J409" s="3">
        <f t="shared" si="282"/>
        <v>-1.0979630041365762E-2</v>
      </c>
      <c r="K409" s="3" t="str">
        <f>VLOOKUP($C409,'Team Fixture Odds'!$A:$ZL,5,FALSE)</f>
        <v>A</v>
      </c>
      <c r="L409" s="3">
        <f>VLOOKUP($A409,Score!$A:$D,4,0)</f>
        <v>7.9365079365079361E-2</v>
      </c>
      <c r="M409" s="3">
        <f>VLOOKUP($A409,'Score 2+'!$A:$D,4,0)</f>
        <v>4.7382136934375737E-3</v>
      </c>
      <c r="N409" s="3">
        <f t="shared" si="283"/>
        <v>0</v>
      </c>
      <c r="O409" s="3">
        <f>VLOOKUP($A409,Assist!$A:$D,4,0)</f>
        <v>0.15873015873015872</v>
      </c>
      <c r="P409" s="3">
        <f>VLOOKUP($A409,'Yellow Card'!$C:$E,3,0)</f>
        <v>0.22148394241417496</v>
      </c>
      <c r="Q409" s="3">
        <f>VLOOKUP($C409,'Clean Sheet'!$C:$F,4,0)</f>
        <v>0.30525030525030522</v>
      </c>
      <c r="R409" s="3">
        <f>VLOOKUP($C409,'Team Total Goals'!$D:$N,10,0)</f>
        <v>0.34643734643734642</v>
      </c>
      <c r="S409" s="3">
        <f>VLOOKUP($C409,'Team Total Goals'!$D:$N,11,0)</f>
        <v>4.5888232621535664E-2</v>
      </c>
      <c r="T409" s="3" t="e" vm="1">
        <f>IF(B409="GK",VLOOKUP($C409,'Goalkeeper Saves'!$C:$H,5,0),_xleta.NA)</f>
        <v>#VALUE!</v>
      </c>
      <c r="U409" s="3" t="e" vm="1">
        <f>IF(B409="GK",VLOOKUP($C409,'Goalkeeper Saves'!$C:$H,6,0),_xleta.NA)</f>
        <v>#VALUE!</v>
      </c>
      <c r="V409" s="3">
        <f>IF($B409="DEF",IFERROR(VLOOKUP($A409,'Defensive Contribution'!$AB:$AE,4,FALSE),'Defensive Contribution'!$AK$2),0)</f>
        <v>0.61444622718074915</v>
      </c>
      <c r="W409" s="3">
        <f>IF($B409="MID",IFERROR(VLOOKUP($A409,'Defensive Contribution'!$AB:$AF,5,FALSE),'Defensive Contribution'!$AL$2),0)</f>
        <v>0</v>
      </c>
      <c r="X409" s="16">
        <f>L409/(Coefficients!$B$1+Coefficients!$B$2*$H409+Coefficients!$B$3*$I409+Coefficients!$B$4*$J409+Coefficients!$B$5*IF($K409="H",1,0))</f>
        <v>0.52688736501985078</v>
      </c>
      <c r="Y409" s="16">
        <f>O409/(Coefficients!$B$6+Coefficients!$B$7*$H409+Coefficients!$B$8*$I409+Coefficients!$B$9*$J409+Coefficients!$B$10*IF($K409="H",1,0))</f>
        <v>1.5818085596403615</v>
      </c>
      <c r="Z409" s="16">
        <f>P409/(Coefficients!$B$11+Coefficients!$B$12*$H409+Coefficients!$B$13*$I409+Coefficients!$B$14*$J409+Coefficients!$B$15*IF($K409="H",1,0))</f>
        <v>1.0388225426839626</v>
      </c>
      <c r="AA409" s="16">
        <f>R409/(Coefficients!$B$21+Coefficients!$B$22*$H409+Coefficients!$B$23*$I409+Coefficients!$B$24*$J409+Coefficients!$B$25*IF($K409="H",1,0))</f>
        <v>0.87612284114059436</v>
      </c>
      <c r="AB409" s="16">
        <f>S409/MAX(0,(Coefficients!$B$26+Coefficients!$B$27*$H409+Coefficients!$B$28*$I409+Coefficients!$B$29*$J409+Coefficients!$B$30*IF($K409="H",1,0)))</f>
        <v>0.70900932990504439</v>
      </c>
      <c r="AC409" s="16" t="e" vm="2">
        <f>T409/(Coefficients!$B$31+Coefficients!$B$32*$H409+Coefficients!$B$33*$I409+Coefficients!$B$34*$J409+Coefficients!$B$35*IF($K409="H",1,0))</f>
        <v>#VALUE!</v>
      </c>
      <c r="AD409" s="16" t="e" vm="2">
        <f>U409/(Coefficients!$B$36+Coefficients!$B$36*$H409+Coefficients!$B$38*$I409+Coefficients!$B$39*$J409+Coefficients!$B$40*IF($K409="H",1,0))</f>
        <v>#VALUE!</v>
      </c>
      <c r="AE409" s="20">
        <f t="shared" si="284"/>
        <v>0</v>
      </c>
      <c r="AF409" s="3">
        <f t="shared" si="285"/>
        <v>0</v>
      </c>
      <c r="AG409" s="18">
        <f t="shared" si="286"/>
        <v>0</v>
      </c>
      <c r="AH409" s="23">
        <f t="shared" si="287"/>
        <v>2.9265544713170888</v>
      </c>
      <c r="AI409" s="28">
        <f>IFERROR(VLOOKUP($A409,'Starting Lineups'!$A:$H,4,FALSE),0)</f>
        <v>0</v>
      </c>
      <c r="AJ409" s="3">
        <f>VLOOKUP($C409,'Team Fixture Odds'!$A:$ZL,7,FALSE)</f>
        <v>0.14936519790888722</v>
      </c>
      <c r="AK409" s="3">
        <f>VLOOKUP($C409,'Team Fixture Odds'!$A:$ZL,8,FALSE)</f>
        <v>0.67421790722761588</v>
      </c>
      <c r="AL409" s="3">
        <f t="shared" si="288"/>
        <v>-0.52485270931872863</v>
      </c>
      <c r="AM409" s="3" t="str">
        <f>VLOOKUP($C409,'Team Fixture Odds'!$A:$ZL,9,FALSE)</f>
        <v>A</v>
      </c>
      <c r="AN409" s="3">
        <f>$X409*(Coefficients!$B$1+Coefficients!$B$2*AJ409+Coefficients!$B$3*AK409+Coefficients!$B$4*AL409+Coefficients!$B$5*IF(AM409="H",1,0))</f>
        <v>6.3058894664481169E-2</v>
      </c>
      <c r="AO409" s="3">
        <f t="shared" si="289"/>
        <v>0.01</v>
      </c>
      <c r="AP409" s="3">
        <f t="shared" si="290"/>
        <v>0</v>
      </c>
      <c r="AQ409" s="3">
        <f>$Y409*(Coefficients!$B$6+Coefficients!$B$7*AJ409+Coefficients!$B$8*AK409+Coefficients!$B$9*AL409+Coefficients!$B$10*IF(AM409="H",1,0))</f>
        <v>0.12159063480634665</v>
      </c>
      <c r="AR409" s="3">
        <f>IFERROR(VLOOKUP($A409,'F2 Yellow Card'!$C:$E,3,0),$Z409*(Coefficients!$B$11+Coefficients!$B$12*AJ409+Coefficients!$B$13*AK409+Coefficients!$B$14*AL409+Coefficients!$B$15*IF(AM409="H",1,0)))</f>
        <v>0.23361437663046991</v>
      </c>
      <c r="AS409" s="3">
        <f>VLOOKUP($C409,'F2 Clean Sheet'!$C:$F,4,0)</f>
        <v>0.12870012870012867</v>
      </c>
      <c r="AT409" s="3">
        <f>VLOOKUP($C409,'F2 Team Total Goals'!$D:$N,10,0)</f>
        <v>0.62340966921119589</v>
      </c>
      <c r="AU409" s="3">
        <f>VLOOKUP($C409,'F2 Team Total Goals'!$D:$N,11,0)</f>
        <v>0.17050691244239632</v>
      </c>
      <c r="AV409" s="3" t="e" vm="2">
        <f>IFERROR(VLOOKUP($A409,'F2 Goalkeeper Saves'!$D:$N,10,0),$AC409*(Coefficients!$B$31+Coefficients!$B$32*AJ409+Coefficients!$B$33*AK409+Coefficients!$B$34*AL409+Coefficients!$B$35*IF(AM409="H",1,0)))</f>
        <v>#VALUE!</v>
      </c>
      <c r="AW409" s="3" t="e" vm="2">
        <f>IFERROR(VLOOKUP($A409,'F2 Goalkeeper Saves'!$D:$N,10,0),IF(AV409&gt;0,AVERAGE('Goalkeeper Saves'!$H:$H)))</f>
        <v>#VALUE!</v>
      </c>
      <c r="AX409" s="3">
        <f t="shared" si="291"/>
        <v>0.61444622718074915</v>
      </c>
      <c r="AY409" s="3">
        <f t="shared" si="292"/>
        <v>0</v>
      </c>
      <c r="AZ409" s="16">
        <f>(Q409/(Coefficients!$B$16+Coefficients!$B$17*$H409+Coefficients!$B$18*$I409+Coefficients!$B$19*$J409+Coefficients!$B$20*IF($K409="H",1,0))+AS409/(Coefficients!$B$16+Coefficients!$B$17*$AJ409+Coefficients!$B$18*$AK409+Coefficients!$B$19*$AL409+Coefficients!$B$20*IF($AM409="H",1,0)))/2</f>
        <v>1.0843606341068317</v>
      </c>
      <c r="BA409" s="20">
        <f t="shared" si="293"/>
        <v>0</v>
      </c>
      <c r="BB409" s="3">
        <f t="shared" si="294"/>
        <v>0</v>
      </c>
      <c r="BC409" s="18">
        <f t="shared" si="295"/>
        <v>0</v>
      </c>
      <c r="BD409" s="28">
        <f>IFERROR(VLOOKUP($A409,'Starting Lineups'!$A:$H,5,FALSE),0)</f>
        <v>0</v>
      </c>
      <c r="BE409" s="16" t="str">
        <f>VLOOKUP($C409,'Team Fixture Odds'!$A:$U,10,FALSE)</f>
        <v>Man Utd</v>
      </c>
      <c r="BF409" s="3" t="str">
        <f>VLOOKUP($C409,'Team Fixture Odds'!$A:$ZL,11,FALSE)</f>
        <v>H</v>
      </c>
      <c r="BG409" s="3">
        <f>VLOOKUP(BE409,'Overall Odds'!$A:$F,5,FALSE)</f>
        <v>4.4820940343328402E-3</v>
      </c>
      <c r="BH409" s="3">
        <f>VLOOKUP(BE409,'Overall Odds'!$A:$F,6,FALSE)</f>
        <v>4.6065966463976413E-3</v>
      </c>
      <c r="BI409" s="3">
        <f>MAX(0,Coefficients!$B$41+Coefficients!$B$42*$E409+Coefficients!$B$43*$F409+Coefficients!$B$44*BG409+Coefficients!$B$45*BH409+Coefficients!$B$46*(IF(BF409="H",1,0)))</f>
        <v>0.38867060828809252</v>
      </c>
      <c r="BJ409" s="3">
        <f>MAX(0,Coefficients!$B$41+Coefficients!$B$42*BG409+Coefficients!$B$43*BH409+Coefficients!$B$44*$E409+Coefficients!$B$45*$F409+Coefficients!$B$46*(IF(BF409="H",0,1)))</f>
        <v>0.36413475709197562</v>
      </c>
      <c r="BK409" s="3">
        <f t="shared" si="296"/>
        <v>2.4535851196116898E-2</v>
      </c>
      <c r="BL409" s="3">
        <f>$X409*(Coefficients!$B$1+Coefficients!$B$2*BI409+Coefficients!$B$3*BJ409+Coefficients!$B$4*BK409+Coefficients!$B$5*IF(BF409="H",1,0))</f>
        <v>8.3196889230674392E-2</v>
      </c>
      <c r="BM409" s="3">
        <f t="shared" si="297"/>
        <v>0.01</v>
      </c>
      <c r="BN409" s="3">
        <f t="shared" si="298"/>
        <v>0</v>
      </c>
      <c r="BO409" s="3">
        <f>$Y409*(Coefficients!$B$6+Coefficients!$B$7*BI409+Coefficients!$B$8*BJ409+Coefficients!$B$9*BK409+Coefficients!$B$10*IF(BF409="H",1,0))</f>
        <v>0.16329535939855591</v>
      </c>
      <c r="BP409" s="3">
        <f>$Z409*(Coefficients!$B$11+Coefficients!$B$12*BI409+Coefficients!$B$13*BJ409+Coefficients!$B$14*BK409+Coefficients!$B$15*IF(BF409="H",1,0))</f>
        <v>0.22039176125360971</v>
      </c>
      <c r="BQ409" s="3">
        <f>$AZ409*(Coefficients!$B$16+Coefficients!$B$17*BI409+Coefficients!$B$18*BJ409+Coefficients!$B$19*BK409+Coefficients!$B$20*IF(BF409="H",1,0))</f>
        <v>0.30376153123157895</v>
      </c>
      <c r="BR409" s="3">
        <f>$AA409*(Coefficients!$B$21+Coefficients!$B$22*BI409+Coefficients!$B$23*BJ409+Coefficients!$B$24*BK409+Coefficients!$B$25*IF(BF409="H",1,0))</f>
        <v>0.34762576992368593</v>
      </c>
      <c r="BS409" s="3">
        <f>$AB409*(Coefficients!$B$26+Coefficients!$B$27*BI409+Coefficients!$B$28*BJ409+Coefficients!$B$29*BK409+Coefficients!$B$30*IF(BF409="H",1,0))</f>
        <v>5.0928910433758641E-2</v>
      </c>
      <c r="BT409" s="3" t="e" vm="2">
        <f>$AC409*(Coefficients!$B$31+Coefficients!$B$32*BI409+Coefficients!$B$33*BJ409+Coefficients!$B$34*BK409+Coefficients!$B$35*IF(BF409="H",1,0))</f>
        <v>#VALUE!</v>
      </c>
      <c r="BU409" s="3" t="e" vm="2">
        <f>IF(BT409&gt;0,AVERAGE('Goalkeeper Saves'!$H:$H))</f>
        <v>#VALUE!</v>
      </c>
      <c r="BV409" s="3">
        <f t="shared" si="299"/>
        <v>0.61444622718074915</v>
      </c>
      <c r="BW409" s="3">
        <f t="shared" si="300"/>
        <v>0</v>
      </c>
      <c r="BX409" s="20">
        <f t="shared" si="301"/>
        <v>0</v>
      </c>
      <c r="BY409" s="3">
        <f t="shared" si="302"/>
        <v>0</v>
      </c>
      <c r="BZ409" s="18">
        <f t="shared" si="303"/>
        <v>0</v>
      </c>
      <c r="CA409" s="28">
        <f>IFERROR(VLOOKUP($A409,'Starting Lineups'!$A:$H,6,FALSE),0)</f>
        <v>0</v>
      </c>
      <c r="CB409" s="16" t="str">
        <f>VLOOKUP($C409,'Team Fixture Odds'!$A:$ZL,12,FALSE)</f>
        <v>Newcastle</v>
      </c>
      <c r="CC409" s="3" t="str">
        <f>VLOOKUP($C409,'Team Fixture Odds'!$A:$ZL,13,FALSE)</f>
        <v>A</v>
      </c>
      <c r="CD409" s="3">
        <f>VLOOKUP(CB409,'Overall Odds'!$A:$F,5,FALSE)</f>
        <v>1.1996017322249014E-3</v>
      </c>
      <c r="CE409" s="3">
        <f>VLOOKUP(CB409,'Overall Odds'!$A:$F,6,FALSE)</f>
        <v>6.13195977434388E-3</v>
      </c>
      <c r="CF409" s="3">
        <f>MAX(0,Coefficients!$B$41+Coefficients!$B$42*$E409+Coefficients!$B$43*$F409+Coefficients!$B$44*CD409+Coefficients!$B$45*CE409+Coefficients!$B$46*(IF(CC409="H",1,0)))</f>
        <v>0.26396020885818727</v>
      </c>
      <c r="CG409" s="3">
        <f>MAX(0,Coefficients!$B$41+Coefficients!$B$42*CD409+Coefficients!$B$43*CE409+Coefficients!$B$44*$E409+Coefficients!$B$45*$F409+Coefficients!$B$46*(IF(CC409="H",0,1)))</f>
        <v>0.48852480165628798</v>
      </c>
      <c r="CH409" s="3">
        <f t="shared" si="304"/>
        <v>-0.2245645927981007</v>
      </c>
      <c r="CI409" s="3">
        <f>$X409*(Coefficients!$B$1+Coefficients!$B$2*CF409+Coefficients!$B$3*CG409+Coefficients!$B$4*CH409+Coefficients!$B$5*IF(CC409="H",1,0))</f>
        <v>7.0042362872981836E-2</v>
      </c>
      <c r="CJ409" s="3">
        <f t="shared" si="305"/>
        <v>0.01</v>
      </c>
      <c r="CK409" s="3">
        <f t="shared" si="306"/>
        <v>0</v>
      </c>
      <c r="CL409" s="3">
        <f>$Y409*(Coefficients!$B$6+Coefficients!$B$7*CF409+Coefficients!$B$8*CG409+Coefficients!$B$9*CH409+Coefficients!$B$10*IF(CC409="H",1,0))</f>
        <v>0.13777017168936634</v>
      </c>
      <c r="CM409" s="3">
        <f>$Z409*(Coefficients!$B$11+Coefficients!$B$12*CF409+Coefficients!$B$13*CG409+Coefficients!$B$14*CH409+Coefficients!$B$15*IF(CC409="H",1,0))</f>
        <v>0.22784256624582541</v>
      </c>
      <c r="CN409" s="3">
        <f>$AZ409*(Coefficients!$B$16+Coefficients!$B$17*CF409+Coefficients!$B$18*CG409+Coefficients!$B$19*CH409+Coefficients!$B$20*IF(CC409="H",1,0))</f>
        <v>0.2291304906937098</v>
      </c>
      <c r="CO409" s="3">
        <f>$AA409*(Coefficients!$B$21+Coefficients!$B$22*CF409+Coefficients!$B$23*CG409+Coefficients!$B$24*CH409+Coefficients!$B$25*IF(CC409="H",1,0))</f>
        <v>0.42775702125694021</v>
      </c>
      <c r="CP409" s="3">
        <f>$AB409*(Coefficients!$B$26+Coefficients!$B$27*CF409+Coefficients!$B$28*CG409+Coefficients!$B$29*CH409+Coefficients!$B$30*IF(CC409="H",1,0))</f>
        <v>7.7802021786874981E-2</v>
      </c>
      <c r="CQ409" s="3" t="e" vm="2">
        <f>$AC409*(Coefficients!$B$31+Coefficients!$B$32*CF409+Coefficients!$B$33*CG409+Coefficients!$B$34*CH409+Coefficients!$B$35*IF(CC409="H",1,0))</f>
        <v>#VALUE!</v>
      </c>
      <c r="CR409" s="3" t="e" vm="2">
        <f>IF(CQ409&gt;0,AVERAGE('Goalkeeper Saves'!$H:$H))</f>
        <v>#VALUE!</v>
      </c>
      <c r="CS409" s="3">
        <f t="shared" si="307"/>
        <v>0.61444622718074915</v>
      </c>
      <c r="CT409" s="3">
        <f t="shared" si="308"/>
        <v>0</v>
      </c>
      <c r="CU409" s="20">
        <f t="shared" si="309"/>
        <v>0</v>
      </c>
      <c r="CV409" s="3">
        <f t="shared" si="310"/>
        <v>0</v>
      </c>
      <c r="CW409" s="18">
        <f t="shared" si="311"/>
        <v>0</v>
      </c>
      <c r="CX409" s="28">
        <f>IFERROR(VLOOKUP($A409,'Starting Lineups'!$A:$H,7,FALSE),0)</f>
        <v>0</v>
      </c>
      <c r="CY409" s="16" t="str">
        <f>VLOOKUP($C409,'Team Fixture Odds'!$A:$ZL,14,FALSE)</f>
        <v>Fulham</v>
      </c>
      <c r="CZ409" s="3" t="str">
        <f>VLOOKUP($C409,'Team Fixture Odds'!$A:$ZL,15,FALSE)</f>
        <v>H</v>
      </c>
      <c r="DA409" s="3">
        <f>VLOOKUP(CY409,'Overall Odds'!$A:$F,5,FALSE)</f>
        <v>6.0020046695596322E-4</v>
      </c>
      <c r="DB409" s="3">
        <f>VLOOKUP(CY409,'Overall Odds'!$A:$F,6,FALSE)</f>
        <v>5.4466230936819168E-2</v>
      </c>
      <c r="DC409" s="3">
        <f>MAX(0,Coefficients!$B$41+Coefficients!$B$42*$E409+Coefficients!$B$43*$F409+Coefficients!$B$44*DA409+Coefficients!$B$45*DB409+Coefficients!$B$46*(IF(CZ409="H",1,0)))</f>
        <v>0.4065628099730465</v>
      </c>
      <c r="DD409" s="3">
        <f>MAX(0,Coefficients!$B$41+Coefficients!$B$42*DA409+Coefficients!$B$43*DB409+Coefficients!$B$44*$E409+Coefficients!$B$45*$F409+Coefficients!$B$46*(IF(CZ409="H",0,1)))</f>
        <v>0.34673557710457803</v>
      </c>
      <c r="DE409" s="3">
        <f t="shared" si="312"/>
        <v>5.9827232868468472E-2</v>
      </c>
      <c r="DF409" s="3">
        <f>$X409*(Coefficients!$B$1+Coefficients!$B$2*DC409+Coefficients!$B$3*DD409+Coefficients!$B$4*DE409+Coefficients!$B$5*IF(CZ409="H",1,0))</f>
        <v>8.5382903231078375E-2</v>
      </c>
      <c r="DG409" s="3">
        <f t="shared" si="313"/>
        <v>0.01</v>
      </c>
      <c r="DH409" s="3">
        <f t="shared" si="314"/>
        <v>0</v>
      </c>
      <c r="DI409" s="3">
        <f>$Y409*(Coefficients!$B$6+Coefficients!$B$7*DC409+Coefficients!$B$8*DD409+Coefficients!$B$9*DE409+Coefficients!$B$10*IF(CZ409="H",1,0))</f>
        <v>0.16815963146114218</v>
      </c>
      <c r="DJ409" s="3">
        <f>$Z409*(Coefficients!$B$11+Coefficients!$B$12*DC409+Coefficients!$B$13*DD409+Coefficients!$B$14*DE409+Coefficients!$B$15*IF(CZ409="H",1,0))</f>
        <v>0.21900711514495882</v>
      </c>
      <c r="DK409" s="3">
        <f>$AZ409*(Coefficients!$B$16+Coefficients!$B$17*DC409+Coefficients!$B$18*DD409+Coefficients!$B$19*DE409+Coefficients!$B$20*IF(CZ409="H",1,0))</f>
        <v>0.31400390248025273</v>
      </c>
      <c r="DL409" s="3">
        <f>$AA409*(Coefficients!$B$21+Coefficients!$B$22*DC409+Coefficients!$B$23*DD409+Coefficients!$B$24*DE409+Coefficients!$B$25*IF(CZ409="H",1,0))</f>
        <v>0.3365443633322544</v>
      </c>
      <c r="DM409" s="3">
        <f>$AB409*(Coefficients!$B$26+Coefficients!$B$27*DC409+Coefficients!$B$28*DD409+Coefficients!$B$29*DE409+Coefficients!$B$30*IF(CZ409="H",1,0))</f>
        <v>4.7438324954138612E-2</v>
      </c>
      <c r="DN409" s="3" t="e" vm="2">
        <f>$AC409*(Coefficients!$B$31+Coefficients!$B$32*DC409+Coefficients!$B$33*DD409+Coefficients!$B$34*DE409+Coefficients!$B$35*IF(CZ409="H",1,0))</f>
        <v>#VALUE!</v>
      </c>
      <c r="DO409" s="3" t="e" vm="2">
        <f>IF(DN409&gt;0,AVERAGE('Goalkeeper Saves'!$H:$H))</f>
        <v>#VALUE!</v>
      </c>
      <c r="DP409" s="3">
        <f t="shared" si="315"/>
        <v>0.61444622718074915</v>
      </c>
      <c r="DQ409" s="3">
        <f t="shared" si="316"/>
        <v>0</v>
      </c>
      <c r="DR409" s="20">
        <f t="shared" si="317"/>
        <v>0</v>
      </c>
      <c r="DS409" s="3">
        <f t="shared" si="318"/>
        <v>0</v>
      </c>
      <c r="DT409" s="18">
        <f t="shared" si="319"/>
        <v>0</v>
      </c>
      <c r="DU409" s="28">
        <f>IFERROR(VLOOKUP($A409,'Starting Lineups'!$A:$H,8,FALSE),0)</f>
        <v>0</v>
      </c>
      <c r="DV409" s="16" t="str">
        <f>VLOOKUP($C409,'Team Fixture Odds'!$A:$ZL,16,FALSE)</f>
        <v>Everton</v>
      </c>
      <c r="DW409" s="3" t="str">
        <f>VLOOKUP($C409,'Team Fixture Odds'!$A:$ZL,17,FALSE)</f>
        <v>A</v>
      </c>
      <c r="DX409" s="3">
        <f>VLOOKUP(DV409,'Overall Odds'!$A:$F,5,FALSE)</f>
        <v>9.0000090000089995E-4</v>
      </c>
      <c r="DY409" s="3">
        <f>VLOOKUP(DV409,'Overall Odds'!$A:$F,6,FALSE)</f>
        <v>1.8155410312273055E-2</v>
      </c>
      <c r="DZ409" s="3">
        <f>MAX(0,Coefficients!$B$41+Coefficients!$B$42*$E409+Coefficients!$B$43*$F409+Coefficients!$B$44*DX409+Coefficients!$B$45*DY409+Coefficients!$B$46*(IF(DW409="H",1,0)))</f>
        <v>0.26783017334556686</v>
      </c>
      <c r="EA409" s="3">
        <f>MAX(0,Coefficients!$B$41+Coefficients!$B$42*DX409+Coefficients!$B$43*DY409+Coefficients!$B$44*$E409+Coefficients!$B$45*$F409+Coefficients!$B$46*(IF(DW409="H",0,1)))</f>
        <v>0.48484121315418061</v>
      </c>
      <c r="EB409" s="3">
        <f t="shared" si="320"/>
        <v>-0.21701103980861375</v>
      </c>
      <c r="EC409" s="3">
        <f>$X409*(Coefficients!$B$1+Coefficients!$B$2*DZ409+Coefficients!$B$3*EA409+Coefficients!$B$4*EB409+Coefficients!$B$5*IF(DW409="H",1,0))</f>
        <v>7.0522718740857138E-2</v>
      </c>
      <c r="ED409" s="3">
        <f t="shared" si="321"/>
        <v>0.01</v>
      </c>
      <c r="EE409" s="3">
        <f t="shared" si="322"/>
        <v>0</v>
      </c>
      <c r="EF409" s="3">
        <f>$Y409*(Coefficients!$B$6+Coefficients!$B$7*DZ409+Coefficients!$B$8*EA409+Coefficients!$B$9*EB409+Coefficients!$B$10*IF(DW409="H",1,0))</f>
        <v>0.13883836206169953</v>
      </c>
      <c r="EG409" s="3">
        <f>$Z409*(Coefficients!$B$11+Coefficients!$B$12*DZ409+Coefficients!$B$13*EA409+Coefficients!$B$14*EB409+Coefficients!$B$15*IF(DW409="H",1,0))</f>
        <v>0.22753975134604118</v>
      </c>
      <c r="EH409" s="3">
        <f>$AZ409*(Coefficients!$B$16+Coefficients!$B$17*DZ409+Coefficients!$B$18*EA409+Coefficients!$B$19*EB409+Coefficients!$B$20*IF(DW409="H",1,0))</f>
        <v>0.23131403161729572</v>
      </c>
      <c r="EI409" s="3">
        <f>$AA409*(Coefficients!$B$21+Coefficients!$B$22*DZ409+Coefficients!$B$23*EA409+Coefficients!$B$24*EB409+Coefficients!$B$25*IF(DW409="H",1,0))</f>
        <v>0.42543073617320337</v>
      </c>
      <c r="EJ409" s="3">
        <f>$AB409*(Coefficients!$B$26+Coefficients!$B$27*DZ409+Coefficients!$B$28*EA409+Coefficients!$B$29*EB409+Coefficients!$B$30*IF(DW409="H",1,0))</f>
        <v>7.7089363987797074E-2</v>
      </c>
      <c r="EK409" s="3" t="e" vm="2">
        <f>$AC409*(Coefficients!$B$31+Coefficients!$B$32*DZ409+Coefficients!$B$33*EA409+Coefficients!$B$34*EB409+Coefficients!$B$35*IF(DW409="H",1,0))</f>
        <v>#VALUE!</v>
      </c>
      <c r="EL409" s="3" t="e" vm="2">
        <f>IF(EK409&gt;0,AVERAGE('Goalkeeper Saves'!$H:$H))</f>
        <v>#VALUE!</v>
      </c>
      <c r="EM409" s="3">
        <f t="shared" si="323"/>
        <v>0.61444622718074915</v>
      </c>
      <c r="EN409" s="3">
        <f t="shared" si="324"/>
        <v>0</v>
      </c>
      <c r="EO409" s="20">
        <f t="shared" si="325"/>
        <v>0</v>
      </c>
      <c r="EP409" s="3">
        <f t="shared" si="326"/>
        <v>0</v>
      </c>
      <c r="EQ409" s="18">
        <f t="shared" si="327"/>
        <v>0</v>
      </c>
      <c r="ER409" s="13">
        <f t="shared" si="328"/>
        <v>0</v>
      </c>
    </row>
    <row r="410" spans="1:148" x14ac:dyDescent="0.25">
      <c r="A410" t="str">
        <f>'Players Full'!CY410</f>
        <v>Harry Gray</v>
      </c>
      <c r="B410" t="str">
        <f>VLOOKUP($A410,'Players Summarised'!$W:$X,2,FALSE)</f>
        <v>FWD</v>
      </c>
      <c r="C410" t="str">
        <f>VLOOKUP($A410,'Players Full'!$CY:$DA,3,FALSE)</f>
        <v>Leeds</v>
      </c>
      <c r="D410">
        <f>VLOOKUP($A410,'Players Full'!$CY:$DA,2,FALSE)</f>
        <v>4.5</v>
      </c>
      <c r="E410" s="3">
        <f>VLOOKUP($C410,'Overall Odds'!$A:$F,5,FALSE)</f>
        <v>3.6021627385082001E-4</v>
      </c>
      <c r="F410" s="3">
        <f>VLOOKUP($C410,'Overall Odds'!$A:$F,6,FALSE)</f>
        <v>0.16835016835016833</v>
      </c>
      <c r="G410" s="8">
        <f>IFERROR(VLOOKUP($A410,'Starting Lineups'!$A:$C,3,FALSE),0)</f>
        <v>0</v>
      </c>
      <c r="H410" s="3">
        <f>VLOOKUP($C410,'Team Fixture Odds'!$A:$ZL,3,FALSE)</f>
        <v>0.35958288385472847</v>
      </c>
      <c r="I410" s="3">
        <f>VLOOKUP($C410,'Team Fixture Odds'!$A:$ZL,4,FALSE)</f>
        <v>0.37056251389609424</v>
      </c>
      <c r="J410" s="3">
        <f t="shared" si="282"/>
        <v>-1.0979630041365762E-2</v>
      </c>
      <c r="K410" s="3" t="str">
        <f>VLOOKUP($C410,'Team Fixture Odds'!$A:$ZL,5,FALSE)</f>
        <v>A</v>
      </c>
      <c r="L410" s="3" t="e">
        <f>VLOOKUP($A410,Score!$A:$D,4,0)</f>
        <v>#N/A</v>
      </c>
      <c r="M410" s="3" t="e">
        <f>VLOOKUP($A410,'Score 2+'!$A:$D,4,0)</f>
        <v>#N/A</v>
      </c>
      <c r="N410" s="3" t="e">
        <f t="shared" si="283"/>
        <v>#N/A</v>
      </c>
      <c r="O410" s="3" t="e">
        <f>VLOOKUP($A410,Assist!$A:$D,4,0)</f>
        <v>#N/A</v>
      </c>
      <c r="P410" s="3" t="e">
        <f>VLOOKUP($A410,'Yellow Card'!$C:$E,3,0)</f>
        <v>#N/A</v>
      </c>
      <c r="Q410" s="3">
        <f>VLOOKUP($C410,'Clean Sheet'!$C:$F,4,0)</f>
        <v>0.30525030525030522</v>
      </c>
      <c r="R410" s="3">
        <f>VLOOKUP($C410,'Team Total Goals'!$D:$N,10,0)</f>
        <v>0.34643734643734642</v>
      </c>
      <c r="S410" s="3">
        <f>VLOOKUP($C410,'Team Total Goals'!$D:$N,11,0)</f>
        <v>4.5888232621535664E-2</v>
      </c>
      <c r="T410" s="3" t="e" vm="1">
        <f>IF(B410="GK",VLOOKUP($C410,'Goalkeeper Saves'!$C:$H,5,0),_xleta.NA)</f>
        <v>#VALUE!</v>
      </c>
      <c r="U410" s="3" t="e" vm="1">
        <f>IF(B410="GK",VLOOKUP($C410,'Goalkeeper Saves'!$C:$H,6,0),_xleta.NA)</f>
        <v>#VALUE!</v>
      </c>
      <c r="V410" s="3">
        <f>IF($B410="DEF",IFERROR(VLOOKUP($A410,'Defensive Contribution'!$AB:$AE,4,FALSE),'Defensive Contribution'!$AK$2),0)</f>
        <v>0</v>
      </c>
      <c r="W410" s="3">
        <f>IF($B410="MID",IFERROR(VLOOKUP($A410,'Defensive Contribution'!$AB:$AF,5,FALSE),'Defensive Contribution'!$AL$2),0)</f>
        <v>0</v>
      </c>
      <c r="X410" s="16" t="e">
        <f>L410/(Coefficients!$B$1+Coefficients!$B$2*$H410+Coefficients!$B$3*$I410+Coefficients!$B$4*$J410+Coefficients!$B$5*IF($K410="H",1,0))</f>
        <v>#N/A</v>
      </c>
      <c r="Y410" s="16" t="e">
        <f>O410/(Coefficients!$B$6+Coefficients!$B$7*$H410+Coefficients!$B$8*$I410+Coefficients!$B$9*$J410+Coefficients!$B$10*IF($K410="H",1,0))</f>
        <v>#N/A</v>
      </c>
      <c r="Z410" s="16" t="e">
        <f>P410/(Coefficients!$B$11+Coefficients!$B$12*$H410+Coefficients!$B$13*$I410+Coefficients!$B$14*$J410+Coefficients!$B$15*IF($K410="H",1,0))</f>
        <v>#N/A</v>
      </c>
      <c r="AA410" s="16">
        <f>R410/(Coefficients!$B$21+Coefficients!$B$22*$H410+Coefficients!$B$23*$I410+Coefficients!$B$24*$J410+Coefficients!$B$25*IF($K410="H",1,0))</f>
        <v>0.87612284114059436</v>
      </c>
      <c r="AB410" s="16">
        <f>S410/MAX(0,(Coefficients!$B$26+Coefficients!$B$27*$H410+Coefficients!$B$28*$I410+Coefficients!$B$29*$J410+Coefficients!$B$30*IF($K410="H",1,0)))</f>
        <v>0.70900932990504439</v>
      </c>
      <c r="AC410" s="16" t="e" vm="2">
        <f>T410/(Coefficients!$B$31+Coefficients!$B$32*$H410+Coefficients!$B$33*$I410+Coefficients!$B$34*$J410+Coefficients!$B$35*IF($K410="H",1,0))</f>
        <v>#VALUE!</v>
      </c>
      <c r="AD410" s="16" t="e" vm="2">
        <f>U410/(Coefficients!$B$36+Coefficients!$B$36*$H410+Coefficients!$B$38*$I410+Coefficients!$B$39*$J410+Coefficients!$B$40*IF($K410="H",1,0))</f>
        <v>#VALUE!</v>
      </c>
      <c r="AE410" s="20">
        <f t="shared" si="284"/>
        <v>0</v>
      </c>
      <c r="AF410" s="3">
        <f t="shared" si="285"/>
        <v>0</v>
      </c>
      <c r="AG410" s="18">
        <f t="shared" si="286"/>
        <v>0</v>
      </c>
      <c r="AH410" s="23">
        <f t="shared" si="287"/>
        <v>2.9265544713170888</v>
      </c>
      <c r="AI410" s="28">
        <f>IFERROR(VLOOKUP($A410,'Starting Lineups'!$A:$H,4,FALSE),0)</f>
        <v>0</v>
      </c>
      <c r="AJ410" s="3">
        <f>VLOOKUP($C410,'Team Fixture Odds'!$A:$ZL,7,FALSE)</f>
        <v>0.14936519790888722</v>
      </c>
      <c r="AK410" s="3">
        <f>VLOOKUP($C410,'Team Fixture Odds'!$A:$ZL,8,FALSE)</f>
        <v>0.67421790722761588</v>
      </c>
      <c r="AL410" s="3">
        <f t="shared" si="288"/>
        <v>-0.52485270931872863</v>
      </c>
      <c r="AM410" s="3" t="str">
        <f>VLOOKUP($C410,'Team Fixture Odds'!$A:$ZL,9,FALSE)</f>
        <v>A</v>
      </c>
      <c r="AN410" s="3" t="e">
        <f>$X410*(Coefficients!$B$1+Coefficients!$B$2*AJ410+Coefficients!$B$3*AK410+Coefficients!$B$4*AL410+Coefficients!$B$5*IF(AM410="H",1,0))</f>
        <v>#N/A</v>
      </c>
      <c r="AO410" s="3" t="e">
        <f t="shared" si="289"/>
        <v>#N/A</v>
      </c>
      <c r="AP410" s="3" t="e">
        <f t="shared" si="290"/>
        <v>#N/A</v>
      </c>
      <c r="AQ410" s="3" t="e">
        <f>$Y410*(Coefficients!$B$6+Coefficients!$B$7*AJ410+Coefficients!$B$8*AK410+Coefficients!$B$9*AL410+Coefficients!$B$10*IF(AM410="H",1,0))</f>
        <v>#N/A</v>
      </c>
      <c r="AR410" s="3" t="e">
        <f>IFERROR(VLOOKUP($A410,'F2 Yellow Card'!$C:$E,3,0),$Z410*(Coefficients!$B$11+Coefficients!$B$12*AJ410+Coefficients!$B$13*AK410+Coefficients!$B$14*AL410+Coefficients!$B$15*IF(AM410="H",1,0)))</f>
        <v>#N/A</v>
      </c>
      <c r="AS410" s="3">
        <f>VLOOKUP($C410,'F2 Clean Sheet'!$C:$F,4,0)</f>
        <v>0.12870012870012867</v>
      </c>
      <c r="AT410" s="3">
        <f>VLOOKUP($C410,'F2 Team Total Goals'!$D:$N,10,0)</f>
        <v>0.62340966921119589</v>
      </c>
      <c r="AU410" s="3">
        <f>VLOOKUP($C410,'F2 Team Total Goals'!$D:$N,11,0)</f>
        <v>0.17050691244239632</v>
      </c>
      <c r="AV410" s="3" t="e" vm="2">
        <f>IFERROR(VLOOKUP($A410,'F2 Goalkeeper Saves'!$D:$N,10,0),$AC410*(Coefficients!$B$31+Coefficients!$B$32*AJ410+Coefficients!$B$33*AK410+Coefficients!$B$34*AL410+Coefficients!$B$35*IF(AM410="H",1,0)))</f>
        <v>#VALUE!</v>
      </c>
      <c r="AW410" s="3" t="e" vm="2">
        <f>IFERROR(VLOOKUP($A410,'F2 Goalkeeper Saves'!$D:$N,10,0),IF(AV410&gt;0,AVERAGE('Goalkeeper Saves'!$H:$H)))</f>
        <v>#VALUE!</v>
      </c>
      <c r="AX410" s="3">
        <f t="shared" si="291"/>
        <v>0</v>
      </c>
      <c r="AY410" s="3">
        <f t="shared" si="292"/>
        <v>0</v>
      </c>
      <c r="AZ410" s="16">
        <f>(Q410/(Coefficients!$B$16+Coefficients!$B$17*$H410+Coefficients!$B$18*$I410+Coefficients!$B$19*$J410+Coefficients!$B$20*IF($K410="H",1,0))+AS410/(Coefficients!$B$16+Coefficients!$B$17*$AJ410+Coefficients!$B$18*$AK410+Coefficients!$B$19*$AL410+Coefficients!$B$20*IF($AM410="H",1,0)))/2</f>
        <v>1.0843606341068317</v>
      </c>
      <c r="BA410" s="20">
        <f t="shared" si="293"/>
        <v>0</v>
      </c>
      <c r="BB410" s="3">
        <f t="shared" si="294"/>
        <v>0</v>
      </c>
      <c r="BC410" s="18">
        <f t="shared" si="295"/>
        <v>0</v>
      </c>
      <c r="BD410" s="28">
        <f>IFERROR(VLOOKUP($A410,'Starting Lineups'!$A:$H,5,FALSE),0)</f>
        <v>0</v>
      </c>
      <c r="BE410" s="16" t="str">
        <f>VLOOKUP($C410,'Team Fixture Odds'!$A:$U,10,FALSE)</f>
        <v>Man Utd</v>
      </c>
      <c r="BF410" s="3" t="str">
        <f>VLOOKUP($C410,'Team Fixture Odds'!$A:$ZL,11,FALSE)</f>
        <v>H</v>
      </c>
      <c r="BG410" s="3">
        <f>VLOOKUP(BE410,'Overall Odds'!$A:$F,5,FALSE)</f>
        <v>4.4820940343328402E-3</v>
      </c>
      <c r="BH410" s="3">
        <f>VLOOKUP(BE410,'Overall Odds'!$A:$F,6,FALSE)</f>
        <v>4.6065966463976413E-3</v>
      </c>
      <c r="BI410" s="3">
        <f>MAX(0,Coefficients!$B$41+Coefficients!$B$42*$E410+Coefficients!$B$43*$F410+Coefficients!$B$44*BG410+Coefficients!$B$45*BH410+Coefficients!$B$46*(IF(BF410="H",1,0)))</f>
        <v>0.38867060828809252</v>
      </c>
      <c r="BJ410" s="3">
        <f>MAX(0,Coefficients!$B$41+Coefficients!$B$42*BG410+Coefficients!$B$43*BH410+Coefficients!$B$44*$E410+Coefficients!$B$45*$F410+Coefficients!$B$46*(IF(BF410="H",0,1)))</f>
        <v>0.36413475709197562</v>
      </c>
      <c r="BK410" s="3">
        <f t="shared" si="296"/>
        <v>2.4535851196116898E-2</v>
      </c>
      <c r="BL410" s="3" t="e">
        <f>$X410*(Coefficients!$B$1+Coefficients!$B$2*BI410+Coefficients!$B$3*BJ410+Coefficients!$B$4*BK410+Coefficients!$B$5*IF(BF410="H",1,0))</f>
        <v>#N/A</v>
      </c>
      <c r="BM410" s="3" t="e">
        <f t="shared" si="297"/>
        <v>#N/A</v>
      </c>
      <c r="BN410" s="3" t="e">
        <f t="shared" si="298"/>
        <v>#N/A</v>
      </c>
      <c r="BO410" s="3" t="e">
        <f>$Y410*(Coefficients!$B$6+Coefficients!$B$7*BI410+Coefficients!$B$8*BJ410+Coefficients!$B$9*BK410+Coefficients!$B$10*IF(BF410="H",1,0))</f>
        <v>#N/A</v>
      </c>
      <c r="BP410" s="3" t="e">
        <f>$Z410*(Coefficients!$B$11+Coefficients!$B$12*BI410+Coefficients!$B$13*BJ410+Coefficients!$B$14*BK410+Coefficients!$B$15*IF(BF410="H",1,0))</f>
        <v>#N/A</v>
      </c>
      <c r="BQ410" s="3">
        <f>$AZ410*(Coefficients!$B$16+Coefficients!$B$17*BI410+Coefficients!$B$18*BJ410+Coefficients!$B$19*BK410+Coefficients!$B$20*IF(BF410="H",1,0))</f>
        <v>0.30376153123157895</v>
      </c>
      <c r="BR410" s="3">
        <f>$AA410*(Coefficients!$B$21+Coefficients!$B$22*BI410+Coefficients!$B$23*BJ410+Coefficients!$B$24*BK410+Coefficients!$B$25*IF(BF410="H",1,0))</f>
        <v>0.34762576992368593</v>
      </c>
      <c r="BS410" s="3">
        <f>$AB410*(Coefficients!$B$26+Coefficients!$B$27*BI410+Coefficients!$B$28*BJ410+Coefficients!$B$29*BK410+Coefficients!$B$30*IF(BF410="H",1,0))</f>
        <v>5.0928910433758641E-2</v>
      </c>
      <c r="BT410" s="3" t="e" vm="2">
        <f>$AC410*(Coefficients!$B$31+Coefficients!$B$32*BI410+Coefficients!$B$33*BJ410+Coefficients!$B$34*BK410+Coefficients!$B$35*IF(BF410="H",1,0))</f>
        <v>#VALUE!</v>
      </c>
      <c r="BU410" s="3" t="e" vm="2">
        <f>IF(BT410&gt;0,AVERAGE('Goalkeeper Saves'!$H:$H))</f>
        <v>#VALUE!</v>
      </c>
      <c r="BV410" s="3">
        <f t="shared" si="299"/>
        <v>0</v>
      </c>
      <c r="BW410" s="3">
        <f t="shared" si="300"/>
        <v>0</v>
      </c>
      <c r="BX410" s="20">
        <f t="shared" si="301"/>
        <v>0</v>
      </c>
      <c r="BY410" s="3">
        <f t="shared" si="302"/>
        <v>0</v>
      </c>
      <c r="BZ410" s="18">
        <f t="shared" si="303"/>
        <v>0</v>
      </c>
      <c r="CA410" s="28">
        <f>IFERROR(VLOOKUP($A410,'Starting Lineups'!$A:$H,6,FALSE),0)</f>
        <v>0</v>
      </c>
      <c r="CB410" s="16" t="str">
        <f>VLOOKUP($C410,'Team Fixture Odds'!$A:$ZL,12,FALSE)</f>
        <v>Newcastle</v>
      </c>
      <c r="CC410" s="3" t="str">
        <f>VLOOKUP($C410,'Team Fixture Odds'!$A:$ZL,13,FALSE)</f>
        <v>A</v>
      </c>
      <c r="CD410" s="3">
        <f>VLOOKUP(CB410,'Overall Odds'!$A:$F,5,FALSE)</f>
        <v>1.1996017322249014E-3</v>
      </c>
      <c r="CE410" s="3">
        <f>VLOOKUP(CB410,'Overall Odds'!$A:$F,6,FALSE)</f>
        <v>6.13195977434388E-3</v>
      </c>
      <c r="CF410" s="3">
        <f>MAX(0,Coefficients!$B$41+Coefficients!$B$42*$E410+Coefficients!$B$43*$F410+Coefficients!$B$44*CD410+Coefficients!$B$45*CE410+Coefficients!$B$46*(IF(CC410="H",1,0)))</f>
        <v>0.26396020885818727</v>
      </c>
      <c r="CG410" s="3">
        <f>MAX(0,Coefficients!$B$41+Coefficients!$B$42*CD410+Coefficients!$B$43*CE410+Coefficients!$B$44*$E410+Coefficients!$B$45*$F410+Coefficients!$B$46*(IF(CC410="H",0,1)))</f>
        <v>0.48852480165628798</v>
      </c>
      <c r="CH410" s="3">
        <f t="shared" si="304"/>
        <v>-0.2245645927981007</v>
      </c>
      <c r="CI410" s="3" t="e">
        <f>$X410*(Coefficients!$B$1+Coefficients!$B$2*CF410+Coefficients!$B$3*CG410+Coefficients!$B$4*CH410+Coefficients!$B$5*IF(CC410="H",1,0))</f>
        <v>#N/A</v>
      </c>
      <c r="CJ410" s="3" t="e">
        <f t="shared" si="305"/>
        <v>#N/A</v>
      </c>
      <c r="CK410" s="3" t="e">
        <f t="shared" si="306"/>
        <v>#N/A</v>
      </c>
      <c r="CL410" s="3" t="e">
        <f>$Y410*(Coefficients!$B$6+Coefficients!$B$7*CF410+Coefficients!$B$8*CG410+Coefficients!$B$9*CH410+Coefficients!$B$10*IF(CC410="H",1,0))</f>
        <v>#N/A</v>
      </c>
      <c r="CM410" s="3" t="e">
        <f>$Z410*(Coefficients!$B$11+Coefficients!$B$12*CF410+Coefficients!$B$13*CG410+Coefficients!$B$14*CH410+Coefficients!$B$15*IF(CC410="H",1,0))</f>
        <v>#N/A</v>
      </c>
      <c r="CN410" s="3">
        <f>$AZ410*(Coefficients!$B$16+Coefficients!$B$17*CF410+Coefficients!$B$18*CG410+Coefficients!$B$19*CH410+Coefficients!$B$20*IF(CC410="H",1,0))</f>
        <v>0.2291304906937098</v>
      </c>
      <c r="CO410" s="3">
        <f>$AA410*(Coefficients!$B$21+Coefficients!$B$22*CF410+Coefficients!$B$23*CG410+Coefficients!$B$24*CH410+Coefficients!$B$25*IF(CC410="H",1,0))</f>
        <v>0.42775702125694021</v>
      </c>
      <c r="CP410" s="3">
        <f>$AB410*(Coefficients!$B$26+Coefficients!$B$27*CF410+Coefficients!$B$28*CG410+Coefficients!$B$29*CH410+Coefficients!$B$30*IF(CC410="H",1,0))</f>
        <v>7.7802021786874981E-2</v>
      </c>
      <c r="CQ410" s="3" t="e" vm="2">
        <f>$AC410*(Coefficients!$B$31+Coefficients!$B$32*CF410+Coefficients!$B$33*CG410+Coefficients!$B$34*CH410+Coefficients!$B$35*IF(CC410="H",1,0))</f>
        <v>#VALUE!</v>
      </c>
      <c r="CR410" s="3" t="e" vm="2">
        <f>IF(CQ410&gt;0,AVERAGE('Goalkeeper Saves'!$H:$H))</f>
        <v>#VALUE!</v>
      </c>
      <c r="CS410" s="3">
        <f t="shared" si="307"/>
        <v>0</v>
      </c>
      <c r="CT410" s="3">
        <f t="shared" si="308"/>
        <v>0</v>
      </c>
      <c r="CU410" s="20">
        <f t="shared" si="309"/>
        <v>0</v>
      </c>
      <c r="CV410" s="3">
        <f t="shared" si="310"/>
        <v>0</v>
      </c>
      <c r="CW410" s="18">
        <f t="shared" si="311"/>
        <v>0</v>
      </c>
      <c r="CX410" s="28">
        <f>IFERROR(VLOOKUP($A410,'Starting Lineups'!$A:$H,7,FALSE),0)</f>
        <v>0</v>
      </c>
      <c r="CY410" s="16" t="str">
        <f>VLOOKUP($C410,'Team Fixture Odds'!$A:$ZL,14,FALSE)</f>
        <v>Fulham</v>
      </c>
      <c r="CZ410" s="3" t="str">
        <f>VLOOKUP($C410,'Team Fixture Odds'!$A:$ZL,15,FALSE)</f>
        <v>H</v>
      </c>
      <c r="DA410" s="3">
        <f>VLOOKUP(CY410,'Overall Odds'!$A:$F,5,FALSE)</f>
        <v>6.0020046695596322E-4</v>
      </c>
      <c r="DB410" s="3">
        <f>VLOOKUP(CY410,'Overall Odds'!$A:$F,6,FALSE)</f>
        <v>5.4466230936819168E-2</v>
      </c>
      <c r="DC410" s="3">
        <f>MAX(0,Coefficients!$B$41+Coefficients!$B$42*$E410+Coefficients!$B$43*$F410+Coefficients!$B$44*DA410+Coefficients!$B$45*DB410+Coefficients!$B$46*(IF(CZ410="H",1,0)))</f>
        <v>0.4065628099730465</v>
      </c>
      <c r="DD410" s="3">
        <f>MAX(0,Coefficients!$B$41+Coefficients!$B$42*DA410+Coefficients!$B$43*DB410+Coefficients!$B$44*$E410+Coefficients!$B$45*$F410+Coefficients!$B$46*(IF(CZ410="H",0,1)))</f>
        <v>0.34673557710457803</v>
      </c>
      <c r="DE410" s="3">
        <f t="shared" si="312"/>
        <v>5.9827232868468472E-2</v>
      </c>
      <c r="DF410" s="3" t="e">
        <f>$X410*(Coefficients!$B$1+Coefficients!$B$2*DC410+Coefficients!$B$3*DD410+Coefficients!$B$4*DE410+Coefficients!$B$5*IF(CZ410="H",1,0))</f>
        <v>#N/A</v>
      </c>
      <c r="DG410" s="3" t="e">
        <f t="shared" si="313"/>
        <v>#N/A</v>
      </c>
      <c r="DH410" s="3" t="e">
        <f t="shared" si="314"/>
        <v>#N/A</v>
      </c>
      <c r="DI410" s="3" t="e">
        <f>$Y410*(Coefficients!$B$6+Coefficients!$B$7*DC410+Coefficients!$B$8*DD410+Coefficients!$B$9*DE410+Coefficients!$B$10*IF(CZ410="H",1,0))</f>
        <v>#N/A</v>
      </c>
      <c r="DJ410" s="3" t="e">
        <f>$Z410*(Coefficients!$B$11+Coefficients!$B$12*DC410+Coefficients!$B$13*DD410+Coefficients!$B$14*DE410+Coefficients!$B$15*IF(CZ410="H",1,0))</f>
        <v>#N/A</v>
      </c>
      <c r="DK410" s="3">
        <f>$AZ410*(Coefficients!$B$16+Coefficients!$B$17*DC410+Coefficients!$B$18*DD410+Coefficients!$B$19*DE410+Coefficients!$B$20*IF(CZ410="H",1,0))</f>
        <v>0.31400390248025273</v>
      </c>
      <c r="DL410" s="3">
        <f>$AA410*(Coefficients!$B$21+Coefficients!$B$22*DC410+Coefficients!$B$23*DD410+Coefficients!$B$24*DE410+Coefficients!$B$25*IF(CZ410="H",1,0))</f>
        <v>0.3365443633322544</v>
      </c>
      <c r="DM410" s="3">
        <f>$AB410*(Coefficients!$B$26+Coefficients!$B$27*DC410+Coefficients!$B$28*DD410+Coefficients!$B$29*DE410+Coefficients!$B$30*IF(CZ410="H",1,0))</f>
        <v>4.7438324954138612E-2</v>
      </c>
      <c r="DN410" s="3" t="e" vm="2">
        <f>$AC410*(Coefficients!$B$31+Coefficients!$B$32*DC410+Coefficients!$B$33*DD410+Coefficients!$B$34*DE410+Coefficients!$B$35*IF(CZ410="H",1,0))</f>
        <v>#VALUE!</v>
      </c>
      <c r="DO410" s="3" t="e" vm="2">
        <f>IF(DN410&gt;0,AVERAGE('Goalkeeper Saves'!$H:$H))</f>
        <v>#VALUE!</v>
      </c>
      <c r="DP410" s="3">
        <f t="shared" si="315"/>
        <v>0</v>
      </c>
      <c r="DQ410" s="3">
        <f t="shared" si="316"/>
        <v>0</v>
      </c>
      <c r="DR410" s="20">
        <f t="shared" si="317"/>
        <v>0</v>
      </c>
      <c r="DS410" s="3">
        <f t="shared" si="318"/>
        <v>0</v>
      </c>
      <c r="DT410" s="18">
        <f t="shared" si="319"/>
        <v>0</v>
      </c>
      <c r="DU410" s="28">
        <f>IFERROR(VLOOKUP($A410,'Starting Lineups'!$A:$H,8,FALSE),0)</f>
        <v>0</v>
      </c>
      <c r="DV410" s="16" t="str">
        <f>VLOOKUP($C410,'Team Fixture Odds'!$A:$ZL,16,FALSE)</f>
        <v>Everton</v>
      </c>
      <c r="DW410" s="3" t="str">
        <f>VLOOKUP($C410,'Team Fixture Odds'!$A:$ZL,17,FALSE)</f>
        <v>A</v>
      </c>
      <c r="DX410" s="3">
        <f>VLOOKUP(DV410,'Overall Odds'!$A:$F,5,FALSE)</f>
        <v>9.0000090000089995E-4</v>
      </c>
      <c r="DY410" s="3">
        <f>VLOOKUP(DV410,'Overall Odds'!$A:$F,6,FALSE)</f>
        <v>1.8155410312273055E-2</v>
      </c>
      <c r="DZ410" s="3">
        <f>MAX(0,Coefficients!$B$41+Coefficients!$B$42*$E410+Coefficients!$B$43*$F410+Coefficients!$B$44*DX410+Coefficients!$B$45*DY410+Coefficients!$B$46*(IF(DW410="H",1,0)))</f>
        <v>0.26783017334556686</v>
      </c>
      <c r="EA410" s="3">
        <f>MAX(0,Coefficients!$B$41+Coefficients!$B$42*DX410+Coefficients!$B$43*DY410+Coefficients!$B$44*$E410+Coefficients!$B$45*$F410+Coefficients!$B$46*(IF(DW410="H",0,1)))</f>
        <v>0.48484121315418061</v>
      </c>
      <c r="EB410" s="3">
        <f t="shared" si="320"/>
        <v>-0.21701103980861375</v>
      </c>
      <c r="EC410" s="3" t="e">
        <f>$X410*(Coefficients!$B$1+Coefficients!$B$2*DZ410+Coefficients!$B$3*EA410+Coefficients!$B$4*EB410+Coefficients!$B$5*IF(DW410="H",1,0))</f>
        <v>#N/A</v>
      </c>
      <c r="ED410" s="3" t="e">
        <f t="shared" si="321"/>
        <v>#N/A</v>
      </c>
      <c r="EE410" s="3" t="e">
        <f t="shared" si="322"/>
        <v>#N/A</v>
      </c>
      <c r="EF410" s="3" t="e">
        <f>$Y410*(Coefficients!$B$6+Coefficients!$B$7*DZ410+Coefficients!$B$8*EA410+Coefficients!$B$9*EB410+Coefficients!$B$10*IF(DW410="H",1,0))</f>
        <v>#N/A</v>
      </c>
      <c r="EG410" s="3" t="e">
        <f>$Z410*(Coefficients!$B$11+Coefficients!$B$12*DZ410+Coefficients!$B$13*EA410+Coefficients!$B$14*EB410+Coefficients!$B$15*IF(DW410="H",1,0))</f>
        <v>#N/A</v>
      </c>
      <c r="EH410" s="3">
        <f>$AZ410*(Coefficients!$B$16+Coefficients!$B$17*DZ410+Coefficients!$B$18*EA410+Coefficients!$B$19*EB410+Coefficients!$B$20*IF(DW410="H",1,0))</f>
        <v>0.23131403161729572</v>
      </c>
      <c r="EI410" s="3">
        <f>$AA410*(Coefficients!$B$21+Coefficients!$B$22*DZ410+Coefficients!$B$23*EA410+Coefficients!$B$24*EB410+Coefficients!$B$25*IF(DW410="H",1,0))</f>
        <v>0.42543073617320337</v>
      </c>
      <c r="EJ410" s="3">
        <f>$AB410*(Coefficients!$B$26+Coefficients!$B$27*DZ410+Coefficients!$B$28*EA410+Coefficients!$B$29*EB410+Coefficients!$B$30*IF(DW410="H",1,0))</f>
        <v>7.7089363987797074E-2</v>
      </c>
      <c r="EK410" s="3" t="e" vm="2">
        <f>$AC410*(Coefficients!$B$31+Coefficients!$B$32*DZ410+Coefficients!$B$33*EA410+Coefficients!$B$34*EB410+Coefficients!$B$35*IF(DW410="H",1,0))</f>
        <v>#VALUE!</v>
      </c>
      <c r="EL410" s="3" t="e" vm="2">
        <f>IF(EK410&gt;0,AVERAGE('Goalkeeper Saves'!$H:$H))</f>
        <v>#VALUE!</v>
      </c>
      <c r="EM410" s="3">
        <f t="shared" si="323"/>
        <v>0</v>
      </c>
      <c r="EN410" s="3">
        <f t="shared" si="324"/>
        <v>0</v>
      </c>
      <c r="EO410" s="20">
        <f t="shared" si="325"/>
        <v>0</v>
      </c>
      <c r="EP410" s="3">
        <f t="shared" si="326"/>
        <v>0</v>
      </c>
      <c r="EQ410" s="18">
        <f t="shared" si="327"/>
        <v>0</v>
      </c>
      <c r="ER410" s="13">
        <f t="shared" si="328"/>
        <v>0</v>
      </c>
    </row>
    <row r="411" spans="1:148" x14ac:dyDescent="0.25">
      <c r="A411" t="str">
        <f>'Players Full'!CY411</f>
        <v>Alisson Becker</v>
      </c>
      <c r="B411" t="str">
        <f>VLOOKUP($A411,'Players Summarised'!$W:$X,2,FALSE)</f>
        <v>GK</v>
      </c>
      <c r="C411" t="str">
        <f>VLOOKUP($A411,'Players Full'!$CY:$DA,3,FALSE)</f>
        <v>Liverpool</v>
      </c>
      <c r="D411">
        <f>VLOOKUP($A411,'Players Full'!$CY:$DA,2,FALSE)</f>
        <v>5.4</v>
      </c>
      <c r="E411" s="3">
        <f>VLOOKUP($C411,'Overall Odds'!$A:$F,5,FALSE)</f>
        <v>3.4650034650034647E-2</v>
      </c>
      <c r="F411" s="3">
        <f>VLOOKUP($C411,'Overall Odds'!$A:$F,6,FALSE)</f>
        <v>1.8481555407703109E-3</v>
      </c>
      <c r="G411" s="8">
        <f>IFERROR(VLOOKUP($A411,'Starting Lineups'!$A:$C,3,FALSE),0)</f>
        <v>1</v>
      </c>
      <c r="H411" s="3">
        <f>VLOOKUP($C411,'Team Fixture Odds'!$A:$ZL,3,FALSE)</f>
        <v>0.80906148867313921</v>
      </c>
      <c r="I411" s="3">
        <f>VLOOKUP($C411,'Team Fixture Odds'!$A:$ZL,4,FALSE)</f>
        <v>8.8261253309797005E-2</v>
      </c>
      <c r="J411" s="3">
        <f t="shared" si="282"/>
        <v>0.72080023536334226</v>
      </c>
      <c r="K411" s="3" t="str">
        <f>VLOOKUP($C411,'Team Fixture Odds'!$A:$ZL,5,FALSE)</f>
        <v>H</v>
      </c>
      <c r="L411" s="3" t="e">
        <f>VLOOKUP($A411,Score!$A:$D,4,0)</f>
        <v>#N/A</v>
      </c>
      <c r="M411" s="3" t="e">
        <f>VLOOKUP($A411,'Score 2+'!$A:$D,4,0)</f>
        <v>#N/A</v>
      </c>
      <c r="N411" s="3" t="e">
        <f t="shared" si="283"/>
        <v>#N/A</v>
      </c>
      <c r="O411" s="3" t="e">
        <f>VLOOKUP($A411,Assist!$A:$D,4,0)</f>
        <v>#N/A</v>
      </c>
      <c r="P411" s="3" t="e">
        <f>VLOOKUP($A411,'Yellow Card'!$C:$E,3,0)</f>
        <v>#N/A</v>
      </c>
      <c r="Q411" s="3">
        <f>VLOOKUP($C411,'Clean Sheet'!$C:$F,4,0)</f>
        <v>0.52042674993494653</v>
      </c>
      <c r="R411" s="3">
        <f>VLOOKUP($C411,'Team Total Goals'!$D:$N,10,0)</f>
        <v>0.16176470588235295</v>
      </c>
      <c r="S411" s="3">
        <f>VLOOKUP($C411,'Team Total Goals'!$D:$N,11,0)</f>
        <v>2.8599182880489127E-2</v>
      </c>
      <c r="T411" s="3">
        <f>IF(B411="GK",VLOOKUP($C411,'Goalkeeper Saves'!$C:$H,5,0),_xleta.NA)</f>
        <v>0.38095238095238093</v>
      </c>
      <c r="U411" s="3">
        <f>IF(B411="GK",VLOOKUP($C411,'Goalkeeper Saves'!$C:$H,6,0),_xleta.NA)</f>
        <v>4.5351473922902487E-2</v>
      </c>
      <c r="V411" s="3">
        <f>IF($B411="DEF",IFERROR(VLOOKUP($A411,'Defensive Contribution'!$AB:$AE,4,FALSE),'Defensive Contribution'!$AK$2),0)</f>
        <v>0</v>
      </c>
      <c r="W411" s="3">
        <f>IF($B411="MID",IFERROR(VLOOKUP($A411,'Defensive Contribution'!$AB:$AF,5,FALSE),'Defensive Contribution'!$AL$2),0)</f>
        <v>0</v>
      </c>
      <c r="X411" s="16" t="e">
        <f>L411/(Coefficients!$B$1+Coefficients!$B$2*$H411+Coefficients!$B$3*$I411+Coefficients!$B$4*$J411+Coefficients!$B$5*IF($K411="H",1,0))</f>
        <v>#N/A</v>
      </c>
      <c r="Y411" s="16" t="e">
        <f>O411/(Coefficients!$B$6+Coefficients!$B$7*$H411+Coefficients!$B$8*$I411+Coefficients!$B$9*$J411+Coefficients!$B$10*IF($K411="H",1,0))</f>
        <v>#N/A</v>
      </c>
      <c r="Z411" s="16" t="e">
        <f>P411/(Coefficients!$B$11+Coefficients!$B$12*$H411+Coefficients!$B$13*$I411+Coefficients!$B$14*$J411+Coefficients!$B$15*IF($K411="H",1,0))</f>
        <v>#N/A</v>
      </c>
      <c r="AA411" s="16">
        <f>R411/(Coefficients!$B$21+Coefficients!$B$22*$H411+Coefficients!$B$23*$I411+Coefficients!$B$24*$J411+Coefficients!$B$25*IF($K411="H",1,0))</f>
        <v>0.69177041150124496</v>
      </c>
      <c r="AB411" s="16">
        <f>S411/MAX(0,(Coefficients!$B$26+Coefficients!$B$27*$H411+Coefficients!$B$28*$I411+Coefficients!$B$29*$J411+Coefficients!$B$30*IF($K411="H",1,0)))</f>
        <v>0.51349537153394376</v>
      </c>
      <c r="AC411" s="16">
        <f>T411/(Coefficients!$B$31+Coefficients!$B$32*$H411+Coefficients!$B$33*$I411+Coefficients!$B$34*$J411+Coefficients!$B$35*IF($K411="H",1,0))</f>
        <v>1.0016369155150575</v>
      </c>
      <c r="AD411" s="16">
        <f>U411/(Coefficients!$B$36+Coefficients!$B$36*$H411+Coefficients!$B$38*$I411+Coefficients!$B$39*$J411+Coefficients!$B$40*IF($K411="H",1,0))</f>
        <v>-9.0193740733283193E-2</v>
      </c>
      <c r="AE411" s="20">
        <f t="shared" si="284"/>
        <v>4.1272830770893867</v>
      </c>
      <c r="AF411" s="3">
        <f t="shared" si="285"/>
        <v>7.6042952539296563E-2</v>
      </c>
      <c r="AG411" s="18">
        <f t="shared" si="286"/>
        <v>4.2793689821679797</v>
      </c>
      <c r="AH411" s="23">
        <f t="shared" si="287"/>
        <v>3.4074301265077964</v>
      </c>
      <c r="AI411" s="28">
        <f>IFERROR(VLOOKUP($A411,'Starting Lineups'!$A:$H,4,FALSE),0)</f>
        <v>1</v>
      </c>
      <c r="AJ411" s="3">
        <f>VLOOKUP($C411,'Team Fixture Odds'!$A:$ZL,7,FALSE)</f>
        <v>0.67421790722761588</v>
      </c>
      <c r="AK411" s="3">
        <f>VLOOKUP($C411,'Team Fixture Odds'!$A:$ZL,8,FALSE)</f>
        <v>0.14936519790888722</v>
      </c>
      <c r="AL411" s="3">
        <f t="shared" si="288"/>
        <v>0.52485270931872863</v>
      </c>
      <c r="AM411" s="3" t="str">
        <f>VLOOKUP($C411,'Team Fixture Odds'!$A:$ZL,9,FALSE)</f>
        <v>H</v>
      </c>
      <c r="AN411" s="3" t="e">
        <f>$X411*(Coefficients!$B$1+Coefficients!$B$2*AJ411+Coefficients!$B$3*AK411+Coefficients!$B$4*AL411+Coefficients!$B$5*IF(AM411="H",1,0))</f>
        <v>#N/A</v>
      </c>
      <c r="AO411" s="3" t="e">
        <f t="shared" si="289"/>
        <v>#N/A</v>
      </c>
      <c r="AP411" s="3" t="e">
        <f t="shared" si="290"/>
        <v>#N/A</v>
      </c>
      <c r="AQ411" s="3" t="e">
        <f>$Y411*(Coefficients!$B$6+Coefficients!$B$7*AJ411+Coefficients!$B$8*AK411+Coefficients!$B$9*AL411+Coefficients!$B$10*IF(AM411="H",1,0))</f>
        <v>#N/A</v>
      </c>
      <c r="AR411" s="3" t="e">
        <f>IFERROR(VLOOKUP($A411,'F2 Yellow Card'!$C:$E,3,0),$Z411*(Coefficients!$B$11+Coefficients!$B$12*AJ411+Coefficients!$B$13*AK411+Coefficients!$B$14*AL411+Coefficients!$B$15*IF(AM411="H",1,0)))</f>
        <v>#N/A</v>
      </c>
      <c r="AS411" s="3">
        <f>VLOOKUP($C411,'F2 Clean Sheet'!$C:$F,4,0)</f>
        <v>0.42328042328042326</v>
      </c>
      <c r="AT411" s="3">
        <f>VLOOKUP($C411,'F2 Team Total Goals'!$D:$N,10,0)</f>
        <v>0.23346303501945523</v>
      </c>
      <c r="AU411" s="3">
        <f>VLOOKUP($C411,'F2 Team Total Goals'!$D:$N,11,0)</f>
        <v>2.8599182880489127E-2</v>
      </c>
      <c r="AV411" s="3">
        <f>IFERROR(VLOOKUP($A411,'F2 Goalkeeper Saves'!$D:$N,10,0),$AC411*(Coefficients!$B$31+Coefficients!$B$32*AJ411+Coefficients!$B$33*AK411+Coefficients!$B$34*AL411+Coefficients!$B$35*IF(AM411="H",1,0)))</f>
        <v>0.436518229265421</v>
      </c>
      <c r="AW411" s="3">
        <f>IFERROR(VLOOKUP($A411,'F2 Goalkeeper Saves'!$D:$N,10,0),IF(AV411&gt;0,AVERAGE('Goalkeeper Saves'!$H:$H)))</f>
        <v>0.1279739409770369</v>
      </c>
      <c r="AX411" s="3">
        <f t="shared" si="291"/>
        <v>0</v>
      </c>
      <c r="AY411" s="3">
        <f t="shared" si="292"/>
        <v>0</v>
      </c>
      <c r="AZ411" s="16">
        <f>(Q411/(Coefficients!$B$16+Coefficients!$B$17*$H411+Coefficients!$B$18*$I411+Coefficients!$B$19*$J411+Coefficients!$B$20*IF($K411="H",1,0))+AS411/(Coefficients!$B$16+Coefficients!$B$17*$AJ411+Coefficients!$B$18*$AK411+Coefficients!$B$19*$AL411+Coefficients!$B$20*IF($AM411="H",1,0)))/2</f>
        <v>1.0933132953698248</v>
      </c>
      <c r="BA411" s="20">
        <f t="shared" si="293"/>
        <v>3.7334894275642618</v>
      </c>
      <c r="BB411" s="3">
        <f t="shared" si="294"/>
        <v>6.6780138315166576E-2</v>
      </c>
      <c r="BC411" s="18">
        <f t="shared" si="295"/>
        <v>3.8670497041945948</v>
      </c>
      <c r="BD411" s="28">
        <f>IFERROR(VLOOKUP($A411,'Starting Lineups'!$A:$H,5,FALSE),0)</f>
        <v>1</v>
      </c>
      <c r="BE411" s="16" t="str">
        <f>VLOOKUP($C411,'Team Fixture Odds'!$A:$U,10,FALSE)</f>
        <v>Fulham</v>
      </c>
      <c r="BF411" s="3" t="str">
        <f>VLOOKUP($C411,'Team Fixture Odds'!$A:$ZL,11,FALSE)</f>
        <v>A</v>
      </c>
      <c r="BG411" s="3">
        <f>VLOOKUP(BE411,'Overall Odds'!$A:$F,5,FALSE)</f>
        <v>6.0020046695596322E-4</v>
      </c>
      <c r="BH411" s="3">
        <f>VLOOKUP(BE411,'Overall Odds'!$A:$F,6,FALSE)</f>
        <v>5.4466230936819168E-2</v>
      </c>
      <c r="BI411" s="3">
        <f>MAX(0,Coefficients!$B$41+Coefficients!$B$42*$E411+Coefficients!$B$43*$F411+Coefficients!$B$44*BG411+Coefficients!$B$45*BH411+Coefficients!$B$46*(IF(BF411="H",1,0)))</f>
        <v>0.35435805765317074</v>
      </c>
      <c r="BJ411" s="3">
        <f>MAX(0,Coefficients!$B$41+Coefficients!$B$42*BG411+Coefficients!$B$43*BH411+Coefficients!$B$44*$E411+Coefficients!$B$45*$F411+Coefficients!$B$46*(IF(BF411="H",0,1)))</f>
        <v>0.39955509568920611</v>
      </c>
      <c r="BK411" s="3">
        <f t="shared" si="296"/>
        <v>-4.5197038036035364E-2</v>
      </c>
      <c r="BL411" s="3" t="e">
        <f>$X411*(Coefficients!$B$1+Coefficients!$B$2*BI411+Coefficients!$B$3*BJ411+Coefficients!$B$4*BK411+Coefficients!$B$5*IF(BF411="H",1,0))</f>
        <v>#N/A</v>
      </c>
      <c r="BM411" s="3" t="e">
        <f t="shared" si="297"/>
        <v>#N/A</v>
      </c>
      <c r="BN411" s="3" t="e">
        <f t="shared" si="298"/>
        <v>#N/A</v>
      </c>
      <c r="BO411" s="3" t="e">
        <f>$Y411*(Coefficients!$B$6+Coefficients!$B$7*BI411+Coefficients!$B$8*BJ411+Coefficients!$B$9*BK411+Coefficients!$B$10*IF(BF411="H",1,0))</f>
        <v>#N/A</v>
      </c>
      <c r="BP411" s="3" t="e">
        <f>$Z411*(Coefficients!$B$11+Coefficients!$B$12*BI411+Coefficients!$B$13*BJ411+Coefficients!$B$14*BK411+Coefficients!$B$15*IF(BF411="H",1,0))</f>
        <v>#N/A</v>
      </c>
      <c r="BQ411" s="3">
        <f>$AZ411*(Coefficients!$B$16+Coefficients!$B$17*BI411+Coefficients!$B$18*BJ411+Coefficients!$B$19*BK411+Coefficients!$B$20*IF(BF411="H",1,0))</f>
        <v>0.28362517498672413</v>
      </c>
      <c r="BR411" s="3">
        <f>$AA411*(Coefficients!$B$21+Coefficients!$B$22*BI411+Coefficients!$B$23*BJ411+Coefficients!$B$24*BK411+Coefficients!$B$25*IF(BF411="H",1,0))</f>
        <v>0.29280008906376681</v>
      </c>
      <c r="BS411" s="3">
        <f>$AB411*(Coefficients!$B$26+Coefficients!$B$27*BI411+Coefficients!$B$28*BJ411+Coefficients!$B$29*BK411+Coefficients!$B$30*IF(BF411="H",1,0))</f>
        <v>4.3166434162442535E-2</v>
      </c>
      <c r="BT411" s="3">
        <f>$AC411*(Coefficients!$B$31+Coefficients!$B$32*BI411+Coefficients!$B$33*BJ411+Coefficients!$B$34*BK411+Coefficients!$B$35*IF(BF411="H",1,0))</f>
        <v>0.62864554853230092</v>
      </c>
      <c r="BU411" s="3">
        <f>IF(BT411&gt;0,AVERAGE('Goalkeeper Saves'!$H:$H))</f>
        <v>0.1279739409770369</v>
      </c>
      <c r="BV411" s="3">
        <f t="shared" si="299"/>
        <v>0</v>
      </c>
      <c r="BW411" s="3">
        <f t="shared" si="300"/>
        <v>0</v>
      </c>
      <c r="BX411" s="20">
        <f t="shared" si="301"/>
        <v>3.2191871430038161</v>
      </c>
      <c r="BY411" s="3">
        <f t="shared" si="302"/>
        <v>5.4682719977735772E-2</v>
      </c>
      <c r="BZ411" s="18">
        <f t="shared" si="303"/>
        <v>3.3285525829592877</v>
      </c>
      <c r="CA411" s="28">
        <f>IFERROR(VLOOKUP($A411,'Starting Lineups'!$A:$H,6,FALSE),0)</f>
        <v>1</v>
      </c>
      <c r="CB411" s="16" t="str">
        <f>VLOOKUP($C411,'Team Fixture Odds'!$A:$ZL,12,FALSE)</f>
        <v>Arsenal</v>
      </c>
      <c r="CC411" s="3" t="str">
        <f>VLOOKUP($C411,'Team Fixture Odds'!$A:$ZL,13,FALSE)</f>
        <v>A</v>
      </c>
      <c r="CD411" s="3">
        <f>VLOOKUP(CB411,'Overall Odds'!$A:$F,5,FALSE)</f>
        <v>0.520751965838671</v>
      </c>
      <c r="CE411" s="3">
        <f>VLOOKUP(CB411,'Overall Odds'!$A:$F,6,FALSE)</f>
        <v>4.6273159716438074E-4</v>
      </c>
      <c r="CF411" s="3">
        <f>MAX(0,Coefficients!$B$41+Coefficients!$B$42*$E411+Coefficients!$B$43*$F411+Coefficients!$B$44*CD411+Coefficients!$B$45*CE411+Coefficients!$B$46*(IF(CC411="H",1,0)))</f>
        <v>0</v>
      </c>
      <c r="CG411" s="3">
        <f>MAX(0,Coefficients!$B$41+Coefficients!$B$42*CD411+Coefficients!$B$43*CE411+Coefficients!$B$44*$E411+Coefficients!$B$45*$F411+Coefficients!$B$46*(IF(CC411="H",0,1)))</f>
        <v>0.83355109179480424</v>
      </c>
      <c r="CH411" s="3">
        <f t="shared" si="304"/>
        <v>-0.83355109179480424</v>
      </c>
      <c r="CI411" s="3" t="e">
        <f>$X411*(Coefficients!$B$1+Coefficients!$B$2*CF411+Coefficients!$B$3*CG411+Coefficients!$B$4*CH411+Coefficients!$B$5*IF(CC411="H",1,0))</f>
        <v>#N/A</v>
      </c>
      <c r="CJ411" s="3" t="e">
        <f t="shared" si="305"/>
        <v>#N/A</v>
      </c>
      <c r="CK411" s="3" t="e">
        <f t="shared" si="306"/>
        <v>#N/A</v>
      </c>
      <c r="CL411" s="3" t="e">
        <f>$Y411*(Coefficients!$B$6+Coefficients!$B$7*CF411+Coefficients!$B$8*CG411+Coefficients!$B$9*CH411+Coefficients!$B$10*IF(CC411="H",1,0))</f>
        <v>#N/A</v>
      </c>
      <c r="CM411" s="3" t="e">
        <f>$Z411*(Coefficients!$B$11+Coefficients!$B$12*CF411+Coefficients!$B$13*CG411+Coefficients!$B$14*CH411+Coefficients!$B$15*IF(CC411="H",1,0))</f>
        <v>#N/A</v>
      </c>
      <c r="CN411" s="3">
        <f>$AZ411*(Coefficients!$B$16+Coefficients!$B$17*CF411+Coefficients!$B$18*CG411+Coefficients!$B$19*CH411+Coefficients!$B$20*IF(CC411="H",1,0))</f>
        <v>4.3132164140870177E-2</v>
      </c>
      <c r="CO411" s="3">
        <f>$AA411*(Coefficients!$B$21+Coefficients!$B$22*CF411+Coefficients!$B$23*CG411+Coefficients!$B$24*CH411+Coefficients!$B$25*IF(CC411="H",1,0))</f>
        <v>0.52854446563944379</v>
      </c>
      <c r="CP411" s="3">
        <f>$AB411*(Coefficients!$B$26+Coefficients!$B$27*CF411+Coefficients!$B$28*CG411+Coefficients!$B$29*CH411+Coefficients!$B$30*IF(CC411="H",1,0))</f>
        <v>0.12760936127773623</v>
      </c>
      <c r="CQ411" s="3">
        <f>$AC411*(Coefficients!$B$31+Coefficients!$B$32*CF411+Coefficients!$B$33*CG411+Coefficients!$B$34*CH411+Coefficients!$B$35*IF(CC411="H",1,0))</f>
        <v>0.86308946827830035</v>
      </c>
      <c r="CR411" s="3">
        <f>IF(CQ411&gt;0,AVERAGE('Goalkeeper Saves'!$H:$H))</f>
        <v>0.1279739409770369</v>
      </c>
      <c r="CS411" s="3">
        <f t="shared" si="307"/>
        <v>0</v>
      </c>
      <c r="CT411" s="3">
        <f t="shared" si="308"/>
        <v>0</v>
      </c>
      <c r="CU411" s="20">
        <f t="shared" si="309"/>
        <v>1.8512844119844578</v>
      </c>
      <c r="CV411" s="3">
        <f t="shared" si="310"/>
        <v>2.2506911938698419E-2</v>
      </c>
      <c r="CW411" s="18">
        <f t="shared" si="311"/>
        <v>1.8962982358618548</v>
      </c>
      <c r="CX411" s="28">
        <f>IFERROR(VLOOKUP($A411,'Starting Lineups'!$A:$H,7,FALSE),0)</f>
        <v>1</v>
      </c>
      <c r="CY411" s="16" t="str">
        <f>VLOOKUP($C411,'Team Fixture Odds'!$A:$ZL,14,FALSE)</f>
        <v>Burnley</v>
      </c>
      <c r="CZ411" s="3" t="str">
        <f>VLOOKUP($C411,'Team Fixture Odds'!$A:$ZL,15,FALSE)</f>
        <v>H</v>
      </c>
      <c r="DA411" s="3">
        <f>VLOOKUP(CY411,'Overall Odds'!$A:$F,5,FALSE)</f>
        <v>2.0015572115105549E-4</v>
      </c>
      <c r="DB411" s="3">
        <f>VLOOKUP(CY411,'Overall Odds'!$A:$F,6,FALSE)</f>
        <v>0.88183421516754834</v>
      </c>
      <c r="DC411" s="3">
        <f>MAX(0,Coefficients!$B$41+Coefficients!$B$42*$E411+Coefficients!$B$43*$F411+Coefficients!$B$44*DA411+Coefficients!$B$45*DB411+Coefficients!$B$46*(IF(CZ411="H",1,0)))</f>
        <v>0.73400599019201485</v>
      </c>
      <c r="DD411" s="3">
        <f>MAX(0,Coefficients!$B$41+Coefficients!$B$42*DA411+Coefficients!$B$43*DB411+Coefficients!$B$44*$E411+Coefficients!$B$45*$F411+Coefficients!$B$46*(IF(CZ411="H",0,1)))</f>
        <v>3.48756853440415E-2</v>
      </c>
      <c r="DE411" s="3">
        <f t="shared" si="312"/>
        <v>0.69913030484797334</v>
      </c>
      <c r="DF411" s="3" t="e">
        <f>$X411*(Coefficients!$B$1+Coefficients!$B$2*DC411+Coefficients!$B$3*DD411+Coefficients!$B$4*DE411+Coefficients!$B$5*IF(CZ411="H",1,0))</f>
        <v>#N/A</v>
      </c>
      <c r="DG411" s="3" t="e">
        <f t="shared" si="313"/>
        <v>#N/A</v>
      </c>
      <c r="DH411" s="3" t="e">
        <f t="shared" si="314"/>
        <v>#N/A</v>
      </c>
      <c r="DI411" s="3" t="e">
        <f>$Y411*(Coefficients!$B$6+Coefficients!$B$7*DC411+Coefficients!$B$8*DD411+Coefficients!$B$9*DE411+Coefficients!$B$10*IF(CZ411="H",1,0))</f>
        <v>#N/A</v>
      </c>
      <c r="DJ411" s="3" t="e">
        <f>$Z411*(Coefficients!$B$11+Coefficients!$B$12*DC411+Coefficients!$B$13*DD411+Coefficients!$B$14*DE411+Coefficients!$B$15*IF(CZ411="H",1,0))</f>
        <v>#N/A</v>
      </c>
      <c r="DK411" s="3">
        <f>$AZ411*(Coefficients!$B$16+Coefficients!$B$17*DC411+Coefficients!$B$18*DD411+Coefficients!$B$19*DE411+Coefficients!$B$20*IF(CZ411="H",1,0))</f>
        <v>0.50294913738045477</v>
      </c>
      <c r="DL411" s="3">
        <f>$AA411*(Coefficients!$B$21+Coefficients!$B$22*DC411+Coefficients!$B$23*DD411+Coefficients!$B$24*DE411+Coefficients!$B$25*IF(CZ411="H",1,0))</f>
        <v>0.11018554999392907</v>
      </c>
      <c r="DM411" s="3">
        <f>$AB411*(Coefficients!$B$26+Coefficients!$B$27*DC411+Coefficients!$B$28*DD411+Coefficients!$B$29*DE411+Coefficients!$B$30*IF(CZ411="H",1,0))</f>
        <v>-9.3858614522154132E-3</v>
      </c>
      <c r="DN411" s="3">
        <f>$AC411*(Coefficients!$B$31+Coefficients!$B$32*DC411+Coefficients!$B$33*DD411+Coefficients!$B$34*DE411+Coefficients!$B$35*IF(CZ411="H",1,0))</f>
        <v>0.38361770307676768</v>
      </c>
      <c r="DO411" s="3">
        <f>IF(DN411&gt;0,AVERAGE('Goalkeeper Saves'!$H:$H))</f>
        <v>0.1279739409770369</v>
      </c>
      <c r="DP411" s="3">
        <f t="shared" si="315"/>
        <v>0</v>
      </c>
      <c r="DQ411" s="3">
        <f t="shared" si="316"/>
        <v>0</v>
      </c>
      <c r="DR411" s="20">
        <f t="shared" si="317"/>
        <v>4.3217888164921954</v>
      </c>
      <c r="DS411" s="3">
        <f t="shared" si="318"/>
        <v>8.0618116541529422E-2</v>
      </c>
      <c r="DT411" s="18">
        <f t="shared" si="319"/>
        <v>4.4830250495752546</v>
      </c>
      <c r="DU411" s="28">
        <f>IFERROR(VLOOKUP($A411,'Starting Lineups'!$A:$H,8,FALSE),0)</f>
        <v>1</v>
      </c>
      <c r="DV411" s="16" t="str">
        <f>VLOOKUP($C411,'Team Fixture Odds'!$A:$ZL,16,FALSE)</f>
        <v>Bournemouth</v>
      </c>
      <c r="DW411" s="3" t="str">
        <f>VLOOKUP($C411,'Team Fixture Odds'!$A:$ZL,17,FALSE)</f>
        <v>A</v>
      </c>
      <c r="DX411" s="3">
        <f>VLOOKUP(DV411,'Overall Odds'!$A:$F,5,FALSE)</f>
        <v>6.0020046695596322E-4</v>
      </c>
      <c r="DY411" s="3">
        <f>VLOOKUP(DV411,'Overall Odds'!$A:$F,6,FALSE)</f>
        <v>2.7233115468409584E-2</v>
      </c>
      <c r="DZ411" s="3">
        <f>MAX(0,Coefficients!$B$41+Coefficients!$B$42*$E411+Coefficients!$B$43*$F411+Coefficients!$B$44*DX411+Coefficients!$B$45*DY411+Coefficients!$B$46*(IF(DW411="H",1,0)))</f>
        <v>0.34606666331765873</v>
      </c>
      <c r="EA411" s="3">
        <f>MAX(0,Coefficients!$B$41+Coefficients!$B$42*DX411+Coefficients!$B$43*DY411+Coefficients!$B$44*$E411+Coefficients!$B$45*$F411+Coefficients!$B$46*(IF(DW411="H",0,1)))</f>
        <v>0.40735239961077474</v>
      </c>
      <c r="EB411" s="3">
        <f t="shared" si="320"/>
        <v>-6.1285736293116011E-2</v>
      </c>
      <c r="EC411" s="3" t="e">
        <f>$X411*(Coefficients!$B$1+Coefficients!$B$2*DZ411+Coefficients!$B$3*EA411+Coefficients!$B$4*EB411+Coefficients!$B$5*IF(DW411="H",1,0))</f>
        <v>#N/A</v>
      </c>
      <c r="ED411" s="3" t="e">
        <f t="shared" si="321"/>
        <v>#N/A</v>
      </c>
      <c r="EE411" s="3" t="e">
        <f t="shared" si="322"/>
        <v>#N/A</v>
      </c>
      <c r="EF411" s="3" t="e">
        <f>$Y411*(Coefficients!$B$6+Coefficients!$B$7*DZ411+Coefficients!$B$8*EA411+Coefficients!$B$9*EB411+Coefficients!$B$10*IF(DW411="H",1,0))</f>
        <v>#N/A</v>
      </c>
      <c r="EG411" s="3" t="e">
        <f>$Z411*(Coefficients!$B$11+Coefficients!$B$12*DZ411+Coefficients!$B$13*EA411+Coefficients!$B$14*EB411+Coefficients!$B$15*IF(DW411="H",1,0))</f>
        <v>#N/A</v>
      </c>
      <c r="EH411" s="3">
        <f>$AZ411*(Coefficients!$B$16+Coefficients!$B$17*DZ411+Coefficients!$B$18*EA411+Coefficients!$B$19*EB411+Coefficients!$B$20*IF(DW411="H",1,0))</f>
        <v>0.27894644668178331</v>
      </c>
      <c r="EI411" s="3">
        <f>$AA411*(Coefficients!$B$21+Coefficients!$B$22*DZ411+Coefficients!$B$23*EA411+Coefficients!$B$24*EB411+Coefficients!$B$25*IF(DW411="H",1,0))</f>
        <v>0.29666920069864539</v>
      </c>
      <c r="EJ411" s="3">
        <f>$AB411*(Coefficients!$B$26+Coefficients!$B$27*DZ411+Coefficients!$B$28*EA411+Coefficients!$B$29*EB411+Coefficients!$B$30*IF(DW411="H",1,0))</f>
        <v>4.4235816160390184E-2</v>
      </c>
      <c r="EK411" s="3">
        <f>$AC411*(Coefficients!$B$31+Coefficients!$B$32*DZ411+Coefficients!$B$33*EA411+Coefficients!$B$34*EB411+Coefficients!$B$35*IF(DW411="H",1,0))</f>
        <v>0.63336876088242433</v>
      </c>
      <c r="EL411" s="3">
        <f>IF(EK411&gt;0,AVERAGE('Goalkeeper Saves'!$H:$H))</f>
        <v>0.1279739409770369</v>
      </c>
      <c r="EM411" s="3">
        <f t="shared" si="323"/>
        <v>0</v>
      </c>
      <c r="EN411" s="3">
        <f t="shared" si="324"/>
        <v>0</v>
      </c>
      <c r="EO411" s="20">
        <f t="shared" si="325"/>
        <v>3.1953184548685236</v>
      </c>
      <c r="EP411" s="3">
        <f t="shared" si="326"/>
        <v>5.4121280695417412E-2</v>
      </c>
      <c r="EQ411" s="18">
        <f t="shared" si="327"/>
        <v>3.3035610162593585</v>
      </c>
      <c r="ER411" s="13">
        <f t="shared" si="328"/>
        <v>16.674367049992412</v>
      </c>
    </row>
    <row r="412" spans="1:148" x14ac:dyDescent="0.25">
      <c r="A412" t="str">
        <f>'Players Full'!CY412</f>
        <v>Giorgi Mamardashvili</v>
      </c>
      <c r="B412" t="str">
        <f>VLOOKUP($A412,'Players Summarised'!$W:$X,2,FALSE)</f>
        <v>GK</v>
      </c>
      <c r="C412" t="str">
        <f>VLOOKUP($A412,'Players Full'!$CY:$DA,3,FALSE)</f>
        <v>Liverpool</v>
      </c>
      <c r="D412">
        <f>VLOOKUP($A412,'Players Full'!$CY:$DA,2,FALSE)</f>
        <v>4.3</v>
      </c>
      <c r="E412" s="3">
        <f>VLOOKUP($C412,'Overall Odds'!$A:$F,5,FALSE)</f>
        <v>3.4650034650034647E-2</v>
      </c>
      <c r="F412" s="3">
        <f>VLOOKUP($C412,'Overall Odds'!$A:$F,6,FALSE)</f>
        <v>1.8481555407703109E-3</v>
      </c>
      <c r="G412" s="8">
        <f>IFERROR(VLOOKUP($A412,'Starting Lineups'!$A:$C,3,FALSE),0)</f>
        <v>0</v>
      </c>
      <c r="H412" s="3">
        <f>VLOOKUP($C412,'Team Fixture Odds'!$A:$ZL,3,FALSE)</f>
        <v>0.80906148867313921</v>
      </c>
      <c r="I412" s="3">
        <f>VLOOKUP($C412,'Team Fixture Odds'!$A:$ZL,4,FALSE)</f>
        <v>8.8261253309797005E-2</v>
      </c>
      <c r="J412" s="3">
        <f t="shared" si="282"/>
        <v>0.72080023536334226</v>
      </c>
      <c r="K412" s="3" t="str">
        <f>VLOOKUP($C412,'Team Fixture Odds'!$A:$ZL,5,FALSE)</f>
        <v>H</v>
      </c>
      <c r="L412" s="3" t="e">
        <f>VLOOKUP($A412,Score!$A:$D,4,0)</f>
        <v>#N/A</v>
      </c>
      <c r="M412" s="3" t="e">
        <f>VLOOKUP($A412,'Score 2+'!$A:$D,4,0)</f>
        <v>#N/A</v>
      </c>
      <c r="N412" s="3" t="e">
        <f t="shared" si="283"/>
        <v>#N/A</v>
      </c>
      <c r="O412" s="3" t="e">
        <f>VLOOKUP($A412,Assist!$A:$D,4,0)</f>
        <v>#N/A</v>
      </c>
      <c r="P412" s="3" t="e">
        <f>VLOOKUP($A412,'Yellow Card'!$C:$E,3,0)</f>
        <v>#N/A</v>
      </c>
      <c r="Q412" s="3">
        <f>VLOOKUP($C412,'Clean Sheet'!$C:$F,4,0)</f>
        <v>0.52042674993494653</v>
      </c>
      <c r="R412" s="3">
        <f>VLOOKUP($C412,'Team Total Goals'!$D:$N,10,0)</f>
        <v>0.16176470588235295</v>
      </c>
      <c r="S412" s="3">
        <f>VLOOKUP($C412,'Team Total Goals'!$D:$N,11,0)</f>
        <v>2.8599182880489127E-2</v>
      </c>
      <c r="T412" s="3">
        <f>IF(B412="GK",VLOOKUP($C412,'Goalkeeper Saves'!$C:$H,5,0),_xleta.NA)</f>
        <v>0.38095238095238093</v>
      </c>
      <c r="U412" s="3">
        <f>IF(B412="GK",VLOOKUP($C412,'Goalkeeper Saves'!$C:$H,6,0),_xleta.NA)</f>
        <v>4.5351473922902487E-2</v>
      </c>
      <c r="V412" s="3">
        <f>IF($B412="DEF",IFERROR(VLOOKUP($A412,'Defensive Contribution'!$AB:$AE,4,FALSE),'Defensive Contribution'!$AK$2),0)</f>
        <v>0</v>
      </c>
      <c r="W412" s="3">
        <f>IF($B412="MID",IFERROR(VLOOKUP($A412,'Defensive Contribution'!$AB:$AF,5,FALSE),'Defensive Contribution'!$AL$2),0)</f>
        <v>0</v>
      </c>
      <c r="X412" s="16" t="e">
        <f>L412/(Coefficients!$B$1+Coefficients!$B$2*$H412+Coefficients!$B$3*$I412+Coefficients!$B$4*$J412+Coefficients!$B$5*IF($K412="H",1,0))</f>
        <v>#N/A</v>
      </c>
      <c r="Y412" s="16" t="e">
        <f>O412/(Coefficients!$B$6+Coefficients!$B$7*$H412+Coefficients!$B$8*$I412+Coefficients!$B$9*$J412+Coefficients!$B$10*IF($K412="H",1,0))</f>
        <v>#N/A</v>
      </c>
      <c r="Z412" s="16" t="e">
        <f>P412/(Coefficients!$B$11+Coefficients!$B$12*$H412+Coefficients!$B$13*$I412+Coefficients!$B$14*$J412+Coefficients!$B$15*IF($K412="H",1,0))</f>
        <v>#N/A</v>
      </c>
      <c r="AA412" s="16">
        <f>R412/(Coefficients!$B$21+Coefficients!$B$22*$H412+Coefficients!$B$23*$I412+Coefficients!$B$24*$J412+Coefficients!$B$25*IF($K412="H",1,0))</f>
        <v>0.69177041150124496</v>
      </c>
      <c r="AB412" s="16">
        <f>S412/MAX(0,(Coefficients!$B$26+Coefficients!$B$27*$H412+Coefficients!$B$28*$I412+Coefficients!$B$29*$J412+Coefficients!$B$30*IF($K412="H",1,0)))</f>
        <v>0.51349537153394376</v>
      </c>
      <c r="AC412" s="16">
        <f>T412/(Coefficients!$B$31+Coefficients!$B$32*$H412+Coefficients!$B$33*$I412+Coefficients!$B$34*$J412+Coefficients!$B$35*IF($K412="H",1,0))</f>
        <v>1.0016369155150575</v>
      </c>
      <c r="AD412" s="16">
        <f>U412/(Coefficients!$B$36+Coefficients!$B$36*$H412+Coefficients!$B$38*$I412+Coefficients!$B$39*$J412+Coefficients!$B$40*IF($K412="H",1,0))</f>
        <v>-9.0193740733283193E-2</v>
      </c>
      <c r="AE412" s="20">
        <f t="shared" si="284"/>
        <v>0</v>
      </c>
      <c r="AF412" s="3">
        <f t="shared" si="285"/>
        <v>0</v>
      </c>
      <c r="AG412" s="18">
        <f t="shared" si="286"/>
        <v>0</v>
      </c>
      <c r="AH412" s="23">
        <f t="shared" si="287"/>
        <v>3.4074301265077964</v>
      </c>
      <c r="AI412" s="28">
        <f>IFERROR(VLOOKUP($A412,'Starting Lineups'!$A:$H,4,FALSE),0)</f>
        <v>0</v>
      </c>
      <c r="AJ412" s="3">
        <f>VLOOKUP($C412,'Team Fixture Odds'!$A:$ZL,7,FALSE)</f>
        <v>0.67421790722761588</v>
      </c>
      <c r="AK412" s="3">
        <f>VLOOKUP($C412,'Team Fixture Odds'!$A:$ZL,8,FALSE)</f>
        <v>0.14936519790888722</v>
      </c>
      <c r="AL412" s="3">
        <f t="shared" si="288"/>
        <v>0.52485270931872863</v>
      </c>
      <c r="AM412" s="3" t="str">
        <f>VLOOKUP($C412,'Team Fixture Odds'!$A:$ZL,9,FALSE)</f>
        <v>H</v>
      </c>
      <c r="AN412" s="3" t="e">
        <f>$X412*(Coefficients!$B$1+Coefficients!$B$2*AJ412+Coefficients!$B$3*AK412+Coefficients!$B$4*AL412+Coefficients!$B$5*IF(AM412="H",1,0))</f>
        <v>#N/A</v>
      </c>
      <c r="AO412" s="3" t="e">
        <f t="shared" si="289"/>
        <v>#N/A</v>
      </c>
      <c r="AP412" s="3" t="e">
        <f t="shared" si="290"/>
        <v>#N/A</v>
      </c>
      <c r="AQ412" s="3" t="e">
        <f>$Y412*(Coefficients!$B$6+Coefficients!$B$7*AJ412+Coefficients!$B$8*AK412+Coefficients!$B$9*AL412+Coefficients!$B$10*IF(AM412="H",1,0))</f>
        <v>#N/A</v>
      </c>
      <c r="AR412" s="3" t="e">
        <f>IFERROR(VLOOKUP($A412,'F2 Yellow Card'!$C:$E,3,0),$Z412*(Coefficients!$B$11+Coefficients!$B$12*AJ412+Coefficients!$B$13*AK412+Coefficients!$B$14*AL412+Coefficients!$B$15*IF(AM412="H",1,0)))</f>
        <v>#N/A</v>
      </c>
      <c r="AS412" s="3">
        <f>VLOOKUP($C412,'F2 Clean Sheet'!$C:$F,4,0)</f>
        <v>0.42328042328042326</v>
      </c>
      <c r="AT412" s="3">
        <f>VLOOKUP($C412,'F2 Team Total Goals'!$D:$N,10,0)</f>
        <v>0.23346303501945523</v>
      </c>
      <c r="AU412" s="3">
        <f>VLOOKUP($C412,'F2 Team Total Goals'!$D:$N,11,0)</f>
        <v>2.8599182880489127E-2</v>
      </c>
      <c r="AV412" s="3">
        <f>IFERROR(VLOOKUP($A412,'F2 Goalkeeper Saves'!$D:$N,10,0),$AC412*(Coefficients!$B$31+Coefficients!$B$32*AJ412+Coefficients!$B$33*AK412+Coefficients!$B$34*AL412+Coefficients!$B$35*IF(AM412="H",1,0)))</f>
        <v>0.436518229265421</v>
      </c>
      <c r="AW412" s="3">
        <f>IFERROR(VLOOKUP($A412,'F2 Goalkeeper Saves'!$D:$N,10,0),IF(AV412&gt;0,AVERAGE('Goalkeeper Saves'!$H:$H)))</f>
        <v>0.1279739409770369</v>
      </c>
      <c r="AX412" s="3">
        <f t="shared" si="291"/>
        <v>0</v>
      </c>
      <c r="AY412" s="3">
        <f t="shared" si="292"/>
        <v>0</v>
      </c>
      <c r="AZ412" s="16">
        <f>(Q412/(Coefficients!$B$16+Coefficients!$B$17*$H412+Coefficients!$B$18*$I412+Coefficients!$B$19*$J412+Coefficients!$B$20*IF($K412="H",1,0))+AS412/(Coefficients!$B$16+Coefficients!$B$17*$AJ412+Coefficients!$B$18*$AK412+Coefficients!$B$19*$AL412+Coefficients!$B$20*IF($AM412="H",1,0)))/2</f>
        <v>1.0933132953698248</v>
      </c>
      <c r="BA412" s="20">
        <f t="shared" si="293"/>
        <v>0</v>
      </c>
      <c r="BB412" s="3">
        <f t="shared" si="294"/>
        <v>0</v>
      </c>
      <c r="BC412" s="18">
        <f t="shared" si="295"/>
        <v>0</v>
      </c>
      <c r="BD412" s="28">
        <f>IFERROR(VLOOKUP($A412,'Starting Lineups'!$A:$H,5,FALSE),0)</f>
        <v>0</v>
      </c>
      <c r="BE412" s="16" t="str">
        <f>VLOOKUP($C412,'Team Fixture Odds'!$A:$U,10,FALSE)</f>
        <v>Fulham</v>
      </c>
      <c r="BF412" s="3" t="str">
        <f>VLOOKUP($C412,'Team Fixture Odds'!$A:$ZL,11,FALSE)</f>
        <v>A</v>
      </c>
      <c r="BG412" s="3">
        <f>VLOOKUP(BE412,'Overall Odds'!$A:$F,5,FALSE)</f>
        <v>6.0020046695596322E-4</v>
      </c>
      <c r="BH412" s="3">
        <f>VLOOKUP(BE412,'Overall Odds'!$A:$F,6,FALSE)</f>
        <v>5.4466230936819168E-2</v>
      </c>
      <c r="BI412" s="3">
        <f>MAX(0,Coefficients!$B$41+Coefficients!$B$42*$E412+Coefficients!$B$43*$F412+Coefficients!$B$44*BG412+Coefficients!$B$45*BH412+Coefficients!$B$46*(IF(BF412="H",1,0)))</f>
        <v>0.35435805765317074</v>
      </c>
      <c r="BJ412" s="3">
        <f>MAX(0,Coefficients!$B$41+Coefficients!$B$42*BG412+Coefficients!$B$43*BH412+Coefficients!$B$44*$E412+Coefficients!$B$45*$F412+Coefficients!$B$46*(IF(BF412="H",0,1)))</f>
        <v>0.39955509568920611</v>
      </c>
      <c r="BK412" s="3">
        <f t="shared" si="296"/>
        <v>-4.5197038036035364E-2</v>
      </c>
      <c r="BL412" s="3" t="e">
        <f>$X412*(Coefficients!$B$1+Coefficients!$B$2*BI412+Coefficients!$B$3*BJ412+Coefficients!$B$4*BK412+Coefficients!$B$5*IF(BF412="H",1,0))</f>
        <v>#N/A</v>
      </c>
      <c r="BM412" s="3" t="e">
        <f t="shared" si="297"/>
        <v>#N/A</v>
      </c>
      <c r="BN412" s="3" t="e">
        <f t="shared" si="298"/>
        <v>#N/A</v>
      </c>
      <c r="BO412" s="3" t="e">
        <f>$Y412*(Coefficients!$B$6+Coefficients!$B$7*BI412+Coefficients!$B$8*BJ412+Coefficients!$B$9*BK412+Coefficients!$B$10*IF(BF412="H",1,0))</f>
        <v>#N/A</v>
      </c>
      <c r="BP412" s="3" t="e">
        <f>$Z412*(Coefficients!$B$11+Coefficients!$B$12*BI412+Coefficients!$B$13*BJ412+Coefficients!$B$14*BK412+Coefficients!$B$15*IF(BF412="H",1,0))</f>
        <v>#N/A</v>
      </c>
      <c r="BQ412" s="3">
        <f>$AZ412*(Coefficients!$B$16+Coefficients!$B$17*BI412+Coefficients!$B$18*BJ412+Coefficients!$B$19*BK412+Coefficients!$B$20*IF(BF412="H",1,0))</f>
        <v>0.28362517498672413</v>
      </c>
      <c r="BR412" s="3">
        <f>$AA412*(Coefficients!$B$21+Coefficients!$B$22*BI412+Coefficients!$B$23*BJ412+Coefficients!$B$24*BK412+Coefficients!$B$25*IF(BF412="H",1,0))</f>
        <v>0.29280008906376681</v>
      </c>
      <c r="BS412" s="3">
        <f>$AB412*(Coefficients!$B$26+Coefficients!$B$27*BI412+Coefficients!$B$28*BJ412+Coefficients!$B$29*BK412+Coefficients!$B$30*IF(BF412="H",1,0))</f>
        <v>4.3166434162442535E-2</v>
      </c>
      <c r="BT412" s="3">
        <f>$AC412*(Coefficients!$B$31+Coefficients!$B$32*BI412+Coefficients!$B$33*BJ412+Coefficients!$B$34*BK412+Coefficients!$B$35*IF(BF412="H",1,0))</f>
        <v>0.62864554853230092</v>
      </c>
      <c r="BU412" s="3">
        <f>IF(BT412&gt;0,AVERAGE('Goalkeeper Saves'!$H:$H))</f>
        <v>0.1279739409770369</v>
      </c>
      <c r="BV412" s="3">
        <f t="shared" si="299"/>
        <v>0</v>
      </c>
      <c r="BW412" s="3">
        <f t="shared" si="300"/>
        <v>0</v>
      </c>
      <c r="BX412" s="20">
        <f t="shared" si="301"/>
        <v>0</v>
      </c>
      <c r="BY412" s="3">
        <f t="shared" si="302"/>
        <v>0</v>
      </c>
      <c r="BZ412" s="18">
        <f t="shared" si="303"/>
        <v>0</v>
      </c>
      <c r="CA412" s="28">
        <f>IFERROR(VLOOKUP($A412,'Starting Lineups'!$A:$H,6,FALSE),0)</f>
        <v>0</v>
      </c>
      <c r="CB412" s="16" t="str">
        <f>VLOOKUP($C412,'Team Fixture Odds'!$A:$ZL,12,FALSE)</f>
        <v>Arsenal</v>
      </c>
      <c r="CC412" s="3" t="str">
        <f>VLOOKUP($C412,'Team Fixture Odds'!$A:$ZL,13,FALSE)</f>
        <v>A</v>
      </c>
      <c r="CD412" s="3">
        <f>VLOOKUP(CB412,'Overall Odds'!$A:$F,5,FALSE)</f>
        <v>0.520751965838671</v>
      </c>
      <c r="CE412" s="3">
        <f>VLOOKUP(CB412,'Overall Odds'!$A:$F,6,FALSE)</f>
        <v>4.6273159716438074E-4</v>
      </c>
      <c r="CF412" s="3">
        <f>MAX(0,Coefficients!$B$41+Coefficients!$B$42*$E412+Coefficients!$B$43*$F412+Coefficients!$B$44*CD412+Coefficients!$B$45*CE412+Coefficients!$B$46*(IF(CC412="H",1,0)))</f>
        <v>0</v>
      </c>
      <c r="CG412" s="3">
        <f>MAX(0,Coefficients!$B$41+Coefficients!$B$42*CD412+Coefficients!$B$43*CE412+Coefficients!$B$44*$E412+Coefficients!$B$45*$F412+Coefficients!$B$46*(IF(CC412="H",0,1)))</f>
        <v>0.83355109179480424</v>
      </c>
      <c r="CH412" s="3">
        <f t="shared" si="304"/>
        <v>-0.83355109179480424</v>
      </c>
      <c r="CI412" s="3" t="e">
        <f>$X412*(Coefficients!$B$1+Coefficients!$B$2*CF412+Coefficients!$B$3*CG412+Coefficients!$B$4*CH412+Coefficients!$B$5*IF(CC412="H",1,0))</f>
        <v>#N/A</v>
      </c>
      <c r="CJ412" s="3" t="e">
        <f t="shared" si="305"/>
        <v>#N/A</v>
      </c>
      <c r="CK412" s="3" t="e">
        <f t="shared" si="306"/>
        <v>#N/A</v>
      </c>
      <c r="CL412" s="3" t="e">
        <f>$Y412*(Coefficients!$B$6+Coefficients!$B$7*CF412+Coefficients!$B$8*CG412+Coefficients!$B$9*CH412+Coefficients!$B$10*IF(CC412="H",1,0))</f>
        <v>#N/A</v>
      </c>
      <c r="CM412" s="3" t="e">
        <f>$Z412*(Coefficients!$B$11+Coefficients!$B$12*CF412+Coefficients!$B$13*CG412+Coefficients!$B$14*CH412+Coefficients!$B$15*IF(CC412="H",1,0))</f>
        <v>#N/A</v>
      </c>
      <c r="CN412" s="3">
        <f>$AZ412*(Coefficients!$B$16+Coefficients!$B$17*CF412+Coefficients!$B$18*CG412+Coefficients!$B$19*CH412+Coefficients!$B$20*IF(CC412="H",1,0))</f>
        <v>4.3132164140870177E-2</v>
      </c>
      <c r="CO412" s="3">
        <f>$AA412*(Coefficients!$B$21+Coefficients!$B$22*CF412+Coefficients!$B$23*CG412+Coefficients!$B$24*CH412+Coefficients!$B$25*IF(CC412="H",1,0))</f>
        <v>0.52854446563944379</v>
      </c>
      <c r="CP412" s="3">
        <f>$AB412*(Coefficients!$B$26+Coefficients!$B$27*CF412+Coefficients!$B$28*CG412+Coefficients!$B$29*CH412+Coefficients!$B$30*IF(CC412="H",1,0))</f>
        <v>0.12760936127773623</v>
      </c>
      <c r="CQ412" s="3">
        <f>$AC412*(Coefficients!$B$31+Coefficients!$B$32*CF412+Coefficients!$B$33*CG412+Coefficients!$B$34*CH412+Coefficients!$B$35*IF(CC412="H",1,0))</f>
        <v>0.86308946827830035</v>
      </c>
      <c r="CR412" s="3">
        <f>IF(CQ412&gt;0,AVERAGE('Goalkeeper Saves'!$H:$H))</f>
        <v>0.1279739409770369</v>
      </c>
      <c r="CS412" s="3">
        <f t="shared" si="307"/>
        <v>0</v>
      </c>
      <c r="CT412" s="3">
        <f t="shared" si="308"/>
        <v>0</v>
      </c>
      <c r="CU412" s="20">
        <f t="shared" si="309"/>
        <v>0</v>
      </c>
      <c r="CV412" s="3">
        <f t="shared" si="310"/>
        <v>0</v>
      </c>
      <c r="CW412" s="18">
        <f t="shared" si="311"/>
        <v>0</v>
      </c>
      <c r="CX412" s="28">
        <f>IFERROR(VLOOKUP($A412,'Starting Lineups'!$A:$H,7,FALSE),0)</f>
        <v>0</v>
      </c>
      <c r="CY412" s="16" t="str">
        <f>VLOOKUP($C412,'Team Fixture Odds'!$A:$ZL,14,FALSE)</f>
        <v>Burnley</v>
      </c>
      <c r="CZ412" s="3" t="str">
        <f>VLOOKUP($C412,'Team Fixture Odds'!$A:$ZL,15,FALSE)</f>
        <v>H</v>
      </c>
      <c r="DA412" s="3">
        <f>VLOOKUP(CY412,'Overall Odds'!$A:$F,5,FALSE)</f>
        <v>2.0015572115105549E-4</v>
      </c>
      <c r="DB412" s="3">
        <f>VLOOKUP(CY412,'Overall Odds'!$A:$F,6,FALSE)</f>
        <v>0.88183421516754834</v>
      </c>
      <c r="DC412" s="3">
        <f>MAX(0,Coefficients!$B$41+Coefficients!$B$42*$E412+Coefficients!$B$43*$F412+Coefficients!$B$44*DA412+Coefficients!$B$45*DB412+Coefficients!$B$46*(IF(CZ412="H",1,0)))</f>
        <v>0.73400599019201485</v>
      </c>
      <c r="DD412" s="3">
        <f>MAX(0,Coefficients!$B$41+Coefficients!$B$42*DA412+Coefficients!$B$43*DB412+Coefficients!$B$44*$E412+Coefficients!$B$45*$F412+Coefficients!$B$46*(IF(CZ412="H",0,1)))</f>
        <v>3.48756853440415E-2</v>
      </c>
      <c r="DE412" s="3">
        <f t="shared" si="312"/>
        <v>0.69913030484797334</v>
      </c>
      <c r="DF412" s="3" t="e">
        <f>$X412*(Coefficients!$B$1+Coefficients!$B$2*DC412+Coefficients!$B$3*DD412+Coefficients!$B$4*DE412+Coefficients!$B$5*IF(CZ412="H",1,0))</f>
        <v>#N/A</v>
      </c>
      <c r="DG412" s="3" t="e">
        <f t="shared" si="313"/>
        <v>#N/A</v>
      </c>
      <c r="DH412" s="3" t="e">
        <f t="shared" si="314"/>
        <v>#N/A</v>
      </c>
      <c r="DI412" s="3" t="e">
        <f>$Y412*(Coefficients!$B$6+Coefficients!$B$7*DC412+Coefficients!$B$8*DD412+Coefficients!$B$9*DE412+Coefficients!$B$10*IF(CZ412="H",1,0))</f>
        <v>#N/A</v>
      </c>
      <c r="DJ412" s="3" t="e">
        <f>$Z412*(Coefficients!$B$11+Coefficients!$B$12*DC412+Coefficients!$B$13*DD412+Coefficients!$B$14*DE412+Coefficients!$B$15*IF(CZ412="H",1,0))</f>
        <v>#N/A</v>
      </c>
      <c r="DK412" s="3">
        <f>$AZ412*(Coefficients!$B$16+Coefficients!$B$17*DC412+Coefficients!$B$18*DD412+Coefficients!$B$19*DE412+Coefficients!$B$20*IF(CZ412="H",1,0))</f>
        <v>0.50294913738045477</v>
      </c>
      <c r="DL412" s="3">
        <f>$AA412*(Coefficients!$B$21+Coefficients!$B$22*DC412+Coefficients!$B$23*DD412+Coefficients!$B$24*DE412+Coefficients!$B$25*IF(CZ412="H",1,0))</f>
        <v>0.11018554999392907</v>
      </c>
      <c r="DM412" s="3">
        <f>$AB412*(Coefficients!$B$26+Coefficients!$B$27*DC412+Coefficients!$B$28*DD412+Coefficients!$B$29*DE412+Coefficients!$B$30*IF(CZ412="H",1,0))</f>
        <v>-9.3858614522154132E-3</v>
      </c>
      <c r="DN412" s="3">
        <f>$AC412*(Coefficients!$B$31+Coefficients!$B$32*DC412+Coefficients!$B$33*DD412+Coefficients!$B$34*DE412+Coefficients!$B$35*IF(CZ412="H",1,0))</f>
        <v>0.38361770307676768</v>
      </c>
      <c r="DO412" s="3">
        <f>IF(DN412&gt;0,AVERAGE('Goalkeeper Saves'!$H:$H))</f>
        <v>0.1279739409770369</v>
      </c>
      <c r="DP412" s="3">
        <f t="shared" si="315"/>
        <v>0</v>
      </c>
      <c r="DQ412" s="3">
        <f t="shared" si="316"/>
        <v>0</v>
      </c>
      <c r="DR412" s="20">
        <f t="shared" si="317"/>
        <v>0</v>
      </c>
      <c r="DS412" s="3">
        <f t="shared" si="318"/>
        <v>0</v>
      </c>
      <c r="DT412" s="18">
        <f t="shared" si="319"/>
        <v>0</v>
      </c>
      <c r="DU412" s="28">
        <f>IFERROR(VLOOKUP($A412,'Starting Lineups'!$A:$H,8,FALSE),0)</f>
        <v>0</v>
      </c>
      <c r="DV412" s="16" t="str">
        <f>VLOOKUP($C412,'Team Fixture Odds'!$A:$ZL,16,FALSE)</f>
        <v>Bournemouth</v>
      </c>
      <c r="DW412" s="3" t="str">
        <f>VLOOKUP($C412,'Team Fixture Odds'!$A:$ZL,17,FALSE)</f>
        <v>A</v>
      </c>
      <c r="DX412" s="3">
        <f>VLOOKUP(DV412,'Overall Odds'!$A:$F,5,FALSE)</f>
        <v>6.0020046695596322E-4</v>
      </c>
      <c r="DY412" s="3">
        <f>VLOOKUP(DV412,'Overall Odds'!$A:$F,6,FALSE)</f>
        <v>2.7233115468409584E-2</v>
      </c>
      <c r="DZ412" s="3">
        <f>MAX(0,Coefficients!$B$41+Coefficients!$B$42*$E412+Coefficients!$B$43*$F412+Coefficients!$B$44*DX412+Coefficients!$B$45*DY412+Coefficients!$B$46*(IF(DW412="H",1,0)))</f>
        <v>0.34606666331765873</v>
      </c>
      <c r="EA412" s="3">
        <f>MAX(0,Coefficients!$B$41+Coefficients!$B$42*DX412+Coefficients!$B$43*DY412+Coefficients!$B$44*$E412+Coefficients!$B$45*$F412+Coefficients!$B$46*(IF(DW412="H",0,1)))</f>
        <v>0.40735239961077474</v>
      </c>
      <c r="EB412" s="3">
        <f t="shared" si="320"/>
        <v>-6.1285736293116011E-2</v>
      </c>
      <c r="EC412" s="3" t="e">
        <f>$X412*(Coefficients!$B$1+Coefficients!$B$2*DZ412+Coefficients!$B$3*EA412+Coefficients!$B$4*EB412+Coefficients!$B$5*IF(DW412="H",1,0))</f>
        <v>#N/A</v>
      </c>
      <c r="ED412" s="3" t="e">
        <f t="shared" si="321"/>
        <v>#N/A</v>
      </c>
      <c r="EE412" s="3" t="e">
        <f t="shared" si="322"/>
        <v>#N/A</v>
      </c>
      <c r="EF412" s="3" t="e">
        <f>$Y412*(Coefficients!$B$6+Coefficients!$B$7*DZ412+Coefficients!$B$8*EA412+Coefficients!$B$9*EB412+Coefficients!$B$10*IF(DW412="H",1,0))</f>
        <v>#N/A</v>
      </c>
      <c r="EG412" s="3" t="e">
        <f>$Z412*(Coefficients!$B$11+Coefficients!$B$12*DZ412+Coefficients!$B$13*EA412+Coefficients!$B$14*EB412+Coefficients!$B$15*IF(DW412="H",1,0))</f>
        <v>#N/A</v>
      </c>
      <c r="EH412" s="3">
        <f>$AZ412*(Coefficients!$B$16+Coefficients!$B$17*DZ412+Coefficients!$B$18*EA412+Coefficients!$B$19*EB412+Coefficients!$B$20*IF(DW412="H",1,0))</f>
        <v>0.27894644668178331</v>
      </c>
      <c r="EI412" s="3">
        <f>$AA412*(Coefficients!$B$21+Coefficients!$B$22*DZ412+Coefficients!$B$23*EA412+Coefficients!$B$24*EB412+Coefficients!$B$25*IF(DW412="H",1,0))</f>
        <v>0.29666920069864539</v>
      </c>
      <c r="EJ412" s="3">
        <f>$AB412*(Coefficients!$B$26+Coefficients!$B$27*DZ412+Coefficients!$B$28*EA412+Coefficients!$B$29*EB412+Coefficients!$B$30*IF(DW412="H",1,0))</f>
        <v>4.4235816160390184E-2</v>
      </c>
      <c r="EK412" s="3">
        <f>$AC412*(Coefficients!$B$31+Coefficients!$B$32*DZ412+Coefficients!$B$33*EA412+Coefficients!$B$34*EB412+Coefficients!$B$35*IF(DW412="H",1,0))</f>
        <v>0.63336876088242433</v>
      </c>
      <c r="EL412" s="3">
        <f>IF(EK412&gt;0,AVERAGE('Goalkeeper Saves'!$H:$H))</f>
        <v>0.1279739409770369</v>
      </c>
      <c r="EM412" s="3">
        <f t="shared" si="323"/>
        <v>0</v>
      </c>
      <c r="EN412" s="3">
        <f t="shared" si="324"/>
        <v>0</v>
      </c>
      <c r="EO412" s="20">
        <f t="shared" si="325"/>
        <v>0</v>
      </c>
      <c r="EP412" s="3">
        <f t="shared" si="326"/>
        <v>0</v>
      </c>
      <c r="EQ412" s="18">
        <f t="shared" si="327"/>
        <v>0</v>
      </c>
      <c r="ER412" s="13">
        <f t="shared" si="328"/>
        <v>0</v>
      </c>
    </row>
    <row r="413" spans="1:148" x14ac:dyDescent="0.25">
      <c r="A413" t="str">
        <f>'Players Full'!CY413</f>
        <v>Ãrmin PÃ©csi</v>
      </c>
      <c r="B413" t="str">
        <f>VLOOKUP($A413,'Players Summarised'!$W:$X,2,FALSE)</f>
        <v>GK</v>
      </c>
      <c r="C413" t="str">
        <f>VLOOKUP($A413,'Players Full'!$CY:$DA,3,FALSE)</f>
        <v>Liverpool</v>
      </c>
      <c r="D413">
        <f>VLOOKUP($A413,'Players Full'!$CY:$DA,2,FALSE)</f>
        <v>3.9</v>
      </c>
      <c r="E413" s="3">
        <f>VLOOKUP($C413,'Overall Odds'!$A:$F,5,FALSE)</f>
        <v>3.4650034650034647E-2</v>
      </c>
      <c r="F413" s="3">
        <f>VLOOKUP($C413,'Overall Odds'!$A:$F,6,FALSE)</f>
        <v>1.8481555407703109E-3</v>
      </c>
      <c r="G413" s="8">
        <f>IFERROR(VLOOKUP($A413,'Starting Lineups'!$A:$C,3,FALSE),0)</f>
        <v>0</v>
      </c>
      <c r="H413" s="3">
        <f>VLOOKUP($C413,'Team Fixture Odds'!$A:$ZL,3,FALSE)</f>
        <v>0.80906148867313921</v>
      </c>
      <c r="I413" s="3">
        <f>VLOOKUP($C413,'Team Fixture Odds'!$A:$ZL,4,FALSE)</f>
        <v>8.8261253309797005E-2</v>
      </c>
      <c r="J413" s="3">
        <f t="shared" si="282"/>
        <v>0.72080023536334226</v>
      </c>
      <c r="K413" s="3" t="str">
        <f>VLOOKUP($C413,'Team Fixture Odds'!$A:$ZL,5,FALSE)</f>
        <v>H</v>
      </c>
      <c r="L413" s="3" t="e">
        <f>VLOOKUP($A413,Score!$A:$D,4,0)</f>
        <v>#N/A</v>
      </c>
      <c r="M413" s="3" t="e">
        <f>VLOOKUP($A413,'Score 2+'!$A:$D,4,0)</f>
        <v>#N/A</v>
      </c>
      <c r="N413" s="3" t="e">
        <f t="shared" si="283"/>
        <v>#N/A</v>
      </c>
      <c r="O413" s="3" t="e">
        <f>VLOOKUP($A413,Assist!$A:$D,4,0)</f>
        <v>#N/A</v>
      </c>
      <c r="P413" s="3" t="e">
        <f>VLOOKUP($A413,'Yellow Card'!$C:$E,3,0)</f>
        <v>#N/A</v>
      </c>
      <c r="Q413" s="3">
        <f>VLOOKUP($C413,'Clean Sheet'!$C:$F,4,0)</f>
        <v>0.52042674993494653</v>
      </c>
      <c r="R413" s="3">
        <f>VLOOKUP($C413,'Team Total Goals'!$D:$N,10,0)</f>
        <v>0.16176470588235295</v>
      </c>
      <c r="S413" s="3">
        <f>VLOOKUP($C413,'Team Total Goals'!$D:$N,11,0)</f>
        <v>2.8599182880489127E-2</v>
      </c>
      <c r="T413" s="3">
        <f>IF(B413="GK",VLOOKUP($C413,'Goalkeeper Saves'!$C:$H,5,0),_xleta.NA)</f>
        <v>0.38095238095238093</v>
      </c>
      <c r="U413" s="3">
        <f>IF(B413="GK",VLOOKUP($C413,'Goalkeeper Saves'!$C:$H,6,0),_xleta.NA)</f>
        <v>4.5351473922902487E-2</v>
      </c>
      <c r="V413" s="3">
        <f>IF($B413="DEF",IFERROR(VLOOKUP($A413,'Defensive Contribution'!$AB:$AE,4,FALSE),'Defensive Contribution'!$AK$2),0)</f>
        <v>0</v>
      </c>
      <c r="W413" s="3">
        <f>IF($B413="MID",IFERROR(VLOOKUP($A413,'Defensive Contribution'!$AB:$AF,5,FALSE),'Defensive Contribution'!$AL$2),0)</f>
        <v>0</v>
      </c>
      <c r="X413" s="16" t="e">
        <f>L413/(Coefficients!$B$1+Coefficients!$B$2*$H413+Coefficients!$B$3*$I413+Coefficients!$B$4*$J413+Coefficients!$B$5*IF($K413="H",1,0))</f>
        <v>#N/A</v>
      </c>
      <c r="Y413" s="16" t="e">
        <f>O413/(Coefficients!$B$6+Coefficients!$B$7*$H413+Coefficients!$B$8*$I413+Coefficients!$B$9*$J413+Coefficients!$B$10*IF($K413="H",1,0))</f>
        <v>#N/A</v>
      </c>
      <c r="Z413" s="16" t="e">
        <f>P413/(Coefficients!$B$11+Coefficients!$B$12*$H413+Coefficients!$B$13*$I413+Coefficients!$B$14*$J413+Coefficients!$B$15*IF($K413="H",1,0))</f>
        <v>#N/A</v>
      </c>
      <c r="AA413" s="16">
        <f>R413/(Coefficients!$B$21+Coefficients!$B$22*$H413+Coefficients!$B$23*$I413+Coefficients!$B$24*$J413+Coefficients!$B$25*IF($K413="H",1,0))</f>
        <v>0.69177041150124496</v>
      </c>
      <c r="AB413" s="16">
        <f>S413/MAX(0,(Coefficients!$B$26+Coefficients!$B$27*$H413+Coefficients!$B$28*$I413+Coefficients!$B$29*$J413+Coefficients!$B$30*IF($K413="H",1,0)))</f>
        <v>0.51349537153394376</v>
      </c>
      <c r="AC413" s="16">
        <f>T413/(Coefficients!$B$31+Coefficients!$B$32*$H413+Coefficients!$B$33*$I413+Coefficients!$B$34*$J413+Coefficients!$B$35*IF($K413="H",1,0))</f>
        <v>1.0016369155150575</v>
      </c>
      <c r="AD413" s="16">
        <f>U413/(Coefficients!$B$36+Coefficients!$B$36*$H413+Coefficients!$B$38*$I413+Coefficients!$B$39*$J413+Coefficients!$B$40*IF($K413="H",1,0))</f>
        <v>-9.0193740733283193E-2</v>
      </c>
      <c r="AE413" s="20">
        <f t="shared" si="284"/>
        <v>0</v>
      </c>
      <c r="AF413" s="3">
        <f t="shared" si="285"/>
        <v>0</v>
      </c>
      <c r="AG413" s="18">
        <f t="shared" si="286"/>
        <v>0</v>
      </c>
      <c r="AH413" s="23">
        <f t="shared" si="287"/>
        <v>3.4074301265077964</v>
      </c>
      <c r="AI413" s="28">
        <f>IFERROR(VLOOKUP($A413,'Starting Lineups'!$A:$H,4,FALSE),0)</f>
        <v>0</v>
      </c>
      <c r="AJ413" s="3">
        <f>VLOOKUP($C413,'Team Fixture Odds'!$A:$ZL,7,FALSE)</f>
        <v>0.67421790722761588</v>
      </c>
      <c r="AK413" s="3">
        <f>VLOOKUP($C413,'Team Fixture Odds'!$A:$ZL,8,FALSE)</f>
        <v>0.14936519790888722</v>
      </c>
      <c r="AL413" s="3">
        <f t="shared" si="288"/>
        <v>0.52485270931872863</v>
      </c>
      <c r="AM413" s="3" t="str">
        <f>VLOOKUP($C413,'Team Fixture Odds'!$A:$ZL,9,FALSE)</f>
        <v>H</v>
      </c>
      <c r="AN413" s="3" t="e">
        <f>$X413*(Coefficients!$B$1+Coefficients!$B$2*AJ413+Coefficients!$B$3*AK413+Coefficients!$B$4*AL413+Coefficients!$B$5*IF(AM413="H",1,0))</f>
        <v>#N/A</v>
      </c>
      <c r="AO413" s="3" t="e">
        <f t="shared" si="289"/>
        <v>#N/A</v>
      </c>
      <c r="AP413" s="3" t="e">
        <f t="shared" si="290"/>
        <v>#N/A</v>
      </c>
      <c r="AQ413" s="3" t="e">
        <f>$Y413*(Coefficients!$B$6+Coefficients!$B$7*AJ413+Coefficients!$B$8*AK413+Coefficients!$B$9*AL413+Coefficients!$B$10*IF(AM413="H",1,0))</f>
        <v>#N/A</v>
      </c>
      <c r="AR413" s="3" t="e">
        <f>IFERROR(VLOOKUP($A413,'F2 Yellow Card'!$C:$E,3,0),$Z413*(Coefficients!$B$11+Coefficients!$B$12*AJ413+Coefficients!$B$13*AK413+Coefficients!$B$14*AL413+Coefficients!$B$15*IF(AM413="H",1,0)))</f>
        <v>#N/A</v>
      </c>
      <c r="AS413" s="3">
        <f>VLOOKUP($C413,'F2 Clean Sheet'!$C:$F,4,0)</f>
        <v>0.42328042328042326</v>
      </c>
      <c r="AT413" s="3">
        <f>VLOOKUP($C413,'F2 Team Total Goals'!$D:$N,10,0)</f>
        <v>0.23346303501945523</v>
      </c>
      <c r="AU413" s="3">
        <f>VLOOKUP($C413,'F2 Team Total Goals'!$D:$N,11,0)</f>
        <v>2.8599182880489127E-2</v>
      </c>
      <c r="AV413" s="3">
        <f>IFERROR(VLOOKUP($A413,'F2 Goalkeeper Saves'!$D:$N,10,0),$AC413*(Coefficients!$B$31+Coefficients!$B$32*AJ413+Coefficients!$B$33*AK413+Coefficients!$B$34*AL413+Coefficients!$B$35*IF(AM413="H",1,0)))</f>
        <v>0.436518229265421</v>
      </c>
      <c r="AW413" s="3">
        <f>IFERROR(VLOOKUP($A413,'F2 Goalkeeper Saves'!$D:$N,10,0),IF(AV413&gt;0,AVERAGE('Goalkeeper Saves'!$H:$H)))</f>
        <v>0.1279739409770369</v>
      </c>
      <c r="AX413" s="3">
        <f t="shared" si="291"/>
        <v>0</v>
      </c>
      <c r="AY413" s="3">
        <f t="shared" si="292"/>
        <v>0</v>
      </c>
      <c r="AZ413" s="16">
        <f>(Q413/(Coefficients!$B$16+Coefficients!$B$17*$H413+Coefficients!$B$18*$I413+Coefficients!$B$19*$J413+Coefficients!$B$20*IF($K413="H",1,0))+AS413/(Coefficients!$B$16+Coefficients!$B$17*$AJ413+Coefficients!$B$18*$AK413+Coefficients!$B$19*$AL413+Coefficients!$B$20*IF($AM413="H",1,0)))/2</f>
        <v>1.0933132953698248</v>
      </c>
      <c r="BA413" s="20">
        <f t="shared" si="293"/>
        <v>0</v>
      </c>
      <c r="BB413" s="3">
        <f t="shared" si="294"/>
        <v>0</v>
      </c>
      <c r="BC413" s="18">
        <f t="shared" si="295"/>
        <v>0</v>
      </c>
      <c r="BD413" s="28">
        <f>IFERROR(VLOOKUP($A413,'Starting Lineups'!$A:$H,5,FALSE),0)</f>
        <v>0</v>
      </c>
      <c r="BE413" s="16" t="str">
        <f>VLOOKUP($C413,'Team Fixture Odds'!$A:$U,10,FALSE)</f>
        <v>Fulham</v>
      </c>
      <c r="BF413" s="3" t="str">
        <f>VLOOKUP($C413,'Team Fixture Odds'!$A:$ZL,11,FALSE)</f>
        <v>A</v>
      </c>
      <c r="BG413" s="3">
        <f>VLOOKUP(BE413,'Overall Odds'!$A:$F,5,FALSE)</f>
        <v>6.0020046695596322E-4</v>
      </c>
      <c r="BH413" s="3">
        <f>VLOOKUP(BE413,'Overall Odds'!$A:$F,6,FALSE)</f>
        <v>5.4466230936819168E-2</v>
      </c>
      <c r="BI413" s="3">
        <f>MAX(0,Coefficients!$B$41+Coefficients!$B$42*$E413+Coefficients!$B$43*$F413+Coefficients!$B$44*BG413+Coefficients!$B$45*BH413+Coefficients!$B$46*(IF(BF413="H",1,0)))</f>
        <v>0.35435805765317074</v>
      </c>
      <c r="BJ413" s="3">
        <f>MAX(0,Coefficients!$B$41+Coefficients!$B$42*BG413+Coefficients!$B$43*BH413+Coefficients!$B$44*$E413+Coefficients!$B$45*$F413+Coefficients!$B$46*(IF(BF413="H",0,1)))</f>
        <v>0.39955509568920611</v>
      </c>
      <c r="BK413" s="3">
        <f t="shared" si="296"/>
        <v>-4.5197038036035364E-2</v>
      </c>
      <c r="BL413" s="3" t="e">
        <f>$X413*(Coefficients!$B$1+Coefficients!$B$2*BI413+Coefficients!$B$3*BJ413+Coefficients!$B$4*BK413+Coefficients!$B$5*IF(BF413="H",1,0))</f>
        <v>#N/A</v>
      </c>
      <c r="BM413" s="3" t="e">
        <f t="shared" si="297"/>
        <v>#N/A</v>
      </c>
      <c r="BN413" s="3" t="e">
        <f t="shared" si="298"/>
        <v>#N/A</v>
      </c>
      <c r="BO413" s="3" t="e">
        <f>$Y413*(Coefficients!$B$6+Coefficients!$B$7*BI413+Coefficients!$B$8*BJ413+Coefficients!$B$9*BK413+Coefficients!$B$10*IF(BF413="H",1,0))</f>
        <v>#N/A</v>
      </c>
      <c r="BP413" s="3" t="e">
        <f>$Z413*(Coefficients!$B$11+Coefficients!$B$12*BI413+Coefficients!$B$13*BJ413+Coefficients!$B$14*BK413+Coefficients!$B$15*IF(BF413="H",1,0))</f>
        <v>#N/A</v>
      </c>
      <c r="BQ413" s="3">
        <f>$AZ413*(Coefficients!$B$16+Coefficients!$B$17*BI413+Coefficients!$B$18*BJ413+Coefficients!$B$19*BK413+Coefficients!$B$20*IF(BF413="H",1,0))</f>
        <v>0.28362517498672413</v>
      </c>
      <c r="BR413" s="3">
        <f>$AA413*(Coefficients!$B$21+Coefficients!$B$22*BI413+Coefficients!$B$23*BJ413+Coefficients!$B$24*BK413+Coefficients!$B$25*IF(BF413="H",1,0))</f>
        <v>0.29280008906376681</v>
      </c>
      <c r="BS413" s="3">
        <f>$AB413*(Coefficients!$B$26+Coefficients!$B$27*BI413+Coefficients!$B$28*BJ413+Coefficients!$B$29*BK413+Coefficients!$B$30*IF(BF413="H",1,0))</f>
        <v>4.3166434162442535E-2</v>
      </c>
      <c r="BT413" s="3">
        <f>$AC413*(Coefficients!$B$31+Coefficients!$B$32*BI413+Coefficients!$B$33*BJ413+Coefficients!$B$34*BK413+Coefficients!$B$35*IF(BF413="H",1,0))</f>
        <v>0.62864554853230092</v>
      </c>
      <c r="BU413" s="3">
        <f>IF(BT413&gt;0,AVERAGE('Goalkeeper Saves'!$H:$H))</f>
        <v>0.1279739409770369</v>
      </c>
      <c r="BV413" s="3">
        <f t="shared" si="299"/>
        <v>0</v>
      </c>
      <c r="BW413" s="3">
        <f t="shared" si="300"/>
        <v>0</v>
      </c>
      <c r="BX413" s="20">
        <f t="shared" si="301"/>
        <v>0</v>
      </c>
      <c r="BY413" s="3">
        <f t="shared" si="302"/>
        <v>0</v>
      </c>
      <c r="BZ413" s="18">
        <f t="shared" si="303"/>
        <v>0</v>
      </c>
      <c r="CA413" s="28">
        <f>IFERROR(VLOOKUP($A413,'Starting Lineups'!$A:$H,6,FALSE),0)</f>
        <v>0</v>
      </c>
      <c r="CB413" s="16" t="str">
        <f>VLOOKUP($C413,'Team Fixture Odds'!$A:$ZL,12,FALSE)</f>
        <v>Arsenal</v>
      </c>
      <c r="CC413" s="3" t="str">
        <f>VLOOKUP($C413,'Team Fixture Odds'!$A:$ZL,13,FALSE)</f>
        <v>A</v>
      </c>
      <c r="CD413" s="3">
        <f>VLOOKUP(CB413,'Overall Odds'!$A:$F,5,FALSE)</f>
        <v>0.520751965838671</v>
      </c>
      <c r="CE413" s="3">
        <f>VLOOKUP(CB413,'Overall Odds'!$A:$F,6,FALSE)</f>
        <v>4.6273159716438074E-4</v>
      </c>
      <c r="CF413" s="3">
        <f>MAX(0,Coefficients!$B$41+Coefficients!$B$42*$E413+Coefficients!$B$43*$F413+Coefficients!$B$44*CD413+Coefficients!$B$45*CE413+Coefficients!$B$46*(IF(CC413="H",1,0)))</f>
        <v>0</v>
      </c>
      <c r="CG413" s="3">
        <f>MAX(0,Coefficients!$B$41+Coefficients!$B$42*CD413+Coefficients!$B$43*CE413+Coefficients!$B$44*$E413+Coefficients!$B$45*$F413+Coefficients!$B$46*(IF(CC413="H",0,1)))</f>
        <v>0.83355109179480424</v>
      </c>
      <c r="CH413" s="3">
        <f t="shared" si="304"/>
        <v>-0.83355109179480424</v>
      </c>
      <c r="CI413" s="3" t="e">
        <f>$X413*(Coefficients!$B$1+Coefficients!$B$2*CF413+Coefficients!$B$3*CG413+Coefficients!$B$4*CH413+Coefficients!$B$5*IF(CC413="H",1,0))</f>
        <v>#N/A</v>
      </c>
      <c r="CJ413" s="3" t="e">
        <f t="shared" si="305"/>
        <v>#N/A</v>
      </c>
      <c r="CK413" s="3" t="e">
        <f t="shared" si="306"/>
        <v>#N/A</v>
      </c>
      <c r="CL413" s="3" t="e">
        <f>$Y413*(Coefficients!$B$6+Coefficients!$B$7*CF413+Coefficients!$B$8*CG413+Coefficients!$B$9*CH413+Coefficients!$B$10*IF(CC413="H",1,0))</f>
        <v>#N/A</v>
      </c>
      <c r="CM413" s="3" t="e">
        <f>$Z413*(Coefficients!$B$11+Coefficients!$B$12*CF413+Coefficients!$B$13*CG413+Coefficients!$B$14*CH413+Coefficients!$B$15*IF(CC413="H",1,0))</f>
        <v>#N/A</v>
      </c>
      <c r="CN413" s="3">
        <f>$AZ413*(Coefficients!$B$16+Coefficients!$B$17*CF413+Coefficients!$B$18*CG413+Coefficients!$B$19*CH413+Coefficients!$B$20*IF(CC413="H",1,0))</f>
        <v>4.3132164140870177E-2</v>
      </c>
      <c r="CO413" s="3">
        <f>$AA413*(Coefficients!$B$21+Coefficients!$B$22*CF413+Coefficients!$B$23*CG413+Coefficients!$B$24*CH413+Coefficients!$B$25*IF(CC413="H",1,0))</f>
        <v>0.52854446563944379</v>
      </c>
      <c r="CP413" s="3">
        <f>$AB413*(Coefficients!$B$26+Coefficients!$B$27*CF413+Coefficients!$B$28*CG413+Coefficients!$B$29*CH413+Coefficients!$B$30*IF(CC413="H",1,0))</f>
        <v>0.12760936127773623</v>
      </c>
      <c r="CQ413" s="3">
        <f>$AC413*(Coefficients!$B$31+Coefficients!$B$32*CF413+Coefficients!$B$33*CG413+Coefficients!$B$34*CH413+Coefficients!$B$35*IF(CC413="H",1,0))</f>
        <v>0.86308946827830035</v>
      </c>
      <c r="CR413" s="3">
        <f>IF(CQ413&gt;0,AVERAGE('Goalkeeper Saves'!$H:$H))</f>
        <v>0.1279739409770369</v>
      </c>
      <c r="CS413" s="3">
        <f t="shared" si="307"/>
        <v>0</v>
      </c>
      <c r="CT413" s="3">
        <f t="shared" si="308"/>
        <v>0</v>
      </c>
      <c r="CU413" s="20">
        <f t="shared" si="309"/>
        <v>0</v>
      </c>
      <c r="CV413" s="3">
        <f t="shared" si="310"/>
        <v>0</v>
      </c>
      <c r="CW413" s="18">
        <f t="shared" si="311"/>
        <v>0</v>
      </c>
      <c r="CX413" s="28">
        <f>IFERROR(VLOOKUP($A413,'Starting Lineups'!$A:$H,7,FALSE),0)</f>
        <v>0</v>
      </c>
      <c r="CY413" s="16" t="str">
        <f>VLOOKUP($C413,'Team Fixture Odds'!$A:$ZL,14,FALSE)</f>
        <v>Burnley</v>
      </c>
      <c r="CZ413" s="3" t="str">
        <f>VLOOKUP($C413,'Team Fixture Odds'!$A:$ZL,15,FALSE)</f>
        <v>H</v>
      </c>
      <c r="DA413" s="3">
        <f>VLOOKUP(CY413,'Overall Odds'!$A:$F,5,FALSE)</f>
        <v>2.0015572115105549E-4</v>
      </c>
      <c r="DB413" s="3">
        <f>VLOOKUP(CY413,'Overall Odds'!$A:$F,6,FALSE)</f>
        <v>0.88183421516754834</v>
      </c>
      <c r="DC413" s="3">
        <f>MAX(0,Coefficients!$B$41+Coefficients!$B$42*$E413+Coefficients!$B$43*$F413+Coefficients!$B$44*DA413+Coefficients!$B$45*DB413+Coefficients!$B$46*(IF(CZ413="H",1,0)))</f>
        <v>0.73400599019201485</v>
      </c>
      <c r="DD413" s="3">
        <f>MAX(0,Coefficients!$B$41+Coefficients!$B$42*DA413+Coefficients!$B$43*DB413+Coefficients!$B$44*$E413+Coefficients!$B$45*$F413+Coefficients!$B$46*(IF(CZ413="H",0,1)))</f>
        <v>3.48756853440415E-2</v>
      </c>
      <c r="DE413" s="3">
        <f t="shared" si="312"/>
        <v>0.69913030484797334</v>
      </c>
      <c r="DF413" s="3" t="e">
        <f>$X413*(Coefficients!$B$1+Coefficients!$B$2*DC413+Coefficients!$B$3*DD413+Coefficients!$B$4*DE413+Coefficients!$B$5*IF(CZ413="H",1,0))</f>
        <v>#N/A</v>
      </c>
      <c r="DG413" s="3" t="e">
        <f t="shared" si="313"/>
        <v>#N/A</v>
      </c>
      <c r="DH413" s="3" t="e">
        <f t="shared" si="314"/>
        <v>#N/A</v>
      </c>
      <c r="DI413" s="3" t="e">
        <f>$Y413*(Coefficients!$B$6+Coefficients!$B$7*DC413+Coefficients!$B$8*DD413+Coefficients!$B$9*DE413+Coefficients!$B$10*IF(CZ413="H",1,0))</f>
        <v>#N/A</v>
      </c>
      <c r="DJ413" s="3" t="e">
        <f>$Z413*(Coefficients!$B$11+Coefficients!$B$12*DC413+Coefficients!$B$13*DD413+Coefficients!$B$14*DE413+Coefficients!$B$15*IF(CZ413="H",1,0))</f>
        <v>#N/A</v>
      </c>
      <c r="DK413" s="3">
        <f>$AZ413*(Coefficients!$B$16+Coefficients!$B$17*DC413+Coefficients!$B$18*DD413+Coefficients!$B$19*DE413+Coefficients!$B$20*IF(CZ413="H",1,0))</f>
        <v>0.50294913738045477</v>
      </c>
      <c r="DL413" s="3">
        <f>$AA413*(Coefficients!$B$21+Coefficients!$B$22*DC413+Coefficients!$B$23*DD413+Coefficients!$B$24*DE413+Coefficients!$B$25*IF(CZ413="H",1,0))</f>
        <v>0.11018554999392907</v>
      </c>
      <c r="DM413" s="3">
        <f>$AB413*(Coefficients!$B$26+Coefficients!$B$27*DC413+Coefficients!$B$28*DD413+Coefficients!$B$29*DE413+Coefficients!$B$30*IF(CZ413="H",1,0))</f>
        <v>-9.3858614522154132E-3</v>
      </c>
      <c r="DN413" s="3">
        <f>$AC413*(Coefficients!$B$31+Coefficients!$B$32*DC413+Coefficients!$B$33*DD413+Coefficients!$B$34*DE413+Coefficients!$B$35*IF(CZ413="H",1,0))</f>
        <v>0.38361770307676768</v>
      </c>
      <c r="DO413" s="3">
        <f>IF(DN413&gt;0,AVERAGE('Goalkeeper Saves'!$H:$H))</f>
        <v>0.1279739409770369</v>
      </c>
      <c r="DP413" s="3">
        <f t="shared" si="315"/>
        <v>0</v>
      </c>
      <c r="DQ413" s="3">
        <f t="shared" si="316"/>
        <v>0</v>
      </c>
      <c r="DR413" s="20">
        <f t="shared" si="317"/>
        <v>0</v>
      </c>
      <c r="DS413" s="3">
        <f t="shared" si="318"/>
        <v>0</v>
      </c>
      <c r="DT413" s="18">
        <f t="shared" si="319"/>
        <v>0</v>
      </c>
      <c r="DU413" s="28">
        <f>IFERROR(VLOOKUP($A413,'Starting Lineups'!$A:$H,8,FALSE),0)</f>
        <v>0</v>
      </c>
      <c r="DV413" s="16" t="str">
        <f>VLOOKUP($C413,'Team Fixture Odds'!$A:$ZL,16,FALSE)</f>
        <v>Bournemouth</v>
      </c>
      <c r="DW413" s="3" t="str">
        <f>VLOOKUP($C413,'Team Fixture Odds'!$A:$ZL,17,FALSE)</f>
        <v>A</v>
      </c>
      <c r="DX413" s="3">
        <f>VLOOKUP(DV413,'Overall Odds'!$A:$F,5,FALSE)</f>
        <v>6.0020046695596322E-4</v>
      </c>
      <c r="DY413" s="3">
        <f>VLOOKUP(DV413,'Overall Odds'!$A:$F,6,FALSE)</f>
        <v>2.7233115468409584E-2</v>
      </c>
      <c r="DZ413" s="3">
        <f>MAX(0,Coefficients!$B$41+Coefficients!$B$42*$E413+Coefficients!$B$43*$F413+Coefficients!$B$44*DX413+Coefficients!$B$45*DY413+Coefficients!$B$46*(IF(DW413="H",1,0)))</f>
        <v>0.34606666331765873</v>
      </c>
      <c r="EA413" s="3">
        <f>MAX(0,Coefficients!$B$41+Coefficients!$B$42*DX413+Coefficients!$B$43*DY413+Coefficients!$B$44*$E413+Coefficients!$B$45*$F413+Coefficients!$B$46*(IF(DW413="H",0,1)))</f>
        <v>0.40735239961077474</v>
      </c>
      <c r="EB413" s="3">
        <f t="shared" si="320"/>
        <v>-6.1285736293116011E-2</v>
      </c>
      <c r="EC413" s="3" t="e">
        <f>$X413*(Coefficients!$B$1+Coefficients!$B$2*DZ413+Coefficients!$B$3*EA413+Coefficients!$B$4*EB413+Coefficients!$B$5*IF(DW413="H",1,0))</f>
        <v>#N/A</v>
      </c>
      <c r="ED413" s="3" t="e">
        <f t="shared" si="321"/>
        <v>#N/A</v>
      </c>
      <c r="EE413" s="3" t="e">
        <f t="shared" si="322"/>
        <v>#N/A</v>
      </c>
      <c r="EF413" s="3" t="e">
        <f>$Y413*(Coefficients!$B$6+Coefficients!$B$7*DZ413+Coefficients!$B$8*EA413+Coefficients!$B$9*EB413+Coefficients!$B$10*IF(DW413="H",1,0))</f>
        <v>#N/A</v>
      </c>
      <c r="EG413" s="3" t="e">
        <f>$Z413*(Coefficients!$B$11+Coefficients!$B$12*DZ413+Coefficients!$B$13*EA413+Coefficients!$B$14*EB413+Coefficients!$B$15*IF(DW413="H",1,0))</f>
        <v>#N/A</v>
      </c>
      <c r="EH413" s="3">
        <f>$AZ413*(Coefficients!$B$16+Coefficients!$B$17*DZ413+Coefficients!$B$18*EA413+Coefficients!$B$19*EB413+Coefficients!$B$20*IF(DW413="H",1,0))</f>
        <v>0.27894644668178331</v>
      </c>
      <c r="EI413" s="3">
        <f>$AA413*(Coefficients!$B$21+Coefficients!$B$22*DZ413+Coefficients!$B$23*EA413+Coefficients!$B$24*EB413+Coefficients!$B$25*IF(DW413="H",1,0))</f>
        <v>0.29666920069864539</v>
      </c>
      <c r="EJ413" s="3">
        <f>$AB413*(Coefficients!$B$26+Coefficients!$B$27*DZ413+Coefficients!$B$28*EA413+Coefficients!$B$29*EB413+Coefficients!$B$30*IF(DW413="H",1,0))</f>
        <v>4.4235816160390184E-2</v>
      </c>
      <c r="EK413" s="3">
        <f>$AC413*(Coefficients!$B$31+Coefficients!$B$32*DZ413+Coefficients!$B$33*EA413+Coefficients!$B$34*EB413+Coefficients!$B$35*IF(DW413="H",1,0))</f>
        <v>0.63336876088242433</v>
      </c>
      <c r="EL413" s="3">
        <f>IF(EK413&gt;0,AVERAGE('Goalkeeper Saves'!$H:$H))</f>
        <v>0.1279739409770369</v>
      </c>
      <c r="EM413" s="3">
        <f t="shared" si="323"/>
        <v>0</v>
      </c>
      <c r="EN413" s="3">
        <f t="shared" si="324"/>
        <v>0</v>
      </c>
      <c r="EO413" s="20">
        <f t="shared" si="325"/>
        <v>0</v>
      </c>
      <c r="EP413" s="3">
        <f t="shared" si="326"/>
        <v>0</v>
      </c>
      <c r="EQ413" s="18">
        <f t="shared" si="327"/>
        <v>0</v>
      </c>
      <c r="ER413" s="13">
        <f t="shared" si="328"/>
        <v>0</v>
      </c>
    </row>
    <row r="414" spans="1:148" x14ac:dyDescent="0.25">
      <c r="A414" t="str">
        <f>'Players Full'!CY414</f>
        <v>Freddie Woodman</v>
      </c>
      <c r="B414" t="str">
        <f>VLOOKUP($A414,'Players Summarised'!$W:$X,2,FALSE)</f>
        <v>GK</v>
      </c>
      <c r="C414" t="str">
        <f>VLOOKUP($A414,'Players Full'!$CY:$DA,3,FALSE)</f>
        <v>Liverpool</v>
      </c>
      <c r="D414">
        <f>VLOOKUP($A414,'Players Full'!$CY:$DA,2,FALSE)</f>
        <v>3.9</v>
      </c>
      <c r="E414" s="3">
        <f>VLOOKUP($C414,'Overall Odds'!$A:$F,5,FALSE)</f>
        <v>3.4650034650034647E-2</v>
      </c>
      <c r="F414" s="3">
        <f>VLOOKUP($C414,'Overall Odds'!$A:$F,6,FALSE)</f>
        <v>1.8481555407703109E-3</v>
      </c>
      <c r="G414" s="8">
        <f>IFERROR(VLOOKUP($A414,'Starting Lineups'!$A:$C,3,FALSE),0)</f>
        <v>0</v>
      </c>
      <c r="H414" s="3">
        <f>VLOOKUP($C414,'Team Fixture Odds'!$A:$ZL,3,FALSE)</f>
        <v>0.80906148867313921</v>
      </c>
      <c r="I414" s="3">
        <f>VLOOKUP($C414,'Team Fixture Odds'!$A:$ZL,4,FALSE)</f>
        <v>8.8261253309797005E-2</v>
      </c>
      <c r="J414" s="3">
        <f t="shared" si="282"/>
        <v>0.72080023536334226</v>
      </c>
      <c r="K414" s="3" t="str">
        <f>VLOOKUP($C414,'Team Fixture Odds'!$A:$ZL,5,FALSE)</f>
        <v>H</v>
      </c>
      <c r="L414" s="3" t="e">
        <f>VLOOKUP($A414,Score!$A:$D,4,0)</f>
        <v>#N/A</v>
      </c>
      <c r="M414" s="3" t="e">
        <f>VLOOKUP($A414,'Score 2+'!$A:$D,4,0)</f>
        <v>#N/A</v>
      </c>
      <c r="N414" s="3" t="e">
        <f t="shared" si="283"/>
        <v>#N/A</v>
      </c>
      <c r="O414" s="3" t="e">
        <f>VLOOKUP($A414,Assist!$A:$D,4,0)</f>
        <v>#N/A</v>
      </c>
      <c r="P414" s="3" t="e">
        <f>VLOOKUP($A414,'Yellow Card'!$C:$E,3,0)</f>
        <v>#N/A</v>
      </c>
      <c r="Q414" s="3">
        <f>VLOOKUP($C414,'Clean Sheet'!$C:$F,4,0)</f>
        <v>0.52042674993494653</v>
      </c>
      <c r="R414" s="3">
        <f>VLOOKUP($C414,'Team Total Goals'!$D:$N,10,0)</f>
        <v>0.16176470588235295</v>
      </c>
      <c r="S414" s="3">
        <f>VLOOKUP($C414,'Team Total Goals'!$D:$N,11,0)</f>
        <v>2.8599182880489127E-2</v>
      </c>
      <c r="T414" s="3">
        <f>IF(B414="GK",VLOOKUP($C414,'Goalkeeper Saves'!$C:$H,5,0),_xleta.NA)</f>
        <v>0.38095238095238093</v>
      </c>
      <c r="U414" s="3">
        <f>IF(B414="GK",VLOOKUP($C414,'Goalkeeper Saves'!$C:$H,6,0),_xleta.NA)</f>
        <v>4.5351473922902487E-2</v>
      </c>
      <c r="V414" s="3">
        <f>IF($B414="DEF",IFERROR(VLOOKUP($A414,'Defensive Contribution'!$AB:$AE,4,FALSE),'Defensive Contribution'!$AK$2),0)</f>
        <v>0</v>
      </c>
      <c r="W414" s="3">
        <f>IF($B414="MID",IFERROR(VLOOKUP($A414,'Defensive Contribution'!$AB:$AF,5,FALSE),'Defensive Contribution'!$AL$2),0)</f>
        <v>0</v>
      </c>
      <c r="X414" s="16" t="e">
        <f>L414/(Coefficients!$B$1+Coefficients!$B$2*$H414+Coefficients!$B$3*$I414+Coefficients!$B$4*$J414+Coefficients!$B$5*IF($K414="H",1,0))</f>
        <v>#N/A</v>
      </c>
      <c r="Y414" s="16" t="e">
        <f>O414/(Coefficients!$B$6+Coefficients!$B$7*$H414+Coefficients!$B$8*$I414+Coefficients!$B$9*$J414+Coefficients!$B$10*IF($K414="H",1,0))</f>
        <v>#N/A</v>
      </c>
      <c r="Z414" s="16" t="e">
        <f>P414/(Coefficients!$B$11+Coefficients!$B$12*$H414+Coefficients!$B$13*$I414+Coefficients!$B$14*$J414+Coefficients!$B$15*IF($K414="H",1,0))</f>
        <v>#N/A</v>
      </c>
      <c r="AA414" s="16">
        <f>R414/(Coefficients!$B$21+Coefficients!$B$22*$H414+Coefficients!$B$23*$I414+Coefficients!$B$24*$J414+Coefficients!$B$25*IF($K414="H",1,0))</f>
        <v>0.69177041150124496</v>
      </c>
      <c r="AB414" s="16">
        <f>S414/MAX(0,(Coefficients!$B$26+Coefficients!$B$27*$H414+Coefficients!$B$28*$I414+Coefficients!$B$29*$J414+Coefficients!$B$30*IF($K414="H",1,0)))</f>
        <v>0.51349537153394376</v>
      </c>
      <c r="AC414" s="16">
        <f>T414/(Coefficients!$B$31+Coefficients!$B$32*$H414+Coefficients!$B$33*$I414+Coefficients!$B$34*$J414+Coefficients!$B$35*IF($K414="H",1,0))</f>
        <v>1.0016369155150575</v>
      </c>
      <c r="AD414" s="16">
        <f>U414/(Coefficients!$B$36+Coefficients!$B$36*$H414+Coefficients!$B$38*$I414+Coefficients!$B$39*$J414+Coefficients!$B$40*IF($K414="H",1,0))</f>
        <v>-9.0193740733283193E-2</v>
      </c>
      <c r="AE414" s="20">
        <f t="shared" si="284"/>
        <v>0</v>
      </c>
      <c r="AF414" s="3">
        <f t="shared" si="285"/>
        <v>0</v>
      </c>
      <c r="AG414" s="18">
        <f t="shared" si="286"/>
        <v>0</v>
      </c>
      <c r="AH414" s="23">
        <f t="shared" si="287"/>
        <v>3.4074301265077964</v>
      </c>
      <c r="AI414" s="28">
        <f>IFERROR(VLOOKUP($A414,'Starting Lineups'!$A:$H,4,FALSE),0)</f>
        <v>0</v>
      </c>
      <c r="AJ414" s="3">
        <f>VLOOKUP($C414,'Team Fixture Odds'!$A:$ZL,7,FALSE)</f>
        <v>0.67421790722761588</v>
      </c>
      <c r="AK414" s="3">
        <f>VLOOKUP($C414,'Team Fixture Odds'!$A:$ZL,8,FALSE)</f>
        <v>0.14936519790888722</v>
      </c>
      <c r="AL414" s="3">
        <f t="shared" si="288"/>
        <v>0.52485270931872863</v>
      </c>
      <c r="AM414" s="3" t="str">
        <f>VLOOKUP($C414,'Team Fixture Odds'!$A:$ZL,9,FALSE)</f>
        <v>H</v>
      </c>
      <c r="AN414" s="3" t="e">
        <f>$X414*(Coefficients!$B$1+Coefficients!$B$2*AJ414+Coefficients!$B$3*AK414+Coefficients!$B$4*AL414+Coefficients!$B$5*IF(AM414="H",1,0))</f>
        <v>#N/A</v>
      </c>
      <c r="AO414" s="3" t="e">
        <f t="shared" si="289"/>
        <v>#N/A</v>
      </c>
      <c r="AP414" s="3" t="e">
        <f t="shared" si="290"/>
        <v>#N/A</v>
      </c>
      <c r="AQ414" s="3" t="e">
        <f>$Y414*(Coefficients!$B$6+Coefficients!$B$7*AJ414+Coefficients!$B$8*AK414+Coefficients!$B$9*AL414+Coefficients!$B$10*IF(AM414="H",1,0))</f>
        <v>#N/A</v>
      </c>
      <c r="AR414" s="3" t="e">
        <f>IFERROR(VLOOKUP($A414,'F2 Yellow Card'!$C:$E,3,0),$Z414*(Coefficients!$B$11+Coefficients!$B$12*AJ414+Coefficients!$B$13*AK414+Coefficients!$B$14*AL414+Coefficients!$B$15*IF(AM414="H",1,0)))</f>
        <v>#N/A</v>
      </c>
      <c r="AS414" s="3">
        <f>VLOOKUP($C414,'F2 Clean Sheet'!$C:$F,4,0)</f>
        <v>0.42328042328042326</v>
      </c>
      <c r="AT414" s="3">
        <f>VLOOKUP($C414,'F2 Team Total Goals'!$D:$N,10,0)</f>
        <v>0.23346303501945523</v>
      </c>
      <c r="AU414" s="3">
        <f>VLOOKUP($C414,'F2 Team Total Goals'!$D:$N,11,0)</f>
        <v>2.8599182880489127E-2</v>
      </c>
      <c r="AV414" s="3">
        <f>IFERROR(VLOOKUP($A414,'F2 Goalkeeper Saves'!$D:$N,10,0),$AC414*(Coefficients!$B$31+Coefficients!$B$32*AJ414+Coefficients!$B$33*AK414+Coefficients!$B$34*AL414+Coefficients!$B$35*IF(AM414="H",1,0)))</f>
        <v>0.436518229265421</v>
      </c>
      <c r="AW414" s="3">
        <f>IFERROR(VLOOKUP($A414,'F2 Goalkeeper Saves'!$D:$N,10,0),IF(AV414&gt;0,AVERAGE('Goalkeeper Saves'!$H:$H)))</f>
        <v>0.1279739409770369</v>
      </c>
      <c r="AX414" s="3">
        <f t="shared" si="291"/>
        <v>0</v>
      </c>
      <c r="AY414" s="3">
        <f t="shared" si="292"/>
        <v>0</v>
      </c>
      <c r="AZ414" s="16">
        <f>(Q414/(Coefficients!$B$16+Coefficients!$B$17*$H414+Coefficients!$B$18*$I414+Coefficients!$B$19*$J414+Coefficients!$B$20*IF($K414="H",1,0))+AS414/(Coefficients!$B$16+Coefficients!$B$17*$AJ414+Coefficients!$B$18*$AK414+Coefficients!$B$19*$AL414+Coefficients!$B$20*IF($AM414="H",1,0)))/2</f>
        <v>1.0933132953698248</v>
      </c>
      <c r="BA414" s="20">
        <f t="shared" si="293"/>
        <v>0</v>
      </c>
      <c r="BB414" s="3">
        <f t="shared" si="294"/>
        <v>0</v>
      </c>
      <c r="BC414" s="18">
        <f t="shared" si="295"/>
        <v>0</v>
      </c>
      <c r="BD414" s="28">
        <f>IFERROR(VLOOKUP($A414,'Starting Lineups'!$A:$H,5,FALSE),0)</f>
        <v>0</v>
      </c>
      <c r="BE414" s="16" t="str">
        <f>VLOOKUP($C414,'Team Fixture Odds'!$A:$U,10,FALSE)</f>
        <v>Fulham</v>
      </c>
      <c r="BF414" s="3" t="str">
        <f>VLOOKUP($C414,'Team Fixture Odds'!$A:$ZL,11,FALSE)</f>
        <v>A</v>
      </c>
      <c r="BG414" s="3">
        <f>VLOOKUP(BE414,'Overall Odds'!$A:$F,5,FALSE)</f>
        <v>6.0020046695596322E-4</v>
      </c>
      <c r="BH414" s="3">
        <f>VLOOKUP(BE414,'Overall Odds'!$A:$F,6,FALSE)</f>
        <v>5.4466230936819168E-2</v>
      </c>
      <c r="BI414" s="3">
        <f>MAX(0,Coefficients!$B$41+Coefficients!$B$42*$E414+Coefficients!$B$43*$F414+Coefficients!$B$44*BG414+Coefficients!$B$45*BH414+Coefficients!$B$46*(IF(BF414="H",1,0)))</f>
        <v>0.35435805765317074</v>
      </c>
      <c r="BJ414" s="3">
        <f>MAX(0,Coefficients!$B$41+Coefficients!$B$42*BG414+Coefficients!$B$43*BH414+Coefficients!$B$44*$E414+Coefficients!$B$45*$F414+Coefficients!$B$46*(IF(BF414="H",0,1)))</f>
        <v>0.39955509568920611</v>
      </c>
      <c r="BK414" s="3">
        <f t="shared" si="296"/>
        <v>-4.5197038036035364E-2</v>
      </c>
      <c r="BL414" s="3" t="e">
        <f>$X414*(Coefficients!$B$1+Coefficients!$B$2*BI414+Coefficients!$B$3*BJ414+Coefficients!$B$4*BK414+Coefficients!$B$5*IF(BF414="H",1,0))</f>
        <v>#N/A</v>
      </c>
      <c r="BM414" s="3" t="e">
        <f t="shared" si="297"/>
        <v>#N/A</v>
      </c>
      <c r="BN414" s="3" t="e">
        <f t="shared" si="298"/>
        <v>#N/A</v>
      </c>
      <c r="BO414" s="3" t="e">
        <f>$Y414*(Coefficients!$B$6+Coefficients!$B$7*BI414+Coefficients!$B$8*BJ414+Coefficients!$B$9*BK414+Coefficients!$B$10*IF(BF414="H",1,0))</f>
        <v>#N/A</v>
      </c>
      <c r="BP414" s="3" t="e">
        <f>$Z414*(Coefficients!$B$11+Coefficients!$B$12*BI414+Coefficients!$B$13*BJ414+Coefficients!$B$14*BK414+Coefficients!$B$15*IF(BF414="H",1,0))</f>
        <v>#N/A</v>
      </c>
      <c r="BQ414" s="3">
        <f>$AZ414*(Coefficients!$B$16+Coefficients!$B$17*BI414+Coefficients!$B$18*BJ414+Coefficients!$B$19*BK414+Coefficients!$B$20*IF(BF414="H",1,0))</f>
        <v>0.28362517498672413</v>
      </c>
      <c r="BR414" s="3">
        <f>$AA414*(Coefficients!$B$21+Coefficients!$B$22*BI414+Coefficients!$B$23*BJ414+Coefficients!$B$24*BK414+Coefficients!$B$25*IF(BF414="H",1,0))</f>
        <v>0.29280008906376681</v>
      </c>
      <c r="BS414" s="3">
        <f>$AB414*(Coefficients!$B$26+Coefficients!$B$27*BI414+Coefficients!$B$28*BJ414+Coefficients!$B$29*BK414+Coefficients!$B$30*IF(BF414="H",1,0))</f>
        <v>4.3166434162442535E-2</v>
      </c>
      <c r="BT414" s="3">
        <f>$AC414*(Coefficients!$B$31+Coefficients!$B$32*BI414+Coefficients!$B$33*BJ414+Coefficients!$B$34*BK414+Coefficients!$B$35*IF(BF414="H",1,0))</f>
        <v>0.62864554853230092</v>
      </c>
      <c r="BU414" s="3">
        <f>IF(BT414&gt;0,AVERAGE('Goalkeeper Saves'!$H:$H))</f>
        <v>0.1279739409770369</v>
      </c>
      <c r="BV414" s="3">
        <f t="shared" si="299"/>
        <v>0</v>
      </c>
      <c r="BW414" s="3">
        <f t="shared" si="300"/>
        <v>0</v>
      </c>
      <c r="BX414" s="20">
        <f t="shared" si="301"/>
        <v>0</v>
      </c>
      <c r="BY414" s="3">
        <f t="shared" si="302"/>
        <v>0</v>
      </c>
      <c r="BZ414" s="18">
        <f t="shared" si="303"/>
        <v>0</v>
      </c>
      <c r="CA414" s="28">
        <f>IFERROR(VLOOKUP($A414,'Starting Lineups'!$A:$H,6,FALSE),0)</f>
        <v>0</v>
      </c>
      <c r="CB414" s="16" t="str">
        <f>VLOOKUP($C414,'Team Fixture Odds'!$A:$ZL,12,FALSE)</f>
        <v>Arsenal</v>
      </c>
      <c r="CC414" s="3" t="str">
        <f>VLOOKUP($C414,'Team Fixture Odds'!$A:$ZL,13,FALSE)</f>
        <v>A</v>
      </c>
      <c r="CD414" s="3">
        <f>VLOOKUP(CB414,'Overall Odds'!$A:$F,5,FALSE)</f>
        <v>0.520751965838671</v>
      </c>
      <c r="CE414" s="3">
        <f>VLOOKUP(CB414,'Overall Odds'!$A:$F,6,FALSE)</f>
        <v>4.6273159716438074E-4</v>
      </c>
      <c r="CF414" s="3">
        <f>MAX(0,Coefficients!$B$41+Coefficients!$B$42*$E414+Coefficients!$B$43*$F414+Coefficients!$B$44*CD414+Coefficients!$B$45*CE414+Coefficients!$B$46*(IF(CC414="H",1,0)))</f>
        <v>0</v>
      </c>
      <c r="CG414" s="3">
        <f>MAX(0,Coefficients!$B$41+Coefficients!$B$42*CD414+Coefficients!$B$43*CE414+Coefficients!$B$44*$E414+Coefficients!$B$45*$F414+Coefficients!$B$46*(IF(CC414="H",0,1)))</f>
        <v>0.83355109179480424</v>
      </c>
      <c r="CH414" s="3">
        <f t="shared" si="304"/>
        <v>-0.83355109179480424</v>
      </c>
      <c r="CI414" s="3" t="e">
        <f>$X414*(Coefficients!$B$1+Coefficients!$B$2*CF414+Coefficients!$B$3*CG414+Coefficients!$B$4*CH414+Coefficients!$B$5*IF(CC414="H",1,0))</f>
        <v>#N/A</v>
      </c>
      <c r="CJ414" s="3" t="e">
        <f t="shared" si="305"/>
        <v>#N/A</v>
      </c>
      <c r="CK414" s="3" t="e">
        <f t="shared" si="306"/>
        <v>#N/A</v>
      </c>
      <c r="CL414" s="3" t="e">
        <f>$Y414*(Coefficients!$B$6+Coefficients!$B$7*CF414+Coefficients!$B$8*CG414+Coefficients!$B$9*CH414+Coefficients!$B$10*IF(CC414="H",1,0))</f>
        <v>#N/A</v>
      </c>
      <c r="CM414" s="3" t="e">
        <f>$Z414*(Coefficients!$B$11+Coefficients!$B$12*CF414+Coefficients!$B$13*CG414+Coefficients!$B$14*CH414+Coefficients!$B$15*IF(CC414="H",1,0))</f>
        <v>#N/A</v>
      </c>
      <c r="CN414" s="3">
        <f>$AZ414*(Coefficients!$B$16+Coefficients!$B$17*CF414+Coefficients!$B$18*CG414+Coefficients!$B$19*CH414+Coefficients!$B$20*IF(CC414="H",1,0))</f>
        <v>4.3132164140870177E-2</v>
      </c>
      <c r="CO414" s="3">
        <f>$AA414*(Coefficients!$B$21+Coefficients!$B$22*CF414+Coefficients!$B$23*CG414+Coefficients!$B$24*CH414+Coefficients!$B$25*IF(CC414="H",1,0))</f>
        <v>0.52854446563944379</v>
      </c>
      <c r="CP414" s="3">
        <f>$AB414*(Coefficients!$B$26+Coefficients!$B$27*CF414+Coefficients!$B$28*CG414+Coefficients!$B$29*CH414+Coefficients!$B$30*IF(CC414="H",1,0))</f>
        <v>0.12760936127773623</v>
      </c>
      <c r="CQ414" s="3">
        <f>$AC414*(Coefficients!$B$31+Coefficients!$B$32*CF414+Coefficients!$B$33*CG414+Coefficients!$B$34*CH414+Coefficients!$B$35*IF(CC414="H",1,0))</f>
        <v>0.86308946827830035</v>
      </c>
      <c r="CR414" s="3">
        <f>IF(CQ414&gt;0,AVERAGE('Goalkeeper Saves'!$H:$H))</f>
        <v>0.1279739409770369</v>
      </c>
      <c r="CS414" s="3">
        <f t="shared" si="307"/>
        <v>0</v>
      </c>
      <c r="CT414" s="3">
        <f t="shared" si="308"/>
        <v>0</v>
      </c>
      <c r="CU414" s="20">
        <f t="shared" si="309"/>
        <v>0</v>
      </c>
      <c r="CV414" s="3">
        <f t="shared" si="310"/>
        <v>0</v>
      </c>
      <c r="CW414" s="18">
        <f t="shared" si="311"/>
        <v>0</v>
      </c>
      <c r="CX414" s="28">
        <f>IFERROR(VLOOKUP($A414,'Starting Lineups'!$A:$H,7,FALSE),0)</f>
        <v>0</v>
      </c>
      <c r="CY414" s="16" t="str">
        <f>VLOOKUP($C414,'Team Fixture Odds'!$A:$ZL,14,FALSE)</f>
        <v>Burnley</v>
      </c>
      <c r="CZ414" s="3" t="str">
        <f>VLOOKUP($C414,'Team Fixture Odds'!$A:$ZL,15,FALSE)</f>
        <v>H</v>
      </c>
      <c r="DA414" s="3">
        <f>VLOOKUP(CY414,'Overall Odds'!$A:$F,5,FALSE)</f>
        <v>2.0015572115105549E-4</v>
      </c>
      <c r="DB414" s="3">
        <f>VLOOKUP(CY414,'Overall Odds'!$A:$F,6,FALSE)</f>
        <v>0.88183421516754834</v>
      </c>
      <c r="DC414" s="3">
        <f>MAX(0,Coefficients!$B$41+Coefficients!$B$42*$E414+Coefficients!$B$43*$F414+Coefficients!$B$44*DA414+Coefficients!$B$45*DB414+Coefficients!$B$46*(IF(CZ414="H",1,0)))</f>
        <v>0.73400599019201485</v>
      </c>
      <c r="DD414" s="3">
        <f>MAX(0,Coefficients!$B$41+Coefficients!$B$42*DA414+Coefficients!$B$43*DB414+Coefficients!$B$44*$E414+Coefficients!$B$45*$F414+Coefficients!$B$46*(IF(CZ414="H",0,1)))</f>
        <v>3.48756853440415E-2</v>
      </c>
      <c r="DE414" s="3">
        <f t="shared" si="312"/>
        <v>0.69913030484797334</v>
      </c>
      <c r="DF414" s="3" t="e">
        <f>$X414*(Coefficients!$B$1+Coefficients!$B$2*DC414+Coefficients!$B$3*DD414+Coefficients!$B$4*DE414+Coefficients!$B$5*IF(CZ414="H",1,0))</f>
        <v>#N/A</v>
      </c>
      <c r="DG414" s="3" t="e">
        <f t="shared" si="313"/>
        <v>#N/A</v>
      </c>
      <c r="DH414" s="3" t="e">
        <f t="shared" si="314"/>
        <v>#N/A</v>
      </c>
      <c r="DI414" s="3" t="e">
        <f>$Y414*(Coefficients!$B$6+Coefficients!$B$7*DC414+Coefficients!$B$8*DD414+Coefficients!$B$9*DE414+Coefficients!$B$10*IF(CZ414="H",1,0))</f>
        <v>#N/A</v>
      </c>
      <c r="DJ414" s="3" t="e">
        <f>$Z414*(Coefficients!$B$11+Coefficients!$B$12*DC414+Coefficients!$B$13*DD414+Coefficients!$B$14*DE414+Coefficients!$B$15*IF(CZ414="H",1,0))</f>
        <v>#N/A</v>
      </c>
      <c r="DK414" s="3">
        <f>$AZ414*(Coefficients!$B$16+Coefficients!$B$17*DC414+Coefficients!$B$18*DD414+Coefficients!$B$19*DE414+Coefficients!$B$20*IF(CZ414="H",1,0))</f>
        <v>0.50294913738045477</v>
      </c>
      <c r="DL414" s="3">
        <f>$AA414*(Coefficients!$B$21+Coefficients!$B$22*DC414+Coefficients!$B$23*DD414+Coefficients!$B$24*DE414+Coefficients!$B$25*IF(CZ414="H",1,0))</f>
        <v>0.11018554999392907</v>
      </c>
      <c r="DM414" s="3">
        <f>$AB414*(Coefficients!$B$26+Coefficients!$B$27*DC414+Coefficients!$B$28*DD414+Coefficients!$B$29*DE414+Coefficients!$B$30*IF(CZ414="H",1,0))</f>
        <v>-9.3858614522154132E-3</v>
      </c>
      <c r="DN414" s="3">
        <f>$AC414*(Coefficients!$B$31+Coefficients!$B$32*DC414+Coefficients!$B$33*DD414+Coefficients!$B$34*DE414+Coefficients!$B$35*IF(CZ414="H",1,0))</f>
        <v>0.38361770307676768</v>
      </c>
      <c r="DO414" s="3">
        <f>IF(DN414&gt;0,AVERAGE('Goalkeeper Saves'!$H:$H))</f>
        <v>0.1279739409770369</v>
      </c>
      <c r="DP414" s="3">
        <f t="shared" si="315"/>
        <v>0</v>
      </c>
      <c r="DQ414" s="3">
        <f t="shared" si="316"/>
        <v>0</v>
      </c>
      <c r="DR414" s="20">
        <f t="shared" si="317"/>
        <v>0</v>
      </c>
      <c r="DS414" s="3">
        <f t="shared" si="318"/>
        <v>0</v>
      </c>
      <c r="DT414" s="18">
        <f t="shared" si="319"/>
        <v>0</v>
      </c>
      <c r="DU414" s="28">
        <f>IFERROR(VLOOKUP($A414,'Starting Lineups'!$A:$H,8,FALSE),0)</f>
        <v>0</v>
      </c>
      <c r="DV414" s="16" t="str">
        <f>VLOOKUP($C414,'Team Fixture Odds'!$A:$ZL,16,FALSE)</f>
        <v>Bournemouth</v>
      </c>
      <c r="DW414" s="3" t="str">
        <f>VLOOKUP($C414,'Team Fixture Odds'!$A:$ZL,17,FALSE)</f>
        <v>A</v>
      </c>
      <c r="DX414" s="3">
        <f>VLOOKUP(DV414,'Overall Odds'!$A:$F,5,FALSE)</f>
        <v>6.0020046695596322E-4</v>
      </c>
      <c r="DY414" s="3">
        <f>VLOOKUP(DV414,'Overall Odds'!$A:$F,6,FALSE)</f>
        <v>2.7233115468409584E-2</v>
      </c>
      <c r="DZ414" s="3">
        <f>MAX(0,Coefficients!$B$41+Coefficients!$B$42*$E414+Coefficients!$B$43*$F414+Coefficients!$B$44*DX414+Coefficients!$B$45*DY414+Coefficients!$B$46*(IF(DW414="H",1,0)))</f>
        <v>0.34606666331765873</v>
      </c>
      <c r="EA414" s="3">
        <f>MAX(0,Coefficients!$B$41+Coefficients!$B$42*DX414+Coefficients!$B$43*DY414+Coefficients!$B$44*$E414+Coefficients!$B$45*$F414+Coefficients!$B$46*(IF(DW414="H",0,1)))</f>
        <v>0.40735239961077474</v>
      </c>
      <c r="EB414" s="3">
        <f t="shared" si="320"/>
        <v>-6.1285736293116011E-2</v>
      </c>
      <c r="EC414" s="3" t="e">
        <f>$X414*(Coefficients!$B$1+Coefficients!$B$2*DZ414+Coefficients!$B$3*EA414+Coefficients!$B$4*EB414+Coefficients!$B$5*IF(DW414="H",1,0))</f>
        <v>#N/A</v>
      </c>
      <c r="ED414" s="3" t="e">
        <f t="shared" si="321"/>
        <v>#N/A</v>
      </c>
      <c r="EE414" s="3" t="e">
        <f t="shared" si="322"/>
        <v>#N/A</v>
      </c>
      <c r="EF414" s="3" t="e">
        <f>$Y414*(Coefficients!$B$6+Coefficients!$B$7*DZ414+Coefficients!$B$8*EA414+Coefficients!$B$9*EB414+Coefficients!$B$10*IF(DW414="H",1,0))</f>
        <v>#N/A</v>
      </c>
      <c r="EG414" s="3" t="e">
        <f>$Z414*(Coefficients!$B$11+Coefficients!$B$12*DZ414+Coefficients!$B$13*EA414+Coefficients!$B$14*EB414+Coefficients!$B$15*IF(DW414="H",1,0))</f>
        <v>#N/A</v>
      </c>
      <c r="EH414" s="3">
        <f>$AZ414*(Coefficients!$B$16+Coefficients!$B$17*DZ414+Coefficients!$B$18*EA414+Coefficients!$B$19*EB414+Coefficients!$B$20*IF(DW414="H",1,0))</f>
        <v>0.27894644668178331</v>
      </c>
      <c r="EI414" s="3">
        <f>$AA414*(Coefficients!$B$21+Coefficients!$B$22*DZ414+Coefficients!$B$23*EA414+Coefficients!$B$24*EB414+Coefficients!$B$25*IF(DW414="H",1,0))</f>
        <v>0.29666920069864539</v>
      </c>
      <c r="EJ414" s="3">
        <f>$AB414*(Coefficients!$B$26+Coefficients!$B$27*DZ414+Coefficients!$B$28*EA414+Coefficients!$B$29*EB414+Coefficients!$B$30*IF(DW414="H",1,0))</f>
        <v>4.4235816160390184E-2</v>
      </c>
      <c r="EK414" s="3">
        <f>$AC414*(Coefficients!$B$31+Coefficients!$B$32*DZ414+Coefficients!$B$33*EA414+Coefficients!$B$34*EB414+Coefficients!$B$35*IF(DW414="H",1,0))</f>
        <v>0.63336876088242433</v>
      </c>
      <c r="EL414" s="3">
        <f>IF(EK414&gt;0,AVERAGE('Goalkeeper Saves'!$H:$H))</f>
        <v>0.1279739409770369</v>
      </c>
      <c r="EM414" s="3">
        <f t="shared" si="323"/>
        <v>0</v>
      </c>
      <c r="EN414" s="3">
        <f t="shared" si="324"/>
        <v>0</v>
      </c>
      <c r="EO414" s="20">
        <f t="shared" si="325"/>
        <v>0</v>
      </c>
      <c r="EP414" s="3">
        <f t="shared" si="326"/>
        <v>0</v>
      </c>
      <c r="EQ414" s="18">
        <f t="shared" si="327"/>
        <v>0</v>
      </c>
      <c r="ER414" s="13">
        <f t="shared" si="328"/>
        <v>0</v>
      </c>
    </row>
    <row r="415" spans="1:148" x14ac:dyDescent="0.25">
      <c r="A415" t="str">
        <f>'Players Full'!CY415</f>
        <v>Jeremie Frimpong</v>
      </c>
      <c r="B415" t="str">
        <f>VLOOKUP($A415,'Players Summarised'!$W:$X,2,FALSE)</f>
        <v>DEF</v>
      </c>
      <c r="C415" t="str">
        <f>VLOOKUP($A415,'Players Full'!$CY:$DA,3,FALSE)</f>
        <v>Liverpool</v>
      </c>
      <c r="D415">
        <f>VLOOKUP($A415,'Players Full'!$CY:$DA,2,FALSE)</f>
        <v>5.8</v>
      </c>
      <c r="E415" s="3">
        <f>VLOOKUP($C415,'Overall Odds'!$A:$F,5,FALSE)</f>
        <v>3.4650034650034647E-2</v>
      </c>
      <c r="F415" s="3">
        <f>VLOOKUP($C415,'Overall Odds'!$A:$F,6,FALSE)</f>
        <v>1.8481555407703109E-3</v>
      </c>
      <c r="G415" s="8">
        <f>IFERROR(VLOOKUP($A415,'Starting Lineups'!$A:$C,3,FALSE),0)</f>
        <v>0.8</v>
      </c>
      <c r="H415" s="3">
        <f>VLOOKUP($C415,'Team Fixture Odds'!$A:$ZL,3,FALSE)</f>
        <v>0.80906148867313921</v>
      </c>
      <c r="I415" s="3">
        <f>VLOOKUP($C415,'Team Fixture Odds'!$A:$ZL,4,FALSE)</f>
        <v>8.8261253309797005E-2</v>
      </c>
      <c r="J415" s="3">
        <f t="shared" si="282"/>
        <v>0.72080023536334226</v>
      </c>
      <c r="K415" s="3" t="str">
        <f>VLOOKUP($C415,'Team Fixture Odds'!$A:$ZL,5,FALSE)</f>
        <v>H</v>
      </c>
      <c r="L415" s="3">
        <f>VLOOKUP($A415,Score!$A:$D,4,0)</f>
        <v>0.25396825396825395</v>
      </c>
      <c r="M415" s="3">
        <f>VLOOKUP($A415,'Score 2+'!$A:$D,4,0)</f>
        <v>4.7619047619047616E-2</v>
      </c>
      <c r="N415" s="3">
        <f t="shared" si="283"/>
        <v>0</v>
      </c>
      <c r="O415" s="3">
        <f>VLOOKUP($A415,Assist!$A:$D,4,0)</f>
        <v>0.34632034632034631</v>
      </c>
      <c r="P415" s="3">
        <f>VLOOKUP($A415,'Yellow Card'!$C:$E,3,0)</f>
        <v>0.20263424518743667</v>
      </c>
      <c r="Q415" s="3">
        <f>VLOOKUP($C415,'Clean Sheet'!$C:$F,4,0)</f>
        <v>0.52042674993494653</v>
      </c>
      <c r="R415" s="3">
        <f>VLOOKUP($C415,'Team Total Goals'!$D:$N,10,0)</f>
        <v>0.16176470588235295</v>
      </c>
      <c r="S415" s="3">
        <f>VLOOKUP($C415,'Team Total Goals'!$D:$N,11,0)</f>
        <v>2.8599182880489127E-2</v>
      </c>
      <c r="T415" s="3" t="e" vm="1">
        <f>IF(B415="GK",VLOOKUP($C415,'Goalkeeper Saves'!$C:$H,5,0),_xleta.NA)</f>
        <v>#VALUE!</v>
      </c>
      <c r="U415" s="3" t="e" vm="1">
        <f>IF(B415="GK",VLOOKUP($C415,'Goalkeeper Saves'!$C:$H,6,0),_xleta.NA)</f>
        <v>#VALUE!</v>
      </c>
      <c r="V415" s="3">
        <f>IF($B415="DEF",IFERROR(VLOOKUP($A415,'Defensive Contribution'!$AB:$AE,4,FALSE),'Defensive Contribution'!$AK$2),0)</f>
        <v>0.5</v>
      </c>
      <c r="W415" s="3">
        <f>IF($B415="MID",IFERROR(VLOOKUP($A415,'Defensive Contribution'!$AB:$AF,5,FALSE),'Defensive Contribution'!$AL$2),0)</f>
        <v>0</v>
      </c>
      <c r="X415" s="16">
        <f>L415/(Coefficients!$B$1+Coefficients!$B$2*$H415+Coefficients!$B$3*$I415+Coefficients!$B$4*$J415+Coefficients!$B$5*IF($K415="H",1,0))</f>
        <v>0.90953806015590022</v>
      </c>
      <c r="Y415" s="16">
        <f>O415/(Coefficients!$B$6+Coefficients!$B$7*$H415+Coefficients!$B$8*$I415+Coefficients!$B$9*$J415+Coefficients!$B$10*IF($K415="H",1,0))</f>
        <v>1.7996862118665398</v>
      </c>
      <c r="Z415" s="16">
        <f>P415/(Coefficients!$B$11+Coefficients!$B$12*$H415+Coefficients!$B$13*$I415+Coefficients!$B$14*$J415+Coefficients!$B$15*IF($K415="H",1,0))</f>
        <v>1.1546002426994006</v>
      </c>
      <c r="AA415" s="16">
        <f>R415/(Coefficients!$B$21+Coefficients!$B$22*$H415+Coefficients!$B$23*$I415+Coefficients!$B$24*$J415+Coefficients!$B$25*IF($K415="H",1,0))</f>
        <v>0.69177041150124496</v>
      </c>
      <c r="AB415" s="16">
        <f>S415/MAX(0,(Coefficients!$B$26+Coefficients!$B$27*$H415+Coefficients!$B$28*$I415+Coefficients!$B$29*$J415+Coefficients!$B$30*IF($K415="H",1,0)))</f>
        <v>0.51349537153394376</v>
      </c>
      <c r="AC415" s="16" t="e" vm="2">
        <f>T415/(Coefficients!$B$31+Coefficients!$B$32*$H415+Coefficients!$B$33*$I415+Coefficients!$B$34*$J415+Coefficients!$B$35*IF($K415="H",1,0))</f>
        <v>#VALUE!</v>
      </c>
      <c r="AD415" s="16" t="e" vm="2">
        <f>U415/(Coefficients!$B$36+Coefficients!$B$36*$H415+Coefficients!$B$38*$I415+Coefficients!$B$39*$J415+Coefficients!$B$40*IF($K415="H",1,0))</f>
        <v>#VALUE!</v>
      </c>
      <c r="AE415" s="20">
        <f t="shared" si="284"/>
        <v>5.8774638604092111</v>
      </c>
      <c r="AF415" s="3">
        <f t="shared" si="285"/>
        <v>0.11721070492454547</v>
      </c>
      <c r="AG415" s="18">
        <f t="shared" si="286"/>
        <v>6.111885270258302</v>
      </c>
      <c r="AH415" s="23">
        <f t="shared" si="287"/>
        <v>3.4074301265077964</v>
      </c>
      <c r="AI415" s="28">
        <f>IFERROR(VLOOKUP($A415,'Starting Lineups'!$A:$H,4,FALSE),0)</f>
        <v>0.7</v>
      </c>
      <c r="AJ415" s="3">
        <f>VLOOKUP($C415,'Team Fixture Odds'!$A:$ZL,7,FALSE)</f>
        <v>0.67421790722761588</v>
      </c>
      <c r="AK415" s="3">
        <f>VLOOKUP($C415,'Team Fixture Odds'!$A:$ZL,8,FALSE)</f>
        <v>0.14936519790888722</v>
      </c>
      <c r="AL415" s="3">
        <f t="shared" si="288"/>
        <v>0.52485270931872863</v>
      </c>
      <c r="AM415" s="3" t="str">
        <f>VLOOKUP($C415,'Team Fixture Odds'!$A:$ZL,9,FALSE)</f>
        <v>H</v>
      </c>
      <c r="AN415" s="3">
        <f>$X415*(Coefficients!$B$1+Coefficients!$B$2*AJ415+Coefficients!$B$3*AK415+Coefficients!$B$4*AL415+Coefficients!$B$5*IF(AM415="H",1,0))</f>
        <v>0.21410530449419482</v>
      </c>
      <c r="AO415" s="3">
        <f t="shared" si="289"/>
        <v>0.01</v>
      </c>
      <c r="AP415" s="3">
        <f t="shared" si="290"/>
        <v>0</v>
      </c>
      <c r="AQ415" s="3">
        <f>$Y415*(Coefficients!$B$6+Coefficients!$B$7*AJ415+Coefficients!$B$8*AK415+Coefficients!$B$9*AL415+Coefficients!$B$10*IF(AM415="H",1,0))</f>
        <v>0.28854501827236911</v>
      </c>
      <c r="AR415" s="3">
        <f>IFERROR(VLOOKUP($A415,'F2 Yellow Card'!$C:$E,3,0),$Z415*(Coefficients!$B$11+Coefficients!$B$12*AJ415+Coefficients!$B$13*AK415+Coefficients!$B$14*AL415+Coefficients!$B$15*IF(AM415="H",1,0)))</f>
        <v>0.21747804793784339</v>
      </c>
      <c r="AS415" s="3">
        <f>VLOOKUP($C415,'F2 Clean Sheet'!$C:$F,4,0)</f>
        <v>0.42328042328042326</v>
      </c>
      <c r="AT415" s="3">
        <f>VLOOKUP($C415,'F2 Team Total Goals'!$D:$N,10,0)</f>
        <v>0.23346303501945523</v>
      </c>
      <c r="AU415" s="3">
        <f>VLOOKUP($C415,'F2 Team Total Goals'!$D:$N,11,0)</f>
        <v>2.8599182880489127E-2</v>
      </c>
      <c r="AV415" s="3" t="e" vm="2">
        <f>IFERROR(VLOOKUP($A415,'F2 Goalkeeper Saves'!$D:$N,10,0),$AC415*(Coefficients!$B$31+Coefficients!$B$32*AJ415+Coefficients!$B$33*AK415+Coefficients!$B$34*AL415+Coefficients!$B$35*IF(AM415="H",1,0)))</f>
        <v>#VALUE!</v>
      </c>
      <c r="AW415" s="3" t="e" vm="2">
        <f>IFERROR(VLOOKUP($A415,'F2 Goalkeeper Saves'!$D:$N,10,0),IF(AV415&gt;0,AVERAGE('Goalkeeper Saves'!$H:$H)))</f>
        <v>#VALUE!</v>
      </c>
      <c r="AX415" s="3">
        <f t="shared" si="291"/>
        <v>0.5</v>
      </c>
      <c r="AY415" s="3">
        <f t="shared" si="292"/>
        <v>0</v>
      </c>
      <c r="AZ415" s="16">
        <f>(Q415/(Coefficients!$B$16+Coefficients!$B$17*$H415+Coefficients!$B$18*$I415+Coefficients!$B$19*$J415+Coefficients!$B$20*IF($K415="H",1,0))+AS415/(Coefficients!$B$16+Coefficients!$B$17*$AJ415+Coefficients!$B$18*$AK415+Coefficients!$B$19*$AL415+Coefficients!$B$20*IF($AM415="H",1,0)))/2</f>
        <v>1.0933132953698248</v>
      </c>
      <c r="BA415" s="20">
        <f t="shared" si="293"/>
        <v>4.3132502638163652</v>
      </c>
      <c r="BB415" s="3">
        <f t="shared" si="294"/>
        <v>8.0417272705488541E-2</v>
      </c>
      <c r="BC415" s="18">
        <f t="shared" si="295"/>
        <v>4.4740848092273424</v>
      </c>
      <c r="BD415" s="28">
        <f>IFERROR(VLOOKUP($A415,'Starting Lineups'!$A:$H,5,FALSE),0)</f>
        <v>0.5</v>
      </c>
      <c r="BE415" s="16" t="str">
        <f>VLOOKUP($C415,'Team Fixture Odds'!$A:$U,10,FALSE)</f>
        <v>Fulham</v>
      </c>
      <c r="BF415" s="3" t="str">
        <f>VLOOKUP($C415,'Team Fixture Odds'!$A:$ZL,11,FALSE)</f>
        <v>A</v>
      </c>
      <c r="BG415" s="3">
        <f>VLOOKUP(BE415,'Overall Odds'!$A:$F,5,FALSE)</f>
        <v>6.0020046695596322E-4</v>
      </c>
      <c r="BH415" s="3">
        <f>VLOOKUP(BE415,'Overall Odds'!$A:$F,6,FALSE)</f>
        <v>5.4466230936819168E-2</v>
      </c>
      <c r="BI415" s="3">
        <f>MAX(0,Coefficients!$B$41+Coefficients!$B$42*$E415+Coefficients!$B$43*$F415+Coefficients!$B$44*BG415+Coefficients!$B$45*BH415+Coefficients!$B$46*(IF(BF415="H",1,0)))</f>
        <v>0.35435805765317074</v>
      </c>
      <c r="BJ415" s="3">
        <f>MAX(0,Coefficients!$B$41+Coefficients!$B$42*BG415+Coefficients!$B$43*BH415+Coefficients!$B$44*$E415+Coefficients!$B$45*$F415+Coefficients!$B$46*(IF(BF415="H",0,1)))</f>
        <v>0.39955509568920611</v>
      </c>
      <c r="BK415" s="3">
        <f t="shared" si="296"/>
        <v>-4.5197038036035364E-2</v>
      </c>
      <c r="BL415" s="3">
        <f>$X415*(Coefficients!$B$1+Coefficients!$B$2*BI415+Coefficients!$B$3*BJ415+Coefficients!$B$4*BK415+Coefficients!$B$5*IF(BF415="H",1,0))</f>
        <v>0.13980267896282197</v>
      </c>
      <c r="BM415" s="3">
        <f t="shared" si="297"/>
        <v>0.01</v>
      </c>
      <c r="BN415" s="3">
        <f t="shared" si="298"/>
        <v>0</v>
      </c>
      <c r="BO415" s="3">
        <f>$Y415*(Coefficients!$B$6+Coefficients!$B$7*BI415+Coefficients!$B$8*BJ415+Coefficients!$B$9*BK415+Coefficients!$B$10*IF(BF415="H",1,0))</f>
        <v>0.18446387982739024</v>
      </c>
      <c r="BP415" s="3">
        <f>$Z415*(Coefficients!$B$11+Coefficients!$B$12*BI415+Coefficients!$B$13*BJ415+Coefficients!$B$14*BK415+Coefficients!$B$15*IF(BF415="H",1,0))</f>
        <v>0.2455096699757158</v>
      </c>
      <c r="BQ415" s="3">
        <f>$AZ415*(Coefficients!$B$16+Coefficients!$B$17*BI415+Coefficients!$B$18*BJ415+Coefficients!$B$19*BK415+Coefficients!$B$20*IF(BF415="H",1,0))</f>
        <v>0.28362517498672413</v>
      </c>
      <c r="BR415" s="3">
        <f>$AA415*(Coefficients!$B$21+Coefficients!$B$22*BI415+Coefficients!$B$23*BJ415+Coefficients!$B$24*BK415+Coefficients!$B$25*IF(BF415="H",1,0))</f>
        <v>0.29280008906376681</v>
      </c>
      <c r="BS415" s="3">
        <f>$AB415*(Coefficients!$B$26+Coefficients!$B$27*BI415+Coefficients!$B$28*BJ415+Coefficients!$B$29*BK415+Coefficients!$B$30*IF(BF415="H",1,0))</f>
        <v>4.3166434162442535E-2</v>
      </c>
      <c r="BT415" s="3" t="e" vm="2">
        <f>$AC415*(Coefficients!$B$31+Coefficients!$B$32*BI415+Coefficients!$B$33*BJ415+Coefficients!$B$34*BK415+Coefficients!$B$35*IF(BF415="H",1,0))</f>
        <v>#VALUE!</v>
      </c>
      <c r="BU415" s="3" t="e" vm="2">
        <f>IF(BT415&gt;0,AVERAGE('Goalkeeper Saves'!$H:$H))</f>
        <v>#VALUE!</v>
      </c>
      <c r="BV415" s="3">
        <f t="shared" si="299"/>
        <v>0.5</v>
      </c>
      <c r="BW415" s="3">
        <f t="shared" si="300"/>
        <v>0</v>
      </c>
      <c r="BX415" s="20">
        <f t="shared" si="301"/>
        <v>2.3346328483889325</v>
      </c>
      <c r="BY415" s="3">
        <f t="shared" si="302"/>
        <v>3.3876233859804469E-2</v>
      </c>
      <c r="BZ415" s="18">
        <f t="shared" si="303"/>
        <v>2.4023853161085413</v>
      </c>
      <c r="CA415" s="28">
        <f>IFERROR(VLOOKUP($A415,'Starting Lineups'!$A:$H,6,FALSE),0)</f>
        <v>0.5</v>
      </c>
      <c r="CB415" s="16" t="str">
        <f>VLOOKUP($C415,'Team Fixture Odds'!$A:$ZL,12,FALSE)</f>
        <v>Arsenal</v>
      </c>
      <c r="CC415" s="3" t="str">
        <f>VLOOKUP($C415,'Team Fixture Odds'!$A:$ZL,13,FALSE)</f>
        <v>A</v>
      </c>
      <c r="CD415" s="3">
        <f>VLOOKUP(CB415,'Overall Odds'!$A:$F,5,FALSE)</f>
        <v>0.520751965838671</v>
      </c>
      <c r="CE415" s="3">
        <f>VLOOKUP(CB415,'Overall Odds'!$A:$F,6,FALSE)</f>
        <v>4.6273159716438074E-4</v>
      </c>
      <c r="CF415" s="3">
        <f>MAX(0,Coefficients!$B$41+Coefficients!$B$42*$E415+Coefficients!$B$43*$F415+Coefficients!$B$44*CD415+Coefficients!$B$45*CE415+Coefficients!$B$46*(IF(CC415="H",1,0)))</f>
        <v>0</v>
      </c>
      <c r="CG415" s="3">
        <f>MAX(0,Coefficients!$B$41+Coefficients!$B$42*CD415+Coefficients!$B$43*CE415+Coefficients!$B$44*$E415+Coefficients!$B$45*$F415+Coefficients!$B$46*(IF(CC415="H",0,1)))</f>
        <v>0.83355109179480424</v>
      </c>
      <c r="CH415" s="3">
        <f t="shared" si="304"/>
        <v>-0.83355109179480424</v>
      </c>
      <c r="CI415" s="3">
        <f>$X415*(Coefficients!$B$1+Coefficients!$B$2*CF415+Coefficients!$B$3*CG415+Coefficients!$B$4*CH415+Coefficients!$B$5*IF(CC415="H",1,0))</f>
        <v>7.9650573958119739E-2</v>
      </c>
      <c r="CJ415" s="3">
        <f t="shared" si="305"/>
        <v>0.01</v>
      </c>
      <c r="CK415" s="3">
        <f t="shared" si="306"/>
        <v>0</v>
      </c>
      <c r="CL415" s="3">
        <f>$Y415*(Coefficients!$B$6+Coefficients!$B$7*CF415+Coefficients!$B$8*CG415+Coefficients!$B$9*CH415+Coefficients!$B$10*IF(CC415="H",1,0))</f>
        <v>9.5369443696163125E-2</v>
      </c>
      <c r="CM415" s="3">
        <f>$Z415*(Coefficients!$B$11+Coefficients!$B$12*CF415+Coefficients!$B$13*CG415+Coefficients!$B$14*CH415+Coefficients!$B$15*IF(CC415="H",1,0))</f>
        <v>0.27184553775018955</v>
      </c>
      <c r="CN415" s="3">
        <f>$AZ415*(Coefficients!$B$16+Coefficients!$B$17*CF415+Coefficients!$B$18*CG415+Coefficients!$B$19*CH415+Coefficients!$B$20*IF(CC415="H",1,0))</f>
        <v>4.3132164140870177E-2</v>
      </c>
      <c r="CO415" s="3">
        <f>$AA415*(Coefficients!$B$21+Coefficients!$B$22*CF415+Coefficients!$B$23*CG415+Coefficients!$B$24*CH415+Coefficients!$B$25*IF(CC415="H",1,0))</f>
        <v>0.52854446563944379</v>
      </c>
      <c r="CP415" s="3">
        <f>$AB415*(Coefficients!$B$26+Coefficients!$B$27*CF415+Coefficients!$B$28*CG415+Coefficients!$B$29*CH415+Coefficients!$B$30*IF(CC415="H",1,0))</f>
        <v>0.12760936127773623</v>
      </c>
      <c r="CQ415" s="3" t="e" vm="2">
        <f>$AC415*(Coefficients!$B$31+Coefficients!$B$32*CF415+Coefficients!$B$33*CG415+Coefficients!$B$34*CH415+Coefficients!$B$35*IF(CC415="H",1,0))</f>
        <v>#VALUE!</v>
      </c>
      <c r="CR415" s="3" t="e" vm="2">
        <f>IF(CQ415&gt;0,AVERAGE('Goalkeeper Saves'!$H:$H))</f>
        <v>#VALUE!</v>
      </c>
      <c r="CS415" s="3">
        <f t="shared" si="307"/>
        <v>0.5</v>
      </c>
      <c r="CT415" s="3">
        <f t="shared" si="308"/>
        <v>0</v>
      </c>
      <c r="CU415" s="20">
        <f t="shared" si="309"/>
        <v>1.2061936199080694</v>
      </c>
      <c r="CV415" s="3">
        <f t="shared" si="310"/>
        <v>7.3330863274776101E-3</v>
      </c>
      <c r="CW415" s="18">
        <f t="shared" si="311"/>
        <v>1.2208597925630247</v>
      </c>
      <c r="CX415" s="28">
        <f>IFERROR(VLOOKUP($A415,'Starting Lineups'!$A:$H,7,FALSE),0)</f>
        <v>0.5</v>
      </c>
      <c r="CY415" s="16" t="str">
        <f>VLOOKUP($C415,'Team Fixture Odds'!$A:$ZL,14,FALSE)</f>
        <v>Burnley</v>
      </c>
      <c r="CZ415" s="3" t="str">
        <f>VLOOKUP($C415,'Team Fixture Odds'!$A:$ZL,15,FALSE)</f>
        <v>H</v>
      </c>
      <c r="DA415" s="3">
        <f>VLOOKUP(CY415,'Overall Odds'!$A:$F,5,FALSE)</f>
        <v>2.0015572115105549E-4</v>
      </c>
      <c r="DB415" s="3">
        <f>VLOOKUP(CY415,'Overall Odds'!$A:$F,6,FALSE)</f>
        <v>0.88183421516754834</v>
      </c>
      <c r="DC415" s="3">
        <f>MAX(0,Coefficients!$B$41+Coefficients!$B$42*$E415+Coefficients!$B$43*$F415+Coefficients!$B$44*DA415+Coefficients!$B$45*DB415+Coefficients!$B$46*(IF(CZ415="H",1,0)))</f>
        <v>0.73400599019201485</v>
      </c>
      <c r="DD415" s="3">
        <f>MAX(0,Coefficients!$B$41+Coefficients!$B$42*DA415+Coefficients!$B$43*DB415+Coefficients!$B$44*$E415+Coefficients!$B$45*$F415+Coefficients!$B$46*(IF(CZ415="H",0,1)))</f>
        <v>3.48756853440415E-2</v>
      </c>
      <c r="DE415" s="3">
        <f t="shared" si="312"/>
        <v>0.69913030484797334</v>
      </c>
      <c r="DF415" s="3">
        <f>$X415*(Coefficients!$B$1+Coefficients!$B$2*DC415+Coefficients!$B$3*DD415+Coefficients!$B$4*DE415+Coefficients!$B$5*IF(CZ415="H",1,0))</f>
        <v>0.21752255177759783</v>
      </c>
      <c r="DG415" s="3">
        <f t="shared" si="313"/>
        <v>0.01</v>
      </c>
      <c r="DH415" s="3">
        <f t="shared" si="314"/>
        <v>0</v>
      </c>
      <c r="DI415" s="3">
        <f>$Y415*(Coefficients!$B$6+Coefficients!$B$7*DC415+Coefficients!$B$8*DD415+Coefficients!$B$9*DE415+Coefficients!$B$10*IF(CZ415="H",1,0))</f>
        <v>0.29410929228189353</v>
      </c>
      <c r="DJ415" s="3">
        <f>$Z415*(Coefficients!$B$11+Coefficients!$B$12*DC415+Coefficients!$B$13*DD415+Coefficients!$B$14*DE415+Coefficients!$B$15*IF(CZ415="H",1,0))</f>
        <v>0.21494713808678431</v>
      </c>
      <c r="DK415" s="3">
        <f>$AZ415*(Coefficients!$B$16+Coefficients!$B$17*DC415+Coefficients!$B$18*DD415+Coefficients!$B$19*DE415+Coefficients!$B$20*IF(CZ415="H",1,0))</f>
        <v>0.50294913738045477</v>
      </c>
      <c r="DL415" s="3">
        <f>$AA415*(Coefficients!$B$21+Coefficients!$B$22*DC415+Coefficients!$B$23*DD415+Coefficients!$B$24*DE415+Coefficients!$B$25*IF(CZ415="H",1,0))</f>
        <v>0.11018554999392907</v>
      </c>
      <c r="DM415" s="3">
        <f>$AB415*(Coefficients!$B$26+Coefficients!$B$27*DC415+Coefficients!$B$28*DD415+Coefficients!$B$29*DE415+Coefficients!$B$30*IF(CZ415="H",1,0))</f>
        <v>-9.3858614522154132E-3</v>
      </c>
      <c r="DN415" s="3" t="e" vm="2">
        <f>$AC415*(Coefficients!$B$31+Coefficients!$B$32*DC415+Coefficients!$B$33*DD415+Coefficients!$B$34*DE415+Coefficients!$B$35*IF(CZ415="H",1,0))</f>
        <v>#VALUE!</v>
      </c>
      <c r="DO415" s="3" t="e" vm="2">
        <f>IF(DN415&gt;0,AVERAGE('Goalkeeper Saves'!$H:$H))</f>
        <v>#VALUE!</v>
      </c>
      <c r="DP415" s="3">
        <f t="shared" si="315"/>
        <v>0.5</v>
      </c>
      <c r="DQ415" s="3">
        <f t="shared" si="316"/>
        <v>0</v>
      </c>
      <c r="DR415" s="20">
        <f t="shared" si="317"/>
        <v>3.4213566109314373</v>
      </c>
      <c r="DS415" s="3">
        <f t="shared" si="318"/>
        <v>5.9438150202329273E-2</v>
      </c>
      <c r="DT415" s="18">
        <f t="shared" si="319"/>
        <v>3.540232911336096</v>
      </c>
      <c r="DU415" s="28">
        <f>IFERROR(VLOOKUP($A415,'Starting Lineups'!$A:$H,8,FALSE),0)</f>
        <v>0.5</v>
      </c>
      <c r="DV415" s="16" t="str">
        <f>VLOOKUP($C415,'Team Fixture Odds'!$A:$ZL,16,FALSE)</f>
        <v>Bournemouth</v>
      </c>
      <c r="DW415" s="3" t="str">
        <f>VLOOKUP($C415,'Team Fixture Odds'!$A:$ZL,17,FALSE)</f>
        <v>A</v>
      </c>
      <c r="DX415" s="3">
        <f>VLOOKUP(DV415,'Overall Odds'!$A:$F,5,FALSE)</f>
        <v>6.0020046695596322E-4</v>
      </c>
      <c r="DY415" s="3">
        <f>VLOOKUP(DV415,'Overall Odds'!$A:$F,6,FALSE)</f>
        <v>2.7233115468409584E-2</v>
      </c>
      <c r="DZ415" s="3">
        <f>MAX(0,Coefficients!$B$41+Coefficients!$B$42*$E415+Coefficients!$B$43*$F415+Coefficients!$B$44*DX415+Coefficients!$B$45*DY415+Coefficients!$B$46*(IF(DW415="H",1,0)))</f>
        <v>0.34606666331765873</v>
      </c>
      <c r="EA415" s="3">
        <f>MAX(0,Coefficients!$B$41+Coefficients!$B$42*DX415+Coefficients!$B$43*DY415+Coefficients!$B$44*$E415+Coefficients!$B$45*$F415+Coefficients!$B$46*(IF(DW415="H",0,1)))</f>
        <v>0.40735239961077474</v>
      </c>
      <c r="EB415" s="3">
        <f t="shared" si="320"/>
        <v>-6.1285736293116011E-2</v>
      </c>
      <c r="EC415" s="3">
        <f>$X415*(Coefficients!$B$1+Coefficients!$B$2*DZ415+Coefficients!$B$3*EA415+Coefficients!$B$4*EB415+Coefficients!$B$5*IF(DW415="H",1,0))</f>
        <v>0.13801062870724262</v>
      </c>
      <c r="ED415" s="3">
        <f t="shared" si="321"/>
        <v>0.01</v>
      </c>
      <c r="EE415" s="3">
        <f t="shared" si="322"/>
        <v>0</v>
      </c>
      <c r="EF415" s="3">
        <f>$Y415*(Coefficients!$B$6+Coefficients!$B$7*DZ415+Coefficients!$B$8*EA415+Coefficients!$B$9*EB415+Coefficients!$B$10*IF(DW415="H",1,0))</f>
        <v>0.18183830617209881</v>
      </c>
      <c r="EG415" s="3">
        <f>$Z415*(Coefficients!$B$11+Coefficients!$B$12*DZ415+Coefficients!$B$13*EA415+Coefficients!$B$14*EB415+Coefficients!$B$15*IF(DW415="H",1,0))</f>
        <v>0.24623515057740034</v>
      </c>
      <c r="EH415" s="3">
        <f>$AZ415*(Coefficients!$B$16+Coefficients!$B$17*DZ415+Coefficients!$B$18*EA415+Coefficients!$B$19*EB415+Coefficients!$B$20*IF(DW415="H",1,0))</f>
        <v>0.27894644668178331</v>
      </c>
      <c r="EI415" s="3">
        <f>$AA415*(Coefficients!$B$21+Coefficients!$B$22*DZ415+Coefficients!$B$23*EA415+Coefficients!$B$24*EB415+Coefficients!$B$25*IF(DW415="H",1,0))</f>
        <v>0.29666920069864539</v>
      </c>
      <c r="EJ415" s="3">
        <f>$AB415*(Coefficients!$B$26+Coefficients!$B$27*DZ415+Coefficients!$B$28*EA415+Coefficients!$B$29*EB415+Coefficients!$B$30*IF(DW415="H",1,0))</f>
        <v>4.4235816160390184E-2</v>
      </c>
      <c r="EK415" s="3" t="e" vm="2">
        <f>$AC415*(Coefficients!$B$31+Coefficients!$B$32*DZ415+Coefficients!$B$33*EA415+Coefficients!$B$34*EB415+Coefficients!$B$35*IF(DW415="H",1,0))</f>
        <v>#VALUE!</v>
      </c>
      <c r="EL415" s="3" t="e" vm="2">
        <f>IF(EK415&gt;0,AVERAGE('Goalkeeper Saves'!$H:$H))</f>
        <v>#VALUE!</v>
      </c>
      <c r="EM415" s="3">
        <f t="shared" si="323"/>
        <v>0.5</v>
      </c>
      <c r="EN415" s="3">
        <f t="shared" si="324"/>
        <v>0</v>
      </c>
      <c r="EO415" s="20">
        <f t="shared" si="325"/>
        <v>2.310659646595707</v>
      </c>
      <c r="EP415" s="3">
        <f t="shared" si="326"/>
        <v>3.3312336207224222E-2</v>
      </c>
      <c r="EQ415" s="18">
        <f t="shared" si="327"/>
        <v>2.3772843190101556</v>
      </c>
      <c r="ER415" s="13">
        <f t="shared" si="328"/>
        <v>16.593390995414016</v>
      </c>
    </row>
    <row r="416" spans="1:148" x14ac:dyDescent="0.25">
      <c r="A416" t="str">
        <f>'Players Full'!CY416</f>
        <v>Milos Kerkez</v>
      </c>
      <c r="B416" t="str">
        <f>VLOOKUP($A416,'Players Summarised'!$W:$X,2,FALSE)</f>
        <v>DEF</v>
      </c>
      <c r="C416" t="str">
        <f>VLOOKUP($A416,'Players Full'!$CY:$DA,3,FALSE)</f>
        <v>Liverpool</v>
      </c>
      <c r="D416">
        <f>VLOOKUP($A416,'Players Full'!$CY:$DA,2,FALSE)</f>
        <v>5.8</v>
      </c>
      <c r="E416" s="3">
        <f>VLOOKUP($C416,'Overall Odds'!$A:$F,5,FALSE)</f>
        <v>3.4650034650034647E-2</v>
      </c>
      <c r="F416" s="3">
        <f>VLOOKUP($C416,'Overall Odds'!$A:$F,6,FALSE)</f>
        <v>1.8481555407703109E-3</v>
      </c>
      <c r="G416" s="8">
        <f>IFERROR(VLOOKUP($A416,'Starting Lineups'!$A:$C,3,FALSE),0)</f>
        <v>1</v>
      </c>
      <c r="H416" s="3">
        <f>VLOOKUP($C416,'Team Fixture Odds'!$A:$ZL,3,FALSE)</f>
        <v>0.80906148867313921</v>
      </c>
      <c r="I416" s="3">
        <f>VLOOKUP($C416,'Team Fixture Odds'!$A:$ZL,4,FALSE)</f>
        <v>8.8261253309797005E-2</v>
      </c>
      <c r="J416" s="3">
        <f t="shared" si="282"/>
        <v>0.72080023536334226</v>
      </c>
      <c r="K416" s="3" t="str">
        <f>VLOOKUP($C416,'Team Fixture Odds'!$A:$ZL,5,FALSE)</f>
        <v>H</v>
      </c>
      <c r="L416" s="3">
        <f>VLOOKUP($A416,Score!$A:$D,4,0)</f>
        <v>9.5238095238095233E-2</v>
      </c>
      <c r="M416" s="3">
        <f>VLOOKUP($A416,'Score 2+'!$A:$D,4,0)</f>
        <v>6.3071586250394197E-3</v>
      </c>
      <c r="N416" s="3">
        <f t="shared" si="283"/>
        <v>0</v>
      </c>
      <c r="O416" s="3">
        <f>VLOOKUP($A416,Assist!$A:$D,4,0)</f>
        <v>0.25396825396825395</v>
      </c>
      <c r="P416" s="3">
        <f>VLOOKUP($A416,'Yellow Card'!$C:$E,3,0)</f>
        <v>0.23515579071134626</v>
      </c>
      <c r="Q416" s="3">
        <f>VLOOKUP($C416,'Clean Sheet'!$C:$F,4,0)</f>
        <v>0.52042674993494653</v>
      </c>
      <c r="R416" s="3">
        <f>VLOOKUP($C416,'Team Total Goals'!$D:$N,10,0)</f>
        <v>0.16176470588235295</v>
      </c>
      <c r="S416" s="3">
        <f>VLOOKUP($C416,'Team Total Goals'!$D:$N,11,0)</f>
        <v>2.8599182880489127E-2</v>
      </c>
      <c r="T416" s="3" t="e" vm="1">
        <f>IF(B416="GK",VLOOKUP($C416,'Goalkeeper Saves'!$C:$H,5,0),_xleta.NA)</f>
        <v>#VALUE!</v>
      </c>
      <c r="U416" s="3" t="e" vm="1">
        <f>IF(B416="GK",VLOOKUP($C416,'Goalkeeper Saves'!$C:$H,6,0),_xleta.NA)</f>
        <v>#VALUE!</v>
      </c>
      <c r="V416" s="3">
        <f>IF($B416="DEF",IFERROR(VLOOKUP($A416,'Defensive Contribution'!$AB:$AE,4,FALSE),'Defensive Contribution'!$AK$2),0)</f>
        <v>0.2328040253757574</v>
      </c>
      <c r="W416" s="3">
        <f>IF($B416="MID",IFERROR(VLOOKUP($A416,'Defensive Contribution'!$AB:$AF,5,FALSE),'Defensive Contribution'!$AL$2),0)</f>
        <v>0</v>
      </c>
      <c r="X416" s="16">
        <f>L416/(Coefficients!$B$1+Coefficients!$B$2*$H416+Coefficients!$B$3*$I416+Coefficients!$B$4*$J416+Coefficients!$B$5*IF($K416="H",1,0))</f>
        <v>0.34107677255846258</v>
      </c>
      <c r="Y416" s="16">
        <f>O416/(Coefficients!$B$6+Coefficients!$B$7*$H416+Coefficients!$B$8*$I416+Coefficients!$B$9*$J416+Coefficients!$B$10*IF($K416="H",1,0))</f>
        <v>1.3197698887021292</v>
      </c>
      <c r="Z416" s="16">
        <f>P416/(Coefficients!$B$11+Coefficients!$B$12*$H416+Coefficients!$B$13*$I416+Coefficients!$B$14*$J416+Coefficients!$B$15*IF($K416="H",1,0))</f>
        <v>1.3399064544906625</v>
      </c>
      <c r="AA416" s="16">
        <f>R416/(Coefficients!$B$21+Coefficients!$B$22*$H416+Coefficients!$B$23*$I416+Coefficients!$B$24*$J416+Coefficients!$B$25*IF($K416="H",1,0))</f>
        <v>0.69177041150124496</v>
      </c>
      <c r="AB416" s="16">
        <f>S416/MAX(0,(Coefficients!$B$26+Coefficients!$B$27*$H416+Coefficients!$B$28*$I416+Coefficients!$B$29*$J416+Coefficients!$B$30*IF($K416="H",1,0)))</f>
        <v>0.51349537153394376</v>
      </c>
      <c r="AC416" s="16" t="e" vm="2">
        <f>T416/(Coefficients!$B$31+Coefficients!$B$32*$H416+Coefficients!$B$33*$I416+Coefficients!$B$34*$J416+Coefficients!$B$35*IF($K416="H",1,0))</f>
        <v>#VALUE!</v>
      </c>
      <c r="AD416" s="16" t="e" vm="2">
        <f>U416/(Coefficients!$B$36+Coefficients!$B$36*$H416+Coefficients!$B$38*$I416+Coefficients!$B$39*$J416+Coefficients!$B$40*IF($K416="H",1,0))</f>
        <v>#VALUE!</v>
      </c>
      <c r="AE416" s="20">
        <f t="shared" si="284"/>
        <v>5.3026077673378396</v>
      </c>
      <c r="AF416" s="3">
        <f t="shared" si="285"/>
        <v>0.10368893990332066</v>
      </c>
      <c r="AG416" s="18">
        <f t="shared" si="286"/>
        <v>5.5099856471444806</v>
      </c>
      <c r="AH416" s="23">
        <f t="shared" si="287"/>
        <v>3.4074301265077964</v>
      </c>
      <c r="AI416" s="28">
        <f>IFERROR(VLOOKUP($A416,'Starting Lineups'!$A:$H,4,FALSE),0)</f>
        <v>1</v>
      </c>
      <c r="AJ416" s="3">
        <f>VLOOKUP($C416,'Team Fixture Odds'!$A:$ZL,7,FALSE)</f>
        <v>0.67421790722761588</v>
      </c>
      <c r="AK416" s="3">
        <f>VLOOKUP($C416,'Team Fixture Odds'!$A:$ZL,8,FALSE)</f>
        <v>0.14936519790888722</v>
      </c>
      <c r="AL416" s="3">
        <f t="shared" si="288"/>
        <v>0.52485270931872863</v>
      </c>
      <c r="AM416" s="3" t="str">
        <f>VLOOKUP($C416,'Team Fixture Odds'!$A:$ZL,9,FALSE)</f>
        <v>H</v>
      </c>
      <c r="AN416" s="3">
        <f>$X416*(Coefficients!$B$1+Coefficients!$B$2*AJ416+Coefficients!$B$3*AK416+Coefficients!$B$4*AL416+Coefficients!$B$5*IF(AM416="H",1,0))</f>
        <v>8.0289489185323054E-2</v>
      </c>
      <c r="AO416" s="3">
        <f t="shared" si="289"/>
        <v>0.01</v>
      </c>
      <c r="AP416" s="3">
        <f t="shared" si="290"/>
        <v>0</v>
      </c>
      <c r="AQ416" s="3">
        <f>$Y416*(Coefficients!$B$6+Coefficients!$B$7*AJ416+Coefficients!$B$8*AK416+Coefficients!$B$9*AL416+Coefficients!$B$10*IF(AM416="H",1,0))</f>
        <v>0.21159968006640403</v>
      </c>
      <c r="AR416" s="3">
        <f>IFERROR(VLOOKUP($A416,'F2 Yellow Card'!$C:$E,3,0),$Z416*(Coefficients!$B$11+Coefficients!$B$12*AJ416+Coefficients!$B$13*AK416+Coefficients!$B$14*AL416+Coefficients!$B$15*IF(AM416="H",1,0)))</f>
        <v>0.25238193217478122</v>
      </c>
      <c r="AS416" s="3">
        <f>VLOOKUP($C416,'F2 Clean Sheet'!$C:$F,4,0)</f>
        <v>0.42328042328042326</v>
      </c>
      <c r="AT416" s="3">
        <f>VLOOKUP($C416,'F2 Team Total Goals'!$D:$N,10,0)</f>
        <v>0.23346303501945523</v>
      </c>
      <c r="AU416" s="3">
        <f>VLOOKUP($C416,'F2 Team Total Goals'!$D:$N,11,0)</f>
        <v>2.8599182880489127E-2</v>
      </c>
      <c r="AV416" s="3" t="e" vm="2">
        <f>IFERROR(VLOOKUP($A416,'F2 Goalkeeper Saves'!$D:$N,10,0),$AC416*(Coefficients!$B$31+Coefficients!$B$32*AJ416+Coefficients!$B$33*AK416+Coefficients!$B$34*AL416+Coefficients!$B$35*IF(AM416="H",1,0)))</f>
        <v>#VALUE!</v>
      </c>
      <c r="AW416" s="3" t="e" vm="2">
        <f>IFERROR(VLOOKUP($A416,'F2 Goalkeeper Saves'!$D:$N,10,0),IF(AV416&gt;0,AVERAGE('Goalkeeper Saves'!$H:$H)))</f>
        <v>#VALUE!</v>
      </c>
      <c r="AX416" s="3">
        <f t="shared" si="291"/>
        <v>0.2328040253757574</v>
      </c>
      <c r="AY416" s="3">
        <f t="shared" si="292"/>
        <v>0</v>
      </c>
      <c r="AZ416" s="16">
        <f>(Q416/(Coefficients!$B$16+Coefficients!$B$17*$H416+Coefficients!$B$18*$I416+Coefficients!$B$19*$J416+Coefficients!$B$20*IF($K416="H",1,0))+AS416/(Coefficients!$B$16+Coefficients!$B$17*$AJ416+Coefficients!$B$18*$AK416+Coefficients!$B$19*$AL416+Coefficients!$B$20*IF($AM416="H",1,0)))/2</f>
        <v>1.0933132953698248</v>
      </c>
      <c r="BA416" s="20">
        <f t="shared" si="293"/>
        <v>4.5587593512096873</v>
      </c>
      <c r="BB416" s="3">
        <f t="shared" si="294"/>
        <v>8.6192137459154272E-2</v>
      </c>
      <c r="BC416" s="18">
        <f t="shared" si="295"/>
        <v>4.731143626127996</v>
      </c>
      <c r="BD416" s="28">
        <f>IFERROR(VLOOKUP($A416,'Starting Lineups'!$A:$H,5,FALSE),0)</f>
        <v>1</v>
      </c>
      <c r="BE416" s="16" t="str">
        <f>VLOOKUP($C416,'Team Fixture Odds'!$A:$U,10,FALSE)</f>
        <v>Fulham</v>
      </c>
      <c r="BF416" s="3" t="str">
        <f>VLOOKUP($C416,'Team Fixture Odds'!$A:$ZL,11,FALSE)</f>
        <v>A</v>
      </c>
      <c r="BG416" s="3">
        <f>VLOOKUP(BE416,'Overall Odds'!$A:$F,5,FALSE)</f>
        <v>6.0020046695596322E-4</v>
      </c>
      <c r="BH416" s="3">
        <f>VLOOKUP(BE416,'Overall Odds'!$A:$F,6,FALSE)</f>
        <v>5.4466230936819168E-2</v>
      </c>
      <c r="BI416" s="3">
        <f>MAX(0,Coefficients!$B$41+Coefficients!$B$42*$E416+Coefficients!$B$43*$F416+Coefficients!$B$44*BG416+Coefficients!$B$45*BH416+Coefficients!$B$46*(IF(BF416="H",1,0)))</f>
        <v>0.35435805765317074</v>
      </c>
      <c r="BJ416" s="3">
        <f>MAX(0,Coefficients!$B$41+Coefficients!$B$42*BG416+Coefficients!$B$43*BH416+Coefficients!$B$44*$E416+Coefficients!$B$45*$F416+Coefficients!$B$46*(IF(BF416="H",0,1)))</f>
        <v>0.39955509568920611</v>
      </c>
      <c r="BK416" s="3">
        <f t="shared" si="296"/>
        <v>-4.5197038036035364E-2</v>
      </c>
      <c r="BL416" s="3">
        <f>$X416*(Coefficients!$B$1+Coefficients!$B$2*BI416+Coefficients!$B$3*BJ416+Coefficients!$B$4*BK416+Coefficients!$B$5*IF(BF416="H",1,0))</f>
        <v>5.2426004611058237E-2</v>
      </c>
      <c r="BM416" s="3">
        <f t="shared" si="297"/>
        <v>0.01</v>
      </c>
      <c r="BN416" s="3">
        <f t="shared" si="298"/>
        <v>0</v>
      </c>
      <c r="BO416" s="3">
        <f>$Y416*(Coefficients!$B$6+Coefficients!$B$7*BI416+Coefficients!$B$8*BJ416+Coefficients!$B$9*BK416+Coefficients!$B$10*IF(BF416="H",1,0))</f>
        <v>0.13527351187341952</v>
      </c>
      <c r="BP416" s="3">
        <f>$Z416*(Coefficients!$B$11+Coefficients!$B$12*BI416+Coefficients!$B$13*BJ416+Coefficients!$B$14*BK416+Coefficients!$B$15*IF(BF416="H",1,0))</f>
        <v>0.28491245651502822</v>
      </c>
      <c r="BQ416" s="3">
        <f>$AZ416*(Coefficients!$B$16+Coefficients!$B$17*BI416+Coefficients!$B$18*BJ416+Coefficients!$B$19*BK416+Coefficients!$B$20*IF(BF416="H",1,0))</f>
        <v>0.28362517498672413</v>
      </c>
      <c r="BR416" s="3">
        <f>$AA416*(Coefficients!$B$21+Coefficients!$B$22*BI416+Coefficients!$B$23*BJ416+Coefficients!$B$24*BK416+Coefficients!$B$25*IF(BF416="H",1,0))</f>
        <v>0.29280008906376681</v>
      </c>
      <c r="BS416" s="3">
        <f>$AB416*(Coefficients!$B$26+Coefficients!$B$27*BI416+Coefficients!$B$28*BJ416+Coefficients!$B$29*BK416+Coefficients!$B$30*IF(BF416="H",1,0))</f>
        <v>4.3166434162442535E-2</v>
      </c>
      <c r="BT416" s="3" t="e" vm="2">
        <f>$AC416*(Coefficients!$B$31+Coefficients!$B$32*BI416+Coefficients!$B$33*BJ416+Coefficients!$B$34*BK416+Coefficients!$B$35*IF(BF416="H",1,0))</f>
        <v>#VALUE!</v>
      </c>
      <c r="BU416" s="3" t="e" vm="2">
        <f>IF(BT416&gt;0,AVERAGE('Goalkeeper Saves'!$H:$H))</f>
        <v>#VALUE!</v>
      </c>
      <c r="BV416" s="3">
        <f t="shared" si="299"/>
        <v>0.2328040253757574</v>
      </c>
      <c r="BW416" s="3">
        <f t="shared" si="300"/>
        <v>0</v>
      </c>
      <c r="BX416" s="20">
        <f t="shared" si="301"/>
        <v>3.4236398110175728</v>
      </c>
      <c r="BY416" s="3">
        <f t="shared" si="302"/>
        <v>5.9491855634755342E-2</v>
      </c>
      <c r="BZ416" s="18">
        <f t="shared" si="303"/>
        <v>3.5426235222870837</v>
      </c>
      <c r="CA416" s="28">
        <f>IFERROR(VLOOKUP($A416,'Starting Lineups'!$A:$H,6,FALSE),0)</f>
        <v>1</v>
      </c>
      <c r="CB416" s="16" t="str">
        <f>VLOOKUP($C416,'Team Fixture Odds'!$A:$ZL,12,FALSE)</f>
        <v>Arsenal</v>
      </c>
      <c r="CC416" s="3" t="str">
        <f>VLOOKUP($C416,'Team Fixture Odds'!$A:$ZL,13,FALSE)</f>
        <v>A</v>
      </c>
      <c r="CD416" s="3">
        <f>VLOOKUP(CB416,'Overall Odds'!$A:$F,5,FALSE)</f>
        <v>0.520751965838671</v>
      </c>
      <c r="CE416" s="3">
        <f>VLOOKUP(CB416,'Overall Odds'!$A:$F,6,FALSE)</f>
        <v>4.6273159716438074E-4</v>
      </c>
      <c r="CF416" s="3">
        <f>MAX(0,Coefficients!$B$41+Coefficients!$B$42*$E416+Coefficients!$B$43*$F416+Coefficients!$B$44*CD416+Coefficients!$B$45*CE416+Coefficients!$B$46*(IF(CC416="H",1,0)))</f>
        <v>0</v>
      </c>
      <c r="CG416" s="3">
        <f>MAX(0,Coefficients!$B$41+Coefficients!$B$42*CD416+Coefficients!$B$43*CE416+Coefficients!$B$44*$E416+Coefficients!$B$45*$F416+Coefficients!$B$46*(IF(CC416="H",0,1)))</f>
        <v>0.83355109179480424</v>
      </c>
      <c r="CH416" s="3">
        <f t="shared" si="304"/>
        <v>-0.83355109179480424</v>
      </c>
      <c r="CI416" s="3">
        <f>$X416*(Coefficients!$B$1+Coefficients!$B$2*CF416+Coefficients!$B$3*CG416+Coefficients!$B$4*CH416+Coefficients!$B$5*IF(CC416="H",1,0))</f>
        <v>2.9868965234294904E-2</v>
      </c>
      <c r="CJ416" s="3">
        <f t="shared" si="305"/>
        <v>0.01</v>
      </c>
      <c r="CK416" s="3">
        <f t="shared" si="306"/>
        <v>0</v>
      </c>
      <c r="CL416" s="3">
        <f>$Y416*(Coefficients!$B$6+Coefficients!$B$7*CF416+Coefficients!$B$8*CG416+Coefficients!$B$9*CH416+Coefficients!$B$10*IF(CC416="H",1,0))</f>
        <v>6.9937592043852956E-2</v>
      </c>
      <c r="CM416" s="3">
        <f>$Z416*(Coefficients!$B$11+Coefficients!$B$12*CF416+Coefficients!$B$13*CG416+Coefficients!$B$14*CH416+Coefficients!$B$15*IF(CC416="H",1,0))</f>
        <v>0.31547506850022</v>
      </c>
      <c r="CN416" s="3">
        <f>$AZ416*(Coefficients!$B$16+Coefficients!$B$17*CF416+Coefficients!$B$18*CG416+Coefficients!$B$19*CH416+Coefficients!$B$20*IF(CC416="H",1,0))</f>
        <v>4.3132164140870177E-2</v>
      </c>
      <c r="CO416" s="3">
        <f>$AA416*(Coefficients!$B$21+Coefficients!$B$22*CF416+Coefficients!$B$23*CG416+Coefficients!$B$24*CH416+Coefficients!$B$25*IF(CC416="H",1,0))</f>
        <v>0.52854446563944379</v>
      </c>
      <c r="CP416" s="3">
        <f>$AB416*(Coefficients!$B$26+Coefficients!$B$27*CF416+Coefficients!$B$28*CG416+Coefficients!$B$29*CH416+Coefficients!$B$30*IF(CC416="H",1,0))</f>
        <v>0.12760936127773623</v>
      </c>
      <c r="CQ416" s="3" t="e" vm="2">
        <f>$AC416*(Coefficients!$B$31+Coefficients!$B$32*CF416+Coefficients!$B$33*CG416+Coefficients!$B$34*CH416+Coefficients!$B$35*IF(CC416="H",1,0))</f>
        <v>#VALUE!</v>
      </c>
      <c r="CR416" s="3" t="e" vm="2">
        <f>IF(CQ416&gt;0,AVERAGE('Goalkeeper Saves'!$H:$H))</f>
        <v>#VALUE!</v>
      </c>
      <c r="CS416" s="3">
        <f t="shared" si="307"/>
        <v>0.2328040253757574</v>
      </c>
      <c r="CT416" s="3">
        <f t="shared" si="308"/>
        <v>0</v>
      </c>
      <c r="CU416" s="20">
        <f t="shared" si="309"/>
        <v>1.4593805525177437</v>
      </c>
      <c r="CV416" s="3">
        <f t="shared" si="310"/>
        <v>1.3288549356322368E-2</v>
      </c>
      <c r="CW416" s="18">
        <f t="shared" si="311"/>
        <v>1.4859576512303885</v>
      </c>
      <c r="CX416" s="28">
        <f>IFERROR(VLOOKUP($A416,'Starting Lineups'!$A:$H,7,FALSE),0)</f>
        <v>1</v>
      </c>
      <c r="CY416" s="16" t="str">
        <f>VLOOKUP($C416,'Team Fixture Odds'!$A:$ZL,14,FALSE)</f>
        <v>Burnley</v>
      </c>
      <c r="CZ416" s="3" t="str">
        <f>VLOOKUP($C416,'Team Fixture Odds'!$A:$ZL,15,FALSE)</f>
        <v>H</v>
      </c>
      <c r="DA416" s="3">
        <f>VLOOKUP(CY416,'Overall Odds'!$A:$F,5,FALSE)</f>
        <v>2.0015572115105549E-4</v>
      </c>
      <c r="DB416" s="3">
        <f>VLOOKUP(CY416,'Overall Odds'!$A:$F,6,FALSE)</f>
        <v>0.88183421516754834</v>
      </c>
      <c r="DC416" s="3">
        <f>MAX(0,Coefficients!$B$41+Coefficients!$B$42*$E416+Coefficients!$B$43*$F416+Coefficients!$B$44*DA416+Coefficients!$B$45*DB416+Coefficients!$B$46*(IF(CZ416="H",1,0)))</f>
        <v>0.73400599019201485</v>
      </c>
      <c r="DD416" s="3">
        <f>MAX(0,Coefficients!$B$41+Coefficients!$B$42*DA416+Coefficients!$B$43*DB416+Coefficients!$B$44*$E416+Coefficients!$B$45*$F416+Coefficients!$B$46*(IF(CZ416="H",0,1)))</f>
        <v>3.48756853440415E-2</v>
      </c>
      <c r="DE416" s="3">
        <f t="shared" si="312"/>
        <v>0.69913030484797334</v>
      </c>
      <c r="DF416" s="3">
        <f>$X416*(Coefficients!$B$1+Coefficients!$B$2*DC416+Coefficients!$B$3*DD416+Coefficients!$B$4*DE416+Coefficients!$B$5*IF(CZ416="H",1,0))</f>
        <v>8.1570956916599185E-2</v>
      </c>
      <c r="DG416" s="3">
        <f t="shared" si="313"/>
        <v>0.01</v>
      </c>
      <c r="DH416" s="3">
        <f t="shared" si="314"/>
        <v>0</v>
      </c>
      <c r="DI416" s="3">
        <f>$Y416*(Coefficients!$B$6+Coefficients!$B$7*DC416+Coefficients!$B$8*DD416+Coefficients!$B$9*DE416+Coefficients!$B$10*IF(CZ416="H",1,0))</f>
        <v>0.21568014767338858</v>
      </c>
      <c r="DJ416" s="3">
        <f>$Z416*(Coefficients!$B$11+Coefficients!$B$12*DC416+Coefficients!$B$13*DD416+Coefficients!$B$14*DE416+Coefficients!$B$15*IF(CZ416="H",1,0))</f>
        <v>0.24944482691552747</v>
      </c>
      <c r="DK416" s="3">
        <f>$AZ416*(Coefficients!$B$16+Coefficients!$B$17*DC416+Coefficients!$B$18*DD416+Coefficients!$B$19*DE416+Coefficients!$B$20*IF(CZ416="H",1,0))</f>
        <v>0.50294913738045477</v>
      </c>
      <c r="DL416" s="3">
        <f>$AA416*(Coefficients!$B$21+Coefficients!$B$22*DC416+Coefficients!$B$23*DD416+Coefficients!$B$24*DE416+Coefficients!$B$25*IF(CZ416="H",1,0))</f>
        <v>0.11018554999392907</v>
      </c>
      <c r="DM416" s="3">
        <f>$AB416*(Coefficients!$B$26+Coefficients!$B$27*DC416+Coefficients!$B$28*DD416+Coefficients!$B$29*DE416+Coefficients!$B$30*IF(CZ416="H",1,0))</f>
        <v>-9.3858614522154132E-3</v>
      </c>
      <c r="DN416" s="3" t="e" vm="2">
        <f>$AC416*(Coefficients!$B$31+Coefficients!$B$32*DC416+Coefficients!$B$33*DD416+Coefficients!$B$34*DE416+Coefficients!$B$35*IF(CZ416="H",1,0))</f>
        <v>#VALUE!</v>
      </c>
      <c r="DO416" s="3" t="e" vm="2">
        <f>IF(DN416&gt;0,AVERAGE('Goalkeeper Saves'!$H:$H))</f>
        <v>#VALUE!</v>
      </c>
      <c r="DP416" s="3">
        <f t="shared" si="315"/>
        <v>0.2328040253757574</v>
      </c>
      <c r="DQ416" s="3">
        <f t="shared" si="316"/>
        <v>0</v>
      </c>
      <c r="DR416" s="20">
        <f t="shared" si="317"/>
        <v>5.2228265807941394</v>
      </c>
      <c r="DS416" s="3">
        <f t="shared" si="318"/>
        <v>0.10181232683343976</v>
      </c>
      <c r="DT416" s="18">
        <f t="shared" si="319"/>
        <v>5.4264512344610187</v>
      </c>
      <c r="DU416" s="28">
        <f>IFERROR(VLOOKUP($A416,'Starting Lineups'!$A:$H,8,FALSE),0)</f>
        <v>1</v>
      </c>
      <c r="DV416" s="16" t="str">
        <f>VLOOKUP($C416,'Team Fixture Odds'!$A:$ZL,16,FALSE)</f>
        <v>Bournemouth</v>
      </c>
      <c r="DW416" s="3" t="str">
        <f>VLOOKUP($C416,'Team Fixture Odds'!$A:$ZL,17,FALSE)</f>
        <v>A</v>
      </c>
      <c r="DX416" s="3">
        <f>VLOOKUP(DV416,'Overall Odds'!$A:$F,5,FALSE)</f>
        <v>6.0020046695596322E-4</v>
      </c>
      <c r="DY416" s="3">
        <f>VLOOKUP(DV416,'Overall Odds'!$A:$F,6,FALSE)</f>
        <v>2.7233115468409584E-2</v>
      </c>
      <c r="DZ416" s="3">
        <f>MAX(0,Coefficients!$B$41+Coefficients!$B$42*$E416+Coefficients!$B$43*$F416+Coefficients!$B$44*DX416+Coefficients!$B$45*DY416+Coefficients!$B$46*(IF(DW416="H",1,0)))</f>
        <v>0.34606666331765873</v>
      </c>
      <c r="EA416" s="3">
        <f>MAX(0,Coefficients!$B$41+Coefficients!$B$42*DX416+Coefficients!$B$43*DY416+Coefficients!$B$44*$E416+Coefficients!$B$45*$F416+Coefficients!$B$46*(IF(DW416="H",0,1)))</f>
        <v>0.40735239961077474</v>
      </c>
      <c r="EB416" s="3">
        <f t="shared" si="320"/>
        <v>-6.1285736293116011E-2</v>
      </c>
      <c r="EC416" s="3">
        <f>$X416*(Coefficients!$B$1+Coefficients!$B$2*DZ416+Coefficients!$B$3*EA416+Coefficients!$B$4*EB416+Coefficients!$B$5*IF(DW416="H",1,0))</f>
        <v>5.1753985765215983E-2</v>
      </c>
      <c r="ED416" s="3">
        <f t="shared" si="321"/>
        <v>0.01</v>
      </c>
      <c r="EE416" s="3">
        <f t="shared" si="322"/>
        <v>0</v>
      </c>
      <c r="EF416" s="3">
        <f>$Y416*(Coefficients!$B$6+Coefficients!$B$7*DZ416+Coefficients!$B$8*EA416+Coefficients!$B$9*EB416+Coefficients!$B$10*IF(DW416="H",1,0))</f>
        <v>0.13334809119287247</v>
      </c>
      <c r="EG416" s="3">
        <f>$Z416*(Coefficients!$B$11+Coefficients!$B$12*DZ416+Coefficients!$B$13*EA416+Coefficients!$B$14*EB416+Coefficients!$B$15*IF(DW416="H",1,0))</f>
        <v>0.28575437227500783</v>
      </c>
      <c r="EH416" s="3">
        <f>$AZ416*(Coefficients!$B$16+Coefficients!$B$17*DZ416+Coefficients!$B$18*EA416+Coefficients!$B$19*EB416+Coefficients!$B$20*IF(DW416="H",1,0))</f>
        <v>0.27894644668178331</v>
      </c>
      <c r="EI416" s="3">
        <f>$AA416*(Coefficients!$B$21+Coefficients!$B$22*DZ416+Coefficients!$B$23*EA416+Coefficients!$B$24*EB416+Coefficients!$B$25*IF(DW416="H",1,0))</f>
        <v>0.29666920069864539</v>
      </c>
      <c r="EJ416" s="3">
        <f>$AB416*(Coefficients!$B$26+Coefficients!$B$27*DZ416+Coefficients!$B$28*EA416+Coefficients!$B$29*EB416+Coefficients!$B$30*IF(DW416="H",1,0))</f>
        <v>4.4235816160390184E-2</v>
      </c>
      <c r="EK416" s="3" t="e" vm="2">
        <f>$AC416*(Coefficients!$B$31+Coefficients!$B$32*DZ416+Coefficients!$B$33*EA416+Coefficients!$B$34*EB416+Coefficients!$B$35*IF(DW416="H",1,0))</f>
        <v>#VALUE!</v>
      </c>
      <c r="EL416" s="3" t="e" vm="2">
        <f>IF(EK416&gt;0,AVERAGE('Goalkeeper Saves'!$H:$H))</f>
        <v>#VALUE!</v>
      </c>
      <c r="EM416" s="3">
        <f t="shared" si="323"/>
        <v>0.2328040253757574</v>
      </c>
      <c r="EN416" s="3">
        <f t="shared" si="324"/>
        <v>0</v>
      </c>
      <c r="EO416" s="20">
        <f t="shared" si="325"/>
        <v>3.3843976196554824</v>
      </c>
      <c r="EP416" s="3">
        <f t="shared" si="326"/>
        <v>5.8568800809536262E-2</v>
      </c>
      <c r="EQ416" s="18">
        <f t="shared" si="327"/>
        <v>3.5015352212745547</v>
      </c>
      <c r="ER416" s="13">
        <f t="shared" si="328"/>
        <v>19.301055069830408</v>
      </c>
    </row>
    <row r="417" spans="1:148" x14ac:dyDescent="0.25">
      <c r="A417" t="str">
        <f>'Players Full'!CY417</f>
        <v>Andrew Robertson</v>
      </c>
      <c r="B417" t="str">
        <f>VLOOKUP($A417,'Players Summarised'!$W:$X,2,FALSE)</f>
        <v>DEF</v>
      </c>
      <c r="C417" t="str">
        <f>VLOOKUP($A417,'Players Full'!$CY:$DA,3,FALSE)</f>
        <v>Liverpool</v>
      </c>
      <c r="D417">
        <f>VLOOKUP($A417,'Players Full'!$CY:$DA,2,FALSE)</f>
        <v>5.8</v>
      </c>
      <c r="E417" s="3">
        <f>VLOOKUP($C417,'Overall Odds'!$A:$F,5,FALSE)</f>
        <v>3.4650034650034647E-2</v>
      </c>
      <c r="F417" s="3">
        <f>VLOOKUP($C417,'Overall Odds'!$A:$F,6,FALSE)</f>
        <v>1.8481555407703109E-3</v>
      </c>
      <c r="G417" s="8">
        <f>IFERROR(VLOOKUP($A417,'Starting Lineups'!$A:$C,3,FALSE),0)</f>
        <v>1</v>
      </c>
      <c r="H417" s="3">
        <f>VLOOKUP($C417,'Team Fixture Odds'!$A:$ZL,3,FALSE)</f>
        <v>0.80906148867313921</v>
      </c>
      <c r="I417" s="3">
        <f>VLOOKUP($C417,'Team Fixture Odds'!$A:$ZL,4,FALSE)</f>
        <v>8.8261253309797005E-2</v>
      </c>
      <c r="J417" s="3">
        <f t="shared" si="282"/>
        <v>0.72080023536334226</v>
      </c>
      <c r="K417" s="3" t="str">
        <f>VLOOKUP($C417,'Team Fixture Odds'!$A:$ZL,5,FALSE)</f>
        <v>H</v>
      </c>
      <c r="L417" s="3" t="e">
        <f>VLOOKUP($A417,Score!$A:$D,4,0)</f>
        <v>#N/A</v>
      </c>
      <c r="M417" s="3" t="e">
        <f>VLOOKUP($A417,'Score 2+'!$A:$D,4,0)</f>
        <v>#N/A</v>
      </c>
      <c r="N417" s="3" t="e">
        <f t="shared" si="283"/>
        <v>#N/A</v>
      </c>
      <c r="O417" s="3" t="e">
        <f>VLOOKUP($A417,Assist!$A:$D,4,0)</f>
        <v>#N/A</v>
      </c>
      <c r="P417" s="3" t="e">
        <f>VLOOKUP($A417,'Yellow Card'!$C:$E,3,0)</f>
        <v>#N/A</v>
      </c>
      <c r="Q417" s="3">
        <f>VLOOKUP($C417,'Clean Sheet'!$C:$F,4,0)</f>
        <v>0.52042674993494653</v>
      </c>
      <c r="R417" s="3">
        <f>VLOOKUP($C417,'Team Total Goals'!$D:$N,10,0)</f>
        <v>0.16176470588235295</v>
      </c>
      <c r="S417" s="3">
        <f>VLOOKUP($C417,'Team Total Goals'!$D:$N,11,0)</f>
        <v>2.8599182880489127E-2</v>
      </c>
      <c r="T417" s="3" t="e" vm="1">
        <f>IF(B417="GK",VLOOKUP($C417,'Goalkeeper Saves'!$C:$H,5,0),_xleta.NA)</f>
        <v>#VALUE!</v>
      </c>
      <c r="U417" s="3" t="e" vm="1">
        <f>IF(B417="GK",VLOOKUP($C417,'Goalkeeper Saves'!$C:$H,6,0),_xleta.NA)</f>
        <v>#VALUE!</v>
      </c>
      <c r="V417" s="3">
        <f>IF($B417="DEF",IFERROR(VLOOKUP($A417,'Defensive Contribution'!$AB:$AE,4,FALSE),'Defensive Contribution'!$AK$2),0)</f>
        <v>0.24020245325847456</v>
      </c>
      <c r="W417" s="3">
        <f>IF($B417="MID",IFERROR(VLOOKUP($A417,'Defensive Contribution'!$AB:$AF,5,FALSE),'Defensive Contribution'!$AL$2),0)</f>
        <v>0</v>
      </c>
      <c r="X417" s="16" t="e">
        <f>L417/(Coefficients!$B$1+Coefficients!$B$2*$H417+Coefficients!$B$3*$I417+Coefficients!$B$4*$J417+Coefficients!$B$5*IF($K417="H",1,0))</f>
        <v>#N/A</v>
      </c>
      <c r="Y417" s="16" t="e">
        <f>O417/(Coefficients!$B$6+Coefficients!$B$7*$H417+Coefficients!$B$8*$I417+Coefficients!$B$9*$J417+Coefficients!$B$10*IF($K417="H",1,0))</f>
        <v>#N/A</v>
      </c>
      <c r="Z417" s="16" t="e">
        <f>P417/(Coefficients!$B$11+Coefficients!$B$12*$H417+Coefficients!$B$13*$I417+Coefficients!$B$14*$J417+Coefficients!$B$15*IF($K417="H",1,0))</f>
        <v>#N/A</v>
      </c>
      <c r="AA417" s="16">
        <f>R417/(Coefficients!$B$21+Coefficients!$B$22*$H417+Coefficients!$B$23*$I417+Coefficients!$B$24*$J417+Coefficients!$B$25*IF($K417="H",1,0))</f>
        <v>0.69177041150124496</v>
      </c>
      <c r="AB417" s="16">
        <f>S417/MAX(0,(Coefficients!$B$26+Coefficients!$B$27*$H417+Coefficients!$B$28*$I417+Coefficients!$B$29*$J417+Coefficients!$B$30*IF($K417="H",1,0)))</f>
        <v>0.51349537153394376</v>
      </c>
      <c r="AC417" s="16" t="e" vm="2">
        <f>T417/(Coefficients!$B$31+Coefficients!$B$32*$H417+Coefficients!$B$33*$I417+Coefficients!$B$34*$J417+Coefficients!$B$35*IF($K417="H",1,0))</f>
        <v>#VALUE!</v>
      </c>
      <c r="AD417" s="16" t="e" vm="2">
        <f>U417/(Coefficients!$B$36+Coefficients!$B$36*$H417+Coefficients!$B$38*$I417+Coefficients!$B$39*$J417+Coefficients!$B$40*IF($K417="H",1,0))</f>
        <v>#VALUE!</v>
      </c>
      <c r="AE417" s="20">
        <f t="shared" si="284"/>
        <v>4.181384128731052</v>
      </c>
      <c r="AF417" s="3">
        <f t="shared" si="285"/>
        <v>7.7315517476011814E-2</v>
      </c>
      <c r="AG417" s="18">
        <f t="shared" si="286"/>
        <v>4.3360151636830757</v>
      </c>
      <c r="AH417" s="23">
        <f t="shared" si="287"/>
        <v>3.4074301265077964</v>
      </c>
      <c r="AI417" s="28">
        <f>IFERROR(VLOOKUP($A417,'Starting Lineups'!$A:$H,4,FALSE),0)</f>
        <v>1</v>
      </c>
      <c r="AJ417" s="3">
        <f>VLOOKUP($C417,'Team Fixture Odds'!$A:$ZL,7,FALSE)</f>
        <v>0.67421790722761588</v>
      </c>
      <c r="AK417" s="3">
        <f>VLOOKUP($C417,'Team Fixture Odds'!$A:$ZL,8,FALSE)</f>
        <v>0.14936519790888722</v>
      </c>
      <c r="AL417" s="3">
        <f t="shared" si="288"/>
        <v>0.52485270931872863</v>
      </c>
      <c r="AM417" s="3" t="str">
        <f>VLOOKUP($C417,'Team Fixture Odds'!$A:$ZL,9,FALSE)</f>
        <v>H</v>
      </c>
      <c r="AN417" s="3" t="e">
        <f>$X417*(Coefficients!$B$1+Coefficients!$B$2*AJ417+Coefficients!$B$3*AK417+Coefficients!$B$4*AL417+Coefficients!$B$5*IF(AM417="H",1,0))</f>
        <v>#N/A</v>
      </c>
      <c r="AO417" s="3" t="e">
        <f t="shared" si="289"/>
        <v>#N/A</v>
      </c>
      <c r="AP417" s="3" t="e">
        <f t="shared" si="290"/>
        <v>#N/A</v>
      </c>
      <c r="AQ417" s="3" t="e">
        <f>$Y417*(Coefficients!$B$6+Coefficients!$B$7*AJ417+Coefficients!$B$8*AK417+Coefficients!$B$9*AL417+Coefficients!$B$10*IF(AM417="H",1,0))</f>
        <v>#N/A</v>
      </c>
      <c r="AR417" s="3" t="e">
        <f>IFERROR(VLOOKUP($A417,'F2 Yellow Card'!$C:$E,3,0),$Z417*(Coefficients!$B$11+Coefficients!$B$12*AJ417+Coefficients!$B$13*AK417+Coefficients!$B$14*AL417+Coefficients!$B$15*IF(AM417="H",1,0)))</f>
        <v>#N/A</v>
      </c>
      <c r="AS417" s="3">
        <f>VLOOKUP($C417,'F2 Clean Sheet'!$C:$F,4,0)</f>
        <v>0.42328042328042326</v>
      </c>
      <c r="AT417" s="3">
        <f>VLOOKUP($C417,'F2 Team Total Goals'!$D:$N,10,0)</f>
        <v>0.23346303501945523</v>
      </c>
      <c r="AU417" s="3">
        <f>VLOOKUP($C417,'F2 Team Total Goals'!$D:$N,11,0)</f>
        <v>2.8599182880489127E-2</v>
      </c>
      <c r="AV417" s="3" t="e" vm="2">
        <f>IFERROR(VLOOKUP($A417,'F2 Goalkeeper Saves'!$D:$N,10,0),$AC417*(Coefficients!$B$31+Coefficients!$B$32*AJ417+Coefficients!$B$33*AK417+Coefficients!$B$34*AL417+Coefficients!$B$35*IF(AM417="H",1,0)))</f>
        <v>#VALUE!</v>
      </c>
      <c r="AW417" s="3" t="e" vm="2">
        <f>IFERROR(VLOOKUP($A417,'F2 Goalkeeper Saves'!$D:$N,10,0),IF(AV417&gt;0,AVERAGE('Goalkeeper Saves'!$H:$H)))</f>
        <v>#VALUE!</v>
      </c>
      <c r="AX417" s="3">
        <f t="shared" si="291"/>
        <v>0.24020245325847456</v>
      </c>
      <c r="AY417" s="3">
        <f t="shared" si="292"/>
        <v>0</v>
      </c>
      <c r="AZ417" s="16">
        <f>(Q417/(Coefficients!$B$16+Coefficients!$B$17*$H417+Coefficients!$B$18*$I417+Coefficients!$B$19*$J417+Coefficients!$B$20*IF($K417="H",1,0))+AS417/(Coefficients!$B$16+Coefficients!$B$17*$AJ417+Coefficients!$B$18*$AK417+Coefficients!$B$19*$AL417+Coefficients!$B$20*IF($AM417="H",1,0)))/2</f>
        <v>1.0933132953698248</v>
      </c>
      <c r="BA417" s="20">
        <f t="shared" si="293"/>
        <v>3.649402163838753</v>
      </c>
      <c r="BB417" s="3">
        <f t="shared" si="294"/>
        <v>6.4802237697815152E-2</v>
      </c>
      <c r="BC417" s="18">
        <f t="shared" si="295"/>
        <v>3.7790066392343835</v>
      </c>
      <c r="BD417" s="28">
        <f>IFERROR(VLOOKUP($A417,'Starting Lineups'!$A:$H,5,FALSE),0)</f>
        <v>1</v>
      </c>
      <c r="BE417" s="16" t="str">
        <f>VLOOKUP($C417,'Team Fixture Odds'!$A:$U,10,FALSE)</f>
        <v>Fulham</v>
      </c>
      <c r="BF417" s="3" t="str">
        <f>VLOOKUP($C417,'Team Fixture Odds'!$A:$ZL,11,FALSE)</f>
        <v>A</v>
      </c>
      <c r="BG417" s="3">
        <f>VLOOKUP(BE417,'Overall Odds'!$A:$F,5,FALSE)</f>
        <v>6.0020046695596322E-4</v>
      </c>
      <c r="BH417" s="3">
        <f>VLOOKUP(BE417,'Overall Odds'!$A:$F,6,FALSE)</f>
        <v>5.4466230936819168E-2</v>
      </c>
      <c r="BI417" s="3">
        <f>MAX(0,Coefficients!$B$41+Coefficients!$B$42*$E417+Coefficients!$B$43*$F417+Coefficients!$B$44*BG417+Coefficients!$B$45*BH417+Coefficients!$B$46*(IF(BF417="H",1,0)))</f>
        <v>0.35435805765317074</v>
      </c>
      <c r="BJ417" s="3">
        <f>MAX(0,Coefficients!$B$41+Coefficients!$B$42*BG417+Coefficients!$B$43*BH417+Coefficients!$B$44*$E417+Coefficients!$B$45*$F417+Coefficients!$B$46*(IF(BF417="H",0,1)))</f>
        <v>0.39955509568920611</v>
      </c>
      <c r="BK417" s="3">
        <f t="shared" si="296"/>
        <v>-4.5197038036035364E-2</v>
      </c>
      <c r="BL417" s="3" t="e">
        <f>$X417*(Coefficients!$B$1+Coefficients!$B$2*BI417+Coefficients!$B$3*BJ417+Coefficients!$B$4*BK417+Coefficients!$B$5*IF(BF417="H",1,0))</f>
        <v>#N/A</v>
      </c>
      <c r="BM417" s="3" t="e">
        <f t="shared" si="297"/>
        <v>#N/A</v>
      </c>
      <c r="BN417" s="3" t="e">
        <f t="shared" si="298"/>
        <v>#N/A</v>
      </c>
      <c r="BO417" s="3" t="e">
        <f>$Y417*(Coefficients!$B$6+Coefficients!$B$7*BI417+Coefficients!$B$8*BJ417+Coefficients!$B$9*BK417+Coefficients!$B$10*IF(BF417="H",1,0))</f>
        <v>#N/A</v>
      </c>
      <c r="BP417" s="3" t="e">
        <f>$Z417*(Coefficients!$B$11+Coefficients!$B$12*BI417+Coefficients!$B$13*BJ417+Coefficients!$B$14*BK417+Coefficients!$B$15*IF(BF417="H",1,0))</f>
        <v>#N/A</v>
      </c>
      <c r="BQ417" s="3">
        <f>$AZ417*(Coefficients!$B$16+Coefficients!$B$17*BI417+Coefficients!$B$18*BJ417+Coefficients!$B$19*BK417+Coefficients!$B$20*IF(BF417="H",1,0))</f>
        <v>0.28362517498672413</v>
      </c>
      <c r="BR417" s="3">
        <f>$AA417*(Coefficients!$B$21+Coefficients!$B$22*BI417+Coefficients!$B$23*BJ417+Coefficients!$B$24*BK417+Coefficients!$B$25*IF(BF417="H",1,0))</f>
        <v>0.29280008906376681</v>
      </c>
      <c r="BS417" s="3">
        <f>$AB417*(Coefficients!$B$26+Coefficients!$B$27*BI417+Coefficients!$B$28*BJ417+Coefficients!$B$29*BK417+Coefficients!$B$30*IF(BF417="H",1,0))</f>
        <v>4.3166434162442535E-2</v>
      </c>
      <c r="BT417" s="3" t="e" vm="2">
        <f>$AC417*(Coefficients!$B$31+Coefficients!$B$32*BI417+Coefficients!$B$33*BJ417+Coefficients!$B$34*BK417+Coefficients!$B$35*IF(BF417="H",1,0))</f>
        <v>#VALUE!</v>
      </c>
      <c r="BU417" s="3" t="e" vm="2">
        <f>IF(BT417&gt;0,AVERAGE('Goalkeeper Saves'!$H:$H))</f>
        <v>#VALUE!</v>
      </c>
      <c r="BV417" s="3">
        <f t="shared" si="299"/>
        <v>0.24020245325847456</v>
      </c>
      <c r="BW417" s="3">
        <f t="shared" si="300"/>
        <v>0</v>
      </c>
      <c r="BX417" s="20">
        <f t="shared" si="301"/>
        <v>2.9429725600114272</v>
      </c>
      <c r="BY417" s="3">
        <f t="shared" si="302"/>
        <v>4.8185600556588784E-2</v>
      </c>
      <c r="BZ417" s="18">
        <f t="shared" si="303"/>
        <v>3.0393437611246048</v>
      </c>
      <c r="CA417" s="28">
        <f>IFERROR(VLOOKUP($A417,'Starting Lineups'!$A:$H,6,FALSE),0)</f>
        <v>1</v>
      </c>
      <c r="CB417" s="16" t="str">
        <f>VLOOKUP($C417,'Team Fixture Odds'!$A:$ZL,12,FALSE)</f>
        <v>Arsenal</v>
      </c>
      <c r="CC417" s="3" t="str">
        <f>VLOOKUP($C417,'Team Fixture Odds'!$A:$ZL,13,FALSE)</f>
        <v>A</v>
      </c>
      <c r="CD417" s="3">
        <f>VLOOKUP(CB417,'Overall Odds'!$A:$F,5,FALSE)</f>
        <v>0.520751965838671</v>
      </c>
      <c r="CE417" s="3">
        <f>VLOOKUP(CB417,'Overall Odds'!$A:$F,6,FALSE)</f>
        <v>4.6273159716438074E-4</v>
      </c>
      <c r="CF417" s="3">
        <f>MAX(0,Coefficients!$B$41+Coefficients!$B$42*$E417+Coefficients!$B$43*$F417+Coefficients!$B$44*CD417+Coefficients!$B$45*CE417+Coefficients!$B$46*(IF(CC417="H",1,0)))</f>
        <v>0</v>
      </c>
      <c r="CG417" s="3">
        <f>MAX(0,Coefficients!$B$41+Coefficients!$B$42*CD417+Coefficients!$B$43*CE417+Coefficients!$B$44*$E417+Coefficients!$B$45*$F417+Coefficients!$B$46*(IF(CC417="H",0,1)))</f>
        <v>0.83355109179480424</v>
      </c>
      <c r="CH417" s="3">
        <f t="shared" si="304"/>
        <v>-0.83355109179480424</v>
      </c>
      <c r="CI417" s="3" t="e">
        <f>$X417*(Coefficients!$B$1+Coefficients!$B$2*CF417+Coefficients!$B$3*CG417+Coefficients!$B$4*CH417+Coefficients!$B$5*IF(CC417="H",1,0))</f>
        <v>#N/A</v>
      </c>
      <c r="CJ417" s="3" t="e">
        <f t="shared" si="305"/>
        <v>#N/A</v>
      </c>
      <c r="CK417" s="3" t="e">
        <f t="shared" si="306"/>
        <v>#N/A</v>
      </c>
      <c r="CL417" s="3" t="e">
        <f>$Y417*(Coefficients!$B$6+Coefficients!$B$7*CF417+Coefficients!$B$8*CG417+Coefficients!$B$9*CH417+Coefficients!$B$10*IF(CC417="H",1,0))</f>
        <v>#N/A</v>
      </c>
      <c r="CM417" s="3" t="e">
        <f>$Z417*(Coefficients!$B$11+Coefficients!$B$12*CF417+Coefficients!$B$13*CG417+Coefficients!$B$14*CH417+Coefficients!$B$15*IF(CC417="H",1,0))</f>
        <v>#N/A</v>
      </c>
      <c r="CN417" s="3">
        <f>$AZ417*(Coefficients!$B$16+Coefficients!$B$17*CF417+Coefficients!$B$18*CG417+Coefficients!$B$19*CH417+Coefficients!$B$20*IF(CC417="H",1,0))</f>
        <v>4.3132164140870177E-2</v>
      </c>
      <c r="CO417" s="3">
        <f>$AA417*(Coefficients!$B$21+Coefficients!$B$22*CF417+Coefficients!$B$23*CG417+Coefficients!$B$24*CH417+Coefficients!$B$25*IF(CC417="H",1,0))</f>
        <v>0.52854446563944379</v>
      </c>
      <c r="CP417" s="3">
        <f>$AB417*(Coefficients!$B$26+Coefficients!$B$27*CF417+Coefficients!$B$28*CG417+Coefficients!$B$29*CH417+Coefficients!$B$30*IF(CC417="H",1,0))</f>
        <v>0.12760936127773623</v>
      </c>
      <c r="CQ417" s="3" t="e" vm="2">
        <f>$AC417*(Coefficients!$B$31+Coefficients!$B$32*CF417+Coefficients!$B$33*CG417+Coefficients!$B$34*CH417+Coefficients!$B$35*IF(CC417="H",1,0))</f>
        <v>#VALUE!</v>
      </c>
      <c r="CR417" s="3" t="e" vm="2">
        <f>IF(CQ417&gt;0,AVERAGE('Goalkeeper Saves'!$H:$H))</f>
        <v>#VALUE!</v>
      </c>
      <c r="CS417" s="3">
        <f t="shared" si="307"/>
        <v>0.24020245325847456</v>
      </c>
      <c r="CT417" s="3">
        <f t="shared" si="308"/>
        <v>0</v>
      </c>
      <c r="CU417" s="20">
        <f t="shared" si="309"/>
        <v>1.3406259092460697</v>
      </c>
      <c r="CV417" s="3">
        <f t="shared" si="310"/>
        <v>1.0495202637286056E-2</v>
      </c>
      <c r="CW417" s="18">
        <f t="shared" si="311"/>
        <v>1.3616163145206419</v>
      </c>
      <c r="CX417" s="28">
        <f>IFERROR(VLOOKUP($A417,'Starting Lineups'!$A:$H,7,FALSE),0)</f>
        <v>1</v>
      </c>
      <c r="CY417" s="16" t="str">
        <f>VLOOKUP($C417,'Team Fixture Odds'!$A:$ZL,14,FALSE)</f>
        <v>Burnley</v>
      </c>
      <c r="CZ417" s="3" t="str">
        <f>VLOOKUP($C417,'Team Fixture Odds'!$A:$ZL,15,FALSE)</f>
        <v>H</v>
      </c>
      <c r="DA417" s="3">
        <f>VLOOKUP(CY417,'Overall Odds'!$A:$F,5,FALSE)</f>
        <v>2.0015572115105549E-4</v>
      </c>
      <c r="DB417" s="3">
        <f>VLOOKUP(CY417,'Overall Odds'!$A:$F,6,FALSE)</f>
        <v>0.88183421516754834</v>
      </c>
      <c r="DC417" s="3">
        <f>MAX(0,Coefficients!$B$41+Coefficients!$B$42*$E417+Coefficients!$B$43*$F417+Coefficients!$B$44*DA417+Coefficients!$B$45*DB417+Coefficients!$B$46*(IF(CZ417="H",1,0)))</f>
        <v>0.73400599019201485</v>
      </c>
      <c r="DD417" s="3">
        <f>MAX(0,Coefficients!$B$41+Coefficients!$B$42*DA417+Coefficients!$B$43*DB417+Coefficients!$B$44*$E417+Coefficients!$B$45*$F417+Coefficients!$B$46*(IF(CZ417="H",0,1)))</f>
        <v>3.48756853440415E-2</v>
      </c>
      <c r="DE417" s="3">
        <f t="shared" si="312"/>
        <v>0.69913030484797334</v>
      </c>
      <c r="DF417" s="3" t="e">
        <f>$X417*(Coefficients!$B$1+Coefficients!$B$2*DC417+Coefficients!$B$3*DD417+Coefficients!$B$4*DE417+Coefficients!$B$5*IF(CZ417="H",1,0))</f>
        <v>#N/A</v>
      </c>
      <c r="DG417" s="3" t="e">
        <f t="shared" si="313"/>
        <v>#N/A</v>
      </c>
      <c r="DH417" s="3" t="e">
        <f t="shared" si="314"/>
        <v>#N/A</v>
      </c>
      <c r="DI417" s="3" t="e">
        <f>$Y417*(Coefficients!$B$6+Coefficients!$B$7*DC417+Coefficients!$B$8*DD417+Coefficients!$B$9*DE417+Coefficients!$B$10*IF(CZ417="H",1,0))</f>
        <v>#N/A</v>
      </c>
      <c r="DJ417" s="3" t="e">
        <f>$Z417*(Coefficients!$B$11+Coefficients!$B$12*DC417+Coefficients!$B$13*DD417+Coefficients!$B$14*DE417+Coefficients!$B$15*IF(CZ417="H",1,0))</f>
        <v>#N/A</v>
      </c>
      <c r="DK417" s="3">
        <f>$AZ417*(Coefficients!$B$16+Coefficients!$B$17*DC417+Coefficients!$B$18*DD417+Coefficients!$B$19*DE417+Coefficients!$B$20*IF(CZ417="H",1,0))</f>
        <v>0.50294913738045477</v>
      </c>
      <c r="DL417" s="3">
        <f>$AA417*(Coefficients!$B$21+Coefficients!$B$22*DC417+Coefficients!$B$23*DD417+Coefficients!$B$24*DE417+Coefficients!$B$25*IF(CZ417="H",1,0))</f>
        <v>0.11018554999392907</v>
      </c>
      <c r="DM417" s="3">
        <f>$AB417*(Coefficients!$B$26+Coefficients!$B$27*DC417+Coefficients!$B$28*DD417+Coefficients!$B$29*DE417+Coefficients!$B$30*IF(CZ417="H",1,0))</f>
        <v>-9.3858614522154132E-3</v>
      </c>
      <c r="DN417" s="3" t="e" vm="2">
        <f>$AC417*(Coefficients!$B$31+Coefficients!$B$32*DC417+Coefficients!$B$33*DD417+Coefficients!$B$34*DE417+Coefficients!$B$35*IF(CZ417="H",1,0))</f>
        <v>#VALUE!</v>
      </c>
      <c r="DO417" s="3" t="e" vm="2">
        <f>IF(DN417&gt;0,AVERAGE('Goalkeeper Saves'!$H:$H))</f>
        <v>#VALUE!</v>
      </c>
      <c r="DP417" s="3">
        <f t="shared" si="315"/>
        <v>0.24020245325847456</v>
      </c>
      <c r="DQ417" s="3">
        <f t="shared" si="316"/>
        <v>0</v>
      </c>
      <c r="DR417" s="20">
        <f t="shared" si="317"/>
        <v>4.2906020789553398</v>
      </c>
      <c r="DS417" s="3">
        <f t="shared" si="318"/>
        <v>7.9884542101187506E-2</v>
      </c>
      <c r="DT417" s="18">
        <f t="shared" si="319"/>
        <v>4.4503711631577145</v>
      </c>
      <c r="DU417" s="28">
        <f>IFERROR(VLOOKUP($A417,'Starting Lineups'!$A:$H,8,FALSE),0)</f>
        <v>1</v>
      </c>
      <c r="DV417" s="16" t="str">
        <f>VLOOKUP($C417,'Team Fixture Odds'!$A:$ZL,16,FALSE)</f>
        <v>Bournemouth</v>
      </c>
      <c r="DW417" s="3" t="str">
        <f>VLOOKUP($C417,'Team Fixture Odds'!$A:$ZL,17,FALSE)</f>
        <v>A</v>
      </c>
      <c r="DX417" s="3">
        <f>VLOOKUP(DV417,'Overall Odds'!$A:$F,5,FALSE)</f>
        <v>6.0020046695596322E-4</v>
      </c>
      <c r="DY417" s="3">
        <f>VLOOKUP(DV417,'Overall Odds'!$A:$F,6,FALSE)</f>
        <v>2.7233115468409584E-2</v>
      </c>
      <c r="DZ417" s="3">
        <f>MAX(0,Coefficients!$B$41+Coefficients!$B$42*$E417+Coefficients!$B$43*$F417+Coefficients!$B$44*DX417+Coefficients!$B$45*DY417+Coefficients!$B$46*(IF(DW417="H",1,0)))</f>
        <v>0.34606666331765873</v>
      </c>
      <c r="EA417" s="3">
        <f>MAX(0,Coefficients!$B$41+Coefficients!$B$42*DX417+Coefficients!$B$43*DY417+Coefficients!$B$44*$E417+Coefficients!$B$45*$F417+Coefficients!$B$46*(IF(DW417="H",0,1)))</f>
        <v>0.40735239961077474</v>
      </c>
      <c r="EB417" s="3">
        <f t="shared" si="320"/>
        <v>-6.1285736293116011E-2</v>
      </c>
      <c r="EC417" s="3" t="e">
        <f>$X417*(Coefficients!$B$1+Coefficients!$B$2*DZ417+Coefficients!$B$3*EA417+Coefficients!$B$4*EB417+Coefficients!$B$5*IF(DW417="H",1,0))</f>
        <v>#N/A</v>
      </c>
      <c r="ED417" s="3" t="e">
        <f t="shared" si="321"/>
        <v>#N/A</v>
      </c>
      <c r="EE417" s="3" t="e">
        <f t="shared" si="322"/>
        <v>#N/A</v>
      </c>
      <c r="EF417" s="3" t="e">
        <f>$Y417*(Coefficients!$B$6+Coefficients!$B$7*DZ417+Coefficients!$B$8*EA417+Coefficients!$B$9*EB417+Coefficients!$B$10*IF(DW417="H",1,0))</f>
        <v>#N/A</v>
      </c>
      <c r="EG417" s="3" t="e">
        <f>$Z417*(Coefficients!$B$11+Coefficients!$B$12*DZ417+Coefficients!$B$13*EA417+Coefficients!$B$14*EB417+Coefficients!$B$15*IF(DW417="H",1,0))</f>
        <v>#N/A</v>
      </c>
      <c r="EH417" s="3">
        <f>$AZ417*(Coefficients!$B$16+Coefficients!$B$17*DZ417+Coefficients!$B$18*EA417+Coefficients!$B$19*EB417+Coefficients!$B$20*IF(DW417="H",1,0))</f>
        <v>0.27894644668178331</v>
      </c>
      <c r="EI417" s="3">
        <f>$AA417*(Coefficients!$B$21+Coefficients!$B$22*DZ417+Coefficients!$B$23*EA417+Coefficients!$B$24*EB417+Coefficients!$B$25*IF(DW417="H",1,0))</f>
        <v>0.29666920069864539</v>
      </c>
      <c r="EJ417" s="3">
        <f>$AB417*(Coefficients!$B$26+Coefficients!$B$27*DZ417+Coefficients!$B$28*EA417+Coefficients!$B$29*EB417+Coefficients!$B$30*IF(DW417="H",1,0))</f>
        <v>4.4235816160390184E-2</v>
      </c>
      <c r="EK417" s="3" t="e" vm="2">
        <f>$AC417*(Coefficients!$B$31+Coefficients!$B$32*DZ417+Coefficients!$B$33*EA417+Coefficients!$B$34*EB417+Coefficients!$B$35*IF(DW417="H",1,0))</f>
        <v>#VALUE!</v>
      </c>
      <c r="EL417" s="3" t="e" vm="2">
        <f>IF(EK417&gt;0,AVERAGE('Goalkeeper Saves'!$H:$H))</f>
        <v>#VALUE!</v>
      </c>
      <c r="EM417" s="3">
        <f t="shared" si="323"/>
        <v>0.24020245325847456</v>
      </c>
      <c r="EN417" s="3">
        <f t="shared" si="324"/>
        <v>0</v>
      </c>
      <c r="EO417" s="20">
        <f t="shared" si="325"/>
        <v>2.9143806595260111</v>
      </c>
      <c r="EP417" s="3">
        <f t="shared" si="326"/>
        <v>4.7513061873370829E-2</v>
      </c>
      <c r="EQ417" s="18">
        <f t="shared" si="327"/>
        <v>3.0094067832727527</v>
      </c>
      <c r="ER417" s="13">
        <f t="shared" si="328"/>
        <v>15.850687422485301</v>
      </c>
    </row>
    <row r="418" spans="1:148" x14ac:dyDescent="0.25">
      <c r="A418" t="str">
        <f>'Players Full'!CY418</f>
        <v>Virgil van Dijk</v>
      </c>
      <c r="B418" t="str">
        <f>VLOOKUP($A418,'Players Summarised'!$W:$X,2,FALSE)</f>
        <v>DEF</v>
      </c>
      <c r="C418" t="str">
        <f>VLOOKUP($A418,'Players Full'!$CY:$DA,3,FALSE)</f>
        <v>Liverpool</v>
      </c>
      <c r="D418">
        <f>VLOOKUP($A418,'Players Full'!$CY:$DA,2,FALSE)</f>
        <v>5.9</v>
      </c>
      <c r="E418" s="3">
        <f>VLOOKUP($C418,'Overall Odds'!$A:$F,5,FALSE)</f>
        <v>3.4650034650034647E-2</v>
      </c>
      <c r="F418" s="3">
        <f>VLOOKUP($C418,'Overall Odds'!$A:$F,6,FALSE)</f>
        <v>1.8481555407703109E-3</v>
      </c>
      <c r="G418" s="8">
        <f>IFERROR(VLOOKUP($A418,'Starting Lineups'!$A:$C,3,FALSE),0)</f>
        <v>1</v>
      </c>
      <c r="H418" s="3">
        <f>VLOOKUP($C418,'Team Fixture Odds'!$A:$ZL,3,FALSE)</f>
        <v>0.80906148867313921</v>
      </c>
      <c r="I418" s="3">
        <f>VLOOKUP($C418,'Team Fixture Odds'!$A:$ZL,4,FALSE)</f>
        <v>8.8261253309797005E-2</v>
      </c>
      <c r="J418" s="3">
        <f t="shared" si="282"/>
        <v>0.72080023536334226</v>
      </c>
      <c r="K418" s="3" t="str">
        <f>VLOOKUP($C418,'Team Fixture Odds'!$A:$ZL,5,FALSE)</f>
        <v>H</v>
      </c>
      <c r="L418" s="3">
        <f>VLOOKUP($A418,Score!$A:$D,4,0)</f>
        <v>0.13605442176870747</v>
      </c>
      <c r="M418" s="3">
        <f>VLOOKUP($A418,'Score 2+'!$A:$D,4,0)</f>
        <v>1.1757789535567312E-2</v>
      </c>
      <c r="N418" s="3">
        <f t="shared" si="283"/>
        <v>0</v>
      </c>
      <c r="O418" s="3">
        <f>VLOOKUP($A418,Assist!$A:$D,4,0)</f>
        <v>0.10025062656641603</v>
      </c>
      <c r="P418" s="3">
        <f>VLOOKUP($A418,'Yellow Card'!$C:$E,3,0)</f>
        <v>0.1716001716001716</v>
      </c>
      <c r="Q418" s="3">
        <f>VLOOKUP($C418,'Clean Sheet'!$C:$F,4,0)</f>
        <v>0.52042674993494653</v>
      </c>
      <c r="R418" s="3">
        <f>VLOOKUP($C418,'Team Total Goals'!$D:$N,10,0)</f>
        <v>0.16176470588235295</v>
      </c>
      <c r="S418" s="3">
        <f>VLOOKUP($C418,'Team Total Goals'!$D:$N,11,0)</f>
        <v>2.8599182880489127E-2</v>
      </c>
      <c r="T418" s="3" t="e" vm="1">
        <f>IF(B418="GK",VLOOKUP($C418,'Goalkeeper Saves'!$C:$H,5,0),_xleta.NA)</f>
        <v>#VALUE!</v>
      </c>
      <c r="U418" s="3" t="e" vm="1">
        <f>IF(B418="GK",VLOOKUP($C418,'Goalkeeper Saves'!$C:$H,6,0),_xleta.NA)</f>
        <v>#VALUE!</v>
      </c>
      <c r="V418" s="3">
        <f>IF($B418="DEF",IFERROR(VLOOKUP($A418,'Defensive Contribution'!$AB:$AE,4,FALSE),'Defensive Contribution'!$AK$2),0)</f>
        <v>0.61510049736279548</v>
      </c>
      <c r="W418" s="3">
        <f>IF($B418="MID",IFERROR(VLOOKUP($A418,'Defensive Contribution'!$AB:$AF,5,FALSE),'Defensive Contribution'!$AL$2),0)</f>
        <v>0</v>
      </c>
      <c r="X418" s="16">
        <f>L418/(Coefficients!$B$1+Coefficients!$B$2*$H418+Coefficients!$B$3*$I418+Coefficients!$B$4*$J418+Coefficients!$B$5*IF($K418="H",1,0))</f>
        <v>0.4872525322263751</v>
      </c>
      <c r="Y418" s="16">
        <f>O418/(Coefficients!$B$6+Coefficients!$B$7*$H418+Coefficients!$B$8*$I418+Coefficients!$B$9*$J418+Coefficients!$B$10*IF($K418="H",1,0))</f>
        <v>0.52096179817189303</v>
      </c>
      <c r="Z418" s="16">
        <f>P418/(Coefficients!$B$11+Coefficients!$B$12*$H418+Coefficients!$B$13*$I418+Coefficients!$B$14*$J418+Coefficients!$B$15*IF($K418="H",1,0))</f>
        <v>0.97776957489859151</v>
      </c>
      <c r="AA418" s="16">
        <f>R418/(Coefficients!$B$21+Coefficients!$B$22*$H418+Coefficients!$B$23*$I418+Coefficients!$B$24*$J418+Coefficients!$B$25*IF($K418="H",1,0))</f>
        <v>0.69177041150124496</v>
      </c>
      <c r="AB418" s="16">
        <f>S418/MAX(0,(Coefficients!$B$26+Coefficients!$B$27*$H418+Coefficients!$B$28*$I418+Coefficients!$B$29*$J418+Coefficients!$B$30*IF($K418="H",1,0)))</f>
        <v>0.51349537153394376</v>
      </c>
      <c r="AC418" s="16" t="e" vm="2">
        <f>T418/(Coefficients!$B$31+Coefficients!$B$32*$H418+Coefficients!$B$33*$I418+Coefficients!$B$34*$J418+Coefficients!$B$35*IF($K418="H",1,0))</f>
        <v>#VALUE!</v>
      </c>
      <c r="AD418" s="16" t="e" vm="2">
        <f>U418/(Coefficients!$B$36+Coefficients!$B$36*$H418+Coefficients!$B$38*$I418+Coefficients!$B$39*$J418+Coefficients!$B$40*IF($K418="H",1,0))</f>
        <v>#VALUE!</v>
      </c>
      <c r="AE418" s="20">
        <f t="shared" si="284"/>
        <v>5.9472051928644181</v>
      </c>
      <c r="AF418" s="3">
        <f t="shared" si="285"/>
        <v>0.11885116054655684</v>
      </c>
      <c r="AG418" s="18">
        <f t="shared" si="286"/>
        <v>6.1849075139575316</v>
      </c>
      <c r="AH418" s="23">
        <f t="shared" si="287"/>
        <v>3.4074301265077964</v>
      </c>
      <c r="AI418" s="28">
        <f>IFERROR(VLOOKUP($A418,'Starting Lineups'!$A:$H,4,FALSE),0)</f>
        <v>1</v>
      </c>
      <c r="AJ418" s="3">
        <f>VLOOKUP($C418,'Team Fixture Odds'!$A:$ZL,7,FALSE)</f>
        <v>0.67421790722761588</v>
      </c>
      <c r="AK418" s="3">
        <f>VLOOKUP($C418,'Team Fixture Odds'!$A:$ZL,8,FALSE)</f>
        <v>0.14936519790888722</v>
      </c>
      <c r="AL418" s="3">
        <f t="shared" si="288"/>
        <v>0.52485270931872863</v>
      </c>
      <c r="AM418" s="3" t="str">
        <f>VLOOKUP($C418,'Team Fixture Odds'!$A:$ZL,9,FALSE)</f>
        <v>H</v>
      </c>
      <c r="AN418" s="3">
        <f>$X418*(Coefficients!$B$1+Coefficients!$B$2*AJ418+Coefficients!$B$3*AK418+Coefficients!$B$4*AL418+Coefficients!$B$5*IF(AM418="H",1,0))</f>
        <v>0.11469927026474723</v>
      </c>
      <c r="AO418" s="3">
        <f t="shared" si="289"/>
        <v>0.01</v>
      </c>
      <c r="AP418" s="3">
        <f t="shared" si="290"/>
        <v>0</v>
      </c>
      <c r="AQ418" s="3">
        <f>$Y418*(Coefficients!$B$6+Coefficients!$B$7*AJ418+Coefficients!$B$8*AK418+Coefficients!$B$9*AL418+Coefficients!$B$10*IF(AM418="H",1,0))</f>
        <v>8.3526189499896319E-2</v>
      </c>
      <c r="AR418" s="3">
        <f>IFERROR(VLOOKUP($A418,'F2 Yellow Card'!$C:$E,3,0),$Z418*(Coefficients!$B$11+Coefficients!$B$12*AJ418+Coefficients!$B$13*AK418+Coefficients!$B$14*AL418+Coefficients!$B$15*IF(AM418="H",1,0)))</f>
        <v>0.1841705991545701</v>
      </c>
      <c r="AS418" s="3">
        <f>VLOOKUP($C418,'F2 Clean Sheet'!$C:$F,4,0)</f>
        <v>0.42328042328042326</v>
      </c>
      <c r="AT418" s="3">
        <f>VLOOKUP($C418,'F2 Team Total Goals'!$D:$N,10,0)</f>
        <v>0.23346303501945523</v>
      </c>
      <c r="AU418" s="3">
        <f>VLOOKUP($C418,'F2 Team Total Goals'!$D:$N,11,0)</f>
        <v>2.8599182880489127E-2</v>
      </c>
      <c r="AV418" s="3" t="e" vm="2">
        <f>IFERROR(VLOOKUP($A418,'F2 Goalkeeper Saves'!$D:$N,10,0),$AC418*(Coefficients!$B$31+Coefficients!$B$32*AJ418+Coefficients!$B$33*AK418+Coefficients!$B$34*AL418+Coefficients!$B$35*IF(AM418="H",1,0)))</f>
        <v>#VALUE!</v>
      </c>
      <c r="AW418" s="3" t="e" vm="2">
        <f>IFERROR(VLOOKUP($A418,'F2 Goalkeeper Saves'!$D:$N,10,0),IF(AV418&gt;0,AVERAGE('Goalkeeper Saves'!$H:$H)))</f>
        <v>#VALUE!</v>
      </c>
      <c r="AX418" s="3">
        <f t="shared" si="291"/>
        <v>0.61510049736279548</v>
      </c>
      <c r="AY418" s="3">
        <f t="shared" si="292"/>
        <v>0</v>
      </c>
      <c r="AZ418" s="16">
        <f>(Q418/(Coefficients!$B$16+Coefficients!$B$17*$H418+Coefficients!$B$18*$I418+Coefficients!$B$19*$J418+Coefficients!$B$20*IF($K418="H",1,0))+AS418/(Coefficients!$B$16+Coefficients!$B$17*$AJ418+Coefficients!$B$18*$AK418+Coefficients!$B$19*$AL418+Coefficients!$B$20*IF($AM418="H",1,0)))/2</f>
        <v>1.0933132953698248</v>
      </c>
      <c r="BA418" s="20">
        <f t="shared" si="293"/>
        <v>5.2138018429809971</v>
      </c>
      <c r="BB418" s="3">
        <f t="shared" si="294"/>
        <v>0.10160004695059902</v>
      </c>
      <c r="BC418" s="18">
        <f t="shared" si="295"/>
        <v>5.4170019368821949</v>
      </c>
      <c r="BD418" s="28">
        <f>IFERROR(VLOOKUP($A418,'Starting Lineups'!$A:$H,5,FALSE),0)</f>
        <v>1</v>
      </c>
      <c r="BE418" s="16" t="str">
        <f>VLOOKUP($C418,'Team Fixture Odds'!$A:$U,10,FALSE)</f>
        <v>Fulham</v>
      </c>
      <c r="BF418" s="3" t="str">
        <f>VLOOKUP($C418,'Team Fixture Odds'!$A:$ZL,11,FALSE)</f>
        <v>A</v>
      </c>
      <c r="BG418" s="3">
        <f>VLOOKUP(BE418,'Overall Odds'!$A:$F,5,FALSE)</f>
        <v>6.0020046695596322E-4</v>
      </c>
      <c r="BH418" s="3">
        <f>VLOOKUP(BE418,'Overall Odds'!$A:$F,6,FALSE)</f>
        <v>5.4466230936819168E-2</v>
      </c>
      <c r="BI418" s="3">
        <f>MAX(0,Coefficients!$B$41+Coefficients!$B$42*$E418+Coefficients!$B$43*$F418+Coefficients!$B$44*BG418+Coefficients!$B$45*BH418+Coefficients!$B$46*(IF(BF418="H",1,0)))</f>
        <v>0.35435805765317074</v>
      </c>
      <c r="BJ418" s="3">
        <f>MAX(0,Coefficients!$B$41+Coefficients!$B$42*BG418+Coefficients!$B$43*BH418+Coefficients!$B$44*$E418+Coefficients!$B$45*$F418+Coefficients!$B$46*(IF(BF418="H",0,1)))</f>
        <v>0.39955509568920611</v>
      </c>
      <c r="BK418" s="3">
        <f t="shared" si="296"/>
        <v>-4.5197038036035364E-2</v>
      </c>
      <c r="BL418" s="3">
        <f>$X418*(Coefficients!$B$1+Coefficients!$B$2*BI418+Coefficients!$B$3*BJ418+Coefficients!$B$4*BK418+Coefficients!$B$5*IF(BF418="H",1,0))</f>
        <v>7.4894292301511761E-2</v>
      </c>
      <c r="BM418" s="3">
        <f t="shared" si="297"/>
        <v>0.01</v>
      </c>
      <c r="BN418" s="3">
        <f t="shared" si="298"/>
        <v>0</v>
      </c>
      <c r="BO418" s="3">
        <f>$Y418*(Coefficients!$B$6+Coefficients!$B$7*BI418+Coefficients!$B$8*BJ418+Coefficients!$B$9*BK418+Coefficients!$B$10*IF(BF418="H",1,0))</f>
        <v>5.3397438897402436E-2</v>
      </c>
      <c r="BP418" s="3">
        <f>$Z418*(Coefficients!$B$11+Coefficients!$B$12*BI418+Coefficients!$B$13*BJ418+Coefficients!$B$14*BK418+Coefficients!$B$15*IF(BF418="H",1,0))</f>
        <v>0.20790908988934489</v>
      </c>
      <c r="BQ418" s="3">
        <f>$AZ418*(Coefficients!$B$16+Coefficients!$B$17*BI418+Coefficients!$B$18*BJ418+Coefficients!$B$19*BK418+Coefficients!$B$20*IF(BF418="H",1,0))</f>
        <v>0.28362517498672413</v>
      </c>
      <c r="BR418" s="3">
        <f>$AA418*(Coefficients!$B$21+Coefficients!$B$22*BI418+Coefficients!$B$23*BJ418+Coefficients!$B$24*BK418+Coefficients!$B$25*IF(BF418="H",1,0))</f>
        <v>0.29280008906376681</v>
      </c>
      <c r="BS418" s="3">
        <f>$AB418*(Coefficients!$B$26+Coefficients!$B$27*BI418+Coefficients!$B$28*BJ418+Coefficients!$B$29*BK418+Coefficients!$B$30*IF(BF418="H",1,0))</f>
        <v>4.3166434162442535E-2</v>
      </c>
      <c r="BT418" s="3" t="e" vm="2">
        <f>$AC418*(Coefficients!$B$31+Coefficients!$B$32*BI418+Coefficients!$B$33*BJ418+Coefficients!$B$34*BK418+Coefficients!$B$35*IF(BF418="H",1,0))</f>
        <v>#VALUE!</v>
      </c>
      <c r="BU418" s="3" t="e" vm="2">
        <f>IF(BT418&gt;0,AVERAGE('Goalkeeper Saves'!$H:$H))</f>
        <v>#VALUE!</v>
      </c>
      <c r="BV418" s="3">
        <f t="shared" si="299"/>
        <v>0.61510049736279548</v>
      </c>
      <c r="BW418" s="3">
        <f t="shared" si="300"/>
        <v>0</v>
      </c>
      <c r="BX418" s="20">
        <f t="shared" si="301"/>
        <v>4.1544176288320021</v>
      </c>
      <c r="BY418" s="3">
        <f t="shared" si="302"/>
        <v>7.6681211465386354E-2</v>
      </c>
      <c r="BZ418" s="18">
        <f t="shared" si="303"/>
        <v>4.3077800517627747</v>
      </c>
      <c r="CA418" s="28">
        <f>IFERROR(VLOOKUP($A418,'Starting Lineups'!$A:$H,6,FALSE),0)</f>
        <v>1</v>
      </c>
      <c r="CB418" s="16" t="str">
        <f>VLOOKUP($C418,'Team Fixture Odds'!$A:$ZL,12,FALSE)</f>
        <v>Arsenal</v>
      </c>
      <c r="CC418" s="3" t="str">
        <f>VLOOKUP($C418,'Team Fixture Odds'!$A:$ZL,13,FALSE)</f>
        <v>A</v>
      </c>
      <c r="CD418" s="3">
        <f>VLOOKUP(CB418,'Overall Odds'!$A:$F,5,FALSE)</f>
        <v>0.520751965838671</v>
      </c>
      <c r="CE418" s="3">
        <f>VLOOKUP(CB418,'Overall Odds'!$A:$F,6,FALSE)</f>
        <v>4.6273159716438074E-4</v>
      </c>
      <c r="CF418" s="3">
        <f>MAX(0,Coefficients!$B$41+Coefficients!$B$42*$E418+Coefficients!$B$43*$F418+Coefficients!$B$44*CD418+Coefficients!$B$45*CE418+Coefficients!$B$46*(IF(CC418="H",1,0)))</f>
        <v>0</v>
      </c>
      <c r="CG418" s="3">
        <f>MAX(0,Coefficients!$B$41+Coefficients!$B$42*CD418+Coefficients!$B$43*CE418+Coefficients!$B$44*$E418+Coefficients!$B$45*$F418+Coefficients!$B$46*(IF(CC418="H",0,1)))</f>
        <v>0.83355109179480424</v>
      </c>
      <c r="CH418" s="3">
        <f t="shared" si="304"/>
        <v>-0.83355109179480424</v>
      </c>
      <c r="CI418" s="3">
        <f>$X418*(Coefficients!$B$1+Coefficients!$B$2*CF418+Coefficients!$B$3*CG418+Coefficients!$B$4*CH418+Coefficients!$B$5*IF(CC418="H",1,0))</f>
        <v>4.2669950334707003E-2</v>
      </c>
      <c r="CJ418" s="3">
        <f t="shared" si="305"/>
        <v>0.01</v>
      </c>
      <c r="CK418" s="3">
        <f t="shared" si="306"/>
        <v>0</v>
      </c>
      <c r="CL418" s="3">
        <f>$Y418*(Coefficients!$B$6+Coefficients!$B$7*CF418+Coefficients!$B$8*CG418+Coefficients!$B$9*CH418+Coefficients!$B$10*IF(CC418="H",1,0))</f>
        <v>2.7606944227836692E-2</v>
      </c>
      <c r="CM418" s="3">
        <f>$Z418*(Coefficients!$B$11+Coefficients!$B$12*CF418+Coefficients!$B$13*CG418+Coefficients!$B$14*CH418+Coefficients!$B$15*IF(CC418="H",1,0))</f>
        <v>0.2302115364731335</v>
      </c>
      <c r="CN418" s="3">
        <f>$AZ418*(Coefficients!$B$16+Coefficients!$B$17*CF418+Coefficients!$B$18*CG418+Coefficients!$B$19*CH418+Coefficients!$B$20*IF(CC418="H",1,0))</f>
        <v>4.3132164140870177E-2</v>
      </c>
      <c r="CO418" s="3">
        <f>$AA418*(Coefficients!$B$21+Coefficients!$B$22*CF418+Coefficients!$B$23*CG418+Coefficients!$B$24*CH418+Coefficients!$B$25*IF(CC418="H",1,0))</f>
        <v>0.52854446563944379</v>
      </c>
      <c r="CP418" s="3">
        <f>$AB418*(Coefficients!$B$26+Coefficients!$B$27*CF418+Coefficients!$B$28*CG418+Coefficients!$B$29*CH418+Coefficients!$B$30*IF(CC418="H",1,0))</f>
        <v>0.12760936127773623</v>
      </c>
      <c r="CQ418" s="3" t="e" vm="2">
        <f>$AC418*(Coefficients!$B$31+Coefficients!$B$32*CF418+Coefficients!$B$33*CG418+Coefficients!$B$34*CH418+Coefficients!$B$35*IF(CC418="H",1,0))</f>
        <v>#VALUE!</v>
      </c>
      <c r="CR418" s="3" t="e" vm="2">
        <f>IF(CQ418&gt;0,AVERAGE('Goalkeeper Saves'!$H:$H))</f>
        <v>#VALUE!</v>
      </c>
      <c r="CS418" s="3">
        <f t="shared" si="307"/>
        <v>0.61510049736279548</v>
      </c>
      <c r="CT418" s="3">
        <f t="shared" si="308"/>
        <v>0</v>
      </c>
      <c r="CU418" s="20">
        <f t="shared" si="309"/>
        <v>2.2590509956733298</v>
      </c>
      <c r="CV418" s="3">
        <f t="shared" si="310"/>
        <v>3.209839752022807E-2</v>
      </c>
      <c r="CW418" s="18">
        <f t="shared" si="311"/>
        <v>2.3232477907137858</v>
      </c>
      <c r="CX418" s="28">
        <f>IFERROR(VLOOKUP($A418,'Starting Lineups'!$A:$H,7,FALSE),0)</f>
        <v>1</v>
      </c>
      <c r="CY418" s="16" t="str">
        <f>VLOOKUP($C418,'Team Fixture Odds'!$A:$ZL,14,FALSE)</f>
        <v>Burnley</v>
      </c>
      <c r="CZ418" s="3" t="str">
        <f>VLOOKUP($C418,'Team Fixture Odds'!$A:$ZL,15,FALSE)</f>
        <v>H</v>
      </c>
      <c r="DA418" s="3">
        <f>VLOOKUP(CY418,'Overall Odds'!$A:$F,5,FALSE)</f>
        <v>2.0015572115105549E-4</v>
      </c>
      <c r="DB418" s="3">
        <f>VLOOKUP(CY418,'Overall Odds'!$A:$F,6,FALSE)</f>
        <v>0.88183421516754834</v>
      </c>
      <c r="DC418" s="3">
        <f>MAX(0,Coefficients!$B$41+Coefficients!$B$42*$E418+Coefficients!$B$43*$F418+Coefficients!$B$44*DA418+Coefficients!$B$45*DB418+Coefficients!$B$46*(IF(CZ418="H",1,0)))</f>
        <v>0.73400599019201485</v>
      </c>
      <c r="DD418" s="3">
        <f>MAX(0,Coefficients!$B$41+Coefficients!$B$42*DA418+Coefficients!$B$43*DB418+Coefficients!$B$44*$E418+Coefficients!$B$45*$F418+Coefficients!$B$46*(IF(CZ418="H",0,1)))</f>
        <v>3.48756853440415E-2</v>
      </c>
      <c r="DE418" s="3">
        <f t="shared" si="312"/>
        <v>0.69913030484797334</v>
      </c>
      <c r="DF418" s="3">
        <f>$X418*(Coefficients!$B$1+Coefficients!$B$2*DC418+Coefficients!$B$3*DD418+Coefficients!$B$4*DE418+Coefficients!$B$5*IF(CZ418="H",1,0))</f>
        <v>0.11652993845228456</v>
      </c>
      <c r="DG418" s="3">
        <f t="shared" si="313"/>
        <v>0.01</v>
      </c>
      <c r="DH418" s="3">
        <f t="shared" si="314"/>
        <v>0</v>
      </c>
      <c r="DI418" s="3">
        <f>$Y418*(Coefficients!$B$6+Coefficients!$B$7*DC418+Coefficients!$B$8*DD418+Coefficients!$B$9*DE418+Coefficients!$B$10*IF(CZ418="H",1,0))</f>
        <v>8.5136900397390219E-2</v>
      </c>
      <c r="DJ418" s="3">
        <f>$Z418*(Coefficients!$B$11+Coefficients!$B$12*DC418+Coefficients!$B$13*DD418+Coefficients!$B$14*DE418+Coefficients!$B$15*IF(CZ418="H",1,0))</f>
        <v>0.18202730612754706</v>
      </c>
      <c r="DK418" s="3">
        <f>$AZ418*(Coefficients!$B$16+Coefficients!$B$17*DC418+Coefficients!$B$18*DD418+Coefficients!$B$19*DE418+Coefficients!$B$20*IF(CZ418="H",1,0))</f>
        <v>0.50294913738045477</v>
      </c>
      <c r="DL418" s="3">
        <f>$AA418*(Coefficients!$B$21+Coefficients!$B$22*DC418+Coefficients!$B$23*DD418+Coefficients!$B$24*DE418+Coefficients!$B$25*IF(CZ418="H",1,0))</f>
        <v>0.11018554999392907</v>
      </c>
      <c r="DM418" s="3">
        <f>$AB418*(Coefficients!$B$26+Coefficients!$B$27*DC418+Coefficients!$B$28*DD418+Coefficients!$B$29*DE418+Coefficients!$B$30*IF(CZ418="H",1,0))</f>
        <v>-9.3858614522154132E-3</v>
      </c>
      <c r="DN418" s="3" t="e" vm="2">
        <f>$AC418*(Coefficients!$B$31+Coefficients!$B$32*DC418+Coefficients!$B$33*DD418+Coefficients!$B$34*DE418+Coefficients!$B$35*IF(CZ418="H",1,0))</f>
        <v>#VALUE!</v>
      </c>
      <c r="DO418" s="3" t="e" vm="2">
        <f>IF(DN418&gt;0,AVERAGE('Goalkeeper Saves'!$H:$H))</f>
        <v>#VALUE!</v>
      </c>
      <c r="DP418" s="3">
        <f t="shared" si="315"/>
        <v>0.61510049736279548</v>
      </c>
      <c r="DQ418" s="3">
        <f t="shared" si="316"/>
        <v>0</v>
      </c>
      <c r="DR418" s="20">
        <f t="shared" si="317"/>
        <v>5.8729611929423129</v>
      </c>
      <c r="DS418" s="3">
        <f t="shared" si="318"/>
        <v>0.11710479318038908</v>
      </c>
      <c r="DT418" s="18">
        <f t="shared" si="319"/>
        <v>6.1071707793030914</v>
      </c>
      <c r="DU418" s="28">
        <f>IFERROR(VLOOKUP($A418,'Starting Lineups'!$A:$H,8,FALSE),0)</f>
        <v>1</v>
      </c>
      <c r="DV418" s="16" t="str">
        <f>VLOOKUP($C418,'Team Fixture Odds'!$A:$ZL,16,FALSE)</f>
        <v>Bournemouth</v>
      </c>
      <c r="DW418" s="3" t="str">
        <f>VLOOKUP($C418,'Team Fixture Odds'!$A:$ZL,17,FALSE)</f>
        <v>A</v>
      </c>
      <c r="DX418" s="3">
        <f>VLOOKUP(DV418,'Overall Odds'!$A:$F,5,FALSE)</f>
        <v>6.0020046695596322E-4</v>
      </c>
      <c r="DY418" s="3">
        <f>VLOOKUP(DV418,'Overall Odds'!$A:$F,6,FALSE)</f>
        <v>2.7233115468409584E-2</v>
      </c>
      <c r="DZ418" s="3">
        <f>MAX(0,Coefficients!$B$41+Coefficients!$B$42*$E418+Coefficients!$B$43*$F418+Coefficients!$B$44*DX418+Coefficients!$B$45*DY418+Coefficients!$B$46*(IF(DW418="H",1,0)))</f>
        <v>0.34606666331765873</v>
      </c>
      <c r="EA418" s="3">
        <f>MAX(0,Coefficients!$B$41+Coefficients!$B$42*DX418+Coefficients!$B$43*DY418+Coefficients!$B$44*$E418+Coefficients!$B$45*$F418+Coefficients!$B$46*(IF(DW418="H",0,1)))</f>
        <v>0.40735239961077474</v>
      </c>
      <c r="EB418" s="3">
        <f t="shared" si="320"/>
        <v>-6.1285736293116011E-2</v>
      </c>
      <c r="EC418" s="3">
        <f>$X418*(Coefficients!$B$1+Coefficients!$B$2*DZ418+Coefficients!$B$3*EA418+Coefficients!$B$4*EB418+Coefficients!$B$5*IF(DW418="H",1,0))</f>
        <v>7.3934265378879982E-2</v>
      </c>
      <c r="ED418" s="3">
        <f t="shared" si="321"/>
        <v>0.01</v>
      </c>
      <c r="EE418" s="3">
        <f t="shared" si="322"/>
        <v>0</v>
      </c>
      <c r="EF418" s="3">
        <f>$Y418*(Coefficients!$B$6+Coefficients!$B$7*DZ418+Coefficients!$B$8*EA418+Coefficients!$B$9*EB418+Coefficients!$B$10*IF(DW418="H",1,0))</f>
        <v>5.2637404418239123E-2</v>
      </c>
      <c r="EG418" s="3">
        <f>$Z418*(Coefficients!$B$11+Coefficients!$B$12*DZ418+Coefficients!$B$13*EA418+Coefficients!$B$14*EB418+Coefficients!$B$15*IF(DW418="H",1,0))</f>
        <v>0.20852346084933002</v>
      </c>
      <c r="EH418" s="3">
        <f>$AZ418*(Coefficients!$B$16+Coefficients!$B$17*DZ418+Coefficients!$B$18*EA418+Coefficients!$B$19*EB418+Coefficients!$B$20*IF(DW418="H",1,0))</f>
        <v>0.27894644668178331</v>
      </c>
      <c r="EI418" s="3">
        <f>$AA418*(Coefficients!$B$21+Coefficients!$B$22*DZ418+Coefficients!$B$23*EA418+Coefficients!$B$24*EB418+Coefficients!$B$25*IF(DW418="H",1,0))</f>
        <v>0.29666920069864539</v>
      </c>
      <c r="EJ418" s="3">
        <f>$AB418*(Coefficients!$B$26+Coefficients!$B$27*DZ418+Coefficients!$B$28*EA418+Coefficients!$B$29*EB418+Coefficients!$B$30*IF(DW418="H",1,0))</f>
        <v>4.4235816160390184E-2</v>
      </c>
      <c r="EK418" s="3" t="e" vm="2">
        <f>$AC418*(Coefficients!$B$31+Coefficients!$B$32*DZ418+Coefficients!$B$33*EA418+Coefficients!$B$34*EB418+Coefficients!$B$35*IF(DW418="H",1,0))</f>
        <v>#VALUE!</v>
      </c>
      <c r="EL418" s="3" t="e" vm="2">
        <f>IF(EK418&gt;0,AVERAGE('Goalkeeper Saves'!$H:$H))</f>
        <v>#VALUE!</v>
      </c>
      <c r="EM418" s="3">
        <f t="shared" si="323"/>
        <v>0.61510049736279548</v>
      </c>
      <c r="EN418" s="3">
        <f t="shared" si="324"/>
        <v>0</v>
      </c>
      <c r="EO418" s="20">
        <f t="shared" si="325"/>
        <v>4.1171710924133214</v>
      </c>
      <c r="EP418" s="3">
        <f t="shared" si="326"/>
        <v>7.5805098435746149E-2</v>
      </c>
      <c r="EQ418" s="18">
        <f t="shared" si="327"/>
        <v>4.2687812892848136</v>
      </c>
      <c r="ER418" s="13">
        <f t="shared" si="328"/>
        <v>22.694245098052523</v>
      </c>
    </row>
    <row r="419" spans="1:148" x14ac:dyDescent="0.25">
      <c r="A419" t="str">
        <f>'Players Full'!CY419</f>
        <v>Ibrahima Konate</v>
      </c>
      <c r="B419" t="str">
        <f>VLOOKUP($A419,'Players Summarised'!$W:$X,2,FALSE)</f>
        <v>DEF</v>
      </c>
      <c r="C419" t="str">
        <f>VLOOKUP($A419,'Players Full'!$CY:$DA,3,FALSE)</f>
        <v>Liverpool</v>
      </c>
      <c r="D419">
        <f>VLOOKUP($A419,'Players Full'!$CY:$DA,2,FALSE)</f>
        <v>5.4</v>
      </c>
      <c r="E419" s="3">
        <f>VLOOKUP($C419,'Overall Odds'!$A:$F,5,FALSE)</f>
        <v>3.4650034650034647E-2</v>
      </c>
      <c r="F419" s="3">
        <f>VLOOKUP($C419,'Overall Odds'!$A:$F,6,FALSE)</f>
        <v>1.8481555407703109E-3</v>
      </c>
      <c r="G419" s="8">
        <f>IFERROR(VLOOKUP($A419,'Starting Lineups'!$A:$C,3,FALSE),0)</f>
        <v>0</v>
      </c>
      <c r="H419" s="3">
        <f>VLOOKUP($C419,'Team Fixture Odds'!$A:$ZL,3,FALSE)</f>
        <v>0.80906148867313921</v>
      </c>
      <c r="I419" s="3">
        <f>VLOOKUP($C419,'Team Fixture Odds'!$A:$ZL,4,FALSE)</f>
        <v>8.8261253309797005E-2</v>
      </c>
      <c r="J419" s="3">
        <f t="shared" si="282"/>
        <v>0.72080023536334226</v>
      </c>
      <c r="K419" s="3" t="str">
        <f>VLOOKUP($C419,'Team Fixture Odds'!$A:$ZL,5,FALSE)</f>
        <v>H</v>
      </c>
      <c r="L419" s="3">
        <f>VLOOKUP($A419,Score!$A:$D,4,0)</f>
        <v>9.5238095238095233E-2</v>
      </c>
      <c r="M419" s="3">
        <f>VLOOKUP($A419,'Score 2+'!$A:$D,4,0)</f>
        <v>6.3071586250394197E-3</v>
      </c>
      <c r="N419" s="3">
        <f t="shared" si="283"/>
        <v>0</v>
      </c>
      <c r="O419" s="3">
        <f>VLOOKUP($A419,Assist!$A:$D,4,0)</f>
        <v>9.5238095238095233E-2</v>
      </c>
      <c r="P419" s="3">
        <f>VLOOKUP($A419,'Yellow Card'!$C:$E,3,0)</f>
        <v>0.22148394241417496</v>
      </c>
      <c r="Q419" s="3">
        <f>VLOOKUP($C419,'Clean Sheet'!$C:$F,4,0)</f>
        <v>0.52042674993494653</v>
      </c>
      <c r="R419" s="3">
        <f>VLOOKUP($C419,'Team Total Goals'!$D:$N,10,0)</f>
        <v>0.16176470588235295</v>
      </c>
      <c r="S419" s="3">
        <f>VLOOKUP($C419,'Team Total Goals'!$D:$N,11,0)</f>
        <v>2.8599182880489127E-2</v>
      </c>
      <c r="T419" s="3" t="e" vm="1">
        <f>IF(B419="GK",VLOOKUP($C419,'Goalkeeper Saves'!$C:$H,5,0),_xleta.NA)</f>
        <v>#VALUE!</v>
      </c>
      <c r="U419" s="3" t="e" vm="1">
        <f>IF(B419="GK",VLOOKUP($C419,'Goalkeeper Saves'!$C:$H,6,0),_xleta.NA)</f>
        <v>#VALUE!</v>
      </c>
      <c r="V419" s="3">
        <f>IF($B419="DEF",IFERROR(VLOOKUP($A419,'Defensive Contribution'!$AB:$AE,4,FALSE),'Defensive Contribution'!$AK$2),0)</f>
        <v>0.55564603352857578</v>
      </c>
      <c r="W419" s="3">
        <f>IF($B419="MID",IFERROR(VLOOKUP($A419,'Defensive Contribution'!$AB:$AF,5,FALSE),'Defensive Contribution'!$AL$2),0)</f>
        <v>0</v>
      </c>
      <c r="X419" s="16">
        <f>L419/(Coefficients!$B$1+Coefficients!$B$2*$H419+Coefficients!$B$3*$I419+Coefficients!$B$4*$J419+Coefficients!$B$5*IF($K419="H",1,0))</f>
        <v>0.34107677255846258</v>
      </c>
      <c r="Y419" s="16">
        <f>O419/(Coefficients!$B$6+Coefficients!$B$7*$H419+Coefficients!$B$8*$I419+Coefficients!$B$9*$J419+Coefficients!$B$10*IF($K419="H",1,0))</f>
        <v>0.49491370826329839</v>
      </c>
      <c r="Z419" s="16">
        <f>P419/(Coefficients!$B$11+Coefficients!$B$12*$H419+Coefficients!$B$13*$I419+Coefficients!$B$14*$J419+Coefficients!$B$15*IF($K419="H",1,0))</f>
        <v>1.2620049164388798</v>
      </c>
      <c r="AA419" s="16">
        <f>R419/(Coefficients!$B$21+Coefficients!$B$22*$H419+Coefficients!$B$23*$I419+Coefficients!$B$24*$J419+Coefficients!$B$25*IF($K419="H",1,0))</f>
        <v>0.69177041150124496</v>
      </c>
      <c r="AB419" s="16">
        <f>S419/MAX(0,(Coefficients!$B$26+Coefficients!$B$27*$H419+Coefficients!$B$28*$I419+Coefficients!$B$29*$J419+Coefficients!$B$30*IF($K419="H",1,0)))</f>
        <v>0.51349537153394376</v>
      </c>
      <c r="AC419" s="16" t="e" vm="2">
        <f>T419/(Coefficients!$B$31+Coefficients!$B$32*$H419+Coefficients!$B$33*$I419+Coefficients!$B$34*$J419+Coefficients!$B$35*IF($K419="H",1,0))</f>
        <v>#VALUE!</v>
      </c>
      <c r="AD419" s="16" t="e" vm="2">
        <f>U419/(Coefficients!$B$36+Coefficients!$B$36*$H419+Coefficients!$B$38*$I419+Coefficients!$B$39*$J419+Coefficients!$B$40*IF($K419="H",1,0))</f>
        <v>#VALUE!</v>
      </c>
      <c r="AE419" s="20">
        <f t="shared" si="284"/>
        <v>0</v>
      </c>
      <c r="AF419" s="3">
        <f t="shared" si="285"/>
        <v>0</v>
      </c>
      <c r="AG419" s="18">
        <f t="shared" si="286"/>
        <v>0</v>
      </c>
      <c r="AH419" s="23">
        <f t="shared" si="287"/>
        <v>3.4074301265077964</v>
      </c>
      <c r="AI419" s="28">
        <f>IFERROR(VLOOKUP($A419,'Starting Lineups'!$A:$H,4,FALSE),0)</f>
        <v>0</v>
      </c>
      <c r="AJ419" s="3">
        <f>VLOOKUP($C419,'Team Fixture Odds'!$A:$ZL,7,FALSE)</f>
        <v>0.67421790722761588</v>
      </c>
      <c r="AK419" s="3">
        <f>VLOOKUP($C419,'Team Fixture Odds'!$A:$ZL,8,FALSE)</f>
        <v>0.14936519790888722</v>
      </c>
      <c r="AL419" s="3">
        <f t="shared" si="288"/>
        <v>0.52485270931872863</v>
      </c>
      <c r="AM419" s="3" t="str">
        <f>VLOOKUP($C419,'Team Fixture Odds'!$A:$ZL,9,FALSE)</f>
        <v>H</v>
      </c>
      <c r="AN419" s="3">
        <f>$X419*(Coefficients!$B$1+Coefficients!$B$2*AJ419+Coefficients!$B$3*AK419+Coefficients!$B$4*AL419+Coefficients!$B$5*IF(AM419="H",1,0))</f>
        <v>8.0289489185323054E-2</v>
      </c>
      <c r="AO419" s="3">
        <f t="shared" si="289"/>
        <v>0.01</v>
      </c>
      <c r="AP419" s="3">
        <f t="shared" si="290"/>
        <v>0</v>
      </c>
      <c r="AQ419" s="3">
        <f>$Y419*(Coefficients!$B$6+Coefficients!$B$7*AJ419+Coefficients!$B$8*AK419+Coefficients!$B$9*AL419+Coefficients!$B$10*IF(AM419="H",1,0))</f>
        <v>7.9349880024901509E-2</v>
      </c>
      <c r="AR419" s="3">
        <f>IFERROR(VLOOKUP($A419,'F2 Yellow Card'!$C:$E,3,0),$Z419*(Coefficients!$B$11+Coefficients!$B$12*AJ419+Coefficients!$B$13*AK419+Coefficients!$B$14*AL419+Coefficients!$B$15*IF(AM419="H",1,0)))</f>
        <v>0.23770856402508467</v>
      </c>
      <c r="AS419" s="3">
        <f>VLOOKUP($C419,'F2 Clean Sheet'!$C:$F,4,0)</f>
        <v>0.42328042328042326</v>
      </c>
      <c r="AT419" s="3">
        <f>VLOOKUP($C419,'F2 Team Total Goals'!$D:$N,10,0)</f>
        <v>0.23346303501945523</v>
      </c>
      <c r="AU419" s="3">
        <f>VLOOKUP($C419,'F2 Team Total Goals'!$D:$N,11,0)</f>
        <v>2.8599182880489127E-2</v>
      </c>
      <c r="AV419" s="3" t="e" vm="2">
        <f>IFERROR(VLOOKUP($A419,'F2 Goalkeeper Saves'!$D:$N,10,0),$AC419*(Coefficients!$B$31+Coefficients!$B$32*AJ419+Coefficients!$B$33*AK419+Coefficients!$B$34*AL419+Coefficients!$B$35*IF(AM419="H",1,0)))</f>
        <v>#VALUE!</v>
      </c>
      <c r="AW419" s="3" t="e" vm="2">
        <f>IFERROR(VLOOKUP($A419,'F2 Goalkeeper Saves'!$D:$N,10,0),IF(AV419&gt;0,AVERAGE('Goalkeeper Saves'!$H:$H)))</f>
        <v>#VALUE!</v>
      </c>
      <c r="AX419" s="3">
        <f t="shared" si="291"/>
        <v>0.55564603352857578</v>
      </c>
      <c r="AY419" s="3">
        <f t="shared" si="292"/>
        <v>0</v>
      </c>
      <c r="AZ419" s="16">
        <f>(Q419/(Coefficients!$B$16+Coefficients!$B$17*$H419+Coefficients!$B$18*$I419+Coefficients!$B$19*$J419+Coefficients!$B$20*IF($K419="H",1,0))+AS419/(Coefficients!$B$16+Coefficients!$B$17*$AJ419+Coefficients!$B$18*$AK419+Coefficients!$B$19*$AL419+Coefficients!$B$20*IF($AM419="H",1,0)))/2</f>
        <v>1.0933132953698248</v>
      </c>
      <c r="BA419" s="20">
        <f t="shared" si="293"/>
        <v>0</v>
      </c>
      <c r="BB419" s="3">
        <f t="shared" si="294"/>
        <v>0</v>
      </c>
      <c r="BC419" s="18">
        <f t="shared" si="295"/>
        <v>0</v>
      </c>
      <c r="BD419" s="28">
        <f>IFERROR(VLOOKUP($A419,'Starting Lineups'!$A:$H,5,FALSE),0)</f>
        <v>0</v>
      </c>
      <c r="BE419" s="16" t="str">
        <f>VLOOKUP($C419,'Team Fixture Odds'!$A:$U,10,FALSE)</f>
        <v>Fulham</v>
      </c>
      <c r="BF419" s="3" t="str">
        <f>VLOOKUP($C419,'Team Fixture Odds'!$A:$ZL,11,FALSE)</f>
        <v>A</v>
      </c>
      <c r="BG419" s="3">
        <f>VLOOKUP(BE419,'Overall Odds'!$A:$F,5,FALSE)</f>
        <v>6.0020046695596322E-4</v>
      </c>
      <c r="BH419" s="3">
        <f>VLOOKUP(BE419,'Overall Odds'!$A:$F,6,FALSE)</f>
        <v>5.4466230936819168E-2</v>
      </c>
      <c r="BI419" s="3">
        <f>MAX(0,Coefficients!$B$41+Coefficients!$B$42*$E419+Coefficients!$B$43*$F419+Coefficients!$B$44*BG419+Coefficients!$B$45*BH419+Coefficients!$B$46*(IF(BF419="H",1,0)))</f>
        <v>0.35435805765317074</v>
      </c>
      <c r="BJ419" s="3">
        <f>MAX(0,Coefficients!$B$41+Coefficients!$B$42*BG419+Coefficients!$B$43*BH419+Coefficients!$B$44*$E419+Coefficients!$B$45*$F419+Coefficients!$B$46*(IF(BF419="H",0,1)))</f>
        <v>0.39955509568920611</v>
      </c>
      <c r="BK419" s="3">
        <f t="shared" si="296"/>
        <v>-4.5197038036035364E-2</v>
      </c>
      <c r="BL419" s="3">
        <f>$X419*(Coefficients!$B$1+Coefficients!$B$2*BI419+Coefficients!$B$3*BJ419+Coefficients!$B$4*BK419+Coefficients!$B$5*IF(BF419="H",1,0))</f>
        <v>5.2426004611058237E-2</v>
      </c>
      <c r="BM419" s="3">
        <f t="shared" si="297"/>
        <v>0.01</v>
      </c>
      <c r="BN419" s="3">
        <f t="shared" si="298"/>
        <v>0</v>
      </c>
      <c r="BO419" s="3">
        <f>$Y419*(Coefficients!$B$6+Coefficients!$B$7*BI419+Coefficients!$B$8*BJ419+Coefficients!$B$9*BK419+Coefficients!$B$10*IF(BF419="H",1,0))</f>
        <v>5.0727566952532312E-2</v>
      </c>
      <c r="BP419" s="3">
        <f>$Z419*(Coefficients!$B$11+Coefficients!$B$12*BI419+Coefficients!$B$13*BJ419+Coefficients!$B$14*BK419+Coefficients!$B$15*IF(BF419="H",1,0))</f>
        <v>0.26834777881066613</v>
      </c>
      <c r="BQ419" s="3">
        <f>$AZ419*(Coefficients!$B$16+Coefficients!$B$17*BI419+Coefficients!$B$18*BJ419+Coefficients!$B$19*BK419+Coefficients!$B$20*IF(BF419="H",1,0))</f>
        <v>0.28362517498672413</v>
      </c>
      <c r="BR419" s="3">
        <f>$AA419*(Coefficients!$B$21+Coefficients!$B$22*BI419+Coefficients!$B$23*BJ419+Coefficients!$B$24*BK419+Coefficients!$B$25*IF(BF419="H",1,0))</f>
        <v>0.29280008906376681</v>
      </c>
      <c r="BS419" s="3">
        <f>$AB419*(Coefficients!$B$26+Coefficients!$B$27*BI419+Coefficients!$B$28*BJ419+Coefficients!$B$29*BK419+Coefficients!$B$30*IF(BF419="H",1,0))</f>
        <v>4.3166434162442535E-2</v>
      </c>
      <c r="BT419" s="3" t="e" vm="2">
        <f>$AC419*(Coefficients!$B$31+Coefficients!$B$32*BI419+Coefficients!$B$33*BJ419+Coefficients!$B$34*BK419+Coefficients!$B$35*IF(BF419="H",1,0))</f>
        <v>#VALUE!</v>
      </c>
      <c r="BU419" s="3" t="e" vm="2">
        <f>IF(BT419&gt;0,AVERAGE('Goalkeeper Saves'!$H:$H))</f>
        <v>#VALUE!</v>
      </c>
      <c r="BV419" s="3">
        <f t="shared" si="299"/>
        <v>0.55564603352857578</v>
      </c>
      <c r="BW419" s="3">
        <f t="shared" si="300"/>
        <v>0</v>
      </c>
      <c r="BX419" s="20">
        <f t="shared" si="301"/>
        <v>0</v>
      </c>
      <c r="BY419" s="3">
        <f t="shared" si="302"/>
        <v>0</v>
      </c>
      <c r="BZ419" s="18">
        <f t="shared" si="303"/>
        <v>0</v>
      </c>
      <c r="CA419" s="28">
        <f>IFERROR(VLOOKUP($A419,'Starting Lineups'!$A:$H,6,FALSE),0)</f>
        <v>0</v>
      </c>
      <c r="CB419" s="16" t="str">
        <f>VLOOKUP($C419,'Team Fixture Odds'!$A:$ZL,12,FALSE)</f>
        <v>Arsenal</v>
      </c>
      <c r="CC419" s="3" t="str">
        <f>VLOOKUP($C419,'Team Fixture Odds'!$A:$ZL,13,FALSE)</f>
        <v>A</v>
      </c>
      <c r="CD419" s="3">
        <f>VLOOKUP(CB419,'Overall Odds'!$A:$F,5,FALSE)</f>
        <v>0.520751965838671</v>
      </c>
      <c r="CE419" s="3">
        <f>VLOOKUP(CB419,'Overall Odds'!$A:$F,6,FALSE)</f>
        <v>4.6273159716438074E-4</v>
      </c>
      <c r="CF419" s="3">
        <f>MAX(0,Coefficients!$B$41+Coefficients!$B$42*$E419+Coefficients!$B$43*$F419+Coefficients!$B$44*CD419+Coefficients!$B$45*CE419+Coefficients!$B$46*(IF(CC419="H",1,0)))</f>
        <v>0</v>
      </c>
      <c r="CG419" s="3">
        <f>MAX(0,Coefficients!$B$41+Coefficients!$B$42*CD419+Coefficients!$B$43*CE419+Coefficients!$B$44*$E419+Coefficients!$B$45*$F419+Coefficients!$B$46*(IF(CC419="H",0,1)))</f>
        <v>0.83355109179480424</v>
      </c>
      <c r="CH419" s="3">
        <f t="shared" si="304"/>
        <v>-0.83355109179480424</v>
      </c>
      <c r="CI419" s="3">
        <f>$X419*(Coefficients!$B$1+Coefficients!$B$2*CF419+Coefficients!$B$3*CG419+Coefficients!$B$4*CH419+Coefficients!$B$5*IF(CC419="H",1,0))</f>
        <v>2.9868965234294904E-2</v>
      </c>
      <c r="CJ419" s="3">
        <f t="shared" si="305"/>
        <v>0.01</v>
      </c>
      <c r="CK419" s="3">
        <f t="shared" si="306"/>
        <v>0</v>
      </c>
      <c r="CL419" s="3">
        <f>$Y419*(Coefficients!$B$6+Coefficients!$B$7*CF419+Coefficients!$B$8*CG419+Coefficients!$B$9*CH419+Coefficients!$B$10*IF(CC419="H",1,0))</f>
        <v>2.6226597016444857E-2</v>
      </c>
      <c r="CM419" s="3">
        <f>$Z419*(Coefficients!$B$11+Coefficients!$B$12*CF419+Coefficients!$B$13*CG419+Coefficients!$B$14*CH419+Coefficients!$B$15*IF(CC419="H",1,0))</f>
        <v>0.29713349475020723</v>
      </c>
      <c r="CN419" s="3">
        <f>$AZ419*(Coefficients!$B$16+Coefficients!$B$17*CF419+Coefficients!$B$18*CG419+Coefficients!$B$19*CH419+Coefficients!$B$20*IF(CC419="H",1,0))</f>
        <v>4.3132164140870177E-2</v>
      </c>
      <c r="CO419" s="3">
        <f>$AA419*(Coefficients!$B$21+Coefficients!$B$22*CF419+Coefficients!$B$23*CG419+Coefficients!$B$24*CH419+Coefficients!$B$25*IF(CC419="H",1,0))</f>
        <v>0.52854446563944379</v>
      </c>
      <c r="CP419" s="3">
        <f>$AB419*(Coefficients!$B$26+Coefficients!$B$27*CF419+Coefficients!$B$28*CG419+Coefficients!$B$29*CH419+Coefficients!$B$30*IF(CC419="H",1,0))</f>
        <v>0.12760936127773623</v>
      </c>
      <c r="CQ419" s="3" t="e" vm="2">
        <f>$AC419*(Coefficients!$B$31+Coefficients!$B$32*CF419+Coefficients!$B$33*CG419+Coefficients!$B$34*CH419+Coefficients!$B$35*IF(CC419="H",1,0))</f>
        <v>#VALUE!</v>
      </c>
      <c r="CR419" s="3" t="e" vm="2">
        <f>IF(CQ419&gt;0,AVERAGE('Goalkeeper Saves'!$H:$H))</f>
        <v>#VALUE!</v>
      </c>
      <c r="CS419" s="3">
        <f t="shared" si="307"/>
        <v>0.55564603352857578</v>
      </c>
      <c r="CT419" s="3">
        <f t="shared" si="308"/>
        <v>0</v>
      </c>
      <c r="CU419" s="20">
        <f t="shared" si="309"/>
        <v>0</v>
      </c>
      <c r="CV419" s="3">
        <f t="shared" si="310"/>
        <v>0</v>
      </c>
      <c r="CW419" s="18">
        <f t="shared" si="311"/>
        <v>0</v>
      </c>
      <c r="CX419" s="28">
        <f>IFERROR(VLOOKUP($A419,'Starting Lineups'!$A:$H,7,FALSE),0)</f>
        <v>0</v>
      </c>
      <c r="CY419" s="16" t="str">
        <f>VLOOKUP($C419,'Team Fixture Odds'!$A:$ZL,14,FALSE)</f>
        <v>Burnley</v>
      </c>
      <c r="CZ419" s="3" t="str">
        <f>VLOOKUP($C419,'Team Fixture Odds'!$A:$ZL,15,FALSE)</f>
        <v>H</v>
      </c>
      <c r="DA419" s="3">
        <f>VLOOKUP(CY419,'Overall Odds'!$A:$F,5,FALSE)</f>
        <v>2.0015572115105549E-4</v>
      </c>
      <c r="DB419" s="3">
        <f>VLOOKUP(CY419,'Overall Odds'!$A:$F,6,FALSE)</f>
        <v>0.88183421516754834</v>
      </c>
      <c r="DC419" s="3">
        <f>MAX(0,Coefficients!$B$41+Coefficients!$B$42*$E419+Coefficients!$B$43*$F419+Coefficients!$B$44*DA419+Coefficients!$B$45*DB419+Coefficients!$B$46*(IF(CZ419="H",1,0)))</f>
        <v>0.73400599019201485</v>
      </c>
      <c r="DD419" s="3">
        <f>MAX(0,Coefficients!$B$41+Coefficients!$B$42*DA419+Coefficients!$B$43*DB419+Coefficients!$B$44*$E419+Coefficients!$B$45*$F419+Coefficients!$B$46*(IF(CZ419="H",0,1)))</f>
        <v>3.48756853440415E-2</v>
      </c>
      <c r="DE419" s="3">
        <f t="shared" si="312"/>
        <v>0.69913030484797334</v>
      </c>
      <c r="DF419" s="3">
        <f>$X419*(Coefficients!$B$1+Coefficients!$B$2*DC419+Coefficients!$B$3*DD419+Coefficients!$B$4*DE419+Coefficients!$B$5*IF(CZ419="H",1,0))</f>
        <v>8.1570956916599185E-2</v>
      </c>
      <c r="DG419" s="3">
        <f t="shared" si="313"/>
        <v>0.01</v>
      </c>
      <c r="DH419" s="3">
        <f t="shared" si="314"/>
        <v>0</v>
      </c>
      <c r="DI419" s="3">
        <f>$Y419*(Coefficients!$B$6+Coefficients!$B$7*DC419+Coefficients!$B$8*DD419+Coefficients!$B$9*DE419+Coefficients!$B$10*IF(CZ419="H",1,0))</f>
        <v>8.0880055377520715E-2</v>
      </c>
      <c r="DJ419" s="3">
        <f>$Z419*(Coefficients!$B$11+Coefficients!$B$12*DC419+Coefficients!$B$13*DD419+Coefficients!$B$14*DE419+Coefficients!$B$15*IF(CZ419="H",1,0))</f>
        <v>0.23494222069950843</v>
      </c>
      <c r="DK419" s="3">
        <f>$AZ419*(Coefficients!$B$16+Coefficients!$B$17*DC419+Coefficients!$B$18*DD419+Coefficients!$B$19*DE419+Coefficients!$B$20*IF(CZ419="H",1,0))</f>
        <v>0.50294913738045477</v>
      </c>
      <c r="DL419" s="3">
        <f>$AA419*(Coefficients!$B$21+Coefficients!$B$22*DC419+Coefficients!$B$23*DD419+Coefficients!$B$24*DE419+Coefficients!$B$25*IF(CZ419="H",1,0))</f>
        <v>0.11018554999392907</v>
      </c>
      <c r="DM419" s="3">
        <f>$AB419*(Coefficients!$B$26+Coefficients!$B$27*DC419+Coefficients!$B$28*DD419+Coefficients!$B$29*DE419+Coefficients!$B$30*IF(CZ419="H",1,0))</f>
        <v>-9.3858614522154132E-3</v>
      </c>
      <c r="DN419" s="3" t="e" vm="2">
        <f>$AC419*(Coefficients!$B$31+Coefficients!$B$32*DC419+Coefficients!$B$33*DD419+Coefficients!$B$34*DE419+Coefficients!$B$35*IF(CZ419="H",1,0))</f>
        <v>#VALUE!</v>
      </c>
      <c r="DO419" s="3" t="e" vm="2">
        <f>IF(DN419&gt;0,AVERAGE('Goalkeeper Saves'!$H:$H))</f>
        <v>#VALUE!</v>
      </c>
      <c r="DP419" s="3">
        <f t="shared" si="315"/>
        <v>0.55564603352857578</v>
      </c>
      <c r="DQ419" s="3">
        <f t="shared" si="316"/>
        <v>0</v>
      </c>
      <c r="DR419" s="20">
        <f t="shared" si="317"/>
        <v>0</v>
      </c>
      <c r="DS419" s="3">
        <f t="shared" si="318"/>
        <v>0</v>
      </c>
      <c r="DT419" s="18">
        <f t="shared" si="319"/>
        <v>0</v>
      </c>
      <c r="DU419" s="28">
        <f>IFERROR(VLOOKUP($A419,'Starting Lineups'!$A:$H,8,FALSE),0)</f>
        <v>0</v>
      </c>
      <c r="DV419" s="16" t="str">
        <f>VLOOKUP($C419,'Team Fixture Odds'!$A:$ZL,16,FALSE)</f>
        <v>Bournemouth</v>
      </c>
      <c r="DW419" s="3" t="str">
        <f>VLOOKUP($C419,'Team Fixture Odds'!$A:$ZL,17,FALSE)</f>
        <v>A</v>
      </c>
      <c r="DX419" s="3">
        <f>VLOOKUP(DV419,'Overall Odds'!$A:$F,5,FALSE)</f>
        <v>6.0020046695596322E-4</v>
      </c>
      <c r="DY419" s="3">
        <f>VLOOKUP(DV419,'Overall Odds'!$A:$F,6,FALSE)</f>
        <v>2.7233115468409584E-2</v>
      </c>
      <c r="DZ419" s="3">
        <f>MAX(0,Coefficients!$B$41+Coefficients!$B$42*$E419+Coefficients!$B$43*$F419+Coefficients!$B$44*DX419+Coefficients!$B$45*DY419+Coefficients!$B$46*(IF(DW419="H",1,0)))</f>
        <v>0.34606666331765873</v>
      </c>
      <c r="EA419" s="3">
        <f>MAX(0,Coefficients!$B$41+Coefficients!$B$42*DX419+Coefficients!$B$43*DY419+Coefficients!$B$44*$E419+Coefficients!$B$45*$F419+Coefficients!$B$46*(IF(DW419="H",0,1)))</f>
        <v>0.40735239961077474</v>
      </c>
      <c r="EB419" s="3">
        <f t="shared" si="320"/>
        <v>-6.1285736293116011E-2</v>
      </c>
      <c r="EC419" s="3">
        <f>$X419*(Coefficients!$B$1+Coefficients!$B$2*DZ419+Coefficients!$B$3*EA419+Coefficients!$B$4*EB419+Coefficients!$B$5*IF(DW419="H",1,0))</f>
        <v>5.1753985765215983E-2</v>
      </c>
      <c r="ED419" s="3">
        <f t="shared" si="321"/>
        <v>0.01</v>
      </c>
      <c r="EE419" s="3">
        <f t="shared" si="322"/>
        <v>0</v>
      </c>
      <c r="EF419" s="3">
        <f>$Y419*(Coefficients!$B$6+Coefficients!$B$7*DZ419+Coefficients!$B$8*EA419+Coefficients!$B$9*EB419+Coefficients!$B$10*IF(DW419="H",1,0))</f>
        <v>5.0005534197327166E-2</v>
      </c>
      <c r="EG419" s="3">
        <f>$Z419*(Coefficients!$B$11+Coefficients!$B$12*DZ419+Coefficients!$B$13*EA419+Coefficients!$B$14*EB419+Coefficients!$B$15*IF(DW419="H",1,0))</f>
        <v>0.26914074597994919</v>
      </c>
      <c r="EH419" s="3">
        <f>$AZ419*(Coefficients!$B$16+Coefficients!$B$17*DZ419+Coefficients!$B$18*EA419+Coefficients!$B$19*EB419+Coefficients!$B$20*IF(DW419="H",1,0))</f>
        <v>0.27894644668178331</v>
      </c>
      <c r="EI419" s="3">
        <f>$AA419*(Coefficients!$B$21+Coefficients!$B$22*DZ419+Coefficients!$B$23*EA419+Coefficients!$B$24*EB419+Coefficients!$B$25*IF(DW419="H",1,0))</f>
        <v>0.29666920069864539</v>
      </c>
      <c r="EJ419" s="3">
        <f>$AB419*(Coefficients!$B$26+Coefficients!$B$27*DZ419+Coefficients!$B$28*EA419+Coefficients!$B$29*EB419+Coefficients!$B$30*IF(DW419="H",1,0))</f>
        <v>4.4235816160390184E-2</v>
      </c>
      <c r="EK419" s="3" t="e" vm="2">
        <f>$AC419*(Coefficients!$B$31+Coefficients!$B$32*DZ419+Coefficients!$B$33*EA419+Coefficients!$B$34*EB419+Coefficients!$B$35*IF(DW419="H",1,0))</f>
        <v>#VALUE!</v>
      </c>
      <c r="EL419" s="3" t="e" vm="2">
        <f>IF(EK419&gt;0,AVERAGE('Goalkeeper Saves'!$H:$H))</f>
        <v>#VALUE!</v>
      </c>
      <c r="EM419" s="3">
        <f t="shared" si="323"/>
        <v>0.55564603352857578</v>
      </c>
      <c r="EN419" s="3">
        <f t="shared" si="324"/>
        <v>0</v>
      </c>
      <c r="EO419" s="20">
        <f t="shared" si="325"/>
        <v>0</v>
      </c>
      <c r="EP419" s="3">
        <f t="shared" si="326"/>
        <v>0</v>
      </c>
      <c r="EQ419" s="18">
        <f t="shared" si="327"/>
        <v>0</v>
      </c>
      <c r="ER419" s="13">
        <f t="shared" si="328"/>
        <v>0</v>
      </c>
    </row>
    <row r="420" spans="1:148" x14ac:dyDescent="0.25">
      <c r="A420" t="str">
        <f>'Players Full'!CY420</f>
        <v>Conor Bradley</v>
      </c>
      <c r="B420" t="str">
        <f>VLOOKUP($A420,'Players Summarised'!$W:$X,2,FALSE)</f>
        <v>DEF</v>
      </c>
      <c r="C420" t="str">
        <f>VLOOKUP($A420,'Players Full'!$CY:$DA,3,FALSE)</f>
        <v>Liverpool</v>
      </c>
      <c r="D420">
        <f>VLOOKUP($A420,'Players Full'!$CY:$DA,2,FALSE)</f>
        <v>5</v>
      </c>
      <c r="E420" s="3">
        <f>VLOOKUP($C420,'Overall Odds'!$A:$F,5,FALSE)</f>
        <v>3.4650034650034647E-2</v>
      </c>
      <c r="F420" s="3">
        <f>VLOOKUP($C420,'Overall Odds'!$A:$F,6,FALSE)</f>
        <v>1.8481555407703109E-3</v>
      </c>
      <c r="G420" s="8">
        <f>IFERROR(VLOOKUP($A420,'Starting Lineups'!$A:$C,3,FALSE),0)</f>
        <v>0</v>
      </c>
      <c r="H420" s="3">
        <f>VLOOKUP($C420,'Team Fixture Odds'!$A:$ZL,3,FALSE)</f>
        <v>0.80906148867313921</v>
      </c>
      <c r="I420" s="3">
        <f>VLOOKUP($C420,'Team Fixture Odds'!$A:$ZL,4,FALSE)</f>
        <v>8.8261253309797005E-2</v>
      </c>
      <c r="J420" s="3">
        <f t="shared" si="282"/>
        <v>0.72080023536334226</v>
      </c>
      <c r="K420" s="3" t="str">
        <f>VLOOKUP($C420,'Team Fixture Odds'!$A:$ZL,5,FALSE)</f>
        <v>H</v>
      </c>
      <c r="L420" s="3">
        <f>VLOOKUP($A420,Score!$A:$D,4,0)</f>
        <v>0.11904761904761904</v>
      </c>
      <c r="M420" s="3">
        <f>VLOOKUP($A420,'Score 2+'!$A:$D,4,0)</f>
        <v>1.0465724751439037E-2</v>
      </c>
      <c r="N420" s="3">
        <f t="shared" si="283"/>
        <v>0</v>
      </c>
      <c r="O420" s="3">
        <f>VLOOKUP($A420,Assist!$A:$D,4,0)</f>
        <v>0.27210884353741494</v>
      </c>
      <c r="P420" s="3">
        <f>VLOOKUP($A420,'Yellow Card'!$C:$E,3,0)</f>
        <v>0.27056277056277056</v>
      </c>
      <c r="Q420" s="3">
        <f>VLOOKUP($C420,'Clean Sheet'!$C:$F,4,0)</f>
        <v>0.52042674993494653</v>
      </c>
      <c r="R420" s="3">
        <f>VLOOKUP($C420,'Team Total Goals'!$D:$N,10,0)</f>
        <v>0.16176470588235295</v>
      </c>
      <c r="S420" s="3">
        <f>VLOOKUP($C420,'Team Total Goals'!$D:$N,11,0)</f>
        <v>2.8599182880489127E-2</v>
      </c>
      <c r="T420" s="3" t="e" vm="1">
        <f>IF(B420="GK",VLOOKUP($C420,'Goalkeeper Saves'!$C:$H,5,0),_xleta.NA)</f>
        <v>#VALUE!</v>
      </c>
      <c r="U420" s="3" t="e" vm="1">
        <f>IF(B420="GK",VLOOKUP($C420,'Goalkeeper Saves'!$C:$H,6,0),_xleta.NA)</f>
        <v>#VALUE!</v>
      </c>
      <c r="V420" s="3">
        <f>IF($B420="DEF",IFERROR(VLOOKUP($A420,'Defensive Contribution'!$AB:$AE,4,FALSE),'Defensive Contribution'!$AK$2),0)</f>
        <v>0.25406402491515001</v>
      </c>
      <c r="W420" s="3">
        <f>IF($B420="MID",IFERROR(VLOOKUP($A420,'Defensive Contribution'!$AB:$AF,5,FALSE),'Defensive Contribution'!$AL$2),0)</f>
        <v>0</v>
      </c>
      <c r="X420" s="16">
        <f>L420/(Coefficients!$B$1+Coefficients!$B$2*$H420+Coefficients!$B$3*$I420+Coefficients!$B$4*$J420+Coefficients!$B$5*IF($K420="H",1,0))</f>
        <v>0.42634596569807826</v>
      </c>
      <c r="Y420" s="16">
        <f>O420/(Coefficients!$B$6+Coefficients!$B$7*$H420+Coefficients!$B$8*$I420+Coefficients!$B$9*$J420+Coefficients!$B$10*IF($K420="H",1,0))</f>
        <v>1.4140391664665668</v>
      </c>
      <c r="Z420" s="16">
        <f>P420/(Coefficients!$B$11+Coefficients!$B$12*$H420+Coefficients!$B$13*$I420+Coefficients!$B$14*$J420+Coefficients!$B$15*IF($K420="H",1,0))</f>
        <v>1.5416537331497679</v>
      </c>
      <c r="AA420" s="16">
        <f>R420/(Coefficients!$B$21+Coefficients!$B$22*$H420+Coefficients!$B$23*$I420+Coefficients!$B$24*$J420+Coefficients!$B$25*IF($K420="H",1,0))</f>
        <v>0.69177041150124496</v>
      </c>
      <c r="AB420" s="16">
        <f>S420/MAX(0,(Coefficients!$B$26+Coefficients!$B$27*$H420+Coefficients!$B$28*$I420+Coefficients!$B$29*$J420+Coefficients!$B$30*IF($K420="H",1,0)))</f>
        <v>0.51349537153394376</v>
      </c>
      <c r="AC420" s="16" t="e" vm="2">
        <f>T420/(Coefficients!$B$31+Coefficients!$B$32*$H420+Coefficients!$B$33*$I420+Coefficients!$B$34*$J420+Coefficients!$B$35*IF($K420="H",1,0))</f>
        <v>#VALUE!</v>
      </c>
      <c r="AD420" s="16" t="e" vm="2">
        <f>U420/(Coefficients!$B$36+Coefficients!$B$36*$H420+Coefficients!$B$38*$I420+Coefficients!$B$39*$J420+Coefficients!$B$40*IF($K420="H",1,0))</f>
        <v>#VALUE!</v>
      </c>
      <c r="AE420" s="20">
        <f t="shared" si="284"/>
        <v>0</v>
      </c>
      <c r="AF420" s="3">
        <f t="shared" si="285"/>
        <v>0</v>
      </c>
      <c r="AG420" s="18">
        <f t="shared" si="286"/>
        <v>0</v>
      </c>
      <c r="AH420" s="23">
        <f t="shared" si="287"/>
        <v>3.4074301265077964</v>
      </c>
      <c r="AI420" s="28">
        <f>IFERROR(VLOOKUP($A420,'Starting Lineups'!$A:$H,4,FALSE),0)</f>
        <v>0</v>
      </c>
      <c r="AJ420" s="3">
        <f>VLOOKUP($C420,'Team Fixture Odds'!$A:$ZL,7,FALSE)</f>
        <v>0.67421790722761588</v>
      </c>
      <c r="AK420" s="3">
        <f>VLOOKUP($C420,'Team Fixture Odds'!$A:$ZL,8,FALSE)</f>
        <v>0.14936519790888722</v>
      </c>
      <c r="AL420" s="3">
        <f t="shared" si="288"/>
        <v>0.52485270931872863</v>
      </c>
      <c r="AM420" s="3" t="str">
        <f>VLOOKUP($C420,'Team Fixture Odds'!$A:$ZL,9,FALSE)</f>
        <v>H</v>
      </c>
      <c r="AN420" s="3">
        <f>$X420*(Coefficients!$B$1+Coefficients!$B$2*AJ420+Coefficients!$B$3*AK420+Coefficients!$B$4*AL420+Coefficients!$B$5*IF(AM420="H",1,0))</f>
        <v>0.10036186148165382</v>
      </c>
      <c r="AO420" s="3">
        <f t="shared" si="289"/>
        <v>0.01</v>
      </c>
      <c r="AP420" s="3">
        <f t="shared" si="290"/>
        <v>0</v>
      </c>
      <c r="AQ420" s="3">
        <f>$Y420*(Coefficients!$B$6+Coefficients!$B$7*AJ420+Coefficients!$B$8*AK420+Coefficients!$B$9*AL420+Coefficients!$B$10*IF(AM420="H",1,0))</f>
        <v>0.22671394292829</v>
      </c>
      <c r="AR420" s="3">
        <f>IFERROR(VLOOKUP($A420,'F2 Yellow Card'!$C:$E,3,0),$Z420*(Coefficients!$B$11+Coefficients!$B$12*AJ420+Coefficients!$B$13*AK420+Coefficients!$B$14*AL420+Coefficients!$B$15*IF(AM420="H",1,0)))</f>
        <v>0.29038262082609773</v>
      </c>
      <c r="AS420" s="3">
        <f>VLOOKUP($C420,'F2 Clean Sheet'!$C:$F,4,0)</f>
        <v>0.42328042328042326</v>
      </c>
      <c r="AT420" s="3">
        <f>VLOOKUP($C420,'F2 Team Total Goals'!$D:$N,10,0)</f>
        <v>0.23346303501945523</v>
      </c>
      <c r="AU420" s="3">
        <f>VLOOKUP($C420,'F2 Team Total Goals'!$D:$N,11,0)</f>
        <v>2.8599182880489127E-2</v>
      </c>
      <c r="AV420" s="3" t="e" vm="2">
        <f>IFERROR(VLOOKUP($A420,'F2 Goalkeeper Saves'!$D:$N,10,0),$AC420*(Coefficients!$B$31+Coefficients!$B$32*AJ420+Coefficients!$B$33*AK420+Coefficients!$B$34*AL420+Coefficients!$B$35*IF(AM420="H",1,0)))</f>
        <v>#VALUE!</v>
      </c>
      <c r="AW420" s="3" t="e" vm="2">
        <f>IFERROR(VLOOKUP($A420,'F2 Goalkeeper Saves'!$D:$N,10,0),IF(AV420&gt;0,AVERAGE('Goalkeeper Saves'!$H:$H)))</f>
        <v>#VALUE!</v>
      </c>
      <c r="AX420" s="3">
        <f t="shared" si="291"/>
        <v>0.25406402491515001</v>
      </c>
      <c r="AY420" s="3">
        <f t="shared" si="292"/>
        <v>0</v>
      </c>
      <c r="AZ420" s="16">
        <f>(Q420/(Coefficients!$B$16+Coefficients!$B$17*$H420+Coefficients!$B$18*$I420+Coefficients!$B$19*$J420+Coefficients!$B$20*IF($K420="H",1,0))+AS420/(Coefficients!$B$16+Coefficients!$B$17*$AJ420+Coefficients!$B$18*$AK420+Coefficients!$B$19*$AL420+Coefficients!$B$20*IF($AM420="H",1,0)))/2</f>
        <v>1.0933132953698248</v>
      </c>
      <c r="BA420" s="20">
        <f t="shared" si="293"/>
        <v>0</v>
      </c>
      <c r="BB420" s="3">
        <f t="shared" si="294"/>
        <v>0</v>
      </c>
      <c r="BC420" s="18">
        <f t="shared" si="295"/>
        <v>0</v>
      </c>
      <c r="BD420" s="28">
        <f>IFERROR(VLOOKUP($A420,'Starting Lineups'!$A:$H,5,FALSE),0)</f>
        <v>0</v>
      </c>
      <c r="BE420" s="16" t="str">
        <f>VLOOKUP($C420,'Team Fixture Odds'!$A:$U,10,FALSE)</f>
        <v>Fulham</v>
      </c>
      <c r="BF420" s="3" t="str">
        <f>VLOOKUP($C420,'Team Fixture Odds'!$A:$ZL,11,FALSE)</f>
        <v>A</v>
      </c>
      <c r="BG420" s="3">
        <f>VLOOKUP(BE420,'Overall Odds'!$A:$F,5,FALSE)</f>
        <v>6.0020046695596322E-4</v>
      </c>
      <c r="BH420" s="3">
        <f>VLOOKUP(BE420,'Overall Odds'!$A:$F,6,FALSE)</f>
        <v>5.4466230936819168E-2</v>
      </c>
      <c r="BI420" s="3">
        <f>MAX(0,Coefficients!$B$41+Coefficients!$B$42*$E420+Coefficients!$B$43*$F420+Coefficients!$B$44*BG420+Coefficients!$B$45*BH420+Coefficients!$B$46*(IF(BF420="H",1,0)))</f>
        <v>0.35435805765317074</v>
      </c>
      <c r="BJ420" s="3">
        <f>MAX(0,Coefficients!$B$41+Coefficients!$B$42*BG420+Coefficients!$B$43*BH420+Coefficients!$B$44*$E420+Coefficients!$B$45*$F420+Coefficients!$B$46*(IF(BF420="H",0,1)))</f>
        <v>0.39955509568920611</v>
      </c>
      <c r="BK420" s="3">
        <f t="shared" si="296"/>
        <v>-4.5197038036035364E-2</v>
      </c>
      <c r="BL420" s="3">
        <f>$X420*(Coefficients!$B$1+Coefficients!$B$2*BI420+Coefficients!$B$3*BJ420+Coefficients!$B$4*BK420+Coefficients!$B$5*IF(BF420="H",1,0))</f>
        <v>6.5532505763822801E-2</v>
      </c>
      <c r="BM420" s="3">
        <f t="shared" si="297"/>
        <v>0.01</v>
      </c>
      <c r="BN420" s="3">
        <f t="shared" si="298"/>
        <v>0</v>
      </c>
      <c r="BO420" s="3">
        <f>$Y420*(Coefficients!$B$6+Coefficients!$B$7*BI420+Coefficients!$B$8*BJ420+Coefficients!$B$9*BK420+Coefficients!$B$10*IF(BF420="H",1,0))</f>
        <v>0.14493590557866376</v>
      </c>
      <c r="BP420" s="3">
        <f>$Z420*(Coefficients!$B$11+Coefficients!$B$12*BI420+Coefficients!$B$13*BJ420+Coefficients!$B$14*BK420+Coefficients!$B$15*IF(BF420="H",1,0))</f>
        <v>0.32781120706984779</v>
      </c>
      <c r="BQ420" s="3">
        <f>$AZ420*(Coefficients!$B$16+Coefficients!$B$17*BI420+Coefficients!$B$18*BJ420+Coefficients!$B$19*BK420+Coefficients!$B$20*IF(BF420="H",1,0))</f>
        <v>0.28362517498672413</v>
      </c>
      <c r="BR420" s="3">
        <f>$AA420*(Coefficients!$B$21+Coefficients!$B$22*BI420+Coefficients!$B$23*BJ420+Coefficients!$B$24*BK420+Coefficients!$B$25*IF(BF420="H",1,0))</f>
        <v>0.29280008906376681</v>
      </c>
      <c r="BS420" s="3">
        <f>$AB420*(Coefficients!$B$26+Coefficients!$B$27*BI420+Coefficients!$B$28*BJ420+Coefficients!$B$29*BK420+Coefficients!$B$30*IF(BF420="H",1,0))</f>
        <v>4.3166434162442535E-2</v>
      </c>
      <c r="BT420" s="3" t="e" vm="2">
        <f>$AC420*(Coefficients!$B$31+Coefficients!$B$32*BI420+Coefficients!$B$33*BJ420+Coefficients!$B$34*BK420+Coefficients!$B$35*IF(BF420="H",1,0))</f>
        <v>#VALUE!</v>
      </c>
      <c r="BU420" s="3" t="e" vm="2">
        <f>IF(BT420&gt;0,AVERAGE('Goalkeeper Saves'!$H:$H))</f>
        <v>#VALUE!</v>
      </c>
      <c r="BV420" s="3">
        <f t="shared" si="299"/>
        <v>0.25406402491515001</v>
      </c>
      <c r="BW420" s="3">
        <f t="shared" si="300"/>
        <v>0</v>
      </c>
      <c r="BX420" s="20">
        <f t="shared" si="301"/>
        <v>0</v>
      </c>
      <c r="BY420" s="3">
        <f t="shared" si="302"/>
        <v>0</v>
      </c>
      <c r="BZ420" s="18">
        <f t="shared" si="303"/>
        <v>0</v>
      </c>
      <c r="CA420" s="28">
        <f>IFERROR(VLOOKUP($A420,'Starting Lineups'!$A:$H,6,FALSE),0)</f>
        <v>0</v>
      </c>
      <c r="CB420" s="16" t="str">
        <f>VLOOKUP($C420,'Team Fixture Odds'!$A:$ZL,12,FALSE)</f>
        <v>Arsenal</v>
      </c>
      <c r="CC420" s="3" t="str">
        <f>VLOOKUP($C420,'Team Fixture Odds'!$A:$ZL,13,FALSE)</f>
        <v>A</v>
      </c>
      <c r="CD420" s="3">
        <f>VLOOKUP(CB420,'Overall Odds'!$A:$F,5,FALSE)</f>
        <v>0.520751965838671</v>
      </c>
      <c r="CE420" s="3">
        <f>VLOOKUP(CB420,'Overall Odds'!$A:$F,6,FALSE)</f>
        <v>4.6273159716438074E-4</v>
      </c>
      <c r="CF420" s="3">
        <f>MAX(0,Coefficients!$B$41+Coefficients!$B$42*$E420+Coefficients!$B$43*$F420+Coefficients!$B$44*CD420+Coefficients!$B$45*CE420+Coefficients!$B$46*(IF(CC420="H",1,0)))</f>
        <v>0</v>
      </c>
      <c r="CG420" s="3">
        <f>MAX(0,Coefficients!$B$41+Coefficients!$B$42*CD420+Coefficients!$B$43*CE420+Coefficients!$B$44*$E420+Coefficients!$B$45*$F420+Coefficients!$B$46*(IF(CC420="H",0,1)))</f>
        <v>0.83355109179480424</v>
      </c>
      <c r="CH420" s="3">
        <f t="shared" si="304"/>
        <v>-0.83355109179480424</v>
      </c>
      <c r="CI420" s="3">
        <f>$X420*(Coefficients!$B$1+Coefficients!$B$2*CF420+Coefficients!$B$3*CG420+Coefficients!$B$4*CH420+Coefficients!$B$5*IF(CC420="H",1,0))</f>
        <v>3.7336206542868636E-2</v>
      </c>
      <c r="CJ420" s="3">
        <f t="shared" si="305"/>
        <v>0.01</v>
      </c>
      <c r="CK420" s="3">
        <f t="shared" si="306"/>
        <v>0</v>
      </c>
      <c r="CL420" s="3">
        <f>$Y420*(Coefficients!$B$6+Coefficients!$B$7*CF420+Coefficients!$B$8*CG420+Coefficients!$B$9*CH420+Coefficients!$B$10*IF(CC420="H",1,0))</f>
        <v>7.4933134332699589E-2</v>
      </c>
      <c r="CM420" s="3">
        <f>$Z420*(Coefficients!$B$11+Coefficients!$B$12*CF420+Coefficients!$B$13*CG420+Coefficients!$B$14*CH420+Coefficients!$B$15*IF(CC420="H",1,0))</f>
        <v>0.36297557597326446</v>
      </c>
      <c r="CN420" s="3">
        <f>$AZ420*(Coefficients!$B$16+Coefficients!$B$17*CF420+Coefficients!$B$18*CG420+Coefficients!$B$19*CH420+Coefficients!$B$20*IF(CC420="H",1,0))</f>
        <v>4.3132164140870177E-2</v>
      </c>
      <c r="CO420" s="3">
        <f>$AA420*(Coefficients!$B$21+Coefficients!$B$22*CF420+Coefficients!$B$23*CG420+Coefficients!$B$24*CH420+Coefficients!$B$25*IF(CC420="H",1,0))</f>
        <v>0.52854446563944379</v>
      </c>
      <c r="CP420" s="3">
        <f>$AB420*(Coefficients!$B$26+Coefficients!$B$27*CF420+Coefficients!$B$28*CG420+Coefficients!$B$29*CH420+Coefficients!$B$30*IF(CC420="H",1,0))</f>
        <v>0.12760936127773623</v>
      </c>
      <c r="CQ420" s="3" t="e" vm="2">
        <f>$AC420*(Coefficients!$B$31+Coefficients!$B$32*CF420+Coefficients!$B$33*CG420+Coefficients!$B$34*CH420+Coefficients!$B$35*IF(CC420="H",1,0))</f>
        <v>#VALUE!</v>
      </c>
      <c r="CR420" s="3" t="e" vm="2">
        <f>IF(CQ420&gt;0,AVERAGE('Goalkeeper Saves'!$H:$H))</f>
        <v>#VALUE!</v>
      </c>
      <c r="CS420" s="3">
        <f t="shared" si="307"/>
        <v>0.25406402491515001</v>
      </c>
      <c r="CT420" s="3">
        <f t="shared" si="308"/>
        <v>0</v>
      </c>
      <c r="CU420" s="20">
        <f t="shared" si="309"/>
        <v>0</v>
      </c>
      <c r="CV420" s="3">
        <f t="shared" si="310"/>
        <v>0</v>
      </c>
      <c r="CW420" s="18">
        <f t="shared" si="311"/>
        <v>0</v>
      </c>
      <c r="CX420" s="28">
        <f>IFERROR(VLOOKUP($A420,'Starting Lineups'!$A:$H,7,FALSE),0)</f>
        <v>0</v>
      </c>
      <c r="CY420" s="16" t="str">
        <f>VLOOKUP($C420,'Team Fixture Odds'!$A:$ZL,14,FALSE)</f>
        <v>Burnley</v>
      </c>
      <c r="CZ420" s="3" t="str">
        <f>VLOOKUP($C420,'Team Fixture Odds'!$A:$ZL,15,FALSE)</f>
        <v>H</v>
      </c>
      <c r="DA420" s="3">
        <f>VLOOKUP(CY420,'Overall Odds'!$A:$F,5,FALSE)</f>
        <v>2.0015572115105549E-4</v>
      </c>
      <c r="DB420" s="3">
        <f>VLOOKUP(CY420,'Overall Odds'!$A:$F,6,FALSE)</f>
        <v>0.88183421516754834</v>
      </c>
      <c r="DC420" s="3">
        <f>MAX(0,Coefficients!$B$41+Coefficients!$B$42*$E420+Coefficients!$B$43*$F420+Coefficients!$B$44*DA420+Coefficients!$B$45*DB420+Coefficients!$B$46*(IF(CZ420="H",1,0)))</f>
        <v>0.73400599019201485</v>
      </c>
      <c r="DD420" s="3">
        <f>MAX(0,Coefficients!$B$41+Coefficients!$B$42*DA420+Coefficients!$B$43*DB420+Coefficients!$B$44*$E420+Coefficients!$B$45*$F420+Coefficients!$B$46*(IF(CZ420="H",0,1)))</f>
        <v>3.48756853440415E-2</v>
      </c>
      <c r="DE420" s="3">
        <f t="shared" si="312"/>
        <v>0.69913030484797334</v>
      </c>
      <c r="DF420" s="3">
        <f>$X420*(Coefficients!$B$1+Coefficients!$B$2*DC420+Coefficients!$B$3*DD420+Coefficients!$B$4*DE420+Coefficients!$B$5*IF(CZ420="H",1,0))</f>
        <v>0.10196369614574899</v>
      </c>
      <c r="DG420" s="3">
        <f t="shared" si="313"/>
        <v>0.01</v>
      </c>
      <c r="DH420" s="3">
        <f t="shared" si="314"/>
        <v>0</v>
      </c>
      <c r="DI420" s="3">
        <f>$Y420*(Coefficients!$B$6+Coefficients!$B$7*DC420+Coefficients!$B$8*DD420+Coefficients!$B$9*DE420+Coefficients!$B$10*IF(CZ420="H",1,0))</f>
        <v>0.23108587250720203</v>
      </c>
      <c r="DJ420" s="3">
        <f>$Z420*(Coefficients!$B$11+Coefficients!$B$12*DC420+Coefficients!$B$13*DD420+Coefficients!$B$14*DE420+Coefficients!$B$15*IF(CZ420="H",1,0))</f>
        <v>0.28700328096814948</v>
      </c>
      <c r="DK420" s="3">
        <f>$AZ420*(Coefficients!$B$16+Coefficients!$B$17*DC420+Coefficients!$B$18*DD420+Coefficients!$B$19*DE420+Coefficients!$B$20*IF(CZ420="H",1,0))</f>
        <v>0.50294913738045477</v>
      </c>
      <c r="DL420" s="3">
        <f>$AA420*(Coefficients!$B$21+Coefficients!$B$22*DC420+Coefficients!$B$23*DD420+Coefficients!$B$24*DE420+Coefficients!$B$25*IF(CZ420="H",1,0))</f>
        <v>0.11018554999392907</v>
      </c>
      <c r="DM420" s="3">
        <f>$AB420*(Coefficients!$B$26+Coefficients!$B$27*DC420+Coefficients!$B$28*DD420+Coefficients!$B$29*DE420+Coefficients!$B$30*IF(CZ420="H",1,0))</f>
        <v>-9.3858614522154132E-3</v>
      </c>
      <c r="DN420" s="3" t="e" vm="2">
        <f>$AC420*(Coefficients!$B$31+Coefficients!$B$32*DC420+Coefficients!$B$33*DD420+Coefficients!$B$34*DE420+Coefficients!$B$35*IF(CZ420="H",1,0))</f>
        <v>#VALUE!</v>
      </c>
      <c r="DO420" s="3" t="e" vm="2">
        <f>IF(DN420&gt;0,AVERAGE('Goalkeeper Saves'!$H:$H))</f>
        <v>#VALUE!</v>
      </c>
      <c r="DP420" s="3">
        <f t="shared" si="315"/>
        <v>0.25406402491515001</v>
      </c>
      <c r="DQ420" s="3">
        <f t="shared" si="316"/>
        <v>0</v>
      </c>
      <c r="DR420" s="20">
        <f t="shared" si="317"/>
        <v>0</v>
      </c>
      <c r="DS420" s="3">
        <f t="shared" si="318"/>
        <v>0</v>
      </c>
      <c r="DT420" s="18">
        <f t="shared" si="319"/>
        <v>0</v>
      </c>
      <c r="DU420" s="28">
        <f>IFERROR(VLOOKUP($A420,'Starting Lineups'!$A:$H,8,FALSE),0)</f>
        <v>0</v>
      </c>
      <c r="DV420" s="16" t="str">
        <f>VLOOKUP($C420,'Team Fixture Odds'!$A:$ZL,16,FALSE)</f>
        <v>Bournemouth</v>
      </c>
      <c r="DW420" s="3" t="str">
        <f>VLOOKUP($C420,'Team Fixture Odds'!$A:$ZL,17,FALSE)</f>
        <v>A</v>
      </c>
      <c r="DX420" s="3">
        <f>VLOOKUP(DV420,'Overall Odds'!$A:$F,5,FALSE)</f>
        <v>6.0020046695596322E-4</v>
      </c>
      <c r="DY420" s="3">
        <f>VLOOKUP(DV420,'Overall Odds'!$A:$F,6,FALSE)</f>
        <v>2.7233115468409584E-2</v>
      </c>
      <c r="DZ420" s="3">
        <f>MAX(0,Coefficients!$B$41+Coefficients!$B$42*$E420+Coefficients!$B$43*$F420+Coefficients!$B$44*DX420+Coefficients!$B$45*DY420+Coefficients!$B$46*(IF(DW420="H",1,0)))</f>
        <v>0.34606666331765873</v>
      </c>
      <c r="EA420" s="3">
        <f>MAX(0,Coefficients!$B$41+Coefficients!$B$42*DX420+Coefficients!$B$43*DY420+Coefficients!$B$44*$E420+Coefficients!$B$45*$F420+Coefficients!$B$46*(IF(DW420="H",0,1)))</f>
        <v>0.40735239961077474</v>
      </c>
      <c r="EB420" s="3">
        <f t="shared" si="320"/>
        <v>-6.1285736293116011E-2</v>
      </c>
      <c r="EC420" s="3">
        <f>$X420*(Coefficients!$B$1+Coefficients!$B$2*DZ420+Coefficients!$B$3*EA420+Coefficients!$B$4*EB420+Coefficients!$B$5*IF(DW420="H",1,0))</f>
        <v>6.4692482206519991E-2</v>
      </c>
      <c r="ED420" s="3">
        <f t="shared" si="321"/>
        <v>0.01</v>
      </c>
      <c r="EE420" s="3">
        <f t="shared" si="322"/>
        <v>0</v>
      </c>
      <c r="EF420" s="3">
        <f>$Y420*(Coefficients!$B$6+Coefficients!$B$7*DZ420+Coefficients!$B$8*EA420+Coefficients!$B$9*EB420+Coefficients!$B$10*IF(DW420="H",1,0))</f>
        <v>0.14287295484950618</v>
      </c>
      <c r="EG420" s="3">
        <f>$Z420*(Coefficients!$B$11+Coefficients!$B$12*DZ420+Coefficients!$B$13*EA420+Coefficients!$B$14*EB420+Coefficients!$B$15*IF(DW420="H",1,0))</f>
        <v>0.32877988855505158</v>
      </c>
      <c r="EH420" s="3">
        <f>$AZ420*(Coefficients!$B$16+Coefficients!$B$17*DZ420+Coefficients!$B$18*EA420+Coefficients!$B$19*EB420+Coefficients!$B$20*IF(DW420="H",1,0))</f>
        <v>0.27894644668178331</v>
      </c>
      <c r="EI420" s="3">
        <f>$AA420*(Coefficients!$B$21+Coefficients!$B$22*DZ420+Coefficients!$B$23*EA420+Coefficients!$B$24*EB420+Coefficients!$B$25*IF(DW420="H",1,0))</f>
        <v>0.29666920069864539</v>
      </c>
      <c r="EJ420" s="3">
        <f>$AB420*(Coefficients!$B$26+Coefficients!$B$27*DZ420+Coefficients!$B$28*EA420+Coefficients!$B$29*EB420+Coefficients!$B$30*IF(DW420="H",1,0))</f>
        <v>4.4235816160390184E-2</v>
      </c>
      <c r="EK420" s="3" t="e" vm="2">
        <f>$AC420*(Coefficients!$B$31+Coefficients!$B$32*DZ420+Coefficients!$B$33*EA420+Coefficients!$B$34*EB420+Coefficients!$B$35*IF(DW420="H",1,0))</f>
        <v>#VALUE!</v>
      </c>
      <c r="EL420" s="3" t="e" vm="2">
        <f>IF(EK420&gt;0,AVERAGE('Goalkeeper Saves'!$H:$H))</f>
        <v>#VALUE!</v>
      </c>
      <c r="EM420" s="3">
        <f t="shared" si="323"/>
        <v>0.25406402491515001</v>
      </c>
      <c r="EN420" s="3">
        <f t="shared" si="324"/>
        <v>0</v>
      </c>
      <c r="EO420" s="20">
        <f t="shared" si="325"/>
        <v>0</v>
      </c>
      <c r="EP420" s="3">
        <f t="shared" si="326"/>
        <v>0</v>
      </c>
      <c r="EQ420" s="18">
        <f t="shared" si="327"/>
        <v>0</v>
      </c>
      <c r="ER420" s="13">
        <f t="shared" si="328"/>
        <v>0</v>
      </c>
    </row>
    <row r="421" spans="1:148" x14ac:dyDescent="0.25">
      <c r="A421" t="str">
        <f>'Players Full'!CY421</f>
        <v>Joe Gomez</v>
      </c>
      <c r="B421" t="str">
        <f>VLOOKUP($A421,'Players Summarised'!$W:$X,2,FALSE)</f>
        <v>DEF</v>
      </c>
      <c r="C421" t="str">
        <f>VLOOKUP($A421,'Players Full'!$CY:$DA,3,FALSE)</f>
        <v>Liverpool</v>
      </c>
      <c r="D421">
        <f>VLOOKUP($A421,'Players Full'!$CY:$DA,2,FALSE)</f>
        <v>4.9000000000000004</v>
      </c>
      <c r="E421" s="3">
        <f>VLOOKUP($C421,'Overall Odds'!$A:$F,5,FALSE)</f>
        <v>3.4650034650034647E-2</v>
      </c>
      <c r="F421" s="3">
        <f>VLOOKUP($C421,'Overall Odds'!$A:$F,6,FALSE)</f>
        <v>1.8481555407703109E-3</v>
      </c>
      <c r="G421" s="8">
        <f>IFERROR(VLOOKUP($A421,'Starting Lineups'!$A:$C,3,FALSE),0)</f>
        <v>0</v>
      </c>
      <c r="H421" s="3">
        <f>VLOOKUP($C421,'Team Fixture Odds'!$A:$ZL,3,FALSE)</f>
        <v>0.80906148867313921</v>
      </c>
      <c r="I421" s="3">
        <f>VLOOKUP($C421,'Team Fixture Odds'!$A:$ZL,4,FALSE)</f>
        <v>8.8261253309797005E-2</v>
      </c>
      <c r="J421" s="3">
        <f t="shared" si="282"/>
        <v>0.72080023536334226</v>
      </c>
      <c r="K421" s="3" t="str">
        <f>VLOOKUP($C421,'Team Fixture Odds'!$A:$ZL,5,FALSE)</f>
        <v>H</v>
      </c>
      <c r="L421" s="3" t="e">
        <f>VLOOKUP($A421,Score!$A:$D,4,0)</f>
        <v>#N/A</v>
      </c>
      <c r="M421" s="3" t="e">
        <f>VLOOKUP($A421,'Score 2+'!$A:$D,4,0)</f>
        <v>#N/A</v>
      </c>
      <c r="N421" s="3" t="e">
        <f t="shared" si="283"/>
        <v>#N/A</v>
      </c>
      <c r="O421" s="3" t="e">
        <f>VLOOKUP($A421,Assist!$A:$D,4,0)</f>
        <v>#N/A</v>
      </c>
      <c r="P421" s="3" t="e">
        <f>VLOOKUP($A421,'Yellow Card'!$C:$E,3,0)</f>
        <v>#N/A</v>
      </c>
      <c r="Q421" s="3">
        <f>VLOOKUP($C421,'Clean Sheet'!$C:$F,4,0)</f>
        <v>0.52042674993494653</v>
      </c>
      <c r="R421" s="3">
        <f>VLOOKUP($C421,'Team Total Goals'!$D:$N,10,0)</f>
        <v>0.16176470588235295</v>
      </c>
      <c r="S421" s="3">
        <f>VLOOKUP($C421,'Team Total Goals'!$D:$N,11,0)</f>
        <v>2.8599182880489127E-2</v>
      </c>
      <c r="T421" s="3" t="e" vm="1">
        <f>IF(B421="GK",VLOOKUP($C421,'Goalkeeper Saves'!$C:$H,5,0),_xleta.NA)</f>
        <v>#VALUE!</v>
      </c>
      <c r="U421" s="3" t="e" vm="1">
        <f>IF(B421="GK",VLOOKUP($C421,'Goalkeeper Saves'!$C:$H,6,0),_xleta.NA)</f>
        <v>#VALUE!</v>
      </c>
      <c r="V421" s="3">
        <f>IF($B421="DEF",IFERROR(VLOOKUP($A421,'Defensive Contribution'!$AB:$AE,4,FALSE),'Defensive Contribution'!$AK$2),0)</f>
        <v>0.2768438726425031</v>
      </c>
      <c r="W421" s="3">
        <f>IF($B421="MID",IFERROR(VLOOKUP($A421,'Defensive Contribution'!$AB:$AF,5,FALSE),'Defensive Contribution'!$AL$2),0)</f>
        <v>0</v>
      </c>
      <c r="X421" s="16" t="e">
        <f>L421/(Coefficients!$B$1+Coefficients!$B$2*$H421+Coefficients!$B$3*$I421+Coefficients!$B$4*$J421+Coefficients!$B$5*IF($K421="H",1,0))</f>
        <v>#N/A</v>
      </c>
      <c r="Y421" s="16" t="e">
        <f>O421/(Coefficients!$B$6+Coefficients!$B$7*$H421+Coefficients!$B$8*$I421+Coefficients!$B$9*$J421+Coefficients!$B$10*IF($K421="H",1,0))</f>
        <v>#N/A</v>
      </c>
      <c r="Z421" s="16" t="e">
        <f>P421/(Coefficients!$B$11+Coefficients!$B$12*$H421+Coefficients!$B$13*$I421+Coefficients!$B$14*$J421+Coefficients!$B$15*IF($K421="H",1,0))</f>
        <v>#N/A</v>
      </c>
      <c r="AA421" s="16">
        <f>R421/(Coefficients!$B$21+Coefficients!$B$22*$H421+Coefficients!$B$23*$I421+Coefficients!$B$24*$J421+Coefficients!$B$25*IF($K421="H",1,0))</f>
        <v>0.69177041150124496</v>
      </c>
      <c r="AB421" s="16">
        <f>S421/MAX(0,(Coefficients!$B$26+Coefficients!$B$27*$H421+Coefficients!$B$28*$I421+Coefficients!$B$29*$J421+Coefficients!$B$30*IF($K421="H",1,0)))</f>
        <v>0.51349537153394376</v>
      </c>
      <c r="AC421" s="16" t="e" vm="2">
        <f>T421/(Coefficients!$B$31+Coefficients!$B$32*$H421+Coefficients!$B$33*$I421+Coefficients!$B$34*$J421+Coefficients!$B$35*IF($K421="H",1,0))</f>
        <v>#VALUE!</v>
      </c>
      <c r="AD421" s="16" t="e" vm="2">
        <f>U421/(Coefficients!$B$36+Coefficients!$B$36*$H421+Coefficients!$B$38*$I421+Coefficients!$B$39*$J421+Coefficients!$B$40*IF($K421="H",1,0))</f>
        <v>#VALUE!</v>
      </c>
      <c r="AE421" s="20">
        <f t="shared" si="284"/>
        <v>0</v>
      </c>
      <c r="AF421" s="3">
        <f t="shared" si="285"/>
        <v>0</v>
      </c>
      <c r="AG421" s="18">
        <f t="shared" si="286"/>
        <v>0</v>
      </c>
      <c r="AH421" s="23">
        <f t="shared" si="287"/>
        <v>3.4074301265077964</v>
      </c>
      <c r="AI421" s="28">
        <f>IFERROR(VLOOKUP($A421,'Starting Lineups'!$A:$H,4,FALSE),0)</f>
        <v>0</v>
      </c>
      <c r="AJ421" s="3">
        <f>VLOOKUP($C421,'Team Fixture Odds'!$A:$ZL,7,FALSE)</f>
        <v>0.67421790722761588</v>
      </c>
      <c r="AK421" s="3">
        <f>VLOOKUP($C421,'Team Fixture Odds'!$A:$ZL,8,FALSE)</f>
        <v>0.14936519790888722</v>
      </c>
      <c r="AL421" s="3">
        <f t="shared" si="288"/>
        <v>0.52485270931872863</v>
      </c>
      <c r="AM421" s="3" t="str">
        <f>VLOOKUP($C421,'Team Fixture Odds'!$A:$ZL,9,FALSE)</f>
        <v>H</v>
      </c>
      <c r="AN421" s="3" t="e">
        <f>$X421*(Coefficients!$B$1+Coefficients!$B$2*AJ421+Coefficients!$B$3*AK421+Coefficients!$B$4*AL421+Coefficients!$B$5*IF(AM421="H",1,0))</f>
        <v>#N/A</v>
      </c>
      <c r="AO421" s="3" t="e">
        <f t="shared" si="289"/>
        <v>#N/A</v>
      </c>
      <c r="AP421" s="3" t="e">
        <f t="shared" si="290"/>
        <v>#N/A</v>
      </c>
      <c r="AQ421" s="3" t="e">
        <f>$Y421*(Coefficients!$B$6+Coefficients!$B$7*AJ421+Coefficients!$B$8*AK421+Coefficients!$B$9*AL421+Coefficients!$B$10*IF(AM421="H",1,0))</f>
        <v>#N/A</v>
      </c>
      <c r="AR421" s="3" t="e">
        <f>IFERROR(VLOOKUP($A421,'F2 Yellow Card'!$C:$E,3,0),$Z421*(Coefficients!$B$11+Coefficients!$B$12*AJ421+Coefficients!$B$13*AK421+Coefficients!$B$14*AL421+Coefficients!$B$15*IF(AM421="H",1,0)))</f>
        <v>#N/A</v>
      </c>
      <c r="AS421" s="3">
        <f>VLOOKUP($C421,'F2 Clean Sheet'!$C:$F,4,0)</f>
        <v>0.42328042328042326</v>
      </c>
      <c r="AT421" s="3">
        <f>VLOOKUP($C421,'F2 Team Total Goals'!$D:$N,10,0)</f>
        <v>0.23346303501945523</v>
      </c>
      <c r="AU421" s="3">
        <f>VLOOKUP($C421,'F2 Team Total Goals'!$D:$N,11,0)</f>
        <v>2.8599182880489127E-2</v>
      </c>
      <c r="AV421" s="3" t="e" vm="2">
        <f>IFERROR(VLOOKUP($A421,'F2 Goalkeeper Saves'!$D:$N,10,0),$AC421*(Coefficients!$B$31+Coefficients!$B$32*AJ421+Coefficients!$B$33*AK421+Coefficients!$B$34*AL421+Coefficients!$B$35*IF(AM421="H",1,0)))</f>
        <v>#VALUE!</v>
      </c>
      <c r="AW421" s="3" t="e" vm="2">
        <f>IFERROR(VLOOKUP($A421,'F2 Goalkeeper Saves'!$D:$N,10,0),IF(AV421&gt;0,AVERAGE('Goalkeeper Saves'!$H:$H)))</f>
        <v>#VALUE!</v>
      </c>
      <c r="AX421" s="3">
        <f t="shared" si="291"/>
        <v>0.2768438726425031</v>
      </c>
      <c r="AY421" s="3">
        <f t="shared" si="292"/>
        <v>0</v>
      </c>
      <c r="AZ421" s="16">
        <f>(Q421/(Coefficients!$B$16+Coefficients!$B$17*$H421+Coefficients!$B$18*$I421+Coefficients!$B$19*$J421+Coefficients!$B$20*IF($K421="H",1,0))+AS421/(Coefficients!$B$16+Coefficients!$B$17*$AJ421+Coefficients!$B$18*$AK421+Coefficients!$B$19*$AL421+Coefficients!$B$20*IF($AM421="H",1,0)))/2</f>
        <v>1.0933132953698248</v>
      </c>
      <c r="BA421" s="20">
        <f t="shared" si="293"/>
        <v>0</v>
      </c>
      <c r="BB421" s="3">
        <f t="shared" si="294"/>
        <v>0</v>
      </c>
      <c r="BC421" s="18">
        <f t="shared" si="295"/>
        <v>0</v>
      </c>
      <c r="BD421" s="28">
        <f>IFERROR(VLOOKUP($A421,'Starting Lineups'!$A:$H,5,FALSE),0)</f>
        <v>0</v>
      </c>
      <c r="BE421" s="16" t="str">
        <f>VLOOKUP($C421,'Team Fixture Odds'!$A:$U,10,FALSE)</f>
        <v>Fulham</v>
      </c>
      <c r="BF421" s="3" t="str">
        <f>VLOOKUP($C421,'Team Fixture Odds'!$A:$ZL,11,FALSE)</f>
        <v>A</v>
      </c>
      <c r="BG421" s="3">
        <f>VLOOKUP(BE421,'Overall Odds'!$A:$F,5,FALSE)</f>
        <v>6.0020046695596322E-4</v>
      </c>
      <c r="BH421" s="3">
        <f>VLOOKUP(BE421,'Overall Odds'!$A:$F,6,FALSE)</f>
        <v>5.4466230936819168E-2</v>
      </c>
      <c r="BI421" s="3">
        <f>MAX(0,Coefficients!$B$41+Coefficients!$B$42*$E421+Coefficients!$B$43*$F421+Coefficients!$B$44*BG421+Coefficients!$B$45*BH421+Coefficients!$B$46*(IF(BF421="H",1,0)))</f>
        <v>0.35435805765317074</v>
      </c>
      <c r="BJ421" s="3">
        <f>MAX(0,Coefficients!$B$41+Coefficients!$B$42*BG421+Coefficients!$B$43*BH421+Coefficients!$B$44*$E421+Coefficients!$B$45*$F421+Coefficients!$B$46*(IF(BF421="H",0,1)))</f>
        <v>0.39955509568920611</v>
      </c>
      <c r="BK421" s="3">
        <f t="shared" si="296"/>
        <v>-4.5197038036035364E-2</v>
      </c>
      <c r="BL421" s="3" t="e">
        <f>$X421*(Coefficients!$B$1+Coefficients!$B$2*BI421+Coefficients!$B$3*BJ421+Coefficients!$B$4*BK421+Coefficients!$B$5*IF(BF421="H",1,0))</f>
        <v>#N/A</v>
      </c>
      <c r="BM421" s="3" t="e">
        <f t="shared" si="297"/>
        <v>#N/A</v>
      </c>
      <c r="BN421" s="3" t="e">
        <f t="shared" si="298"/>
        <v>#N/A</v>
      </c>
      <c r="BO421" s="3" t="e">
        <f>$Y421*(Coefficients!$B$6+Coefficients!$B$7*BI421+Coefficients!$B$8*BJ421+Coefficients!$B$9*BK421+Coefficients!$B$10*IF(BF421="H",1,0))</f>
        <v>#N/A</v>
      </c>
      <c r="BP421" s="3" t="e">
        <f>$Z421*(Coefficients!$B$11+Coefficients!$B$12*BI421+Coefficients!$B$13*BJ421+Coefficients!$B$14*BK421+Coefficients!$B$15*IF(BF421="H",1,0))</f>
        <v>#N/A</v>
      </c>
      <c r="BQ421" s="3">
        <f>$AZ421*(Coefficients!$B$16+Coefficients!$B$17*BI421+Coefficients!$B$18*BJ421+Coefficients!$B$19*BK421+Coefficients!$B$20*IF(BF421="H",1,0))</f>
        <v>0.28362517498672413</v>
      </c>
      <c r="BR421" s="3">
        <f>$AA421*(Coefficients!$B$21+Coefficients!$B$22*BI421+Coefficients!$B$23*BJ421+Coefficients!$B$24*BK421+Coefficients!$B$25*IF(BF421="H",1,0))</f>
        <v>0.29280008906376681</v>
      </c>
      <c r="BS421" s="3">
        <f>$AB421*(Coefficients!$B$26+Coefficients!$B$27*BI421+Coefficients!$B$28*BJ421+Coefficients!$B$29*BK421+Coefficients!$B$30*IF(BF421="H",1,0))</f>
        <v>4.3166434162442535E-2</v>
      </c>
      <c r="BT421" s="3" t="e" vm="2">
        <f>$AC421*(Coefficients!$B$31+Coefficients!$B$32*BI421+Coefficients!$B$33*BJ421+Coefficients!$B$34*BK421+Coefficients!$B$35*IF(BF421="H",1,0))</f>
        <v>#VALUE!</v>
      </c>
      <c r="BU421" s="3" t="e" vm="2">
        <f>IF(BT421&gt;0,AVERAGE('Goalkeeper Saves'!$H:$H))</f>
        <v>#VALUE!</v>
      </c>
      <c r="BV421" s="3">
        <f t="shared" si="299"/>
        <v>0.2768438726425031</v>
      </c>
      <c r="BW421" s="3">
        <f t="shared" si="300"/>
        <v>0</v>
      </c>
      <c r="BX421" s="20">
        <f t="shared" si="301"/>
        <v>0</v>
      </c>
      <c r="BY421" s="3">
        <f t="shared" si="302"/>
        <v>0</v>
      </c>
      <c r="BZ421" s="18">
        <f t="shared" si="303"/>
        <v>0</v>
      </c>
      <c r="CA421" s="28">
        <f>IFERROR(VLOOKUP($A421,'Starting Lineups'!$A:$H,6,FALSE),0)</f>
        <v>0</v>
      </c>
      <c r="CB421" s="16" t="str">
        <f>VLOOKUP($C421,'Team Fixture Odds'!$A:$ZL,12,FALSE)</f>
        <v>Arsenal</v>
      </c>
      <c r="CC421" s="3" t="str">
        <f>VLOOKUP($C421,'Team Fixture Odds'!$A:$ZL,13,FALSE)</f>
        <v>A</v>
      </c>
      <c r="CD421" s="3">
        <f>VLOOKUP(CB421,'Overall Odds'!$A:$F,5,FALSE)</f>
        <v>0.520751965838671</v>
      </c>
      <c r="CE421" s="3">
        <f>VLOOKUP(CB421,'Overall Odds'!$A:$F,6,FALSE)</f>
        <v>4.6273159716438074E-4</v>
      </c>
      <c r="CF421" s="3">
        <f>MAX(0,Coefficients!$B$41+Coefficients!$B$42*$E421+Coefficients!$B$43*$F421+Coefficients!$B$44*CD421+Coefficients!$B$45*CE421+Coefficients!$B$46*(IF(CC421="H",1,0)))</f>
        <v>0</v>
      </c>
      <c r="CG421" s="3">
        <f>MAX(0,Coefficients!$B$41+Coefficients!$B$42*CD421+Coefficients!$B$43*CE421+Coefficients!$B$44*$E421+Coefficients!$B$45*$F421+Coefficients!$B$46*(IF(CC421="H",0,1)))</f>
        <v>0.83355109179480424</v>
      </c>
      <c r="CH421" s="3">
        <f t="shared" si="304"/>
        <v>-0.83355109179480424</v>
      </c>
      <c r="CI421" s="3" t="e">
        <f>$X421*(Coefficients!$B$1+Coefficients!$B$2*CF421+Coefficients!$B$3*CG421+Coefficients!$B$4*CH421+Coefficients!$B$5*IF(CC421="H",1,0))</f>
        <v>#N/A</v>
      </c>
      <c r="CJ421" s="3" t="e">
        <f t="shared" si="305"/>
        <v>#N/A</v>
      </c>
      <c r="CK421" s="3" t="e">
        <f t="shared" si="306"/>
        <v>#N/A</v>
      </c>
      <c r="CL421" s="3" t="e">
        <f>$Y421*(Coefficients!$B$6+Coefficients!$B$7*CF421+Coefficients!$B$8*CG421+Coefficients!$B$9*CH421+Coefficients!$B$10*IF(CC421="H",1,0))</f>
        <v>#N/A</v>
      </c>
      <c r="CM421" s="3" t="e">
        <f>$Z421*(Coefficients!$B$11+Coefficients!$B$12*CF421+Coefficients!$B$13*CG421+Coefficients!$B$14*CH421+Coefficients!$B$15*IF(CC421="H",1,0))</f>
        <v>#N/A</v>
      </c>
      <c r="CN421" s="3">
        <f>$AZ421*(Coefficients!$B$16+Coefficients!$B$17*CF421+Coefficients!$B$18*CG421+Coefficients!$B$19*CH421+Coefficients!$B$20*IF(CC421="H",1,0))</f>
        <v>4.3132164140870177E-2</v>
      </c>
      <c r="CO421" s="3">
        <f>$AA421*(Coefficients!$B$21+Coefficients!$B$22*CF421+Coefficients!$B$23*CG421+Coefficients!$B$24*CH421+Coefficients!$B$25*IF(CC421="H",1,0))</f>
        <v>0.52854446563944379</v>
      </c>
      <c r="CP421" s="3">
        <f>$AB421*(Coefficients!$B$26+Coefficients!$B$27*CF421+Coefficients!$B$28*CG421+Coefficients!$B$29*CH421+Coefficients!$B$30*IF(CC421="H",1,0))</f>
        <v>0.12760936127773623</v>
      </c>
      <c r="CQ421" s="3" t="e" vm="2">
        <f>$AC421*(Coefficients!$B$31+Coefficients!$B$32*CF421+Coefficients!$B$33*CG421+Coefficients!$B$34*CH421+Coefficients!$B$35*IF(CC421="H",1,0))</f>
        <v>#VALUE!</v>
      </c>
      <c r="CR421" s="3" t="e" vm="2">
        <f>IF(CQ421&gt;0,AVERAGE('Goalkeeper Saves'!$H:$H))</f>
        <v>#VALUE!</v>
      </c>
      <c r="CS421" s="3">
        <f t="shared" si="307"/>
        <v>0.2768438726425031</v>
      </c>
      <c r="CT421" s="3">
        <f t="shared" si="308"/>
        <v>0</v>
      </c>
      <c r="CU421" s="20">
        <f t="shared" si="309"/>
        <v>0</v>
      </c>
      <c r="CV421" s="3">
        <f t="shared" si="310"/>
        <v>0</v>
      </c>
      <c r="CW421" s="18">
        <f t="shared" si="311"/>
        <v>0</v>
      </c>
      <c r="CX421" s="28">
        <f>IFERROR(VLOOKUP($A421,'Starting Lineups'!$A:$H,7,FALSE),0)</f>
        <v>0</v>
      </c>
      <c r="CY421" s="16" t="str">
        <f>VLOOKUP($C421,'Team Fixture Odds'!$A:$ZL,14,FALSE)</f>
        <v>Burnley</v>
      </c>
      <c r="CZ421" s="3" t="str">
        <f>VLOOKUP($C421,'Team Fixture Odds'!$A:$ZL,15,FALSE)</f>
        <v>H</v>
      </c>
      <c r="DA421" s="3">
        <f>VLOOKUP(CY421,'Overall Odds'!$A:$F,5,FALSE)</f>
        <v>2.0015572115105549E-4</v>
      </c>
      <c r="DB421" s="3">
        <f>VLOOKUP(CY421,'Overall Odds'!$A:$F,6,FALSE)</f>
        <v>0.88183421516754834</v>
      </c>
      <c r="DC421" s="3">
        <f>MAX(0,Coefficients!$B$41+Coefficients!$B$42*$E421+Coefficients!$B$43*$F421+Coefficients!$B$44*DA421+Coefficients!$B$45*DB421+Coefficients!$B$46*(IF(CZ421="H",1,0)))</f>
        <v>0.73400599019201485</v>
      </c>
      <c r="DD421" s="3">
        <f>MAX(0,Coefficients!$B$41+Coefficients!$B$42*DA421+Coefficients!$B$43*DB421+Coefficients!$B$44*$E421+Coefficients!$B$45*$F421+Coefficients!$B$46*(IF(CZ421="H",0,1)))</f>
        <v>3.48756853440415E-2</v>
      </c>
      <c r="DE421" s="3">
        <f t="shared" si="312"/>
        <v>0.69913030484797334</v>
      </c>
      <c r="DF421" s="3" t="e">
        <f>$X421*(Coefficients!$B$1+Coefficients!$B$2*DC421+Coefficients!$B$3*DD421+Coefficients!$B$4*DE421+Coefficients!$B$5*IF(CZ421="H",1,0))</f>
        <v>#N/A</v>
      </c>
      <c r="DG421" s="3" t="e">
        <f t="shared" si="313"/>
        <v>#N/A</v>
      </c>
      <c r="DH421" s="3" t="e">
        <f t="shared" si="314"/>
        <v>#N/A</v>
      </c>
      <c r="DI421" s="3" t="e">
        <f>$Y421*(Coefficients!$B$6+Coefficients!$B$7*DC421+Coefficients!$B$8*DD421+Coefficients!$B$9*DE421+Coefficients!$B$10*IF(CZ421="H",1,0))</f>
        <v>#N/A</v>
      </c>
      <c r="DJ421" s="3" t="e">
        <f>$Z421*(Coefficients!$B$11+Coefficients!$B$12*DC421+Coefficients!$B$13*DD421+Coefficients!$B$14*DE421+Coefficients!$B$15*IF(CZ421="H",1,0))</f>
        <v>#N/A</v>
      </c>
      <c r="DK421" s="3">
        <f>$AZ421*(Coefficients!$B$16+Coefficients!$B$17*DC421+Coefficients!$B$18*DD421+Coefficients!$B$19*DE421+Coefficients!$B$20*IF(CZ421="H",1,0))</f>
        <v>0.50294913738045477</v>
      </c>
      <c r="DL421" s="3">
        <f>$AA421*(Coefficients!$B$21+Coefficients!$B$22*DC421+Coefficients!$B$23*DD421+Coefficients!$B$24*DE421+Coefficients!$B$25*IF(CZ421="H",1,0))</f>
        <v>0.11018554999392907</v>
      </c>
      <c r="DM421" s="3">
        <f>$AB421*(Coefficients!$B$26+Coefficients!$B$27*DC421+Coefficients!$B$28*DD421+Coefficients!$B$29*DE421+Coefficients!$B$30*IF(CZ421="H",1,0))</f>
        <v>-9.3858614522154132E-3</v>
      </c>
      <c r="DN421" s="3" t="e" vm="2">
        <f>$AC421*(Coefficients!$B$31+Coefficients!$B$32*DC421+Coefficients!$B$33*DD421+Coefficients!$B$34*DE421+Coefficients!$B$35*IF(CZ421="H",1,0))</f>
        <v>#VALUE!</v>
      </c>
      <c r="DO421" s="3" t="e" vm="2">
        <f>IF(DN421&gt;0,AVERAGE('Goalkeeper Saves'!$H:$H))</f>
        <v>#VALUE!</v>
      </c>
      <c r="DP421" s="3">
        <f t="shared" si="315"/>
        <v>0.2768438726425031</v>
      </c>
      <c r="DQ421" s="3">
        <f t="shared" si="316"/>
        <v>0</v>
      </c>
      <c r="DR421" s="20">
        <f t="shared" si="317"/>
        <v>0</v>
      </c>
      <c r="DS421" s="3">
        <f t="shared" si="318"/>
        <v>0</v>
      </c>
      <c r="DT421" s="18">
        <f t="shared" si="319"/>
        <v>0</v>
      </c>
      <c r="DU421" s="28">
        <f>IFERROR(VLOOKUP($A421,'Starting Lineups'!$A:$H,8,FALSE),0)</f>
        <v>0</v>
      </c>
      <c r="DV421" s="16" t="str">
        <f>VLOOKUP($C421,'Team Fixture Odds'!$A:$ZL,16,FALSE)</f>
        <v>Bournemouth</v>
      </c>
      <c r="DW421" s="3" t="str">
        <f>VLOOKUP($C421,'Team Fixture Odds'!$A:$ZL,17,FALSE)</f>
        <v>A</v>
      </c>
      <c r="DX421" s="3">
        <f>VLOOKUP(DV421,'Overall Odds'!$A:$F,5,FALSE)</f>
        <v>6.0020046695596322E-4</v>
      </c>
      <c r="DY421" s="3">
        <f>VLOOKUP(DV421,'Overall Odds'!$A:$F,6,FALSE)</f>
        <v>2.7233115468409584E-2</v>
      </c>
      <c r="DZ421" s="3">
        <f>MAX(0,Coefficients!$B$41+Coefficients!$B$42*$E421+Coefficients!$B$43*$F421+Coefficients!$B$44*DX421+Coefficients!$B$45*DY421+Coefficients!$B$46*(IF(DW421="H",1,0)))</f>
        <v>0.34606666331765873</v>
      </c>
      <c r="EA421" s="3">
        <f>MAX(0,Coefficients!$B$41+Coefficients!$B$42*DX421+Coefficients!$B$43*DY421+Coefficients!$B$44*$E421+Coefficients!$B$45*$F421+Coefficients!$B$46*(IF(DW421="H",0,1)))</f>
        <v>0.40735239961077474</v>
      </c>
      <c r="EB421" s="3">
        <f t="shared" si="320"/>
        <v>-6.1285736293116011E-2</v>
      </c>
      <c r="EC421" s="3" t="e">
        <f>$X421*(Coefficients!$B$1+Coefficients!$B$2*DZ421+Coefficients!$B$3*EA421+Coefficients!$B$4*EB421+Coefficients!$B$5*IF(DW421="H",1,0))</f>
        <v>#N/A</v>
      </c>
      <c r="ED421" s="3" t="e">
        <f t="shared" si="321"/>
        <v>#N/A</v>
      </c>
      <c r="EE421" s="3" t="e">
        <f t="shared" si="322"/>
        <v>#N/A</v>
      </c>
      <c r="EF421" s="3" t="e">
        <f>$Y421*(Coefficients!$B$6+Coefficients!$B$7*DZ421+Coefficients!$B$8*EA421+Coefficients!$B$9*EB421+Coefficients!$B$10*IF(DW421="H",1,0))</f>
        <v>#N/A</v>
      </c>
      <c r="EG421" s="3" t="e">
        <f>$Z421*(Coefficients!$B$11+Coefficients!$B$12*DZ421+Coefficients!$B$13*EA421+Coefficients!$B$14*EB421+Coefficients!$B$15*IF(DW421="H",1,0))</f>
        <v>#N/A</v>
      </c>
      <c r="EH421" s="3">
        <f>$AZ421*(Coefficients!$B$16+Coefficients!$B$17*DZ421+Coefficients!$B$18*EA421+Coefficients!$B$19*EB421+Coefficients!$B$20*IF(DW421="H",1,0))</f>
        <v>0.27894644668178331</v>
      </c>
      <c r="EI421" s="3">
        <f>$AA421*(Coefficients!$B$21+Coefficients!$B$22*DZ421+Coefficients!$B$23*EA421+Coefficients!$B$24*EB421+Coefficients!$B$25*IF(DW421="H",1,0))</f>
        <v>0.29666920069864539</v>
      </c>
      <c r="EJ421" s="3">
        <f>$AB421*(Coefficients!$B$26+Coefficients!$B$27*DZ421+Coefficients!$B$28*EA421+Coefficients!$B$29*EB421+Coefficients!$B$30*IF(DW421="H",1,0))</f>
        <v>4.4235816160390184E-2</v>
      </c>
      <c r="EK421" s="3" t="e" vm="2">
        <f>$AC421*(Coefficients!$B$31+Coefficients!$B$32*DZ421+Coefficients!$B$33*EA421+Coefficients!$B$34*EB421+Coefficients!$B$35*IF(DW421="H",1,0))</f>
        <v>#VALUE!</v>
      </c>
      <c r="EL421" s="3" t="e" vm="2">
        <f>IF(EK421&gt;0,AVERAGE('Goalkeeper Saves'!$H:$H))</f>
        <v>#VALUE!</v>
      </c>
      <c r="EM421" s="3">
        <f t="shared" si="323"/>
        <v>0.2768438726425031</v>
      </c>
      <c r="EN421" s="3">
        <f t="shared" si="324"/>
        <v>0</v>
      </c>
      <c r="EO421" s="20">
        <f t="shared" si="325"/>
        <v>0</v>
      </c>
      <c r="EP421" s="3">
        <f t="shared" si="326"/>
        <v>0</v>
      </c>
      <c r="EQ421" s="18">
        <f t="shared" si="327"/>
        <v>0</v>
      </c>
      <c r="ER421" s="13">
        <f t="shared" si="328"/>
        <v>0</v>
      </c>
    </row>
    <row r="422" spans="1:148" x14ac:dyDescent="0.25">
      <c r="A422" t="str">
        <f>'Players Full'!CY422</f>
        <v>Konstantinos Tsimikas</v>
      </c>
      <c r="B422" t="str">
        <f>VLOOKUP($A422,'Players Summarised'!$W:$X,2,FALSE)</f>
        <v>DEF</v>
      </c>
      <c r="C422" t="str">
        <f>VLOOKUP($A422,'Players Full'!$CY:$DA,3,FALSE)</f>
        <v>Liverpool</v>
      </c>
      <c r="D422">
        <f>VLOOKUP($A422,'Players Full'!$CY:$DA,2,FALSE)</f>
        <v>4.8</v>
      </c>
      <c r="E422" s="3">
        <f>VLOOKUP($C422,'Overall Odds'!$A:$F,5,FALSE)</f>
        <v>3.4650034650034647E-2</v>
      </c>
      <c r="F422" s="3">
        <f>VLOOKUP($C422,'Overall Odds'!$A:$F,6,FALSE)</f>
        <v>1.8481555407703109E-3</v>
      </c>
      <c r="G422" s="8">
        <f>IFERROR(VLOOKUP($A422,'Starting Lineups'!$A:$C,3,FALSE),0)</f>
        <v>0</v>
      </c>
      <c r="H422" s="3">
        <f>VLOOKUP($C422,'Team Fixture Odds'!$A:$ZL,3,FALSE)</f>
        <v>0.80906148867313921</v>
      </c>
      <c r="I422" s="3">
        <f>VLOOKUP($C422,'Team Fixture Odds'!$A:$ZL,4,FALSE)</f>
        <v>8.8261253309797005E-2</v>
      </c>
      <c r="J422" s="3">
        <f t="shared" si="282"/>
        <v>0.72080023536334226</v>
      </c>
      <c r="K422" s="3" t="str">
        <f>VLOOKUP($C422,'Team Fixture Odds'!$A:$ZL,5,FALSE)</f>
        <v>H</v>
      </c>
      <c r="L422" s="3" t="e">
        <f>VLOOKUP($A422,Score!$A:$D,4,0)</f>
        <v>#N/A</v>
      </c>
      <c r="M422" s="3" t="e">
        <f>VLOOKUP($A422,'Score 2+'!$A:$D,4,0)</f>
        <v>#N/A</v>
      </c>
      <c r="N422" s="3" t="e">
        <f t="shared" si="283"/>
        <v>#N/A</v>
      </c>
      <c r="O422" s="3" t="e">
        <f>VLOOKUP($A422,Assist!$A:$D,4,0)</f>
        <v>#N/A</v>
      </c>
      <c r="P422" s="3" t="e">
        <f>VLOOKUP($A422,'Yellow Card'!$C:$E,3,0)</f>
        <v>#N/A</v>
      </c>
      <c r="Q422" s="3">
        <f>VLOOKUP($C422,'Clean Sheet'!$C:$F,4,0)</f>
        <v>0.52042674993494653</v>
      </c>
      <c r="R422" s="3">
        <f>VLOOKUP($C422,'Team Total Goals'!$D:$N,10,0)</f>
        <v>0.16176470588235295</v>
      </c>
      <c r="S422" s="3">
        <f>VLOOKUP($C422,'Team Total Goals'!$D:$N,11,0)</f>
        <v>2.8599182880489127E-2</v>
      </c>
      <c r="T422" s="3" t="e" vm="1">
        <f>IF(B422="GK",VLOOKUP($C422,'Goalkeeper Saves'!$C:$H,5,0),_xleta.NA)</f>
        <v>#VALUE!</v>
      </c>
      <c r="U422" s="3" t="e" vm="1">
        <f>IF(B422="GK",VLOOKUP($C422,'Goalkeeper Saves'!$C:$H,6,0),_xleta.NA)</f>
        <v>#VALUE!</v>
      </c>
      <c r="V422" s="3">
        <f>IF($B422="DEF",IFERROR(VLOOKUP($A422,'Defensive Contribution'!$AB:$AE,4,FALSE),'Defensive Contribution'!$AK$2),0)</f>
        <v>0.3817850453656535</v>
      </c>
      <c r="W422" s="3">
        <f>IF($B422="MID",IFERROR(VLOOKUP($A422,'Defensive Contribution'!$AB:$AF,5,FALSE),'Defensive Contribution'!$AL$2),0)</f>
        <v>0</v>
      </c>
      <c r="X422" s="16" t="e">
        <f>L422/(Coefficients!$B$1+Coefficients!$B$2*$H422+Coefficients!$B$3*$I422+Coefficients!$B$4*$J422+Coefficients!$B$5*IF($K422="H",1,0))</f>
        <v>#N/A</v>
      </c>
      <c r="Y422" s="16" t="e">
        <f>O422/(Coefficients!$B$6+Coefficients!$B$7*$H422+Coefficients!$B$8*$I422+Coefficients!$B$9*$J422+Coefficients!$B$10*IF($K422="H",1,0))</f>
        <v>#N/A</v>
      </c>
      <c r="Z422" s="16" t="e">
        <f>P422/(Coefficients!$B$11+Coefficients!$B$12*$H422+Coefficients!$B$13*$I422+Coefficients!$B$14*$J422+Coefficients!$B$15*IF($K422="H",1,0))</f>
        <v>#N/A</v>
      </c>
      <c r="AA422" s="16">
        <f>R422/(Coefficients!$B$21+Coefficients!$B$22*$H422+Coefficients!$B$23*$I422+Coefficients!$B$24*$J422+Coefficients!$B$25*IF($K422="H",1,0))</f>
        <v>0.69177041150124496</v>
      </c>
      <c r="AB422" s="16">
        <f>S422/MAX(0,(Coefficients!$B$26+Coefficients!$B$27*$H422+Coefficients!$B$28*$I422+Coefficients!$B$29*$J422+Coefficients!$B$30*IF($K422="H",1,0)))</f>
        <v>0.51349537153394376</v>
      </c>
      <c r="AC422" s="16" t="e" vm="2">
        <f>T422/(Coefficients!$B$31+Coefficients!$B$32*$H422+Coefficients!$B$33*$I422+Coefficients!$B$34*$J422+Coefficients!$B$35*IF($K422="H",1,0))</f>
        <v>#VALUE!</v>
      </c>
      <c r="AD422" s="16" t="e" vm="2">
        <f>U422/(Coefficients!$B$36+Coefficients!$B$36*$H422+Coefficients!$B$38*$I422+Coefficients!$B$39*$J422+Coefficients!$B$40*IF($K422="H",1,0))</f>
        <v>#VALUE!</v>
      </c>
      <c r="AE422" s="20">
        <f t="shared" si="284"/>
        <v>0</v>
      </c>
      <c r="AF422" s="3">
        <f t="shared" si="285"/>
        <v>0</v>
      </c>
      <c r="AG422" s="18">
        <f t="shared" si="286"/>
        <v>0</v>
      </c>
      <c r="AH422" s="23">
        <f t="shared" si="287"/>
        <v>3.4074301265077964</v>
      </c>
      <c r="AI422" s="28">
        <f>IFERROR(VLOOKUP($A422,'Starting Lineups'!$A:$H,4,FALSE),0)</f>
        <v>0</v>
      </c>
      <c r="AJ422" s="3">
        <f>VLOOKUP($C422,'Team Fixture Odds'!$A:$ZL,7,FALSE)</f>
        <v>0.67421790722761588</v>
      </c>
      <c r="AK422" s="3">
        <f>VLOOKUP($C422,'Team Fixture Odds'!$A:$ZL,8,FALSE)</f>
        <v>0.14936519790888722</v>
      </c>
      <c r="AL422" s="3">
        <f t="shared" si="288"/>
        <v>0.52485270931872863</v>
      </c>
      <c r="AM422" s="3" t="str">
        <f>VLOOKUP($C422,'Team Fixture Odds'!$A:$ZL,9,FALSE)</f>
        <v>H</v>
      </c>
      <c r="AN422" s="3" t="e">
        <f>$X422*(Coefficients!$B$1+Coefficients!$B$2*AJ422+Coefficients!$B$3*AK422+Coefficients!$B$4*AL422+Coefficients!$B$5*IF(AM422="H",1,0))</f>
        <v>#N/A</v>
      </c>
      <c r="AO422" s="3" t="e">
        <f t="shared" si="289"/>
        <v>#N/A</v>
      </c>
      <c r="AP422" s="3" t="e">
        <f t="shared" si="290"/>
        <v>#N/A</v>
      </c>
      <c r="AQ422" s="3" t="e">
        <f>$Y422*(Coefficients!$B$6+Coefficients!$B$7*AJ422+Coefficients!$B$8*AK422+Coefficients!$B$9*AL422+Coefficients!$B$10*IF(AM422="H",1,0))</f>
        <v>#N/A</v>
      </c>
      <c r="AR422" s="3" t="e">
        <f>IFERROR(VLOOKUP($A422,'F2 Yellow Card'!$C:$E,3,0),$Z422*(Coefficients!$B$11+Coefficients!$B$12*AJ422+Coefficients!$B$13*AK422+Coefficients!$B$14*AL422+Coefficients!$B$15*IF(AM422="H",1,0)))</f>
        <v>#N/A</v>
      </c>
      <c r="AS422" s="3">
        <f>VLOOKUP($C422,'F2 Clean Sheet'!$C:$F,4,0)</f>
        <v>0.42328042328042326</v>
      </c>
      <c r="AT422" s="3">
        <f>VLOOKUP($C422,'F2 Team Total Goals'!$D:$N,10,0)</f>
        <v>0.23346303501945523</v>
      </c>
      <c r="AU422" s="3">
        <f>VLOOKUP($C422,'F2 Team Total Goals'!$D:$N,11,0)</f>
        <v>2.8599182880489127E-2</v>
      </c>
      <c r="AV422" s="3" t="e" vm="2">
        <f>IFERROR(VLOOKUP($A422,'F2 Goalkeeper Saves'!$D:$N,10,0),$AC422*(Coefficients!$B$31+Coefficients!$B$32*AJ422+Coefficients!$B$33*AK422+Coefficients!$B$34*AL422+Coefficients!$B$35*IF(AM422="H",1,0)))</f>
        <v>#VALUE!</v>
      </c>
      <c r="AW422" s="3" t="e" vm="2">
        <f>IFERROR(VLOOKUP($A422,'F2 Goalkeeper Saves'!$D:$N,10,0),IF(AV422&gt;0,AVERAGE('Goalkeeper Saves'!$H:$H)))</f>
        <v>#VALUE!</v>
      </c>
      <c r="AX422" s="3">
        <f t="shared" si="291"/>
        <v>0.3817850453656535</v>
      </c>
      <c r="AY422" s="3">
        <f t="shared" si="292"/>
        <v>0</v>
      </c>
      <c r="AZ422" s="16">
        <f>(Q422/(Coefficients!$B$16+Coefficients!$B$17*$H422+Coefficients!$B$18*$I422+Coefficients!$B$19*$J422+Coefficients!$B$20*IF($K422="H",1,0))+AS422/(Coefficients!$B$16+Coefficients!$B$17*$AJ422+Coefficients!$B$18*$AK422+Coefficients!$B$19*$AL422+Coefficients!$B$20*IF($AM422="H",1,0)))/2</f>
        <v>1.0933132953698248</v>
      </c>
      <c r="BA422" s="20">
        <f t="shared" si="293"/>
        <v>0</v>
      </c>
      <c r="BB422" s="3">
        <f t="shared" si="294"/>
        <v>0</v>
      </c>
      <c r="BC422" s="18">
        <f t="shared" si="295"/>
        <v>0</v>
      </c>
      <c r="BD422" s="28">
        <f>IFERROR(VLOOKUP($A422,'Starting Lineups'!$A:$H,5,FALSE),0)</f>
        <v>0</v>
      </c>
      <c r="BE422" s="16" t="str">
        <f>VLOOKUP($C422,'Team Fixture Odds'!$A:$U,10,FALSE)</f>
        <v>Fulham</v>
      </c>
      <c r="BF422" s="3" t="str">
        <f>VLOOKUP($C422,'Team Fixture Odds'!$A:$ZL,11,FALSE)</f>
        <v>A</v>
      </c>
      <c r="BG422" s="3">
        <f>VLOOKUP(BE422,'Overall Odds'!$A:$F,5,FALSE)</f>
        <v>6.0020046695596322E-4</v>
      </c>
      <c r="BH422" s="3">
        <f>VLOOKUP(BE422,'Overall Odds'!$A:$F,6,FALSE)</f>
        <v>5.4466230936819168E-2</v>
      </c>
      <c r="BI422" s="3">
        <f>MAX(0,Coefficients!$B$41+Coefficients!$B$42*$E422+Coefficients!$B$43*$F422+Coefficients!$B$44*BG422+Coefficients!$B$45*BH422+Coefficients!$B$46*(IF(BF422="H",1,0)))</f>
        <v>0.35435805765317074</v>
      </c>
      <c r="BJ422" s="3">
        <f>MAX(0,Coefficients!$B$41+Coefficients!$B$42*BG422+Coefficients!$B$43*BH422+Coefficients!$B$44*$E422+Coefficients!$B$45*$F422+Coefficients!$B$46*(IF(BF422="H",0,1)))</f>
        <v>0.39955509568920611</v>
      </c>
      <c r="BK422" s="3">
        <f t="shared" si="296"/>
        <v>-4.5197038036035364E-2</v>
      </c>
      <c r="BL422" s="3" t="e">
        <f>$X422*(Coefficients!$B$1+Coefficients!$B$2*BI422+Coefficients!$B$3*BJ422+Coefficients!$B$4*BK422+Coefficients!$B$5*IF(BF422="H",1,0))</f>
        <v>#N/A</v>
      </c>
      <c r="BM422" s="3" t="e">
        <f t="shared" si="297"/>
        <v>#N/A</v>
      </c>
      <c r="BN422" s="3" t="e">
        <f t="shared" si="298"/>
        <v>#N/A</v>
      </c>
      <c r="BO422" s="3" t="e">
        <f>$Y422*(Coefficients!$B$6+Coefficients!$B$7*BI422+Coefficients!$B$8*BJ422+Coefficients!$B$9*BK422+Coefficients!$B$10*IF(BF422="H",1,0))</f>
        <v>#N/A</v>
      </c>
      <c r="BP422" s="3" t="e">
        <f>$Z422*(Coefficients!$B$11+Coefficients!$B$12*BI422+Coefficients!$B$13*BJ422+Coefficients!$B$14*BK422+Coefficients!$B$15*IF(BF422="H",1,0))</f>
        <v>#N/A</v>
      </c>
      <c r="BQ422" s="3">
        <f>$AZ422*(Coefficients!$B$16+Coefficients!$B$17*BI422+Coefficients!$B$18*BJ422+Coefficients!$B$19*BK422+Coefficients!$B$20*IF(BF422="H",1,0))</f>
        <v>0.28362517498672413</v>
      </c>
      <c r="BR422" s="3">
        <f>$AA422*(Coefficients!$B$21+Coefficients!$B$22*BI422+Coefficients!$B$23*BJ422+Coefficients!$B$24*BK422+Coefficients!$B$25*IF(BF422="H",1,0))</f>
        <v>0.29280008906376681</v>
      </c>
      <c r="BS422" s="3">
        <f>$AB422*(Coefficients!$B$26+Coefficients!$B$27*BI422+Coefficients!$B$28*BJ422+Coefficients!$B$29*BK422+Coefficients!$B$30*IF(BF422="H",1,0))</f>
        <v>4.3166434162442535E-2</v>
      </c>
      <c r="BT422" s="3" t="e" vm="2">
        <f>$AC422*(Coefficients!$B$31+Coefficients!$B$32*BI422+Coefficients!$B$33*BJ422+Coefficients!$B$34*BK422+Coefficients!$B$35*IF(BF422="H",1,0))</f>
        <v>#VALUE!</v>
      </c>
      <c r="BU422" s="3" t="e" vm="2">
        <f>IF(BT422&gt;0,AVERAGE('Goalkeeper Saves'!$H:$H))</f>
        <v>#VALUE!</v>
      </c>
      <c r="BV422" s="3">
        <f t="shared" si="299"/>
        <v>0.3817850453656535</v>
      </c>
      <c r="BW422" s="3">
        <f t="shared" si="300"/>
        <v>0</v>
      </c>
      <c r="BX422" s="20">
        <f t="shared" si="301"/>
        <v>0</v>
      </c>
      <c r="BY422" s="3">
        <f t="shared" si="302"/>
        <v>0</v>
      </c>
      <c r="BZ422" s="18">
        <f t="shared" si="303"/>
        <v>0</v>
      </c>
      <c r="CA422" s="28">
        <f>IFERROR(VLOOKUP($A422,'Starting Lineups'!$A:$H,6,FALSE),0)</f>
        <v>0</v>
      </c>
      <c r="CB422" s="16" t="str">
        <f>VLOOKUP($C422,'Team Fixture Odds'!$A:$ZL,12,FALSE)</f>
        <v>Arsenal</v>
      </c>
      <c r="CC422" s="3" t="str">
        <f>VLOOKUP($C422,'Team Fixture Odds'!$A:$ZL,13,FALSE)</f>
        <v>A</v>
      </c>
      <c r="CD422" s="3">
        <f>VLOOKUP(CB422,'Overall Odds'!$A:$F,5,FALSE)</f>
        <v>0.520751965838671</v>
      </c>
      <c r="CE422" s="3">
        <f>VLOOKUP(CB422,'Overall Odds'!$A:$F,6,FALSE)</f>
        <v>4.6273159716438074E-4</v>
      </c>
      <c r="CF422" s="3">
        <f>MAX(0,Coefficients!$B$41+Coefficients!$B$42*$E422+Coefficients!$B$43*$F422+Coefficients!$B$44*CD422+Coefficients!$B$45*CE422+Coefficients!$B$46*(IF(CC422="H",1,0)))</f>
        <v>0</v>
      </c>
      <c r="CG422" s="3">
        <f>MAX(0,Coefficients!$B$41+Coefficients!$B$42*CD422+Coefficients!$B$43*CE422+Coefficients!$B$44*$E422+Coefficients!$B$45*$F422+Coefficients!$B$46*(IF(CC422="H",0,1)))</f>
        <v>0.83355109179480424</v>
      </c>
      <c r="CH422" s="3">
        <f t="shared" si="304"/>
        <v>-0.83355109179480424</v>
      </c>
      <c r="CI422" s="3" t="e">
        <f>$X422*(Coefficients!$B$1+Coefficients!$B$2*CF422+Coefficients!$B$3*CG422+Coefficients!$B$4*CH422+Coefficients!$B$5*IF(CC422="H",1,0))</f>
        <v>#N/A</v>
      </c>
      <c r="CJ422" s="3" t="e">
        <f t="shared" si="305"/>
        <v>#N/A</v>
      </c>
      <c r="CK422" s="3" t="e">
        <f t="shared" si="306"/>
        <v>#N/A</v>
      </c>
      <c r="CL422" s="3" t="e">
        <f>$Y422*(Coefficients!$B$6+Coefficients!$B$7*CF422+Coefficients!$B$8*CG422+Coefficients!$B$9*CH422+Coefficients!$B$10*IF(CC422="H",1,0))</f>
        <v>#N/A</v>
      </c>
      <c r="CM422" s="3" t="e">
        <f>$Z422*(Coefficients!$B$11+Coefficients!$B$12*CF422+Coefficients!$B$13*CG422+Coefficients!$B$14*CH422+Coefficients!$B$15*IF(CC422="H",1,0))</f>
        <v>#N/A</v>
      </c>
      <c r="CN422" s="3">
        <f>$AZ422*(Coefficients!$B$16+Coefficients!$B$17*CF422+Coefficients!$B$18*CG422+Coefficients!$B$19*CH422+Coefficients!$B$20*IF(CC422="H",1,0))</f>
        <v>4.3132164140870177E-2</v>
      </c>
      <c r="CO422" s="3">
        <f>$AA422*(Coefficients!$B$21+Coefficients!$B$22*CF422+Coefficients!$B$23*CG422+Coefficients!$B$24*CH422+Coefficients!$B$25*IF(CC422="H",1,0))</f>
        <v>0.52854446563944379</v>
      </c>
      <c r="CP422" s="3">
        <f>$AB422*(Coefficients!$B$26+Coefficients!$B$27*CF422+Coefficients!$B$28*CG422+Coefficients!$B$29*CH422+Coefficients!$B$30*IF(CC422="H",1,0))</f>
        <v>0.12760936127773623</v>
      </c>
      <c r="CQ422" s="3" t="e" vm="2">
        <f>$AC422*(Coefficients!$B$31+Coefficients!$B$32*CF422+Coefficients!$B$33*CG422+Coefficients!$B$34*CH422+Coefficients!$B$35*IF(CC422="H",1,0))</f>
        <v>#VALUE!</v>
      </c>
      <c r="CR422" s="3" t="e" vm="2">
        <f>IF(CQ422&gt;0,AVERAGE('Goalkeeper Saves'!$H:$H))</f>
        <v>#VALUE!</v>
      </c>
      <c r="CS422" s="3">
        <f t="shared" si="307"/>
        <v>0.3817850453656535</v>
      </c>
      <c r="CT422" s="3">
        <f t="shared" si="308"/>
        <v>0</v>
      </c>
      <c r="CU422" s="20">
        <f t="shared" si="309"/>
        <v>0</v>
      </c>
      <c r="CV422" s="3">
        <f t="shared" si="310"/>
        <v>0</v>
      </c>
      <c r="CW422" s="18">
        <f t="shared" si="311"/>
        <v>0</v>
      </c>
      <c r="CX422" s="28">
        <f>IFERROR(VLOOKUP($A422,'Starting Lineups'!$A:$H,7,FALSE),0)</f>
        <v>0</v>
      </c>
      <c r="CY422" s="16" t="str">
        <f>VLOOKUP($C422,'Team Fixture Odds'!$A:$ZL,14,FALSE)</f>
        <v>Burnley</v>
      </c>
      <c r="CZ422" s="3" t="str">
        <f>VLOOKUP($C422,'Team Fixture Odds'!$A:$ZL,15,FALSE)</f>
        <v>H</v>
      </c>
      <c r="DA422" s="3">
        <f>VLOOKUP(CY422,'Overall Odds'!$A:$F,5,FALSE)</f>
        <v>2.0015572115105549E-4</v>
      </c>
      <c r="DB422" s="3">
        <f>VLOOKUP(CY422,'Overall Odds'!$A:$F,6,FALSE)</f>
        <v>0.88183421516754834</v>
      </c>
      <c r="DC422" s="3">
        <f>MAX(0,Coefficients!$B$41+Coefficients!$B$42*$E422+Coefficients!$B$43*$F422+Coefficients!$B$44*DA422+Coefficients!$B$45*DB422+Coefficients!$B$46*(IF(CZ422="H",1,0)))</f>
        <v>0.73400599019201485</v>
      </c>
      <c r="DD422" s="3">
        <f>MAX(0,Coefficients!$B$41+Coefficients!$B$42*DA422+Coefficients!$B$43*DB422+Coefficients!$B$44*$E422+Coefficients!$B$45*$F422+Coefficients!$B$46*(IF(CZ422="H",0,1)))</f>
        <v>3.48756853440415E-2</v>
      </c>
      <c r="DE422" s="3">
        <f t="shared" si="312"/>
        <v>0.69913030484797334</v>
      </c>
      <c r="DF422" s="3" t="e">
        <f>$X422*(Coefficients!$B$1+Coefficients!$B$2*DC422+Coefficients!$B$3*DD422+Coefficients!$B$4*DE422+Coefficients!$B$5*IF(CZ422="H",1,0))</f>
        <v>#N/A</v>
      </c>
      <c r="DG422" s="3" t="e">
        <f t="shared" si="313"/>
        <v>#N/A</v>
      </c>
      <c r="DH422" s="3" t="e">
        <f t="shared" si="314"/>
        <v>#N/A</v>
      </c>
      <c r="DI422" s="3" t="e">
        <f>$Y422*(Coefficients!$B$6+Coefficients!$B$7*DC422+Coefficients!$B$8*DD422+Coefficients!$B$9*DE422+Coefficients!$B$10*IF(CZ422="H",1,0))</f>
        <v>#N/A</v>
      </c>
      <c r="DJ422" s="3" t="e">
        <f>$Z422*(Coefficients!$B$11+Coefficients!$B$12*DC422+Coefficients!$B$13*DD422+Coefficients!$B$14*DE422+Coefficients!$B$15*IF(CZ422="H",1,0))</f>
        <v>#N/A</v>
      </c>
      <c r="DK422" s="3">
        <f>$AZ422*(Coefficients!$B$16+Coefficients!$B$17*DC422+Coefficients!$B$18*DD422+Coefficients!$B$19*DE422+Coefficients!$B$20*IF(CZ422="H",1,0))</f>
        <v>0.50294913738045477</v>
      </c>
      <c r="DL422" s="3">
        <f>$AA422*(Coefficients!$B$21+Coefficients!$B$22*DC422+Coefficients!$B$23*DD422+Coefficients!$B$24*DE422+Coefficients!$B$25*IF(CZ422="H",1,0))</f>
        <v>0.11018554999392907</v>
      </c>
      <c r="DM422" s="3">
        <f>$AB422*(Coefficients!$B$26+Coefficients!$B$27*DC422+Coefficients!$B$28*DD422+Coefficients!$B$29*DE422+Coefficients!$B$30*IF(CZ422="H",1,0))</f>
        <v>-9.3858614522154132E-3</v>
      </c>
      <c r="DN422" s="3" t="e" vm="2">
        <f>$AC422*(Coefficients!$B$31+Coefficients!$B$32*DC422+Coefficients!$B$33*DD422+Coefficients!$B$34*DE422+Coefficients!$B$35*IF(CZ422="H",1,0))</f>
        <v>#VALUE!</v>
      </c>
      <c r="DO422" s="3" t="e" vm="2">
        <f>IF(DN422&gt;0,AVERAGE('Goalkeeper Saves'!$H:$H))</f>
        <v>#VALUE!</v>
      </c>
      <c r="DP422" s="3">
        <f t="shared" si="315"/>
        <v>0.3817850453656535</v>
      </c>
      <c r="DQ422" s="3">
        <f t="shared" si="316"/>
        <v>0</v>
      </c>
      <c r="DR422" s="20">
        <f t="shared" si="317"/>
        <v>0</v>
      </c>
      <c r="DS422" s="3">
        <f t="shared" si="318"/>
        <v>0</v>
      </c>
      <c r="DT422" s="18">
        <f t="shared" si="319"/>
        <v>0</v>
      </c>
      <c r="DU422" s="28">
        <f>IFERROR(VLOOKUP($A422,'Starting Lineups'!$A:$H,8,FALSE),0)</f>
        <v>0</v>
      </c>
      <c r="DV422" s="16" t="str">
        <f>VLOOKUP($C422,'Team Fixture Odds'!$A:$ZL,16,FALSE)</f>
        <v>Bournemouth</v>
      </c>
      <c r="DW422" s="3" t="str">
        <f>VLOOKUP($C422,'Team Fixture Odds'!$A:$ZL,17,FALSE)</f>
        <v>A</v>
      </c>
      <c r="DX422" s="3">
        <f>VLOOKUP(DV422,'Overall Odds'!$A:$F,5,FALSE)</f>
        <v>6.0020046695596322E-4</v>
      </c>
      <c r="DY422" s="3">
        <f>VLOOKUP(DV422,'Overall Odds'!$A:$F,6,FALSE)</f>
        <v>2.7233115468409584E-2</v>
      </c>
      <c r="DZ422" s="3">
        <f>MAX(0,Coefficients!$B$41+Coefficients!$B$42*$E422+Coefficients!$B$43*$F422+Coefficients!$B$44*DX422+Coefficients!$B$45*DY422+Coefficients!$B$46*(IF(DW422="H",1,0)))</f>
        <v>0.34606666331765873</v>
      </c>
      <c r="EA422" s="3">
        <f>MAX(0,Coefficients!$B$41+Coefficients!$B$42*DX422+Coefficients!$B$43*DY422+Coefficients!$B$44*$E422+Coefficients!$B$45*$F422+Coefficients!$B$46*(IF(DW422="H",0,1)))</f>
        <v>0.40735239961077474</v>
      </c>
      <c r="EB422" s="3">
        <f t="shared" si="320"/>
        <v>-6.1285736293116011E-2</v>
      </c>
      <c r="EC422" s="3" t="e">
        <f>$X422*(Coefficients!$B$1+Coefficients!$B$2*DZ422+Coefficients!$B$3*EA422+Coefficients!$B$4*EB422+Coefficients!$B$5*IF(DW422="H",1,0))</f>
        <v>#N/A</v>
      </c>
      <c r="ED422" s="3" t="e">
        <f t="shared" si="321"/>
        <v>#N/A</v>
      </c>
      <c r="EE422" s="3" t="e">
        <f t="shared" si="322"/>
        <v>#N/A</v>
      </c>
      <c r="EF422" s="3" t="e">
        <f>$Y422*(Coefficients!$B$6+Coefficients!$B$7*DZ422+Coefficients!$B$8*EA422+Coefficients!$B$9*EB422+Coefficients!$B$10*IF(DW422="H",1,0))</f>
        <v>#N/A</v>
      </c>
      <c r="EG422" s="3" t="e">
        <f>$Z422*(Coefficients!$B$11+Coefficients!$B$12*DZ422+Coefficients!$B$13*EA422+Coefficients!$B$14*EB422+Coefficients!$B$15*IF(DW422="H",1,0))</f>
        <v>#N/A</v>
      </c>
      <c r="EH422" s="3">
        <f>$AZ422*(Coefficients!$B$16+Coefficients!$B$17*DZ422+Coefficients!$B$18*EA422+Coefficients!$B$19*EB422+Coefficients!$B$20*IF(DW422="H",1,0))</f>
        <v>0.27894644668178331</v>
      </c>
      <c r="EI422" s="3">
        <f>$AA422*(Coefficients!$B$21+Coefficients!$B$22*DZ422+Coefficients!$B$23*EA422+Coefficients!$B$24*EB422+Coefficients!$B$25*IF(DW422="H",1,0))</f>
        <v>0.29666920069864539</v>
      </c>
      <c r="EJ422" s="3">
        <f>$AB422*(Coefficients!$B$26+Coefficients!$B$27*DZ422+Coefficients!$B$28*EA422+Coefficients!$B$29*EB422+Coefficients!$B$30*IF(DW422="H",1,0))</f>
        <v>4.4235816160390184E-2</v>
      </c>
      <c r="EK422" s="3" t="e" vm="2">
        <f>$AC422*(Coefficients!$B$31+Coefficients!$B$32*DZ422+Coefficients!$B$33*EA422+Coefficients!$B$34*EB422+Coefficients!$B$35*IF(DW422="H",1,0))</f>
        <v>#VALUE!</v>
      </c>
      <c r="EL422" s="3" t="e" vm="2">
        <f>IF(EK422&gt;0,AVERAGE('Goalkeeper Saves'!$H:$H))</f>
        <v>#VALUE!</v>
      </c>
      <c r="EM422" s="3">
        <f t="shared" si="323"/>
        <v>0.3817850453656535</v>
      </c>
      <c r="EN422" s="3">
        <f t="shared" si="324"/>
        <v>0</v>
      </c>
      <c r="EO422" s="20">
        <f t="shared" si="325"/>
        <v>0</v>
      </c>
      <c r="EP422" s="3">
        <f t="shared" si="326"/>
        <v>0</v>
      </c>
      <c r="EQ422" s="18">
        <f t="shared" si="327"/>
        <v>0</v>
      </c>
      <c r="ER422" s="13">
        <f t="shared" si="328"/>
        <v>0</v>
      </c>
    </row>
    <row r="423" spans="1:148" x14ac:dyDescent="0.25">
      <c r="A423" t="str">
        <f>'Players Full'!CY423</f>
        <v>Amara Nallo</v>
      </c>
      <c r="B423" t="str">
        <f>VLOOKUP($A423,'Players Summarised'!$W:$X,2,FALSE)</f>
        <v>DEF</v>
      </c>
      <c r="C423" t="str">
        <f>VLOOKUP($A423,'Players Full'!$CY:$DA,3,FALSE)</f>
        <v>Liverpool</v>
      </c>
      <c r="D423">
        <f>VLOOKUP($A423,'Players Full'!$CY:$DA,2,FALSE)</f>
        <v>3.8</v>
      </c>
      <c r="E423" s="3">
        <f>VLOOKUP($C423,'Overall Odds'!$A:$F,5,FALSE)</f>
        <v>3.4650034650034647E-2</v>
      </c>
      <c r="F423" s="3">
        <f>VLOOKUP($C423,'Overall Odds'!$A:$F,6,FALSE)</f>
        <v>1.8481555407703109E-3</v>
      </c>
      <c r="G423" s="8">
        <f>IFERROR(VLOOKUP($A423,'Starting Lineups'!$A:$C,3,FALSE),0)</f>
        <v>0</v>
      </c>
      <c r="H423" s="3">
        <f>VLOOKUP($C423,'Team Fixture Odds'!$A:$ZL,3,FALSE)</f>
        <v>0.80906148867313921</v>
      </c>
      <c r="I423" s="3">
        <f>VLOOKUP($C423,'Team Fixture Odds'!$A:$ZL,4,FALSE)</f>
        <v>8.8261253309797005E-2</v>
      </c>
      <c r="J423" s="3">
        <f t="shared" si="282"/>
        <v>0.72080023536334226</v>
      </c>
      <c r="K423" s="3" t="str">
        <f>VLOOKUP($C423,'Team Fixture Odds'!$A:$ZL,5,FALSE)</f>
        <v>H</v>
      </c>
      <c r="L423" s="3" t="e">
        <f>VLOOKUP($A423,Score!$A:$D,4,0)</f>
        <v>#N/A</v>
      </c>
      <c r="M423" s="3" t="e">
        <f>VLOOKUP($A423,'Score 2+'!$A:$D,4,0)</f>
        <v>#N/A</v>
      </c>
      <c r="N423" s="3" t="e">
        <f t="shared" si="283"/>
        <v>#N/A</v>
      </c>
      <c r="O423" s="3" t="e">
        <f>VLOOKUP($A423,Assist!$A:$D,4,0)</f>
        <v>#N/A</v>
      </c>
      <c r="P423" s="3" t="e">
        <f>VLOOKUP($A423,'Yellow Card'!$C:$E,3,0)</f>
        <v>#N/A</v>
      </c>
      <c r="Q423" s="3">
        <f>VLOOKUP($C423,'Clean Sheet'!$C:$F,4,0)</f>
        <v>0.52042674993494653</v>
      </c>
      <c r="R423" s="3">
        <f>VLOOKUP($C423,'Team Total Goals'!$D:$N,10,0)</f>
        <v>0.16176470588235295</v>
      </c>
      <c r="S423" s="3">
        <f>VLOOKUP($C423,'Team Total Goals'!$D:$N,11,0)</f>
        <v>2.8599182880489127E-2</v>
      </c>
      <c r="T423" s="3" t="e" vm="1">
        <f>IF(B423="GK",VLOOKUP($C423,'Goalkeeper Saves'!$C:$H,5,0),_xleta.NA)</f>
        <v>#VALUE!</v>
      </c>
      <c r="U423" s="3" t="e" vm="1">
        <f>IF(B423="GK",VLOOKUP($C423,'Goalkeeper Saves'!$C:$H,6,0),_xleta.NA)</f>
        <v>#VALUE!</v>
      </c>
      <c r="V423" s="3">
        <f>IF($B423="DEF",IFERROR(VLOOKUP($A423,'Defensive Contribution'!$AB:$AE,4,FALSE),'Defensive Contribution'!$AK$2),0)</f>
        <v>0.3817850453656535</v>
      </c>
      <c r="W423" s="3">
        <f>IF($B423="MID",IFERROR(VLOOKUP($A423,'Defensive Contribution'!$AB:$AF,5,FALSE),'Defensive Contribution'!$AL$2),0)</f>
        <v>0</v>
      </c>
      <c r="X423" s="16" t="e">
        <f>L423/(Coefficients!$B$1+Coefficients!$B$2*$H423+Coefficients!$B$3*$I423+Coefficients!$B$4*$J423+Coefficients!$B$5*IF($K423="H",1,0))</f>
        <v>#N/A</v>
      </c>
      <c r="Y423" s="16" t="e">
        <f>O423/(Coefficients!$B$6+Coefficients!$B$7*$H423+Coefficients!$B$8*$I423+Coefficients!$B$9*$J423+Coefficients!$B$10*IF($K423="H",1,0))</f>
        <v>#N/A</v>
      </c>
      <c r="Z423" s="16" t="e">
        <f>P423/(Coefficients!$B$11+Coefficients!$B$12*$H423+Coefficients!$B$13*$I423+Coefficients!$B$14*$J423+Coefficients!$B$15*IF($K423="H",1,0))</f>
        <v>#N/A</v>
      </c>
      <c r="AA423" s="16">
        <f>R423/(Coefficients!$B$21+Coefficients!$B$22*$H423+Coefficients!$B$23*$I423+Coefficients!$B$24*$J423+Coefficients!$B$25*IF($K423="H",1,0))</f>
        <v>0.69177041150124496</v>
      </c>
      <c r="AB423" s="16">
        <f>S423/MAX(0,(Coefficients!$B$26+Coefficients!$B$27*$H423+Coefficients!$B$28*$I423+Coefficients!$B$29*$J423+Coefficients!$B$30*IF($K423="H",1,0)))</f>
        <v>0.51349537153394376</v>
      </c>
      <c r="AC423" s="16" t="e" vm="2">
        <f>T423/(Coefficients!$B$31+Coefficients!$B$32*$H423+Coefficients!$B$33*$I423+Coefficients!$B$34*$J423+Coefficients!$B$35*IF($K423="H",1,0))</f>
        <v>#VALUE!</v>
      </c>
      <c r="AD423" s="16" t="e" vm="2">
        <f>U423/(Coefficients!$B$36+Coefficients!$B$36*$H423+Coefficients!$B$38*$I423+Coefficients!$B$39*$J423+Coefficients!$B$40*IF($K423="H",1,0))</f>
        <v>#VALUE!</v>
      </c>
      <c r="AE423" s="20">
        <f t="shared" si="284"/>
        <v>0</v>
      </c>
      <c r="AF423" s="3">
        <f t="shared" si="285"/>
        <v>0</v>
      </c>
      <c r="AG423" s="18">
        <f t="shared" si="286"/>
        <v>0</v>
      </c>
      <c r="AH423" s="23">
        <f t="shared" si="287"/>
        <v>3.4074301265077964</v>
      </c>
      <c r="AI423" s="28">
        <f>IFERROR(VLOOKUP($A423,'Starting Lineups'!$A:$H,4,FALSE),0)</f>
        <v>0</v>
      </c>
      <c r="AJ423" s="3">
        <f>VLOOKUP($C423,'Team Fixture Odds'!$A:$ZL,7,FALSE)</f>
        <v>0.67421790722761588</v>
      </c>
      <c r="AK423" s="3">
        <f>VLOOKUP($C423,'Team Fixture Odds'!$A:$ZL,8,FALSE)</f>
        <v>0.14936519790888722</v>
      </c>
      <c r="AL423" s="3">
        <f t="shared" si="288"/>
        <v>0.52485270931872863</v>
      </c>
      <c r="AM423" s="3" t="str">
        <f>VLOOKUP($C423,'Team Fixture Odds'!$A:$ZL,9,FALSE)</f>
        <v>H</v>
      </c>
      <c r="AN423" s="3" t="e">
        <f>$X423*(Coefficients!$B$1+Coefficients!$B$2*AJ423+Coefficients!$B$3*AK423+Coefficients!$B$4*AL423+Coefficients!$B$5*IF(AM423="H",1,0))</f>
        <v>#N/A</v>
      </c>
      <c r="AO423" s="3" t="e">
        <f t="shared" si="289"/>
        <v>#N/A</v>
      </c>
      <c r="AP423" s="3" t="e">
        <f t="shared" si="290"/>
        <v>#N/A</v>
      </c>
      <c r="AQ423" s="3" t="e">
        <f>$Y423*(Coefficients!$B$6+Coefficients!$B$7*AJ423+Coefficients!$B$8*AK423+Coefficients!$B$9*AL423+Coefficients!$B$10*IF(AM423="H",1,0))</f>
        <v>#N/A</v>
      </c>
      <c r="AR423" s="3" t="e">
        <f>IFERROR(VLOOKUP($A423,'F2 Yellow Card'!$C:$E,3,0),$Z423*(Coefficients!$B$11+Coefficients!$B$12*AJ423+Coefficients!$B$13*AK423+Coefficients!$B$14*AL423+Coefficients!$B$15*IF(AM423="H",1,0)))</f>
        <v>#N/A</v>
      </c>
      <c r="AS423" s="3">
        <f>VLOOKUP($C423,'F2 Clean Sheet'!$C:$F,4,0)</f>
        <v>0.42328042328042326</v>
      </c>
      <c r="AT423" s="3">
        <f>VLOOKUP($C423,'F2 Team Total Goals'!$D:$N,10,0)</f>
        <v>0.23346303501945523</v>
      </c>
      <c r="AU423" s="3">
        <f>VLOOKUP($C423,'F2 Team Total Goals'!$D:$N,11,0)</f>
        <v>2.8599182880489127E-2</v>
      </c>
      <c r="AV423" s="3" t="e" vm="2">
        <f>IFERROR(VLOOKUP($A423,'F2 Goalkeeper Saves'!$D:$N,10,0),$AC423*(Coefficients!$B$31+Coefficients!$B$32*AJ423+Coefficients!$B$33*AK423+Coefficients!$B$34*AL423+Coefficients!$B$35*IF(AM423="H",1,0)))</f>
        <v>#VALUE!</v>
      </c>
      <c r="AW423" s="3" t="e" vm="2">
        <f>IFERROR(VLOOKUP($A423,'F2 Goalkeeper Saves'!$D:$N,10,0),IF(AV423&gt;0,AVERAGE('Goalkeeper Saves'!$H:$H)))</f>
        <v>#VALUE!</v>
      </c>
      <c r="AX423" s="3">
        <f t="shared" si="291"/>
        <v>0.3817850453656535</v>
      </c>
      <c r="AY423" s="3">
        <f t="shared" si="292"/>
        <v>0</v>
      </c>
      <c r="AZ423" s="16">
        <f>(Q423/(Coefficients!$B$16+Coefficients!$B$17*$H423+Coefficients!$B$18*$I423+Coefficients!$B$19*$J423+Coefficients!$B$20*IF($K423="H",1,0))+AS423/(Coefficients!$B$16+Coefficients!$B$17*$AJ423+Coefficients!$B$18*$AK423+Coefficients!$B$19*$AL423+Coefficients!$B$20*IF($AM423="H",1,0)))/2</f>
        <v>1.0933132953698248</v>
      </c>
      <c r="BA423" s="20">
        <f t="shared" si="293"/>
        <v>0</v>
      </c>
      <c r="BB423" s="3">
        <f t="shared" si="294"/>
        <v>0</v>
      </c>
      <c r="BC423" s="18">
        <f t="shared" si="295"/>
        <v>0</v>
      </c>
      <c r="BD423" s="28">
        <f>IFERROR(VLOOKUP($A423,'Starting Lineups'!$A:$H,5,FALSE),0)</f>
        <v>0</v>
      </c>
      <c r="BE423" s="16" t="str">
        <f>VLOOKUP($C423,'Team Fixture Odds'!$A:$U,10,FALSE)</f>
        <v>Fulham</v>
      </c>
      <c r="BF423" s="3" t="str">
        <f>VLOOKUP($C423,'Team Fixture Odds'!$A:$ZL,11,FALSE)</f>
        <v>A</v>
      </c>
      <c r="BG423" s="3">
        <f>VLOOKUP(BE423,'Overall Odds'!$A:$F,5,FALSE)</f>
        <v>6.0020046695596322E-4</v>
      </c>
      <c r="BH423" s="3">
        <f>VLOOKUP(BE423,'Overall Odds'!$A:$F,6,FALSE)</f>
        <v>5.4466230936819168E-2</v>
      </c>
      <c r="BI423" s="3">
        <f>MAX(0,Coefficients!$B$41+Coefficients!$B$42*$E423+Coefficients!$B$43*$F423+Coefficients!$B$44*BG423+Coefficients!$B$45*BH423+Coefficients!$B$46*(IF(BF423="H",1,0)))</f>
        <v>0.35435805765317074</v>
      </c>
      <c r="BJ423" s="3">
        <f>MAX(0,Coefficients!$B$41+Coefficients!$B$42*BG423+Coefficients!$B$43*BH423+Coefficients!$B$44*$E423+Coefficients!$B$45*$F423+Coefficients!$B$46*(IF(BF423="H",0,1)))</f>
        <v>0.39955509568920611</v>
      </c>
      <c r="BK423" s="3">
        <f t="shared" si="296"/>
        <v>-4.5197038036035364E-2</v>
      </c>
      <c r="BL423" s="3" t="e">
        <f>$X423*(Coefficients!$B$1+Coefficients!$B$2*BI423+Coefficients!$B$3*BJ423+Coefficients!$B$4*BK423+Coefficients!$B$5*IF(BF423="H",1,0))</f>
        <v>#N/A</v>
      </c>
      <c r="BM423" s="3" t="e">
        <f t="shared" si="297"/>
        <v>#N/A</v>
      </c>
      <c r="BN423" s="3" t="e">
        <f t="shared" si="298"/>
        <v>#N/A</v>
      </c>
      <c r="BO423" s="3" t="e">
        <f>$Y423*(Coefficients!$B$6+Coefficients!$B$7*BI423+Coefficients!$B$8*BJ423+Coefficients!$B$9*BK423+Coefficients!$B$10*IF(BF423="H",1,0))</f>
        <v>#N/A</v>
      </c>
      <c r="BP423" s="3" t="e">
        <f>$Z423*(Coefficients!$B$11+Coefficients!$B$12*BI423+Coefficients!$B$13*BJ423+Coefficients!$B$14*BK423+Coefficients!$B$15*IF(BF423="H",1,0))</f>
        <v>#N/A</v>
      </c>
      <c r="BQ423" s="3">
        <f>$AZ423*(Coefficients!$B$16+Coefficients!$B$17*BI423+Coefficients!$B$18*BJ423+Coefficients!$B$19*BK423+Coefficients!$B$20*IF(BF423="H",1,0))</f>
        <v>0.28362517498672413</v>
      </c>
      <c r="BR423" s="3">
        <f>$AA423*(Coefficients!$B$21+Coefficients!$B$22*BI423+Coefficients!$B$23*BJ423+Coefficients!$B$24*BK423+Coefficients!$B$25*IF(BF423="H",1,0))</f>
        <v>0.29280008906376681</v>
      </c>
      <c r="BS423" s="3">
        <f>$AB423*(Coefficients!$B$26+Coefficients!$B$27*BI423+Coefficients!$B$28*BJ423+Coefficients!$B$29*BK423+Coefficients!$B$30*IF(BF423="H",1,0))</f>
        <v>4.3166434162442535E-2</v>
      </c>
      <c r="BT423" s="3" t="e" vm="2">
        <f>$AC423*(Coefficients!$B$31+Coefficients!$B$32*BI423+Coefficients!$B$33*BJ423+Coefficients!$B$34*BK423+Coefficients!$B$35*IF(BF423="H",1,0))</f>
        <v>#VALUE!</v>
      </c>
      <c r="BU423" s="3" t="e" vm="2">
        <f>IF(BT423&gt;0,AVERAGE('Goalkeeper Saves'!$H:$H))</f>
        <v>#VALUE!</v>
      </c>
      <c r="BV423" s="3">
        <f t="shared" si="299"/>
        <v>0.3817850453656535</v>
      </c>
      <c r="BW423" s="3">
        <f t="shared" si="300"/>
        <v>0</v>
      </c>
      <c r="BX423" s="20">
        <f t="shared" si="301"/>
        <v>0</v>
      </c>
      <c r="BY423" s="3">
        <f t="shared" si="302"/>
        <v>0</v>
      </c>
      <c r="BZ423" s="18">
        <f t="shared" si="303"/>
        <v>0</v>
      </c>
      <c r="CA423" s="28">
        <f>IFERROR(VLOOKUP($A423,'Starting Lineups'!$A:$H,6,FALSE),0)</f>
        <v>0</v>
      </c>
      <c r="CB423" s="16" t="str">
        <f>VLOOKUP($C423,'Team Fixture Odds'!$A:$ZL,12,FALSE)</f>
        <v>Arsenal</v>
      </c>
      <c r="CC423" s="3" t="str">
        <f>VLOOKUP($C423,'Team Fixture Odds'!$A:$ZL,13,FALSE)</f>
        <v>A</v>
      </c>
      <c r="CD423" s="3">
        <f>VLOOKUP(CB423,'Overall Odds'!$A:$F,5,FALSE)</f>
        <v>0.520751965838671</v>
      </c>
      <c r="CE423" s="3">
        <f>VLOOKUP(CB423,'Overall Odds'!$A:$F,6,FALSE)</f>
        <v>4.6273159716438074E-4</v>
      </c>
      <c r="CF423" s="3">
        <f>MAX(0,Coefficients!$B$41+Coefficients!$B$42*$E423+Coefficients!$B$43*$F423+Coefficients!$B$44*CD423+Coefficients!$B$45*CE423+Coefficients!$B$46*(IF(CC423="H",1,0)))</f>
        <v>0</v>
      </c>
      <c r="CG423" s="3">
        <f>MAX(0,Coefficients!$B$41+Coefficients!$B$42*CD423+Coefficients!$B$43*CE423+Coefficients!$B$44*$E423+Coefficients!$B$45*$F423+Coefficients!$B$46*(IF(CC423="H",0,1)))</f>
        <v>0.83355109179480424</v>
      </c>
      <c r="CH423" s="3">
        <f t="shared" si="304"/>
        <v>-0.83355109179480424</v>
      </c>
      <c r="CI423" s="3" t="e">
        <f>$X423*(Coefficients!$B$1+Coefficients!$B$2*CF423+Coefficients!$B$3*CG423+Coefficients!$B$4*CH423+Coefficients!$B$5*IF(CC423="H",1,0))</f>
        <v>#N/A</v>
      </c>
      <c r="CJ423" s="3" t="e">
        <f t="shared" si="305"/>
        <v>#N/A</v>
      </c>
      <c r="CK423" s="3" t="e">
        <f t="shared" si="306"/>
        <v>#N/A</v>
      </c>
      <c r="CL423" s="3" t="e">
        <f>$Y423*(Coefficients!$B$6+Coefficients!$B$7*CF423+Coefficients!$B$8*CG423+Coefficients!$B$9*CH423+Coefficients!$B$10*IF(CC423="H",1,0))</f>
        <v>#N/A</v>
      </c>
      <c r="CM423" s="3" t="e">
        <f>$Z423*(Coefficients!$B$11+Coefficients!$B$12*CF423+Coefficients!$B$13*CG423+Coefficients!$B$14*CH423+Coefficients!$B$15*IF(CC423="H",1,0))</f>
        <v>#N/A</v>
      </c>
      <c r="CN423" s="3">
        <f>$AZ423*(Coefficients!$B$16+Coefficients!$B$17*CF423+Coefficients!$B$18*CG423+Coefficients!$B$19*CH423+Coefficients!$B$20*IF(CC423="H",1,0))</f>
        <v>4.3132164140870177E-2</v>
      </c>
      <c r="CO423" s="3">
        <f>$AA423*(Coefficients!$B$21+Coefficients!$B$22*CF423+Coefficients!$B$23*CG423+Coefficients!$B$24*CH423+Coefficients!$B$25*IF(CC423="H",1,0))</f>
        <v>0.52854446563944379</v>
      </c>
      <c r="CP423" s="3">
        <f>$AB423*(Coefficients!$B$26+Coefficients!$B$27*CF423+Coefficients!$B$28*CG423+Coefficients!$B$29*CH423+Coefficients!$B$30*IF(CC423="H",1,0))</f>
        <v>0.12760936127773623</v>
      </c>
      <c r="CQ423" s="3" t="e" vm="2">
        <f>$AC423*(Coefficients!$B$31+Coefficients!$B$32*CF423+Coefficients!$B$33*CG423+Coefficients!$B$34*CH423+Coefficients!$B$35*IF(CC423="H",1,0))</f>
        <v>#VALUE!</v>
      </c>
      <c r="CR423" s="3" t="e" vm="2">
        <f>IF(CQ423&gt;0,AVERAGE('Goalkeeper Saves'!$H:$H))</f>
        <v>#VALUE!</v>
      </c>
      <c r="CS423" s="3">
        <f t="shared" si="307"/>
        <v>0.3817850453656535</v>
      </c>
      <c r="CT423" s="3">
        <f t="shared" si="308"/>
        <v>0</v>
      </c>
      <c r="CU423" s="20">
        <f t="shared" si="309"/>
        <v>0</v>
      </c>
      <c r="CV423" s="3">
        <f t="shared" si="310"/>
        <v>0</v>
      </c>
      <c r="CW423" s="18">
        <f t="shared" si="311"/>
        <v>0</v>
      </c>
      <c r="CX423" s="28">
        <f>IFERROR(VLOOKUP($A423,'Starting Lineups'!$A:$H,7,FALSE),0)</f>
        <v>0</v>
      </c>
      <c r="CY423" s="16" t="str">
        <f>VLOOKUP($C423,'Team Fixture Odds'!$A:$ZL,14,FALSE)</f>
        <v>Burnley</v>
      </c>
      <c r="CZ423" s="3" t="str">
        <f>VLOOKUP($C423,'Team Fixture Odds'!$A:$ZL,15,FALSE)</f>
        <v>H</v>
      </c>
      <c r="DA423" s="3">
        <f>VLOOKUP(CY423,'Overall Odds'!$A:$F,5,FALSE)</f>
        <v>2.0015572115105549E-4</v>
      </c>
      <c r="DB423" s="3">
        <f>VLOOKUP(CY423,'Overall Odds'!$A:$F,6,FALSE)</f>
        <v>0.88183421516754834</v>
      </c>
      <c r="DC423" s="3">
        <f>MAX(0,Coefficients!$B$41+Coefficients!$B$42*$E423+Coefficients!$B$43*$F423+Coefficients!$B$44*DA423+Coefficients!$B$45*DB423+Coefficients!$B$46*(IF(CZ423="H",1,0)))</f>
        <v>0.73400599019201485</v>
      </c>
      <c r="DD423" s="3">
        <f>MAX(0,Coefficients!$B$41+Coefficients!$B$42*DA423+Coefficients!$B$43*DB423+Coefficients!$B$44*$E423+Coefficients!$B$45*$F423+Coefficients!$B$46*(IF(CZ423="H",0,1)))</f>
        <v>3.48756853440415E-2</v>
      </c>
      <c r="DE423" s="3">
        <f t="shared" si="312"/>
        <v>0.69913030484797334</v>
      </c>
      <c r="DF423" s="3" t="e">
        <f>$X423*(Coefficients!$B$1+Coefficients!$B$2*DC423+Coefficients!$B$3*DD423+Coefficients!$B$4*DE423+Coefficients!$B$5*IF(CZ423="H",1,0))</f>
        <v>#N/A</v>
      </c>
      <c r="DG423" s="3" t="e">
        <f t="shared" si="313"/>
        <v>#N/A</v>
      </c>
      <c r="DH423" s="3" t="e">
        <f t="shared" si="314"/>
        <v>#N/A</v>
      </c>
      <c r="DI423" s="3" t="e">
        <f>$Y423*(Coefficients!$B$6+Coefficients!$B$7*DC423+Coefficients!$B$8*DD423+Coefficients!$B$9*DE423+Coefficients!$B$10*IF(CZ423="H",1,0))</f>
        <v>#N/A</v>
      </c>
      <c r="DJ423" s="3" t="e">
        <f>$Z423*(Coefficients!$B$11+Coefficients!$B$12*DC423+Coefficients!$B$13*DD423+Coefficients!$B$14*DE423+Coefficients!$B$15*IF(CZ423="H",1,0))</f>
        <v>#N/A</v>
      </c>
      <c r="DK423" s="3">
        <f>$AZ423*(Coefficients!$B$16+Coefficients!$B$17*DC423+Coefficients!$B$18*DD423+Coefficients!$B$19*DE423+Coefficients!$B$20*IF(CZ423="H",1,0))</f>
        <v>0.50294913738045477</v>
      </c>
      <c r="DL423" s="3">
        <f>$AA423*(Coefficients!$B$21+Coefficients!$B$22*DC423+Coefficients!$B$23*DD423+Coefficients!$B$24*DE423+Coefficients!$B$25*IF(CZ423="H",1,0))</f>
        <v>0.11018554999392907</v>
      </c>
      <c r="DM423" s="3">
        <f>$AB423*(Coefficients!$B$26+Coefficients!$B$27*DC423+Coefficients!$B$28*DD423+Coefficients!$B$29*DE423+Coefficients!$B$30*IF(CZ423="H",1,0))</f>
        <v>-9.3858614522154132E-3</v>
      </c>
      <c r="DN423" s="3" t="e" vm="2">
        <f>$AC423*(Coefficients!$B$31+Coefficients!$B$32*DC423+Coefficients!$B$33*DD423+Coefficients!$B$34*DE423+Coefficients!$B$35*IF(CZ423="H",1,0))</f>
        <v>#VALUE!</v>
      </c>
      <c r="DO423" s="3" t="e" vm="2">
        <f>IF(DN423&gt;0,AVERAGE('Goalkeeper Saves'!$H:$H))</f>
        <v>#VALUE!</v>
      </c>
      <c r="DP423" s="3">
        <f t="shared" si="315"/>
        <v>0.3817850453656535</v>
      </c>
      <c r="DQ423" s="3">
        <f t="shared" si="316"/>
        <v>0</v>
      </c>
      <c r="DR423" s="20">
        <f t="shared" si="317"/>
        <v>0</v>
      </c>
      <c r="DS423" s="3">
        <f t="shared" si="318"/>
        <v>0</v>
      </c>
      <c r="DT423" s="18">
        <f t="shared" si="319"/>
        <v>0</v>
      </c>
      <c r="DU423" s="28">
        <f>IFERROR(VLOOKUP($A423,'Starting Lineups'!$A:$H,8,FALSE),0)</f>
        <v>0</v>
      </c>
      <c r="DV423" s="16" t="str">
        <f>VLOOKUP($C423,'Team Fixture Odds'!$A:$ZL,16,FALSE)</f>
        <v>Bournemouth</v>
      </c>
      <c r="DW423" s="3" t="str">
        <f>VLOOKUP($C423,'Team Fixture Odds'!$A:$ZL,17,FALSE)</f>
        <v>A</v>
      </c>
      <c r="DX423" s="3">
        <f>VLOOKUP(DV423,'Overall Odds'!$A:$F,5,FALSE)</f>
        <v>6.0020046695596322E-4</v>
      </c>
      <c r="DY423" s="3">
        <f>VLOOKUP(DV423,'Overall Odds'!$A:$F,6,FALSE)</f>
        <v>2.7233115468409584E-2</v>
      </c>
      <c r="DZ423" s="3">
        <f>MAX(0,Coefficients!$B$41+Coefficients!$B$42*$E423+Coefficients!$B$43*$F423+Coefficients!$B$44*DX423+Coefficients!$B$45*DY423+Coefficients!$B$46*(IF(DW423="H",1,0)))</f>
        <v>0.34606666331765873</v>
      </c>
      <c r="EA423" s="3">
        <f>MAX(0,Coefficients!$B$41+Coefficients!$B$42*DX423+Coefficients!$B$43*DY423+Coefficients!$B$44*$E423+Coefficients!$B$45*$F423+Coefficients!$B$46*(IF(DW423="H",0,1)))</f>
        <v>0.40735239961077474</v>
      </c>
      <c r="EB423" s="3">
        <f t="shared" si="320"/>
        <v>-6.1285736293116011E-2</v>
      </c>
      <c r="EC423" s="3" t="e">
        <f>$X423*(Coefficients!$B$1+Coefficients!$B$2*DZ423+Coefficients!$B$3*EA423+Coefficients!$B$4*EB423+Coefficients!$B$5*IF(DW423="H",1,0))</f>
        <v>#N/A</v>
      </c>
      <c r="ED423" s="3" t="e">
        <f t="shared" si="321"/>
        <v>#N/A</v>
      </c>
      <c r="EE423" s="3" t="e">
        <f t="shared" si="322"/>
        <v>#N/A</v>
      </c>
      <c r="EF423" s="3" t="e">
        <f>$Y423*(Coefficients!$B$6+Coefficients!$B$7*DZ423+Coefficients!$B$8*EA423+Coefficients!$B$9*EB423+Coefficients!$B$10*IF(DW423="H",1,0))</f>
        <v>#N/A</v>
      </c>
      <c r="EG423" s="3" t="e">
        <f>$Z423*(Coefficients!$B$11+Coefficients!$B$12*DZ423+Coefficients!$B$13*EA423+Coefficients!$B$14*EB423+Coefficients!$B$15*IF(DW423="H",1,0))</f>
        <v>#N/A</v>
      </c>
      <c r="EH423" s="3">
        <f>$AZ423*(Coefficients!$B$16+Coefficients!$B$17*DZ423+Coefficients!$B$18*EA423+Coefficients!$B$19*EB423+Coefficients!$B$20*IF(DW423="H",1,0))</f>
        <v>0.27894644668178331</v>
      </c>
      <c r="EI423" s="3">
        <f>$AA423*(Coefficients!$B$21+Coefficients!$B$22*DZ423+Coefficients!$B$23*EA423+Coefficients!$B$24*EB423+Coefficients!$B$25*IF(DW423="H",1,0))</f>
        <v>0.29666920069864539</v>
      </c>
      <c r="EJ423" s="3">
        <f>$AB423*(Coefficients!$B$26+Coefficients!$B$27*DZ423+Coefficients!$B$28*EA423+Coefficients!$B$29*EB423+Coefficients!$B$30*IF(DW423="H",1,0))</f>
        <v>4.4235816160390184E-2</v>
      </c>
      <c r="EK423" s="3" t="e" vm="2">
        <f>$AC423*(Coefficients!$B$31+Coefficients!$B$32*DZ423+Coefficients!$B$33*EA423+Coefficients!$B$34*EB423+Coefficients!$B$35*IF(DW423="H",1,0))</f>
        <v>#VALUE!</v>
      </c>
      <c r="EL423" s="3" t="e" vm="2">
        <f>IF(EK423&gt;0,AVERAGE('Goalkeeper Saves'!$H:$H))</f>
        <v>#VALUE!</v>
      </c>
      <c r="EM423" s="3">
        <f t="shared" si="323"/>
        <v>0.3817850453656535</v>
      </c>
      <c r="EN423" s="3">
        <f t="shared" si="324"/>
        <v>0</v>
      </c>
      <c r="EO423" s="20">
        <f t="shared" si="325"/>
        <v>0</v>
      </c>
      <c r="EP423" s="3">
        <f t="shared" si="326"/>
        <v>0</v>
      </c>
      <c r="EQ423" s="18">
        <f t="shared" si="327"/>
        <v>0</v>
      </c>
      <c r="ER423" s="13">
        <f t="shared" si="328"/>
        <v>0</v>
      </c>
    </row>
    <row r="424" spans="1:148" x14ac:dyDescent="0.25">
      <c r="A424" t="str">
        <f>'Players Full'!CY424</f>
        <v>Rhys Williams</v>
      </c>
      <c r="B424" t="str">
        <f>VLOOKUP($A424,'Players Summarised'!$W:$X,2,FALSE)</f>
        <v>DEF</v>
      </c>
      <c r="C424" t="str">
        <f>VLOOKUP($A424,'Players Full'!$CY:$DA,3,FALSE)</f>
        <v>Liverpool</v>
      </c>
      <c r="D424">
        <f>VLOOKUP($A424,'Players Full'!$CY:$DA,2,FALSE)</f>
        <v>3.9</v>
      </c>
      <c r="E424" s="3">
        <f>VLOOKUP($C424,'Overall Odds'!$A:$F,5,FALSE)</f>
        <v>3.4650034650034647E-2</v>
      </c>
      <c r="F424" s="3">
        <f>VLOOKUP($C424,'Overall Odds'!$A:$F,6,FALSE)</f>
        <v>1.8481555407703109E-3</v>
      </c>
      <c r="G424" s="8">
        <f>IFERROR(VLOOKUP($A424,'Starting Lineups'!$A:$C,3,FALSE),0)</f>
        <v>0</v>
      </c>
      <c r="H424" s="3">
        <f>VLOOKUP($C424,'Team Fixture Odds'!$A:$ZL,3,FALSE)</f>
        <v>0.80906148867313921</v>
      </c>
      <c r="I424" s="3">
        <f>VLOOKUP($C424,'Team Fixture Odds'!$A:$ZL,4,FALSE)</f>
        <v>8.8261253309797005E-2</v>
      </c>
      <c r="J424" s="3">
        <f t="shared" si="282"/>
        <v>0.72080023536334226</v>
      </c>
      <c r="K424" s="3" t="str">
        <f>VLOOKUP($C424,'Team Fixture Odds'!$A:$ZL,5,FALSE)</f>
        <v>H</v>
      </c>
      <c r="L424" s="3" t="e">
        <f>VLOOKUP($A424,Score!$A:$D,4,0)</f>
        <v>#N/A</v>
      </c>
      <c r="M424" s="3" t="e">
        <f>VLOOKUP($A424,'Score 2+'!$A:$D,4,0)</f>
        <v>#N/A</v>
      </c>
      <c r="N424" s="3" t="e">
        <f t="shared" si="283"/>
        <v>#N/A</v>
      </c>
      <c r="O424" s="3" t="e">
        <f>VLOOKUP($A424,Assist!$A:$D,4,0)</f>
        <v>#N/A</v>
      </c>
      <c r="P424" s="3" t="e">
        <f>VLOOKUP($A424,'Yellow Card'!$C:$E,3,0)</f>
        <v>#N/A</v>
      </c>
      <c r="Q424" s="3">
        <f>VLOOKUP($C424,'Clean Sheet'!$C:$F,4,0)</f>
        <v>0.52042674993494653</v>
      </c>
      <c r="R424" s="3">
        <f>VLOOKUP($C424,'Team Total Goals'!$D:$N,10,0)</f>
        <v>0.16176470588235295</v>
      </c>
      <c r="S424" s="3">
        <f>VLOOKUP($C424,'Team Total Goals'!$D:$N,11,0)</f>
        <v>2.8599182880489127E-2</v>
      </c>
      <c r="T424" s="3" t="e" vm="1">
        <f>IF(B424="GK",VLOOKUP($C424,'Goalkeeper Saves'!$C:$H,5,0),_xleta.NA)</f>
        <v>#VALUE!</v>
      </c>
      <c r="U424" s="3" t="e" vm="1">
        <f>IF(B424="GK",VLOOKUP($C424,'Goalkeeper Saves'!$C:$H,6,0),_xleta.NA)</f>
        <v>#VALUE!</v>
      </c>
      <c r="V424" s="3">
        <f>IF($B424="DEF",IFERROR(VLOOKUP($A424,'Defensive Contribution'!$AB:$AE,4,FALSE),'Defensive Contribution'!$AK$2),0)</f>
        <v>0.3817850453656535</v>
      </c>
      <c r="W424" s="3">
        <f>IF($B424="MID",IFERROR(VLOOKUP($A424,'Defensive Contribution'!$AB:$AF,5,FALSE),'Defensive Contribution'!$AL$2),0)</f>
        <v>0</v>
      </c>
      <c r="X424" s="16" t="e">
        <f>L424/(Coefficients!$B$1+Coefficients!$B$2*$H424+Coefficients!$B$3*$I424+Coefficients!$B$4*$J424+Coefficients!$B$5*IF($K424="H",1,0))</f>
        <v>#N/A</v>
      </c>
      <c r="Y424" s="16" t="e">
        <f>O424/(Coefficients!$B$6+Coefficients!$B$7*$H424+Coefficients!$B$8*$I424+Coefficients!$B$9*$J424+Coefficients!$B$10*IF($K424="H",1,0))</f>
        <v>#N/A</v>
      </c>
      <c r="Z424" s="16" t="e">
        <f>P424/(Coefficients!$B$11+Coefficients!$B$12*$H424+Coefficients!$B$13*$I424+Coefficients!$B$14*$J424+Coefficients!$B$15*IF($K424="H",1,0))</f>
        <v>#N/A</v>
      </c>
      <c r="AA424" s="16">
        <f>R424/(Coefficients!$B$21+Coefficients!$B$22*$H424+Coefficients!$B$23*$I424+Coefficients!$B$24*$J424+Coefficients!$B$25*IF($K424="H",1,0))</f>
        <v>0.69177041150124496</v>
      </c>
      <c r="AB424" s="16">
        <f>S424/MAX(0,(Coefficients!$B$26+Coefficients!$B$27*$H424+Coefficients!$B$28*$I424+Coefficients!$B$29*$J424+Coefficients!$B$30*IF($K424="H",1,0)))</f>
        <v>0.51349537153394376</v>
      </c>
      <c r="AC424" s="16" t="e" vm="2">
        <f>T424/(Coefficients!$B$31+Coefficients!$B$32*$H424+Coefficients!$B$33*$I424+Coefficients!$B$34*$J424+Coefficients!$B$35*IF($K424="H",1,0))</f>
        <v>#VALUE!</v>
      </c>
      <c r="AD424" s="16" t="e" vm="2">
        <f>U424/(Coefficients!$B$36+Coefficients!$B$36*$H424+Coefficients!$B$38*$I424+Coefficients!$B$39*$J424+Coefficients!$B$40*IF($K424="H",1,0))</f>
        <v>#VALUE!</v>
      </c>
      <c r="AE424" s="20">
        <f t="shared" si="284"/>
        <v>0</v>
      </c>
      <c r="AF424" s="3">
        <f t="shared" si="285"/>
        <v>0</v>
      </c>
      <c r="AG424" s="18">
        <f t="shared" si="286"/>
        <v>0</v>
      </c>
      <c r="AH424" s="23">
        <f t="shared" si="287"/>
        <v>3.4074301265077964</v>
      </c>
      <c r="AI424" s="28">
        <f>IFERROR(VLOOKUP($A424,'Starting Lineups'!$A:$H,4,FALSE),0)</f>
        <v>0</v>
      </c>
      <c r="AJ424" s="3">
        <f>VLOOKUP($C424,'Team Fixture Odds'!$A:$ZL,7,FALSE)</f>
        <v>0.67421790722761588</v>
      </c>
      <c r="AK424" s="3">
        <f>VLOOKUP($C424,'Team Fixture Odds'!$A:$ZL,8,FALSE)</f>
        <v>0.14936519790888722</v>
      </c>
      <c r="AL424" s="3">
        <f t="shared" si="288"/>
        <v>0.52485270931872863</v>
      </c>
      <c r="AM424" s="3" t="str">
        <f>VLOOKUP($C424,'Team Fixture Odds'!$A:$ZL,9,FALSE)</f>
        <v>H</v>
      </c>
      <c r="AN424" s="3" t="e">
        <f>$X424*(Coefficients!$B$1+Coefficients!$B$2*AJ424+Coefficients!$B$3*AK424+Coefficients!$B$4*AL424+Coefficients!$B$5*IF(AM424="H",1,0))</f>
        <v>#N/A</v>
      </c>
      <c r="AO424" s="3" t="e">
        <f t="shared" si="289"/>
        <v>#N/A</v>
      </c>
      <c r="AP424" s="3" t="e">
        <f t="shared" si="290"/>
        <v>#N/A</v>
      </c>
      <c r="AQ424" s="3" t="e">
        <f>$Y424*(Coefficients!$B$6+Coefficients!$B$7*AJ424+Coefficients!$B$8*AK424+Coefficients!$B$9*AL424+Coefficients!$B$10*IF(AM424="H",1,0))</f>
        <v>#N/A</v>
      </c>
      <c r="AR424" s="3" t="e">
        <f>IFERROR(VLOOKUP($A424,'F2 Yellow Card'!$C:$E,3,0),$Z424*(Coefficients!$B$11+Coefficients!$B$12*AJ424+Coefficients!$B$13*AK424+Coefficients!$B$14*AL424+Coefficients!$B$15*IF(AM424="H",1,0)))</f>
        <v>#N/A</v>
      </c>
      <c r="AS424" s="3">
        <f>VLOOKUP($C424,'F2 Clean Sheet'!$C:$F,4,0)</f>
        <v>0.42328042328042326</v>
      </c>
      <c r="AT424" s="3">
        <f>VLOOKUP($C424,'F2 Team Total Goals'!$D:$N,10,0)</f>
        <v>0.23346303501945523</v>
      </c>
      <c r="AU424" s="3">
        <f>VLOOKUP($C424,'F2 Team Total Goals'!$D:$N,11,0)</f>
        <v>2.8599182880489127E-2</v>
      </c>
      <c r="AV424" s="3" t="e" vm="2">
        <f>IFERROR(VLOOKUP($A424,'F2 Goalkeeper Saves'!$D:$N,10,0),$AC424*(Coefficients!$B$31+Coefficients!$B$32*AJ424+Coefficients!$B$33*AK424+Coefficients!$B$34*AL424+Coefficients!$B$35*IF(AM424="H",1,0)))</f>
        <v>#VALUE!</v>
      </c>
      <c r="AW424" s="3" t="e" vm="2">
        <f>IFERROR(VLOOKUP($A424,'F2 Goalkeeper Saves'!$D:$N,10,0),IF(AV424&gt;0,AVERAGE('Goalkeeper Saves'!$H:$H)))</f>
        <v>#VALUE!</v>
      </c>
      <c r="AX424" s="3">
        <f t="shared" si="291"/>
        <v>0.3817850453656535</v>
      </c>
      <c r="AY424" s="3">
        <f t="shared" si="292"/>
        <v>0</v>
      </c>
      <c r="AZ424" s="16">
        <f>(Q424/(Coefficients!$B$16+Coefficients!$B$17*$H424+Coefficients!$B$18*$I424+Coefficients!$B$19*$J424+Coefficients!$B$20*IF($K424="H",1,0))+AS424/(Coefficients!$B$16+Coefficients!$B$17*$AJ424+Coefficients!$B$18*$AK424+Coefficients!$B$19*$AL424+Coefficients!$B$20*IF($AM424="H",1,0)))/2</f>
        <v>1.0933132953698248</v>
      </c>
      <c r="BA424" s="20">
        <f t="shared" si="293"/>
        <v>0</v>
      </c>
      <c r="BB424" s="3">
        <f t="shared" si="294"/>
        <v>0</v>
      </c>
      <c r="BC424" s="18">
        <f t="shared" si="295"/>
        <v>0</v>
      </c>
      <c r="BD424" s="28">
        <f>IFERROR(VLOOKUP($A424,'Starting Lineups'!$A:$H,5,FALSE),0)</f>
        <v>0</v>
      </c>
      <c r="BE424" s="16" t="str">
        <f>VLOOKUP($C424,'Team Fixture Odds'!$A:$U,10,FALSE)</f>
        <v>Fulham</v>
      </c>
      <c r="BF424" s="3" t="str">
        <f>VLOOKUP($C424,'Team Fixture Odds'!$A:$ZL,11,FALSE)</f>
        <v>A</v>
      </c>
      <c r="BG424" s="3">
        <f>VLOOKUP(BE424,'Overall Odds'!$A:$F,5,FALSE)</f>
        <v>6.0020046695596322E-4</v>
      </c>
      <c r="BH424" s="3">
        <f>VLOOKUP(BE424,'Overall Odds'!$A:$F,6,FALSE)</f>
        <v>5.4466230936819168E-2</v>
      </c>
      <c r="BI424" s="3">
        <f>MAX(0,Coefficients!$B$41+Coefficients!$B$42*$E424+Coefficients!$B$43*$F424+Coefficients!$B$44*BG424+Coefficients!$B$45*BH424+Coefficients!$B$46*(IF(BF424="H",1,0)))</f>
        <v>0.35435805765317074</v>
      </c>
      <c r="BJ424" s="3">
        <f>MAX(0,Coefficients!$B$41+Coefficients!$B$42*BG424+Coefficients!$B$43*BH424+Coefficients!$B$44*$E424+Coefficients!$B$45*$F424+Coefficients!$B$46*(IF(BF424="H",0,1)))</f>
        <v>0.39955509568920611</v>
      </c>
      <c r="BK424" s="3">
        <f t="shared" si="296"/>
        <v>-4.5197038036035364E-2</v>
      </c>
      <c r="BL424" s="3" t="e">
        <f>$X424*(Coefficients!$B$1+Coefficients!$B$2*BI424+Coefficients!$B$3*BJ424+Coefficients!$B$4*BK424+Coefficients!$B$5*IF(BF424="H",1,0))</f>
        <v>#N/A</v>
      </c>
      <c r="BM424" s="3" t="e">
        <f t="shared" si="297"/>
        <v>#N/A</v>
      </c>
      <c r="BN424" s="3" t="e">
        <f t="shared" si="298"/>
        <v>#N/A</v>
      </c>
      <c r="BO424" s="3" t="e">
        <f>$Y424*(Coefficients!$B$6+Coefficients!$B$7*BI424+Coefficients!$B$8*BJ424+Coefficients!$B$9*BK424+Coefficients!$B$10*IF(BF424="H",1,0))</f>
        <v>#N/A</v>
      </c>
      <c r="BP424" s="3" t="e">
        <f>$Z424*(Coefficients!$B$11+Coefficients!$B$12*BI424+Coefficients!$B$13*BJ424+Coefficients!$B$14*BK424+Coefficients!$B$15*IF(BF424="H",1,0))</f>
        <v>#N/A</v>
      </c>
      <c r="BQ424" s="3">
        <f>$AZ424*(Coefficients!$B$16+Coefficients!$B$17*BI424+Coefficients!$B$18*BJ424+Coefficients!$B$19*BK424+Coefficients!$B$20*IF(BF424="H",1,0))</f>
        <v>0.28362517498672413</v>
      </c>
      <c r="BR424" s="3">
        <f>$AA424*(Coefficients!$B$21+Coefficients!$B$22*BI424+Coefficients!$B$23*BJ424+Coefficients!$B$24*BK424+Coefficients!$B$25*IF(BF424="H",1,0))</f>
        <v>0.29280008906376681</v>
      </c>
      <c r="BS424" s="3">
        <f>$AB424*(Coefficients!$B$26+Coefficients!$B$27*BI424+Coefficients!$B$28*BJ424+Coefficients!$B$29*BK424+Coefficients!$B$30*IF(BF424="H",1,0))</f>
        <v>4.3166434162442535E-2</v>
      </c>
      <c r="BT424" s="3" t="e" vm="2">
        <f>$AC424*(Coefficients!$B$31+Coefficients!$B$32*BI424+Coefficients!$B$33*BJ424+Coefficients!$B$34*BK424+Coefficients!$B$35*IF(BF424="H",1,0))</f>
        <v>#VALUE!</v>
      </c>
      <c r="BU424" s="3" t="e" vm="2">
        <f>IF(BT424&gt;0,AVERAGE('Goalkeeper Saves'!$H:$H))</f>
        <v>#VALUE!</v>
      </c>
      <c r="BV424" s="3">
        <f t="shared" si="299"/>
        <v>0.3817850453656535</v>
      </c>
      <c r="BW424" s="3">
        <f t="shared" si="300"/>
        <v>0</v>
      </c>
      <c r="BX424" s="20">
        <f t="shared" si="301"/>
        <v>0</v>
      </c>
      <c r="BY424" s="3">
        <f t="shared" si="302"/>
        <v>0</v>
      </c>
      <c r="BZ424" s="18">
        <f t="shared" si="303"/>
        <v>0</v>
      </c>
      <c r="CA424" s="28">
        <f>IFERROR(VLOOKUP($A424,'Starting Lineups'!$A:$H,6,FALSE),0)</f>
        <v>0</v>
      </c>
      <c r="CB424" s="16" t="str">
        <f>VLOOKUP($C424,'Team Fixture Odds'!$A:$ZL,12,FALSE)</f>
        <v>Arsenal</v>
      </c>
      <c r="CC424" s="3" t="str">
        <f>VLOOKUP($C424,'Team Fixture Odds'!$A:$ZL,13,FALSE)</f>
        <v>A</v>
      </c>
      <c r="CD424" s="3">
        <f>VLOOKUP(CB424,'Overall Odds'!$A:$F,5,FALSE)</f>
        <v>0.520751965838671</v>
      </c>
      <c r="CE424" s="3">
        <f>VLOOKUP(CB424,'Overall Odds'!$A:$F,6,FALSE)</f>
        <v>4.6273159716438074E-4</v>
      </c>
      <c r="CF424" s="3">
        <f>MAX(0,Coefficients!$B$41+Coefficients!$B$42*$E424+Coefficients!$B$43*$F424+Coefficients!$B$44*CD424+Coefficients!$B$45*CE424+Coefficients!$B$46*(IF(CC424="H",1,0)))</f>
        <v>0</v>
      </c>
      <c r="CG424" s="3">
        <f>MAX(0,Coefficients!$B$41+Coefficients!$B$42*CD424+Coefficients!$B$43*CE424+Coefficients!$B$44*$E424+Coefficients!$B$45*$F424+Coefficients!$B$46*(IF(CC424="H",0,1)))</f>
        <v>0.83355109179480424</v>
      </c>
      <c r="CH424" s="3">
        <f t="shared" si="304"/>
        <v>-0.83355109179480424</v>
      </c>
      <c r="CI424" s="3" t="e">
        <f>$X424*(Coefficients!$B$1+Coefficients!$B$2*CF424+Coefficients!$B$3*CG424+Coefficients!$B$4*CH424+Coefficients!$B$5*IF(CC424="H",1,0))</f>
        <v>#N/A</v>
      </c>
      <c r="CJ424" s="3" t="e">
        <f t="shared" si="305"/>
        <v>#N/A</v>
      </c>
      <c r="CK424" s="3" t="e">
        <f t="shared" si="306"/>
        <v>#N/A</v>
      </c>
      <c r="CL424" s="3" t="e">
        <f>$Y424*(Coefficients!$B$6+Coefficients!$B$7*CF424+Coefficients!$B$8*CG424+Coefficients!$B$9*CH424+Coefficients!$B$10*IF(CC424="H",1,0))</f>
        <v>#N/A</v>
      </c>
      <c r="CM424" s="3" t="e">
        <f>$Z424*(Coefficients!$B$11+Coefficients!$B$12*CF424+Coefficients!$B$13*CG424+Coefficients!$B$14*CH424+Coefficients!$B$15*IF(CC424="H",1,0))</f>
        <v>#N/A</v>
      </c>
      <c r="CN424" s="3">
        <f>$AZ424*(Coefficients!$B$16+Coefficients!$B$17*CF424+Coefficients!$B$18*CG424+Coefficients!$B$19*CH424+Coefficients!$B$20*IF(CC424="H",1,0))</f>
        <v>4.3132164140870177E-2</v>
      </c>
      <c r="CO424" s="3">
        <f>$AA424*(Coefficients!$B$21+Coefficients!$B$22*CF424+Coefficients!$B$23*CG424+Coefficients!$B$24*CH424+Coefficients!$B$25*IF(CC424="H",1,0))</f>
        <v>0.52854446563944379</v>
      </c>
      <c r="CP424" s="3">
        <f>$AB424*(Coefficients!$B$26+Coefficients!$B$27*CF424+Coefficients!$B$28*CG424+Coefficients!$B$29*CH424+Coefficients!$B$30*IF(CC424="H",1,0))</f>
        <v>0.12760936127773623</v>
      </c>
      <c r="CQ424" s="3" t="e" vm="2">
        <f>$AC424*(Coefficients!$B$31+Coefficients!$B$32*CF424+Coefficients!$B$33*CG424+Coefficients!$B$34*CH424+Coefficients!$B$35*IF(CC424="H",1,0))</f>
        <v>#VALUE!</v>
      </c>
      <c r="CR424" s="3" t="e" vm="2">
        <f>IF(CQ424&gt;0,AVERAGE('Goalkeeper Saves'!$H:$H))</f>
        <v>#VALUE!</v>
      </c>
      <c r="CS424" s="3">
        <f t="shared" si="307"/>
        <v>0.3817850453656535</v>
      </c>
      <c r="CT424" s="3">
        <f t="shared" si="308"/>
        <v>0</v>
      </c>
      <c r="CU424" s="20">
        <f t="shared" si="309"/>
        <v>0</v>
      </c>
      <c r="CV424" s="3">
        <f t="shared" si="310"/>
        <v>0</v>
      </c>
      <c r="CW424" s="18">
        <f t="shared" si="311"/>
        <v>0</v>
      </c>
      <c r="CX424" s="28">
        <f>IFERROR(VLOOKUP($A424,'Starting Lineups'!$A:$H,7,FALSE),0)</f>
        <v>0</v>
      </c>
      <c r="CY424" s="16" t="str">
        <f>VLOOKUP($C424,'Team Fixture Odds'!$A:$ZL,14,FALSE)</f>
        <v>Burnley</v>
      </c>
      <c r="CZ424" s="3" t="str">
        <f>VLOOKUP($C424,'Team Fixture Odds'!$A:$ZL,15,FALSE)</f>
        <v>H</v>
      </c>
      <c r="DA424" s="3">
        <f>VLOOKUP(CY424,'Overall Odds'!$A:$F,5,FALSE)</f>
        <v>2.0015572115105549E-4</v>
      </c>
      <c r="DB424" s="3">
        <f>VLOOKUP(CY424,'Overall Odds'!$A:$F,6,FALSE)</f>
        <v>0.88183421516754834</v>
      </c>
      <c r="DC424" s="3">
        <f>MAX(0,Coefficients!$B$41+Coefficients!$B$42*$E424+Coefficients!$B$43*$F424+Coefficients!$B$44*DA424+Coefficients!$B$45*DB424+Coefficients!$B$46*(IF(CZ424="H",1,0)))</f>
        <v>0.73400599019201485</v>
      </c>
      <c r="DD424" s="3">
        <f>MAX(0,Coefficients!$B$41+Coefficients!$B$42*DA424+Coefficients!$B$43*DB424+Coefficients!$B$44*$E424+Coefficients!$B$45*$F424+Coefficients!$B$46*(IF(CZ424="H",0,1)))</f>
        <v>3.48756853440415E-2</v>
      </c>
      <c r="DE424" s="3">
        <f t="shared" si="312"/>
        <v>0.69913030484797334</v>
      </c>
      <c r="DF424" s="3" t="e">
        <f>$X424*(Coefficients!$B$1+Coefficients!$B$2*DC424+Coefficients!$B$3*DD424+Coefficients!$B$4*DE424+Coefficients!$B$5*IF(CZ424="H",1,0))</f>
        <v>#N/A</v>
      </c>
      <c r="DG424" s="3" t="e">
        <f t="shared" si="313"/>
        <v>#N/A</v>
      </c>
      <c r="DH424" s="3" t="e">
        <f t="shared" si="314"/>
        <v>#N/A</v>
      </c>
      <c r="DI424" s="3" t="e">
        <f>$Y424*(Coefficients!$B$6+Coefficients!$B$7*DC424+Coefficients!$B$8*DD424+Coefficients!$B$9*DE424+Coefficients!$B$10*IF(CZ424="H",1,0))</f>
        <v>#N/A</v>
      </c>
      <c r="DJ424" s="3" t="e">
        <f>$Z424*(Coefficients!$B$11+Coefficients!$B$12*DC424+Coefficients!$B$13*DD424+Coefficients!$B$14*DE424+Coefficients!$B$15*IF(CZ424="H",1,0))</f>
        <v>#N/A</v>
      </c>
      <c r="DK424" s="3">
        <f>$AZ424*(Coefficients!$B$16+Coefficients!$B$17*DC424+Coefficients!$B$18*DD424+Coefficients!$B$19*DE424+Coefficients!$B$20*IF(CZ424="H",1,0))</f>
        <v>0.50294913738045477</v>
      </c>
      <c r="DL424" s="3">
        <f>$AA424*(Coefficients!$B$21+Coefficients!$B$22*DC424+Coefficients!$B$23*DD424+Coefficients!$B$24*DE424+Coefficients!$B$25*IF(CZ424="H",1,0))</f>
        <v>0.11018554999392907</v>
      </c>
      <c r="DM424" s="3">
        <f>$AB424*(Coefficients!$B$26+Coefficients!$B$27*DC424+Coefficients!$B$28*DD424+Coefficients!$B$29*DE424+Coefficients!$B$30*IF(CZ424="H",1,0))</f>
        <v>-9.3858614522154132E-3</v>
      </c>
      <c r="DN424" s="3" t="e" vm="2">
        <f>$AC424*(Coefficients!$B$31+Coefficients!$B$32*DC424+Coefficients!$B$33*DD424+Coefficients!$B$34*DE424+Coefficients!$B$35*IF(CZ424="H",1,0))</f>
        <v>#VALUE!</v>
      </c>
      <c r="DO424" s="3" t="e" vm="2">
        <f>IF(DN424&gt;0,AVERAGE('Goalkeeper Saves'!$H:$H))</f>
        <v>#VALUE!</v>
      </c>
      <c r="DP424" s="3">
        <f t="shared" si="315"/>
        <v>0.3817850453656535</v>
      </c>
      <c r="DQ424" s="3">
        <f t="shared" si="316"/>
        <v>0</v>
      </c>
      <c r="DR424" s="20">
        <f t="shared" si="317"/>
        <v>0</v>
      </c>
      <c r="DS424" s="3">
        <f t="shared" si="318"/>
        <v>0</v>
      </c>
      <c r="DT424" s="18">
        <f t="shared" si="319"/>
        <v>0</v>
      </c>
      <c r="DU424" s="28">
        <f>IFERROR(VLOOKUP($A424,'Starting Lineups'!$A:$H,8,FALSE),0)</f>
        <v>0</v>
      </c>
      <c r="DV424" s="16" t="str">
        <f>VLOOKUP($C424,'Team Fixture Odds'!$A:$ZL,16,FALSE)</f>
        <v>Bournemouth</v>
      </c>
      <c r="DW424" s="3" t="str">
        <f>VLOOKUP($C424,'Team Fixture Odds'!$A:$ZL,17,FALSE)</f>
        <v>A</v>
      </c>
      <c r="DX424" s="3">
        <f>VLOOKUP(DV424,'Overall Odds'!$A:$F,5,FALSE)</f>
        <v>6.0020046695596322E-4</v>
      </c>
      <c r="DY424" s="3">
        <f>VLOOKUP(DV424,'Overall Odds'!$A:$F,6,FALSE)</f>
        <v>2.7233115468409584E-2</v>
      </c>
      <c r="DZ424" s="3">
        <f>MAX(0,Coefficients!$B$41+Coefficients!$B$42*$E424+Coefficients!$B$43*$F424+Coefficients!$B$44*DX424+Coefficients!$B$45*DY424+Coefficients!$B$46*(IF(DW424="H",1,0)))</f>
        <v>0.34606666331765873</v>
      </c>
      <c r="EA424" s="3">
        <f>MAX(0,Coefficients!$B$41+Coefficients!$B$42*DX424+Coefficients!$B$43*DY424+Coefficients!$B$44*$E424+Coefficients!$B$45*$F424+Coefficients!$B$46*(IF(DW424="H",0,1)))</f>
        <v>0.40735239961077474</v>
      </c>
      <c r="EB424" s="3">
        <f t="shared" si="320"/>
        <v>-6.1285736293116011E-2</v>
      </c>
      <c r="EC424" s="3" t="e">
        <f>$X424*(Coefficients!$B$1+Coefficients!$B$2*DZ424+Coefficients!$B$3*EA424+Coefficients!$B$4*EB424+Coefficients!$B$5*IF(DW424="H",1,0))</f>
        <v>#N/A</v>
      </c>
      <c r="ED424" s="3" t="e">
        <f t="shared" si="321"/>
        <v>#N/A</v>
      </c>
      <c r="EE424" s="3" t="e">
        <f t="shared" si="322"/>
        <v>#N/A</v>
      </c>
      <c r="EF424" s="3" t="e">
        <f>$Y424*(Coefficients!$B$6+Coefficients!$B$7*DZ424+Coefficients!$B$8*EA424+Coefficients!$B$9*EB424+Coefficients!$B$10*IF(DW424="H",1,0))</f>
        <v>#N/A</v>
      </c>
      <c r="EG424" s="3" t="e">
        <f>$Z424*(Coefficients!$B$11+Coefficients!$B$12*DZ424+Coefficients!$B$13*EA424+Coefficients!$B$14*EB424+Coefficients!$B$15*IF(DW424="H",1,0))</f>
        <v>#N/A</v>
      </c>
      <c r="EH424" s="3">
        <f>$AZ424*(Coefficients!$B$16+Coefficients!$B$17*DZ424+Coefficients!$B$18*EA424+Coefficients!$B$19*EB424+Coefficients!$B$20*IF(DW424="H",1,0))</f>
        <v>0.27894644668178331</v>
      </c>
      <c r="EI424" s="3">
        <f>$AA424*(Coefficients!$B$21+Coefficients!$B$22*DZ424+Coefficients!$B$23*EA424+Coefficients!$B$24*EB424+Coefficients!$B$25*IF(DW424="H",1,0))</f>
        <v>0.29666920069864539</v>
      </c>
      <c r="EJ424" s="3">
        <f>$AB424*(Coefficients!$B$26+Coefficients!$B$27*DZ424+Coefficients!$B$28*EA424+Coefficients!$B$29*EB424+Coefficients!$B$30*IF(DW424="H",1,0))</f>
        <v>4.4235816160390184E-2</v>
      </c>
      <c r="EK424" s="3" t="e" vm="2">
        <f>$AC424*(Coefficients!$B$31+Coefficients!$B$32*DZ424+Coefficients!$B$33*EA424+Coefficients!$B$34*EB424+Coefficients!$B$35*IF(DW424="H",1,0))</f>
        <v>#VALUE!</v>
      </c>
      <c r="EL424" s="3" t="e" vm="2">
        <f>IF(EK424&gt;0,AVERAGE('Goalkeeper Saves'!$H:$H))</f>
        <v>#VALUE!</v>
      </c>
      <c r="EM424" s="3">
        <f t="shared" si="323"/>
        <v>0.3817850453656535</v>
      </c>
      <c r="EN424" s="3">
        <f t="shared" si="324"/>
        <v>0</v>
      </c>
      <c r="EO424" s="20">
        <f t="shared" si="325"/>
        <v>0</v>
      </c>
      <c r="EP424" s="3">
        <f t="shared" si="326"/>
        <v>0</v>
      </c>
      <c r="EQ424" s="18">
        <f t="shared" si="327"/>
        <v>0</v>
      </c>
      <c r="ER424" s="13">
        <f t="shared" si="328"/>
        <v>0</v>
      </c>
    </row>
    <row r="425" spans="1:148" x14ac:dyDescent="0.25">
      <c r="A425" t="str">
        <f>'Players Full'!CY425</f>
        <v>Calvin Ramsay</v>
      </c>
      <c r="B425" t="str">
        <f>VLOOKUP($A425,'Players Summarised'!$W:$X,2,FALSE)</f>
        <v>DEF</v>
      </c>
      <c r="C425" t="str">
        <f>VLOOKUP($A425,'Players Full'!$CY:$DA,3,FALSE)</f>
        <v>Liverpool</v>
      </c>
      <c r="D425">
        <f>VLOOKUP($A425,'Players Full'!$CY:$DA,2,FALSE)</f>
        <v>3.9</v>
      </c>
      <c r="E425" s="3">
        <f>VLOOKUP($C425,'Overall Odds'!$A:$F,5,FALSE)</f>
        <v>3.4650034650034647E-2</v>
      </c>
      <c r="F425" s="3">
        <f>VLOOKUP($C425,'Overall Odds'!$A:$F,6,FALSE)</f>
        <v>1.8481555407703109E-3</v>
      </c>
      <c r="G425" s="8">
        <f>IFERROR(VLOOKUP($A425,'Starting Lineups'!$A:$C,3,FALSE),0)</f>
        <v>0</v>
      </c>
      <c r="H425" s="3">
        <f>VLOOKUP($C425,'Team Fixture Odds'!$A:$ZL,3,FALSE)</f>
        <v>0.80906148867313921</v>
      </c>
      <c r="I425" s="3">
        <f>VLOOKUP($C425,'Team Fixture Odds'!$A:$ZL,4,FALSE)</f>
        <v>8.8261253309797005E-2</v>
      </c>
      <c r="J425" s="3">
        <f t="shared" si="282"/>
        <v>0.72080023536334226</v>
      </c>
      <c r="K425" s="3" t="str">
        <f>VLOOKUP($C425,'Team Fixture Odds'!$A:$ZL,5,FALSE)</f>
        <v>H</v>
      </c>
      <c r="L425" s="3">
        <f>VLOOKUP($A425,Score!$A:$D,4,0)</f>
        <v>0.11204481792717086</v>
      </c>
      <c r="M425" s="3">
        <f>VLOOKUP($A425,'Score 2+'!$A:$D,4,0)</f>
        <v>9.4295143800094284E-3</v>
      </c>
      <c r="N425" s="3">
        <f t="shared" si="283"/>
        <v>0</v>
      </c>
      <c r="O425" s="3">
        <f>VLOOKUP($A425,Assist!$A:$D,4,0)</f>
        <v>0.28011204481792717</v>
      </c>
      <c r="P425" s="3">
        <f>VLOOKUP($A425,'Yellow Card'!$C:$E,3,0)</f>
        <v>0.23515579071134626</v>
      </c>
      <c r="Q425" s="3">
        <f>VLOOKUP($C425,'Clean Sheet'!$C:$F,4,0)</f>
        <v>0.52042674993494653</v>
      </c>
      <c r="R425" s="3">
        <f>VLOOKUP($C425,'Team Total Goals'!$D:$N,10,0)</f>
        <v>0.16176470588235295</v>
      </c>
      <c r="S425" s="3">
        <f>VLOOKUP($C425,'Team Total Goals'!$D:$N,11,0)</f>
        <v>2.8599182880489127E-2</v>
      </c>
      <c r="T425" s="3" t="e" vm="1">
        <f>IF(B425="GK",VLOOKUP($C425,'Goalkeeper Saves'!$C:$H,5,0),_xleta.NA)</f>
        <v>#VALUE!</v>
      </c>
      <c r="U425" s="3" t="e" vm="1">
        <f>IF(B425="GK",VLOOKUP($C425,'Goalkeeper Saves'!$C:$H,6,0),_xleta.NA)</f>
        <v>#VALUE!</v>
      </c>
      <c r="V425" s="3">
        <f>IF($B425="DEF",IFERROR(VLOOKUP($A425,'Defensive Contribution'!$AB:$AE,4,FALSE),'Defensive Contribution'!$AK$2),0)</f>
        <v>0.3817850453656535</v>
      </c>
      <c r="W425" s="3">
        <f>IF($B425="MID",IFERROR(VLOOKUP($A425,'Defensive Contribution'!$AB:$AF,5,FALSE),'Defensive Contribution'!$AL$2),0)</f>
        <v>0</v>
      </c>
      <c r="X425" s="16">
        <f>L425/(Coefficients!$B$1+Coefficients!$B$2*$H425+Coefficients!$B$3*$I425+Coefficients!$B$4*$J425+Coefficients!$B$5*IF($K425="H",1,0))</f>
        <v>0.40126679124525011</v>
      </c>
      <c r="Y425" s="16">
        <f>O425/(Coefficients!$B$6+Coefficients!$B$7*$H425+Coefficients!$B$8*$I425+Coefficients!$B$9*$J425+Coefficients!$B$10*IF($K425="H",1,0))</f>
        <v>1.4556285537155838</v>
      </c>
      <c r="Z425" s="16">
        <f>P425/(Coefficients!$B$11+Coefficients!$B$12*$H425+Coefficients!$B$13*$I425+Coefficients!$B$14*$J425+Coefficients!$B$15*IF($K425="H",1,0))</f>
        <v>1.3399064544906625</v>
      </c>
      <c r="AA425" s="16">
        <f>R425/(Coefficients!$B$21+Coefficients!$B$22*$H425+Coefficients!$B$23*$I425+Coefficients!$B$24*$J425+Coefficients!$B$25*IF($K425="H",1,0))</f>
        <v>0.69177041150124496</v>
      </c>
      <c r="AB425" s="16">
        <f>S425/MAX(0,(Coefficients!$B$26+Coefficients!$B$27*$H425+Coefficients!$B$28*$I425+Coefficients!$B$29*$J425+Coefficients!$B$30*IF($K425="H",1,0)))</f>
        <v>0.51349537153394376</v>
      </c>
      <c r="AC425" s="16" t="e" vm="2">
        <f>T425/(Coefficients!$B$31+Coefficients!$B$32*$H425+Coefficients!$B$33*$I425+Coefficients!$B$34*$J425+Coefficients!$B$35*IF($K425="H",1,0))</f>
        <v>#VALUE!</v>
      </c>
      <c r="AD425" s="16" t="e" vm="2">
        <f>U425/(Coefficients!$B$36+Coefficients!$B$36*$H425+Coefficients!$B$38*$I425+Coefficients!$B$39*$J425+Coefficients!$B$40*IF($K425="H",1,0))</f>
        <v>#VALUE!</v>
      </c>
      <c r="AE425" s="20">
        <f t="shared" si="284"/>
        <v>0</v>
      </c>
      <c r="AF425" s="3">
        <f t="shared" si="285"/>
        <v>0</v>
      </c>
      <c r="AG425" s="18">
        <f t="shared" si="286"/>
        <v>0</v>
      </c>
      <c r="AH425" s="23">
        <f t="shared" si="287"/>
        <v>3.4074301265077964</v>
      </c>
      <c r="AI425" s="28">
        <f>IFERROR(VLOOKUP($A425,'Starting Lineups'!$A:$H,4,FALSE),0)</f>
        <v>0</v>
      </c>
      <c r="AJ425" s="3">
        <f>VLOOKUP($C425,'Team Fixture Odds'!$A:$ZL,7,FALSE)</f>
        <v>0.67421790722761588</v>
      </c>
      <c r="AK425" s="3">
        <f>VLOOKUP($C425,'Team Fixture Odds'!$A:$ZL,8,FALSE)</f>
        <v>0.14936519790888722</v>
      </c>
      <c r="AL425" s="3">
        <f t="shared" si="288"/>
        <v>0.52485270931872863</v>
      </c>
      <c r="AM425" s="3" t="str">
        <f>VLOOKUP($C425,'Team Fixture Odds'!$A:$ZL,9,FALSE)</f>
        <v>H</v>
      </c>
      <c r="AN425" s="3">
        <f>$X425*(Coefficients!$B$1+Coefficients!$B$2*AJ425+Coefficients!$B$3*AK425+Coefficients!$B$4*AL425+Coefficients!$B$5*IF(AM425="H",1,0))</f>
        <v>9.4458222570968309E-2</v>
      </c>
      <c r="AO425" s="3">
        <f t="shared" si="289"/>
        <v>0.01</v>
      </c>
      <c r="AP425" s="3">
        <f t="shared" si="290"/>
        <v>0</v>
      </c>
      <c r="AQ425" s="3">
        <f>$Y425*(Coefficients!$B$6+Coefficients!$B$7*AJ425+Coefficients!$B$8*AK425+Coefficients!$B$9*AL425+Coefficients!$B$10*IF(AM425="H",1,0))</f>
        <v>0.23338200007323975</v>
      </c>
      <c r="AR425" s="3">
        <f>IFERROR(VLOOKUP($A425,'F2 Yellow Card'!$C:$E,3,0),$Z425*(Coefficients!$B$11+Coefficients!$B$12*AJ425+Coefficients!$B$13*AK425+Coefficients!$B$14*AL425+Coefficients!$B$15*IF(AM425="H",1,0)))</f>
        <v>0.25238193217478122</v>
      </c>
      <c r="AS425" s="3">
        <f>VLOOKUP($C425,'F2 Clean Sheet'!$C:$F,4,0)</f>
        <v>0.42328042328042326</v>
      </c>
      <c r="AT425" s="3">
        <f>VLOOKUP($C425,'F2 Team Total Goals'!$D:$N,10,0)</f>
        <v>0.23346303501945523</v>
      </c>
      <c r="AU425" s="3">
        <f>VLOOKUP($C425,'F2 Team Total Goals'!$D:$N,11,0)</f>
        <v>2.8599182880489127E-2</v>
      </c>
      <c r="AV425" s="3" t="e" vm="2">
        <f>IFERROR(VLOOKUP($A425,'F2 Goalkeeper Saves'!$D:$N,10,0),$AC425*(Coefficients!$B$31+Coefficients!$B$32*AJ425+Coefficients!$B$33*AK425+Coefficients!$B$34*AL425+Coefficients!$B$35*IF(AM425="H",1,0)))</f>
        <v>#VALUE!</v>
      </c>
      <c r="AW425" s="3" t="e" vm="2">
        <f>IFERROR(VLOOKUP($A425,'F2 Goalkeeper Saves'!$D:$N,10,0),IF(AV425&gt;0,AVERAGE('Goalkeeper Saves'!$H:$H)))</f>
        <v>#VALUE!</v>
      </c>
      <c r="AX425" s="3">
        <f t="shared" si="291"/>
        <v>0.3817850453656535</v>
      </c>
      <c r="AY425" s="3">
        <f t="shared" si="292"/>
        <v>0</v>
      </c>
      <c r="AZ425" s="16">
        <f>(Q425/(Coefficients!$B$16+Coefficients!$B$17*$H425+Coefficients!$B$18*$I425+Coefficients!$B$19*$J425+Coefficients!$B$20*IF($K425="H",1,0))+AS425/(Coefficients!$B$16+Coefficients!$B$17*$AJ425+Coefficients!$B$18*$AK425+Coefficients!$B$19*$AL425+Coefficients!$B$20*IF($AM425="H",1,0)))/2</f>
        <v>1.0933132953698248</v>
      </c>
      <c r="BA425" s="20">
        <f t="shared" si="293"/>
        <v>0</v>
      </c>
      <c r="BB425" s="3">
        <f t="shared" si="294"/>
        <v>0</v>
      </c>
      <c r="BC425" s="18">
        <f t="shared" si="295"/>
        <v>0</v>
      </c>
      <c r="BD425" s="28">
        <f>IFERROR(VLOOKUP($A425,'Starting Lineups'!$A:$H,5,FALSE),0)</f>
        <v>0</v>
      </c>
      <c r="BE425" s="16" t="str">
        <f>VLOOKUP($C425,'Team Fixture Odds'!$A:$U,10,FALSE)</f>
        <v>Fulham</v>
      </c>
      <c r="BF425" s="3" t="str">
        <f>VLOOKUP($C425,'Team Fixture Odds'!$A:$ZL,11,FALSE)</f>
        <v>A</v>
      </c>
      <c r="BG425" s="3">
        <f>VLOOKUP(BE425,'Overall Odds'!$A:$F,5,FALSE)</f>
        <v>6.0020046695596322E-4</v>
      </c>
      <c r="BH425" s="3">
        <f>VLOOKUP(BE425,'Overall Odds'!$A:$F,6,FALSE)</f>
        <v>5.4466230936819168E-2</v>
      </c>
      <c r="BI425" s="3">
        <f>MAX(0,Coefficients!$B$41+Coefficients!$B$42*$E425+Coefficients!$B$43*$F425+Coefficients!$B$44*BG425+Coefficients!$B$45*BH425+Coefficients!$B$46*(IF(BF425="H",1,0)))</f>
        <v>0.35435805765317074</v>
      </c>
      <c r="BJ425" s="3">
        <f>MAX(0,Coefficients!$B$41+Coefficients!$B$42*BG425+Coefficients!$B$43*BH425+Coefficients!$B$44*$E425+Coefficients!$B$45*$F425+Coefficients!$B$46*(IF(BF425="H",0,1)))</f>
        <v>0.39955509568920611</v>
      </c>
      <c r="BK425" s="3">
        <f t="shared" si="296"/>
        <v>-4.5197038036035364E-2</v>
      </c>
      <c r="BL425" s="3">
        <f>$X425*(Coefficients!$B$1+Coefficients!$B$2*BI425+Coefficients!$B$3*BJ425+Coefficients!$B$4*BK425+Coefficients!$B$5*IF(BF425="H",1,0))</f>
        <v>6.1677652483597925E-2</v>
      </c>
      <c r="BM425" s="3">
        <f t="shared" si="297"/>
        <v>0.01</v>
      </c>
      <c r="BN425" s="3">
        <f t="shared" si="298"/>
        <v>0</v>
      </c>
      <c r="BO425" s="3">
        <f>$Y425*(Coefficients!$B$6+Coefficients!$B$7*BI425+Coefficients!$B$8*BJ425+Coefficients!$B$9*BK425+Coefficients!$B$10*IF(BF425="H",1,0))</f>
        <v>0.14919872633097742</v>
      </c>
      <c r="BP425" s="3">
        <f>$Z425*(Coefficients!$B$11+Coefficients!$B$12*BI425+Coefficients!$B$13*BJ425+Coefficients!$B$14*BK425+Coefficients!$B$15*IF(BF425="H",1,0))</f>
        <v>0.28491245651502822</v>
      </c>
      <c r="BQ425" s="3">
        <f>$AZ425*(Coefficients!$B$16+Coefficients!$B$17*BI425+Coefficients!$B$18*BJ425+Coefficients!$B$19*BK425+Coefficients!$B$20*IF(BF425="H",1,0))</f>
        <v>0.28362517498672413</v>
      </c>
      <c r="BR425" s="3">
        <f>$AA425*(Coefficients!$B$21+Coefficients!$B$22*BI425+Coefficients!$B$23*BJ425+Coefficients!$B$24*BK425+Coefficients!$B$25*IF(BF425="H",1,0))</f>
        <v>0.29280008906376681</v>
      </c>
      <c r="BS425" s="3">
        <f>$AB425*(Coefficients!$B$26+Coefficients!$B$27*BI425+Coefficients!$B$28*BJ425+Coefficients!$B$29*BK425+Coefficients!$B$30*IF(BF425="H",1,0))</f>
        <v>4.3166434162442535E-2</v>
      </c>
      <c r="BT425" s="3" t="e" vm="2">
        <f>$AC425*(Coefficients!$B$31+Coefficients!$B$32*BI425+Coefficients!$B$33*BJ425+Coefficients!$B$34*BK425+Coefficients!$B$35*IF(BF425="H",1,0))</f>
        <v>#VALUE!</v>
      </c>
      <c r="BU425" s="3" t="e" vm="2">
        <f>IF(BT425&gt;0,AVERAGE('Goalkeeper Saves'!$H:$H))</f>
        <v>#VALUE!</v>
      </c>
      <c r="BV425" s="3">
        <f t="shared" si="299"/>
        <v>0.3817850453656535</v>
      </c>
      <c r="BW425" s="3">
        <f t="shared" si="300"/>
        <v>0</v>
      </c>
      <c r="BX425" s="20">
        <f t="shared" si="301"/>
        <v>0</v>
      </c>
      <c r="BY425" s="3">
        <f t="shared" si="302"/>
        <v>0</v>
      </c>
      <c r="BZ425" s="18">
        <f t="shared" si="303"/>
        <v>0</v>
      </c>
      <c r="CA425" s="28">
        <f>IFERROR(VLOOKUP($A425,'Starting Lineups'!$A:$H,6,FALSE),0)</f>
        <v>0</v>
      </c>
      <c r="CB425" s="16" t="str">
        <f>VLOOKUP($C425,'Team Fixture Odds'!$A:$ZL,12,FALSE)</f>
        <v>Arsenal</v>
      </c>
      <c r="CC425" s="3" t="str">
        <f>VLOOKUP($C425,'Team Fixture Odds'!$A:$ZL,13,FALSE)</f>
        <v>A</v>
      </c>
      <c r="CD425" s="3">
        <f>VLOOKUP(CB425,'Overall Odds'!$A:$F,5,FALSE)</f>
        <v>0.520751965838671</v>
      </c>
      <c r="CE425" s="3">
        <f>VLOOKUP(CB425,'Overall Odds'!$A:$F,6,FALSE)</f>
        <v>4.6273159716438074E-4</v>
      </c>
      <c r="CF425" s="3">
        <f>MAX(0,Coefficients!$B$41+Coefficients!$B$42*$E425+Coefficients!$B$43*$F425+Coefficients!$B$44*CD425+Coefficients!$B$45*CE425+Coefficients!$B$46*(IF(CC425="H",1,0)))</f>
        <v>0</v>
      </c>
      <c r="CG425" s="3">
        <f>MAX(0,Coefficients!$B$41+Coefficients!$B$42*CD425+Coefficients!$B$43*CE425+Coefficients!$B$44*$E425+Coefficients!$B$45*$F425+Coefficients!$B$46*(IF(CC425="H",0,1)))</f>
        <v>0.83355109179480424</v>
      </c>
      <c r="CH425" s="3">
        <f t="shared" si="304"/>
        <v>-0.83355109179480424</v>
      </c>
      <c r="CI425" s="3">
        <f>$X425*(Coefficients!$B$1+Coefficients!$B$2*CF425+Coefficients!$B$3*CG425+Coefficients!$B$4*CH425+Coefficients!$B$5*IF(CC425="H",1,0))</f>
        <v>3.5139959099170476E-2</v>
      </c>
      <c r="CJ425" s="3">
        <f t="shared" si="305"/>
        <v>0.01</v>
      </c>
      <c r="CK425" s="3">
        <f t="shared" si="306"/>
        <v>0</v>
      </c>
      <c r="CL425" s="3">
        <f>$Y425*(Coefficients!$B$6+Coefficients!$B$7*CF425+Coefficients!$B$8*CG425+Coefficients!$B$9*CH425+Coefficients!$B$10*IF(CC425="H",1,0))</f>
        <v>7.7137050048367239E-2</v>
      </c>
      <c r="CM425" s="3">
        <f>$Z425*(Coefficients!$B$11+Coefficients!$B$12*CF425+Coefficients!$B$13*CG425+Coefficients!$B$14*CH425+Coefficients!$B$15*IF(CC425="H",1,0))</f>
        <v>0.31547506850022</v>
      </c>
      <c r="CN425" s="3">
        <f>$AZ425*(Coefficients!$B$16+Coefficients!$B$17*CF425+Coefficients!$B$18*CG425+Coefficients!$B$19*CH425+Coefficients!$B$20*IF(CC425="H",1,0))</f>
        <v>4.3132164140870177E-2</v>
      </c>
      <c r="CO425" s="3">
        <f>$AA425*(Coefficients!$B$21+Coefficients!$B$22*CF425+Coefficients!$B$23*CG425+Coefficients!$B$24*CH425+Coefficients!$B$25*IF(CC425="H",1,0))</f>
        <v>0.52854446563944379</v>
      </c>
      <c r="CP425" s="3">
        <f>$AB425*(Coefficients!$B$26+Coefficients!$B$27*CF425+Coefficients!$B$28*CG425+Coefficients!$B$29*CH425+Coefficients!$B$30*IF(CC425="H",1,0))</f>
        <v>0.12760936127773623</v>
      </c>
      <c r="CQ425" s="3" t="e" vm="2">
        <f>$AC425*(Coefficients!$B$31+Coefficients!$B$32*CF425+Coefficients!$B$33*CG425+Coefficients!$B$34*CH425+Coefficients!$B$35*IF(CC425="H",1,0))</f>
        <v>#VALUE!</v>
      </c>
      <c r="CR425" s="3" t="e" vm="2">
        <f>IF(CQ425&gt;0,AVERAGE('Goalkeeper Saves'!$H:$H))</f>
        <v>#VALUE!</v>
      </c>
      <c r="CS425" s="3">
        <f t="shared" si="307"/>
        <v>0.3817850453656535</v>
      </c>
      <c r="CT425" s="3">
        <f t="shared" si="308"/>
        <v>0</v>
      </c>
      <c r="CU425" s="20">
        <f t="shared" si="309"/>
        <v>0</v>
      </c>
      <c r="CV425" s="3">
        <f t="shared" si="310"/>
        <v>0</v>
      </c>
      <c r="CW425" s="18">
        <f t="shared" si="311"/>
        <v>0</v>
      </c>
      <c r="CX425" s="28">
        <f>IFERROR(VLOOKUP($A425,'Starting Lineups'!$A:$H,7,FALSE),0)</f>
        <v>0</v>
      </c>
      <c r="CY425" s="16" t="str">
        <f>VLOOKUP($C425,'Team Fixture Odds'!$A:$ZL,14,FALSE)</f>
        <v>Burnley</v>
      </c>
      <c r="CZ425" s="3" t="str">
        <f>VLOOKUP($C425,'Team Fixture Odds'!$A:$ZL,15,FALSE)</f>
        <v>H</v>
      </c>
      <c r="DA425" s="3">
        <f>VLOOKUP(CY425,'Overall Odds'!$A:$F,5,FALSE)</f>
        <v>2.0015572115105549E-4</v>
      </c>
      <c r="DB425" s="3">
        <f>VLOOKUP(CY425,'Overall Odds'!$A:$F,6,FALSE)</f>
        <v>0.88183421516754834</v>
      </c>
      <c r="DC425" s="3">
        <f>MAX(0,Coefficients!$B$41+Coefficients!$B$42*$E425+Coefficients!$B$43*$F425+Coefficients!$B$44*DA425+Coefficients!$B$45*DB425+Coefficients!$B$46*(IF(CZ425="H",1,0)))</f>
        <v>0.73400599019201485</v>
      </c>
      <c r="DD425" s="3">
        <f>MAX(0,Coefficients!$B$41+Coefficients!$B$42*DA425+Coefficients!$B$43*DB425+Coefficients!$B$44*$E425+Coefficients!$B$45*$F425+Coefficients!$B$46*(IF(CZ425="H",0,1)))</f>
        <v>3.48756853440415E-2</v>
      </c>
      <c r="DE425" s="3">
        <f t="shared" si="312"/>
        <v>0.69913030484797334</v>
      </c>
      <c r="DF425" s="3">
        <f>$X425*(Coefficients!$B$1+Coefficients!$B$2*DC425+Coefficients!$B$3*DD425+Coefficients!$B$4*DE425+Coefficients!$B$5*IF(CZ425="H",1,0))</f>
        <v>9.5965831666587287E-2</v>
      </c>
      <c r="DG425" s="3">
        <f t="shared" si="313"/>
        <v>0.01</v>
      </c>
      <c r="DH425" s="3">
        <f t="shared" si="314"/>
        <v>0</v>
      </c>
      <c r="DI425" s="3">
        <f>$Y425*(Coefficients!$B$6+Coefficients!$B$7*DC425+Coefficients!$B$8*DD425+Coefficients!$B$9*DE425+Coefficients!$B$10*IF(CZ425="H",1,0))</f>
        <v>0.23788251581623743</v>
      </c>
      <c r="DJ425" s="3">
        <f>$Z425*(Coefficients!$B$11+Coefficients!$B$12*DC425+Coefficients!$B$13*DD425+Coefficients!$B$14*DE425+Coefficients!$B$15*IF(CZ425="H",1,0))</f>
        <v>0.24944482691552747</v>
      </c>
      <c r="DK425" s="3">
        <f>$AZ425*(Coefficients!$B$16+Coefficients!$B$17*DC425+Coefficients!$B$18*DD425+Coefficients!$B$19*DE425+Coefficients!$B$20*IF(CZ425="H",1,0))</f>
        <v>0.50294913738045477</v>
      </c>
      <c r="DL425" s="3">
        <f>$AA425*(Coefficients!$B$21+Coefficients!$B$22*DC425+Coefficients!$B$23*DD425+Coefficients!$B$24*DE425+Coefficients!$B$25*IF(CZ425="H",1,0))</f>
        <v>0.11018554999392907</v>
      </c>
      <c r="DM425" s="3">
        <f>$AB425*(Coefficients!$B$26+Coefficients!$B$27*DC425+Coefficients!$B$28*DD425+Coefficients!$B$29*DE425+Coefficients!$B$30*IF(CZ425="H",1,0))</f>
        <v>-9.3858614522154132E-3</v>
      </c>
      <c r="DN425" s="3" t="e" vm="2">
        <f>$AC425*(Coefficients!$B$31+Coefficients!$B$32*DC425+Coefficients!$B$33*DD425+Coefficients!$B$34*DE425+Coefficients!$B$35*IF(CZ425="H",1,0))</f>
        <v>#VALUE!</v>
      </c>
      <c r="DO425" s="3" t="e" vm="2">
        <f>IF(DN425&gt;0,AVERAGE('Goalkeeper Saves'!$H:$H))</f>
        <v>#VALUE!</v>
      </c>
      <c r="DP425" s="3">
        <f t="shared" si="315"/>
        <v>0.3817850453656535</v>
      </c>
      <c r="DQ425" s="3">
        <f t="shared" si="316"/>
        <v>0</v>
      </c>
      <c r="DR425" s="20">
        <f t="shared" si="317"/>
        <v>0</v>
      </c>
      <c r="DS425" s="3">
        <f t="shared" si="318"/>
        <v>0</v>
      </c>
      <c r="DT425" s="18">
        <f t="shared" si="319"/>
        <v>0</v>
      </c>
      <c r="DU425" s="28">
        <f>IFERROR(VLOOKUP($A425,'Starting Lineups'!$A:$H,8,FALSE),0)</f>
        <v>0</v>
      </c>
      <c r="DV425" s="16" t="str">
        <f>VLOOKUP($C425,'Team Fixture Odds'!$A:$ZL,16,FALSE)</f>
        <v>Bournemouth</v>
      </c>
      <c r="DW425" s="3" t="str">
        <f>VLOOKUP($C425,'Team Fixture Odds'!$A:$ZL,17,FALSE)</f>
        <v>A</v>
      </c>
      <c r="DX425" s="3">
        <f>VLOOKUP(DV425,'Overall Odds'!$A:$F,5,FALSE)</f>
        <v>6.0020046695596322E-4</v>
      </c>
      <c r="DY425" s="3">
        <f>VLOOKUP(DV425,'Overall Odds'!$A:$F,6,FALSE)</f>
        <v>2.7233115468409584E-2</v>
      </c>
      <c r="DZ425" s="3">
        <f>MAX(0,Coefficients!$B$41+Coefficients!$B$42*$E425+Coefficients!$B$43*$F425+Coefficients!$B$44*DX425+Coefficients!$B$45*DY425+Coefficients!$B$46*(IF(DW425="H",1,0)))</f>
        <v>0.34606666331765873</v>
      </c>
      <c r="EA425" s="3">
        <f>MAX(0,Coefficients!$B$41+Coefficients!$B$42*DX425+Coefficients!$B$43*DY425+Coefficients!$B$44*$E425+Coefficients!$B$45*$F425+Coefficients!$B$46*(IF(DW425="H",0,1)))</f>
        <v>0.40735239961077474</v>
      </c>
      <c r="EB425" s="3">
        <f t="shared" si="320"/>
        <v>-6.1285736293116011E-2</v>
      </c>
      <c r="EC425" s="3">
        <f>$X425*(Coefficients!$B$1+Coefficients!$B$2*DZ425+Coefficients!$B$3*EA425+Coefficients!$B$4*EB425+Coefficients!$B$5*IF(DW425="H",1,0))</f>
        <v>6.0887042076724691E-2</v>
      </c>
      <c r="ED425" s="3">
        <f t="shared" si="321"/>
        <v>0.01</v>
      </c>
      <c r="EE425" s="3">
        <f t="shared" si="322"/>
        <v>0</v>
      </c>
      <c r="EF425" s="3">
        <f>$Y425*(Coefficients!$B$6+Coefficients!$B$7*DZ425+Coefficients!$B$8*EA425+Coefficients!$B$9*EB425+Coefficients!$B$10*IF(DW425="H",1,0))</f>
        <v>0.14707510058037404</v>
      </c>
      <c r="EG425" s="3">
        <f>$Z425*(Coefficients!$B$11+Coefficients!$B$12*DZ425+Coefficients!$B$13*EA425+Coefficients!$B$14*EB425+Coefficients!$B$15*IF(DW425="H",1,0))</f>
        <v>0.28575437227500783</v>
      </c>
      <c r="EH425" s="3">
        <f>$AZ425*(Coefficients!$B$16+Coefficients!$B$17*DZ425+Coefficients!$B$18*EA425+Coefficients!$B$19*EB425+Coefficients!$B$20*IF(DW425="H",1,0))</f>
        <v>0.27894644668178331</v>
      </c>
      <c r="EI425" s="3">
        <f>$AA425*(Coefficients!$B$21+Coefficients!$B$22*DZ425+Coefficients!$B$23*EA425+Coefficients!$B$24*EB425+Coefficients!$B$25*IF(DW425="H",1,0))</f>
        <v>0.29666920069864539</v>
      </c>
      <c r="EJ425" s="3">
        <f>$AB425*(Coefficients!$B$26+Coefficients!$B$27*DZ425+Coefficients!$B$28*EA425+Coefficients!$B$29*EB425+Coefficients!$B$30*IF(DW425="H",1,0))</f>
        <v>4.4235816160390184E-2</v>
      </c>
      <c r="EK425" s="3" t="e" vm="2">
        <f>$AC425*(Coefficients!$B$31+Coefficients!$B$32*DZ425+Coefficients!$B$33*EA425+Coefficients!$B$34*EB425+Coefficients!$B$35*IF(DW425="H",1,0))</f>
        <v>#VALUE!</v>
      </c>
      <c r="EL425" s="3" t="e" vm="2">
        <f>IF(EK425&gt;0,AVERAGE('Goalkeeper Saves'!$H:$H))</f>
        <v>#VALUE!</v>
      </c>
      <c r="EM425" s="3">
        <f t="shared" si="323"/>
        <v>0.3817850453656535</v>
      </c>
      <c r="EN425" s="3">
        <f t="shared" si="324"/>
        <v>0</v>
      </c>
      <c r="EO425" s="20">
        <f t="shared" si="325"/>
        <v>0</v>
      </c>
      <c r="EP425" s="3">
        <f t="shared" si="326"/>
        <v>0</v>
      </c>
      <c r="EQ425" s="18">
        <f t="shared" si="327"/>
        <v>0</v>
      </c>
      <c r="ER425" s="13">
        <f t="shared" si="328"/>
        <v>0</v>
      </c>
    </row>
    <row r="426" spans="1:148" x14ac:dyDescent="0.25">
      <c r="A426" t="str">
        <f>'Players Full'!CY426</f>
        <v>Mohamed Salah</v>
      </c>
      <c r="B426" t="str">
        <f>VLOOKUP($A426,'Players Summarised'!$W:$X,2,FALSE)</f>
        <v>MID</v>
      </c>
      <c r="C426" t="str">
        <f>VLOOKUP($A426,'Players Full'!$CY:$DA,3,FALSE)</f>
        <v>Liverpool</v>
      </c>
      <c r="D426">
        <f>VLOOKUP($A426,'Players Full'!$CY:$DA,2,FALSE)</f>
        <v>14.1</v>
      </c>
      <c r="E426" s="3">
        <f>VLOOKUP($C426,'Overall Odds'!$A:$F,5,FALSE)</f>
        <v>3.4650034650034647E-2</v>
      </c>
      <c r="F426" s="3">
        <f>VLOOKUP($C426,'Overall Odds'!$A:$F,6,FALSE)</f>
        <v>1.8481555407703109E-3</v>
      </c>
      <c r="G426" s="8">
        <f>IFERROR(VLOOKUP($A426,'Starting Lineups'!$A:$C,3,FALSE),0)</f>
        <v>0</v>
      </c>
      <c r="H426" s="3">
        <f>VLOOKUP($C426,'Team Fixture Odds'!$A:$ZL,3,FALSE)</f>
        <v>0.80906148867313921</v>
      </c>
      <c r="I426" s="3">
        <f>VLOOKUP($C426,'Team Fixture Odds'!$A:$ZL,4,FALSE)</f>
        <v>8.8261253309797005E-2</v>
      </c>
      <c r="J426" s="3">
        <f t="shared" si="282"/>
        <v>0.72080023536334226</v>
      </c>
      <c r="K426" s="3" t="str">
        <f>VLOOKUP($C426,'Team Fixture Odds'!$A:$ZL,5,FALSE)</f>
        <v>H</v>
      </c>
      <c r="L426" s="3" t="e">
        <f>VLOOKUP($A426,Score!$A:$D,4,0)</f>
        <v>#N/A</v>
      </c>
      <c r="M426" s="3" t="e">
        <f>VLOOKUP($A426,'Score 2+'!$A:$D,4,0)</f>
        <v>#N/A</v>
      </c>
      <c r="N426" s="3" t="e">
        <f t="shared" si="283"/>
        <v>#N/A</v>
      </c>
      <c r="O426" s="3" t="e">
        <f>VLOOKUP($A426,Assist!$A:$D,4,0)</f>
        <v>#N/A</v>
      </c>
      <c r="P426" s="3" t="e">
        <f>VLOOKUP($A426,'Yellow Card'!$C:$E,3,0)</f>
        <v>#N/A</v>
      </c>
      <c r="Q426" s="3">
        <f>VLOOKUP($C426,'Clean Sheet'!$C:$F,4,0)</f>
        <v>0.52042674993494653</v>
      </c>
      <c r="R426" s="3">
        <f>VLOOKUP($C426,'Team Total Goals'!$D:$N,10,0)</f>
        <v>0.16176470588235295</v>
      </c>
      <c r="S426" s="3">
        <f>VLOOKUP($C426,'Team Total Goals'!$D:$N,11,0)</f>
        <v>2.8599182880489127E-2</v>
      </c>
      <c r="T426" s="3" t="e" vm="1">
        <f>IF(B426="GK",VLOOKUP($C426,'Goalkeeper Saves'!$C:$H,5,0),_xleta.NA)</f>
        <v>#VALUE!</v>
      </c>
      <c r="U426" s="3" t="e" vm="1">
        <f>IF(B426="GK",VLOOKUP($C426,'Goalkeeper Saves'!$C:$H,6,0),_xleta.NA)</f>
        <v>#VALUE!</v>
      </c>
      <c r="V426" s="3">
        <f>IF($B426="DEF",IFERROR(VLOOKUP($A426,'Defensive Contribution'!$AB:$AE,4,FALSE),'Defensive Contribution'!$AK$2),0)</f>
        <v>0</v>
      </c>
      <c r="W426" s="3">
        <f>IF($B426="MID",IFERROR(VLOOKUP($A426,'Defensive Contribution'!$AB:$AF,5,FALSE),'Defensive Contribution'!$AL$2),0)</f>
        <v>1.3227030709753507E-2</v>
      </c>
      <c r="X426" s="16" t="e">
        <f>L426/(Coefficients!$B$1+Coefficients!$B$2*$H426+Coefficients!$B$3*$I426+Coefficients!$B$4*$J426+Coefficients!$B$5*IF($K426="H",1,0))</f>
        <v>#N/A</v>
      </c>
      <c r="Y426" s="16" t="e">
        <f>O426/(Coefficients!$B$6+Coefficients!$B$7*$H426+Coefficients!$B$8*$I426+Coefficients!$B$9*$J426+Coefficients!$B$10*IF($K426="H",1,0))</f>
        <v>#N/A</v>
      </c>
      <c r="Z426" s="16" t="e">
        <f>P426/(Coefficients!$B$11+Coefficients!$B$12*$H426+Coefficients!$B$13*$I426+Coefficients!$B$14*$J426+Coefficients!$B$15*IF($K426="H",1,0))</f>
        <v>#N/A</v>
      </c>
      <c r="AA426" s="16">
        <f>R426/(Coefficients!$B$21+Coefficients!$B$22*$H426+Coefficients!$B$23*$I426+Coefficients!$B$24*$J426+Coefficients!$B$25*IF($K426="H",1,0))</f>
        <v>0.69177041150124496</v>
      </c>
      <c r="AB426" s="16">
        <f>S426/MAX(0,(Coefficients!$B$26+Coefficients!$B$27*$H426+Coefficients!$B$28*$I426+Coefficients!$B$29*$J426+Coefficients!$B$30*IF($K426="H",1,0)))</f>
        <v>0.51349537153394376</v>
      </c>
      <c r="AC426" s="16" t="e" vm="2">
        <f>T426/(Coefficients!$B$31+Coefficients!$B$32*$H426+Coefficients!$B$33*$I426+Coefficients!$B$34*$J426+Coefficients!$B$35*IF($K426="H",1,0))</f>
        <v>#VALUE!</v>
      </c>
      <c r="AD426" s="16" t="e" vm="2">
        <f>U426/(Coefficients!$B$36+Coefficients!$B$36*$H426+Coefficients!$B$38*$I426+Coefficients!$B$39*$J426+Coefficients!$B$40*IF($K426="H",1,0))</f>
        <v>#VALUE!</v>
      </c>
      <c r="AE426" s="20">
        <f t="shared" si="284"/>
        <v>0</v>
      </c>
      <c r="AF426" s="3">
        <f t="shared" si="285"/>
        <v>0</v>
      </c>
      <c r="AG426" s="18">
        <f t="shared" si="286"/>
        <v>0</v>
      </c>
      <c r="AH426" s="23">
        <f t="shared" si="287"/>
        <v>3.4074301265077964</v>
      </c>
      <c r="AI426" s="28">
        <f>IFERROR(VLOOKUP($A426,'Starting Lineups'!$A:$H,4,FALSE),0)</f>
        <v>0</v>
      </c>
      <c r="AJ426" s="3">
        <f>VLOOKUP($C426,'Team Fixture Odds'!$A:$ZL,7,FALSE)</f>
        <v>0.67421790722761588</v>
      </c>
      <c r="AK426" s="3">
        <f>VLOOKUP($C426,'Team Fixture Odds'!$A:$ZL,8,FALSE)</f>
        <v>0.14936519790888722</v>
      </c>
      <c r="AL426" s="3">
        <f t="shared" si="288"/>
        <v>0.52485270931872863</v>
      </c>
      <c r="AM426" s="3" t="str">
        <f>VLOOKUP($C426,'Team Fixture Odds'!$A:$ZL,9,FALSE)</f>
        <v>H</v>
      </c>
      <c r="AN426" s="3" t="e">
        <f>$X426*(Coefficients!$B$1+Coefficients!$B$2*AJ426+Coefficients!$B$3*AK426+Coefficients!$B$4*AL426+Coefficients!$B$5*IF(AM426="H",1,0))</f>
        <v>#N/A</v>
      </c>
      <c r="AO426" s="3" t="e">
        <f t="shared" si="289"/>
        <v>#N/A</v>
      </c>
      <c r="AP426" s="3" t="e">
        <f t="shared" si="290"/>
        <v>#N/A</v>
      </c>
      <c r="AQ426" s="3" t="e">
        <f>$Y426*(Coefficients!$B$6+Coefficients!$B$7*AJ426+Coefficients!$B$8*AK426+Coefficients!$B$9*AL426+Coefficients!$B$10*IF(AM426="H",1,0))</f>
        <v>#N/A</v>
      </c>
      <c r="AR426" s="3" t="e">
        <f>IFERROR(VLOOKUP($A426,'F2 Yellow Card'!$C:$E,3,0),$Z426*(Coefficients!$B$11+Coefficients!$B$12*AJ426+Coefficients!$B$13*AK426+Coefficients!$B$14*AL426+Coefficients!$B$15*IF(AM426="H",1,0)))</f>
        <v>#N/A</v>
      </c>
      <c r="AS426" s="3">
        <f>VLOOKUP($C426,'F2 Clean Sheet'!$C:$F,4,0)</f>
        <v>0.42328042328042326</v>
      </c>
      <c r="AT426" s="3">
        <f>VLOOKUP($C426,'F2 Team Total Goals'!$D:$N,10,0)</f>
        <v>0.23346303501945523</v>
      </c>
      <c r="AU426" s="3">
        <f>VLOOKUP($C426,'F2 Team Total Goals'!$D:$N,11,0)</f>
        <v>2.8599182880489127E-2</v>
      </c>
      <c r="AV426" s="3" t="e" vm="2">
        <f>IFERROR(VLOOKUP($A426,'F2 Goalkeeper Saves'!$D:$N,10,0),$AC426*(Coefficients!$B$31+Coefficients!$B$32*AJ426+Coefficients!$B$33*AK426+Coefficients!$B$34*AL426+Coefficients!$B$35*IF(AM426="H",1,0)))</f>
        <v>#VALUE!</v>
      </c>
      <c r="AW426" s="3" t="e" vm="2">
        <f>IFERROR(VLOOKUP($A426,'F2 Goalkeeper Saves'!$D:$N,10,0),IF(AV426&gt;0,AVERAGE('Goalkeeper Saves'!$H:$H)))</f>
        <v>#VALUE!</v>
      </c>
      <c r="AX426" s="3">
        <f t="shared" si="291"/>
        <v>0</v>
      </c>
      <c r="AY426" s="3">
        <f t="shared" si="292"/>
        <v>1.3227030709753507E-2</v>
      </c>
      <c r="AZ426" s="16">
        <f>(Q426/(Coefficients!$B$16+Coefficients!$B$17*$H426+Coefficients!$B$18*$I426+Coefficients!$B$19*$J426+Coefficients!$B$20*IF($K426="H",1,0))+AS426/(Coefficients!$B$16+Coefficients!$B$17*$AJ426+Coefficients!$B$18*$AK426+Coefficients!$B$19*$AL426+Coefficients!$B$20*IF($AM426="H",1,0)))/2</f>
        <v>1.0933132953698248</v>
      </c>
      <c r="BA426" s="20">
        <f t="shared" si="293"/>
        <v>0</v>
      </c>
      <c r="BB426" s="3">
        <f t="shared" si="294"/>
        <v>0</v>
      </c>
      <c r="BC426" s="18">
        <f t="shared" si="295"/>
        <v>0</v>
      </c>
      <c r="BD426" s="28">
        <f>IFERROR(VLOOKUP($A426,'Starting Lineups'!$A:$H,5,FALSE),0)</f>
        <v>0</v>
      </c>
      <c r="BE426" s="16" t="str">
        <f>VLOOKUP($C426,'Team Fixture Odds'!$A:$U,10,FALSE)</f>
        <v>Fulham</v>
      </c>
      <c r="BF426" s="3" t="str">
        <f>VLOOKUP($C426,'Team Fixture Odds'!$A:$ZL,11,FALSE)</f>
        <v>A</v>
      </c>
      <c r="BG426" s="3">
        <f>VLOOKUP(BE426,'Overall Odds'!$A:$F,5,FALSE)</f>
        <v>6.0020046695596322E-4</v>
      </c>
      <c r="BH426" s="3">
        <f>VLOOKUP(BE426,'Overall Odds'!$A:$F,6,FALSE)</f>
        <v>5.4466230936819168E-2</v>
      </c>
      <c r="BI426" s="3">
        <f>MAX(0,Coefficients!$B$41+Coefficients!$B$42*$E426+Coefficients!$B$43*$F426+Coefficients!$B$44*BG426+Coefficients!$B$45*BH426+Coefficients!$B$46*(IF(BF426="H",1,0)))</f>
        <v>0.35435805765317074</v>
      </c>
      <c r="BJ426" s="3">
        <f>MAX(0,Coefficients!$B$41+Coefficients!$B$42*BG426+Coefficients!$B$43*BH426+Coefficients!$B$44*$E426+Coefficients!$B$45*$F426+Coefficients!$B$46*(IF(BF426="H",0,1)))</f>
        <v>0.39955509568920611</v>
      </c>
      <c r="BK426" s="3">
        <f t="shared" si="296"/>
        <v>-4.5197038036035364E-2</v>
      </c>
      <c r="BL426" s="3" t="e">
        <f>$X426*(Coefficients!$B$1+Coefficients!$B$2*BI426+Coefficients!$B$3*BJ426+Coefficients!$B$4*BK426+Coefficients!$B$5*IF(BF426="H",1,0))</f>
        <v>#N/A</v>
      </c>
      <c r="BM426" s="3" t="e">
        <f t="shared" si="297"/>
        <v>#N/A</v>
      </c>
      <c r="BN426" s="3" t="e">
        <f t="shared" si="298"/>
        <v>#N/A</v>
      </c>
      <c r="BO426" s="3" t="e">
        <f>$Y426*(Coefficients!$B$6+Coefficients!$B$7*BI426+Coefficients!$B$8*BJ426+Coefficients!$B$9*BK426+Coefficients!$B$10*IF(BF426="H",1,0))</f>
        <v>#N/A</v>
      </c>
      <c r="BP426" s="3" t="e">
        <f>$Z426*(Coefficients!$B$11+Coefficients!$B$12*BI426+Coefficients!$B$13*BJ426+Coefficients!$B$14*BK426+Coefficients!$B$15*IF(BF426="H",1,0))</f>
        <v>#N/A</v>
      </c>
      <c r="BQ426" s="3">
        <f>$AZ426*(Coefficients!$B$16+Coefficients!$B$17*BI426+Coefficients!$B$18*BJ426+Coefficients!$B$19*BK426+Coefficients!$B$20*IF(BF426="H",1,0))</f>
        <v>0.28362517498672413</v>
      </c>
      <c r="BR426" s="3">
        <f>$AA426*(Coefficients!$B$21+Coefficients!$B$22*BI426+Coefficients!$B$23*BJ426+Coefficients!$B$24*BK426+Coefficients!$B$25*IF(BF426="H",1,0))</f>
        <v>0.29280008906376681</v>
      </c>
      <c r="BS426" s="3">
        <f>$AB426*(Coefficients!$B$26+Coefficients!$B$27*BI426+Coefficients!$B$28*BJ426+Coefficients!$B$29*BK426+Coefficients!$B$30*IF(BF426="H",1,0))</f>
        <v>4.3166434162442535E-2</v>
      </c>
      <c r="BT426" s="3" t="e" vm="2">
        <f>$AC426*(Coefficients!$B$31+Coefficients!$B$32*BI426+Coefficients!$B$33*BJ426+Coefficients!$B$34*BK426+Coefficients!$B$35*IF(BF426="H",1,0))</f>
        <v>#VALUE!</v>
      </c>
      <c r="BU426" s="3" t="e" vm="2">
        <f>IF(BT426&gt;0,AVERAGE('Goalkeeper Saves'!$H:$H))</f>
        <v>#VALUE!</v>
      </c>
      <c r="BV426" s="3">
        <f t="shared" si="299"/>
        <v>0</v>
      </c>
      <c r="BW426" s="3">
        <f t="shared" si="300"/>
        <v>1.3227030709753507E-2</v>
      </c>
      <c r="BX426" s="20">
        <f t="shared" si="301"/>
        <v>0</v>
      </c>
      <c r="BY426" s="3">
        <f t="shared" si="302"/>
        <v>0</v>
      </c>
      <c r="BZ426" s="18">
        <f t="shared" si="303"/>
        <v>0</v>
      </c>
      <c r="CA426" s="28">
        <f>IFERROR(VLOOKUP($A426,'Starting Lineups'!$A:$H,6,FALSE),0)</f>
        <v>0</v>
      </c>
      <c r="CB426" s="16" t="str">
        <f>VLOOKUP($C426,'Team Fixture Odds'!$A:$ZL,12,FALSE)</f>
        <v>Arsenal</v>
      </c>
      <c r="CC426" s="3" t="str">
        <f>VLOOKUP($C426,'Team Fixture Odds'!$A:$ZL,13,FALSE)</f>
        <v>A</v>
      </c>
      <c r="CD426" s="3">
        <f>VLOOKUP(CB426,'Overall Odds'!$A:$F,5,FALSE)</f>
        <v>0.520751965838671</v>
      </c>
      <c r="CE426" s="3">
        <f>VLOOKUP(CB426,'Overall Odds'!$A:$F,6,FALSE)</f>
        <v>4.6273159716438074E-4</v>
      </c>
      <c r="CF426" s="3">
        <f>MAX(0,Coefficients!$B$41+Coefficients!$B$42*$E426+Coefficients!$B$43*$F426+Coefficients!$B$44*CD426+Coefficients!$B$45*CE426+Coefficients!$B$46*(IF(CC426="H",1,0)))</f>
        <v>0</v>
      </c>
      <c r="CG426" s="3">
        <f>MAX(0,Coefficients!$B$41+Coefficients!$B$42*CD426+Coefficients!$B$43*CE426+Coefficients!$B$44*$E426+Coefficients!$B$45*$F426+Coefficients!$B$46*(IF(CC426="H",0,1)))</f>
        <v>0.83355109179480424</v>
      </c>
      <c r="CH426" s="3">
        <f t="shared" si="304"/>
        <v>-0.83355109179480424</v>
      </c>
      <c r="CI426" s="3" t="e">
        <f>$X426*(Coefficients!$B$1+Coefficients!$B$2*CF426+Coefficients!$B$3*CG426+Coefficients!$B$4*CH426+Coefficients!$B$5*IF(CC426="H",1,0))</f>
        <v>#N/A</v>
      </c>
      <c r="CJ426" s="3" t="e">
        <f t="shared" si="305"/>
        <v>#N/A</v>
      </c>
      <c r="CK426" s="3" t="e">
        <f t="shared" si="306"/>
        <v>#N/A</v>
      </c>
      <c r="CL426" s="3" t="e">
        <f>$Y426*(Coefficients!$B$6+Coefficients!$B$7*CF426+Coefficients!$B$8*CG426+Coefficients!$B$9*CH426+Coefficients!$B$10*IF(CC426="H",1,0))</f>
        <v>#N/A</v>
      </c>
      <c r="CM426" s="3" t="e">
        <f>$Z426*(Coefficients!$B$11+Coefficients!$B$12*CF426+Coefficients!$B$13*CG426+Coefficients!$B$14*CH426+Coefficients!$B$15*IF(CC426="H",1,0))</f>
        <v>#N/A</v>
      </c>
      <c r="CN426" s="3">
        <f>$AZ426*(Coefficients!$B$16+Coefficients!$B$17*CF426+Coefficients!$B$18*CG426+Coefficients!$B$19*CH426+Coefficients!$B$20*IF(CC426="H",1,0))</f>
        <v>4.3132164140870177E-2</v>
      </c>
      <c r="CO426" s="3">
        <f>$AA426*(Coefficients!$B$21+Coefficients!$B$22*CF426+Coefficients!$B$23*CG426+Coefficients!$B$24*CH426+Coefficients!$B$25*IF(CC426="H",1,0))</f>
        <v>0.52854446563944379</v>
      </c>
      <c r="CP426" s="3">
        <f>$AB426*(Coefficients!$B$26+Coefficients!$B$27*CF426+Coefficients!$B$28*CG426+Coefficients!$B$29*CH426+Coefficients!$B$30*IF(CC426="H",1,0))</f>
        <v>0.12760936127773623</v>
      </c>
      <c r="CQ426" s="3" t="e" vm="2">
        <f>$AC426*(Coefficients!$B$31+Coefficients!$B$32*CF426+Coefficients!$B$33*CG426+Coefficients!$B$34*CH426+Coefficients!$B$35*IF(CC426="H",1,0))</f>
        <v>#VALUE!</v>
      </c>
      <c r="CR426" s="3" t="e" vm="2">
        <f>IF(CQ426&gt;0,AVERAGE('Goalkeeper Saves'!$H:$H))</f>
        <v>#VALUE!</v>
      </c>
      <c r="CS426" s="3">
        <f t="shared" si="307"/>
        <v>0</v>
      </c>
      <c r="CT426" s="3">
        <f t="shared" si="308"/>
        <v>1.3227030709753507E-2</v>
      </c>
      <c r="CU426" s="20">
        <f t="shared" si="309"/>
        <v>0</v>
      </c>
      <c r="CV426" s="3">
        <f t="shared" si="310"/>
        <v>0</v>
      </c>
      <c r="CW426" s="18">
        <f t="shared" si="311"/>
        <v>0</v>
      </c>
      <c r="CX426" s="28">
        <f>IFERROR(VLOOKUP($A426,'Starting Lineups'!$A:$H,7,FALSE),0)</f>
        <v>0</v>
      </c>
      <c r="CY426" s="16" t="str">
        <f>VLOOKUP($C426,'Team Fixture Odds'!$A:$ZL,14,FALSE)</f>
        <v>Burnley</v>
      </c>
      <c r="CZ426" s="3" t="str">
        <f>VLOOKUP($C426,'Team Fixture Odds'!$A:$ZL,15,FALSE)</f>
        <v>H</v>
      </c>
      <c r="DA426" s="3">
        <f>VLOOKUP(CY426,'Overall Odds'!$A:$F,5,FALSE)</f>
        <v>2.0015572115105549E-4</v>
      </c>
      <c r="DB426" s="3">
        <f>VLOOKUP(CY426,'Overall Odds'!$A:$F,6,FALSE)</f>
        <v>0.88183421516754834</v>
      </c>
      <c r="DC426" s="3">
        <f>MAX(0,Coefficients!$B$41+Coefficients!$B$42*$E426+Coefficients!$B$43*$F426+Coefficients!$B$44*DA426+Coefficients!$B$45*DB426+Coefficients!$B$46*(IF(CZ426="H",1,0)))</f>
        <v>0.73400599019201485</v>
      </c>
      <c r="DD426" s="3">
        <f>MAX(0,Coefficients!$B$41+Coefficients!$B$42*DA426+Coefficients!$B$43*DB426+Coefficients!$B$44*$E426+Coefficients!$B$45*$F426+Coefficients!$B$46*(IF(CZ426="H",0,1)))</f>
        <v>3.48756853440415E-2</v>
      </c>
      <c r="DE426" s="3">
        <f t="shared" si="312"/>
        <v>0.69913030484797334</v>
      </c>
      <c r="DF426" s="3" t="e">
        <f>$X426*(Coefficients!$B$1+Coefficients!$B$2*DC426+Coefficients!$B$3*DD426+Coefficients!$B$4*DE426+Coefficients!$B$5*IF(CZ426="H",1,0))</f>
        <v>#N/A</v>
      </c>
      <c r="DG426" s="3" t="e">
        <f t="shared" si="313"/>
        <v>#N/A</v>
      </c>
      <c r="DH426" s="3" t="e">
        <f t="shared" si="314"/>
        <v>#N/A</v>
      </c>
      <c r="DI426" s="3" t="e">
        <f>$Y426*(Coefficients!$B$6+Coefficients!$B$7*DC426+Coefficients!$B$8*DD426+Coefficients!$B$9*DE426+Coefficients!$B$10*IF(CZ426="H",1,0))</f>
        <v>#N/A</v>
      </c>
      <c r="DJ426" s="3" t="e">
        <f>$Z426*(Coefficients!$B$11+Coefficients!$B$12*DC426+Coefficients!$B$13*DD426+Coefficients!$B$14*DE426+Coefficients!$B$15*IF(CZ426="H",1,0))</f>
        <v>#N/A</v>
      </c>
      <c r="DK426" s="3">
        <f>$AZ426*(Coefficients!$B$16+Coefficients!$B$17*DC426+Coefficients!$B$18*DD426+Coefficients!$B$19*DE426+Coefficients!$B$20*IF(CZ426="H",1,0))</f>
        <v>0.50294913738045477</v>
      </c>
      <c r="DL426" s="3">
        <f>$AA426*(Coefficients!$B$21+Coefficients!$B$22*DC426+Coefficients!$B$23*DD426+Coefficients!$B$24*DE426+Coefficients!$B$25*IF(CZ426="H",1,0))</f>
        <v>0.11018554999392907</v>
      </c>
      <c r="DM426" s="3">
        <f>$AB426*(Coefficients!$B$26+Coefficients!$B$27*DC426+Coefficients!$B$28*DD426+Coefficients!$B$29*DE426+Coefficients!$B$30*IF(CZ426="H",1,0))</f>
        <v>-9.3858614522154132E-3</v>
      </c>
      <c r="DN426" s="3" t="e" vm="2">
        <f>$AC426*(Coefficients!$B$31+Coefficients!$B$32*DC426+Coefficients!$B$33*DD426+Coefficients!$B$34*DE426+Coefficients!$B$35*IF(CZ426="H",1,0))</f>
        <v>#VALUE!</v>
      </c>
      <c r="DO426" s="3" t="e" vm="2">
        <f>IF(DN426&gt;0,AVERAGE('Goalkeeper Saves'!$H:$H))</f>
        <v>#VALUE!</v>
      </c>
      <c r="DP426" s="3">
        <f t="shared" si="315"/>
        <v>0</v>
      </c>
      <c r="DQ426" s="3">
        <f t="shared" si="316"/>
        <v>1.3227030709753507E-2</v>
      </c>
      <c r="DR426" s="20">
        <f t="shared" si="317"/>
        <v>0</v>
      </c>
      <c r="DS426" s="3">
        <f t="shared" si="318"/>
        <v>0</v>
      </c>
      <c r="DT426" s="18">
        <f t="shared" si="319"/>
        <v>0</v>
      </c>
      <c r="DU426" s="28">
        <f>IFERROR(VLOOKUP($A426,'Starting Lineups'!$A:$H,8,FALSE),0)</f>
        <v>0</v>
      </c>
      <c r="DV426" s="16" t="str">
        <f>VLOOKUP($C426,'Team Fixture Odds'!$A:$ZL,16,FALSE)</f>
        <v>Bournemouth</v>
      </c>
      <c r="DW426" s="3" t="str">
        <f>VLOOKUP($C426,'Team Fixture Odds'!$A:$ZL,17,FALSE)</f>
        <v>A</v>
      </c>
      <c r="DX426" s="3">
        <f>VLOOKUP(DV426,'Overall Odds'!$A:$F,5,FALSE)</f>
        <v>6.0020046695596322E-4</v>
      </c>
      <c r="DY426" s="3">
        <f>VLOOKUP(DV426,'Overall Odds'!$A:$F,6,FALSE)</f>
        <v>2.7233115468409584E-2</v>
      </c>
      <c r="DZ426" s="3">
        <f>MAX(0,Coefficients!$B$41+Coefficients!$B$42*$E426+Coefficients!$B$43*$F426+Coefficients!$B$44*DX426+Coefficients!$B$45*DY426+Coefficients!$B$46*(IF(DW426="H",1,0)))</f>
        <v>0.34606666331765873</v>
      </c>
      <c r="EA426" s="3">
        <f>MAX(0,Coefficients!$B$41+Coefficients!$B$42*DX426+Coefficients!$B$43*DY426+Coefficients!$B$44*$E426+Coefficients!$B$45*$F426+Coefficients!$B$46*(IF(DW426="H",0,1)))</f>
        <v>0.40735239961077474</v>
      </c>
      <c r="EB426" s="3">
        <f t="shared" si="320"/>
        <v>-6.1285736293116011E-2</v>
      </c>
      <c r="EC426" s="3" t="e">
        <f>$X426*(Coefficients!$B$1+Coefficients!$B$2*DZ426+Coefficients!$B$3*EA426+Coefficients!$B$4*EB426+Coefficients!$B$5*IF(DW426="H",1,0))</f>
        <v>#N/A</v>
      </c>
      <c r="ED426" s="3" t="e">
        <f t="shared" si="321"/>
        <v>#N/A</v>
      </c>
      <c r="EE426" s="3" t="e">
        <f t="shared" si="322"/>
        <v>#N/A</v>
      </c>
      <c r="EF426" s="3" t="e">
        <f>$Y426*(Coefficients!$B$6+Coefficients!$B$7*DZ426+Coefficients!$B$8*EA426+Coefficients!$B$9*EB426+Coefficients!$B$10*IF(DW426="H",1,0))</f>
        <v>#N/A</v>
      </c>
      <c r="EG426" s="3" t="e">
        <f>$Z426*(Coefficients!$B$11+Coefficients!$B$12*DZ426+Coefficients!$B$13*EA426+Coefficients!$B$14*EB426+Coefficients!$B$15*IF(DW426="H",1,0))</f>
        <v>#N/A</v>
      </c>
      <c r="EH426" s="3">
        <f>$AZ426*(Coefficients!$B$16+Coefficients!$B$17*DZ426+Coefficients!$B$18*EA426+Coefficients!$B$19*EB426+Coefficients!$B$20*IF(DW426="H",1,0))</f>
        <v>0.27894644668178331</v>
      </c>
      <c r="EI426" s="3">
        <f>$AA426*(Coefficients!$B$21+Coefficients!$B$22*DZ426+Coefficients!$B$23*EA426+Coefficients!$B$24*EB426+Coefficients!$B$25*IF(DW426="H",1,0))</f>
        <v>0.29666920069864539</v>
      </c>
      <c r="EJ426" s="3">
        <f>$AB426*(Coefficients!$B$26+Coefficients!$B$27*DZ426+Coefficients!$B$28*EA426+Coefficients!$B$29*EB426+Coefficients!$B$30*IF(DW426="H",1,0))</f>
        <v>4.4235816160390184E-2</v>
      </c>
      <c r="EK426" s="3" t="e" vm="2">
        <f>$AC426*(Coefficients!$B$31+Coefficients!$B$32*DZ426+Coefficients!$B$33*EA426+Coefficients!$B$34*EB426+Coefficients!$B$35*IF(DW426="H",1,0))</f>
        <v>#VALUE!</v>
      </c>
      <c r="EL426" s="3" t="e" vm="2">
        <f>IF(EK426&gt;0,AVERAGE('Goalkeeper Saves'!$H:$H))</f>
        <v>#VALUE!</v>
      </c>
      <c r="EM426" s="3">
        <f t="shared" si="323"/>
        <v>0</v>
      </c>
      <c r="EN426" s="3">
        <f t="shared" si="324"/>
        <v>1.3227030709753507E-2</v>
      </c>
      <c r="EO426" s="20">
        <f t="shared" si="325"/>
        <v>0</v>
      </c>
      <c r="EP426" s="3">
        <f t="shared" si="326"/>
        <v>0</v>
      </c>
      <c r="EQ426" s="18">
        <f t="shared" si="327"/>
        <v>0</v>
      </c>
      <c r="ER426" s="13">
        <f t="shared" si="328"/>
        <v>0</v>
      </c>
    </row>
    <row r="427" spans="1:148" x14ac:dyDescent="0.25">
      <c r="A427" t="str">
        <f>'Players Full'!CY427</f>
        <v>Florian Wirtz</v>
      </c>
      <c r="B427" t="str">
        <f>VLOOKUP($A427,'Players Summarised'!$W:$X,2,FALSE)</f>
        <v>MID</v>
      </c>
      <c r="C427" t="str">
        <f>VLOOKUP($A427,'Players Full'!$CY:$DA,3,FALSE)</f>
        <v>Liverpool</v>
      </c>
      <c r="D427">
        <f>VLOOKUP($A427,'Players Full'!$CY:$DA,2,FALSE)</f>
        <v>8.1</v>
      </c>
      <c r="E427" s="3">
        <f>VLOOKUP($C427,'Overall Odds'!$A:$F,5,FALSE)</f>
        <v>3.4650034650034647E-2</v>
      </c>
      <c r="F427" s="3">
        <f>VLOOKUP($C427,'Overall Odds'!$A:$F,6,FALSE)</f>
        <v>1.8481555407703109E-3</v>
      </c>
      <c r="G427" s="8">
        <f>IFERROR(VLOOKUP($A427,'Starting Lineups'!$A:$C,3,FALSE),0)</f>
        <v>1</v>
      </c>
      <c r="H427" s="3">
        <f>VLOOKUP($C427,'Team Fixture Odds'!$A:$ZL,3,FALSE)</f>
        <v>0.80906148867313921</v>
      </c>
      <c r="I427" s="3">
        <f>VLOOKUP($C427,'Team Fixture Odds'!$A:$ZL,4,FALSE)</f>
        <v>8.8261253309797005E-2</v>
      </c>
      <c r="J427" s="3">
        <f t="shared" si="282"/>
        <v>0.72080023536334226</v>
      </c>
      <c r="K427" s="3" t="str">
        <f>VLOOKUP($C427,'Team Fixture Odds'!$A:$ZL,5,FALSE)</f>
        <v>H</v>
      </c>
      <c r="L427" s="3">
        <f>VLOOKUP($A427,Score!$A:$D,4,0)</f>
        <v>0.38095238095238093</v>
      </c>
      <c r="M427" s="3">
        <f>VLOOKUP($A427,'Score 2+'!$A:$D,4,0)</f>
        <v>0.10025062656641603</v>
      </c>
      <c r="N427" s="3">
        <f t="shared" si="283"/>
        <v>0.01</v>
      </c>
      <c r="O427" s="3">
        <f>VLOOKUP($A427,Assist!$A:$D,4,0)</f>
        <v>0.47619047619047616</v>
      </c>
      <c r="P427" s="3">
        <f>VLOOKUP($A427,'Yellow Card'!$C:$E,3,0)</f>
        <v>0.20050125313283207</v>
      </c>
      <c r="Q427" s="3">
        <f>VLOOKUP($C427,'Clean Sheet'!$C:$F,4,0)</f>
        <v>0.52042674993494653</v>
      </c>
      <c r="R427" s="3">
        <f>VLOOKUP($C427,'Team Total Goals'!$D:$N,10,0)</f>
        <v>0.16176470588235295</v>
      </c>
      <c r="S427" s="3">
        <f>VLOOKUP($C427,'Team Total Goals'!$D:$N,11,0)</f>
        <v>2.8599182880489127E-2</v>
      </c>
      <c r="T427" s="3" t="e" vm="1">
        <f>IF(B427="GK",VLOOKUP($C427,'Goalkeeper Saves'!$C:$H,5,0),_xleta.NA)</f>
        <v>#VALUE!</v>
      </c>
      <c r="U427" s="3" t="e" vm="1">
        <f>IF(B427="GK",VLOOKUP($C427,'Goalkeeper Saves'!$C:$H,6,0),_xleta.NA)</f>
        <v>#VALUE!</v>
      </c>
      <c r="V427" s="3">
        <f>IF($B427="DEF",IFERROR(VLOOKUP($A427,'Defensive Contribution'!$AB:$AE,4,FALSE),'Defensive Contribution'!$AK$2),0)</f>
        <v>0</v>
      </c>
      <c r="W427" s="3">
        <f>IF($B427="MID",IFERROR(VLOOKUP($A427,'Defensive Contribution'!$AB:$AF,5,FALSE),'Defensive Contribution'!$AL$2),0)</f>
        <v>0.17333628154061775</v>
      </c>
      <c r="X427" s="16">
        <f>L427/(Coefficients!$B$1+Coefficients!$B$2*$H427+Coefficients!$B$3*$I427+Coefficients!$B$4*$J427+Coefficients!$B$5*IF($K427="H",1,0))</f>
        <v>1.3643070902338503</v>
      </c>
      <c r="Y427" s="16">
        <f>O427/(Coefficients!$B$6+Coefficients!$B$7*$H427+Coefficients!$B$8*$I427+Coefficients!$B$9*$J427+Coefficients!$B$10*IF($K427="H",1,0))</f>
        <v>2.4745685413164922</v>
      </c>
      <c r="Z427" s="16">
        <f>P427/(Coefficients!$B$11+Coefficients!$B$12*$H427+Coefficients!$B$13*$I427+Coefficients!$B$14*$J427+Coefficients!$B$15*IF($K427="H",1,0))</f>
        <v>1.1424465559341437</v>
      </c>
      <c r="AA427" s="16">
        <f>R427/(Coefficients!$B$21+Coefficients!$B$22*$H427+Coefficients!$B$23*$I427+Coefficients!$B$24*$J427+Coefficients!$B$25*IF($K427="H",1,0))</f>
        <v>0.69177041150124496</v>
      </c>
      <c r="AB427" s="16">
        <f>S427/MAX(0,(Coefficients!$B$26+Coefficients!$B$27*$H427+Coefficients!$B$28*$I427+Coefficients!$B$29*$J427+Coefficients!$B$30*IF($K427="H",1,0)))</f>
        <v>0.51349537153394376</v>
      </c>
      <c r="AC427" s="16" t="e" vm="2">
        <f>T427/(Coefficients!$B$31+Coefficients!$B$32*$H427+Coefficients!$B$33*$I427+Coefficients!$B$34*$J427+Coefficients!$B$35*IF($K427="H",1,0))</f>
        <v>#VALUE!</v>
      </c>
      <c r="AD427" s="16" t="e" vm="2">
        <f>U427/(Coefficients!$B$36+Coefficients!$B$36*$H427+Coefficients!$B$38*$I427+Coefficients!$B$39*$J427+Coefficients!$B$40*IF($K427="H",1,0))</f>
        <v>#VALUE!</v>
      </c>
      <c r="AE427" s="20">
        <f t="shared" si="284"/>
        <v>6.5511845260487629</v>
      </c>
      <c r="AF427" s="3">
        <f t="shared" si="285"/>
        <v>0.13305796242171899</v>
      </c>
      <c r="AG427" s="18">
        <f t="shared" si="286"/>
        <v>6.8173004508922013</v>
      </c>
      <c r="AH427" s="23">
        <f t="shared" si="287"/>
        <v>3.4074301265077964</v>
      </c>
      <c r="AI427" s="28">
        <f>IFERROR(VLOOKUP($A427,'Starting Lineups'!$A:$H,4,FALSE),0)</f>
        <v>1</v>
      </c>
      <c r="AJ427" s="3">
        <f>VLOOKUP($C427,'Team Fixture Odds'!$A:$ZL,7,FALSE)</f>
        <v>0.67421790722761588</v>
      </c>
      <c r="AK427" s="3">
        <f>VLOOKUP($C427,'Team Fixture Odds'!$A:$ZL,8,FALSE)</f>
        <v>0.14936519790888722</v>
      </c>
      <c r="AL427" s="3">
        <f t="shared" si="288"/>
        <v>0.52485270931872863</v>
      </c>
      <c r="AM427" s="3" t="str">
        <f>VLOOKUP($C427,'Team Fixture Odds'!$A:$ZL,9,FALSE)</f>
        <v>H</v>
      </c>
      <c r="AN427" s="3">
        <f>$X427*(Coefficients!$B$1+Coefficients!$B$2*AJ427+Coefficients!$B$3*AK427+Coefficients!$B$4*AL427+Coefficients!$B$5*IF(AM427="H",1,0))</f>
        <v>0.32115795674129222</v>
      </c>
      <c r="AO427" s="3">
        <f t="shared" si="289"/>
        <v>0.05</v>
      </c>
      <c r="AP427" s="3">
        <f t="shared" si="290"/>
        <v>0.01</v>
      </c>
      <c r="AQ427" s="3">
        <f>$Y427*(Coefficients!$B$6+Coefficients!$B$7*AJ427+Coefficients!$B$8*AK427+Coefficients!$B$9*AL427+Coefficients!$B$10*IF(AM427="H",1,0))</f>
        <v>0.39674940012450755</v>
      </c>
      <c r="AR427" s="3">
        <f>IFERROR(VLOOKUP($A427,'F2 Yellow Card'!$C:$E,3,0),$Z427*(Coefficients!$B$11+Coefficients!$B$12*AJ427+Coefficients!$B$13*AK427+Coefficients!$B$14*AL427+Coefficients!$B$15*IF(AM427="H",1,0)))</f>
        <v>0.21518880532797136</v>
      </c>
      <c r="AS427" s="3">
        <f>VLOOKUP($C427,'F2 Clean Sheet'!$C:$F,4,0)</f>
        <v>0.42328042328042326</v>
      </c>
      <c r="AT427" s="3">
        <f>VLOOKUP($C427,'F2 Team Total Goals'!$D:$N,10,0)</f>
        <v>0.23346303501945523</v>
      </c>
      <c r="AU427" s="3">
        <f>VLOOKUP($C427,'F2 Team Total Goals'!$D:$N,11,0)</f>
        <v>2.8599182880489127E-2</v>
      </c>
      <c r="AV427" s="3" t="e" vm="2">
        <f>IFERROR(VLOOKUP($A427,'F2 Goalkeeper Saves'!$D:$N,10,0),$AC427*(Coefficients!$B$31+Coefficients!$B$32*AJ427+Coefficients!$B$33*AK427+Coefficients!$B$34*AL427+Coefficients!$B$35*IF(AM427="H",1,0)))</f>
        <v>#VALUE!</v>
      </c>
      <c r="AW427" s="3" t="e" vm="2">
        <f>IFERROR(VLOOKUP($A427,'F2 Goalkeeper Saves'!$D:$N,10,0),IF(AV427&gt;0,AVERAGE('Goalkeeper Saves'!$H:$H)))</f>
        <v>#VALUE!</v>
      </c>
      <c r="AX427" s="3">
        <f t="shared" si="291"/>
        <v>0</v>
      </c>
      <c r="AY427" s="3">
        <f t="shared" si="292"/>
        <v>0.17333628154061775</v>
      </c>
      <c r="AZ427" s="16">
        <f>(Q427/(Coefficients!$B$16+Coefficients!$B$17*$H427+Coefficients!$B$18*$I427+Coefficients!$B$19*$J427+Coefficients!$B$20*IF($K427="H",1,0))+AS427/(Coefficients!$B$16+Coefficients!$B$17*$AJ427+Coefficients!$B$18*$AK427+Coefficients!$B$19*$AL427+Coefficients!$B$20*IF($AM427="H",1,0)))/2</f>
        <v>1.0933132953698248</v>
      </c>
      <c r="BA427" s="20">
        <f t="shared" si="293"/>
        <v>5.6508021651136708</v>
      </c>
      <c r="BB427" s="3">
        <f t="shared" si="294"/>
        <v>0.11187916852780377</v>
      </c>
      <c r="BC427" s="18">
        <f t="shared" si="295"/>
        <v>5.8745605021692784</v>
      </c>
      <c r="BD427" s="28">
        <f>IFERROR(VLOOKUP($A427,'Starting Lineups'!$A:$H,5,FALSE),0)</f>
        <v>1</v>
      </c>
      <c r="BE427" s="16" t="str">
        <f>VLOOKUP($C427,'Team Fixture Odds'!$A:$U,10,FALSE)</f>
        <v>Fulham</v>
      </c>
      <c r="BF427" s="3" t="str">
        <f>VLOOKUP($C427,'Team Fixture Odds'!$A:$ZL,11,FALSE)</f>
        <v>A</v>
      </c>
      <c r="BG427" s="3">
        <f>VLOOKUP(BE427,'Overall Odds'!$A:$F,5,FALSE)</f>
        <v>6.0020046695596322E-4</v>
      </c>
      <c r="BH427" s="3">
        <f>VLOOKUP(BE427,'Overall Odds'!$A:$F,6,FALSE)</f>
        <v>5.4466230936819168E-2</v>
      </c>
      <c r="BI427" s="3">
        <f>MAX(0,Coefficients!$B$41+Coefficients!$B$42*$E427+Coefficients!$B$43*$F427+Coefficients!$B$44*BG427+Coefficients!$B$45*BH427+Coefficients!$B$46*(IF(BF427="H",1,0)))</f>
        <v>0.35435805765317074</v>
      </c>
      <c r="BJ427" s="3">
        <f>MAX(0,Coefficients!$B$41+Coefficients!$B$42*BG427+Coefficients!$B$43*BH427+Coefficients!$B$44*$E427+Coefficients!$B$45*$F427+Coefficients!$B$46*(IF(BF427="H",0,1)))</f>
        <v>0.39955509568920611</v>
      </c>
      <c r="BK427" s="3">
        <f t="shared" si="296"/>
        <v>-4.5197038036035364E-2</v>
      </c>
      <c r="BL427" s="3">
        <f>$X427*(Coefficients!$B$1+Coefficients!$B$2*BI427+Coefficients!$B$3*BJ427+Coefficients!$B$4*BK427+Coefficients!$B$5*IF(BF427="H",1,0))</f>
        <v>0.20970401844423295</v>
      </c>
      <c r="BM427" s="3">
        <f t="shared" si="297"/>
        <v>0.01</v>
      </c>
      <c r="BN427" s="3">
        <f t="shared" si="298"/>
        <v>0</v>
      </c>
      <c r="BO427" s="3">
        <f>$Y427*(Coefficients!$B$6+Coefficients!$B$7*BI427+Coefficients!$B$8*BJ427+Coefficients!$B$9*BK427+Coefficients!$B$10*IF(BF427="H",1,0))</f>
        <v>0.25363783476266161</v>
      </c>
      <c r="BP427" s="3">
        <f>$Z427*(Coefficients!$B$11+Coefficients!$B$12*BI427+Coefficients!$B$13*BJ427+Coefficients!$B$14*BK427+Coefficients!$B$15*IF(BF427="H",1,0))</f>
        <v>0.24292535766018192</v>
      </c>
      <c r="BQ427" s="3">
        <f>$AZ427*(Coefficients!$B$16+Coefficients!$B$17*BI427+Coefficients!$B$18*BJ427+Coefficients!$B$19*BK427+Coefficients!$B$20*IF(BF427="H",1,0))</f>
        <v>0.28362517498672413</v>
      </c>
      <c r="BR427" s="3">
        <f>$AA427*(Coefficients!$B$21+Coefficients!$B$22*BI427+Coefficients!$B$23*BJ427+Coefficients!$B$24*BK427+Coefficients!$B$25*IF(BF427="H",1,0))</f>
        <v>0.29280008906376681</v>
      </c>
      <c r="BS427" s="3">
        <f>$AB427*(Coefficients!$B$26+Coefficients!$B$27*BI427+Coefficients!$B$28*BJ427+Coefficients!$B$29*BK427+Coefficients!$B$30*IF(BF427="H",1,0))</f>
        <v>4.3166434162442535E-2</v>
      </c>
      <c r="BT427" s="3" t="e" vm="2">
        <f>$AC427*(Coefficients!$B$31+Coefficients!$B$32*BI427+Coefficients!$B$33*BJ427+Coefficients!$B$34*BK427+Coefficients!$B$35*IF(BF427="H",1,0))</f>
        <v>#VALUE!</v>
      </c>
      <c r="BU427" s="3" t="e" vm="2">
        <f>IF(BT427&gt;0,AVERAGE('Goalkeeper Saves'!$H:$H))</f>
        <v>#VALUE!</v>
      </c>
      <c r="BV427" s="3">
        <f t="shared" si="299"/>
        <v>0</v>
      </c>
      <c r="BW427" s="3">
        <f t="shared" si="300"/>
        <v>0.17333628154061775</v>
      </c>
      <c r="BX427" s="20">
        <f t="shared" si="301"/>
        <v>4.2468059769169271</v>
      </c>
      <c r="BY427" s="3">
        <f t="shared" si="302"/>
        <v>7.8854370189039957E-2</v>
      </c>
      <c r="BZ427" s="18">
        <f t="shared" si="303"/>
        <v>4.4045147172950072</v>
      </c>
      <c r="CA427" s="28">
        <f>IFERROR(VLOOKUP($A427,'Starting Lineups'!$A:$H,6,FALSE),0)</f>
        <v>1</v>
      </c>
      <c r="CB427" s="16" t="str">
        <f>VLOOKUP($C427,'Team Fixture Odds'!$A:$ZL,12,FALSE)</f>
        <v>Arsenal</v>
      </c>
      <c r="CC427" s="3" t="str">
        <f>VLOOKUP($C427,'Team Fixture Odds'!$A:$ZL,13,FALSE)</f>
        <v>A</v>
      </c>
      <c r="CD427" s="3">
        <f>VLOOKUP(CB427,'Overall Odds'!$A:$F,5,FALSE)</f>
        <v>0.520751965838671</v>
      </c>
      <c r="CE427" s="3">
        <f>VLOOKUP(CB427,'Overall Odds'!$A:$F,6,FALSE)</f>
        <v>4.6273159716438074E-4</v>
      </c>
      <c r="CF427" s="3">
        <f>MAX(0,Coefficients!$B$41+Coefficients!$B$42*$E427+Coefficients!$B$43*$F427+Coefficients!$B$44*CD427+Coefficients!$B$45*CE427+Coefficients!$B$46*(IF(CC427="H",1,0)))</f>
        <v>0</v>
      </c>
      <c r="CG427" s="3">
        <f>MAX(0,Coefficients!$B$41+Coefficients!$B$42*CD427+Coefficients!$B$43*CE427+Coefficients!$B$44*$E427+Coefficients!$B$45*$F427+Coefficients!$B$46*(IF(CC427="H",0,1)))</f>
        <v>0.83355109179480424</v>
      </c>
      <c r="CH427" s="3">
        <f t="shared" si="304"/>
        <v>-0.83355109179480424</v>
      </c>
      <c r="CI427" s="3">
        <f>$X427*(Coefficients!$B$1+Coefficients!$B$2*CF427+Coefficients!$B$3*CG427+Coefficients!$B$4*CH427+Coefficients!$B$5*IF(CC427="H",1,0))</f>
        <v>0.11947586093717961</v>
      </c>
      <c r="CJ427" s="3">
        <f t="shared" si="305"/>
        <v>0.01</v>
      </c>
      <c r="CK427" s="3">
        <f t="shared" si="306"/>
        <v>0</v>
      </c>
      <c r="CL427" s="3">
        <f>$Y427*(Coefficients!$B$6+Coefficients!$B$7*CF427+Coefficients!$B$8*CG427+Coefficients!$B$9*CH427+Coefficients!$B$10*IF(CC427="H",1,0))</f>
        <v>0.13113298508222429</v>
      </c>
      <c r="CM427" s="3">
        <f>$Z427*(Coefficients!$B$11+Coefficients!$B$12*CF427+Coefficients!$B$13*CG427+Coefficients!$B$14*CH427+Coefficients!$B$15*IF(CC427="H",1,0))</f>
        <v>0.26898400577387177</v>
      </c>
      <c r="CN427" s="3">
        <f>$AZ427*(Coefficients!$B$16+Coefficients!$B$17*CF427+Coefficients!$B$18*CG427+Coefficients!$B$19*CH427+Coefficients!$B$20*IF(CC427="H",1,0))</f>
        <v>4.3132164140870177E-2</v>
      </c>
      <c r="CO427" s="3">
        <f>$AA427*(Coefficients!$B$21+Coefficients!$B$22*CF427+Coefficients!$B$23*CG427+Coefficients!$B$24*CH427+Coefficients!$B$25*IF(CC427="H",1,0))</f>
        <v>0.52854446563944379</v>
      </c>
      <c r="CP427" s="3">
        <f>$AB427*(Coefficients!$B$26+Coefficients!$B$27*CF427+Coefficients!$B$28*CG427+Coefficients!$B$29*CH427+Coefficients!$B$30*IF(CC427="H",1,0))</f>
        <v>0.12760936127773623</v>
      </c>
      <c r="CQ427" s="3" t="e" vm="2">
        <f>$AC427*(Coefficients!$B$31+Coefficients!$B$32*CF427+Coefficients!$B$33*CG427+Coefficients!$B$34*CH427+Coefficients!$B$35*IF(CC427="H",1,0))</f>
        <v>#VALUE!</v>
      </c>
      <c r="CR427" s="3" t="e" vm="2">
        <f>IF(CQ427&gt;0,AVERAGE('Goalkeeper Saves'!$H:$H))</f>
        <v>#VALUE!</v>
      </c>
      <c r="CS427" s="3">
        <f t="shared" si="307"/>
        <v>0</v>
      </c>
      <c r="CT427" s="3">
        <f t="shared" si="308"/>
        <v>0.17333628154061775</v>
      </c>
      <c r="CU427" s="20">
        <f t="shared" si="309"/>
        <v>3.1615989813808048</v>
      </c>
      <c r="CV427" s="3">
        <f t="shared" si="310"/>
        <v>5.3328131240039295E-2</v>
      </c>
      <c r="CW427" s="18">
        <f t="shared" si="311"/>
        <v>3.2682552438608834</v>
      </c>
      <c r="CX427" s="28">
        <f>IFERROR(VLOOKUP($A427,'Starting Lineups'!$A:$H,7,FALSE),0)</f>
        <v>1</v>
      </c>
      <c r="CY427" s="16" t="str">
        <f>VLOOKUP($C427,'Team Fixture Odds'!$A:$ZL,14,FALSE)</f>
        <v>Burnley</v>
      </c>
      <c r="CZ427" s="3" t="str">
        <f>VLOOKUP($C427,'Team Fixture Odds'!$A:$ZL,15,FALSE)</f>
        <v>H</v>
      </c>
      <c r="DA427" s="3">
        <f>VLOOKUP(CY427,'Overall Odds'!$A:$F,5,FALSE)</f>
        <v>2.0015572115105549E-4</v>
      </c>
      <c r="DB427" s="3">
        <f>VLOOKUP(CY427,'Overall Odds'!$A:$F,6,FALSE)</f>
        <v>0.88183421516754834</v>
      </c>
      <c r="DC427" s="3">
        <f>MAX(0,Coefficients!$B$41+Coefficients!$B$42*$E427+Coefficients!$B$43*$F427+Coefficients!$B$44*DA427+Coefficients!$B$45*DB427+Coefficients!$B$46*(IF(CZ427="H",1,0)))</f>
        <v>0.73400599019201485</v>
      </c>
      <c r="DD427" s="3">
        <f>MAX(0,Coefficients!$B$41+Coefficients!$B$42*DA427+Coefficients!$B$43*DB427+Coefficients!$B$44*$E427+Coefficients!$B$45*$F427+Coefficients!$B$46*(IF(CZ427="H",0,1)))</f>
        <v>3.48756853440415E-2</v>
      </c>
      <c r="DE427" s="3">
        <f t="shared" si="312"/>
        <v>0.69913030484797334</v>
      </c>
      <c r="DF427" s="3">
        <f>$X427*(Coefficients!$B$1+Coefficients!$B$2*DC427+Coefficients!$B$3*DD427+Coefficients!$B$4*DE427+Coefficients!$B$5*IF(CZ427="H",1,0))</f>
        <v>0.32628382766639674</v>
      </c>
      <c r="DG427" s="3">
        <f t="shared" si="313"/>
        <v>0.05</v>
      </c>
      <c r="DH427" s="3">
        <f t="shared" si="314"/>
        <v>0.01</v>
      </c>
      <c r="DI427" s="3">
        <f>$Y427*(Coefficients!$B$6+Coefficients!$B$7*DC427+Coefficients!$B$8*DD427+Coefficients!$B$9*DE427+Coefficients!$B$10*IF(CZ427="H",1,0))</f>
        <v>0.4044002768876036</v>
      </c>
      <c r="DJ427" s="3">
        <f>$Z427*(Coefficients!$B$11+Coefficients!$B$12*DC427+Coefficients!$B$13*DD427+Coefficients!$B$14*DE427+Coefficients!$B$15*IF(CZ427="H",1,0))</f>
        <v>0.21268453663323919</v>
      </c>
      <c r="DK427" s="3">
        <f>$AZ427*(Coefficients!$B$16+Coefficients!$B$17*DC427+Coefficients!$B$18*DD427+Coefficients!$B$19*DE427+Coefficients!$B$20*IF(CZ427="H",1,0))</f>
        <v>0.50294913738045477</v>
      </c>
      <c r="DL427" s="3">
        <f>$AA427*(Coefficients!$B$21+Coefficients!$B$22*DC427+Coefficients!$B$23*DD427+Coefficients!$B$24*DE427+Coefficients!$B$25*IF(CZ427="H",1,0))</f>
        <v>0.11018554999392907</v>
      </c>
      <c r="DM427" s="3">
        <f>$AB427*(Coefficients!$B$26+Coefficients!$B$27*DC427+Coefficients!$B$28*DD427+Coefficients!$B$29*DE427+Coefficients!$B$30*IF(CZ427="H",1,0))</f>
        <v>-9.3858614522154132E-3</v>
      </c>
      <c r="DN427" s="3" t="e" vm="2">
        <f>$AC427*(Coefficients!$B$31+Coefficients!$B$32*DC427+Coefficients!$B$33*DD427+Coefficients!$B$34*DE427+Coefficients!$B$35*IF(CZ427="H",1,0))</f>
        <v>#VALUE!</v>
      </c>
      <c r="DO427" s="3" t="e" vm="2">
        <f>IF(DN427&gt;0,AVERAGE('Goalkeeper Saves'!$H:$H))</f>
        <v>#VALUE!</v>
      </c>
      <c r="DP427" s="3">
        <f t="shared" si="315"/>
        <v>0</v>
      </c>
      <c r="DQ427" s="3">
        <f t="shared" si="316"/>
        <v>0.17333628154061775</v>
      </c>
      <c r="DR427" s="20">
        <f t="shared" si="317"/>
        <v>5.7815571328232451</v>
      </c>
      <c r="DS427" s="3">
        <f t="shared" si="318"/>
        <v>0.11495478687826838</v>
      </c>
      <c r="DT427" s="18">
        <f t="shared" si="319"/>
        <v>6.0114667065797818</v>
      </c>
      <c r="DU427" s="28">
        <f>IFERROR(VLOOKUP($A427,'Starting Lineups'!$A:$H,8,FALSE),0)</f>
        <v>1</v>
      </c>
      <c r="DV427" s="16" t="str">
        <f>VLOOKUP($C427,'Team Fixture Odds'!$A:$ZL,16,FALSE)</f>
        <v>Bournemouth</v>
      </c>
      <c r="DW427" s="3" t="str">
        <f>VLOOKUP($C427,'Team Fixture Odds'!$A:$ZL,17,FALSE)</f>
        <v>A</v>
      </c>
      <c r="DX427" s="3">
        <f>VLOOKUP(DV427,'Overall Odds'!$A:$F,5,FALSE)</f>
        <v>6.0020046695596322E-4</v>
      </c>
      <c r="DY427" s="3">
        <f>VLOOKUP(DV427,'Overall Odds'!$A:$F,6,FALSE)</f>
        <v>2.7233115468409584E-2</v>
      </c>
      <c r="DZ427" s="3">
        <f>MAX(0,Coefficients!$B$41+Coefficients!$B$42*$E427+Coefficients!$B$43*$F427+Coefficients!$B$44*DX427+Coefficients!$B$45*DY427+Coefficients!$B$46*(IF(DW427="H",1,0)))</f>
        <v>0.34606666331765873</v>
      </c>
      <c r="EA427" s="3">
        <f>MAX(0,Coefficients!$B$41+Coefficients!$B$42*DX427+Coefficients!$B$43*DY427+Coefficients!$B$44*$E427+Coefficients!$B$45*$F427+Coefficients!$B$46*(IF(DW427="H",0,1)))</f>
        <v>0.40735239961077474</v>
      </c>
      <c r="EB427" s="3">
        <f t="shared" si="320"/>
        <v>-6.1285736293116011E-2</v>
      </c>
      <c r="EC427" s="3">
        <f>$X427*(Coefficients!$B$1+Coefficients!$B$2*DZ427+Coefficients!$B$3*EA427+Coefficients!$B$4*EB427+Coefficients!$B$5*IF(DW427="H",1,0))</f>
        <v>0.20701594306086393</v>
      </c>
      <c r="ED427" s="3">
        <f t="shared" si="321"/>
        <v>0.01</v>
      </c>
      <c r="EE427" s="3">
        <f t="shared" si="322"/>
        <v>0</v>
      </c>
      <c r="EF427" s="3">
        <f>$Y427*(Coefficients!$B$6+Coefficients!$B$7*DZ427+Coefficients!$B$8*EA427+Coefficients!$B$9*EB427+Coefficients!$B$10*IF(DW427="H",1,0))</f>
        <v>0.25002767098663586</v>
      </c>
      <c r="EG427" s="3">
        <f>$Z427*(Coefficients!$B$11+Coefficients!$B$12*DZ427+Coefficients!$B$13*EA427+Coefficients!$B$14*EB427+Coefficients!$B$15*IF(DW427="H",1,0))</f>
        <v>0.243643201623954</v>
      </c>
      <c r="EH427" s="3">
        <f>$AZ427*(Coefficients!$B$16+Coefficients!$B$17*DZ427+Coefficients!$B$18*EA427+Coefficients!$B$19*EB427+Coefficients!$B$20*IF(DW427="H",1,0))</f>
        <v>0.27894644668178331</v>
      </c>
      <c r="EI427" s="3">
        <f>$AA427*(Coefficients!$B$21+Coefficients!$B$22*DZ427+Coefficients!$B$23*EA427+Coefficients!$B$24*EB427+Coefficients!$B$25*IF(DW427="H",1,0))</f>
        <v>0.29666920069864539</v>
      </c>
      <c r="EJ427" s="3">
        <f>$AB427*(Coefficients!$B$26+Coefficients!$B$27*DZ427+Coefficients!$B$28*EA427+Coefficients!$B$29*EB427+Coefficients!$B$30*IF(DW427="H",1,0))</f>
        <v>4.4235816160390184E-2</v>
      </c>
      <c r="EK427" s="3" t="e" vm="2">
        <f>$AC427*(Coefficients!$B$31+Coefficients!$B$32*DZ427+Coefficients!$B$33*EA427+Coefficients!$B$34*EB427+Coefficients!$B$35*IF(DW427="H",1,0))</f>
        <v>#VALUE!</v>
      </c>
      <c r="EL427" s="3" t="e" vm="2">
        <f>IF(EK427&gt;0,AVERAGE('Goalkeeper Saves'!$H:$H))</f>
        <v>#VALUE!</v>
      </c>
      <c r="EM427" s="3">
        <f t="shared" si="323"/>
        <v>0</v>
      </c>
      <c r="EN427" s="3">
        <f t="shared" si="324"/>
        <v>0.17333628154061775</v>
      </c>
      <c r="EO427" s="20">
        <f t="shared" si="325"/>
        <v>4.2171385364032918</v>
      </c>
      <c r="EP427" s="3">
        <f t="shared" si="326"/>
        <v>7.8156532653278238E-2</v>
      </c>
      <c r="EQ427" s="18">
        <f t="shared" si="327"/>
        <v>4.3734516017098484</v>
      </c>
      <c r="ER427" s="13">
        <f t="shared" si="328"/>
        <v>24.451058666347954</v>
      </c>
    </row>
    <row r="428" spans="1:148" x14ac:dyDescent="0.25">
      <c r="A428" t="str">
        <f>'Players Full'!CY428</f>
        <v>Luis DÃ­az Marulanda</v>
      </c>
      <c r="B428" t="str">
        <f>VLOOKUP($A428,'Players Summarised'!$W:$X,2,FALSE)</f>
        <v>MID</v>
      </c>
      <c r="C428" t="str">
        <f>VLOOKUP($A428,'Players Full'!$CY:$DA,3,FALSE)</f>
        <v>Liverpool</v>
      </c>
      <c r="D428">
        <f>VLOOKUP($A428,'Players Full'!$CY:$DA,2,FALSE)</f>
        <v>8</v>
      </c>
      <c r="E428" s="3">
        <f>VLOOKUP($C428,'Overall Odds'!$A:$F,5,FALSE)</f>
        <v>3.4650034650034647E-2</v>
      </c>
      <c r="F428" s="3">
        <f>VLOOKUP($C428,'Overall Odds'!$A:$F,6,FALSE)</f>
        <v>1.8481555407703109E-3</v>
      </c>
      <c r="G428" s="8">
        <f>IFERROR(VLOOKUP($A428,'Starting Lineups'!$A:$C,3,FALSE),0)</f>
        <v>0</v>
      </c>
      <c r="H428" s="3">
        <f>VLOOKUP($C428,'Team Fixture Odds'!$A:$ZL,3,FALSE)</f>
        <v>0.80906148867313921</v>
      </c>
      <c r="I428" s="3">
        <f>VLOOKUP($C428,'Team Fixture Odds'!$A:$ZL,4,FALSE)</f>
        <v>8.8261253309797005E-2</v>
      </c>
      <c r="J428" s="3">
        <f t="shared" si="282"/>
        <v>0.72080023536334226</v>
      </c>
      <c r="K428" s="3" t="str">
        <f>VLOOKUP($C428,'Team Fixture Odds'!$A:$ZL,5,FALSE)</f>
        <v>H</v>
      </c>
      <c r="L428" s="3" t="e">
        <f>VLOOKUP($A428,Score!$A:$D,4,0)</f>
        <v>#N/A</v>
      </c>
      <c r="M428" s="3" t="e">
        <f>VLOOKUP($A428,'Score 2+'!$A:$D,4,0)</f>
        <v>#N/A</v>
      </c>
      <c r="N428" s="3" t="e">
        <f t="shared" si="283"/>
        <v>#N/A</v>
      </c>
      <c r="O428" s="3" t="e">
        <f>VLOOKUP($A428,Assist!$A:$D,4,0)</f>
        <v>#N/A</v>
      </c>
      <c r="P428" s="3" t="e">
        <f>VLOOKUP($A428,'Yellow Card'!$C:$E,3,0)</f>
        <v>#N/A</v>
      </c>
      <c r="Q428" s="3">
        <f>VLOOKUP($C428,'Clean Sheet'!$C:$F,4,0)</f>
        <v>0.52042674993494653</v>
      </c>
      <c r="R428" s="3">
        <f>VLOOKUP($C428,'Team Total Goals'!$D:$N,10,0)</f>
        <v>0.16176470588235295</v>
      </c>
      <c r="S428" s="3">
        <f>VLOOKUP($C428,'Team Total Goals'!$D:$N,11,0)</f>
        <v>2.8599182880489127E-2</v>
      </c>
      <c r="T428" s="3" t="e" vm="1">
        <f>IF(B428="GK",VLOOKUP($C428,'Goalkeeper Saves'!$C:$H,5,0),_xleta.NA)</f>
        <v>#VALUE!</v>
      </c>
      <c r="U428" s="3" t="e" vm="1">
        <f>IF(B428="GK",VLOOKUP($C428,'Goalkeeper Saves'!$C:$H,6,0),_xleta.NA)</f>
        <v>#VALUE!</v>
      </c>
      <c r="V428" s="3">
        <f>IF($B428="DEF",IFERROR(VLOOKUP($A428,'Defensive Contribution'!$AB:$AE,4,FALSE),'Defensive Contribution'!$AK$2),0)</f>
        <v>0</v>
      </c>
      <c r="W428" s="3">
        <f>IF($B428="MID",IFERROR(VLOOKUP($A428,'Defensive Contribution'!$AB:$AF,5,FALSE),'Defensive Contribution'!$AL$2),0)</f>
        <v>0.27860470989235125</v>
      </c>
      <c r="X428" s="16" t="e">
        <f>L428/(Coefficients!$B$1+Coefficients!$B$2*$H428+Coefficients!$B$3*$I428+Coefficients!$B$4*$J428+Coefficients!$B$5*IF($K428="H",1,0))</f>
        <v>#N/A</v>
      </c>
      <c r="Y428" s="16" t="e">
        <f>O428/(Coefficients!$B$6+Coefficients!$B$7*$H428+Coefficients!$B$8*$I428+Coefficients!$B$9*$J428+Coefficients!$B$10*IF($K428="H",1,0))</f>
        <v>#N/A</v>
      </c>
      <c r="Z428" s="16" t="e">
        <f>P428/(Coefficients!$B$11+Coefficients!$B$12*$H428+Coefficients!$B$13*$I428+Coefficients!$B$14*$J428+Coefficients!$B$15*IF($K428="H",1,0))</f>
        <v>#N/A</v>
      </c>
      <c r="AA428" s="16">
        <f>R428/(Coefficients!$B$21+Coefficients!$B$22*$H428+Coefficients!$B$23*$I428+Coefficients!$B$24*$J428+Coefficients!$B$25*IF($K428="H",1,0))</f>
        <v>0.69177041150124496</v>
      </c>
      <c r="AB428" s="16">
        <f>S428/MAX(0,(Coefficients!$B$26+Coefficients!$B$27*$H428+Coefficients!$B$28*$I428+Coefficients!$B$29*$J428+Coefficients!$B$30*IF($K428="H",1,0)))</f>
        <v>0.51349537153394376</v>
      </c>
      <c r="AC428" s="16" t="e" vm="2">
        <f>T428/(Coefficients!$B$31+Coefficients!$B$32*$H428+Coefficients!$B$33*$I428+Coefficients!$B$34*$J428+Coefficients!$B$35*IF($K428="H",1,0))</f>
        <v>#VALUE!</v>
      </c>
      <c r="AD428" s="16" t="e" vm="2">
        <f>U428/(Coefficients!$B$36+Coefficients!$B$36*$H428+Coefficients!$B$38*$I428+Coefficients!$B$39*$J428+Coefficients!$B$40*IF($K428="H",1,0))</f>
        <v>#VALUE!</v>
      </c>
      <c r="AE428" s="20">
        <f t="shared" si="284"/>
        <v>0</v>
      </c>
      <c r="AF428" s="3">
        <f t="shared" si="285"/>
        <v>0</v>
      </c>
      <c r="AG428" s="18">
        <f t="shared" si="286"/>
        <v>0</v>
      </c>
      <c r="AH428" s="23">
        <f t="shared" si="287"/>
        <v>3.4074301265077964</v>
      </c>
      <c r="AI428" s="28">
        <f>IFERROR(VLOOKUP($A428,'Starting Lineups'!$A:$H,4,FALSE),0)</f>
        <v>0</v>
      </c>
      <c r="AJ428" s="3">
        <f>VLOOKUP($C428,'Team Fixture Odds'!$A:$ZL,7,FALSE)</f>
        <v>0.67421790722761588</v>
      </c>
      <c r="AK428" s="3">
        <f>VLOOKUP($C428,'Team Fixture Odds'!$A:$ZL,8,FALSE)</f>
        <v>0.14936519790888722</v>
      </c>
      <c r="AL428" s="3">
        <f t="shared" si="288"/>
        <v>0.52485270931872863</v>
      </c>
      <c r="AM428" s="3" t="str">
        <f>VLOOKUP($C428,'Team Fixture Odds'!$A:$ZL,9,FALSE)</f>
        <v>H</v>
      </c>
      <c r="AN428" s="3" t="e">
        <f>$X428*(Coefficients!$B$1+Coefficients!$B$2*AJ428+Coefficients!$B$3*AK428+Coefficients!$B$4*AL428+Coefficients!$B$5*IF(AM428="H",1,0))</f>
        <v>#N/A</v>
      </c>
      <c r="AO428" s="3" t="e">
        <f t="shared" si="289"/>
        <v>#N/A</v>
      </c>
      <c r="AP428" s="3" t="e">
        <f t="shared" si="290"/>
        <v>#N/A</v>
      </c>
      <c r="AQ428" s="3" t="e">
        <f>$Y428*(Coefficients!$B$6+Coefficients!$B$7*AJ428+Coefficients!$B$8*AK428+Coefficients!$B$9*AL428+Coefficients!$B$10*IF(AM428="H",1,0))</f>
        <v>#N/A</v>
      </c>
      <c r="AR428" s="3" t="e">
        <f>IFERROR(VLOOKUP($A428,'F2 Yellow Card'!$C:$E,3,0),$Z428*(Coefficients!$B$11+Coefficients!$B$12*AJ428+Coefficients!$B$13*AK428+Coefficients!$B$14*AL428+Coefficients!$B$15*IF(AM428="H",1,0)))</f>
        <v>#N/A</v>
      </c>
      <c r="AS428" s="3">
        <f>VLOOKUP($C428,'F2 Clean Sheet'!$C:$F,4,0)</f>
        <v>0.42328042328042326</v>
      </c>
      <c r="AT428" s="3">
        <f>VLOOKUP($C428,'F2 Team Total Goals'!$D:$N,10,0)</f>
        <v>0.23346303501945523</v>
      </c>
      <c r="AU428" s="3">
        <f>VLOOKUP($C428,'F2 Team Total Goals'!$D:$N,11,0)</f>
        <v>2.8599182880489127E-2</v>
      </c>
      <c r="AV428" s="3" t="e" vm="2">
        <f>IFERROR(VLOOKUP($A428,'F2 Goalkeeper Saves'!$D:$N,10,0),$AC428*(Coefficients!$B$31+Coefficients!$B$32*AJ428+Coefficients!$B$33*AK428+Coefficients!$B$34*AL428+Coefficients!$B$35*IF(AM428="H",1,0)))</f>
        <v>#VALUE!</v>
      </c>
      <c r="AW428" s="3" t="e" vm="2">
        <f>IFERROR(VLOOKUP($A428,'F2 Goalkeeper Saves'!$D:$N,10,0),IF(AV428&gt;0,AVERAGE('Goalkeeper Saves'!$H:$H)))</f>
        <v>#VALUE!</v>
      </c>
      <c r="AX428" s="3">
        <f t="shared" si="291"/>
        <v>0</v>
      </c>
      <c r="AY428" s="3">
        <f t="shared" si="292"/>
        <v>0.27860470989235125</v>
      </c>
      <c r="AZ428" s="16">
        <f>(Q428/(Coefficients!$B$16+Coefficients!$B$17*$H428+Coefficients!$B$18*$I428+Coefficients!$B$19*$J428+Coefficients!$B$20*IF($K428="H",1,0))+AS428/(Coefficients!$B$16+Coefficients!$B$17*$AJ428+Coefficients!$B$18*$AK428+Coefficients!$B$19*$AL428+Coefficients!$B$20*IF($AM428="H",1,0)))/2</f>
        <v>1.0933132953698248</v>
      </c>
      <c r="BA428" s="20">
        <f t="shared" si="293"/>
        <v>0</v>
      </c>
      <c r="BB428" s="3">
        <f t="shared" si="294"/>
        <v>0</v>
      </c>
      <c r="BC428" s="18">
        <f t="shared" si="295"/>
        <v>0</v>
      </c>
      <c r="BD428" s="28">
        <f>IFERROR(VLOOKUP($A428,'Starting Lineups'!$A:$H,5,FALSE),0)</f>
        <v>0</v>
      </c>
      <c r="BE428" s="16" t="str">
        <f>VLOOKUP($C428,'Team Fixture Odds'!$A:$U,10,FALSE)</f>
        <v>Fulham</v>
      </c>
      <c r="BF428" s="3" t="str">
        <f>VLOOKUP($C428,'Team Fixture Odds'!$A:$ZL,11,FALSE)</f>
        <v>A</v>
      </c>
      <c r="BG428" s="3">
        <f>VLOOKUP(BE428,'Overall Odds'!$A:$F,5,FALSE)</f>
        <v>6.0020046695596322E-4</v>
      </c>
      <c r="BH428" s="3">
        <f>VLOOKUP(BE428,'Overall Odds'!$A:$F,6,FALSE)</f>
        <v>5.4466230936819168E-2</v>
      </c>
      <c r="BI428" s="3">
        <f>MAX(0,Coefficients!$B$41+Coefficients!$B$42*$E428+Coefficients!$B$43*$F428+Coefficients!$B$44*BG428+Coefficients!$B$45*BH428+Coefficients!$B$46*(IF(BF428="H",1,0)))</f>
        <v>0.35435805765317074</v>
      </c>
      <c r="BJ428" s="3">
        <f>MAX(0,Coefficients!$B$41+Coefficients!$B$42*BG428+Coefficients!$B$43*BH428+Coefficients!$B$44*$E428+Coefficients!$B$45*$F428+Coefficients!$B$46*(IF(BF428="H",0,1)))</f>
        <v>0.39955509568920611</v>
      </c>
      <c r="BK428" s="3">
        <f t="shared" si="296"/>
        <v>-4.5197038036035364E-2</v>
      </c>
      <c r="BL428" s="3" t="e">
        <f>$X428*(Coefficients!$B$1+Coefficients!$B$2*BI428+Coefficients!$B$3*BJ428+Coefficients!$B$4*BK428+Coefficients!$B$5*IF(BF428="H",1,0))</f>
        <v>#N/A</v>
      </c>
      <c r="BM428" s="3" t="e">
        <f t="shared" si="297"/>
        <v>#N/A</v>
      </c>
      <c r="BN428" s="3" t="e">
        <f t="shared" si="298"/>
        <v>#N/A</v>
      </c>
      <c r="BO428" s="3" t="e">
        <f>$Y428*(Coefficients!$B$6+Coefficients!$B$7*BI428+Coefficients!$B$8*BJ428+Coefficients!$B$9*BK428+Coefficients!$B$10*IF(BF428="H",1,0))</f>
        <v>#N/A</v>
      </c>
      <c r="BP428" s="3" t="e">
        <f>$Z428*(Coefficients!$B$11+Coefficients!$B$12*BI428+Coefficients!$B$13*BJ428+Coefficients!$B$14*BK428+Coefficients!$B$15*IF(BF428="H",1,0))</f>
        <v>#N/A</v>
      </c>
      <c r="BQ428" s="3">
        <f>$AZ428*(Coefficients!$B$16+Coefficients!$B$17*BI428+Coefficients!$B$18*BJ428+Coefficients!$B$19*BK428+Coefficients!$B$20*IF(BF428="H",1,0))</f>
        <v>0.28362517498672413</v>
      </c>
      <c r="BR428" s="3">
        <f>$AA428*(Coefficients!$B$21+Coefficients!$B$22*BI428+Coefficients!$B$23*BJ428+Coefficients!$B$24*BK428+Coefficients!$B$25*IF(BF428="H",1,0))</f>
        <v>0.29280008906376681</v>
      </c>
      <c r="BS428" s="3">
        <f>$AB428*(Coefficients!$B$26+Coefficients!$B$27*BI428+Coefficients!$B$28*BJ428+Coefficients!$B$29*BK428+Coefficients!$B$30*IF(BF428="H",1,0))</f>
        <v>4.3166434162442535E-2</v>
      </c>
      <c r="BT428" s="3" t="e" vm="2">
        <f>$AC428*(Coefficients!$B$31+Coefficients!$B$32*BI428+Coefficients!$B$33*BJ428+Coefficients!$B$34*BK428+Coefficients!$B$35*IF(BF428="H",1,0))</f>
        <v>#VALUE!</v>
      </c>
      <c r="BU428" s="3" t="e" vm="2">
        <f>IF(BT428&gt;0,AVERAGE('Goalkeeper Saves'!$H:$H))</f>
        <v>#VALUE!</v>
      </c>
      <c r="BV428" s="3">
        <f t="shared" si="299"/>
        <v>0</v>
      </c>
      <c r="BW428" s="3">
        <f t="shared" si="300"/>
        <v>0.27860470989235125</v>
      </c>
      <c r="BX428" s="20">
        <f t="shared" si="301"/>
        <v>0</v>
      </c>
      <c r="BY428" s="3">
        <f t="shared" si="302"/>
        <v>0</v>
      </c>
      <c r="BZ428" s="18">
        <f t="shared" si="303"/>
        <v>0</v>
      </c>
      <c r="CA428" s="28">
        <f>IFERROR(VLOOKUP($A428,'Starting Lineups'!$A:$H,6,FALSE),0)</f>
        <v>0</v>
      </c>
      <c r="CB428" s="16" t="str">
        <f>VLOOKUP($C428,'Team Fixture Odds'!$A:$ZL,12,FALSE)</f>
        <v>Arsenal</v>
      </c>
      <c r="CC428" s="3" t="str">
        <f>VLOOKUP($C428,'Team Fixture Odds'!$A:$ZL,13,FALSE)</f>
        <v>A</v>
      </c>
      <c r="CD428" s="3">
        <f>VLOOKUP(CB428,'Overall Odds'!$A:$F,5,FALSE)</f>
        <v>0.520751965838671</v>
      </c>
      <c r="CE428" s="3">
        <f>VLOOKUP(CB428,'Overall Odds'!$A:$F,6,FALSE)</f>
        <v>4.6273159716438074E-4</v>
      </c>
      <c r="CF428" s="3">
        <f>MAX(0,Coefficients!$B$41+Coefficients!$B$42*$E428+Coefficients!$B$43*$F428+Coefficients!$B$44*CD428+Coefficients!$B$45*CE428+Coefficients!$B$46*(IF(CC428="H",1,0)))</f>
        <v>0</v>
      </c>
      <c r="CG428" s="3">
        <f>MAX(0,Coefficients!$B$41+Coefficients!$B$42*CD428+Coefficients!$B$43*CE428+Coefficients!$B$44*$E428+Coefficients!$B$45*$F428+Coefficients!$B$46*(IF(CC428="H",0,1)))</f>
        <v>0.83355109179480424</v>
      </c>
      <c r="CH428" s="3">
        <f t="shared" si="304"/>
        <v>-0.83355109179480424</v>
      </c>
      <c r="CI428" s="3" t="e">
        <f>$X428*(Coefficients!$B$1+Coefficients!$B$2*CF428+Coefficients!$B$3*CG428+Coefficients!$B$4*CH428+Coefficients!$B$5*IF(CC428="H",1,0))</f>
        <v>#N/A</v>
      </c>
      <c r="CJ428" s="3" t="e">
        <f t="shared" si="305"/>
        <v>#N/A</v>
      </c>
      <c r="CK428" s="3" t="e">
        <f t="shared" si="306"/>
        <v>#N/A</v>
      </c>
      <c r="CL428" s="3" t="e">
        <f>$Y428*(Coefficients!$B$6+Coefficients!$B$7*CF428+Coefficients!$B$8*CG428+Coefficients!$B$9*CH428+Coefficients!$B$10*IF(CC428="H",1,0))</f>
        <v>#N/A</v>
      </c>
      <c r="CM428" s="3" t="e">
        <f>$Z428*(Coefficients!$B$11+Coefficients!$B$12*CF428+Coefficients!$B$13*CG428+Coefficients!$B$14*CH428+Coefficients!$B$15*IF(CC428="H",1,0))</f>
        <v>#N/A</v>
      </c>
      <c r="CN428" s="3">
        <f>$AZ428*(Coefficients!$B$16+Coefficients!$B$17*CF428+Coefficients!$B$18*CG428+Coefficients!$B$19*CH428+Coefficients!$B$20*IF(CC428="H",1,0))</f>
        <v>4.3132164140870177E-2</v>
      </c>
      <c r="CO428" s="3">
        <f>$AA428*(Coefficients!$B$21+Coefficients!$B$22*CF428+Coefficients!$B$23*CG428+Coefficients!$B$24*CH428+Coefficients!$B$25*IF(CC428="H",1,0))</f>
        <v>0.52854446563944379</v>
      </c>
      <c r="CP428" s="3">
        <f>$AB428*(Coefficients!$B$26+Coefficients!$B$27*CF428+Coefficients!$B$28*CG428+Coefficients!$B$29*CH428+Coefficients!$B$30*IF(CC428="H",1,0))</f>
        <v>0.12760936127773623</v>
      </c>
      <c r="CQ428" s="3" t="e" vm="2">
        <f>$AC428*(Coefficients!$B$31+Coefficients!$B$32*CF428+Coefficients!$B$33*CG428+Coefficients!$B$34*CH428+Coefficients!$B$35*IF(CC428="H",1,0))</f>
        <v>#VALUE!</v>
      </c>
      <c r="CR428" s="3" t="e" vm="2">
        <f>IF(CQ428&gt;0,AVERAGE('Goalkeeper Saves'!$H:$H))</f>
        <v>#VALUE!</v>
      </c>
      <c r="CS428" s="3">
        <f t="shared" si="307"/>
        <v>0</v>
      </c>
      <c r="CT428" s="3">
        <f t="shared" si="308"/>
        <v>0.27860470989235125</v>
      </c>
      <c r="CU428" s="20">
        <f t="shared" si="309"/>
        <v>0</v>
      </c>
      <c r="CV428" s="3">
        <f t="shared" si="310"/>
        <v>0</v>
      </c>
      <c r="CW428" s="18">
        <f t="shared" si="311"/>
        <v>0</v>
      </c>
      <c r="CX428" s="28">
        <f>IFERROR(VLOOKUP($A428,'Starting Lineups'!$A:$H,7,FALSE),0)</f>
        <v>0</v>
      </c>
      <c r="CY428" s="16" t="str">
        <f>VLOOKUP($C428,'Team Fixture Odds'!$A:$ZL,14,FALSE)</f>
        <v>Burnley</v>
      </c>
      <c r="CZ428" s="3" t="str">
        <f>VLOOKUP($C428,'Team Fixture Odds'!$A:$ZL,15,FALSE)</f>
        <v>H</v>
      </c>
      <c r="DA428" s="3">
        <f>VLOOKUP(CY428,'Overall Odds'!$A:$F,5,FALSE)</f>
        <v>2.0015572115105549E-4</v>
      </c>
      <c r="DB428" s="3">
        <f>VLOOKUP(CY428,'Overall Odds'!$A:$F,6,FALSE)</f>
        <v>0.88183421516754834</v>
      </c>
      <c r="DC428" s="3">
        <f>MAX(0,Coefficients!$B$41+Coefficients!$B$42*$E428+Coefficients!$B$43*$F428+Coefficients!$B$44*DA428+Coefficients!$B$45*DB428+Coefficients!$B$46*(IF(CZ428="H",1,0)))</f>
        <v>0.73400599019201485</v>
      </c>
      <c r="DD428" s="3">
        <f>MAX(0,Coefficients!$B$41+Coefficients!$B$42*DA428+Coefficients!$B$43*DB428+Coefficients!$B$44*$E428+Coefficients!$B$45*$F428+Coefficients!$B$46*(IF(CZ428="H",0,1)))</f>
        <v>3.48756853440415E-2</v>
      </c>
      <c r="DE428" s="3">
        <f t="shared" si="312"/>
        <v>0.69913030484797334</v>
      </c>
      <c r="DF428" s="3" t="e">
        <f>$X428*(Coefficients!$B$1+Coefficients!$B$2*DC428+Coefficients!$B$3*DD428+Coefficients!$B$4*DE428+Coefficients!$B$5*IF(CZ428="H",1,0))</f>
        <v>#N/A</v>
      </c>
      <c r="DG428" s="3" t="e">
        <f t="shared" si="313"/>
        <v>#N/A</v>
      </c>
      <c r="DH428" s="3" t="e">
        <f t="shared" si="314"/>
        <v>#N/A</v>
      </c>
      <c r="DI428" s="3" t="e">
        <f>$Y428*(Coefficients!$B$6+Coefficients!$B$7*DC428+Coefficients!$B$8*DD428+Coefficients!$B$9*DE428+Coefficients!$B$10*IF(CZ428="H",1,0))</f>
        <v>#N/A</v>
      </c>
      <c r="DJ428" s="3" t="e">
        <f>$Z428*(Coefficients!$B$11+Coefficients!$B$12*DC428+Coefficients!$B$13*DD428+Coefficients!$B$14*DE428+Coefficients!$B$15*IF(CZ428="H",1,0))</f>
        <v>#N/A</v>
      </c>
      <c r="DK428" s="3">
        <f>$AZ428*(Coefficients!$B$16+Coefficients!$B$17*DC428+Coefficients!$B$18*DD428+Coefficients!$B$19*DE428+Coefficients!$B$20*IF(CZ428="H",1,0))</f>
        <v>0.50294913738045477</v>
      </c>
      <c r="DL428" s="3">
        <f>$AA428*(Coefficients!$B$21+Coefficients!$B$22*DC428+Coefficients!$B$23*DD428+Coefficients!$B$24*DE428+Coefficients!$B$25*IF(CZ428="H",1,0))</f>
        <v>0.11018554999392907</v>
      </c>
      <c r="DM428" s="3">
        <f>$AB428*(Coefficients!$B$26+Coefficients!$B$27*DC428+Coefficients!$B$28*DD428+Coefficients!$B$29*DE428+Coefficients!$B$30*IF(CZ428="H",1,0))</f>
        <v>-9.3858614522154132E-3</v>
      </c>
      <c r="DN428" s="3" t="e" vm="2">
        <f>$AC428*(Coefficients!$B$31+Coefficients!$B$32*DC428+Coefficients!$B$33*DD428+Coefficients!$B$34*DE428+Coefficients!$B$35*IF(CZ428="H",1,0))</f>
        <v>#VALUE!</v>
      </c>
      <c r="DO428" s="3" t="e" vm="2">
        <f>IF(DN428&gt;0,AVERAGE('Goalkeeper Saves'!$H:$H))</f>
        <v>#VALUE!</v>
      </c>
      <c r="DP428" s="3">
        <f t="shared" si="315"/>
        <v>0</v>
      </c>
      <c r="DQ428" s="3">
        <f t="shared" si="316"/>
        <v>0.27860470989235125</v>
      </c>
      <c r="DR428" s="20">
        <f t="shared" si="317"/>
        <v>0</v>
      </c>
      <c r="DS428" s="3">
        <f t="shared" si="318"/>
        <v>0</v>
      </c>
      <c r="DT428" s="18">
        <f t="shared" si="319"/>
        <v>0</v>
      </c>
      <c r="DU428" s="28">
        <f>IFERROR(VLOOKUP($A428,'Starting Lineups'!$A:$H,8,FALSE),0)</f>
        <v>0</v>
      </c>
      <c r="DV428" s="16" t="str">
        <f>VLOOKUP($C428,'Team Fixture Odds'!$A:$ZL,16,FALSE)</f>
        <v>Bournemouth</v>
      </c>
      <c r="DW428" s="3" t="str">
        <f>VLOOKUP($C428,'Team Fixture Odds'!$A:$ZL,17,FALSE)</f>
        <v>A</v>
      </c>
      <c r="DX428" s="3">
        <f>VLOOKUP(DV428,'Overall Odds'!$A:$F,5,FALSE)</f>
        <v>6.0020046695596322E-4</v>
      </c>
      <c r="DY428" s="3">
        <f>VLOOKUP(DV428,'Overall Odds'!$A:$F,6,FALSE)</f>
        <v>2.7233115468409584E-2</v>
      </c>
      <c r="DZ428" s="3">
        <f>MAX(0,Coefficients!$B$41+Coefficients!$B$42*$E428+Coefficients!$B$43*$F428+Coefficients!$B$44*DX428+Coefficients!$B$45*DY428+Coefficients!$B$46*(IF(DW428="H",1,0)))</f>
        <v>0.34606666331765873</v>
      </c>
      <c r="EA428" s="3">
        <f>MAX(0,Coefficients!$B$41+Coefficients!$B$42*DX428+Coefficients!$B$43*DY428+Coefficients!$B$44*$E428+Coefficients!$B$45*$F428+Coefficients!$B$46*(IF(DW428="H",0,1)))</f>
        <v>0.40735239961077474</v>
      </c>
      <c r="EB428" s="3">
        <f t="shared" si="320"/>
        <v>-6.1285736293116011E-2</v>
      </c>
      <c r="EC428" s="3" t="e">
        <f>$X428*(Coefficients!$B$1+Coefficients!$B$2*DZ428+Coefficients!$B$3*EA428+Coefficients!$B$4*EB428+Coefficients!$B$5*IF(DW428="H",1,0))</f>
        <v>#N/A</v>
      </c>
      <c r="ED428" s="3" t="e">
        <f t="shared" si="321"/>
        <v>#N/A</v>
      </c>
      <c r="EE428" s="3" t="e">
        <f t="shared" si="322"/>
        <v>#N/A</v>
      </c>
      <c r="EF428" s="3" t="e">
        <f>$Y428*(Coefficients!$B$6+Coefficients!$B$7*DZ428+Coefficients!$B$8*EA428+Coefficients!$B$9*EB428+Coefficients!$B$10*IF(DW428="H",1,0))</f>
        <v>#N/A</v>
      </c>
      <c r="EG428" s="3" t="e">
        <f>$Z428*(Coefficients!$B$11+Coefficients!$B$12*DZ428+Coefficients!$B$13*EA428+Coefficients!$B$14*EB428+Coefficients!$B$15*IF(DW428="H",1,0))</f>
        <v>#N/A</v>
      </c>
      <c r="EH428" s="3">
        <f>$AZ428*(Coefficients!$B$16+Coefficients!$B$17*DZ428+Coefficients!$B$18*EA428+Coefficients!$B$19*EB428+Coefficients!$B$20*IF(DW428="H",1,0))</f>
        <v>0.27894644668178331</v>
      </c>
      <c r="EI428" s="3">
        <f>$AA428*(Coefficients!$B$21+Coefficients!$B$22*DZ428+Coefficients!$B$23*EA428+Coefficients!$B$24*EB428+Coefficients!$B$25*IF(DW428="H",1,0))</f>
        <v>0.29666920069864539</v>
      </c>
      <c r="EJ428" s="3">
        <f>$AB428*(Coefficients!$B$26+Coefficients!$B$27*DZ428+Coefficients!$B$28*EA428+Coefficients!$B$29*EB428+Coefficients!$B$30*IF(DW428="H",1,0))</f>
        <v>4.4235816160390184E-2</v>
      </c>
      <c r="EK428" s="3" t="e" vm="2">
        <f>$AC428*(Coefficients!$B$31+Coefficients!$B$32*DZ428+Coefficients!$B$33*EA428+Coefficients!$B$34*EB428+Coefficients!$B$35*IF(DW428="H",1,0))</f>
        <v>#VALUE!</v>
      </c>
      <c r="EL428" s="3" t="e" vm="2">
        <f>IF(EK428&gt;0,AVERAGE('Goalkeeper Saves'!$H:$H))</f>
        <v>#VALUE!</v>
      </c>
      <c r="EM428" s="3">
        <f t="shared" si="323"/>
        <v>0</v>
      </c>
      <c r="EN428" s="3">
        <f t="shared" si="324"/>
        <v>0.27860470989235125</v>
      </c>
      <c r="EO428" s="20">
        <f t="shared" si="325"/>
        <v>0</v>
      </c>
      <c r="EP428" s="3">
        <f t="shared" si="326"/>
        <v>0</v>
      </c>
      <c r="EQ428" s="18">
        <f t="shared" si="327"/>
        <v>0</v>
      </c>
      <c r="ER428" s="13">
        <f t="shared" si="328"/>
        <v>0</v>
      </c>
    </row>
    <row r="429" spans="1:148" x14ac:dyDescent="0.25">
      <c r="A429" t="str">
        <f>'Players Full'!CY429</f>
        <v>Cody Gakpo</v>
      </c>
      <c r="B429" t="str">
        <f>VLOOKUP($A429,'Players Summarised'!$W:$X,2,FALSE)</f>
        <v>MID</v>
      </c>
      <c r="C429" t="str">
        <f>VLOOKUP($A429,'Players Full'!$CY:$DA,3,FALSE)</f>
        <v>Liverpool</v>
      </c>
      <c r="D429">
        <f>VLOOKUP($A429,'Players Full'!$CY:$DA,2,FALSE)</f>
        <v>7.6</v>
      </c>
      <c r="E429" s="3">
        <f>VLOOKUP($C429,'Overall Odds'!$A:$F,5,FALSE)</f>
        <v>3.4650034650034647E-2</v>
      </c>
      <c r="F429" s="3">
        <f>VLOOKUP($C429,'Overall Odds'!$A:$F,6,FALSE)</f>
        <v>1.8481555407703109E-3</v>
      </c>
      <c r="G429" s="8">
        <f>IFERROR(VLOOKUP($A429,'Starting Lineups'!$A:$C,3,FALSE),0)</f>
        <v>0</v>
      </c>
      <c r="H429" s="3">
        <f>VLOOKUP($C429,'Team Fixture Odds'!$A:$ZL,3,FALSE)</f>
        <v>0.80906148867313921</v>
      </c>
      <c r="I429" s="3">
        <f>VLOOKUP($C429,'Team Fixture Odds'!$A:$ZL,4,FALSE)</f>
        <v>8.8261253309797005E-2</v>
      </c>
      <c r="J429" s="3">
        <f t="shared" si="282"/>
        <v>0.72080023536334226</v>
      </c>
      <c r="K429" s="3" t="str">
        <f>VLOOKUP($C429,'Team Fixture Odds'!$A:$ZL,5,FALSE)</f>
        <v>H</v>
      </c>
      <c r="L429" s="3" t="e">
        <f>VLOOKUP($A429,Score!$A:$D,4,0)</f>
        <v>#N/A</v>
      </c>
      <c r="M429" s="3" t="e">
        <f>VLOOKUP($A429,'Score 2+'!$A:$D,4,0)</f>
        <v>#N/A</v>
      </c>
      <c r="N429" s="3" t="e">
        <f t="shared" si="283"/>
        <v>#N/A</v>
      </c>
      <c r="O429" s="3" t="e">
        <f>VLOOKUP($A429,Assist!$A:$D,4,0)</f>
        <v>#N/A</v>
      </c>
      <c r="P429" s="3" t="e">
        <f>VLOOKUP($A429,'Yellow Card'!$C:$E,3,0)</f>
        <v>#N/A</v>
      </c>
      <c r="Q429" s="3">
        <f>VLOOKUP($C429,'Clean Sheet'!$C:$F,4,0)</f>
        <v>0.52042674993494653</v>
      </c>
      <c r="R429" s="3">
        <f>VLOOKUP($C429,'Team Total Goals'!$D:$N,10,0)</f>
        <v>0.16176470588235295</v>
      </c>
      <c r="S429" s="3">
        <f>VLOOKUP($C429,'Team Total Goals'!$D:$N,11,0)</f>
        <v>2.8599182880489127E-2</v>
      </c>
      <c r="T429" s="3" t="e" vm="1">
        <f>IF(B429="GK",VLOOKUP($C429,'Goalkeeper Saves'!$C:$H,5,0),_xleta.NA)</f>
        <v>#VALUE!</v>
      </c>
      <c r="U429" s="3" t="e" vm="1">
        <f>IF(B429="GK",VLOOKUP($C429,'Goalkeeper Saves'!$C:$H,6,0),_xleta.NA)</f>
        <v>#VALUE!</v>
      </c>
      <c r="V429" s="3">
        <f>IF($B429="DEF",IFERROR(VLOOKUP($A429,'Defensive Contribution'!$AB:$AE,4,FALSE),'Defensive Contribution'!$AK$2),0)</f>
        <v>0</v>
      </c>
      <c r="W429" s="3">
        <f>IF($B429="MID",IFERROR(VLOOKUP($A429,'Defensive Contribution'!$AB:$AF,5,FALSE),'Defensive Contribution'!$AL$2),0)</f>
        <v>5.663075360551606E-2</v>
      </c>
      <c r="X429" s="16" t="e">
        <f>L429/(Coefficients!$B$1+Coefficients!$B$2*$H429+Coefficients!$B$3*$I429+Coefficients!$B$4*$J429+Coefficients!$B$5*IF($K429="H",1,0))</f>
        <v>#N/A</v>
      </c>
      <c r="Y429" s="16" t="e">
        <f>O429/(Coefficients!$B$6+Coefficients!$B$7*$H429+Coefficients!$B$8*$I429+Coefficients!$B$9*$J429+Coefficients!$B$10*IF($K429="H",1,0))</f>
        <v>#N/A</v>
      </c>
      <c r="Z429" s="16" t="e">
        <f>P429/(Coefficients!$B$11+Coefficients!$B$12*$H429+Coefficients!$B$13*$I429+Coefficients!$B$14*$J429+Coefficients!$B$15*IF($K429="H",1,0))</f>
        <v>#N/A</v>
      </c>
      <c r="AA429" s="16">
        <f>R429/(Coefficients!$B$21+Coefficients!$B$22*$H429+Coefficients!$B$23*$I429+Coefficients!$B$24*$J429+Coefficients!$B$25*IF($K429="H",1,0))</f>
        <v>0.69177041150124496</v>
      </c>
      <c r="AB429" s="16">
        <f>S429/MAX(0,(Coefficients!$B$26+Coefficients!$B$27*$H429+Coefficients!$B$28*$I429+Coefficients!$B$29*$J429+Coefficients!$B$30*IF($K429="H",1,0)))</f>
        <v>0.51349537153394376</v>
      </c>
      <c r="AC429" s="16" t="e" vm="2">
        <f>T429/(Coefficients!$B$31+Coefficients!$B$32*$H429+Coefficients!$B$33*$I429+Coefficients!$B$34*$J429+Coefficients!$B$35*IF($K429="H",1,0))</f>
        <v>#VALUE!</v>
      </c>
      <c r="AD429" s="16" t="e" vm="2">
        <f>U429/(Coefficients!$B$36+Coefficients!$B$36*$H429+Coefficients!$B$38*$I429+Coefficients!$B$39*$J429+Coefficients!$B$40*IF($K429="H",1,0))</f>
        <v>#VALUE!</v>
      </c>
      <c r="AE429" s="20">
        <f t="shared" si="284"/>
        <v>0</v>
      </c>
      <c r="AF429" s="3">
        <f t="shared" si="285"/>
        <v>0</v>
      </c>
      <c r="AG429" s="18">
        <f t="shared" si="286"/>
        <v>0</v>
      </c>
      <c r="AH429" s="23">
        <f t="shared" si="287"/>
        <v>3.4074301265077964</v>
      </c>
      <c r="AI429" s="28">
        <f>IFERROR(VLOOKUP($A429,'Starting Lineups'!$A:$H,4,FALSE),0)</f>
        <v>0</v>
      </c>
      <c r="AJ429" s="3">
        <f>VLOOKUP($C429,'Team Fixture Odds'!$A:$ZL,7,FALSE)</f>
        <v>0.67421790722761588</v>
      </c>
      <c r="AK429" s="3">
        <f>VLOOKUP($C429,'Team Fixture Odds'!$A:$ZL,8,FALSE)</f>
        <v>0.14936519790888722</v>
      </c>
      <c r="AL429" s="3">
        <f t="shared" si="288"/>
        <v>0.52485270931872863</v>
      </c>
      <c r="AM429" s="3" t="str">
        <f>VLOOKUP($C429,'Team Fixture Odds'!$A:$ZL,9,FALSE)</f>
        <v>H</v>
      </c>
      <c r="AN429" s="3" t="e">
        <f>$X429*(Coefficients!$B$1+Coefficients!$B$2*AJ429+Coefficients!$B$3*AK429+Coefficients!$B$4*AL429+Coefficients!$B$5*IF(AM429="H",1,0))</f>
        <v>#N/A</v>
      </c>
      <c r="AO429" s="3" t="e">
        <f t="shared" si="289"/>
        <v>#N/A</v>
      </c>
      <c r="AP429" s="3" t="e">
        <f t="shared" si="290"/>
        <v>#N/A</v>
      </c>
      <c r="AQ429" s="3" t="e">
        <f>$Y429*(Coefficients!$B$6+Coefficients!$B$7*AJ429+Coefficients!$B$8*AK429+Coefficients!$B$9*AL429+Coefficients!$B$10*IF(AM429="H",1,0))</f>
        <v>#N/A</v>
      </c>
      <c r="AR429" s="3" t="e">
        <f>IFERROR(VLOOKUP($A429,'F2 Yellow Card'!$C:$E,3,0),$Z429*(Coefficients!$B$11+Coefficients!$B$12*AJ429+Coefficients!$B$13*AK429+Coefficients!$B$14*AL429+Coefficients!$B$15*IF(AM429="H",1,0)))</f>
        <v>#N/A</v>
      </c>
      <c r="AS429" s="3">
        <f>VLOOKUP($C429,'F2 Clean Sheet'!$C:$F,4,0)</f>
        <v>0.42328042328042326</v>
      </c>
      <c r="AT429" s="3">
        <f>VLOOKUP($C429,'F2 Team Total Goals'!$D:$N,10,0)</f>
        <v>0.23346303501945523</v>
      </c>
      <c r="AU429" s="3">
        <f>VLOOKUP($C429,'F2 Team Total Goals'!$D:$N,11,0)</f>
        <v>2.8599182880489127E-2</v>
      </c>
      <c r="AV429" s="3" t="e" vm="2">
        <f>IFERROR(VLOOKUP($A429,'F2 Goalkeeper Saves'!$D:$N,10,0),$AC429*(Coefficients!$B$31+Coefficients!$B$32*AJ429+Coefficients!$B$33*AK429+Coefficients!$B$34*AL429+Coefficients!$B$35*IF(AM429="H",1,0)))</f>
        <v>#VALUE!</v>
      </c>
      <c r="AW429" s="3" t="e" vm="2">
        <f>IFERROR(VLOOKUP($A429,'F2 Goalkeeper Saves'!$D:$N,10,0),IF(AV429&gt;0,AVERAGE('Goalkeeper Saves'!$H:$H)))</f>
        <v>#VALUE!</v>
      </c>
      <c r="AX429" s="3">
        <f t="shared" si="291"/>
        <v>0</v>
      </c>
      <c r="AY429" s="3">
        <f t="shared" si="292"/>
        <v>5.663075360551606E-2</v>
      </c>
      <c r="AZ429" s="16">
        <f>(Q429/(Coefficients!$B$16+Coefficients!$B$17*$H429+Coefficients!$B$18*$I429+Coefficients!$B$19*$J429+Coefficients!$B$20*IF($K429="H",1,0))+AS429/(Coefficients!$B$16+Coefficients!$B$17*$AJ429+Coefficients!$B$18*$AK429+Coefficients!$B$19*$AL429+Coefficients!$B$20*IF($AM429="H",1,0)))/2</f>
        <v>1.0933132953698248</v>
      </c>
      <c r="BA429" s="20">
        <f t="shared" si="293"/>
        <v>0</v>
      </c>
      <c r="BB429" s="3">
        <f t="shared" si="294"/>
        <v>0</v>
      </c>
      <c r="BC429" s="18">
        <f t="shared" si="295"/>
        <v>0</v>
      </c>
      <c r="BD429" s="28">
        <f>IFERROR(VLOOKUP($A429,'Starting Lineups'!$A:$H,5,FALSE),0)</f>
        <v>0</v>
      </c>
      <c r="BE429" s="16" t="str">
        <f>VLOOKUP($C429,'Team Fixture Odds'!$A:$U,10,FALSE)</f>
        <v>Fulham</v>
      </c>
      <c r="BF429" s="3" t="str">
        <f>VLOOKUP($C429,'Team Fixture Odds'!$A:$ZL,11,FALSE)</f>
        <v>A</v>
      </c>
      <c r="BG429" s="3">
        <f>VLOOKUP(BE429,'Overall Odds'!$A:$F,5,FALSE)</f>
        <v>6.0020046695596322E-4</v>
      </c>
      <c r="BH429" s="3">
        <f>VLOOKUP(BE429,'Overall Odds'!$A:$F,6,FALSE)</f>
        <v>5.4466230936819168E-2</v>
      </c>
      <c r="BI429" s="3">
        <f>MAX(0,Coefficients!$B$41+Coefficients!$B$42*$E429+Coefficients!$B$43*$F429+Coefficients!$B$44*BG429+Coefficients!$B$45*BH429+Coefficients!$B$46*(IF(BF429="H",1,0)))</f>
        <v>0.35435805765317074</v>
      </c>
      <c r="BJ429" s="3">
        <f>MAX(0,Coefficients!$B$41+Coefficients!$B$42*BG429+Coefficients!$B$43*BH429+Coefficients!$B$44*$E429+Coefficients!$B$45*$F429+Coefficients!$B$46*(IF(BF429="H",0,1)))</f>
        <v>0.39955509568920611</v>
      </c>
      <c r="BK429" s="3">
        <f t="shared" si="296"/>
        <v>-4.5197038036035364E-2</v>
      </c>
      <c r="BL429" s="3" t="e">
        <f>$X429*(Coefficients!$B$1+Coefficients!$B$2*BI429+Coefficients!$B$3*BJ429+Coefficients!$B$4*BK429+Coefficients!$B$5*IF(BF429="H",1,0))</f>
        <v>#N/A</v>
      </c>
      <c r="BM429" s="3" t="e">
        <f t="shared" si="297"/>
        <v>#N/A</v>
      </c>
      <c r="BN429" s="3" t="e">
        <f t="shared" si="298"/>
        <v>#N/A</v>
      </c>
      <c r="BO429" s="3" t="e">
        <f>$Y429*(Coefficients!$B$6+Coefficients!$B$7*BI429+Coefficients!$B$8*BJ429+Coefficients!$B$9*BK429+Coefficients!$B$10*IF(BF429="H",1,0))</f>
        <v>#N/A</v>
      </c>
      <c r="BP429" s="3" t="e">
        <f>$Z429*(Coefficients!$B$11+Coefficients!$B$12*BI429+Coefficients!$B$13*BJ429+Coefficients!$B$14*BK429+Coefficients!$B$15*IF(BF429="H",1,0))</f>
        <v>#N/A</v>
      </c>
      <c r="BQ429" s="3">
        <f>$AZ429*(Coefficients!$B$16+Coefficients!$B$17*BI429+Coefficients!$B$18*BJ429+Coefficients!$B$19*BK429+Coefficients!$B$20*IF(BF429="H",1,0))</f>
        <v>0.28362517498672413</v>
      </c>
      <c r="BR429" s="3">
        <f>$AA429*(Coefficients!$B$21+Coefficients!$B$22*BI429+Coefficients!$B$23*BJ429+Coefficients!$B$24*BK429+Coefficients!$B$25*IF(BF429="H",1,0))</f>
        <v>0.29280008906376681</v>
      </c>
      <c r="BS429" s="3">
        <f>$AB429*(Coefficients!$B$26+Coefficients!$B$27*BI429+Coefficients!$B$28*BJ429+Coefficients!$B$29*BK429+Coefficients!$B$30*IF(BF429="H",1,0))</f>
        <v>4.3166434162442535E-2</v>
      </c>
      <c r="BT429" s="3" t="e" vm="2">
        <f>$AC429*(Coefficients!$B$31+Coefficients!$B$32*BI429+Coefficients!$B$33*BJ429+Coefficients!$B$34*BK429+Coefficients!$B$35*IF(BF429="H",1,0))</f>
        <v>#VALUE!</v>
      </c>
      <c r="BU429" s="3" t="e" vm="2">
        <f>IF(BT429&gt;0,AVERAGE('Goalkeeper Saves'!$H:$H))</f>
        <v>#VALUE!</v>
      </c>
      <c r="BV429" s="3">
        <f t="shared" si="299"/>
        <v>0</v>
      </c>
      <c r="BW429" s="3">
        <f t="shared" si="300"/>
        <v>5.663075360551606E-2</v>
      </c>
      <c r="BX429" s="20">
        <f t="shared" si="301"/>
        <v>0</v>
      </c>
      <c r="BY429" s="3">
        <f t="shared" si="302"/>
        <v>0</v>
      </c>
      <c r="BZ429" s="18">
        <f t="shared" si="303"/>
        <v>0</v>
      </c>
      <c r="CA429" s="28">
        <f>IFERROR(VLOOKUP($A429,'Starting Lineups'!$A:$H,6,FALSE),0)</f>
        <v>0</v>
      </c>
      <c r="CB429" s="16" t="str">
        <f>VLOOKUP($C429,'Team Fixture Odds'!$A:$ZL,12,FALSE)</f>
        <v>Arsenal</v>
      </c>
      <c r="CC429" s="3" t="str">
        <f>VLOOKUP($C429,'Team Fixture Odds'!$A:$ZL,13,FALSE)</f>
        <v>A</v>
      </c>
      <c r="CD429" s="3">
        <f>VLOOKUP(CB429,'Overall Odds'!$A:$F,5,FALSE)</f>
        <v>0.520751965838671</v>
      </c>
      <c r="CE429" s="3">
        <f>VLOOKUP(CB429,'Overall Odds'!$A:$F,6,FALSE)</f>
        <v>4.6273159716438074E-4</v>
      </c>
      <c r="CF429" s="3">
        <f>MAX(0,Coefficients!$B$41+Coefficients!$B$42*$E429+Coefficients!$B$43*$F429+Coefficients!$B$44*CD429+Coefficients!$B$45*CE429+Coefficients!$B$46*(IF(CC429="H",1,0)))</f>
        <v>0</v>
      </c>
      <c r="CG429" s="3">
        <f>MAX(0,Coefficients!$B$41+Coefficients!$B$42*CD429+Coefficients!$B$43*CE429+Coefficients!$B$44*$E429+Coefficients!$B$45*$F429+Coefficients!$B$46*(IF(CC429="H",0,1)))</f>
        <v>0.83355109179480424</v>
      </c>
      <c r="CH429" s="3">
        <f t="shared" si="304"/>
        <v>-0.83355109179480424</v>
      </c>
      <c r="CI429" s="3" t="e">
        <f>$X429*(Coefficients!$B$1+Coefficients!$B$2*CF429+Coefficients!$B$3*CG429+Coefficients!$B$4*CH429+Coefficients!$B$5*IF(CC429="H",1,0))</f>
        <v>#N/A</v>
      </c>
      <c r="CJ429" s="3" t="e">
        <f t="shared" si="305"/>
        <v>#N/A</v>
      </c>
      <c r="CK429" s="3" t="e">
        <f t="shared" si="306"/>
        <v>#N/A</v>
      </c>
      <c r="CL429" s="3" t="e">
        <f>$Y429*(Coefficients!$B$6+Coefficients!$B$7*CF429+Coefficients!$B$8*CG429+Coefficients!$B$9*CH429+Coefficients!$B$10*IF(CC429="H",1,0))</f>
        <v>#N/A</v>
      </c>
      <c r="CM429" s="3" t="e">
        <f>$Z429*(Coefficients!$B$11+Coefficients!$B$12*CF429+Coefficients!$B$13*CG429+Coefficients!$B$14*CH429+Coefficients!$B$15*IF(CC429="H",1,0))</f>
        <v>#N/A</v>
      </c>
      <c r="CN429" s="3">
        <f>$AZ429*(Coefficients!$B$16+Coefficients!$B$17*CF429+Coefficients!$B$18*CG429+Coefficients!$B$19*CH429+Coefficients!$B$20*IF(CC429="H",1,0))</f>
        <v>4.3132164140870177E-2</v>
      </c>
      <c r="CO429" s="3">
        <f>$AA429*(Coefficients!$B$21+Coefficients!$B$22*CF429+Coefficients!$B$23*CG429+Coefficients!$B$24*CH429+Coefficients!$B$25*IF(CC429="H",1,0))</f>
        <v>0.52854446563944379</v>
      </c>
      <c r="CP429" s="3">
        <f>$AB429*(Coefficients!$B$26+Coefficients!$B$27*CF429+Coefficients!$B$28*CG429+Coefficients!$B$29*CH429+Coefficients!$B$30*IF(CC429="H",1,0))</f>
        <v>0.12760936127773623</v>
      </c>
      <c r="CQ429" s="3" t="e" vm="2">
        <f>$AC429*(Coefficients!$B$31+Coefficients!$B$32*CF429+Coefficients!$B$33*CG429+Coefficients!$B$34*CH429+Coefficients!$B$35*IF(CC429="H",1,0))</f>
        <v>#VALUE!</v>
      </c>
      <c r="CR429" s="3" t="e" vm="2">
        <f>IF(CQ429&gt;0,AVERAGE('Goalkeeper Saves'!$H:$H))</f>
        <v>#VALUE!</v>
      </c>
      <c r="CS429" s="3">
        <f t="shared" si="307"/>
        <v>0</v>
      </c>
      <c r="CT429" s="3">
        <f t="shared" si="308"/>
        <v>5.663075360551606E-2</v>
      </c>
      <c r="CU429" s="20">
        <f t="shared" si="309"/>
        <v>0</v>
      </c>
      <c r="CV429" s="3">
        <f t="shared" si="310"/>
        <v>0</v>
      </c>
      <c r="CW429" s="18">
        <f t="shared" si="311"/>
        <v>0</v>
      </c>
      <c r="CX429" s="28">
        <f>IFERROR(VLOOKUP($A429,'Starting Lineups'!$A:$H,7,FALSE),0)</f>
        <v>0</v>
      </c>
      <c r="CY429" s="16" t="str">
        <f>VLOOKUP($C429,'Team Fixture Odds'!$A:$ZL,14,FALSE)</f>
        <v>Burnley</v>
      </c>
      <c r="CZ429" s="3" t="str">
        <f>VLOOKUP($C429,'Team Fixture Odds'!$A:$ZL,15,FALSE)</f>
        <v>H</v>
      </c>
      <c r="DA429" s="3">
        <f>VLOOKUP(CY429,'Overall Odds'!$A:$F,5,FALSE)</f>
        <v>2.0015572115105549E-4</v>
      </c>
      <c r="DB429" s="3">
        <f>VLOOKUP(CY429,'Overall Odds'!$A:$F,6,FALSE)</f>
        <v>0.88183421516754834</v>
      </c>
      <c r="DC429" s="3">
        <f>MAX(0,Coefficients!$B$41+Coefficients!$B$42*$E429+Coefficients!$B$43*$F429+Coefficients!$B$44*DA429+Coefficients!$B$45*DB429+Coefficients!$B$46*(IF(CZ429="H",1,0)))</f>
        <v>0.73400599019201485</v>
      </c>
      <c r="DD429" s="3">
        <f>MAX(0,Coefficients!$B$41+Coefficients!$B$42*DA429+Coefficients!$B$43*DB429+Coefficients!$B$44*$E429+Coefficients!$B$45*$F429+Coefficients!$B$46*(IF(CZ429="H",0,1)))</f>
        <v>3.48756853440415E-2</v>
      </c>
      <c r="DE429" s="3">
        <f t="shared" si="312"/>
        <v>0.69913030484797334</v>
      </c>
      <c r="DF429" s="3" t="e">
        <f>$X429*(Coefficients!$B$1+Coefficients!$B$2*DC429+Coefficients!$B$3*DD429+Coefficients!$B$4*DE429+Coefficients!$B$5*IF(CZ429="H",1,0))</f>
        <v>#N/A</v>
      </c>
      <c r="DG429" s="3" t="e">
        <f t="shared" si="313"/>
        <v>#N/A</v>
      </c>
      <c r="DH429" s="3" t="e">
        <f t="shared" si="314"/>
        <v>#N/A</v>
      </c>
      <c r="DI429" s="3" t="e">
        <f>$Y429*(Coefficients!$B$6+Coefficients!$B$7*DC429+Coefficients!$B$8*DD429+Coefficients!$B$9*DE429+Coefficients!$B$10*IF(CZ429="H",1,0))</f>
        <v>#N/A</v>
      </c>
      <c r="DJ429" s="3" t="e">
        <f>$Z429*(Coefficients!$B$11+Coefficients!$B$12*DC429+Coefficients!$B$13*DD429+Coefficients!$B$14*DE429+Coefficients!$B$15*IF(CZ429="H",1,0))</f>
        <v>#N/A</v>
      </c>
      <c r="DK429" s="3">
        <f>$AZ429*(Coefficients!$B$16+Coefficients!$B$17*DC429+Coefficients!$B$18*DD429+Coefficients!$B$19*DE429+Coefficients!$B$20*IF(CZ429="H",1,0))</f>
        <v>0.50294913738045477</v>
      </c>
      <c r="DL429" s="3">
        <f>$AA429*(Coefficients!$B$21+Coefficients!$B$22*DC429+Coefficients!$B$23*DD429+Coefficients!$B$24*DE429+Coefficients!$B$25*IF(CZ429="H",1,0))</f>
        <v>0.11018554999392907</v>
      </c>
      <c r="DM429" s="3">
        <f>$AB429*(Coefficients!$B$26+Coefficients!$B$27*DC429+Coefficients!$B$28*DD429+Coefficients!$B$29*DE429+Coefficients!$B$30*IF(CZ429="H",1,0))</f>
        <v>-9.3858614522154132E-3</v>
      </c>
      <c r="DN429" s="3" t="e" vm="2">
        <f>$AC429*(Coefficients!$B$31+Coefficients!$B$32*DC429+Coefficients!$B$33*DD429+Coefficients!$B$34*DE429+Coefficients!$B$35*IF(CZ429="H",1,0))</f>
        <v>#VALUE!</v>
      </c>
      <c r="DO429" s="3" t="e" vm="2">
        <f>IF(DN429&gt;0,AVERAGE('Goalkeeper Saves'!$H:$H))</f>
        <v>#VALUE!</v>
      </c>
      <c r="DP429" s="3">
        <f t="shared" si="315"/>
        <v>0</v>
      </c>
      <c r="DQ429" s="3">
        <f t="shared" si="316"/>
        <v>5.663075360551606E-2</v>
      </c>
      <c r="DR429" s="20">
        <f t="shared" si="317"/>
        <v>0</v>
      </c>
      <c r="DS429" s="3">
        <f t="shared" si="318"/>
        <v>0</v>
      </c>
      <c r="DT429" s="18">
        <f t="shared" si="319"/>
        <v>0</v>
      </c>
      <c r="DU429" s="28">
        <f>IFERROR(VLOOKUP($A429,'Starting Lineups'!$A:$H,8,FALSE),0)</f>
        <v>0</v>
      </c>
      <c r="DV429" s="16" t="str">
        <f>VLOOKUP($C429,'Team Fixture Odds'!$A:$ZL,16,FALSE)</f>
        <v>Bournemouth</v>
      </c>
      <c r="DW429" s="3" t="str">
        <f>VLOOKUP($C429,'Team Fixture Odds'!$A:$ZL,17,FALSE)</f>
        <v>A</v>
      </c>
      <c r="DX429" s="3">
        <f>VLOOKUP(DV429,'Overall Odds'!$A:$F,5,FALSE)</f>
        <v>6.0020046695596322E-4</v>
      </c>
      <c r="DY429" s="3">
        <f>VLOOKUP(DV429,'Overall Odds'!$A:$F,6,FALSE)</f>
        <v>2.7233115468409584E-2</v>
      </c>
      <c r="DZ429" s="3">
        <f>MAX(0,Coefficients!$B$41+Coefficients!$B$42*$E429+Coefficients!$B$43*$F429+Coefficients!$B$44*DX429+Coefficients!$B$45*DY429+Coefficients!$B$46*(IF(DW429="H",1,0)))</f>
        <v>0.34606666331765873</v>
      </c>
      <c r="EA429" s="3">
        <f>MAX(0,Coefficients!$B$41+Coefficients!$B$42*DX429+Coefficients!$B$43*DY429+Coefficients!$B$44*$E429+Coefficients!$B$45*$F429+Coefficients!$B$46*(IF(DW429="H",0,1)))</f>
        <v>0.40735239961077474</v>
      </c>
      <c r="EB429" s="3">
        <f t="shared" si="320"/>
        <v>-6.1285736293116011E-2</v>
      </c>
      <c r="EC429" s="3" t="e">
        <f>$X429*(Coefficients!$B$1+Coefficients!$B$2*DZ429+Coefficients!$B$3*EA429+Coefficients!$B$4*EB429+Coefficients!$B$5*IF(DW429="H",1,0))</f>
        <v>#N/A</v>
      </c>
      <c r="ED429" s="3" t="e">
        <f t="shared" si="321"/>
        <v>#N/A</v>
      </c>
      <c r="EE429" s="3" t="e">
        <f t="shared" si="322"/>
        <v>#N/A</v>
      </c>
      <c r="EF429" s="3" t="e">
        <f>$Y429*(Coefficients!$B$6+Coefficients!$B$7*DZ429+Coefficients!$B$8*EA429+Coefficients!$B$9*EB429+Coefficients!$B$10*IF(DW429="H",1,0))</f>
        <v>#N/A</v>
      </c>
      <c r="EG429" s="3" t="e">
        <f>$Z429*(Coefficients!$B$11+Coefficients!$B$12*DZ429+Coefficients!$B$13*EA429+Coefficients!$B$14*EB429+Coefficients!$B$15*IF(DW429="H",1,0))</f>
        <v>#N/A</v>
      </c>
      <c r="EH429" s="3">
        <f>$AZ429*(Coefficients!$B$16+Coefficients!$B$17*DZ429+Coefficients!$B$18*EA429+Coefficients!$B$19*EB429+Coefficients!$B$20*IF(DW429="H",1,0))</f>
        <v>0.27894644668178331</v>
      </c>
      <c r="EI429" s="3">
        <f>$AA429*(Coefficients!$B$21+Coefficients!$B$22*DZ429+Coefficients!$B$23*EA429+Coefficients!$B$24*EB429+Coefficients!$B$25*IF(DW429="H",1,0))</f>
        <v>0.29666920069864539</v>
      </c>
      <c r="EJ429" s="3">
        <f>$AB429*(Coefficients!$B$26+Coefficients!$B$27*DZ429+Coefficients!$B$28*EA429+Coefficients!$B$29*EB429+Coefficients!$B$30*IF(DW429="H",1,0))</f>
        <v>4.4235816160390184E-2</v>
      </c>
      <c r="EK429" s="3" t="e" vm="2">
        <f>$AC429*(Coefficients!$B$31+Coefficients!$B$32*DZ429+Coefficients!$B$33*EA429+Coefficients!$B$34*EB429+Coefficients!$B$35*IF(DW429="H",1,0))</f>
        <v>#VALUE!</v>
      </c>
      <c r="EL429" s="3" t="e" vm="2">
        <f>IF(EK429&gt;0,AVERAGE('Goalkeeper Saves'!$H:$H))</f>
        <v>#VALUE!</v>
      </c>
      <c r="EM429" s="3">
        <f t="shared" si="323"/>
        <v>0</v>
      </c>
      <c r="EN429" s="3">
        <f t="shared" si="324"/>
        <v>5.663075360551606E-2</v>
      </c>
      <c r="EO429" s="20">
        <f t="shared" si="325"/>
        <v>0</v>
      </c>
      <c r="EP429" s="3">
        <f t="shared" si="326"/>
        <v>0</v>
      </c>
      <c r="EQ429" s="18">
        <f t="shared" si="327"/>
        <v>0</v>
      </c>
      <c r="ER429" s="13">
        <f t="shared" si="328"/>
        <v>0</v>
      </c>
    </row>
    <row r="430" spans="1:148" x14ac:dyDescent="0.25">
      <c r="A430" t="str">
        <f>'Players Full'!CY430</f>
        <v>Federico Chiesa</v>
      </c>
      <c r="B430" t="str">
        <f>VLOOKUP($A430,'Players Summarised'!$W:$X,2,FALSE)</f>
        <v>MID</v>
      </c>
      <c r="C430" t="str">
        <f>VLOOKUP($A430,'Players Full'!$CY:$DA,3,FALSE)</f>
        <v>Liverpool</v>
      </c>
      <c r="D430">
        <f>VLOOKUP($A430,'Players Full'!$CY:$DA,2,FALSE)</f>
        <v>6.4</v>
      </c>
      <c r="E430" s="3">
        <f>VLOOKUP($C430,'Overall Odds'!$A:$F,5,FALSE)</f>
        <v>3.4650034650034647E-2</v>
      </c>
      <c r="F430" s="3">
        <f>VLOOKUP($C430,'Overall Odds'!$A:$F,6,FALSE)</f>
        <v>1.8481555407703109E-3</v>
      </c>
      <c r="G430" s="8">
        <f>IFERROR(VLOOKUP($A430,'Starting Lineups'!$A:$C,3,FALSE),0)</f>
        <v>0.85</v>
      </c>
      <c r="H430" s="3">
        <f>VLOOKUP($C430,'Team Fixture Odds'!$A:$ZL,3,FALSE)</f>
        <v>0.80906148867313921</v>
      </c>
      <c r="I430" s="3">
        <f>VLOOKUP($C430,'Team Fixture Odds'!$A:$ZL,4,FALSE)</f>
        <v>8.8261253309797005E-2</v>
      </c>
      <c r="J430" s="3">
        <f t="shared" si="282"/>
        <v>0.72080023536334226</v>
      </c>
      <c r="K430" s="3" t="str">
        <f>VLOOKUP($C430,'Team Fixture Odds'!$A:$ZL,5,FALSE)</f>
        <v>H</v>
      </c>
      <c r="L430" s="3">
        <f>VLOOKUP($A430,Score!$A:$D,4,0)</f>
        <v>0.3621220351258374</v>
      </c>
      <c r="M430" s="3">
        <f>VLOOKUP($A430,'Score 2+'!$A:$D,4,0)</f>
        <v>0.10025062656641603</v>
      </c>
      <c r="N430" s="3">
        <f t="shared" si="283"/>
        <v>0.01</v>
      </c>
      <c r="O430" s="3">
        <f>VLOOKUP($A430,Assist!$A:$D,4,0)</f>
        <v>0.3968253968253968</v>
      </c>
      <c r="P430" s="3">
        <f>VLOOKUP($A430,'Yellow Card'!$C:$E,3,0)</f>
        <v>0.18315018315018314</v>
      </c>
      <c r="Q430" s="3">
        <f>VLOOKUP($C430,'Clean Sheet'!$C:$F,4,0)</f>
        <v>0.52042674993494653</v>
      </c>
      <c r="R430" s="3">
        <f>VLOOKUP($C430,'Team Total Goals'!$D:$N,10,0)</f>
        <v>0.16176470588235295</v>
      </c>
      <c r="S430" s="3">
        <f>VLOOKUP($C430,'Team Total Goals'!$D:$N,11,0)</f>
        <v>2.8599182880489127E-2</v>
      </c>
      <c r="T430" s="3" t="e" vm="1">
        <f>IF(B430="GK",VLOOKUP($C430,'Goalkeeper Saves'!$C:$H,5,0),_xleta.NA)</f>
        <v>#VALUE!</v>
      </c>
      <c r="U430" s="3" t="e" vm="1">
        <f>IF(B430="GK",VLOOKUP($C430,'Goalkeeper Saves'!$C:$H,6,0),_xleta.NA)</f>
        <v>#VALUE!</v>
      </c>
      <c r="V430" s="3">
        <f>IF($B430="DEF",IFERROR(VLOOKUP($A430,'Defensive Contribution'!$AB:$AE,4,FALSE),'Defensive Contribution'!$AK$2),0)</f>
        <v>0</v>
      </c>
      <c r="W430" s="3">
        <f>IF($B430="MID",IFERROR(VLOOKUP($A430,'Defensive Contribution'!$AB:$AF,5,FALSE),'Defensive Contribution'!$AL$2),0)</f>
        <v>0.46329867964038063</v>
      </c>
      <c r="X430" s="16">
        <f>L430/(Coefficients!$B$1+Coefficients!$B$2*$H430+Coefficients!$B$3*$I430+Coefficients!$B$4*$J430+Coefficients!$B$5*IF($K430="H",1,0))</f>
        <v>1.2968698576367399</v>
      </c>
      <c r="Y430" s="16">
        <f>O430/(Coefficients!$B$6+Coefficients!$B$7*$H430+Coefficients!$B$8*$I430+Coefficients!$B$9*$J430+Coefficients!$B$10*IF($K430="H",1,0))</f>
        <v>2.0621404510970769</v>
      </c>
      <c r="Z430" s="16">
        <f>P430/(Coefficients!$B$11+Coefficients!$B$12*$H430+Coefficients!$B$13*$I430+Coefficients!$B$14*$J430+Coefficients!$B$15*IF($K430="H",1,0))</f>
        <v>1.0435809885936891</v>
      </c>
      <c r="AA430" s="16">
        <f>R430/(Coefficients!$B$21+Coefficients!$B$22*$H430+Coefficients!$B$23*$I430+Coefficients!$B$24*$J430+Coefficients!$B$25*IF($K430="H",1,0))</f>
        <v>0.69177041150124496</v>
      </c>
      <c r="AB430" s="16">
        <f>S430/MAX(0,(Coefficients!$B$26+Coefficients!$B$27*$H430+Coefficients!$B$28*$I430+Coefficients!$B$29*$J430+Coefficients!$B$30*IF($K430="H",1,0)))</f>
        <v>0.51349537153394376</v>
      </c>
      <c r="AC430" s="16" t="e" vm="2">
        <f>T430/(Coefficients!$B$31+Coefficients!$B$32*$H430+Coefficients!$B$33*$I430+Coefficients!$B$34*$J430+Coefficients!$B$35*IF($K430="H",1,0))</f>
        <v>#VALUE!</v>
      </c>
      <c r="AD430" s="16" t="e" vm="2">
        <f>U430/(Coefficients!$B$36+Coefficients!$B$36*$H430+Coefficients!$B$38*$I430+Coefficients!$B$39*$J430+Coefficients!$B$40*IF($K430="H",1,0))</f>
        <v>#VALUE!</v>
      </c>
      <c r="AE430" s="20">
        <f t="shared" si="284"/>
        <v>5.7937814112525361</v>
      </c>
      <c r="AF430" s="3">
        <f t="shared" si="285"/>
        <v>0.11524232635548215</v>
      </c>
      <c r="AG430" s="18">
        <f t="shared" si="286"/>
        <v>6.0242660639635002</v>
      </c>
      <c r="AH430" s="23">
        <f t="shared" si="287"/>
        <v>3.4074301265077964</v>
      </c>
      <c r="AI430" s="28">
        <f>IFERROR(VLOOKUP($A430,'Starting Lineups'!$A:$H,4,FALSE),0)</f>
        <v>0.5</v>
      </c>
      <c r="AJ430" s="3">
        <f>VLOOKUP($C430,'Team Fixture Odds'!$A:$ZL,7,FALSE)</f>
        <v>0.67421790722761588</v>
      </c>
      <c r="AK430" s="3">
        <f>VLOOKUP($C430,'Team Fixture Odds'!$A:$ZL,8,FALSE)</f>
        <v>0.14936519790888722</v>
      </c>
      <c r="AL430" s="3">
        <f t="shared" si="288"/>
        <v>0.52485270931872863</v>
      </c>
      <c r="AM430" s="3" t="str">
        <f>VLOOKUP($C430,'Team Fixture Odds'!$A:$ZL,9,FALSE)</f>
        <v>H</v>
      </c>
      <c r="AN430" s="3">
        <f>$X430*(Coefficients!$B$1+Coefficients!$B$2*AJ430+Coefficients!$B$3*AK430+Coefficients!$B$4*AL430+Coefficients!$B$5*IF(AM430="H",1,0))</f>
        <v>0.30528322884153258</v>
      </c>
      <c r="AO430" s="3">
        <f t="shared" si="289"/>
        <v>0.05</v>
      </c>
      <c r="AP430" s="3">
        <f t="shared" si="290"/>
        <v>0.01</v>
      </c>
      <c r="AQ430" s="3">
        <f>$Y430*(Coefficients!$B$6+Coefficients!$B$7*AJ430+Coefficients!$B$8*AK430+Coefficients!$B$9*AL430+Coefficients!$B$10*IF(AM430="H",1,0))</f>
        <v>0.33062450010375632</v>
      </c>
      <c r="AR430" s="3">
        <f>IFERROR(VLOOKUP($A430,'F2 Yellow Card'!$C:$E,3,0),$Z430*(Coefficients!$B$11+Coefficients!$B$12*AJ430+Coefficients!$B$13*AK430+Coefficients!$B$14*AL430+Coefficients!$B$15*IF(AM430="H",1,0)))</f>
        <v>0.19656669717458924</v>
      </c>
      <c r="AS430" s="3">
        <f>VLOOKUP($C430,'F2 Clean Sheet'!$C:$F,4,0)</f>
        <v>0.42328042328042326</v>
      </c>
      <c r="AT430" s="3">
        <f>VLOOKUP($C430,'F2 Team Total Goals'!$D:$N,10,0)</f>
        <v>0.23346303501945523</v>
      </c>
      <c r="AU430" s="3">
        <f>VLOOKUP($C430,'F2 Team Total Goals'!$D:$N,11,0)</f>
        <v>2.8599182880489127E-2</v>
      </c>
      <c r="AV430" s="3" t="e" vm="2">
        <f>IFERROR(VLOOKUP($A430,'F2 Goalkeeper Saves'!$D:$N,10,0),$AC430*(Coefficients!$B$31+Coefficients!$B$32*AJ430+Coefficients!$B$33*AK430+Coefficients!$B$34*AL430+Coefficients!$B$35*IF(AM430="H",1,0)))</f>
        <v>#VALUE!</v>
      </c>
      <c r="AW430" s="3" t="e" vm="2">
        <f>IFERROR(VLOOKUP($A430,'F2 Goalkeeper Saves'!$D:$N,10,0),IF(AV430&gt;0,AVERAGE('Goalkeeper Saves'!$H:$H)))</f>
        <v>#VALUE!</v>
      </c>
      <c r="AX430" s="3">
        <f t="shared" si="291"/>
        <v>0</v>
      </c>
      <c r="AY430" s="3">
        <f t="shared" si="292"/>
        <v>0.46329867964038063</v>
      </c>
      <c r="AZ430" s="16">
        <f>(Q430/(Coefficients!$B$16+Coefficients!$B$17*$H430+Coefficients!$B$18*$I430+Coefficients!$B$19*$J430+Coefficients!$B$20*IF($K430="H",1,0))+AS430/(Coefficients!$B$16+Coefficients!$B$17*$AJ430+Coefficients!$B$18*$AK430+Coefficients!$B$19*$AL430+Coefficients!$B$20*IF($AM430="H",1,0)))/2</f>
        <v>1.0933132953698248</v>
      </c>
      <c r="BA430" s="20">
        <f t="shared" si="293"/>
        <v>2.9858003649527634</v>
      </c>
      <c r="BB430" s="3">
        <f t="shared" si="294"/>
        <v>4.91929961844189E-2</v>
      </c>
      <c r="BC430" s="18">
        <f t="shared" si="295"/>
        <v>3.0841863573216011</v>
      </c>
      <c r="BD430" s="28">
        <f>IFERROR(VLOOKUP($A430,'Starting Lineups'!$A:$H,5,FALSE),0)</f>
        <v>0.5</v>
      </c>
      <c r="BE430" s="16" t="str">
        <f>VLOOKUP($C430,'Team Fixture Odds'!$A:$U,10,FALSE)</f>
        <v>Fulham</v>
      </c>
      <c r="BF430" s="3" t="str">
        <f>VLOOKUP($C430,'Team Fixture Odds'!$A:$ZL,11,FALSE)</f>
        <v>A</v>
      </c>
      <c r="BG430" s="3">
        <f>VLOOKUP(BE430,'Overall Odds'!$A:$F,5,FALSE)</f>
        <v>6.0020046695596322E-4</v>
      </c>
      <c r="BH430" s="3">
        <f>VLOOKUP(BE430,'Overall Odds'!$A:$F,6,FALSE)</f>
        <v>5.4466230936819168E-2</v>
      </c>
      <c r="BI430" s="3">
        <f>MAX(0,Coefficients!$B$41+Coefficients!$B$42*$E430+Coefficients!$B$43*$F430+Coefficients!$B$44*BG430+Coefficients!$B$45*BH430+Coefficients!$B$46*(IF(BF430="H",1,0)))</f>
        <v>0.35435805765317074</v>
      </c>
      <c r="BJ430" s="3">
        <f>MAX(0,Coefficients!$B$41+Coefficients!$B$42*BG430+Coefficients!$B$43*BH430+Coefficients!$B$44*$E430+Coefficients!$B$45*$F430+Coefficients!$B$46*(IF(BF430="H",0,1)))</f>
        <v>0.39955509568920611</v>
      </c>
      <c r="BK430" s="3">
        <f t="shared" si="296"/>
        <v>-4.5197038036035364E-2</v>
      </c>
      <c r="BL430" s="3">
        <f>$X430*(Coefficients!$B$1+Coefficients!$B$2*BI430+Coefficients!$B$3*BJ430+Coefficients!$B$4*BK430+Coefficients!$B$5*IF(BF430="H",1,0))</f>
        <v>0.19933842057436593</v>
      </c>
      <c r="BM430" s="3">
        <f t="shared" si="297"/>
        <v>0.01</v>
      </c>
      <c r="BN430" s="3">
        <f t="shared" si="298"/>
        <v>0</v>
      </c>
      <c r="BO430" s="3">
        <f>$Y430*(Coefficients!$B$6+Coefficients!$B$7*BI430+Coefficients!$B$8*BJ430+Coefficients!$B$9*BK430+Coefficients!$B$10*IF(BF430="H",1,0))</f>
        <v>0.21136486230221799</v>
      </c>
      <c r="BP430" s="3">
        <f>$Z430*(Coefficients!$B$11+Coefficients!$B$12*BI430+Coefficients!$B$13*BJ430+Coefficients!$B$14*BK430+Coefficients!$B$15*IF(BF430="H",1,0))</f>
        <v>0.2219029709395893</v>
      </c>
      <c r="BQ430" s="3">
        <f>$AZ430*(Coefficients!$B$16+Coefficients!$B$17*BI430+Coefficients!$B$18*BJ430+Coefficients!$B$19*BK430+Coefficients!$B$20*IF(BF430="H",1,0))</f>
        <v>0.28362517498672413</v>
      </c>
      <c r="BR430" s="3">
        <f>$AA430*(Coefficients!$B$21+Coefficients!$B$22*BI430+Coefficients!$B$23*BJ430+Coefficients!$B$24*BK430+Coefficients!$B$25*IF(BF430="H",1,0))</f>
        <v>0.29280008906376681</v>
      </c>
      <c r="BS430" s="3">
        <f>$AB430*(Coefficients!$B$26+Coefficients!$B$27*BI430+Coefficients!$B$28*BJ430+Coefficients!$B$29*BK430+Coefficients!$B$30*IF(BF430="H",1,0))</f>
        <v>4.3166434162442535E-2</v>
      </c>
      <c r="BT430" s="3" t="e" vm="2">
        <f>$AC430*(Coefficients!$B$31+Coefficients!$B$32*BI430+Coefficients!$B$33*BJ430+Coefficients!$B$34*BK430+Coefficients!$B$35*IF(BF430="H",1,0))</f>
        <v>#VALUE!</v>
      </c>
      <c r="BU430" s="3" t="e" vm="2">
        <f>IF(BT430&gt;0,AVERAGE('Goalkeeper Saves'!$H:$H))</f>
        <v>#VALUE!</v>
      </c>
      <c r="BV430" s="3">
        <f t="shared" si="299"/>
        <v>0</v>
      </c>
      <c r="BW430" s="3">
        <f t="shared" si="300"/>
        <v>0.46329867964038063</v>
      </c>
      <c r="BX430" s="20">
        <f t="shared" si="301"/>
        <v>2.3345531265531898</v>
      </c>
      <c r="BY430" s="3">
        <f t="shared" si="302"/>
        <v>3.3874358642784139E-2</v>
      </c>
      <c r="BZ430" s="18">
        <f t="shared" si="303"/>
        <v>2.402301843838758</v>
      </c>
      <c r="CA430" s="28">
        <f>IFERROR(VLOOKUP($A430,'Starting Lineups'!$A:$H,6,FALSE),0)</f>
        <v>0.5</v>
      </c>
      <c r="CB430" s="16" t="str">
        <f>VLOOKUP($C430,'Team Fixture Odds'!$A:$ZL,12,FALSE)</f>
        <v>Arsenal</v>
      </c>
      <c r="CC430" s="3" t="str">
        <f>VLOOKUP($C430,'Team Fixture Odds'!$A:$ZL,13,FALSE)</f>
        <v>A</v>
      </c>
      <c r="CD430" s="3">
        <f>VLOOKUP(CB430,'Overall Odds'!$A:$F,5,FALSE)</f>
        <v>0.520751965838671</v>
      </c>
      <c r="CE430" s="3">
        <f>VLOOKUP(CB430,'Overall Odds'!$A:$F,6,FALSE)</f>
        <v>4.6273159716438074E-4</v>
      </c>
      <c r="CF430" s="3">
        <f>MAX(0,Coefficients!$B$41+Coefficients!$B$42*$E430+Coefficients!$B$43*$F430+Coefficients!$B$44*CD430+Coefficients!$B$45*CE430+Coefficients!$B$46*(IF(CC430="H",1,0)))</f>
        <v>0</v>
      </c>
      <c r="CG430" s="3">
        <f>MAX(0,Coefficients!$B$41+Coefficients!$B$42*CD430+Coefficients!$B$43*CE430+Coefficients!$B$44*$E430+Coefficients!$B$45*$F430+Coefficients!$B$46*(IF(CC430="H",0,1)))</f>
        <v>0.83355109179480424</v>
      </c>
      <c r="CH430" s="3">
        <f t="shared" si="304"/>
        <v>-0.83355109179480424</v>
      </c>
      <c r="CI430" s="3">
        <f>$X430*(Coefficients!$B$1+Coefficients!$B$2*CF430+Coefficients!$B$3*CG430+Coefficients!$B$4*CH430+Coefficients!$B$5*IF(CC430="H",1,0))</f>
        <v>0.11357021001633044</v>
      </c>
      <c r="CJ430" s="3">
        <f t="shared" si="305"/>
        <v>0.01</v>
      </c>
      <c r="CK430" s="3">
        <f t="shared" si="306"/>
        <v>0</v>
      </c>
      <c r="CL430" s="3">
        <f>$Y430*(Coefficients!$B$6+Coefficients!$B$7*CF430+Coefficients!$B$8*CG430+Coefficients!$B$9*CH430+Coefficients!$B$10*IF(CC430="H",1,0))</f>
        <v>0.10927748756852025</v>
      </c>
      <c r="CM430" s="3">
        <f>$Z430*(Coefficients!$B$11+Coefficients!$B$12*CF430+Coefficients!$B$13*CG430+Coefficients!$B$14*CH430+Coefficients!$B$15*IF(CC430="H",1,0))</f>
        <v>0.24570654373574827</v>
      </c>
      <c r="CN430" s="3">
        <f>$AZ430*(Coefficients!$B$16+Coefficients!$B$17*CF430+Coefficients!$B$18*CG430+Coefficients!$B$19*CH430+Coefficients!$B$20*IF(CC430="H",1,0))</f>
        <v>4.3132164140870177E-2</v>
      </c>
      <c r="CO430" s="3">
        <f>$AA430*(Coefficients!$B$21+Coefficients!$B$22*CF430+Coefficients!$B$23*CG430+Coefficients!$B$24*CH430+Coefficients!$B$25*IF(CC430="H",1,0))</f>
        <v>0.52854446563944379</v>
      </c>
      <c r="CP430" s="3">
        <f>$AB430*(Coefficients!$B$26+Coefficients!$B$27*CF430+Coefficients!$B$28*CG430+Coefficients!$B$29*CH430+Coefficients!$B$30*IF(CC430="H",1,0))</f>
        <v>0.12760936127773623</v>
      </c>
      <c r="CQ430" s="3" t="e" vm="2">
        <f>$AC430*(Coefficients!$B$31+Coefficients!$B$32*CF430+Coefficients!$B$33*CG430+Coefficients!$B$34*CH430+Coefficients!$B$35*IF(CC430="H",1,0))</f>
        <v>#VALUE!</v>
      </c>
      <c r="CR430" s="3" t="e" vm="2">
        <f>IF(CQ430&gt;0,AVERAGE('Goalkeeper Saves'!$H:$H))</f>
        <v>#VALUE!</v>
      </c>
      <c r="CS430" s="3">
        <f t="shared" si="307"/>
        <v>0</v>
      </c>
      <c r="CT430" s="3">
        <f t="shared" si="308"/>
        <v>0.46329867964038063</v>
      </c>
      <c r="CU430" s="20">
        <f t="shared" si="309"/>
        <v>1.8348532462365481</v>
      </c>
      <c r="CV430" s="3">
        <f t="shared" si="310"/>
        <v>2.2120418057976089E-2</v>
      </c>
      <c r="CW430" s="18">
        <f t="shared" si="311"/>
        <v>1.8790940823525002</v>
      </c>
      <c r="CX430" s="28">
        <f>IFERROR(VLOOKUP($A430,'Starting Lineups'!$A:$H,7,FALSE),0)</f>
        <v>0.5</v>
      </c>
      <c r="CY430" s="16" t="str">
        <f>VLOOKUP($C430,'Team Fixture Odds'!$A:$ZL,14,FALSE)</f>
        <v>Burnley</v>
      </c>
      <c r="CZ430" s="3" t="str">
        <f>VLOOKUP($C430,'Team Fixture Odds'!$A:$ZL,15,FALSE)</f>
        <v>H</v>
      </c>
      <c r="DA430" s="3">
        <f>VLOOKUP(CY430,'Overall Odds'!$A:$F,5,FALSE)</f>
        <v>2.0015572115105549E-4</v>
      </c>
      <c r="DB430" s="3">
        <f>VLOOKUP(CY430,'Overall Odds'!$A:$F,6,FALSE)</f>
        <v>0.88183421516754834</v>
      </c>
      <c r="DC430" s="3">
        <f>MAX(0,Coefficients!$B$41+Coefficients!$B$42*$E430+Coefficients!$B$43*$F430+Coefficients!$B$44*DA430+Coefficients!$B$45*DB430+Coefficients!$B$46*(IF(CZ430="H",1,0)))</f>
        <v>0.73400599019201485</v>
      </c>
      <c r="DD430" s="3">
        <f>MAX(0,Coefficients!$B$41+Coefficients!$B$42*DA430+Coefficients!$B$43*DB430+Coefficients!$B$44*$E430+Coefficients!$B$45*$F430+Coefficients!$B$46*(IF(CZ430="H",0,1)))</f>
        <v>3.48756853440415E-2</v>
      </c>
      <c r="DE430" s="3">
        <f t="shared" si="312"/>
        <v>0.69913030484797334</v>
      </c>
      <c r="DF430" s="3">
        <f>$X430*(Coefficients!$B$1+Coefficients!$B$2*DC430+Coefficients!$B$3*DD430+Coefficients!$B$4*DE430+Coefficients!$B$5*IF(CZ430="H",1,0))</f>
        <v>0.31015572972090949</v>
      </c>
      <c r="DG430" s="3">
        <f t="shared" si="313"/>
        <v>0.05</v>
      </c>
      <c r="DH430" s="3">
        <f t="shared" si="314"/>
        <v>0.01</v>
      </c>
      <c r="DI430" s="3">
        <f>$Y430*(Coefficients!$B$6+Coefficients!$B$7*DC430+Coefficients!$B$8*DD430+Coefficients!$B$9*DE430+Coefficients!$B$10*IF(CZ430="H",1,0))</f>
        <v>0.33700023073966967</v>
      </c>
      <c r="DJ430" s="3">
        <f>$Z430*(Coefficients!$B$11+Coefficients!$B$12*DC430+Coefficients!$B$13*DD430+Coefficients!$B$14*DE430+Coefficients!$B$15*IF(CZ430="H",1,0))</f>
        <v>0.19427914403997812</v>
      </c>
      <c r="DK430" s="3">
        <f>$AZ430*(Coefficients!$B$16+Coefficients!$B$17*DC430+Coefficients!$B$18*DD430+Coefficients!$B$19*DE430+Coefficients!$B$20*IF(CZ430="H",1,0))</f>
        <v>0.50294913738045477</v>
      </c>
      <c r="DL430" s="3">
        <f>$AA430*(Coefficients!$B$21+Coefficients!$B$22*DC430+Coefficients!$B$23*DD430+Coefficients!$B$24*DE430+Coefficients!$B$25*IF(CZ430="H",1,0))</f>
        <v>0.11018554999392907</v>
      </c>
      <c r="DM430" s="3">
        <f>$AB430*(Coefficients!$B$26+Coefficients!$B$27*DC430+Coefficients!$B$28*DD430+Coefficients!$B$29*DE430+Coefficients!$B$30*IF(CZ430="H",1,0))</f>
        <v>-9.3858614522154132E-3</v>
      </c>
      <c r="DN430" s="3" t="e" vm="2">
        <f>$AC430*(Coefficients!$B$31+Coefficients!$B$32*DC430+Coefficients!$B$33*DD430+Coefficients!$B$34*DE430+Coefficients!$B$35*IF(CZ430="H",1,0))</f>
        <v>#VALUE!</v>
      </c>
      <c r="DO430" s="3" t="e" vm="2">
        <f>IF(DN430&gt;0,AVERAGE('Goalkeeper Saves'!$H:$H))</f>
        <v>#VALUE!</v>
      </c>
      <c r="DP430" s="3">
        <f t="shared" si="315"/>
        <v>0</v>
      </c>
      <c r="DQ430" s="3">
        <f t="shared" si="316"/>
        <v>0.46329867964038063</v>
      </c>
      <c r="DR430" s="20">
        <f t="shared" si="317"/>
        <v>3.0485233467223969</v>
      </c>
      <c r="DS430" s="3">
        <f t="shared" si="318"/>
        <v>5.0668366161604222E-2</v>
      </c>
      <c r="DT430" s="18">
        <f t="shared" si="319"/>
        <v>3.1498600790456055</v>
      </c>
      <c r="DU430" s="28">
        <f>IFERROR(VLOOKUP($A430,'Starting Lineups'!$A:$H,8,FALSE),0)</f>
        <v>0.5</v>
      </c>
      <c r="DV430" s="16" t="str">
        <f>VLOOKUP($C430,'Team Fixture Odds'!$A:$ZL,16,FALSE)</f>
        <v>Bournemouth</v>
      </c>
      <c r="DW430" s="3" t="str">
        <f>VLOOKUP($C430,'Team Fixture Odds'!$A:$ZL,17,FALSE)</f>
        <v>A</v>
      </c>
      <c r="DX430" s="3">
        <f>VLOOKUP(DV430,'Overall Odds'!$A:$F,5,FALSE)</f>
        <v>6.0020046695596322E-4</v>
      </c>
      <c r="DY430" s="3">
        <f>VLOOKUP(DV430,'Overall Odds'!$A:$F,6,FALSE)</f>
        <v>2.7233115468409584E-2</v>
      </c>
      <c r="DZ430" s="3">
        <f>MAX(0,Coefficients!$B$41+Coefficients!$B$42*$E430+Coefficients!$B$43*$F430+Coefficients!$B$44*DX430+Coefficients!$B$45*DY430+Coefficients!$B$46*(IF(DW430="H",1,0)))</f>
        <v>0.34606666331765873</v>
      </c>
      <c r="EA430" s="3">
        <f>MAX(0,Coefficients!$B$41+Coefficients!$B$42*DX430+Coefficients!$B$43*DY430+Coefficients!$B$44*$E430+Coefficients!$B$45*$F430+Coefficients!$B$46*(IF(DW430="H",0,1)))</f>
        <v>0.40735239961077474</v>
      </c>
      <c r="EB430" s="3">
        <f t="shared" si="320"/>
        <v>-6.1285736293116011E-2</v>
      </c>
      <c r="EC430" s="3">
        <f>$X430*(Coefficients!$B$1+Coefficients!$B$2*DZ430+Coefficients!$B$3*EA430+Coefficients!$B$4*EB430+Coefficients!$B$5*IF(DW430="H",1,0))</f>
        <v>0.19678321583732314</v>
      </c>
      <c r="ED430" s="3">
        <f t="shared" si="321"/>
        <v>0.01</v>
      </c>
      <c r="EE430" s="3">
        <f t="shared" si="322"/>
        <v>0</v>
      </c>
      <c r="EF430" s="3">
        <f>$Y430*(Coefficients!$B$6+Coefficients!$B$7*DZ430+Coefficients!$B$8*EA430+Coefficients!$B$9*EB430+Coefficients!$B$10*IF(DW430="H",1,0))</f>
        <v>0.20835639248886323</v>
      </c>
      <c r="EG430" s="3">
        <f>$Z430*(Coefficients!$B$11+Coefficients!$B$12*DZ430+Coefficients!$B$13*EA430+Coefficients!$B$14*EB430+Coefficients!$B$15*IF(DW430="H",1,0))</f>
        <v>0.22255869379111184</v>
      </c>
      <c r="EH430" s="3">
        <f>$AZ430*(Coefficients!$B$16+Coefficients!$B$17*DZ430+Coefficients!$B$18*EA430+Coefficients!$B$19*EB430+Coefficients!$B$20*IF(DW430="H",1,0))</f>
        <v>0.27894644668178331</v>
      </c>
      <c r="EI430" s="3">
        <f>$AA430*(Coefficients!$B$21+Coefficients!$B$22*DZ430+Coefficients!$B$23*EA430+Coefficients!$B$24*EB430+Coefficients!$B$25*IF(DW430="H",1,0))</f>
        <v>0.29666920069864539</v>
      </c>
      <c r="EJ430" s="3">
        <f>$AB430*(Coefficients!$B$26+Coefficients!$B$27*DZ430+Coefficients!$B$28*EA430+Coefficients!$B$29*EB430+Coefficients!$B$30*IF(DW430="H",1,0))</f>
        <v>4.4235816160390184E-2</v>
      </c>
      <c r="EK430" s="3" t="e" vm="2">
        <f>$AC430*(Coefficients!$B$31+Coefficients!$B$32*DZ430+Coefficients!$B$33*EA430+Coefficients!$B$34*EB430+Coefficients!$B$35*IF(DW430="H",1,0))</f>
        <v>#VALUE!</v>
      </c>
      <c r="EL430" s="3" t="e" vm="2">
        <f>IF(EK430&gt;0,AVERAGE('Goalkeeper Saves'!$H:$H))</f>
        <v>#VALUE!</v>
      </c>
      <c r="EM430" s="3">
        <f t="shared" si="323"/>
        <v>0</v>
      </c>
      <c r="EN430" s="3">
        <f t="shared" si="324"/>
        <v>0.46329867964038063</v>
      </c>
      <c r="EO430" s="20">
        <f t="shared" si="325"/>
        <v>2.320985184412319</v>
      </c>
      <c r="EP430" s="3">
        <f t="shared" si="326"/>
        <v>3.3555213507746567E-2</v>
      </c>
      <c r="EQ430" s="18">
        <f t="shared" si="327"/>
        <v>2.3880956114278122</v>
      </c>
      <c r="ER430" s="13">
        <f t="shared" si="328"/>
        <v>15.519370599352133</v>
      </c>
    </row>
    <row r="431" spans="1:148" x14ac:dyDescent="0.25">
      <c r="A431" t="str">
        <f>'Players Full'!CY431</f>
        <v>Alexis Mac Allister</v>
      </c>
      <c r="B431" t="str">
        <f>VLOOKUP($A431,'Players Summarised'!$W:$X,2,FALSE)</f>
        <v>MID</v>
      </c>
      <c r="C431" t="str">
        <f>VLOOKUP($A431,'Players Full'!$CY:$DA,3,FALSE)</f>
        <v>Liverpool</v>
      </c>
      <c r="D431">
        <f>VLOOKUP($A431,'Players Full'!$CY:$DA,2,FALSE)</f>
        <v>6.3</v>
      </c>
      <c r="E431" s="3">
        <f>VLOOKUP($C431,'Overall Odds'!$A:$F,5,FALSE)</f>
        <v>3.4650034650034647E-2</v>
      </c>
      <c r="F431" s="3">
        <f>VLOOKUP($C431,'Overall Odds'!$A:$F,6,FALSE)</f>
        <v>1.8481555407703109E-3</v>
      </c>
      <c r="G431" s="8">
        <f>IFERROR(VLOOKUP($A431,'Starting Lineups'!$A:$C,3,FALSE),0)</f>
        <v>1</v>
      </c>
      <c r="H431" s="3">
        <f>VLOOKUP($C431,'Team Fixture Odds'!$A:$ZL,3,FALSE)</f>
        <v>0.80906148867313921</v>
      </c>
      <c r="I431" s="3">
        <f>VLOOKUP($C431,'Team Fixture Odds'!$A:$ZL,4,FALSE)</f>
        <v>8.8261253309797005E-2</v>
      </c>
      <c r="J431" s="3">
        <f t="shared" si="282"/>
        <v>0.72080023536334226</v>
      </c>
      <c r="K431" s="3" t="str">
        <f>VLOOKUP($C431,'Team Fixture Odds'!$A:$ZL,5,FALSE)</f>
        <v>H</v>
      </c>
      <c r="L431" s="3">
        <f>VLOOKUP($A431,Score!$A:$D,4,0)</f>
        <v>0.27210884353741494</v>
      </c>
      <c r="M431" s="3">
        <f>VLOOKUP($A431,'Score 2+'!$A:$D,4,0)</f>
        <v>6.3492063492063489E-2</v>
      </c>
      <c r="N431" s="3">
        <f t="shared" si="283"/>
        <v>0</v>
      </c>
      <c r="O431" s="3">
        <f>VLOOKUP($A431,Assist!$A:$D,4,0)</f>
        <v>0.25396825396825395</v>
      </c>
      <c r="P431" s="3">
        <f>VLOOKUP($A431,'Yellow Card'!$C:$E,3,0)</f>
        <v>0.28176951253874333</v>
      </c>
      <c r="Q431" s="3">
        <f>VLOOKUP($C431,'Clean Sheet'!$C:$F,4,0)</f>
        <v>0.52042674993494653</v>
      </c>
      <c r="R431" s="3">
        <f>VLOOKUP($C431,'Team Total Goals'!$D:$N,10,0)</f>
        <v>0.16176470588235295</v>
      </c>
      <c r="S431" s="3">
        <f>VLOOKUP($C431,'Team Total Goals'!$D:$N,11,0)</f>
        <v>2.8599182880489127E-2</v>
      </c>
      <c r="T431" s="3" t="e" vm="1">
        <f>IF(B431="GK",VLOOKUP($C431,'Goalkeeper Saves'!$C:$H,5,0),_xleta.NA)</f>
        <v>#VALUE!</v>
      </c>
      <c r="U431" s="3" t="e" vm="1">
        <f>IF(B431="GK",VLOOKUP($C431,'Goalkeeper Saves'!$C:$H,6,0),_xleta.NA)</f>
        <v>#VALUE!</v>
      </c>
      <c r="V431" s="3">
        <f>IF($B431="DEF",IFERROR(VLOOKUP($A431,'Defensive Contribution'!$AB:$AE,4,FALSE),'Defensive Contribution'!$AK$2),0)</f>
        <v>0</v>
      </c>
      <c r="W431" s="3">
        <f>IF($B431="MID",IFERROR(VLOOKUP($A431,'Defensive Contribution'!$AB:$AF,5,FALSE),'Defensive Contribution'!$AL$2),0)</f>
        <v>0.17415298608129515</v>
      </c>
      <c r="X431" s="16">
        <f>L431/(Coefficients!$B$1+Coefficients!$B$2*$H431+Coefficients!$B$3*$I431+Coefficients!$B$4*$J431+Coefficients!$B$5*IF($K431="H",1,0))</f>
        <v>0.9745050644527502</v>
      </c>
      <c r="Y431" s="16">
        <f>O431/(Coefficients!$B$6+Coefficients!$B$7*$H431+Coefficients!$B$8*$I431+Coefficients!$B$9*$J431+Coefficients!$B$10*IF($K431="H",1,0))</f>
        <v>1.3197698887021292</v>
      </c>
      <c r="Z431" s="16">
        <f>P431/(Coefficients!$B$11+Coefficients!$B$12*$H431+Coefficients!$B$13*$I431+Coefficients!$B$14*$J431+Coefficients!$B$15*IF($K431="H",1,0))</f>
        <v>1.6055092132210602</v>
      </c>
      <c r="AA431" s="16">
        <f>R431/(Coefficients!$B$21+Coefficients!$B$22*$H431+Coefficients!$B$23*$I431+Coefficients!$B$24*$J431+Coefficients!$B$25*IF($K431="H",1,0))</f>
        <v>0.69177041150124496</v>
      </c>
      <c r="AB431" s="16">
        <f>S431/MAX(0,(Coefficients!$B$26+Coefficients!$B$27*$H431+Coefficients!$B$28*$I431+Coefficients!$B$29*$J431+Coefficients!$B$30*IF($K431="H",1,0)))</f>
        <v>0.51349537153394376</v>
      </c>
      <c r="AC431" s="16" t="e" vm="2">
        <f>T431/(Coefficients!$B$31+Coefficients!$B$32*$H431+Coefficients!$B$33*$I431+Coefficients!$B$34*$J431+Coefficients!$B$35*IF($K431="H",1,0))</f>
        <v>#VALUE!</v>
      </c>
      <c r="AD431" s="16" t="e" vm="2">
        <f>U431/(Coefficients!$B$36+Coefficients!$B$36*$H431+Coefficients!$B$38*$I431+Coefficients!$B$39*$J431+Coefficients!$B$40*IF($K431="H",1,0))</f>
        <v>#VALUE!</v>
      </c>
      <c r="AE431" s="20">
        <f t="shared" si="284"/>
        <v>5.026872506610947</v>
      </c>
      <c r="AF431" s="3">
        <f t="shared" si="285"/>
        <v>9.7203095100502693E-2</v>
      </c>
      <c r="AG431" s="18">
        <f t="shared" si="286"/>
        <v>5.221278696811952</v>
      </c>
      <c r="AH431" s="23">
        <f t="shared" si="287"/>
        <v>3.4074301265077964</v>
      </c>
      <c r="AI431" s="28">
        <f>IFERROR(VLOOKUP($A431,'Starting Lineups'!$A:$H,4,FALSE),0)</f>
        <v>1</v>
      </c>
      <c r="AJ431" s="3">
        <f>VLOOKUP($C431,'Team Fixture Odds'!$A:$ZL,7,FALSE)</f>
        <v>0.67421790722761588</v>
      </c>
      <c r="AK431" s="3">
        <f>VLOOKUP($C431,'Team Fixture Odds'!$A:$ZL,8,FALSE)</f>
        <v>0.14936519790888722</v>
      </c>
      <c r="AL431" s="3">
        <f t="shared" si="288"/>
        <v>0.52485270931872863</v>
      </c>
      <c r="AM431" s="3" t="str">
        <f>VLOOKUP($C431,'Team Fixture Odds'!$A:$ZL,9,FALSE)</f>
        <v>H</v>
      </c>
      <c r="AN431" s="3">
        <f>$X431*(Coefficients!$B$1+Coefficients!$B$2*AJ431+Coefficients!$B$3*AK431+Coefficients!$B$4*AL431+Coefficients!$B$5*IF(AM431="H",1,0))</f>
        <v>0.22939854052949446</v>
      </c>
      <c r="AO431" s="3">
        <f t="shared" si="289"/>
        <v>0.01</v>
      </c>
      <c r="AP431" s="3">
        <f t="shared" si="290"/>
        <v>0</v>
      </c>
      <c r="AQ431" s="3">
        <f>$Y431*(Coefficients!$B$6+Coefficients!$B$7*AJ431+Coefficients!$B$8*AK431+Coefficients!$B$9*AL431+Coefficients!$B$10*IF(AM431="H",1,0))</f>
        <v>0.21159968006640403</v>
      </c>
      <c r="AR431" s="3">
        <f>IFERROR(VLOOKUP($A431,'F2 Yellow Card'!$C:$E,3,0),$Z431*(Coefficients!$B$11+Coefficients!$B$12*AJ431+Coefficients!$B$13*AK431+Coefficients!$B$14*AL431+Coefficients!$B$15*IF(AM431="H",1,0)))</f>
        <v>0.30241030334552194</v>
      </c>
      <c r="AS431" s="3">
        <f>VLOOKUP($C431,'F2 Clean Sheet'!$C:$F,4,0)</f>
        <v>0.42328042328042326</v>
      </c>
      <c r="AT431" s="3">
        <f>VLOOKUP($C431,'F2 Team Total Goals'!$D:$N,10,0)</f>
        <v>0.23346303501945523</v>
      </c>
      <c r="AU431" s="3">
        <f>VLOOKUP($C431,'F2 Team Total Goals'!$D:$N,11,0)</f>
        <v>2.8599182880489127E-2</v>
      </c>
      <c r="AV431" s="3" t="e" vm="2">
        <f>IFERROR(VLOOKUP($A431,'F2 Goalkeeper Saves'!$D:$N,10,0),$AC431*(Coefficients!$B$31+Coefficients!$B$32*AJ431+Coefficients!$B$33*AK431+Coefficients!$B$34*AL431+Coefficients!$B$35*IF(AM431="H",1,0)))</f>
        <v>#VALUE!</v>
      </c>
      <c r="AW431" s="3" t="e" vm="2">
        <f>IFERROR(VLOOKUP($A431,'F2 Goalkeeper Saves'!$D:$N,10,0),IF(AV431&gt;0,AVERAGE('Goalkeeper Saves'!$H:$H)))</f>
        <v>#VALUE!</v>
      </c>
      <c r="AX431" s="3">
        <f t="shared" si="291"/>
        <v>0</v>
      </c>
      <c r="AY431" s="3">
        <f t="shared" si="292"/>
        <v>0.17415298608129515</v>
      </c>
      <c r="AZ431" s="16">
        <f>(Q431/(Coefficients!$B$16+Coefficients!$B$17*$H431+Coefficients!$B$18*$I431+Coefficients!$B$19*$J431+Coefficients!$B$20*IF($K431="H",1,0))+AS431/(Coefficients!$B$16+Coefficients!$B$17*$AJ431+Coefficients!$B$18*$AK431+Coefficients!$B$19*$AL431+Coefficients!$B$20*IF($AM431="H",1,0)))/2</f>
        <v>1.0933132953698248</v>
      </c>
      <c r="BA431" s="20">
        <f t="shared" si="293"/>
        <v>4.300967834944176</v>
      </c>
      <c r="BB431" s="3">
        <f t="shared" si="294"/>
        <v>8.0128365413556918E-2</v>
      </c>
      <c r="BC431" s="18">
        <f t="shared" si="295"/>
        <v>4.4612245657712899</v>
      </c>
      <c r="BD431" s="28">
        <f>IFERROR(VLOOKUP($A431,'Starting Lineups'!$A:$H,5,FALSE),0)</f>
        <v>1</v>
      </c>
      <c r="BE431" s="16" t="str">
        <f>VLOOKUP($C431,'Team Fixture Odds'!$A:$U,10,FALSE)</f>
        <v>Fulham</v>
      </c>
      <c r="BF431" s="3" t="str">
        <f>VLOOKUP($C431,'Team Fixture Odds'!$A:$ZL,11,FALSE)</f>
        <v>A</v>
      </c>
      <c r="BG431" s="3">
        <f>VLOOKUP(BE431,'Overall Odds'!$A:$F,5,FALSE)</f>
        <v>6.0020046695596322E-4</v>
      </c>
      <c r="BH431" s="3">
        <f>VLOOKUP(BE431,'Overall Odds'!$A:$F,6,FALSE)</f>
        <v>5.4466230936819168E-2</v>
      </c>
      <c r="BI431" s="3">
        <f>MAX(0,Coefficients!$B$41+Coefficients!$B$42*$E431+Coefficients!$B$43*$F431+Coefficients!$B$44*BG431+Coefficients!$B$45*BH431+Coefficients!$B$46*(IF(BF431="H",1,0)))</f>
        <v>0.35435805765317074</v>
      </c>
      <c r="BJ431" s="3">
        <f>MAX(0,Coefficients!$B$41+Coefficients!$B$42*BG431+Coefficients!$B$43*BH431+Coefficients!$B$44*$E431+Coefficients!$B$45*$F431+Coefficients!$B$46*(IF(BF431="H",0,1)))</f>
        <v>0.39955509568920611</v>
      </c>
      <c r="BK431" s="3">
        <f t="shared" si="296"/>
        <v>-4.5197038036035364E-2</v>
      </c>
      <c r="BL431" s="3">
        <f>$X431*(Coefficients!$B$1+Coefficients!$B$2*BI431+Coefficients!$B$3*BJ431+Coefficients!$B$4*BK431+Coefficients!$B$5*IF(BF431="H",1,0))</f>
        <v>0.14978858460302352</v>
      </c>
      <c r="BM431" s="3">
        <f t="shared" si="297"/>
        <v>0.01</v>
      </c>
      <c r="BN431" s="3">
        <f t="shared" si="298"/>
        <v>0</v>
      </c>
      <c r="BO431" s="3">
        <f>$Y431*(Coefficients!$B$6+Coefficients!$B$7*BI431+Coefficients!$B$8*BJ431+Coefficients!$B$9*BK431+Coefficients!$B$10*IF(BF431="H",1,0))</f>
        <v>0.13527351187341952</v>
      </c>
      <c r="BP431" s="3">
        <f>$Z431*(Coefficients!$B$11+Coefficients!$B$12*BI431+Coefficients!$B$13*BJ431+Coefficients!$B$14*BK431+Coefficients!$B$15*IF(BF431="H",1,0))</f>
        <v>0.34138918606090662</v>
      </c>
      <c r="BQ431" s="3">
        <f>$AZ431*(Coefficients!$B$16+Coefficients!$B$17*BI431+Coefficients!$B$18*BJ431+Coefficients!$B$19*BK431+Coefficients!$B$20*IF(BF431="H",1,0))</f>
        <v>0.28362517498672413</v>
      </c>
      <c r="BR431" s="3">
        <f>$AA431*(Coefficients!$B$21+Coefficients!$B$22*BI431+Coefficients!$B$23*BJ431+Coefficients!$B$24*BK431+Coefficients!$B$25*IF(BF431="H",1,0))</f>
        <v>0.29280008906376681</v>
      </c>
      <c r="BS431" s="3">
        <f>$AB431*(Coefficients!$B$26+Coefficients!$B$27*BI431+Coefficients!$B$28*BJ431+Coefficients!$B$29*BK431+Coefficients!$B$30*IF(BF431="H",1,0))</f>
        <v>4.3166434162442535E-2</v>
      </c>
      <c r="BT431" s="3" t="e" vm="2">
        <f>$AC431*(Coefficients!$B$31+Coefficients!$B$32*BI431+Coefficients!$B$33*BJ431+Coefficients!$B$34*BK431+Coefficients!$B$35*IF(BF431="H",1,0))</f>
        <v>#VALUE!</v>
      </c>
      <c r="BU431" s="3" t="e" vm="2">
        <f>IF(BT431&gt;0,AVERAGE('Goalkeeper Saves'!$H:$H))</f>
        <v>#VALUE!</v>
      </c>
      <c r="BV431" s="3">
        <f t="shared" si="299"/>
        <v>0</v>
      </c>
      <c r="BW431" s="3">
        <f t="shared" si="300"/>
        <v>0.17415298608129515</v>
      </c>
      <c r="BX431" s="20">
        <f t="shared" si="301"/>
        <v>3.4953054197237838</v>
      </c>
      <c r="BY431" s="3">
        <f t="shared" si="302"/>
        <v>6.1177574082742839E-2</v>
      </c>
      <c r="BZ431" s="18">
        <f t="shared" si="303"/>
        <v>3.6176605678892697</v>
      </c>
      <c r="CA431" s="28">
        <f>IFERROR(VLOOKUP($A431,'Starting Lineups'!$A:$H,6,FALSE),0)</f>
        <v>1</v>
      </c>
      <c r="CB431" s="16" t="str">
        <f>VLOOKUP($C431,'Team Fixture Odds'!$A:$ZL,12,FALSE)</f>
        <v>Arsenal</v>
      </c>
      <c r="CC431" s="3" t="str">
        <f>VLOOKUP($C431,'Team Fixture Odds'!$A:$ZL,13,FALSE)</f>
        <v>A</v>
      </c>
      <c r="CD431" s="3">
        <f>VLOOKUP(CB431,'Overall Odds'!$A:$F,5,FALSE)</f>
        <v>0.520751965838671</v>
      </c>
      <c r="CE431" s="3">
        <f>VLOOKUP(CB431,'Overall Odds'!$A:$F,6,FALSE)</f>
        <v>4.6273159716438074E-4</v>
      </c>
      <c r="CF431" s="3">
        <f>MAX(0,Coefficients!$B$41+Coefficients!$B$42*$E431+Coefficients!$B$43*$F431+Coefficients!$B$44*CD431+Coefficients!$B$45*CE431+Coefficients!$B$46*(IF(CC431="H",1,0)))</f>
        <v>0</v>
      </c>
      <c r="CG431" s="3">
        <f>MAX(0,Coefficients!$B$41+Coefficients!$B$42*CD431+Coefficients!$B$43*CE431+Coefficients!$B$44*$E431+Coefficients!$B$45*$F431+Coefficients!$B$46*(IF(CC431="H",0,1)))</f>
        <v>0.83355109179480424</v>
      </c>
      <c r="CH431" s="3">
        <f t="shared" si="304"/>
        <v>-0.83355109179480424</v>
      </c>
      <c r="CI431" s="3">
        <f>$X431*(Coefficients!$B$1+Coefficients!$B$2*CF431+Coefficients!$B$3*CG431+Coefficients!$B$4*CH431+Coefficients!$B$5*IF(CC431="H",1,0))</f>
        <v>8.5339900669414007E-2</v>
      </c>
      <c r="CJ431" s="3">
        <f t="shared" si="305"/>
        <v>0.01</v>
      </c>
      <c r="CK431" s="3">
        <f t="shared" si="306"/>
        <v>0</v>
      </c>
      <c r="CL431" s="3">
        <f>$Y431*(Coefficients!$B$6+Coefficients!$B$7*CF431+Coefficients!$B$8*CG431+Coefficients!$B$9*CH431+Coefficients!$B$10*IF(CC431="H",1,0))</f>
        <v>6.9937592043852956E-2</v>
      </c>
      <c r="CM431" s="3">
        <f>$Z431*(Coefficients!$B$11+Coefficients!$B$12*CF431+Coefficients!$B$13*CG431+Coefficients!$B$14*CH431+Coefficients!$B$15*IF(CC431="H",1,0))</f>
        <v>0.37801006728576658</v>
      </c>
      <c r="CN431" s="3">
        <f>$AZ431*(Coefficients!$B$16+Coefficients!$B$17*CF431+Coefficients!$B$18*CG431+Coefficients!$B$19*CH431+Coefficients!$B$20*IF(CC431="H",1,0))</f>
        <v>4.3132164140870177E-2</v>
      </c>
      <c r="CO431" s="3">
        <f>$AA431*(Coefficients!$B$21+Coefficients!$B$22*CF431+Coefficients!$B$23*CG431+Coefficients!$B$24*CH431+Coefficients!$B$25*IF(CC431="H",1,0))</f>
        <v>0.52854446563944379</v>
      </c>
      <c r="CP431" s="3">
        <f>$AB431*(Coefficients!$B$26+Coefficients!$B$27*CF431+Coefficients!$B$28*CG431+Coefficients!$B$29*CH431+Coefficients!$B$30*IF(CC431="H",1,0))</f>
        <v>0.12760936127773623</v>
      </c>
      <c r="CQ431" s="3" t="e" vm="2">
        <f>$AC431*(Coefficients!$B$31+Coefficients!$B$32*CF431+Coefficients!$B$33*CG431+Coefficients!$B$34*CH431+Coefficients!$B$35*IF(CC431="H",1,0))</f>
        <v>#VALUE!</v>
      </c>
      <c r="CR431" s="3" t="e" vm="2">
        <f>IF(CQ431&gt;0,AVERAGE('Goalkeeper Saves'!$H:$H))</f>
        <v>#VALUE!</v>
      </c>
      <c r="CS431" s="3">
        <f t="shared" si="307"/>
        <v>0</v>
      </c>
      <c r="CT431" s="3">
        <f t="shared" si="308"/>
        <v>0.17415298608129515</v>
      </c>
      <c r="CU431" s="20">
        <f t="shared" si="309"/>
        <v>2.6999403484963227</v>
      </c>
      <c r="CV431" s="3">
        <f t="shared" si="310"/>
        <v>4.2468996877330509E-2</v>
      </c>
      <c r="CW431" s="18">
        <f t="shared" si="311"/>
        <v>2.7848783422509835</v>
      </c>
      <c r="CX431" s="28">
        <f>IFERROR(VLOOKUP($A431,'Starting Lineups'!$A:$H,7,FALSE),0)</f>
        <v>1</v>
      </c>
      <c r="CY431" s="16" t="str">
        <f>VLOOKUP($C431,'Team Fixture Odds'!$A:$ZL,14,FALSE)</f>
        <v>Burnley</v>
      </c>
      <c r="CZ431" s="3" t="str">
        <f>VLOOKUP($C431,'Team Fixture Odds'!$A:$ZL,15,FALSE)</f>
        <v>H</v>
      </c>
      <c r="DA431" s="3">
        <f>VLOOKUP(CY431,'Overall Odds'!$A:$F,5,FALSE)</f>
        <v>2.0015572115105549E-4</v>
      </c>
      <c r="DB431" s="3">
        <f>VLOOKUP(CY431,'Overall Odds'!$A:$F,6,FALSE)</f>
        <v>0.88183421516754834</v>
      </c>
      <c r="DC431" s="3">
        <f>MAX(0,Coefficients!$B$41+Coefficients!$B$42*$E431+Coefficients!$B$43*$F431+Coefficients!$B$44*DA431+Coefficients!$B$45*DB431+Coefficients!$B$46*(IF(CZ431="H",1,0)))</f>
        <v>0.73400599019201485</v>
      </c>
      <c r="DD431" s="3">
        <f>MAX(0,Coefficients!$B$41+Coefficients!$B$42*DA431+Coefficients!$B$43*DB431+Coefficients!$B$44*$E431+Coefficients!$B$45*$F431+Coefficients!$B$46*(IF(CZ431="H",0,1)))</f>
        <v>3.48756853440415E-2</v>
      </c>
      <c r="DE431" s="3">
        <f t="shared" si="312"/>
        <v>0.69913030484797334</v>
      </c>
      <c r="DF431" s="3">
        <f>$X431*(Coefficients!$B$1+Coefficients!$B$2*DC431+Coefficients!$B$3*DD431+Coefficients!$B$4*DE431+Coefficients!$B$5*IF(CZ431="H",1,0))</f>
        <v>0.23305987690456911</v>
      </c>
      <c r="DG431" s="3">
        <f t="shared" si="313"/>
        <v>0.01</v>
      </c>
      <c r="DH431" s="3">
        <f t="shared" si="314"/>
        <v>0</v>
      </c>
      <c r="DI431" s="3">
        <f>$Y431*(Coefficients!$B$6+Coefficients!$B$7*DC431+Coefficients!$B$8*DD431+Coefficients!$B$9*DE431+Coefficients!$B$10*IF(CZ431="H",1,0))</f>
        <v>0.21568014767338858</v>
      </c>
      <c r="DJ431" s="3">
        <f>$Z431*(Coefficients!$B$11+Coefficients!$B$12*DC431+Coefficients!$B$13*DD431+Coefficients!$B$14*DE431+Coefficients!$B$15*IF(CZ431="H",1,0))</f>
        <v>0.29889099083073561</v>
      </c>
      <c r="DK431" s="3">
        <f>$AZ431*(Coefficients!$B$16+Coefficients!$B$17*DC431+Coefficients!$B$18*DD431+Coefficients!$B$19*DE431+Coefficients!$B$20*IF(CZ431="H",1,0))</f>
        <v>0.50294913738045477</v>
      </c>
      <c r="DL431" s="3">
        <f>$AA431*(Coefficients!$B$21+Coefficients!$B$22*DC431+Coefficients!$B$23*DD431+Coefficients!$B$24*DE431+Coefficients!$B$25*IF(CZ431="H",1,0))</f>
        <v>0.11018554999392907</v>
      </c>
      <c r="DM431" s="3">
        <f>$AB431*(Coefficients!$B$26+Coefficients!$B$27*DC431+Coefficients!$B$28*DD431+Coefficients!$B$29*DE431+Coefficients!$B$30*IF(CZ431="H",1,0))</f>
        <v>-9.3858614522154132E-3</v>
      </c>
      <c r="DN431" s="3" t="e" vm="2">
        <f>$AC431*(Coefficients!$B$31+Coefficients!$B$32*DC431+Coefficients!$B$33*DD431+Coefficients!$B$34*DE431+Coefficients!$B$35*IF(CZ431="H",1,0))</f>
        <v>#VALUE!</v>
      </c>
      <c r="DO431" s="3" t="e" vm="2">
        <f>IF(DN431&gt;0,AVERAGE('Goalkeeper Saves'!$H:$H))</f>
        <v>#VALUE!</v>
      </c>
      <c r="DP431" s="3">
        <f t="shared" si="315"/>
        <v>0</v>
      </c>
      <c r="DQ431" s="3">
        <f t="shared" si="316"/>
        <v>0.17415298608129515</v>
      </c>
      <c r="DR431" s="20">
        <f t="shared" si="317"/>
        <v>4.4147039462553206</v>
      </c>
      <c r="DS431" s="3">
        <f t="shared" si="318"/>
        <v>8.2803666223817657E-2</v>
      </c>
      <c r="DT431" s="18">
        <f t="shared" si="319"/>
        <v>4.5803112787029558</v>
      </c>
      <c r="DU431" s="28">
        <f>IFERROR(VLOOKUP($A431,'Starting Lineups'!$A:$H,8,FALSE),0)</f>
        <v>1</v>
      </c>
      <c r="DV431" s="16" t="str">
        <f>VLOOKUP($C431,'Team Fixture Odds'!$A:$ZL,16,FALSE)</f>
        <v>Bournemouth</v>
      </c>
      <c r="DW431" s="3" t="str">
        <f>VLOOKUP($C431,'Team Fixture Odds'!$A:$ZL,17,FALSE)</f>
        <v>A</v>
      </c>
      <c r="DX431" s="3">
        <f>VLOOKUP(DV431,'Overall Odds'!$A:$F,5,FALSE)</f>
        <v>6.0020046695596322E-4</v>
      </c>
      <c r="DY431" s="3">
        <f>VLOOKUP(DV431,'Overall Odds'!$A:$F,6,FALSE)</f>
        <v>2.7233115468409584E-2</v>
      </c>
      <c r="DZ431" s="3">
        <f>MAX(0,Coefficients!$B$41+Coefficients!$B$42*$E431+Coefficients!$B$43*$F431+Coefficients!$B$44*DX431+Coefficients!$B$45*DY431+Coefficients!$B$46*(IF(DW431="H",1,0)))</f>
        <v>0.34606666331765873</v>
      </c>
      <c r="EA431" s="3">
        <f>MAX(0,Coefficients!$B$41+Coefficients!$B$42*DX431+Coefficients!$B$43*DY431+Coefficients!$B$44*$E431+Coefficients!$B$45*$F431+Coefficients!$B$46*(IF(DW431="H",0,1)))</f>
        <v>0.40735239961077474</v>
      </c>
      <c r="EB431" s="3">
        <f t="shared" si="320"/>
        <v>-6.1285736293116011E-2</v>
      </c>
      <c r="EC431" s="3">
        <f>$X431*(Coefficients!$B$1+Coefficients!$B$2*DZ431+Coefficients!$B$3*EA431+Coefficients!$B$4*EB431+Coefficients!$B$5*IF(DW431="H",1,0))</f>
        <v>0.14786853075775996</v>
      </c>
      <c r="ED431" s="3">
        <f t="shared" si="321"/>
        <v>0.01</v>
      </c>
      <c r="EE431" s="3">
        <f t="shared" si="322"/>
        <v>0</v>
      </c>
      <c r="EF431" s="3">
        <f>$Y431*(Coefficients!$B$6+Coefficients!$B$7*DZ431+Coefficients!$B$8*EA431+Coefficients!$B$9*EB431+Coefficients!$B$10*IF(DW431="H",1,0))</f>
        <v>0.13334809119287247</v>
      </c>
      <c r="EG431" s="3">
        <f>$Z431*(Coefficients!$B$11+Coefficients!$B$12*DZ431+Coefficients!$B$13*EA431+Coefficients!$B$14*EB431+Coefficients!$B$15*IF(DW431="H",1,0))</f>
        <v>0.3423979904478644</v>
      </c>
      <c r="EH431" s="3">
        <f>$AZ431*(Coefficients!$B$16+Coefficients!$B$17*DZ431+Coefficients!$B$18*EA431+Coefficients!$B$19*EB431+Coefficients!$B$20*IF(DW431="H",1,0))</f>
        <v>0.27894644668178331</v>
      </c>
      <c r="EI431" s="3">
        <f>$AA431*(Coefficients!$B$21+Coefficients!$B$22*DZ431+Coefficients!$B$23*EA431+Coefficients!$B$24*EB431+Coefficients!$B$25*IF(DW431="H",1,0))</f>
        <v>0.29666920069864539</v>
      </c>
      <c r="EJ431" s="3">
        <f>$AB431*(Coefficients!$B$26+Coefficients!$B$27*DZ431+Coefficients!$B$28*EA431+Coefficients!$B$29*EB431+Coefficients!$B$30*IF(DW431="H",1,0))</f>
        <v>4.4235816160390184E-2</v>
      </c>
      <c r="EK431" s="3" t="e" vm="2">
        <f>$AC431*(Coefficients!$B$31+Coefficients!$B$32*DZ431+Coefficients!$B$33*EA431+Coefficients!$B$34*EB431+Coefficients!$B$35*IF(DW431="H",1,0))</f>
        <v>#VALUE!</v>
      </c>
      <c r="EL431" s="3" t="e" vm="2">
        <f>IF(EK431&gt;0,AVERAGE('Goalkeeper Saves'!$H:$H))</f>
        <v>#VALUE!</v>
      </c>
      <c r="EM431" s="3">
        <f t="shared" si="323"/>
        <v>0</v>
      </c>
      <c r="EN431" s="3">
        <f t="shared" si="324"/>
        <v>0.17415298608129515</v>
      </c>
      <c r="EO431" s="20">
        <f t="shared" si="325"/>
        <v>3.4742413557639265</v>
      </c>
      <c r="EP431" s="3">
        <f t="shared" si="326"/>
        <v>6.0682105170279083E-2</v>
      </c>
      <c r="EQ431" s="18">
        <f t="shared" si="327"/>
        <v>3.5956055661044846</v>
      </c>
      <c r="ER431" s="13">
        <f t="shared" si="328"/>
        <v>19.218238606180932</v>
      </c>
    </row>
    <row r="432" spans="1:148" x14ac:dyDescent="0.25">
      <c r="A432" t="str">
        <f>'Players Full'!CY432</f>
        <v>Dominik Szoboszlai</v>
      </c>
      <c r="B432" t="str">
        <f>VLOOKUP($A432,'Players Summarised'!$W:$X,2,FALSE)</f>
        <v>MID</v>
      </c>
      <c r="C432" t="str">
        <f>VLOOKUP($A432,'Players Full'!$CY:$DA,3,FALSE)</f>
        <v>Liverpool</v>
      </c>
      <c r="D432">
        <f>VLOOKUP($A432,'Players Full'!$CY:$DA,2,FALSE)</f>
        <v>6.7</v>
      </c>
      <c r="E432" s="3">
        <f>VLOOKUP($C432,'Overall Odds'!$A:$F,5,FALSE)</f>
        <v>3.4650034650034647E-2</v>
      </c>
      <c r="F432" s="3">
        <f>VLOOKUP($C432,'Overall Odds'!$A:$F,6,FALSE)</f>
        <v>1.8481555407703109E-3</v>
      </c>
      <c r="G432" s="8">
        <f>IFERROR(VLOOKUP($A432,'Starting Lineups'!$A:$C,3,FALSE),0)</f>
        <v>0</v>
      </c>
      <c r="H432" s="3">
        <f>VLOOKUP($C432,'Team Fixture Odds'!$A:$ZL,3,FALSE)</f>
        <v>0.80906148867313921</v>
      </c>
      <c r="I432" s="3">
        <f>VLOOKUP($C432,'Team Fixture Odds'!$A:$ZL,4,FALSE)</f>
        <v>8.8261253309797005E-2</v>
      </c>
      <c r="J432" s="3">
        <f t="shared" si="282"/>
        <v>0.72080023536334226</v>
      </c>
      <c r="K432" s="3" t="str">
        <f>VLOOKUP($C432,'Team Fixture Odds'!$A:$ZL,5,FALSE)</f>
        <v>H</v>
      </c>
      <c r="L432" s="3" t="e">
        <f>VLOOKUP($A432,Score!$A:$D,4,0)</f>
        <v>#N/A</v>
      </c>
      <c r="M432" s="3" t="e">
        <f>VLOOKUP($A432,'Score 2+'!$A:$D,4,0)</f>
        <v>#N/A</v>
      </c>
      <c r="N432" s="3" t="e">
        <f t="shared" si="283"/>
        <v>#N/A</v>
      </c>
      <c r="O432" s="3" t="e">
        <f>VLOOKUP($A432,Assist!$A:$D,4,0)</f>
        <v>#N/A</v>
      </c>
      <c r="P432" s="3" t="e">
        <f>VLOOKUP($A432,'Yellow Card'!$C:$E,3,0)</f>
        <v>#N/A</v>
      </c>
      <c r="Q432" s="3">
        <f>VLOOKUP($C432,'Clean Sheet'!$C:$F,4,0)</f>
        <v>0.52042674993494653</v>
      </c>
      <c r="R432" s="3">
        <f>VLOOKUP($C432,'Team Total Goals'!$D:$N,10,0)</f>
        <v>0.16176470588235295</v>
      </c>
      <c r="S432" s="3">
        <f>VLOOKUP($C432,'Team Total Goals'!$D:$N,11,0)</f>
        <v>2.8599182880489127E-2</v>
      </c>
      <c r="T432" s="3" t="e" vm="1">
        <f>IF(B432="GK",VLOOKUP($C432,'Goalkeeper Saves'!$C:$H,5,0),_xleta.NA)</f>
        <v>#VALUE!</v>
      </c>
      <c r="U432" s="3" t="e" vm="1">
        <f>IF(B432="GK",VLOOKUP($C432,'Goalkeeper Saves'!$C:$H,6,0),_xleta.NA)</f>
        <v>#VALUE!</v>
      </c>
      <c r="V432" s="3">
        <f>IF($B432="DEF",IFERROR(VLOOKUP($A432,'Defensive Contribution'!$AB:$AE,4,FALSE),'Defensive Contribution'!$AK$2),0)</f>
        <v>0</v>
      </c>
      <c r="W432" s="3">
        <f>IF($B432="MID",IFERROR(VLOOKUP($A432,'Defensive Contribution'!$AB:$AF,5,FALSE),'Defensive Contribution'!$AL$2),0)</f>
        <v>0.3546233790573371</v>
      </c>
      <c r="X432" s="16" t="e">
        <f>L432/(Coefficients!$B$1+Coefficients!$B$2*$H432+Coefficients!$B$3*$I432+Coefficients!$B$4*$J432+Coefficients!$B$5*IF($K432="H",1,0))</f>
        <v>#N/A</v>
      </c>
      <c r="Y432" s="16" t="e">
        <f>O432/(Coefficients!$B$6+Coefficients!$B$7*$H432+Coefficients!$B$8*$I432+Coefficients!$B$9*$J432+Coefficients!$B$10*IF($K432="H",1,0))</f>
        <v>#N/A</v>
      </c>
      <c r="Z432" s="16" t="e">
        <f>P432/(Coefficients!$B$11+Coefficients!$B$12*$H432+Coefficients!$B$13*$I432+Coefficients!$B$14*$J432+Coefficients!$B$15*IF($K432="H",1,0))</f>
        <v>#N/A</v>
      </c>
      <c r="AA432" s="16">
        <f>R432/(Coefficients!$B$21+Coefficients!$B$22*$H432+Coefficients!$B$23*$I432+Coefficients!$B$24*$J432+Coefficients!$B$25*IF($K432="H",1,0))</f>
        <v>0.69177041150124496</v>
      </c>
      <c r="AB432" s="16">
        <f>S432/MAX(0,(Coefficients!$B$26+Coefficients!$B$27*$H432+Coefficients!$B$28*$I432+Coefficients!$B$29*$J432+Coefficients!$B$30*IF($K432="H",1,0)))</f>
        <v>0.51349537153394376</v>
      </c>
      <c r="AC432" s="16" t="e" vm="2">
        <f>T432/(Coefficients!$B$31+Coefficients!$B$32*$H432+Coefficients!$B$33*$I432+Coefficients!$B$34*$J432+Coefficients!$B$35*IF($K432="H",1,0))</f>
        <v>#VALUE!</v>
      </c>
      <c r="AD432" s="16" t="e" vm="2">
        <f>U432/(Coefficients!$B$36+Coefficients!$B$36*$H432+Coefficients!$B$38*$I432+Coefficients!$B$39*$J432+Coefficients!$B$40*IF($K432="H",1,0))</f>
        <v>#VALUE!</v>
      </c>
      <c r="AE432" s="20">
        <f t="shared" si="284"/>
        <v>0</v>
      </c>
      <c r="AF432" s="3">
        <f t="shared" si="285"/>
        <v>0</v>
      </c>
      <c r="AG432" s="18">
        <f t="shared" si="286"/>
        <v>0</v>
      </c>
      <c r="AH432" s="23">
        <f t="shared" si="287"/>
        <v>3.4074301265077964</v>
      </c>
      <c r="AI432" s="28">
        <f>IFERROR(VLOOKUP($A432,'Starting Lineups'!$A:$H,4,FALSE),0)</f>
        <v>0</v>
      </c>
      <c r="AJ432" s="3">
        <f>VLOOKUP($C432,'Team Fixture Odds'!$A:$ZL,7,FALSE)</f>
        <v>0.67421790722761588</v>
      </c>
      <c r="AK432" s="3">
        <f>VLOOKUP($C432,'Team Fixture Odds'!$A:$ZL,8,FALSE)</f>
        <v>0.14936519790888722</v>
      </c>
      <c r="AL432" s="3">
        <f t="shared" si="288"/>
        <v>0.52485270931872863</v>
      </c>
      <c r="AM432" s="3" t="str">
        <f>VLOOKUP($C432,'Team Fixture Odds'!$A:$ZL,9,FALSE)</f>
        <v>H</v>
      </c>
      <c r="AN432" s="3" t="e">
        <f>$X432*(Coefficients!$B$1+Coefficients!$B$2*AJ432+Coefficients!$B$3*AK432+Coefficients!$B$4*AL432+Coefficients!$B$5*IF(AM432="H",1,0))</f>
        <v>#N/A</v>
      </c>
      <c r="AO432" s="3" t="e">
        <f t="shared" si="289"/>
        <v>#N/A</v>
      </c>
      <c r="AP432" s="3" t="e">
        <f t="shared" si="290"/>
        <v>#N/A</v>
      </c>
      <c r="AQ432" s="3" t="e">
        <f>$Y432*(Coefficients!$B$6+Coefficients!$B$7*AJ432+Coefficients!$B$8*AK432+Coefficients!$B$9*AL432+Coefficients!$B$10*IF(AM432="H",1,0))</f>
        <v>#N/A</v>
      </c>
      <c r="AR432" s="3" t="e">
        <f>IFERROR(VLOOKUP($A432,'F2 Yellow Card'!$C:$E,3,0),$Z432*(Coefficients!$B$11+Coefficients!$B$12*AJ432+Coefficients!$B$13*AK432+Coefficients!$B$14*AL432+Coefficients!$B$15*IF(AM432="H",1,0)))</f>
        <v>#N/A</v>
      </c>
      <c r="AS432" s="3">
        <f>VLOOKUP($C432,'F2 Clean Sheet'!$C:$F,4,0)</f>
        <v>0.42328042328042326</v>
      </c>
      <c r="AT432" s="3">
        <f>VLOOKUP($C432,'F2 Team Total Goals'!$D:$N,10,0)</f>
        <v>0.23346303501945523</v>
      </c>
      <c r="AU432" s="3">
        <f>VLOOKUP($C432,'F2 Team Total Goals'!$D:$N,11,0)</f>
        <v>2.8599182880489127E-2</v>
      </c>
      <c r="AV432" s="3" t="e" vm="2">
        <f>IFERROR(VLOOKUP($A432,'F2 Goalkeeper Saves'!$D:$N,10,0),$AC432*(Coefficients!$B$31+Coefficients!$B$32*AJ432+Coefficients!$B$33*AK432+Coefficients!$B$34*AL432+Coefficients!$B$35*IF(AM432="H",1,0)))</f>
        <v>#VALUE!</v>
      </c>
      <c r="AW432" s="3" t="e" vm="2">
        <f>IFERROR(VLOOKUP($A432,'F2 Goalkeeper Saves'!$D:$N,10,0),IF(AV432&gt;0,AVERAGE('Goalkeeper Saves'!$H:$H)))</f>
        <v>#VALUE!</v>
      </c>
      <c r="AX432" s="3">
        <f t="shared" si="291"/>
        <v>0</v>
      </c>
      <c r="AY432" s="3">
        <f t="shared" si="292"/>
        <v>0.3546233790573371</v>
      </c>
      <c r="AZ432" s="16">
        <f>(Q432/(Coefficients!$B$16+Coefficients!$B$17*$H432+Coefficients!$B$18*$I432+Coefficients!$B$19*$J432+Coefficients!$B$20*IF($K432="H",1,0))+AS432/(Coefficients!$B$16+Coefficients!$B$17*$AJ432+Coefficients!$B$18*$AK432+Coefficients!$B$19*$AL432+Coefficients!$B$20*IF($AM432="H",1,0)))/2</f>
        <v>1.0933132953698248</v>
      </c>
      <c r="BA432" s="20">
        <f t="shared" si="293"/>
        <v>0</v>
      </c>
      <c r="BB432" s="3">
        <f t="shared" si="294"/>
        <v>0</v>
      </c>
      <c r="BC432" s="18">
        <f t="shared" si="295"/>
        <v>0</v>
      </c>
      <c r="BD432" s="28">
        <f>IFERROR(VLOOKUP($A432,'Starting Lineups'!$A:$H,5,FALSE),0)</f>
        <v>0</v>
      </c>
      <c r="BE432" s="16" t="str">
        <f>VLOOKUP($C432,'Team Fixture Odds'!$A:$U,10,FALSE)</f>
        <v>Fulham</v>
      </c>
      <c r="BF432" s="3" t="str">
        <f>VLOOKUP($C432,'Team Fixture Odds'!$A:$ZL,11,FALSE)</f>
        <v>A</v>
      </c>
      <c r="BG432" s="3">
        <f>VLOOKUP(BE432,'Overall Odds'!$A:$F,5,FALSE)</f>
        <v>6.0020046695596322E-4</v>
      </c>
      <c r="BH432" s="3">
        <f>VLOOKUP(BE432,'Overall Odds'!$A:$F,6,FALSE)</f>
        <v>5.4466230936819168E-2</v>
      </c>
      <c r="BI432" s="3">
        <f>MAX(0,Coefficients!$B$41+Coefficients!$B$42*$E432+Coefficients!$B$43*$F432+Coefficients!$B$44*BG432+Coefficients!$B$45*BH432+Coefficients!$B$46*(IF(BF432="H",1,0)))</f>
        <v>0.35435805765317074</v>
      </c>
      <c r="BJ432" s="3">
        <f>MAX(0,Coefficients!$B$41+Coefficients!$B$42*BG432+Coefficients!$B$43*BH432+Coefficients!$B$44*$E432+Coefficients!$B$45*$F432+Coefficients!$B$46*(IF(BF432="H",0,1)))</f>
        <v>0.39955509568920611</v>
      </c>
      <c r="BK432" s="3">
        <f t="shared" si="296"/>
        <v>-4.5197038036035364E-2</v>
      </c>
      <c r="BL432" s="3" t="e">
        <f>$X432*(Coefficients!$B$1+Coefficients!$B$2*BI432+Coefficients!$B$3*BJ432+Coefficients!$B$4*BK432+Coefficients!$B$5*IF(BF432="H",1,0))</f>
        <v>#N/A</v>
      </c>
      <c r="BM432" s="3" t="e">
        <f t="shared" si="297"/>
        <v>#N/A</v>
      </c>
      <c r="BN432" s="3" t="e">
        <f t="shared" si="298"/>
        <v>#N/A</v>
      </c>
      <c r="BO432" s="3" t="e">
        <f>$Y432*(Coefficients!$B$6+Coefficients!$B$7*BI432+Coefficients!$B$8*BJ432+Coefficients!$B$9*BK432+Coefficients!$B$10*IF(BF432="H",1,0))</f>
        <v>#N/A</v>
      </c>
      <c r="BP432" s="3" t="e">
        <f>$Z432*(Coefficients!$B$11+Coefficients!$B$12*BI432+Coefficients!$B$13*BJ432+Coefficients!$B$14*BK432+Coefficients!$B$15*IF(BF432="H",1,0))</f>
        <v>#N/A</v>
      </c>
      <c r="BQ432" s="3">
        <f>$AZ432*(Coefficients!$B$16+Coefficients!$B$17*BI432+Coefficients!$B$18*BJ432+Coefficients!$B$19*BK432+Coefficients!$B$20*IF(BF432="H",1,0))</f>
        <v>0.28362517498672413</v>
      </c>
      <c r="BR432" s="3">
        <f>$AA432*(Coefficients!$B$21+Coefficients!$B$22*BI432+Coefficients!$B$23*BJ432+Coefficients!$B$24*BK432+Coefficients!$B$25*IF(BF432="H",1,0))</f>
        <v>0.29280008906376681</v>
      </c>
      <c r="BS432" s="3">
        <f>$AB432*(Coefficients!$B$26+Coefficients!$B$27*BI432+Coefficients!$B$28*BJ432+Coefficients!$B$29*BK432+Coefficients!$B$30*IF(BF432="H",1,0))</f>
        <v>4.3166434162442535E-2</v>
      </c>
      <c r="BT432" s="3" t="e" vm="2">
        <f>$AC432*(Coefficients!$B$31+Coefficients!$B$32*BI432+Coefficients!$B$33*BJ432+Coefficients!$B$34*BK432+Coefficients!$B$35*IF(BF432="H",1,0))</f>
        <v>#VALUE!</v>
      </c>
      <c r="BU432" s="3" t="e" vm="2">
        <f>IF(BT432&gt;0,AVERAGE('Goalkeeper Saves'!$H:$H))</f>
        <v>#VALUE!</v>
      </c>
      <c r="BV432" s="3">
        <f t="shared" si="299"/>
        <v>0</v>
      </c>
      <c r="BW432" s="3">
        <f t="shared" si="300"/>
        <v>0.3546233790573371</v>
      </c>
      <c r="BX432" s="20">
        <f t="shared" si="301"/>
        <v>0</v>
      </c>
      <c r="BY432" s="3">
        <f t="shared" si="302"/>
        <v>0</v>
      </c>
      <c r="BZ432" s="18">
        <f t="shared" si="303"/>
        <v>0</v>
      </c>
      <c r="CA432" s="28">
        <f>IFERROR(VLOOKUP($A432,'Starting Lineups'!$A:$H,6,FALSE),0)</f>
        <v>0</v>
      </c>
      <c r="CB432" s="16" t="str">
        <f>VLOOKUP($C432,'Team Fixture Odds'!$A:$ZL,12,FALSE)</f>
        <v>Arsenal</v>
      </c>
      <c r="CC432" s="3" t="str">
        <f>VLOOKUP($C432,'Team Fixture Odds'!$A:$ZL,13,FALSE)</f>
        <v>A</v>
      </c>
      <c r="CD432" s="3">
        <f>VLOOKUP(CB432,'Overall Odds'!$A:$F,5,FALSE)</f>
        <v>0.520751965838671</v>
      </c>
      <c r="CE432" s="3">
        <f>VLOOKUP(CB432,'Overall Odds'!$A:$F,6,FALSE)</f>
        <v>4.6273159716438074E-4</v>
      </c>
      <c r="CF432" s="3">
        <f>MAX(0,Coefficients!$B$41+Coefficients!$B$42*$E432+Coefficients!$B$43*$F432+Coefficients!$B$44*CD432+Coefficients!$B$45*CE432+Coefficients!$B$46*(IF(CC432="H",1,0)))</f>
        <v>0</v>
      </c>
      <c r="CG432" s="3">
        <f>MAX(0,Coefficients!$B$41+Coefficients!$B$42*CD432+Coefficients!$B$43*CE432+Coefficients!$B$44*$E432+Coefficients!$B$45*$F432+Coefficients!$B$46*(IF(CC432="H",0,1)))</f>
        <v>0.83355109179480424</v>
      </c>
      <c r="CH432" s="3">
        <f t="shared" si="304"/>
        <v>-0.83355109179480424</v>
      </c>
      <c r="CI432" s="3" t="e">
        <f>$X432*(Coefficients!$B$1+Coefficients!$B$2*CF432+Coefficients!$B$3*CG432+Coefficients!$B$4*CH432+Coefficients!$B$5*IF(CC432="H",1,0))</f>
        <v>#N/A</v>
      </c>
      <c r="CJ432" s="3" t="e">
        <f t="shared" si="305"/>
        <v>#N/A</v>
      </c>
      <c r="CK432" s="3" t="e">
        <f t="shared" si="306"/>
        <v>#N/A</v>
      </c>
      <c r="CL432" s="3" t="e">
        <f>$Y432*(Coefficients!$B$6+Coefficients!$B$7*CF432+Coefficients!$B$8*CG432+Coefficients!$B$9*CH432+Coefficients!$B$10*IF(CC432="H",1,0))</f>
        <v>#N/A</v>
      </c>
      <c r="CM432" s="3" t="e">
        <f>$Z432*(Coefficients!$B$11+Coefficients!$B$12*CF432+Coefficients!$B$13*CG432+Coefficients!$B$14*CH432+Coefficients!$B$15*IF(CC432="H",1,0))</f>
        <v>#N/A</v>
      </c>
      <c r="CN432" s="3">
        <f>$AZ432*(Coefficients!$B$16+Coefficients!$B$17*CF432+Coefficients!$B$18*CG432+Coefficients!$B$19*CH432+Coefficients!$B$20*IF(CC432="H",1,0))</f>
        <v>4.3132164140870177E-2</v>
      </c>
      <c r="CO432" s="3">
        <f>$AA432*(Coefficients!$B$21+Coefficients!$B$22*CF432+Coefficients!$B$23*CG432+Coefficients!$B$24*CH432+Coefficients!$B$25*IF(CC432="H",1,0))</f>
        <v>0.52854446563944379</v>
      </c>
      <c r="CP432" s="3">
        <f>$AB432*(Coefficients!$B$26+Coefficients!$B$27*CF432+Coefficients!$B$28*CG432+Coefficients!$B$29*CH432+Coefficients!$B$30*IF(CC432="H",1,0))</f>
        <v>0.12760936127773623</v>
      </c>
      <c r="CQ432" s="3" t="e" vm="2">
        <f>$AC432*(Coefficients!$B$31+Coefficients!$B$32*CF432+Coefficients!$B$33*CG432+Coefficients!$B$34*CH432+Coefficients!$B$35*IF(CC432="H",1,0))</f>
        <v>#VALUE!</v>
      </c>
      <c r="CR432" s="3" t="e" vm="2">
        <f>IF(CQ432&gt;0,AVERAGE('Goalkeeper Saves'!$H:$H))</f>
        <v>#VALUE!</v>
      </c>
      <c r="CS432" s="3">
        <f t="shared" si="307"/>
        <v>0</v>
      </c>
      <c r="CT432" s="3">
        <f t="shared" si="308"/>
        <v>0.3546233790573371</v>
      </c>
      <c r="CU432" s="20">
        <f t="shared" si="309"/>
        <v>0</v>
      </c>
      <c r="CV432" s="3">
        <f t="shared" si="310"/>
        <v>0</v>
      </c>
      <c r="CW432" s="18">
        <f t="shared" si="311"/>
        <v>0</v>
      </c>
      <c r="CX432" s="28">
        <f>IFERROR(VLOOKUP($A432,'Starting Lineups'!$A:$H,7,FALSE),0)</f>
        <v>0</v>
      </c>
      <c r="CY432" s="16" t="str">
        <f>VLOOKUP($C432,'Team Fixture Odds'!$A:$ZL,14,FALSE)</f>
        <v>Burnley</v>
      </c>
      <c r="CZ432" s="3" t="str">
        <f>VLOOKUP($C432,'Team Fixture Odds'!$A:$ZL,15,FALSE)</f>
        <v>H</v>
      </c>
      <c r="DA432" s="3">
        <f>VLOOKUP(CY432,'Overall Odds'!$A:$F,5,FALSE)</f>
        <v>2.0015572115105549E-4</v>
      </c>
      <c r="DB432" s="3">
        <f>VLOOKUP(CY432,'Overall Odds'!$A:$F,6,FALSE)</f>
        <v>0.88183421516754834</v>
      </c>
      <c r="DC432" s="3">
        <f>MAX(0,Coefficients!$B$41+Coefficients!$B$42*$E432+Coefficients!$B$43*$F432+Coefficients!$B$44*DA432+Coefficients!$B$45*DB432+Coefficients!$B$46*(IF(CZ432="H",1,0)))</f>
        <v>0.73400599019201485</v>
      </c>
      <c r="DD432" s="3">
        <f>MAX(0,Coefficients!$B$41+Coefficients!$B$42*DA432+Coefficients!$B$43*DB432+Coefficients!$B$44*$E432+Coefficients!$B$45*$F432+Coefficients!$B$46*(IF(CZ432="H",0,1)))</f>
        <v>3.48756853440415E-2</v>
      </c>
      <c r="DE432" s="3">
        <f t="shared" si="312"/>
        <v>0.69913030484797334</v>
      </c>
      <c r="DF432" s="3" t="e">
        <f>$X432*(Coefficients!$B$1+Coefficients!$B$2*DC432+Coefficients!$B$3*DD432+Coefficients!$B$4*DE432+Coefficients!$B$5*IF(CZ432="H",1,0))</f>
        <v>#N/A</v>
      </c>
      <c r="DG432" s="3" t="e">
        <f t="shared" si="313"/>
        <v>#N/A</v>
      </c>
      <c r="DH432" s="3" t="e">
        <f t="shared" si="314"/>
        <v>#N/A</v>
      </c>
      <c r="DI432" s="3" t="e">
        <f>$Y432*(Coefficients!$B$6+Coefficients!$B$7*DC432+Coefficients!$B$8*DD432+Coefficients!$B$9*DE432+Coefficients!$B$10*IF(CZ432="H",1,0))</f>
        <v>#N/A</v>
      </c>
      <c r="DJ432" s="3" t="e">
        <f>$Z432*(Coefficients!$B$11+Coefficients!$B$12*DC432+Coefficients!$B$13*DD432+Coefficients!$B$14*DE432+Coefficients!$B$15*IF(CZ432="H",1,0))</f>
        <v>#N/A</v>
      </c>
      <c r="DK432" s="3">
        <f>$AZ432*(Coefficients!$B$16+Coefficients!$B$17*DC432+Coefficients!$B$18*DD432+Coefficients!$B$19*DE432+Coefficients!$B$20*IF(CZ432="H",1,0))</f>
        <v>0.50294913738045477</v>
      </c>
      <c r="DL432" s="3">
        <f>$AA432*(Coefficients!$B$21+Coefficients!$B$22*DC432+Coefficients!$B$23*DD432+Coefficients!$B$24*DE432+Coefficients!$B$25*IF(CZ432="H",1,0))</f>
        <v>0.11018554999392907</v>
      </c>
      <c r="DM432" s="3">
        <f>$AB432*(Coefficients!$B$26+Coefficients!$B$27*DC432+Coefficients!$B$28*DD432+Coefficients!$B$29*DE432+Coefficients!$B$30*IF(CZ432="H",1,0))</f>
        <v>-9.3858614522154132E-3</v>
      </c>
      <c r="DN432" s="3" t="e" vm="2">
        <f>$AC432*(Coefficients!$B$31+Coefficients!$B$32*DC432+Coefficients!$B$33*DD432+Coefficients!$B$34*DE432+Coefficients!$B$35*IF(CZ432="H",1,0))</f>
        <v>#VALUE!</v>
      </c>
      <c r="DO432" s="3" t="e" vm="2">
        <f>IF(DN432&gt;0,AVERAGE('Goalkeeper Saves'!$H:$H))</f>
        <v>#VALUE!</v>
      </c>
      <c r="DP432" s="3">
        <f t="shared" si="315"/>
        <v>0</v>
      </c>
      <c r="DQ432" s="3">
        <f t="shared" si="316"/>
        <v>0.3546233790573371</v>
      </c>
      <c r="DR432" s="20">
        <f t="shared" si="317"/>
        <v>0</v>
      </c>
      <c r="DS432" s="3">
        <f t="shared" si="318"/>
        <v>0</v>
      </c>
      <c r="DT432" s="18">
        <f t="shared" si="319"/>
        <v>0</v>
      </c>
      <c r="DU432" s="28">
        <f>IFERROR(VLOOKUP($A432,'Starting Lineups'!$A:$H,8,FALSE),0)</f>
        <v>0</v>
      </c>
      <c r="DV432" s="16" t="str">
        <f>VLOOKUP($C432,'Team Fixture Odds'!$A:$ZL,16,FALSE)</f>
        <v>Bournemouth</v>
      </c>
      <c r="DW432" s="3" t="str">
        <f>VLOOKUP($C432,'Team Fixture Odds'!$A:$ZL,17,FALSE)</f>
        <v>A</v>
      </c>
      <c r="DX432" s="3">
        <f>VLOOKUP(DV432,'Overall Odds'!$A:$F,5,FALSE)</f>
        <v>6.0020046695596322E-4</v>
      </c>
      <c r="DY432" s="3">
        <f>VLOOKUP(DV432,'Overall Odds'!$A:$F,6,FALSE)</f>
        <v>2.7233115468409584E-2</v>
      </c>
      <c r="DZ432" s="3">
        <f>MAX(0,Coefficients!$B$41+Coefficients!$B$42*$E432+Coefficients!$B$43*$F432+Coefficients!$B$44*DX432+Coefficients!$B$45*DY432+Coefficients!$B$46*(IF(DW432="H",1,0)))</f>
        <v>0.34606666331765873</v>
      </c>
      <c r="EA432" s="3">
        <f>MAX(0,Coefficients!$B$41+Coefficients!$B$42*DX432+Coefficients!$B$43*DY432+Coefficients!$B$44*$E432+Coefficients!$B$45*$F432+Coefficients!$B$46*(IF(DW432="H",0,1)))</f>
        <v>0.40735239961077474</v>
      </c>
      <c r="EB432" s="3">
        <f t="shared" si="320"/>
        <v>-6.1285736293116011E-2</v>
      </c>
      <c r="EC432" s="3" t="e">
        <f>$X432*(Coefficients!$B$1+Coefficients!$B$2*DZ432+Coefficients!$B$3*EA432+Coefficients!$B$4*EB432+Coefficients!$B$5*IF(DW432="H",1,0))</f>
        <v>#N/A</v>
      </c>
      <c r="ED432" s="3" t="e">
        <f t="shared" si="321"/>
        <v>#N/A</v>
      </c>
      <c r="EE432" s="3" t="e">
        <f t="shared" si="322"/>
        <v>#N/A</v>
      </c>
      <c r="EF432" s="3" t="e">
        <f>$Y432*(Coefficients!$B$6+Coefficients!$B$7*DZ432+Coefficients!$B$8*EA432+Coefficients!$B$9*EB432+Coefficients!$B$10*IF(DW432="H",1,0))</f>
        <v>#N/A</v>
      </c>
      <c r="EG432" s="3" t="e">
        <f>$Z432*(Coefficients!$B$11+Coefficients!$B$12*DZ432+Coefficients!$B$13*EA432+Coefficients!$B$14*EB432+Coefficients!$B$15*IF(DW432="H",1,0))</f>
        <v>#N/A</v>
      </c>
      <c r="EH432" s="3">
        <f>$AZ432*(Coefficients!$B$16+Coefficients!$B$17*DZ432+Coefficients!$B$18*EA432+Coefficients!$B$19*EB432+Coefficients!$B$20*IF(DW432="H",1,0))</f>
        <v>0.27894644668178331</v>
      </c>
      <c r="EI432" s="3">
        <f>$AA432*(Coefficients!$B$21+Coefficients!$B$22*DZ432+Coefficients!$B$23*EA432+Coefficients!$B$24*EB432+Coefficients!$B$25*IF(DW432="H",1,0))</f>
        <v>0.29666920069864539</v>
      </c>
      <c r="EJ432" s="3">
        <f>$AB432*(Coefficients!$B$26+Coefficients!$B$27*DZ432+Coefficients!$B$28*EA432+Coefficients!$B$29*EB432+Coefficients!$B$30*IF(DW432="H",1,0))</f>
        <v>4.4235816160390184E-2</v>
      </c>
      <c r="EK432" s="3" t="e" vm="2">
        <f>$AC432*(Coefficients!$B$31+Coefficients!$B$32*DZ432+Coefficients!$B$33*EA432+Coefficients!$B$34*EB432+Coefficients!$B$35*IF(DW432="H",1,0))</f>
        <v>#VALUE!</v>
      </c>
      <c r="EL432" s="3" t="e" vm="2">
        <f>IF(EK432&gt;0,AVERAGE('Goalkeeper Saves'!$H:$H))</f>
        <v>#VALUE!</v>
      </c>
      <c r="EM432" s="3">
        <f t="shared" si="323"/>
        <v>0</v>
      </c>
      <c r="EN432" s="3">
        <f t="shared" si="324"/>
        <v>0.3546233790573371</v>
      </c>
      <c r="EO432" s="20">
        <f t="shared" si="325"/>
        <v>0</v>
      </c>
      <c r="EP432" s="3">
        <f t="shared" si="326"/>
        <v>0</v>
      </c>
      <c r="EQ432" s="18">
        <f t="shared" si="327"/>
        <v>0</v>
      </c>
      <c r="ER432" s="13">
        <f t="shared" si="328"/>
        <v>0</v>
      </c>
    </row>
    <row r="433" spans="1:148" x14ac:dyDescent="0.25">
      <c r="A433" t="str">
        <f>'Players Full'!CY433</f>
        <v>Curtis Jones</v>
      </c>
      <c r="B433" t="str">
        <f>VLOOKUP($A433,'Players Summarised'!$W:$X,2,FALSE)</f>
        <v>MID</v>
      </c>
      <c r="C433" t="str">
        <f>VLOOKUP($A433,'Players Full'!$CY:$DA,3,FALSE)</f>
        <v>Liverpool</v>
      </c>
      <c r="D433">
        <f>VLOOKUP($A433,'Players Full'!$CY:$DA,2,FALSE)</f>
        <v>5.4</v>
      </c>
      <c r="E433" s="3">
        <f>VLOOKUP($C433,'Overall Odds'!$A:$F,5,FALSE)</f>
        <v>3.4650034650034647E-2</v>
      </c>
      <c r="F433" s="3">
        <f>VLOOKUP($C433,'Overall Odds'!$A:$F,6,FALSE)</f>
        <v>1.8481555407703109E-3</v>
      </c>
      <c r="G433" s="8">
        <f>IFERROR(VLOOKUP($A433,'Starting Lineups'!$A:$C,3,FALSE),0)</f>
        <v>1</v>
      </c>
      <c r="H433" s="3">
        <f>VLOOKUP($C433,'Team Fixture Odds'!$A:$ZL,3,FALSE)</f>
        <v>0.80906148867313921</v>
      </c>
      <c r="I433" s="3">
        <f>VLOOKUP($C433,'Team Fixture Odds'!$A:$ZL,4,FALSE)</f>
        <v>8.8261253309797005E-2</v>
      </c>
      <c r="J433" s="3">
        <f t="shared" si="282"/>
        <v>0.72080023536334226</v>
      </c>
      <c r="K433" s="3" t="str">
        <f>VLOOKUP($C433,'Team Fixture Odds'!$A:$ZL,5,FALSE)</f>
        <v>H</v>
      </c>
      <c r="L433" s="3">
        <f>VLOOKUP($A433,Score!$A:$D,4,0)</f>
        <v>0.25396825396825395</v>
      </c>
      <c r="M433" s="3">
        <f>VLOOKUP($A433,'Score 2+'!$A:$D,4,0)</f>
        <v>4.7619047619047616E-2</v>
      </c>
      <c r="N433" s="3">
        <f t="shared" si="283"/>
        <v>0</v>
      </c>
      <c r="O433" s="3">
        <f>VLOOKUP($A433,Assist!$A:$D,4,0)</f>
        <v>0.25396825396825395</v>
      </c>
      <c r="P433" s="3">
        <f>VLOOKUP($A433,'Yellow Card'!$C:$E,3,0)</f>
        <v>0.18859028760018859</v>
      </c>
      <c r="Q433" s="3">
        <f>VLOOKUP($C433,'Clean Sheet'!$C:$F,4,0)</f>
        <v>0.52042674993494653</v>
      </c>
      <c r="R433" s="3">
        <f>VLOOKUP($C433,'Team Total Goals'!$D:$N,10,0)</f>
        <v>0.16176470588235295</v>
      </c>
      <c r="S433" s="3">
        <f>VLOOKUP($C433,'Team Total Goals'!$D:$N,11,0)</f>
        <v>2.8599182880489127E-2</v>
      </c>
      <c r="T433" s="3" t="e" vm="1">
        <f>IF(B433="GK",VLOOKUP($C433,'Goalkeeper Saves'!$C:$H,5,0),_xleta.NA)</f>
        <v>#VALUE!</v>
      </c>
      <c r="U433" s="3" t="e" vm="1">
        <f>IF(B433="GK",VLOOKUP($C433,'Goalkeeper Saves'!$C:$H,6,0),_xleta.NA)</f>
        <v>#VALUE!</v>
      </c>
      <c r="V433" s="3">
        <f>IF($B433="DEF",IFERROR(VLOOKUP($A433,'Defensive Contribution'!$AB:$AE,4,FALSE),'Defensive Contribution'!$AK$2),0)</f>
        <v>0</v>
      </c>
      <c r="W433" s="3">
        <f>IF($B433="MID",IFERROR(VLOOKUP($A433,'Defensive Contribution'!$AB:$AF,5,FALSE),'Defensive Contribution'!$AL$2),0)</f>
        <v>0.32621199663975253</v>
      </c>
      <c r="X433" s="16">
        <f>L433/(Coefficients!$B$1+Coefficients!$B$2*$H433+Coefficients!$B$3*$I433+Coefficients!$B$4*$J433+Coefficients!$B$5*IF($K433="H",1,0))</f>
        <v>0.90953806015590022</v>
      </c>
      <c r="Y433" s="16">
        <f>O433/(Coefficients!$B$6+Coefficients!$B$7*$H433+Coefficients!$B$8*$I433+Coefficients!$B$9*$J433+Coefficients!$B$10*IF($K433="H",1,0))</f>
        <v>1.3197698887021292</v>
      </c>
      <c r="Z433" s="16">
        <f>P433/(Coefficients!$B$11+Coefficients!$B$12*$H433+Coefficients!$B$13*$I433+Coefficients!$B$14*$J433+Coefficients!$B$15*IF($K433="H",1,0))</f>
        <v>1.0745784437004322</v>
      </c>
      <c r="AA433" s="16">
        <f>R433/(Coefficients!$B$21+Coefficients!$B$22*$H433+Coefficients!$B$23*$I433+Coefficients!$B$24*$J433+Coefficients!$B$25*IF($K433="H",1,0))</f>
        <v>0.69177041150124496</v>
      </c>
      <c r="AB433" s="16">
        <f>S433/MAX(0,(Coefficients!$B$26+Coefficients!$B$27*$H433+Coefficients!$B$28*$I433+Coefficients!$B$29*$J433+Coefficients!$B$30*IF($K433="H",1,0)))</f>
        <v>0.51349537153394376</v>
      </c>
      <c r="AC433" s="16" t="e" vm="2">
        <f>T433/(Coefficients!$B$31+Coefficients!$B$32*$H433+Coefficients!$B$33*$I433+Coefficients!$B$34*$J433+Coefficients!$B$35*IF($K433="H",1,0))</f>
        <v>#VALUE!</v>
      </c>
      <c r="AD433" s="16" t="e" vm="2">
        <f>U433/(Coefficients!$B$36+Coefficients!$B$36*$H433+Coefficients!$B$38*$I433+Coefficients!$B$39*$J433+Coefficients!$B$40*IF($K433="H",1,0))</f>
        <v>#VALUE!</v>
      </c>
      <c r="AE433" s="20">
        <f t="shared" si="284"/>
        <v>5.2541017254555324</v>
      </c>
      <c r="AF433" s="3">
        <f t="shared" si="285"/>
        <v>0.10254798078616503</v>
      </c>
      <c r="AG433" s="18">
        <f t="shared" si="286"/>
        <v>5.4591976870278627</v>
      </c>
      <c r="AH433" s="23">
        <f t="shared" si="287"/>
        <v>3.4074301265077964</v>
      </c>
      <c r="AI433" s="28">
        <f>IFERROR(VLOOKUP($A433,'Starting Lineups'!$A:$H,4,FALSE),0)</f>
        <v>1</v>
      </c>
      <c r="AJ433" s="3">
        <f>VLOOKUP($C433,'Team Fixture Odds'!$A:$ZL,7,FALSE)</f>
        <v>0.67421790722761588</v>
      </c>
      <c r="AK433" s="3">
        <f>VLOOKUP($C433,'Team Fixture Odds'!$A:$ZL,8,FALSE)</f>
        <v>0.14936519790888722</v>
      </c>
      <c r="AL433" s="3">
        <f t="shared" si="288"/>
        <v>0.52485270931872863</v>
      </c>
      <c r="AM433" s="3" t="str">
        <f>VLOOKUP($C433,'Team Fixture Odds'!$A:$ZL,9,FALSE)</f>
        <v>H</v>
      </c>
      <c r="AN433" s="3">
        <f>$X433*(Coefficients!$B$1+Coefficients!$B$2*AJ433+Coefficients!$B$3*AK433+Coefficients!$B$4*AL433+Coefficients!$B$5*IF(AM433="H",1,0))</f>
        <v>0.21410530449419482</v>
      </c>
      <c r="AO433" s="3">
        <f t="shared" si="289"/>
        <v>0.01</v>
      </c>
      <c r="AP433" s="3">
        <f t="shared" si="290"/>
        <v>0</v>
      </c>
      <c r="AQ433" s="3">
        <f>$Y433*(Coefficients!$B$6+Coefficients!$B$7*AJ433+Coefficients!$B$8*AK433+Coefficients!$B$9*AL433+Coefficients!$B$10*IF(AM433="H",1,0))</f>
        <v>0.21159968006640403</v>
      </c>
      <c r="AR433" s="3">
        <f>IFERROR(VLOOKUP($A433,'F2 Yellow Card'!$C:$E,3,0),$Z433*(Coefficients!$B$11+Coefficients!$B$12*AJ433+Coefficients!$B$13*AK433+Coefficients!$B$14*AL433+Coefficients!$B$15*IF(AM433="H",1,0)))</f>
        <v>0.20240531194215128</v>
      </c>
      <c r="AS433" s="3">
        <f>VLOOKUP($C433,'F2 Clean Sheet'!$C:$F,4,0)</f>
        <v>0.42328042328042326</v>
      </c>
      <c r="AT433" s="3">
        <f>VLOOKUP($C433,'F2 Team Total Goals'!$D:$N,10,0)</f>
        <v>0.23346303501945523</v>
      </c>
      <c r="AU433" s="3">
        <f>VLOOKUP($C433,'F2 Team Total Goals'!$D:$N,11,0)</f>
        <v>2.8599182880489127E-2</v>
      </c>
      <c r="AV433" s="3" t="e" vm="2">
        <f>IFERROR(VLOOKUP($A433,'F2 Goalkeeper Saves'!$D:$N,10,0),$AC433*(Coefficients!$B$31+Coefficients!$B$32*AJ433+Coefficients!$B$33*AK433+Coefficients!$B$34*AL433+Coefficients!$B$35*IF(AM433="H",1,0)))</f>
        <v>#VALUE!</v>
      </c>
      <c r="AW433" s="3" t="e" vm="2">
        <f>IFERROR(VLOOKUP($A433,'F2 Goalkeeper Saves'!$D:$N,10,0),IF(AV433&gt;0,AVERAGE('Goalkeeper Saves'!$H:$H)))</f>
        <v>#VALUE!</v>
      </c>
      <c r="AX433" s="3">
        <f t="shared" si="291"/>
        <v>0</v>
      </c>
      <c r="AY433" s="3">
        <f t="shared" si="292"/>
        <v>0.32621199663975253</v>
      </c>
      <c r="AZ433" s="16">
        <f>(Q433/(Coefficients!$B$16+Coefficients!$B$17*$H433+Coefficients!$B$18*$I433+Coefficients!$B$19*$J433+Coefficients!$B$20*IF($K433="H",1,0))+AS433/(Coefficients!$B$16+Coefficients!$B$17*$AJ433+Coefficients!$B$18*$AK433+Coefficients!$B$19*$AL433+Coefficients!$B$20*IF($AM433="H",1,0)))/2</f>
        <v>1.0933132953698248</v>
      </c>
      <c r="BA433" s="20">
        <f t="shared" si="293"/>
        <v>4.628624667287963</v>
      </c>
      <c r="BB433" s="3">
        <f t="shared" si="294"/>
        <v>8.7835509423947467E-2</v>
      </c>
      <c r="BC433" s="18">
        <f t="shared" si="295"/>
        <v>4.8042956861358581</v>
      </c>
      <c r="BD433" s="28">
        <f>IFERROR(VLOOKUP($A433,'Starting Lineups'!$A:$H,5,FALSE),0)</f>
        <v>1</v>
      </c>
      <c r="BE433" s="16" t="str">
        <f>VLOOKUP($C433,'Team Fixture Odds'!$A:$U,10,FALSE)</f>
        <v>Fulham</v>
      </c>
      <c r="BF433" s="3" t="str">
        <f>VLOOKUP($C433,'Team Fixture Odds'!$A:$ZL,11,FALSE)</f>
        <v>A</v>
      </c>
      <c r="BG433" s="3">
        <f>VLOOKUP(BE433,'Overall Odds'!$A:$F,5,FALSE)</f>
        <v>6.0020046695596322E-4</v>
      </c>
      <c r="BH433" s="3">
        <f>VLOOKUP(BE433,'Overall Odds'!$A:$F,6,FALSE)</f>
        <v>5.4466230936819168E-2</v>
      </c>
      <c r="BI433" s="3">
        <f>MAX(0,Coefficients!$B$41+Coefficients!$B$42*$E433+Coefficients!$B$43*$F433+Coefficients!$B$44*BG433+Coefficients!$B$45*BH433+Coefficients!$B$46*(IF(BF433="H",1,0)))</f>
        <v>0.35435805765317074</v>
      </c>
      <c r="BJ433" s="3">
        <f>MAX(0,Coefficients!$B$41+Coefficients!$B$42*BG433+Coefficients!$B$43*BH433+Coefficients!$B$44*$E433+Coefficients!$B$45*$F433+Coefficients!$B$46*(IF(BF433="H",0,1)))</f>
        <v>0.39955509568920611</v>
      </c>
      <c r="BK433" s="3">
        <f t="shared" si="296"/>
        <v>-4.5197038036035364E-2</v>
      </c>
      <c r="BL433" s="3">
        <f>$X433*(Coefficients!$B$1+Coefficients!$B$2*BI433+Coefficients!$B$3*BJ433+Coefficients!$B$4*BK433+Coefficients!$B$5*IF(BF433="H",1,0))</f>
        <v>0.13980267896282197</v>
      </c>
      <c r="BM433" s="3">
        <f t="shared" si="297"/>
        <v>0.01</v>
      </c>
      <c r="BN433" s="3">
        <f t="shared" si="298"/>
        <v>0</v>
      </c>
      <c r="BO433" s="3">
        <f>$Y433*(Coefficients!$B$6+Coefficients!$B$7*BI433+Coefficients!$B$8*BJ433+Coefficients!$B$9*BK433+Coefficients!$B$10*IF(BF433="H",1,0))</f>
        <v>0.13527351187341952</v>
      </c>
      <c r="BP433" s="3">
        <f>$Z433*(Coefficients!$B$11+Coefficients!$B$12*BI433+Coefficients!$B$13*BJ433+Coefficients!$B$14*BK433+Coefficients!$B$15*IF(BF433="H",1,0))</f>
        <v>0.22849414829423054</v>
      </c>
      <c r="BQ433" s="3">
        <f>$AZ433*(Coefficients!$B$16+Coefficients!$B$17*BI433+Coefficients!$B$18*BJ433+Coefficients!$B$19*BK433+Coefficients!$B$20*IF(BF433="H",1,0))</f>
        <v>0.28362517498672413</v>
      </c>
      <c r="BR433" s="3">
        <f>$AA433*(Coefficients!$B$21+Coefficients!$B$22*BI433+Coefficients!$B$23*BJ433+Coefficients!$B$24*BK433+Coefficients!$B$25*IF(BF433="H",1,0))</f>
        <v>0.29280008906376681</v>
      </c>
      <c r="BS433" s="3">
        <f>$AB433*(Coefficients!$B$26+Coefficients!$B$27*BI433+Coefficients!$B$28*BJ433+Coefficients!$B$29*BK433+Coefficients!$B$30*IF(BF433="H",1,0))</f>
        <v>4.3166434162442535E-2</v>
      </c>
      <c r="BT433" s="3" t="e" vm="2">
        <f>$AC433*(Coefficients!$B$31+Coefficients!$B$32*BI433+Coefficients!$B$33*BJ433+Coefficients!$B$34*BK433+Coefficients!$B$35*IF(BF433="H",1,0))</f>
        <v>#VALUE!</v>
      </c>
      <c r="BU433" s="3" t="e" vm="2">
        <f>IF(BT433&gt;0,AVERAGE('Goalkeeper Saves'!$H:$H))</f>
        <v>#VALUE!</v>
      </c>
      <c r="BV433" s="3">
        <f t="shared" si="299"/>
        <v>0</v>
      </c>
      <c r="BW433" s="3">
        <f t="shared" si="300"/>
        <v>0.32621199663975253</v>
      </c>
      <c r="BX433" s="20">
        <f t="shared" si="301"/>
        <v>3.8623889504063667</v>
      </c>
      <c r="BY433" s="3">
        <f t="shared" si="302"/>
        <v>6.9812112891458555E-2</v>
      </c>
      <c r="BZ433" s="18">
        <f t="shared" si="303"/>
        <v>4.0020131761892834</v>
      </c>
      <c r="CA433" s="28">
        <f>IFERROR(VLOOKUP($A433,'Starting Lineups'!$A:$H,6,FALSE),0)</f>
        <v>1</v>
      </c>
      <c r="CB433" s="16" t="str">
        <f>VLOOKUP($C433,'Team Fixture Odds'!$A:$ZL,12,FALSE)</f>
        <v>Arsenal</v>
      </c>
      <c r="CC433" s="3" t="str">
        <f>VLOOKUP($C433,'Team Fixture Odds'!$A:$ZL,13,FALSE)</f>
        <v>A</v>
      </c>
      <c r="CD433" s="3">
        <f>VLOOKUP(CB433,'Overall Odds'!$A:$F,5,FALSE)</f>
        <v>0.520751965838671</v>
      </c>
      <c r="CE433" s="3">
        <f>VLOOKUP(CB433,'Overall Odds'!$A:$F,6,FALSE)</f>
        <v>4.6273159716438074E-4</v>
      </c>
      <c r="CF433" s="3">
        <f>MAX(0,Coefficients!$B$41+Coefficients!$B$42*$E433+Coefficients!$B$43*$F433+Coefficients!$B$44*CD433+Coefficients!$B$45*CE433+Coefficients!$B$46*(IF(CC433="H",1,0)))</f>
        <v>0</v>
      </c>
      <c r="CG433" s="3">
        <f>MAX(0,Coefficients!$B$41+Coefficients!$B$42*CD433+Coefficients!$B$43*CE433+Coefficients!$B$44*$E433+Coefficients!$B$45*$F433+Coefficients!$B$46*(IF(CC433="H",0,1)))</f>
        <v>0.83355109179480424</v>
      </c>
      <c r="CH433" s="3">
        <f t="shared" si="304"/>
        <v>-0.83355109179480424</v>
      </c>
      <c r="CI433" s="3">
        <f>$X433*(Coefficients!$B$1+Coefficients!$B$2*CF433+Coefficients!$B$3*CG433+Coefficients!$B$4*CH433+Coefficients!$B$5*IF(CC433="H",1,0))</f>
        <v>7.9650573958119739E-2</v>
      </c>
      <c r="CJ433" s="3">
        <f t="shared" si="305"/>
        <v>0.01</v>
      </c>
      <c r="CK433" s="3">
        <f t="shared" si="306"/>
        <v>0</v>
      </c>
      <c r="CL433" s="3">
        <f>$Y433*(Coefficients!$B$6+Coefficients!$B$7*CF433+Coefficients!$B$8*CG433+Coefficients!$B$9*CH433+Coefficients!$B$10*IF(CC433="H",1,0))</f>
        <v>6.9937592043852956E-2</v>
      </c>
      <c r="CM433" s="3">
        <f>$Z433*(Coefficients!$B$11+Coefficients!$B$12*CF433+Coefficients!$B$13*CG433+Coefficients!$B$14*CH433+Coefficients!$B$15*IF(CC433="H",1,0))</f>
        <v>0.25300475790611698</v>
      </c>
      <c r="CN433" s="3">
        <f>$AZ433*(Coefficients!$B$16+Coefficients!$B$17*CF433+Coefficients!$B$18*CG433+Coefficients!$B$19*CH433+Coefficients!$B$20*IF(CC433="H",1,0))</f>
        <v>4.3132164140870177E-2</v>
      </c>
      <c r="CO433" s="3">
        <f>$AA433*(Coefficients!$B$21+Coefficients!$B$22*CF433+Coefficients!$B$23*CG433+Coefficients!$B$24*CH433+Coefficients!$B$25*IF(CC433="H",1,0))</f>
        <v>0.52854446563944379</v>
      </c>
      <c r="CP433" s="3">
        <f>$AB433*(Coefficients!$B$26+Coefficients!$B$27*CF433+Coefficients!$B$28*CG433+Coefficients!$B$29*CH433+Coefficients!$B$30*IF(CC433="H",1,0))</f>
        <v>0.12760936127773623</v>
      </c>
      <c r="CQ433" s="3" t="e" vm="2">
        <f>$AC433*(Coefficients!$B$31+Coefficients!$B$32*CF433+Coefficients!$B$33*CG433+Coefficients!$B$34*CH433+Coefficients!$B$35*IF(CC433="H",1,0))</f>
        <v>#VALUE!</v>
      </c>
      <c r="CR433" s="3" t="e" vm="2">
        <f>IF(CQ433&gt;0,AVERAGE('Goalkeeper Saves'!$H:$H))</f>
        <v>#VALUE!</v>
      </c>
      <c r="CS433" s="3">
        <f t="shared" si="307"/>
        <v>0</v>
      </c>
      <c r="CT433" s="3">
        <f t="shared" si="308"/>
        <v>0.32621199663975253</v>
      </c>
      <c r="CU433" s="20">
        <f t="shared" si="309"/>
        <v>3.1006170454364161</v>
      </c>
      <c r="CV433" s="3">
        <f t="shared" si="310"/>
        <v>5.1893714142755384E-2</v>
      </c>
      <c r="CW433" s="18">
        <f t="shared" si="311"/>
        <v>3.2044044737219268</v>
      </c>
      <c r="CX433" s="28">
        <f>IFERROR(VLOOKUP($A433,'Starting Lineups'!$A:$H,7,FALSE),0)</f>
        <v>1</v>
      </c>
      <c r="CY433" s="16" t="str">
        <f>VLOOKUP($C433,'Team Fixture Odds'!$A:$ZL,14,FALSE)</f>
        <v>Burnley</v>
      </c>
      <c r="CZ433" s="3" t="str">
        <f>VLOOKUP($C433,'Team Fixture Odds'!$A:$ZL,15,FALSE)</f>
        <v>H</v>
      </c>
      <c r="DA433" s="3">
        <f>VLOOKUP(CY433,'Overall Odds'!$A:$F,5,FALSE)</f>
        <v>2.0015572115105549E-4</v>
      </c>
      <c r="DB433" s="3">
        <f>VLOOKUP(CY433,'Overall Odds'!$A:$F,6,FALSE)</f>
        <v>0.88183421516754834</v>
      </c>
      <c r="DC433" s="3">
        <f>MAX(0,Coefficients!$B$41+Coefficients!$B$42*$E433+Coefficients!$B$43*$F433+Coefficients!$B$44*DA433+Coefficients!$B$45*DB433+Coefficients!$B$46*(IF(CZ433="H",1,0)))</f>
        <v>0.73400599019201485</v>
      </c>
      <c r="DD433" s="3">
        <f>MAX(0,Coefficients!$B$41+Coefficients!$B$42*DA433+Coefficients!$B$43*DB433+Coefficients!$B$44*$E433+Coefficients!$B$45*$F433+Coefficients!$B$46*(IF(CZ433="H",0,1)))</f>
        <v>3.48756853440415E-2</v>
      </c>
      <c r="DE433" s="3">
        <f t="shared" si="312"/>
        <v>0.69913030484797334</v>
      </c>
      <c r="DF433" s="3">
        <f>$X433*(Coefficients!$B$1+Coefficients!$B$2*DC433+Coefficients!$B$3*DD433+Coefficients!$B$4*DE433+Coefficients!$B$5*IF(CZ433="H",1,0))</f>
        <v>0.21752255177759783</v>
      </c>
      <c r="DG433" s="3">
        <f t="shared" si="313"/>
        <v>0.01</v>
      </c>
      <c r="DH433" s="3">
        <f t="shared" si="314"/>
        <v>0</v>
      </c>
      <c r="DI433" s="3">
        <f>$Y433*(Coefficients!$B$6+Coefficients!$B$7*DC433+Coefficients!$B$8*DD433+Coefficients!$B$9*DE433+Coefficients!$B$10*IF(CZ433="H",1,0))</f>
        <v>0.21568014767338858</v>
      </c>
      <c r="DJ433" s="3">
        <f>$Z433*(Coefficients!$B$11+Coefficients!$B$12*DC433+Coefficients!$B$13*DD433+Coefficients!$B$14*DE433+Coefficients!$B$15*IF(CZ433="H",1,0))</f>
        <v>0.20004981168472993</v>
      </c>
      <c r="DK433" s="3">
        <f>$AZ433*(Coefficients!$B$16+Coefficients!$B$17*DC433+Coefficients!$B$18*DD433+Coefficients!$B$19*DE433+Coefficients!$B$20*IF(CZ433="H",1,0))</f>
        <v>0.50294913738045477</v>
      </c>
      <c r="DL433" s="3">
        <f>$AA433*(Coefficients!$B$21+Coefficients!$B$22*DC433+Coefficients!$B$23*DD433+Coefficients!$B$24*DE433+Coefficients!$B$25*IF(CZ433="H",1,0))</f>
        <v>0.11018554999392907</v>
      </c>
      <c r="DM433" s="3">
        <f>$AB433*(Coefficients!$B$26+Coefficients!$B$27*DC433+Coefficients!$B$28*DD433+Coefficients!$B$29*DE433+Coefficients!$B$30*IF(CZ433="H",1,0))</f>
        <v>-9.3858614522154132E-3</v>
      </c>
      <c r="DN433" s="3" t="e" vm="2">
        <f>$AC433*(Coefficients!$B$31+Coefficients!$B$32*DC433+Coefficients!$B$33*DD433+Coefficients!$B$34*DE433+Coefficients!$B$35*IF(CZ433="H",1,0))</f>
        <v>#VALUE!</v>
      </c>
      <c r="DO433" s="3" t="e" vm="2">
        <f>IF(DN433&gt;0,AVERAGE('Goalkeeper Saves'!$H:$H))</f>
        <v>#VALUE!</v>
      </c>
      <c r="DP433" s="3">
        <f t="shared" si="315"/>
        <v>0</v>
      </c>
      <c r="DQ433" s="3">
        <f t="shared" si="316"/>
        <v>0.32621199663975253</v>
      </c>
      <c r="DR433" s="20">
        <f t="shared" si="317"/>
        <v>4.7399765208833848</v>
      </c>
      <c r="DS433" s="3">
        <f t="shared" si="318"/>
        <v>9.0454727724218975E-2</v>
      </c>
      <c r="DT433" s="18">
        <f t="shared" si="319"/>
        <v>4.9208859763318227</v>
      </c>
      <c r="DU433" s="28">
        <f>IFERROR(VLOOKUP($A433,'Starting Lineups'!$A:$H,8,FALSE),0)</f>
        <v>1</v>
      </c>
      <c r="DV433" s="16" t="str">
        <f>VLOOKUP($C433,'Team Fixture Odds'!$A:$ZL,16,FALSE)</f>
        <v>Bournemouth</v>
      </c>
      <c r="DW433" s="3" t="str">
        <f>VLOOKUP($C433,'Team Fixture Odds'!$A:$ZL,17,FALSE)</f>
        <v>A</v>
      </c>
      <c r="DX433" s="3">
        <f>VLOOKUP(DV433,'Overall Odds'!$A:$F,5,FALSE)</f>
        <v>6.0020046695596322E-4</v>
      </c>
      <c r="DY433" s="3">
        <f>VLOOKUP(DV433,'Overall Odds'!$A:$F,6,FALSE)</f>
        <v>2.7233115468409584E-2</v>
      </c>
      <c r="DZ433" s="3">
        <f>MAX(0,Coefficients!$B$41+Coefficients!$B$42*$E433+Coefficients!$B$43*$F433+Coefficients!$B$44*DX433+Coefficients!$B$45*DY433+Coefficients!$B$46*(IF(DW433="H",1,0)))</f>
        <v>0.34606666331765873</v>
      </c>
      <c r="EA433" s="3">
        <f>MAX(0,Coefficients!$B$41+Coefficients!$B$42*DX433+Coefficients!$B$43*DY433+Coefficients!$B$44*$E433+Coefficients!$B$45*$F433+Coefficients!$B$46*(IF(DW433="H",0,1)))</f>
        <v>0.40735239961077474</v>
      </c>
      <c r="EB433" s="3">
        <f t="shared" si="320"/>
        <v>-6.1285736293116011E-2</v>
      </c>
      <c r="EC433" s="3">
        <f>$X433*(Coefficients!$B$1+Coefficients!$B$2*DZ433+Coefficients!$B$3*EA433+Coefficients!$B$4*EB433+Coefficients!$B$5*IF(DW433="H",1,0))</f>
        <v>0.13801062870724262</v>
      </c>
      <c r="ED433" s="3">
        <f t="shared" si="321"/>
        <v>0.01</v>
      </c>
      <c r="EE433" s="3">
        <f t="shared" si="322"/>
        <v>0</v>
      </c>
      <c r="EF433" s="3">
        <f>$Y433*(Coefficients!$B$6+Coefficients!$B$7*DZ433+Coefficients!$B$8*EA433+Coefficients!$B$9*EB433+Coefficients!$B$10*IF(DW433="H",1,0))</f>
        <v>0.13334809119287247</v>
      </c>
      <c r="EG433" s="3">
        <f>$Z433*(Coefficients!$B$11+Coefficients!$B$12*DZ433+Coefficients!$B$13*EA433+Coefficients!$B$14*EB433+Coefficients!$B$15*IF(DW433="H",1,0))</f>
        <v>0.22916934806213496</v>
      </c>
      <c r="EH433" s="3">
        <f>$AZ433*(Coefficients!$B$16+Coefficients!$B$17*DZ433+Coefficients!$B$18*EA433+Coefficients!$B$19*EB433+Coefficients!$B$20*IF(DW433="H",1,0))</f>
        <v>0.27894644668178331</v>
      </c>
      <c r="EI433" s="3">
        <f>$AA433*(Coefficients!$B$21+Coefficients!$B$22*DZ433+Coefficients!$B$23*EA433+Coefficients!$B$24*EB433+Coefficients!$B$25*IF(DW433="H",1,0))</f>
        <v>0.29666920069864539</v>
      </c>
      <c r="EJ433" s="3">
        <f>$AB433*(Coefficients!$B$26+Coefficients!$B$27*DZ433+Coefficients!$B$28*EA433+Coefficients!$B$29*EB433+Coefficients!$B$30*IF(DW433="H",1,0))</f>
        <v>4.4235816160390184E-2</v>
      </c>
      <c r="EK433" s="3" t="e" vm="2">
        <f>$AC433*(Coefficients!$B$31+Coefficients!$B$32*DZ433+Coefficients!$B$33*EA433+Coefficients!$B$34*EB433+Coefficients!$B$35*IF(DW433="H",1,0))</f>
        <v>#VALUE!</v>
      </c>
      <c r="EL433" s="3" t="e" vm="2">
        <f>IF(EK433&gt;0,AVERAGE('Goalkeeper Saves'!$H:$H))</f>
        <v>#VALUE!</v>
      </c>
      <c r="EM433" s="3">
        <f t="shared" si="323"/>
        <v>0</v>
      </c>
      <c r="EN433" s="3">
        <f t="shared" si="324"/>
        <v>0.32621199663975253</v>
      </c>
      <c r="EO433" s="20">
        <f t="shared" si="325"/>
        <v>3.8422985090139838</v>
      </c>
      <c r="EP433" s="3">
        <f t="shared" si="326"/>
        <v>6.9339545529026936E-2</v>
      </c>
      <c r="EQ433" s="18">
        <f t="shared" si="327"/>
        <v>3.9809776000720376</v>
      </c>
      <c r="ER433" s="13">
        <f t="shared" si="328"/>
        <v>20.81864587866389</v>
      </c>
    </row>
    <row r="434" spans="1:148" x14ac:dyDescent="0.25">
      <c r="A434" t="str">
        <f>'Players Full'!CY434</f>
        <v>Ryan Gravenberch</v>
      </c>
      <c r="B434" t="str">
        <f>VLOOKUP($A434,'Players Summarised'!$W:$X,2,FALSE)</f>
        <v>MID</v>
      </c>
      <c r="C434" t="str">
        <f>VLOOKUP($A434,'Players Full'!$CY:$DA,3,FALSE)</f>
        <v>Liverpool</v>
      </c>
      <c r="D434">
        <f>VLOOKUP($A434,'Players Full'!$CY:$DA,2,FALSE)</f>
        <v>5.6</v>
      </c>
      <c r="E434" s="3">
        <f>VLOOKUP($C434,'Overall Odds'!$A:$F,5,FALSE)</f>
        <v>3.4650034650034647E-2</v>
      </c>
      <c r="F434" s="3">
        <f>VLOOKUP($C434,'Overall Odds'!$A:$F,6,FALSE)</f>
        <v>1.8481555407703109E-3</v>
      </c>
      <c r="G434" s="8">
        <f>IFERROR(VLOOKUP($A434,'Starting Lineups'!$A:$C,3,FALSE),0)</f>
        <v>1</v>
      </c>
      <c r="H434" s="3">
        <f>VLOOKUP($C434,'Team Fixture Odds'!$A:$ZL,3,FALSE)</f>
        <v>0.80906148867313921</v>
      </c>
      <c r="I434" s="3">
        <f>VLOOKUP($C434,'Team Fixture Odds'!$A:$ZL,4,FALSE)</f>
        <v>8.8261253309797005E-2</v>
      </c>
      <c r="J434" s="3">
        <f t="shared" si="282"/>
        <v>0.72080023536334226</v>
      </c>
      <c r="K434" s="3" t="str">
        <f>VLOOKUP($C434,'Team Fixture Odds'!$A:$ZL,5,FALSE)</f>
        <v>H</v>
      </c>
      <c r="L434" s="3">
        <f>VLOOKUP($A434,Score!$A:$D,4,0)</f>
        <v>0.15873015873015872</v>
      </c>
      <c r="M434" s="3">
        <f>VLOOKUP($A434,'Score 2+'!$A:$D,4,0)</f>
        <v>1.8674136321195144E-2</v>
      </c>
      <c r="N434" s="3">
        <f t="shared" si="283"/>
        <v>0</v>
      </c>
      <c r="O434" s="3">
        <f>VLOOKUP($A434,Assist!$A:$D,4,0)</f>
        <v>0.21164021164021163</v>
      </c>
      <c r="P434" s="3">
        <f>VLOOKUP($A434,'Yellow Card'!$C:$E,3,0)</f>
        <v>0.1984126984126984</v>
      </c>
      <c r="Q434" s="3">
        <f>VLOOKUP($C434,'Clean Sheet'!$C:$F,4,0)</f>
        <v>0.52042674993494653</v>
      </c>
      <c r="R434" s="3">
        <f>VLOOKUP($C434,'Team Total Goals'!$D:$N,10,0)</f>
        <v>0.16176470588235295</v>
      </c>
      <c r="S434" s="3">
        <f>VLOOKUP($C434,'Team Total Goals'!$D:$N,11,0)</f>
        <v>2.8599182880489127E-2</v>
      </c>
      <c r="T434" s="3" t="e" vm="1">
        <f>IF(B434="GK",VLOOKUP($C434,'Goalkeeper Saves'!$C:$H,5,0),_xleta.NA)</f>
        <v>#VALUE!</v>
      </c>
      <c r="U434" s="3" t="e" vm="1">
        <f>IF(B434="GK",VLOOKUP($C434,'Goalkeeper Saves'!$C:$H,6,0),_xleta.NA)</f>
        <v>#VALUE!</v>
      </c>
      <c r="V434" s="3">
        <f>IF($B434="DEF",IFERROR(VLOOKUP($A434,'Defensive Contribution'!$AB:$AE,4,FALSE),'Defensive Contribution'!$AK$2),0)</f>
        <v>0</v>
      </c>
      <c r="W434" s="3">
        <f>IF($B434="MID",IFERROR(VLOOKUP($A434,'Defensive Contribution'!$AB:$AF,5,FALSE),'Defensive Contribution'!$AL$2),0)</f>
        <v>0.20725592473357113</v>
      </c>
      <c r="X434" s="16">
        <f>L434/(Coefficients!$B$1+Coefficients!$B$2*$H434+Coefficients!$B$3*$I434+Coefficients!$B$4*$J434+Coefficients!$B$5*IF($K434="H",1,0))</f>
        <v>0.56846128759743764</v>
      </c>
      <c r="Y434" s="16">
        <f>O434/(Coefficients!$B$6+Coefficients!$B$7*$H434+Coefficients!$B$8*$I434+Coefficients!$B$9*$J434+Coefficients!$B$10*IF($K434="H",1,0))</f>
        <v>1.0998082405851075</v>
      </c>
      <c r="Z434" s="16">
        <f>P434/(Coefficients!$B$11+Coefficients!$B$12*$H434+Coefficients!$B$13*$I434+Coefficients!$B$14*$J434+Coefficients!$B$15*IF($K434="H",1,0))</f>
        <v>1.1305460709764965</v>
      </c>
      <c r="AA434" s="16">
        <f>R434/(Coefficients!$B$21+Coefficients!$B$22*$H434+Coefficients!$B$23*$I434+Coefficients!$B$24*$J434+Coefficients!$B$25*IF($K434="H",1,0))</f>
        <v>0.69177041150124496</v>
      </c>
      <c r="AB434" s="16">
        <f>S434/MAX(0,(Coefficients!$B$26+Coefficients!$B$27*$H434+Coefficients!$B$28*$I434+Coefficients!$B$29*$J434+Coefficients!$B$30*IF($K434="H",1,0)))</f>
        <v>0.51349537153394376</v>
      </c>
      <c r="AC434" s="16" t="e" vm="2">
        <f>T434/(Coefficients!$B$31+Coefficients!$B$32*$H434+Coefficients!$B$33*$I434+Coefficients!$B$34*$J434+Coefficients!$B$35*IF($K434="H",1,0))</f>
        <v>#VALUE!</v>
      </c>
      <c r="AD434" s="16" t="e" vm="2">
        <f>U434/(Coefficients!$B$36+Coefficients!$B$36*$H434+Coefficients!$B$38*$I434+Coefficients!$B$39*$J434+Coefficients!$B$40*IF($K434="H",1,0))</f>
        <v>#VALUE!</v>
      </c>
      <c r="AE434" s="20">
        <f t="shared" si="284"/>
        <v>4.2584680111667943</v>
      </c>
      <c r="AF434" s="3">
        <f t="shared" si="285"/>
        <v>7.9128684558665341E-2</v>
      </c>
      <c r="AG434" s="18">
        <f t="shared" si="286"/>
        <v>4.4167253802841246</v>
      </c>
      <c r="AH434" s="23">
        <f t="shared" si="287"/>
        <v>3.4074301265077964</v>
      </c>
      <c r="AI434" s="28">
        <f>IFERROR(VLOOKUP($A434,'Starting Lineups'!$A:$H,4,FALSE),0)</f>
        <v>1</v>
      </c>
      <c r="AJ434" s="3">
        <f>VLOOKUP($C434,'Team Fixture Odds'!$A:$ZL,7,FALSE)</f>
        <v>0.67421790722761588</v>
      </c>
      <c r="AK434" s="3">
        <f>VLOOKUP($C434,'Team Fixture Odds'!$A:$ZL,8,FALSE)</f>
        <v>0.14936519790888722</v>
      </c>
      <c r="AL434" s="3">
        <f t="shared" si="288"/>
        <v>0.52485270931872863</v>
      </c>
      <c r="AM434" s="3" t="str">
        <f>VLOOKUP($C434,'Team Fixture Odds'!$A:$ZL,9,FALSE)</f>
        <v>H</v>
      </c>
      <c r="AN434" s="3">
        <f>$X434*(Coefficients!$B$1+Coefficients!$B$2*AJ434+Coefficients!$B$3*AK434+Coefficients!$B$4*AL434+Coefficients!$B$5*IF(AM434="H",1,0))</f>
        <v>0.13381581530887177</v>
      </c>
      <c r="AO434" s="3">
        <f t="shared" si="289"/>
        <v>0.01</v>
      </c>
      <c r="AP434" s="3">
        <f t="shared" si="290"/>
        <v>0</v>
      </c>
      <c r="AQ434" s="3">
        <f>$Y434*(Coefficients!$B$6+Coefficients!$B$7*AJ434+Coefficients!$B$8*AK434+Coefficients!$B$9*AL434+Coefficients!$B$10*IF(AM434="H",1,0))</f>
        <v>0.17633306672200333</v>
      </c>
      <c r="AR434" s="3">
        <f>IFERROR(VLOOKUP($A434,'F2 Yellow Card'!$C:$E,3,0),$Z434*(Coefficients!$B$11+Coefficients!$B$12*AJ434+Coefficients!$B$13*AK434+Coefficients!$B$14*AL434+Coefficients!$B$15*IF(AM434="H",1,0)))</f>
        <v>0.21294725527247169</v>
      </c>
      <c r="AS434" s="3">
        <f>VLOOKUP($C434,'F2 Clean Sheet'!$C:$F,4,0)</f>
        <v>0.42328042328042326</v>
      </c>
      <c r="AT434" s="3">
        <f>VLOOKUP($C434,'F2 Team Total Goals'!$D:$N,10,0)</f>
        <v>0.23346303501945523</v>
      </c>
      <c r="AU434" s="3">
        <f>VLOOKUP($C434,'F2 Team Total Goals'!$D:$N,11,0)</f>
        <v>2.8599182880489127E-2</v>
      </c>
      <c r="AV434" s="3" t="e" vm="2">
        <f>IFERROR(VLOOKUP($A434,'F2 Goalkeeper Saves'!$D:$N,10,0),$AC434*(Coefficients!$B$31+Coefficients!$B$32*AJ434+Coefficients!$B$33*AK434+Coefficients!$B$34*AL434+Coefficients!$B$35*IF(AM434="H",1,0)))</f>
        <v>#VALUE!</v>
      </c>
      <c r="AW434" s="3" t="e" vm="2">
        <f>IFERROR(VLOOKUP($A434,'F2 Goalkeeper Saves'!$D:$N,10,0),IF(AV434&gt;0,AVERAGE('Goalkeeper Saves'!$H:$H)))</f>
        <v>#VALUE!</v>
      </c>
      <c r="AX434" s="3">
        <f t="shared" si="291"/>
        <v>0</v>
      </c>
      <c r="AY434" s="3">
        <f t="shared" si="292"/>
        <v>0.20725592473357113</v>
      </c>
      <c r="AZ434" s="16">
        <f>(Q434/(Coefficients!$B$16+Coefficients!$B$17*$H434+Coefficients!$B$18*$I434+Coefficients!$B$19*$J434+Coefficients!$B$20*IF($K434="H",1,0))+AS434/(Coefficients!$B$16+Coefficients!$B$17*$AJ434+Coefficients!$B$18*$AK434+Coefficients!$B$19*$AL434+Coefficients!$B$20*IF($AM434="H",1,0)))/2</f>
        <v>1.0933132953698248</v>
      </c>
      <c r="BA434" s="20">
        <f t="shared" si="293"/>
        <v>3.8729232941854628</v>
      </c>
      <c r="BB434" s="3">
        <f t="shared" si="294"/>
        <v>7.0059901725830459E-2</v>
      </c>
      <c r="BC434" s="18">
        <f t="shared" si="295"/>
        <v>4.0130430976371239</v>
      </c>
      <c r="BD434" s="28">
        <f>IFERROR(VLOOKUP($A434,'Starting Lineups'!$A:$H,5,FALSE),0)</f>
        <v>1</v>
      </c>
      <c r="BE434" s="16" t="str">
        <f>VLOOKUP($C434,'Team Fixture Odds'!$A:$U,10,FALSE)</f>
        <v>Fulham</v>
      </c>
      <c r="BF434" s="3" t="str">
        <f>VLOOKUP($C434,'Team Fixture Odds'!$A:$ZL,11,FALSE)</f>
        <v>A</v>
      </c>
      <c r="BG434" s="3">
        <f>VLOOKUP(BE434,'Overall Odds'!$A:$F,5,FALSE)</f>
        <v>6.0020046695596322E-4</v>
      </c>
      <c r="BH434" s="3">
        <f>VLOOKUP(BE434,'Overall Odds'!$A:$F,6,FALSE)</f>
        <v>5.4466230936819168E-2</v>
      </c>
      <c r="BI434" s="3">
        <f>MAX(0,Coefficients!$B$41+Coefficients!$B$42*$E434+Coefficients!$B$43*$F434+Coefficients!$B$44*BG434+Coefficients!$B$45*BH434+Coefficients!$B$46*(IF(BF434="H",1,0)))</f>
        <v>0.35435805765317074</v>
      </c>
      <c r="BJ434" s="3">
        <f>MAX(0,Coefficients!$B$41+Coefficients!$B$42*BG434+Coefficients!$B$43*BH434+Coefficients!$B$44*$E434+Coefficients!$B$45*$F434+Coefficients!$B$46*(IF(BF434="H",0,1)))</f>
        <v>0.39955509568920611</v>
      </c>
      <c r="BK434" s="3">
        <f t="shared" si="296"/>
        <v>-4.5197038036035364E-2</v>
      </c>
      <c r="BL434" s="3">
        <f>$X434*(Coefficients!$B$1+Coefficients!$B$2*BI434+Coefficients!$B$3*BJ434+Coefficients!$B$4*BK434+Coefficients!$B$5*IF(BF434="H",1,0))</f>
        <v>8.7376674351763731E-2</v>
      </c>
      <c r="BM434" s="3">
        <f t="shared" si="297"/>
        <v>0.01</v>
      </c>
      <c r="BN434" s="3">
        <f t="shared" si="298"/>
        <v>0</v>
      </c>
      <c r="BO434" s="3">
        <f>$Y434*(Coefficients!$B$6+Coefficients!$B$7*BI434+Coefficients!$B$8*BJ434+Coefficients!$B$9*BK434+Coefficients!$B$10*IF(BF434="H",1,0))</f>
        <v>0.11272792656118291</v>
      </c>
      <c r="BP434" s="3">
        <f>$Z434*(Coefficients!$B$11+Coefficients!$B$12*BI434+Coefficients!$B$13*BJ434+Coefficients!$B$14*BK434+Coefficients!$B$15*IF(BF434="H",1,0))</f>
        <v>0.24039488518455507</v>
      </c>
      <c r="BQ434" s="3">
        <f>$AZ434*(Coefficients!$B$16+Coefficients!$B$17*BI434+Coefficients!$B$18*BJ434+Coefficients!$B$19*BK434+Coefficients!$B$20*IF(BF434="H",1,0))</f>
        <v>0.28362517498672413</v>
      </c>
      <c r="BR434" s="3">
        <f>$AA434*(Coefficients!$B$21+Coefficients!$B$22*BI434+Coefficients!$B$23*BJ434+Coefficients!$B$24*BK434+Coefficients!$B$25*IF(BF434="H",1,0))</f>
        <v>0.29280008906376681</v>
      </c>
      <c r="BS434" s="3">
        <f>$AB434*(Coefficients!$B$26+Coefficients!$B$27*BI434+Coefficients!$B$28*BJ434+Coefficients!$B$29*BK434+Coefficients!$B$30*IF(BF434="H",1,0))</f>
        <v>4.3166434162442535E-2</v>
      </c>
      <c r="BT434" s="3" t="e" vm="2">
        <f>$AC434*(Coefficients!$B$31+Coefficients!$B$32*BI434+Coefficients!$B$33*BJ434+Coefficients!$B$34*BK434+Coefficients!$B$35*IF(BF434="H",1,0))</f>
        <v>#VALUE!</v>
      </c>
      <c r="BU434" s="3" t="e" vm="2">
        <f>IF(BT434&gt;0,AVERAGE('Goalkeeper Saves'!$H:$H))</f>
        <v>#VALUE!</v>
      </c>
      <c r="BV434" s="3">
        <f t="shared" si="299"/>
        <v>0</v>
      </c>
      <c r="BW434" s="3">
        <f t="shared" si="300"/>
        <v>0.20725592473357113</v>
      </c>
      <c r="BX434" s="20">
        <f t="shared" si="301"/>
        <v>3.2828092907116782</v>
      </c>
      <c r="BY434" s="3">
        <f t="shared" si="302"/>
        <v>5.6179240136120093E-2</v>
      </c>
      <c r="BZ434" s="18">
        <f t="shared" si="303"/>
        <v>3.3951677709839183</v>
      </c>
      <c r="CA434" s="28">
        <f>IFERROR(VLOOKUP($A434,'Starting Lineups'!$A:$H,6,FALSE),0)</f>
        <v>1</v>
      </c>
      <c r="CB434" s="16" t="str">
        <f>VLOOKUP($C434,'Team Fixture Odds'!$A:$ZL,12,FALSE)</f>
        <v>Arsenal</v>
      </c>
      <c r="CC434" s="3" t="str">
        <f>VLOOKUP($C434,'Team Fixture Odds'!$A:$ZL,13,FALSE)</f>
        <v>A</v>
      </c>
      <c r="CD434" s="3">
        <f>VLOOKUP(CB434,'Overall Odds'!$A:$F,5,FALSE)</f>
        <v>0.520751965838671</v>
      </c>
      <c r="CE434" s="3">
        <f>VLOOKUP(CB434,'Overall Odds'!$A:$F,6,FALSE)</f>
        <v>4.6273159716438074E-4</v>
      </c>
      <c r="CF434" s="3">
        <f>MAX(0,Coefficients!$B$41+Coefficients!$B$42*$E434+Coefficients!$B$43*$F434+Coefficients!$B$44*CD434+Coefficients!$B$45*CE434+Coefficients!$B$46*(IF(CC434="H",1,0)))</f>
        <v>0</v>
      </c>
      <c r="CG434" s="3">
        <f>MAX(0,Coefficients!$B$41+Coefficients!$B$42*CD434+Coefficients!$B$43*CE434+Coefficients!$B$44*$E434+Coefficients!$B$45*$F434+Coefficients!$B$46*(IF(CC434="H",0,1)))</f>
        <v>0.83355109179480424</v>
      </c>
      <c r="CH434" s="3">
        <f t="shared" si="304"/>
        <v>-0.83355109179480424</v>
      </c>
      <c r="CI434" s="3">
        <f>$X434*(Coefficients!$B$1+Coefficients!$B$2*CF434+Coefficients!$B$3*CG434+Coefficients!$B$4*CH434+Coefficients!$B$5*IF(CC434="H",1,0))</f>
        <v>4.9781608723824838E-2</v>
      </c>
      <c r="CJ434" s="3">
        <f t="shared" si="305"/>
        <v>0.01</v>
      </c>
      <c r="CK434" s="3">
        <f t="shared" si="306"/>
        <v>0</v>
      </c>
      <c r="CL434" s="3">
        <f>$Y434*(Coefficients!$B$6+Coefficients!$B$7*CF434+Coefficients!$B$8*CG434+Coefficients!$B$9*CH434+Coefficients!$B$10*IF(CC434="H",1,0))</f>
        <v>5.828132670321079E-2</v>
      </c>
      <c r="CM434" s="3">
        <f>$Z434*(Coefficients!$B$11+Coefficients!$B$12*CF434+Coefficients!$B$13*CG434+Coefficients!$B$14*CH434+Coefficients!$B$15*IF(CC434="H",1,0))</f>
        <v>0.26618208904706064</v>
      </c>
      <c r="CN434" s="3">
        <f>$AZ434*(Coefficients!$B$16+Coefficients!$B$17*CF434+Coefficients!$B$18*CG434+Coefficients!$B$19*CH434+Coefficients!$B$20*IF(CC434="H",1,0))</f>
        <v>4.3132164140870177E-2</v>
      </c>
      <c r="CO434" s="3">
        <f>$AA434*(Coefficients!$B$21+Coefficients!$B$22*CF434+Coefficients!$B$23*CG434+Coefficients!$B$24*CH434+Coefficients!$B$25*IF(CC434="H",1,0))</f>
        <v>0.52854446563944379</v>
      </c>
      <c r="CP434" s="3">
        <f>$AB434*(Coefficients!$B$26+Coefficients!$B$27*CF434+Coefficients!$B$28*CG434+Coefficients!$B$29*CH434+Coefficients!$B$30*IF(CC434="H",1,0))</f>
        <v>0.12760936127773623</v>
      </c>
      <c r="CQ434" s="3" t="e" vm="2">
        <f>$AC434*(Coefficients!$B$31+Coefficients!$B$32*CF434+Coefficients!$B$33*CG434+Coefficients!$B$34*CH434+Coefficients!$B$35*IF(CC434="H",1,0))</f>
        <v>#VALUE!</v>
      </c>
      <c r="CR434" s="3" t="e" vm="2">
        <f>IF(CQ434&gt;0,AVERAGE('Goalkeeper Saves'!$H:$H))</f>
        <v>#VALUE!</v>
      </c>
      <c r="CS434" s="3">
        <f t="shared" si="307"/>
        <v>0</v>
      </c>
      <c r="CT434" s="3">
        <f t="shared" si="308"/>
        <v>0.20725592473357113</v>
      </c>
      <c r="CU434" s="20">
        <f t="shared" si="309"/>
        <v>2.6652139482897077</v>
      </c>
      <c r="CV434" s="3">
        <f t="shared" si="310"/>
        <v>4.1652162491670502E-2</v>
      </c>
      <c r="CW434" s="18">
        <f t="shared" si="311"/>
        <v>2.7485182732730489</v>
      </c>
      <c r="CX434" s="28">
        <f>IFERROR(VLOOKUP($A434,'Starting Lineups'!$A:$H,7,FALSE),0)</f>
        <v>1</v>
      </c>
      <c r="CY434" s="16" t="str">
        <f>VLOOKUP($C434,'Team Fixture Odds'!$A:$ZL,14,FALSE)</f>
        <v>Burnley</v>
      </c>
      <c r="CZ434" s="3" t="str">
        <f>VLOOKUP($C434,'Team Fixture Odds'!$A:$ZL,15,FALSE)</f>
        <v>H</v>
      </c>
      <c r="DA434" s="3">
        <f>VLOOKUP(CY434,'Overall Odds'!$A:$F,5,FALSE)</f>
        <v>2.0015572115105549E-4</v>
      </c>
      <c r="DB434" s="3">
        <f>VLOOKUP(CY434,'Overall Odds'!$A:$F,6,FALSE)</f>
        <v>0.88183421516754834</v>
      </c>
      <c r="DC434" s="3">
        <f>MAX(0,Coefficients!$B$41+Coefficients!$B$42*$E434+Coefficients!$B$43*$F434+Coefficients!$B$44*DA434+Coefficients!$B$45*DB434+Coefficients!$B$46*(IF(CZ434="H",1,0)))</f>
        <v>0.73400599019201485</v>
      </c>
      <c r="DD434" s="3">
        <f>MAX(0,Coefficients!$B$41+Coefficients!$B$42*DA434+Coefficients!$B$43*DB434+Coefficients!$B$44*$E434+Coefficients!$B$45*$F434+Coefficients!$B$46*(IF(CZ434="H",0,1)))</f>
        <v>3.48756853440415E-2</v>
      </c>
      <c r="DE434" s="3">
        <f t="shared" si="312"/>
        <v>0.69913030484797334</v>
      </c>
      <c r="DF434" s="3">
        <f>$X434*(Coefficients!$B$1+Coefficients!$B$2*DC434+Coefficients!$B$3*DD434+Coefficients!$B$4*DE434+Coefficients!$B$5*IF(CZ434="H",1,0))</f>
        <v>0.13595159486099864</v>
      </c>
      <c r="DG434" s="3">
        <f t="shared" si="313"/>
        <v>0.01</v>
      </c>
      <c r="DH434" s="3">
        <f t="shared" si="314"/>
        <v>0</v>
      </c>
      <c r="DI434" s="3">
        <f>$Y434*(Coefficients!$B$6+Coefficients!$B$7*DC434+Coefficients!$B$8*DD434+Coefficients!$B$9*DE434+Coefficients!$B$10*IF(CZ434="H",1,0))</f>
        <v>0.17973345639449048</v>
      </c>
      <c r="DJ434" s="3">
        <f>$Z434*(Coefficients!$B$11+Coefficients!$B$12*DC434+Coefficients!$B$13*DD434+Coefficients!$B$14*DE434+Coefficients!$B$15*IF(CZ434="H",1,0))</f>
        <v>0.21046907270997631</v>
      </c>
      <c r="DK434" s="3">
        <f>$AZ434*(Coefficients!$B$16+Coefficients!$B$17*DC434+Coefficients!$B$18*DD434+Coefficients!$B$19*DE434+Coefficients!$B$20*IF(CZ434="H",1,0))</f>
        <v>0.50294913738045477</v>
      </c>
      <c r="DL434" s="3">
        <f>$AA434*(Coefficients!$B$21+Coefficients!$B$22*DC434+Coefficients!$B$23*DD434+Coefficients!$B$24*DE434+Coefficients!$B$25*IF(CZ434="H",1,0))</f>
        <v>0.11018554999392907</v>
      </c>
      <c r="DM434" s="3">
        <f>$AB434*(Coefficients!$B$26+Coefficients!$B$27*DC434+Coefficients!$B$28*DD434+Coefficients!$B$29*DE434+Coefficients!$B$30*IF(CZ434="H",1,0))</f>
        <v>-9.3858614522154132E-3</v>
      </c>
      <c r="DN434" s="3" t="e" vm="2">
        <f>$AC434*(Coefficients!$B$31+Coefficients!$B$32*DC434+Coefficients!$B$33*DD434+Coefficients!$B$34*DE434+Coefficients!$B$35*IF(CZ434="H",1,0))</f>
        <v>#VALUE!</v>
      </c>
      <c r="DO434" s="3" t="e" vm="2">
        <f>IF(DN434&gt;0,AVERAGE('Goalkeeper Saves'!$H:$H))</f>
        <v>#VALUE!</v>
      </c>
      <c r="DP434" s="3">
        <f t="shared" si="315"/>
        <v>0</v>
      </c>
      <c r="DQ434" s="3">
        <f t="shared" si="316"/>
        <v>0.20725592473357113</v>
      </c>
      <c r="DR434" s="20">
        <f t="shared" si="317"/>
        <v>3.975950257626085</v>
      </c>
      <c r="DS434" s="3">
        <f t="shared" si="318"/>
        <v>7.2483301959880772E-2</v>
      </c>
      <c r="DT434" s="18">
        <f t="shared" si="319"/>
        <v>4.1209168615458465</v>
      </c>
      <c r="DU434" s="28">
        <f>IFERROR(VLOOKUP($A434,'Starting Lineups'!$A:$H,8,FALSE),0)</f>
        <v>1</v>
      </c>
      <c r="DV434" s="16" t="str">
        <f>VLOOKUP($C434,'Team Fixture Odds'!$A:$ZL,16,FALSE)</f>
        <v>Bournemouth</v>
      </c>
      <c r="DW434" s="3" t="str">
        <f>VLOOKUP($C434,'Team Fixture Odds'!$A:$ZL,17,FALSE)</f>
        <v>A</v>
      </c>
      <c r="DX434" s="3">
        <f>VLOOKUP(DV434,'Overall Odds'!$A:$F,5,FALSE)</f>
        <v>6.0020046695596322E-4</v>
      </c>
      <c r="DY434" s="3">
        <f>VLOOKUP(DV434,'Overall Odds'!$A:$F,6,FALSE)</f>
        <v>2.7233115468409584E-2</v>
      </c>
      <c r="DZ434" s="3">
        <f>MAX(0,Coefficients!$B$41+Coefficients!$B$42*$E434+Coefficients!$B$43*$F434+Coefficients!$B$44*DX434+Coefficients!$B$45*DY434+Coefficients!$B$46*(IF(DW434="H",1,0)))</f>
        <v>0.34606666331765873</v>
      </c>
      <c r="EA434" s="3">
        <f>MAX(0,Coefficients!$B$41+Coefficients!$B$42*DX434+Coefficients!$B$43*DY434+Coefficients!$B$44*$E434+Coefficients!$B$45*$F434+Coefficients!$B$46*(IF(DW434="H",0,1)))</f>
        <v>0.40735239961077474</v>
      </c>
      <c r="EB434" s="3">
        <f t="shared" si="320"/>
        <v>-6.1285736293116011E-2</v>
      </c>
      <c r="EC434" s="3">
        <f>$X434*(Coefficients!$B$1+Coefficients!$B$2*DZ434+Coefficients!$B$3*EA434+Coefficients!$B$4*EB434+Coefficients!$B$5*IF(DW434="H",1,0))</f>
        <v>8.6256642942026646E-2</v>
      </c>
      <c r="ED434" s="3">
        <f t="shared" si="321"/>
        <v>0.01</v>
      </c>
      <c r="EE434" s="3">
        <f t="shared" si="322"/>
        <v>0</v>
      </c>
      <c r="EF434" s="3">
        <f>$Y434*(Coefficients!$B$6+Coefficients!$B$7*DZ434+Coefficients!$B$8*EA434+Coefficients!$B$9*EB434+Coefficients!$B$10*IF(DW434="H",1,0))</f>
        <v>0.1111234093273937</v>
      </c>
      <c r="EG434" s="3">
        <f>$Z434*(Coefficients!$B$11+Coefficients!$B$12*DZ434+Coefficients!$B$13*EA434+Coefficients!$B$14*EB434+Coefficients!$B$15*IF(DW434="H",1,0))</f>
        <v>0.24110525160703786</v>
      </c>
      <c r="EH434" s="3">
        <f>$AZ434*(Coefficients!$B$16+Coefficients!$B$17*DZ434+Coefficients!$B$18*EA434+Coefficients!$B$19*EB434+Coefficients!$B$20*IF(DW434="H",1,0))</f>
        <v>0.27894644668178331</v>
      </c>
      <c r="EI434" s="3">
        <f>$AA434*(Coefficients!$B$21+Coefficients!$B$22*DZ434+Coefficients!$B$23*EA434+Coefficients!$B$24*EB434+Coefficients!$B$25*IF(DW434="H",1,0))</f>
        <v>0.29666920069864539</v>
      </c>
      <c r="EJ434" s="3">
        <f>$AB434*(Coefficients!$B$26+Coefficients!$B$27*DZ434+Coefficients!$B$28*EA434+Coefficients!$B$29*EB434+Coefficients!$B$30*IF(DW434="H",1,0))</f>
        <v>4.4235816160390184E-2</v>
      </c>
      <c r="EK434" s="3" t="e" vm="2">
        <f>$AC434*(Coefficients!$B$31+Coefficients!$B$32*DZ434+Coefficients!$B$33*EA434+Coefficients!$B$34*EB434+Coefficients!$B$35*IF(DW434="H",1,0))</f>
        <v>#VALUE!</v>
      </c>
      <c r="EL434" s="3" t="e" vm="2">
        <f>IF(EK434&gt;0,AVERAGE('Goalkeeper Saves'!$H:$H))</f>
        <v>#VALUE!</v>
      </c>
      <c r="EM434" s="3">
        <f t="shared" si="323"/>
        <v>0</v>
      </c>
      <c r="EN434" s="3">
        <f t="shared" si="324"/>
        <v>0.20725592473357113</v>
      </c>
      <c r="EO434" s="20">
        <f t="shared" si="325"/>
        <v>3.2670064872342017</v>
      </c>
      <c r="EP434" s="3">
        <f t="shared" si="326"/>
        <v>5.5807526592722895E-2</v>
      </c>
      <c r="EQ434" s="18">
        <f t="shared" si="327"/>
        <v>3.3786215404196476</v>
      </c>
      <c r="ER434" s="13">
        <f t="shared" si="328"/>
        <v>17.378069125631402</v>
      </c>
    </row>
    <row r="435" spans="1:148" x14ac:dyDescent="0.25">
      <c r="A435" t="str">
        <f>'Players Full'!CY435</f>
        <v>Endo Wataru</v>
      </c>
      <c r="B435" t="str">
        <f>VLOOKUP($A435,'Players Summarised'!$W:$X,2,FALSE)</f>
        <v>MID</v>
      </c>
      <c r="C435" t="str">
        <f>VLOOKUP($A435,'Players Full'!$CY:$DA,3,FALSE)</f>
        <v>Liverpool</v>
      </c>
      <c r="D435">
        <f>VLOOKUP($A435,'Players Full'!$CY:$DA,2,FALSE)</f>
        <v>4.9000000000000004</v>
      </c>
      <c r="E435" s="3">
        <f>VLOOKUP($C435,'Overall Odds'!$A:$F,5,FALSE)</f>
        <v>3.4650034650034647E-2</v>
      </c>
      <c r="F435" s="3">
        <f>VLOOKUP($C435,'Overall Odds'!$A:$F,6,FALSE)</f>
        <v>1.8481555407703109E-3</v>
      </c>
      <c r="G435" s="8">
        <f>IFERROR(VLOOKUP($A435,'Starting Lineups'!$A:$C,3,FALSE),0)</f>
        <v>0</v>
      </c>
      <c r="H435" s="3">
        <f>VLOOKUP($C435,'Team Fixture Odds'!$A:$ZL,3,FALSE)</f>
        <v>0.80906148867313921</v>
      </c>
      <c r="I435" s="3">
        <f>VLOOKUP($C435,'Team Fixture Odds'!$A:$ZL,4,FALSE)</f>
        <v>8.8261253309797005E-2</v>
      </c>
      <c r="J435" s="3">
        <f t="shared" si="282"/>
        <v>0.72080023536334226</v>
      </c>
      <c r="K435" s="3" t="str">
        <f>VLOOKUP($C435,'Team Fixture Odds'!$A:$ZL,5,FALSE)</f>
        <v>H</v>
      </c>
      <c r="L435" s="3" t="e">
        <f>VLOOKUP($A435,Score!$A:$D,4,0)</f>
        <v>#N/A</v>
      </c>
      <c r="M435" s="3" t="e">
        <f>VLOOKUP($A435,'Score 2+'!$A:$D,4,0)</f>
        <v>#N/A</v>
      </c>
      <c r="N435" s="3" t="e">
        <f t="shared" si="283"/>
        <v>#N/A</v>
      </c>
      <c r="O435" s="3" t="e">
        <f>VLOOKUP($A435,Assist!$A:$D,4,0)</f>
        <v>#N/A</v>
      </c>
      <c r="P435" s="3" t="e">
        <f>VLOOKUP($A435,'Yellow Card'!$C:$E,3,0)</f>
        <v>#N/A</v>
      </c>
      <c r="Q435" s="3">
        <f>VLOOKUP($C435,'Clean Sheet'!$C:$F,4,0)</f>
        <v>0.52042674993494653</v>
      </c>
      <c r="R435" s="3">
        <f>VLOOKUP($C435,'Team Total Goals'!$D:$N,10,0)</f>
        <v>0.16176470588235295</v>
      </c>
      <c r="S435" s="3">
        <f>VLOOKUP($C435,'Team Total Goals'!$D:$N,11,0)</f>
        <v>2.8599182880489127E-2</v>
      </c>
      <c r="T435" s="3" t="e" vm="1">
        <f>IF(B435="GK",VLOOKUP($C435,'Goalkeeper Saves'!$C:$H,5,0),_xleta.NA)</f>
        <v>#VALUE!</v>
      </c>
      <c r="U435" s="3" t="e" vm="1">
        <f>IF(B435="GK",VLOOKUP($C435,'Goalkeeper Saves'!$C:$H,6,0),_xleta.NA)</f>
        <v>#VALUE!</v>
      </c>
      <c r="V435" s="3">
        <f>IF($B435="DEF",IFERROR(VLOOKUP($A435,'Defensive Contribution'!$AB:$AE,4,FALSE),'Defensive Contribution'!$AK$2),0)</f>
        <v>0</v>
      </c>
      <c r="W435" s="3">
        <f>IF($B435="MID",IFERROR(VLOOKUP($A435,'Defensive Contribution'!$AB:$AF,5,FALSE),'Defensive Contribution'!$AL$2),0)</f>
        <v>0.95136961477277282</v>
      </c>
      <c r="X435" s="16" t="e">
        <f>L435/(Coefficients!$B$1+Coefficients!$B$2*$H435+Coefficients!$B$3*$I435+Coefficients!$B$4*$J435+Coefficients!$B$5*IF($K435="H",1,0))</f>
        <v>#N/A</v>
      </c>
      <c r="Y435" s="16" t="e">
        <f>O435/(Coefficients!$B$6+Coefficients!$B$7*$H435+Coefficients!$B$8*$I435+Coefficients!$B$9*$J435+Coefficients!$B$10*IF($K435="H",1,0))</f>
        <v>#N/A</v>
      </c>
      <c r="Z435" s="16" t="e">
        <f>P435/(Coefficients!$B$11+Coefficients!$B$12*$H435+Coefficients!$B$13*$I435+Coefficients!$B$14*$J435+Coefficients!$B$15*IF($K435="H",1,0))</f>
        <v>#N/A</v>
      </c>
      <c r="AA435" s="16">
        <f>R435/(Coefficients!$B$21+Coefficients!$B$22*$H435+Coefficients!$B$23*$I435+Coefficients!$B$24*$J435+Coefficients!$B$25*IF($K435="H",1,0))</f>
        <v>0.69177041150124496</v>
      </c>
      <c r="AB435" s="16">
        <f>S435/MAX(0,(Coefficients!$B$26+Coefficients!$B$27*$H435+Coefficients!$B$28*$I435+Coefficients!$B$29*$J435+Coefficients!$B$30*IF($K435="H",1,0)))</f>
        <v>0.51349537153394376</v>
      </c>
      <c r="AC435" s="16" t="e" vm="2">
        <f>T435/(Coefficients!$B$31+Coefficients!$B$32*$H435+Coefficients!$B$33*$I435+Coefficients!$B$34*$J435+Coefficients!$B$35*IF($K435="H",1,0))</f>
        <v>#VALUE!</v>
      </c>
      <c r="AD435" s="16" t="e" vm="2">
        <f>U435/(Coefficients!$B$36+Coefficients!$B$36*$H435+Coefficients!$B$38*$I435+Coefficients!$B$39*$J435+Coefficients!$B$40*IF($K435="H",1,0))</f>
        <v>#VALUE!</v>
      </c>
      <c r="AE435" s="20">
        <f t="shared" si="284"/>
        <v>0</v>
      </c>
      <c r="AF435" s="3">
        <f t="shared" si="285"/>
        <v>0</v>
      </c>
      <c r="AG435" s="18">
        <f t="shared" si="286"/>
        <v>0</v>
      </c>
      <c r="AH435" s="23">
        <f t="shared" si="287"/>
        <v>3.4074301265077964</v>
      </c>
      <c r="AI435" s="28">
        <f>IFERROR(VLOOKUP($A435,'Starting Lineups'!$A:$H,4,FALSE),0)</f>
        <v>0</v>
      </c>
      <c r="AJ435" s="3">
        <f>VLOOKUP($C435,'Team Fixture Odds'!$A:$ZL,7,FALSE)</f>
        <v>0.67421790722761588</v>
      </c>
      <c r="AK435" s="3">
        <f>VLOOKUP($C435,'Team Fixture Odds'!$A:$ZL,8,FALSE)</f>
        <v>0.14936519790888722</v>
      </c>
      <c r="AL435" s="3">
        <f t="shared" si="288"/>
        <v>0.52485270931872863</v>
      </c>
      <c r="AM435" s="3" t="str">
        <f>VLOOKUP($C435,'Team Fixture Odds'!$A:$ZL,9,FALSE)</f>
        <v>H</v>
      </c>
      <c r="AN435" s="3" t="e">
        <f>$X435*(Coefficients!$B$1+Coefficients!$B$2*AJ435+Coefficients!$B$3*AK435+Coefficients!$B$4*AL435+Coefficients!$B$5*IF(AM435="H",1,0))</f>
        <v>#N/A</v>
      </c>
      <c r="AO435" s="3" t="e">
        <f t="shared" si="289"/>
        <v>#N/A</v>
      </c>
      <c r="AP435" s="3" t="e">
        <f t="shared" si="290"/>
        <v>#N/A</v>
      </c>
      <c r="AQ435" s="3" t="e">
        <f>$Y435*(Coefficients!$B$6+Coefficients!$B$7*AJ435+Coefficients!$B$8*AK435+Coefficients!$B$9*AL435+Coefficients!$B$10*IF(AM435="H",1,0))</f>
        <v>#N/A</v>
      </c>
      <c r="AR435" s="3" t="e">
        <f>IFERROR(VLOOKUP($A435,'F2 Yellow Card'!$C:$E,3,0),$Z435*(Coefficients!$B$11+Coefficients!$B$12*AJ435+Coefficients!$B$13*AK435+Coefficients!$B$14*AL435+Coefficients!$B$15*IF(AM435="H",1,0)))</f>
        <v>#N/A</v>
      </c>
      <c r="AS435" s="3">
        <f>VLOOKUP($C435,'F2 Clean Sheet'!$C:$F,4,0)</f>
        <v>0.42328042328042326</v>
      </c>
      <c r="AT435" s="3">
        <f>VLOOKUP($C435,'F2 Team Total Goals'!$D:$N,10,0)</f>
        <v>0.23346303501945523</v>
      </c>
      <c r="AU435" s="3">
        <f>VLOOKUP($C435,'F2 Team Total Goals'!$D:$N,11,0)</f>
        <v>2.8599182880489127E-2</v>
      </c>
      <c r="AV435" s="3" t="e" vm="2">
        <f>IFERROR(VLOOKUP($A435,'F2 Goalkeeper Saves'!$D:$N,10,0),$AC435*(Coefficients!$B$31+Coefficients!$B$32*AJ435+Coefficients!$B$33*AK435+Coefficients!$B$34*AL435+Coefficients!$B$35*IF(AM435="H",1,0)))</f>
        <v>#VALUE!</v>
      </c>
      <c r="AW435" s="3" t="e" vm="2">
        <f>IFERROR(VLOOKUP($A435,'F2 Goalkeeper Saves'!$D:$N,10,0),IF(AV435&gt;0,AVERAGE('Goalkeeper Saves'!$H:$H)))</f>
        <v>#VALUE!</v>
      </c>
      <c r="AX435" s="3">
        <f t="shared" si="291"/>
        <v>0</v>
      </c>
      <c r="AY435" s="3">
        <f t="shared" si="292"/>
        <v>0.95136961477277282</v>
      </c>
      <c r="AZ435" s="16">
        <f>(Q435/(Coefficients!$B$16+Coefficients!$B$17*$H435+Coefficients!$B$18*$I435+Coefficients!$B$19*$J435+Coefficients!$B$20*IF($K435="H",1,0))+AS435/(Coefficients!$B$16+Coefficients!$B$17*$AJ435+Coefficients!$B$18*$AK435+Coefficients!$B$19*$AL435+Coefficients!$B$20*IF($AM435="H",1,0)))/2</f>
        <v>1.0933132953698248</v>
      </c>
      <c r="BA435" s="20">
        <f t="shared" si="293"/>
        <v>0</v>
      </c>
      <c r="BB435" s="3">
        <f t="shared" si="294"/>
        <v>0</v>
      </c>
      <c r="BC435" s="18">
        <f t="shared" si="295"/>
        <v>0</v>
      </c>
      <c r="BD435" s="28">
        <f>IFERROR(VLOOKUP($A435,'Starting Lineups'!$A:$H,5,FALSE),0)</f>
        <v>0</v>
      </c>
      <c r="BE435" s="16" t="str">
        <f>VLOOKUP($C435,'Team Fixture Odds'!$A:$U,10,FALSE)</f>
        <v>Fulham</v>
      </c>
      <c r="BF435" s="3" t="str">
        <f>VLOOKUP($C435,'Team Fixture Odds'!$A:$ZL,11,FALSE)</f>
        <v>A</v>
      </c>
      <c r="BG435" s="3">
        <f>VLOOKUP(BE435,'Overall Odds'!$A:$F,5,FALSE)</f>
        <v>6.0020046695596322E-4</v>
      </c>
      <c r="BH435" s="3">
        <f>VLOOKUP(BE435,'Overall Odds'!$A:$F,6,FALSE)</f>
        <v>5.4466230936819168E-2</v>
      </c>
      <c r="BI435" s="3">
        <f>MAX(0,Coefficients!$B$41+Coefficients!$B$42*$E435+Coefficients!$B$43*$F435+Coefficients!$B$44*BG435+Coefficients!$B$45*BH435+Coefficients!$B$46*(IF(BF435="H",1,0)))</f>
        <v>0.35435805765317074</v>
      </c>
      <c r="BJ435" s="3">
        <f>MAX(0,Coefficients!$B$41+Coefficients!$B$42*BG435+Coefficients!$B$43*BH435+Coefficients!$B$44*$E435+Coefficients!$B$45*$F435+Coefficients!$B$46*(IF(BF435="H",0,1)))</f>
        <v>0.39955509568920611</v>
      </c>
      <c r="BK435" s="3">
        <f t="shared" si="296"/>
        <v>-4.5197038036035364E-2</v>
      </c>
      <c r="BL435" s="3" t="e">
        <f>$X435*(Coefficients!$B$1+Coefficients!$B$2*BI435+Coefficients!$B$3*BJ435+Coefficients!$B$4*BK435+Coefficients!$B$5*IF(BF435="H",1,0))</f>
        <v>#N/A</v>
      </c>
      <c r="BM435" s="3" t="e">
        <f t="shared" si="297"/>
        <v>#N/A</v>
      </c>
      <c r="BN435" s="3" t="e">
        <f t="shared" si="298"/>
        <v>#N/A</v>
      </c>
      <c r="BO435" s="3" t="e">
        <f>$Y435*(Coefficients!$B$6+Coefficients!$B$7*BI435+Coefficients!$B$8*BJ435+Coefficients!$B$9*BK435+Coefficients!$B$10*IF(BF435="H",1,0))</f>
        <v>#N/A</v>
      </c>
      <c r="BP435" s="3" t="e">
        <f>$Z435*(Coefficients!$B$11+Coefficients!$B$12*BI435+Coefficients!$B$13*BJ435+Coefficients!$B$14*BK435+Coefficients!$B$15*IF(BF435="H",1,0))</f>
        <v>#N/A</v>
      </c>
      <c r="BQ435" s="3">
        <f>$AZ435*(Coefficients!$B$16+Coefficients!$B$17*BI435+Coefficients!$B$18*BJ435+Coefficients!$B$19*BK435+Coefficients!$B$20*IF(BF435="H",1,0))</f>
        <v>0.28362517498672413</v>
      </c>
      <c r="BR435" s="3">
        <f>$AA435*(Coefficients!$B$21+Coefficients!$B$22*BI435+Coefficients!$B$23*BJ435+Coefficients!$B$24*BK435+Coefficients!$B$25*IF(BF435="H",1,0))</f>
        <v>0.29280008906376681</v>
      </c>
      <c r="BS435" s="3">
        <f>$AB435*(Coefficients!$B$26+Coefficients!$B$27*BI435+Coefficients!$B$28*BJ435+Coefficients!$B$29*BK435+Coefficients!$B$30*IF(BF435="H",1,0))</f>
        <v>4.3166434162442535E-2</v>
      </c>
      <c r="BT435" s="3" t="e" vm="2">
        <f>$AC435*(Coefficients!$B$31+Coefficients!$B$32*BI435+Coefficients!$B$33*BJ435+Coefficients!$B$34*BK435+Coefficients!$B$35*IF(BF435="H",1,0))</f>
        <v>#VALUE!</v>
      </c>
      <c r="BU435" s="3" t="e" vm="2">
        <f>IF(BT435&gt;0,AVERAGE('Goalkeeper Saves'!$H:$H))</f>
        <v>#VALUE!</v>
      </c>
      <c r="BV435" s="3">
        <f t="shared" si="299"/>
        <v>0</v>
      </c>
      <c r="BW435" s="3">
        <f t="shared" si="300"/>
        <v>0.95136961477277282</v>
      </c>
      <c r="BX435" s="20">
        <f t="shared" si="301"/>
        <v>0</v>
      </c>
      <c r="BY435" s="3">
        <f t="shared" si="302"/>
        <v>0</v>
      </c>
      <c r="BZ435" s="18">
        <f t="shared" si="303"/>
        <v>0</v>
      </c>
      <c r="CA435" s="28">
        <f>IFERROR(VLOOKUP($A435,'Starting Lineups'!$A:$H,6,FALSE),0)</f>
        <v>0</v>
      </c>
      <c r="CB435" s="16" t="str">
        <f>VLOOKUP($C435,'Team Fixture Odds'!$A:$ZL,12,FALSE)</f>
        <v>Arsenal</v>
      </c>
      <c r="CC435" s="3" t="str">
        <f>VLOOKUP($C435,'Team Fixture Odds'!$A:$ZL,13,FALSE)</f>
        <v>A</v>
      </c>
      <c r="CD435" s="3">
        <f>VLOOKUP(CB435,'Overall Odds'!$A:$F,5,FALSE)</f>
        <v>0.520751965838671</v>
      </c>
      <c r="CE435" s="3">
        <f>VLOOKUP(CB435,'Overall Odds'!$A:$F,6,FALSE)</f>
        <v>4.6273159716438074E-4</v>
      </c>
      <c r="CF435" s="3">
        <f>MAX(0,Coefficients!$B$41+Coefficients!$B$42*$E435+Coefficients!$B$43*$F435+Coefficients!$B$44*CD435+Coefficients!$B$45*CE435+Coefficients!$B$46*(IF(CC435="H",1,0)))</f>
        <v>0</v>
      </c>
      <c r="CG435" s="3">
        <f>MAX(0,Coefficients!$B$41+Coefficients!$B$42*CD435+Coefficients!$B$43*CE435+Coefficients!$B$44*$E435+Coefficients!$B$45*$F435+Coefficients!$B$46*(IF(CC435="H",0,1)))</f>
        <v>0.83355109179480424</v>
      </c>
      <c r="CH435" s="3">
        <f t="shared" si="304"/>
        <v>-0.83355109179480424</v>
      </c>
      <c r="CI435" s="3" t="e">
        <f>$X435*(Coefficients!$B$1+Coefficients!$B$2*CF435+Coefficients!$B$3*CG435+Coefficients!$B$4*CH435+Coefficients!$B$5*IF(CC435="H",1,0))</f>
        <v>#N/A</v>
      </c>
      <c r="CJ435" s="3" t="e">
        <f t="shared" si="305"/>
        <v>#N/A</v>
      </c>
      <c r="CK435" s="3" t="e">
        <f t="shared" si="306"/>
        <v>#N/A</v>
      </c>
      <c r="CL435" s="3" t="e">
        <f>$Y435*(Coefficients!$B$6+Coefficients!$B$7*CF435+Coefficients!$B$8*CG435+Coefficients!$B$9*CH435+Coefficients!$B$10*IF(CC435="H",1,0))</f>
        <v>#N/A</v>
      </c>
      <c r="CM435" s="3" t="e">
        <f>$Z435*(Coefficients!$B$11+Coefficients!$B$12*CF435+Coefficients!$B$13*CG435+Coefficients!$B$14*CH435+Coefficients!$B$15*IF(CC435="H",1,0))</f>
        <v>#N/A</v>
      </c>
      <c r="CN435" s="3">
        <f>$AZ435*(Coefficients!$B$16+Coefficients!$B$17*CF435+Coefficients!$B$18*CG435+Coefficients!$B$19*CH435+Coefficients!$B$20*IF(CC435="H",1,0))</f>
        <v>4.3132164140870177E-2</v>
      </c>
      <c r="CO435" s="3">
        <f>$AA435*(Coefficients!$B$21+Coefficients!$B$22*CF435+Coefficients!$B$23*CG435+Coefficients!$B$24*CH435+Coefficients!$B$25*IF(CC435="H",1,0))</f>
        <v>0.52854446563944379</v>
      </c>
      <c r="CP435" s="3">
        <f>$AB435*(Coefficients!$B$26+Coefficients!$B$27*CF435+Coefficients!$B$28*CG435+Coefficients!$B$29*CH435+Coefficients!$B$30*IF(CC435="H",1,0))</f>
        <v>0.12760936127773623</v>
      </c>
      <c r="CQ435" s="3" t="e" vm="2">
        <f>$AC435*(Coefficients!$B$31+Coefficients!$B$32*CF435+Coefficients!$B$33*CG435+Coefficients!$B$34*CH435+Coefficients!$B$35*IF(CC435="H",1,0))</f>
        <v>#VALUE!</v>
      </c>
      <c r="CR435" s="3" t="e" vm="2">
        <f>IF(CQ435&gt;0,AVERAGE('Goalkeeper Saves'!$H:$H))</f>
        <v>#VALUE!</v>
      </c>
      <c r="CS435" s="3">
        <f t="shared" si="307"/>
        <v>0</v>
      </c>
      <c r="CT435" s="3">
        <f t="shared" si="308"/>
        <v>0.95136961477277282</v>
      </c>
      <c r="CU435" s="20">
        <f t="shared" si="309"/>
        <v>0</v>
      </c>
      <c r="CV435" s="3">
        <f t="shared" si="310"/>
        <v>0</v>
      </c>
      <c r="CW435" s="18">
        <f t="shared" si="311"/>
        <v>0</v>
      </c>
      <c r="CX435" s="28">
        <f>IFERROR(VLOOKUP($A435,'Starting Lineups'!$A:$H,7,FALSE),0)</f>
        <v>0</v>
      </c>
      <c r="CY435" s="16" t="str">
        <f>VLOOKUP($C435,'Team Fixture Odds'!$A:$ZL,14,FALSE)</f>
        <v>Burnley</v>
      </c>
      <c r="CZ435" s="3" t="str">
        <f>VLOOKUP($C435,'Team Fixture Odds'!$A:$ZL,15,FALSE)</f>
        <v>H</v>
      </c>
      <c r="DA435" s="3">
        <f>VLOOKUP(CY435,'Overall Odds'!$A:$F,5,FALSE)</f>
        <v>2.0015572115105549E-4</v>
      </c>
      <c r="DB435" s="3">
        <f>VLOOKUP(CY435,'Overall Odds'!$A:$F,6,FALSE)</f>
        <v>0.88183421516754834</v>
      </c>
      <c r="DC435" s="3">
        <f>MAX(0,Coefficients!$B$41+Coefficients!$B$42*$E435+Coefficients!$B$43*$F435+Coefficients!$B$44*DA435+Coefficients!$B$45*DB435+Coefficients!$B$46*(IF(CZ435="H",1,0)))</f>
        <v>0.73400599019201485</v>
      </c>
      <c r="DD435" s="3">
        <f>MAX(0,Coefficients!$B$41+Coefficients!$B$42*DA435+Coefficients!$B$43*DB435+Coefficients!$B$44*$E435+Coefficients!$B$45*$F435+Coefficients!$B$46*(IF(CZ435="H",0,1)))</f>
        <v>3.48756853440415E-2</v>
      </c>
      <c r="DE435" s="3">
        <f t="shared" si="312"/>
        <v>0.69913030484797334</v>
      </c>
      <c r="DF435" s="3" t="e">
        <f>$X435*(Coefficients!$B$1+Coefficients!$B$2*DC435+Coefficients!$B$3*DD435+Coefficients!$B$4*DE435+Coefficients!$B$5*IF(CZ435="H",1,0))</f>
        <v>#N/A</v>
      </c>
      <c r="DG435" s="3" t="e">
        <f t="shared" si="313"/>
        <v>#N/A</v>
      </c>
      <c r="DH435" s="3" t="e">
        <f t="shared" si="314"/>
        <v>#N/A</v>
      </c>
      <c r="DI435" s="3" t="e">
        <f>$Y435*(Coefficients!$B$6+Coefficients!$B$7*DC435+Coefficients!$B$8*DD435+Coefficients!$B$9*DE435+Coefficients!$B$10*IF(CZ435="H",1,0))</f>
        <v>#N/A</v>
      </c>
      <c r="DJ435" s="3" t="e">
        <f>$Z435*(Coefficients!$B$11+Coefficients!$B$12*DC435+Coefficients!$B$13*DD435+Coefficients!$B$14*DE435+Coefficients!$B$15*IF(CZ435="H",1,0))</f>
        <v>#N/A</v>
      </c>
      <c r="DK435" s="3">
        <f>$AZ435*(Coefficients!$B$16+Coefficients!$B$17*DC435+Coefficients!$B$18*DD435+Coefficients!$B$19*DE435+Coefficients!$B$20*IF(CZ435="H",1,0))</f>
        <v>0.50294913738045477</v>
      </c>
      <c r="DL435" s="3">
        <f>$AA435*(Coefficients!$B$21+Coefficients!$B$22*DC435+Coefficients!$B$23*DD435+Coefficients!$B$24*DE435+Coefficients!$B$25*IF(CZ435="H",1,0))</f>
        <v>0.11018554999392907</v>
      </c>
      <c r="DM435" s="3">
        <f>$AB435*(Coefficients!$B$26+Coefficients!$B$27*DC435+Coefficients!$B$28*DD435+Coefficients!$B$29*DE435+Coefficients!$B$30*IF(CZ435="H",1,0))</f>
        <v>-9.3858614522154132E-3</v>
      </c>
      <c r="DN435" s="3" t="e" vm="2">
        <f>$AC435*(Coefficients!$B$31+Coefficients!$B$32*DC435+Coefficients!$B$33*DD435+Coefficients!$B$34*DE435+Coefficients!$B$35*IF(CZ435="H",1,0))</f>
        <v>#VALUE!</v>
      </c>
      <c r="DO435" s="3" t="e" vm="2">
        <f>IF(DN435&gt;0,AVERAGE('Goalkeeper Saves'!$H:$H))</f>
        <v>#VALUE!</v>
      </c>
      <c r="DP435" s="3">
        <f t="shared" si="315"/>
        <v>0</v>
      </c>
      <c r="DQ435" s="3">
        <f t="shared" si="316"/>
        <v>0.95136961477277282</v>
      </c>
      <c r="DR435" s="20">
        <f t="shared" si="317"/>
        <v>0</v>
      </c>
      <c r="DS435" s="3">
        <f t="shared" si="318"/>
        <v>0</v>
      </c>
      <c r="DT435" s="18">
        <f t="shared" si="319"/>
        <v>0</v>
      </c>
      <c r="DU435" s="28">
        <f>IFERROR(VLOOKUP($A435,'Starting Lineups'!$A:$H,8,FALSE),0)</f>
        <v>0</v>
      </c>
      <c r="DV435" s="16" t="str">
        <f>VLOOKUP($C435,'Team Fixture Odds'!$A:$ZL,16,FALSE)</f>
        <v>Bournemouth</v>
      </c>
      <c r="DW435" s="3" t="str">
        <f>VLOOKUP($C435,'Team Fixture Odds'!$A:$ZL,17,FALSE)</f>
        <v>A</v>
      </c>
      <c r="DX435" s="3">
        <f>VLOOKUP(DV435,'Overall Odds'!$A:$F,5,FALSE)</f>
        <v>6.0020046695596322E-4</v>
      </c>
      <c r="DY435" s="3">
        <f>VLOOKUP(DV435,'Overall Odds'!$A:$F,6,FALSE)</f>
        <v>2.7233115468409584E-2</v>
      </c>
      <c r="DZ435" s="3">
        <f>MAX(0,Coefficients!$B$41+Coefficients!$B$42*$E435+Coefficients!$B$43*$F435+Coefficients!$B$44*DX435+Coefficients!$B$45*DY435+Coefficients!$B$46*(IF(DW435="H",1,0)))</f>
        <v>0.34606666331765873</v>
      </c>
      <c r="EA435" s="3">
        <f>MAX(0,Coefficients!$B$41+Coefficients!$B$42*DX435+Coefficients!$B$43*DY435+Coefficients!$B$44*$E435+Coefficients!$B$45*$F435+Coefficients!$B$46*(IF(DW435="H",0,1)))</f>
        <v>0.40735239961077474</v>
      </c>
      <c r="EB435" s="3">
        <f t="shared" si="320"/>
        <v>-6.1285736293116011E-2</v>
      </c>
      <c r="EC435" s="3" t="e">
        <f>$X435*(Coefficients!$B$1+Coefficients!$B$2*DZ435+Coefficients!$B$3*EA435+Coefficients!$B$4*EB435+Coefficients!$B$5*IF(DW435="H",1,0))</f>
        <v>#N/A</v>
      </c>
      <c r="ED435" s="3" t="e">
        <f t="shared" si="321"/>
        <v>#N/A</v>
      </c>
      <c r="EE435" s="3" t="e">
        <f t="shared" si="322"/>
        <v>#N/A</v>
      </c>
      <c r="EF435" s="3" t="e">
        <f>$Y435*(Coefficients!$B$6+Coefficients!$B$7*DZ435+Coefficients!$B$8*EA435+Coefficients!$B$9*EB435+Coefficients!$B$10*IF(DW435="H",1,0))</f>
        <v>#N/A</v>
      </c>
      <c r="EG435" s="3" t="e">
        <f>$Z435*(Coefficients!$B$11+Coefficients!$B$12*DZ435+Coefficients!$B$13*EA435+Coefficients!$B$14*EB435+Coefficients!$B$15*IF(DW435="H",1,0))</f>
        <v>#N/A</v>
      </c>
      <c r="EH435" s="3">
        <f>$AZ435*(Coefficients!$B$16+Coefficients!$B$17*DZ435+Coefficients!$B$18*EA435+Coefficients!$B$19*EB435+Coefficients!$B$20*IF(DW435="H",1,0))</f>
        <v>0.27894644668178331</v>
      </c>
      <c r="EI435" s="3">
        <f>$AA435*(Coefficients!$B$21+Coefficients!$B$22*DZ435+Coefficients!$B$23*EA435+Coefficients!$B$24*EB435+Coefficients!$B$25*IF(DW435="H",1,0))</f>
        <v>0.29666920069864539</v>
      </c>
      <c r="EJ435" s="3">
        <f>$AB435*(Coefficients!$B$26+Coefficients!$B$27*DZ435+Coefficients!$B$28*EA435+Coefficients!$B$29*EB435+Coefficients!$B$30*IF(DW435="H",1,0))</f>
        <v>4.4235816160390184E-2</v>
      </c>
      <c r="EK435" s="3" t="e" vm="2">
        <f>$AC435*(Coefficients!$B$31+Coefficients!$B$32*DZ435+Coefficients!$B$33*EA435+Coefficients!$B$34*EB435+Coefficients!$B$35*IF(DW435="H",1,0))</f>
        <v>#VALUE!</v>
      </c>
      <c r="EL435" s="3" t="e" vm="2">
        <f>IF(EK435&gt;0,AVERAGE('Goalkeeper Saves'!$H:$H))</f>
        <v>#VALUE!</v>
      </c>
      <c r="EM435" s="3">
        <f t="shared" si="323"/>
        <v>0</v>
      </c>
      <c r="EN435" s="3">
        <f t="shared" si="324"/>
        <v>0.95136961477277282</v>
      </c>
      <c r="EO435" s="20">
        <f t="shared" si="325"/>
        <v>0</v>
      </c>
      <c r="EP435" s="3">
        <f t="shared" si="326"/>
        <v>0</v>
      </c>
      <c r="EQ435" s="18">
        <f t="shared" si="327"/>
        <v>0</v>
      </c>
      <c r="ER435" s="13">
        <f t="shared" si="328"/>
        <v>0</v>
      </c>
    </row>
    <row r="436" spans="1:148" x14ac:dyDescent="0.25">
      <c r="A436" t="str">
        <f>'Players Full'!CY436</f>
        <v>Stefan BajÄetiÄ‡ Maquieira</v>
      </c>
      <c r="B436" t="str">
        <f>VLOOKUP($A436,'Players Summarised'!$W:$X,2,FALSE)</f>
        <v>MID</v>
      </c>
      <c r="C436" t="str">
        <f>VLOOKUP($A436,'Players Full'!$CY:$DA,3,FALSE)</f>
        <v>Liverpool</v>
      </c>
      <c r="D436">
        <f>VLOOKUP($A436,'Players Full'!$CY:$DA,2,FALSE)</f>
        <v>4.3</v>
      </c>
      <c r="E436" s="3">
        <f>VLOOKUP($C436,'Overall Odds'!$A:$F,5,FALSE)</f>
        <v>3.4650034650034647E-2</v>
      </c>
      <c r="F436" s="3">
        <f>VLOOKUP($C436,'Overall Odds'!$A:$F,6,FALSE)</f>
        <v>1.8481555407703109E-3</v>
      </c>
      <c r="G436" s="8">
        <f>IFERROR(VLOOKUP($A436,'Starting Lineups'!$A:$C,3,FALSE),0)</f>
        <v>0</v>
      </c>
      <c r="H436" s="3">
        <f>VLOOKUP($C436,'Team Fixture Odds'!$A:$ZL,3,FALSE)</f>
        <v>0.80906148867313921</v>
      </c>
      <c r="I436" s="3">
        <f>VLOOKUP($C436,'Team Fixture Odds'!$A:$ZL,4,FALSE)</f>
        <v>8.8261253309797005E-2</v>
      </c>
      <c r="J436" s="3">
        <f t="shared" si="282"/>
        <v>0.72080023536334226</v>
      </c>
      <c r="K436" s="3" t="str">
        <f>VLOOKUP($C436,'Team Fixture Odds'!$A:$ZL,5,FALSE)</f>
        <v>H</v>
      </c>
      <c r="L436" s="3" t="e">
        <f>VLOOKUP($A436,Score!$A:$D,4,0)</f>
        <v>#N/A</v>
      </c>
      <c r="M436" s="3" t="e">
        <f>VLOOKUP($A436,'Score 2+'!$A:$D,4,0)</f>
        <v>#N/A</v>
      </c>
      <c r="N436" s="3" t="e">
        <f t="shared" si="283"/>
        <v>#N/A</v>
      </c>
      <c r="O436" s="3" t="e">
        <f>VLOOKUP($A436,Assist!$A:$D,4,0)</f>
        <v>#N/A</v>
      </c>
      <c r="P436" s="3" t="e">
        <f>VLOOKUP($A436,'Yellow Card'!$C:$E,3,0)</f>
        <v>#N/A</v>
      </c>
      <c r="Q436" s="3">
        <f>VLOOKUP($C436,'Clean Sheet'!$C:$F,4,0)</f>
        <v>0.52042674993494653</v>
      </c>
      <c r="R436" s="3">
        <f>VLOOKUP($C436,'Team Total Goals'!$D:$N,10,0)</f>
        <v>0.16176470588235295</v>
      </c>
      <c r="S436" s="3">
        <f>VLOOKUP($C436,'Team Total Goals'!$D:$N,11,0)</f>
        <v>2.8599182880489127E-2</v>
      </c>
      <c r="T436" s="3" t="e" vm="1">
        <f>IF(B436="GK",VLOOKUP($C436,'Goalkeeper Saves'!$C:$H,5,0),_xleta.NA)</f>
        <v>#VALUE!</v>
      </c>
      <c r="U436" s="3" t="e" vm="1">
        <f>IF(B436="GK",VLOOKUP($C436,'Goalkeeper Saves'!$C:$H,6,0),_xleta.NA)</f>
        <v>#VALUE!</v>
      </c>
      <c r="V436" s="3">
        <f>IF($B436="DEF",IFERROR(VLOOKUP($A436,'Defensive Contribution'!$AB:$AE,4,FALSE),'Defensive Contribution'!$AK$2),0)</f>
        <v>0</v>
      </c>
      <c r="W436" s="3">
        <f>IF($B436="MID",IFERROR(VLOOKUP($A436,'Defensive Contribution'!$AB:$AF,5,FALSE),'Defensive Contribution'!$AL$2),0)</f>
        <v>0.27860470989235125</v>
      </c>
      <c r="X436" s="16" t="e">
        <f>L436/(Coefficients!$B$1+Coefficients!$B$2*$H436+Coefficients!$B$3*$I436+Coefficients!$B$4*$J436+Coefficients!$B$5*IF($K436="H",1,0))</f>
        <v>#N/A</v>
      </c>
      <c r="Y436" s="16" t="e">
        <f>O436/(Coefficients!$B$6+Coefficients!$B$7*$H436+Coefficients!$B$8*$I436+Coefficients!$B$9*$J436+Coefficients!$B$10*IF($K436="H",1,0))</f>
        <v>#N/A</v>
      </c>
      <c r="Z436" s="16" t="e">
        <f>P436/(Coefficients!$B$11+Coefficients!$B$12*$H436+Coefficients!$B$13*$I436+Coefficients!$B$14*$J436+Coefficients!$B$15*IF($K436="H",1,0))</f>
        <v>#N/A</v>
      </c>
      <c r="AA436" s="16">
        <f>R436/(Coefficients!$B$21+Coefficients!$B$22*$H436+Coefficients!$B$23*$I436+Coefficients!$B$24*$J436+Coefficients!$B$25*IF($K436="H",1,0))</f>
        <v>0.69177041150124496</v>
      </c>
      <c r="AB436" s="16">
        <f>S436/MAX(0,(Coefficients!$B$26+Coefficients!$B$27*$H436+Coefficients!$B$28*$I436+Coefficients!$B$29*$J436+Coefficients!$B$30*IF($K436="H",1,0)))</f>
        <v>0.51349537153394376</v>
      </c>
      <c r="AC436" s="16" t="e" vm="2">
        <f>T436/(Coefficients!$B$31+Coefficients!$B$32*$H436+Coefficients!$B$33*$I436+Coefficients!$B$34*$J436+Coefficients!$B$35*IF($K436="H",1,0))</f>
        <v>#VALUE!</v>
      </c>
      <c r="AD436" s="16" t="e" vm="2">
        <f>U436/(Coefficients!$B$36+Coefficients!$B$36*$H436+Coefficients!$B$38*$I436+Coefficients!$B$39*$J436+Coefficients!$B$40*IF($K436="H",1,0))</f>
        <v>#VALUE!</v>
      </c>
      <c r="AE436" s="20">
        <f t="shared" si="284"/>
        <v>0</v>
      </c>
      <c r="AF436" s="3">
        <f t="shared" si="285"/>
        <v>0</v>
      </c>
      <c r="AG436" s="18">
        <f t="shared" si="286"/>
        <v>0</v>
      </c>
      <c r="AH436" s="23">
        <f t="shared" si="287"/>
        <v>3.4074301265077964</v>
      </c>
      <c r="AI436" s="28">
        <f>IFERROR(VLOOKUP($A436,'Starting Lineups'!$A:$H,4,FALSE),0)</f>
        <v>0</v>
      </c>
      <c r="AJ436" s="3">
        <f>VLOOKUP($C436,'Team Fixture Odds'!$A:$ZL,7,FALSE)</f>
        <v>0.67421790722761588</v>
      </c>
      <c r="AK436" s="3">
        <f>VLOOKUP($C436,'Team Fixture Odds'!$A:$ZL,8,FALSE)</f>
        <v>0.14936519790888722</v>
      </c>
      <c r="AL436" s="3">
        <f t="shared" si="288"/>
        <v>0.52485270931872863</v>
      </c>
      <c r="AM436" s="3" t="str">
        <f>VLOOKUP($C436,'Team Fixture Odds'!$A:$ZL,9,FALSE)</f>
        <v>H</v>
      </c>
      <c r="AN436" s="3" t="e">
        <f>$X436*(Coefficients!$B$1+Coefficients!$B$2*AJ436+Coefficients!$B$3*AK436+Coefficients!$B$4*AL436+Coefficients!$B$5*IF(AM436="H",1,0))</f>
        <v>#N/A</v>
      </c>
      <c r="AO436" s="3" t="e">
        <f t="shared" si="289"/>
        <v>#N/A</v>
      </c>
      <c r="AP436" s="3" t="e">
        <f t="shared" si="290"/>
        <v>#N/A</v>
      </c>
      <c r="AQ436" s="3" t="e">
        <f>$Y436*(Coefficients!$B$6+Coefficients!$B$7*AJ436+Coefficients!$B$8*AK436+Coefficients!$B$9*AL436+Coefficients!$B$10*IF(AM436="H",1,0))</f>
        <v>#N/A</v>
      </c>
      <c r="AR436" s="3" t="e">
        <f>IFERROR(VLOOKUP($A436,'F2 Yellow Card'!$C:$E,3,0),$Z436*(Coefficients!$B$11+Coefficients!$B$12*AJ436+Coefficients!$B$13*AK436+Coefficients!$B$14*AL436+Coefficients!$B$15*IF(AM436="H",1,0)))</f>
        <v>#N/A</v>
      </c>
      <c r="AS436" s="3">
        <f>VLOOKUP($C436,'F2 Clean Sheet'!$C:$F,4,0)</f>
        <v>0.42328042328042326</v>
      </c>
      <c r="AT436" s="3">
        <f>VLOOKUP($C436,'F2 Team Total Goals'!$D:$N,10,0)</f>
        <v>0.23346303501945523</v>
      </c>
      <c r="AU436" s="3">
        <f>VLOOKUP($C436,'F2 Team Total Goals'!$D:$N,11,0)</f>
        <v>2.8599182880489127E-2</v>
      </c>
      <c r="AV436" s="3" t="e" vm="2">
        <f>IFERROR(VLOOKUP($A436,'F2 Goalkeeper Saves'!$D:$N,10,0),$AC436*(Coefficients!$B$31+Coefficients!$B$32*AJ436+Coefficients!$B$33*AK436+Coefficients!$B$34*AL436+Coefficients!$B$35*IF(AM436="H",1,0)))</f>
        <v>#VALUE!</v>
      </c>
      <c r="AW436" s="3" t="e" vm="2">
        <f>IFERROR(VLOOKUP($A436,'F2 Goalkeeper Saves'!$D:$N,10,0),IF(AV436&gt;0,AVERAGE('Goalkeeper Saves'!$H:$H)))</f>
        <v>#VALUE!</v>
      </c>
      <c r="AX436" s="3">
        <f t="shared" si="291"/>
        <v>0</v>
      </c>
      <c r="AY436" s="3">
        <f t="shared" si="292"/>
        <v>0.27860470989235125</v>
      </c>
      <c r="AZ436" s="16">
        <f>(Q436/(Coefficients!$B$16+Coefficients!$B$17*$H436+Coefficients!$B$18*$I436+Coefficients!$B$19*$J436+Coefficients!$B$20*IF($K436="H",1,0))+AS436/(Coefficients!$B$16+Coefficients!$B$17*$AJ436+Coefficients!$B$18*$AK436+Coefficients!$B$19*$AL436+Coefficients!$B$20*IF($AM436="H",1,0)))/2</f>
        <v>1.0933132953698248</v>
      </c>
      <c r="BA436" s="20">
        <f t="shared" si="293"/>
        <v>0</v>
      </c>
      <c r="BB436" s="3">
        <f t="shared" si="294"/>
        <v>0</v>
      </c>
      <c r="BC436" s="18">
        <f t="shared" si="295"/>
        <v>0</v>
      </c>
      <c r="BD436" s="28">
        <f>IFERROR(VLOOKUP($A436,'Starting Lineups'!$A:$H,5,FALSE),0)</f>
        <v>0</v>
      </c>
      <c r="BE436" s="16" t="str">
        <f>VLOOKUP($C436,'Team Fixture Odds'!$A:$U,10,FALSE)</f>
        <v>Fulham</v>
      </c>
      <c r="BF436" s="3" t="str">
        <f>VLOOKUP($C436,'Team Fixture Odds'!$A:$ZL,11,FALSE)</f>
        <v>A</v>
      </c>
      <c r="BG436" s="3">
        <f>VLOOKUP(BE436,'Overall Odds'!$A:$F,5,FALSE)</f>
        <v>6.0020046695596322E-4</v>
      </c>
      <c r="BH436" s="3">
        <f>VLOOKUP(BE436,'Overall Odds'!$A:$F,6,FALSE)</f>
        <v>5.4466230936819168E-2</v>
      </c>
      <c r="BI436" s="3">
        <f>MAX(0,Coefficients!$B$41+Coefficients!$B$42*$E436+Coefficients!$B$43*$F436+Coefficients!$B$44*BG436+Coefficients!$B$45*BH436+Coefficients!$B$46*(IF(BF436="H",1,0)))</f>
        <v>0.35435805765317074</v>
      </c>
      <c r="BJ436" s="3">
        <f>MAX(0,Coefficients!$B$41+Coefficients!$B$42*BG436+Coefficients!$B$43*BH436+Coefficients!$B$44*$E436+Coefficients!$B$45*$F436+Coefficients!$B$46*(IF(BF436="H",0,1)))</f>
        <v>0.39955509568920611</v>
      </c>
      <c r="BK436" s="3">
        <f t="shared" si="296"/>
        <v>-4.5197038036035364E-2</v>
      </c>
      <c r="BL436" s="3" t="e">
        <f>$X436*(Coefficients!$B$1+Coefficients!$B$2*BI436+Coefficients!$B$3*BJ436+Coefficients!$B$4*BK436+Coefficients!$B$5*IF(BF436="H",1,0))</f>
        <v>#N/A</v>
      </c>
      <c r="BM436" s="3" t="e">
        <f t="shared" si="297"/>
        <v>#N/A</v>
      </c>
      <c r="BN436" s="3" t="e">
        <f t="shared" si="298"/>
        <v>#N/A</v>
      </c>
      <c r="BO436" s="3" t="e">
        <f>$Y436*(Coefficients!$B$6+Coefficients!$B$7*BI436+Coefficients!$B$8*BJ436+Coefficients!$B$9*BK436+Coefficients!$B$10*IF(BF436="H",1,0))</f>
        <v>#N/A</v>
      </c>
      <c r="BP436" s="3" t="e">
        <f>$Z436*(Coefficients!$B$11+Coefficients!$B$12*BI436+Coefficients!$B$13*BJ436+Coefficients!$B$14*BK436+Coefficients!$B$15*IF(BF436="H",1,0))</f>
        <v>#N/A</v>
      </c>
      <c r="BQ436" s="3">
        <f>$AZ436*(Coefficients!$B$16+Coefficients!$B$17*BI436+Coefficients!$B$18*BJ436+Coefficients!$B$19*BK436+Coefficients!$B$20*IF(BF436="H",1,0))</f>
        <v>0.28362517498672413</v>
      </c>
      <c r="BR436" s="3">
        <f>$AA436*(Coefficients!$B$21+Coefficients!$B$22*BI436+Coefficients!$B$23*BJ436+Coefficients!$B$24*BK436+Coefficients!$B$25*IF(BF436="H",1,0))</f>
        <v>0.29280008906376681</v>
      </c>
      <c r="BS436" s="3">
        <f>$AB436*(Coefficients!$B$26+Coefficients!$B$27*BI436+Coefficients!$B$28*BJ436+Coefficients!$B$29*BK436+Coefficients!$B$30*IF(BF436="H",1,0))</f>
        <v>4.3166434162442535E-2</v>
      </c>
      <c r="BT436" s="3" t="e" vm="2">
        <f>$AC436*(Coefficients!$B$31+Coefficients!$B$32*BI436+Coefficients!$B$33*BJ436+Coefficients!$B$34*BK436+Coefficients!$B$35*IF(BF436="H",1,0))</f>
        <v>#VALUE!</v>
      </c>
      <c r="BU436" s="3" t="e" vm="2">
        <f>IF(BT436&gt;0,AVERAGE('Goalkeeper Saves'!$H:$H))</f>
        <v>#VALUE!</v>
      </c>
      <c r="BV436" s="3">
        <f t="shared" si="299"/>
        <v>0</v>
      </c>
      <c r="BW436" s="3">
        <f t="shared" si="300"/>
        <v>0.27860470989235125</v>
      </c>
      <c r="BX436" s="20">
        <f t="shared" si="301"/>
        <v>0</v>
      </c>
      <c r="BY436" s="3">
        <f t="shared" si="302"/>
        <v>0</v>
      </c>
      <c r="BZ436" s="18">
        <f t="shared" si="303"/>
        <v>0</v>
      </c>
      <c r="CA436" s="28">
        <f>IFERROR(VLOOKUP($A436,'Starting Lineups'!$A:$H,6,FALSE),0)</f>
        <v>0</v>
      </c>
      <c r="CB436" s="16" t="str">
        <f>VLOOKUP($C436,'Team Fixture Odds'!$A:$ZL,12,FALSE)</f>
        <v>Arsenal</v>
      </c>
      <c r="CC436" s="3" t="str">
        <f>VLOOKUP($C436,'Team Fixture Odds'!$A:$ZL,13,FALSE)</f>
        <v>A</v>
      </c>
      <c r="CD436" s="3">
        <f>VLOOKUP(CB436,'Overall Odds'!$A:$F,5,FALSE)</f>
        <v>0.520751965838671</v>
      </c>
      <c r="CE436" s="3">
        <f>VLOOKUP(CB436,'Overall Odds'!$A:$F,6,FALSE)</f>
        <v>4.6273159716438074E-4</v>
      </c>
      <c r="CF436" s="3">
        <f>MAX(0,Coefficients!$B$41+Coefficients!$B$42*$E436+Coefficients!$B$43*$F436+Coefficients!$B$44*CD436+Coefficients!$B$45*CE436+Coefficients!$B$46*(IF(CC436="H",1,0)))</f>
        <v>0</v>
      </c>
      <c r="CG436" s="3">
        <f>MAX(0,Coefficients!$B$41+Coefficients!$B$42*CD436+Coefficients!$B$43*CE436+Coefficients!$B$44*$E436+Coefficients!$B$45*$F436+Coefficients!$B$46*(IF(CC436="H",0,1)))</f>
        <v>0.83355109179480424</v>
      </c>
      <c r="CH436" s="3">
        <f t="shared" si="304"/>
        <v>-0.83355109179480424</v>
      </c>
      <c r="CI436" s="3" t="e">
        <f>$X436*(Coefficients!$B$1+Coefficients!$B$2*CF436+Coefficients!$B$3*CG436+Coefficients!$B$4*CH436+Coefficients!$B$5*IF(CC436="H",1,0))</f>
        <v>#N/A</v>
      </c>
      <c r="CJ436" s="3" t="e">
        <f t="shared" si="305"/>
        <v>#N/A</v>
      </c>
      <c r="CK436" s="3" t="e">
        <f t="shared" si="306"/>
        <v>#N/A</v>
      </c>
      <c r="CL436" s="3" t="e">
        <f>$Y436*(Coefficients!$B$6+Coefficients!$B$7*CF436+Coefficients!$B$8*CG436+Coefficients!$B$9*CH436+Coefficients!$B$10*IF(CC436="H",1,0))</f>
        <v>#N/A</v>
      </c>
      <c r="CM436" s="3" t="e">
        <f>$Z436*(Coefficients!$B$11+Coefficients!$B$12*CF436+Coefficients!$B$13*CG436+Coefficients!$B$14*CH436+Coefficients!$B$15*IF(CC436="H",1,0))</f>
        <v>#N/A</v>
      </c>
      <c r="CN436" s="3">
        <f>$AZ436*(Coefficients!$B$16+Coefficients!$B$17*CF436+Coefficients!$B$18*CG436+Coefficients!$B$19*CH436+Coefficients!$B$20*IF(CC436="H",1,0))</f>
        <v>4.3132164140870177E-2</v>
      </c>
      <c r="CO436" s="3">
        <f>$AA436*(Coefficients!$B$21+Coefficients!$B$22*CF436+Coefficients!$B$23*CG436+Coefficients!$B$24*CH436+Coefficients!$B$25*IF(CC436="H",1,0))</f>
        <v>0.52854446563944379</v>
      </c>
      <c r="CP436" s="3">
        <f>$AB436*(Coefficients!$B$26+Coefficients!$B$27*CF436+Coefficients!$B$28*CG436+Coefficients!$B$29*CH436+Coefficients!$B$30*IF(CC436="H",1,0))</f>
        <v>0.12760936127773623</v>
      </c>
      <c r="CQ436" s="3" t="e" vm="2">
        <f>$AC436*(Coefficients!$B$31+Coefficients!$B$32*CF436+Coefficients!$B$33*CG436+Coefficients!$B$34*CH436+Coefficients!$B$35*IF(CC436="H",1,0))</f>
        <v>#VALUE!</v>
      </c>
      <c r="CR436" s="3" t="e" vm="2">
        <f>IF(CQ436&gt;0,AVERAGE('Goalkeeper Saves'!$H:$H))</f>
        <v>#VALUE!</v>
      </c>
      <c r="CS436" s="3">
        <f t="shared" si="307"/>
        <v>0</v>
      </c>
      <c r="CT436" s="3">
        <f t="shared" si="308"/>
        <v>0.27860470989235125</v>
      </c>
      <c r="CU436" s="20">
        <f t="shared" si="309"/>
        <v>0</v>
      </c>
      <c r="CV436" s="3">
        <f t="shared" si="310"/>
        <v>0</v>
      </c>
      <c r="CW436" s="18">
        <f t="shared" si="311"/>
        <v>0</v>
      </c>
      <c r="CX436" s="28">
        <f>IFERROR(VLOOKUP($A436,'Starting Lineups'!$A:$H,7,FALSE),0)</f>
        <v>0</v>
      </c>
      <c r="CY436" s="16" t="str">
        <f>VLOOKUP($C436,'Team Fixture Odds'!$A:$ZL,14,FALSE)</f>
        <v>Burnley</v>
      </c>
      <c r="CZ436" s="3" t="str">
        <f>VLOOKUP($C436,'Team Fixture Odds'!$A:$ZL,15,FALSE)</f>
        <v>H</v>
      </c>
      <c r="DA436" s="3">
        <f>VLOOKUP(CY436,'Overall Odds'!$A:$F,5,FALSE)</f>
        <v>2.0015572115105549E-4</v>
      </c>
      <c r="DB436" s="3">
        <f>VLOOKUP(CY436,'Overall Odds'!$A:$F,6,FALSE)</f>
        <v>0.88183421516754834</v>
      </c>
      <c r="DC436" s="3">
        <f>MAX(0,Coefficients!$B$41+Coefficients!$B$42*$E436+Coefficients!$B$43*$F436+Coefficients!$B$44*DA436+Coefficients!$B$45*DB436+Coefficients!$B$46*(IF(CZ436="H",1,0)))</f>
        <v>0.73400599019201485</v>
      </c>
      <c r="DD436" s="3">
        <f>MAX(0,Coefficients!$B$41+Coefficients!$B$42*DA436+Coefficients!$B$43*DB436+Coefficients!$B$44*$E436+Coefficients!$B$45*$F436+Coefficients!$B$46*(IF(CZ436="H",0,1)))</f>
        <v>3.48756853440415E-2</v>
      </c>
      <c r="DE436" s="3">
        <f t="shared" si="312"/>
        <v>0.69913030484797334</v>
      </c>
      <c r="DF436" s="3" t="e">
        <f>$X436*(Coefficients!$B$1+Coefficients!$B$2*DC436+Coefficients!$B$3*DD436+Coefficients!$B$4*DE436+Coefficients!$B$5*IF(CZ436="H",1,0))</f>
        <v>#N/A</v>
      </c>
      <c r="DG436" s="3" t="e">
        <f t="shared" si="313"/>
        <v>#N/A</v>
      </c>
      <c r="DH436" s="3" t="e">
        <f t="shared" si="314"/>
        <v>#N/A</v>
      </c>
      <c r="DI436" s="3" t="e">
        <f>$Y436*(Coefficients!$B$6+Coefficients!$B$7*DC436+Coefficients!$B$8*DD436+Coefficients!$B$9*DE436+Coefficients!$B$10*IF(CZ436="H",1,0))</f>
        <v>#N/A</v>
      </c>
      <c r="DJ436" s="3" t="e">
        <f>$Z436*(Coefficients!$B$11+Coefficients!$B$12*DC436+Coefficients!$B$13*DD436+Coefficients!$B$14*DE436+Coefficients!$B$15*IF(CZ436="H",1,0))</f>
        <v>#N/A</v>
      </c>
      <c r="DK436" s="3">
        <f>$AZ436*(Coefficients!$B$16+Coefficients!$B$17*DC436+Coefficients!$B$18*DD436+Coefficients!$B$19*DE436+Coefficients!$B$20*IF(CZ436="H",1,0))</f>
        <v>0.50294913738045477</v>
      </c>
      <c r="DL436" s="3">
        <f>$AA436*(Coefficients!$B$21+Coefficients!$B$22*DC436+Coefficients!$B$23*DD436+Coefficients!$B$24*DE436+Coefficients!$B$25*IF(CZ436="H",1,0))</f>
        <v>0.11018554999392907</v>
      </c>
      <c r="DM436" s="3">
        <f>$AB436*(Coefficients!$B$26+Coefficients!$B$27*DC436+Coefficients!$B$28*DD436+Coefficients!$B$29*DE436+Coefficients!$B$30*IF(CZ436="H",1,0))</f>
        <v>-9.3858614522154132E-3</v>
      </c>
      <c r="DN436" s="3" t="e" vm="2">
        <f>$AC436*(Coefficients!$B$31+Coefficients!$B$32*DC436+Coefficients!$B$33*DD436+Coefficients!$B$34*DE436+Coefficients!$B$35*IF(CZ436="H",1,0))</f>
        <v>#VALUE!</v>
      </c>
      <c r="DO436" s="3" t="e" vm="2">
        <f>IF(DN436&gt;0,AVERAGE('Goalkeeper Saves'!$H:$H))</f>
        <v>#VALUE!</v>
      </c>
      <c r="DP436" s="3">
        <f t="shared" si="315"/>
        <v>0</v>
      </c>
      <c r="DQ436" s="3">
        <f t="shared" si="316"/>
        <v>0.27860470989235125</v>
      </c>
      <c r="DR436" s="20">
        <f t="shared" si="317"/>
        <v>0</v>
      </c>
      <c r="DS436" s="3">
        <f t="shared" si="318"/>
        <v>0</v>
      </c>
      <c r="DT436" s="18">
        <f t="shared" si="319"/>
        <v>0</v>
      </c>
      <c r="DU436" s="28">
        <f>IFERROR(VLOOKUP($A436,'Starting Lineups'!$A:$H,8,FALSE),0)</f>
        <v>0</v>
      </c>
      <c r="DV436" s="16" t="str">
        <f>VLOOKUP($C436,'Team Fixture Odds'!$A:$ZL,16,FALSE)</f>
        <v>Bournemouth</v>
      </c>
      <c r="DW436" s="3" t="str">
        <f>VLOOKUP($C436,'Team Fixture Odds'!$A:$ZL,17,FALSE)</f>
        <v>A</v>
      </c>
      <c r="DX436" s="3">
        <f>VLOOKUP(DV436,'Overall Odds'!$A:$F,5,FALSE)</f>
        <v>6.0020046695596322E-4</v>
      </c>
      <c r="DY436" s="3">
        <f>VLOOKUP(DV436,'Overall Odds'!$A:$F,6,FALSE)</f>
        <v>2.7233115468409584E-2</v>
      </c>
      <c r="DZ436" s="3">
        <f>MAX(0,Coefficients!$B$41+Coefficients!$B$42*$E436+Coefficients!$B$43*$F436+Coefficients!$B$44*DX436+Coefficients!$B$45*DY436+Coefficients!$B$46*(IF(DW436="H",1,0)))</f>
        <v>0.34606666331765873</v>
      </c>
      <c r="EA436" s="3">
        <f>MAX(0,Coefficients!$B$41+Coefficients!$B$42*DX436+Coefficients!$B$43*DY436+Coefficients!$B$44*$E436+Coefficients!$B$45*$F436+Coefficients!$B$46*(IF(DW436="H",0,1)))</f>
        <v>0.40735239961077474</v>
      </c>
      <c r="EB436" s="3">
        <f t="shared" si="320"/>
        <v>-6.1285736293116011E-2</v>
      </c>
      <c r="EC436" s="3" t="e">
        <f>$X436*(Coefficients!$B$1+Coefficients!$B$2*DZ436+Coefficients!$B$3*EA436+Coefficients!$B$4*EB436+Coefficients!$B$5*IF(DW436="H",1,0))</f>
        <v>#N/A</v>
      </c>
      <c r="ED436" s="3" t="e">
        <f t="shared" si="321"/>
        <v>#N/A</v>
      </c>
      <c r="EE436" s="3" t="e">
        <f t="shared" si="322"/>
        <v>#N/A</v>
      </c>
      <c r="EF436" s="3" t="e">
        <f>$Y436*(Coefficients!$B$6+Coefficients!$B$7*DZ436+Coefficients!$B$8*EA436+Coefficients!$B$9*EB436+Coefficients!$B$10*IF(DW436="H",1,0))</f>
        <v>#N/A</v>
      </c>
      <c r="EG436" s="3" t="e">
        <f>$Z436*(Coefficients!$B$11+Coefficients!$B$12*DZ436+Coefficients!$B$13*EA436+Coefficients!$B$14*EB436+Coefficients!$B$15*IF(DW436="H",1,0))</f>
        <v>#N/A</v>
      </c>
      <c r="EH436" s="3">
        <f>$AZ436*(Coefficients!$B$16+Coefficients!$B$17*DZ436+Coefficients!$B$18*EA436+Coefficients!$B$19*EB436+Coefficients!$B$20*IF(DW436="H",1,0))</f>
        <v>0.27894644668178331</v>
      </c>
      <c r="EI436" s="3">
        <f>$AA436*(Coefficients!$B$21+Coefficients!$B$22*DZ436+Coefficients!$B$23*EA436+Coefficients!$B$24*EB436+Coefficients!$B$25*IF(DW436="H",1,0))</f>
        <v>0.29666920069864539</v>
      </c>
      <c r="EJ436" s="3">
        <f>$AB436*(Coefficients!$B$26+Coefficients!$B$27*DZ436+Coefficients!$B$28*EA436+Coefficients!$B$29*EB436+Coefficients!$B$30*IF(DW436="H",1,0))</f>
        <v>4.4235816160390184E-2</v>
      </c>
      <c r="EK436" s="3" t="e" vm="2">
        <f>$AC436*(Coefficients!$B$31+Coefficients!$B$32*DZ436+Coefficients!$B$33*EA436+Coefficients!$B$34*EB436+Coefficients!$B$35*IF(DW436="H",1,0))</f>
        <v>#VALUE!</v>
      </c>
      <c r="EL436" s="3" t="e" vm="2">
        <f>IF(EK436&gt;0,AVERAGE('Goalkeeper Saves'!$H:$H))</f>
        <v>#VALUE!</v>
      </c>
      <c r="EM436" s="3">
        <f t="shared" si="323"/>
        <v>0</v>
      </c>
      <c r="EN436" s="3">
        <f t="shared" si="324"/>
        <v>0.27860470989235125</v>
      </c>
      <c r="EO436" s="20">
        <f t="shared" si="325"/>
        <v>0</v>
      </c>
      <c r="EP436" s="3">
        <f t="shared" si="326"/>
        <v>0</v>
      </c>
      <c r="EQ436" s="18">
        <f t="shared" si="327"/>
        <v>0</v>
      </c>
      <c r="ER436" s="13">
        <f t="shared" si="328"/>
        <v>0</v>
      </c>
    </row>
    <row r="437" spans="1:148" x14ac:dyDescent="0.25">
      <c r="A437" t="str">
        <f>'Players Full'!CY437</f>
        <v>James McConnell</v>
      </c>
      <c r="B437" t="str">
        <f>VLOOKUP($A437,'Players Summarised'!$W:$X,2,FALSE)</f>
        <v>MID</v>
      </c>
      <c r="C437" t="str">
        <f>VLOOKUP($A437,'Players Full'!$CY:$DA,3,FALSE)</f>
        <v>Liverpool</v>
      </c>
      <c r="D437">
        <f>VLOOKUP($A437,'Players Full'!$CY:$DA,2,FALSE)</f>
        <v>4.4000000000000004</v>
      </c>
      <c r="E437" s="3">
        <f>VLOOKUP($C437,'Overall Odds'!$A:$F,5,FALSE)</f>
        <v>3.4650034650034647E-2</v>
      </c>
      <c r="F437" s="3">
        <f>VLOOKUP($C437,'Overall Odds'!$A:$F,6,FALSE)</f>
        <v>1.8481555407703109E-3</v>
      </c>
      <c r="G437" s="8">
        <f>IFERROR(VLOOKUP($A437,'Starting Lineups'!$A:$C,3,FALSE),0)</f>
        <v>0</v>
      </c>
      <c r="H437" s="3">
        <f>VLOOKUP($C437,'Team Fixture Odds'!$A:$ZL,3,FALSE)</f>
        <v>0.80906148867313921</v>
      </c>
      <c r="I437" s="3">
        <f>VLOOKUP($C437,'Team Fixture Odds'!$A:$ZL,4,FALSE)</f>
        <v>8.8261253309797005E-2</v>
      </c>
      <c r="J437" s="3">
        <f t="shared" si="282"/>
        <v>0.72080023536334226</v>
      </c>
      <c r="K437" s="3" t="str">
        <f>VLOOKUP($C437,'Team Fixture Odds'!$A:$ZL,5,FALSE)</f>
        <v>H</v>
      </c>
      <c r="L437" s="3" t="e">
        <f>VLOOKUP($A437,Score!$A:$D,4,0)</f>
        <v>#N/A</v>
      </c>
      <c r="M437" s="3" t="e">
        <f>VLOOKUP($A437,'Score 2+'!$A:$D,4,0)</f>
        <v>#N/A</v>
      </c>
      <c r="N437" s="3" t="e">
        <f t="shared" si="283"/>
        <v>#N/A</v>
      </c>
      <c r="O437" s="3" t="e">
        <f>VLOOKUP($A437,Assist!$A:$D,4,0)</f>
        <v>#N/A</v>
      </c>
      <c r="P437" s="3" t="e">
        <f>VLOOKUP($A437,'Yellow Card'!$C:$E,3,0)</f>
        <v>#N/A</v>
      </c>
      <c r="Q437" s="3">
        <f>VLOOKUP($C437,'Clean Sheet'!$C:$F,4,0)</f>
        <v>0.52042674993494653</v>
      </c>
      <c r="R437" s="3">
        <f>VLOOKUP($C437,'Team Total Goals'!$D:$N,10,0)</f>
        <v>0.16176470588235295</v>
      </c>
      <c r="S437" s="3">
        <f>VLOOKUP($C437,'Team Total Goals'!$D:$N,11,0)</f>
        <v>2.8599182880489127E-2</v>
      </c>
      <c r="T437" s="3" t="e" vm="1">
        <f>IF(B437="GK",VLOOKUP($C437,'Goalkeeper Saves'!$C:$H,5,0),_xleta.NA)</f>
        <v>#VALUE!</v>
      </c>
      <c r="U437" s="3" t="e" vm="1">
        <f>IF(B437="GK",VLOOKUP($C437,'Goalkeeper Saves'!$C:$H,6,0),_xleta.NA)</f>
        <v>#VALUE!</v>
      </c>
      <c r="V437" s="3">
        <f>IF($B437="DEF",IFERROR(VLOOKUP($A437,'Defensive Contribution'!$AB:$AE,4,FALSE),'Defensive Contribution'!$AK$2),0)</f>
        <v>0</v>
      </c>
      <c r="W437" s="3">
        <f>IF($B437="MID",IFERROR(VLOOKUP($A437,'Defensive Contribution'!$AB:$AF,5,FALSE),'Defensive Contribution'!$AL$2),0)</f>
        <v>0.27860470989235125</v>
      </c>
      <c r="X437" s="16" t="e">
        <f>L437/(Coefficients!$B$1+Coefficients!$B$2*$H437+Coefficients!$B$3*$I437+Coefficients!$B$4*$J437+Coefficients!$B$5*IF($K437="H",1,0))</f>
        <v>#N/A</v>
      </c>
      <c r="Y437" s="16" t="e">
        <f>O437/(Coefficients!$B$6+Coefficients!$B$7*$H437+Coefficients!$B$8*$I437+Coefficients!$B$9*$J437+Coefficients!$B$10*IF($K437="H",1,0))</f>
        <v>#N/A</v>
      </c>
      <c r="Z437" s="16" t="e">
        <f>P437/(Coefficients!$B$11+Coefficients!$B$12*$H437+Coefficients!$B$13*$I437+Coefficients!$B$14*$J437+Coefficients!$B$15*IF($K437="H",1,0))</f>
        <v>#N/A</v>
      </c>
      <c r="AA437" s="16">
        <f>R437/(Coefficients!$B$21+Coefficients!$B$22*$H437+Coefficients!$B$23*$I437+Coefficients!$B$24*$J437+Coefficients!$B$25*IF($K437="H",1,0))</f>
        <v>0.69177041150124496</v>
      </c>
      <c r="AB437" s="16">
        <f>S437/MAX(0,(Coefficients!$B$26+Coefficients!$B$27*$H437+Coefficients!$B$28*$I437+Coefficients!$B$29*$J437+Coefficients!$B$30*IF($K437="H",1,0)))</f>
        <v>0.51349537153394376</v>
      </c>
      <c r="AC437" s="16" t="e" vm="2">
        <f>T437/(Coefficients!$B$31+Coefficients!$B$32*$H437+Coefficients!$B$33*$I437+Coefficients!$B$34*$J437+Coefficients!$B$35*IF($K437="H",1,0))</f>
        <v>#VALUE!</v>
      </c>
      <c r="AD437" s="16" t="e" vm="2">
        <f>U437/(Coefficients!$B$36+Coefficients!$B$36*$H437+Coefficients!$B$38*$I437+Coefficients!$B$39*$J437+Coefficients!$B$40*IF($K437="H",1,0))</f>
        <v>#VALUE!</v>
      </c>
      <c r="AE437" s="20">
        <f t="shared" si="284"/>
        <v>0</v>
      </c>
      <c r="AF437" s="3">
        <f t="shared" si="285"/>
        <v>0</v>
      </c>
      <c r="AG437" s="18">
        <f t="shared" si="286"/>
        <v>0</v>
      </c>
      <c r="AH437" s="23">
        <f t="shared" si="287"/>
        <v>3.4074301265077964</v>
      </c>
      <c r="AI437" s="28">
        <f>IFERROR(VLOOKUP($A437,'Starting Lineups'!$A:$H,4,FALSE),0)</f>
        <v>0</v>
      </c>
      <c r="AJ437" s="3">
        <f>VLOOKUP($C437,'Team Fixture Odds'!$A:$ZL,7,FALSE)</f>
        <v>0.67421790722761588</v>
      </c>
      <c r="AK437" s="3">
        <f>VLOOKUP($C437,'Team Fixture Odds'!$A:$ZL,8,FALSE)</f>
        <v>0.14936519790888722</v>
      </c>
      <c r="AL437" s="3">
        <f t="shared" si="288"/>
        <v>0.52485270931872863</v>
      </c>
      <c r="AM437" s="3" t="str">
        <f>VLOOKUP($C437,'Team Fixture Odds'!$A:$ZL,9,FALSE)</f>
        <v>H</v>
      </c>
      <c r="AN437" s="3" t="e">
        <f>$X437*(Coefficients!$B$1+Coefficients!$B$2*AJ437+Coefficients!$B$3*AK437+Coefficients!$B$4*AL437+Coefficients!$B$5*IF(AM437="H",1,0))</f>
        <v>#N/A</v>
      </c>
      <c r="AO437" s="3" t="e">
        <f t="shared" si="289"/>
        <v>#N/A</v>
      </c>
      <c r="AP437" s="3" t="e">
        <f t="shared" si="290"/>
        <v>#N/A</v>
      </c>
      <c r="AQ437" s="3" t="e">
        <f>$Y437*(Coefficients!$B$6+Coefficients!$B$7*AJ437+Coefficients!$B$8*AK437+Coefficients!$B$9*AL437+Coefficients!$B$10*IF(AM437="H",1,0))</f>
        <v>#N/A</v>
      </c>
      <c r="AR437" s="3" t="e">
        <f>IFERROR(VLOOKUP($A437,'F2 Yellow Card'!$C:$E,3,0),$Z437*(Coefficients!$B$11+Coefficients!$B$12*AJ437+Coefficients!$B$13*AK437+Coefficients!$B$14*AL437+Coefficients!$B$15*IF(AM437="H",1,0)))</f>
        <v>#N/A</v>
      </c>
      <c r="AS437" s="3">
        <f>VLOOKUP($C437,'F2 Clean Sheet'!$C:$F,4,0)</f>
        <v>0.42328042328042326</v>
      </c>
      <c r="AT437" s="3">
        <f>VLOOKUP($C437,'F2 Team Total Goals'!$D:$N,10,0)</f>
        <v>0.23346303501945523</v>
      </c>
      <c r="AU437" s="3">
        <f>VLOOKUP($C437,'F2 Team Total Goals'!$D:$N,11,0)</f>
        <v>2.8599182880489127E-2</v>
      </c>
      <c r="AV437" s="3" t="e" vm="2">
        <f>IFERROR(VLOOKUP($A437,'F2 Goalkeeper Saves'!$D:$N,10,0),$AC437*(Coefficients!$B$31+Coefficients!$B$32*AJ437+Coefficients!$B$33*AK437+Coefficients!$B$34*AL437+Coefficients!$B$35*IF(AM437="H",1,0)))</f>
        <v>#VALUE!</v>
      </c>
      <c r="AW437" s="3" t="e" vm="2">
        <f>IFERROR(VLOOKUP($A437,'F2 Goalkeeper Saves'!$D:$N,10,0),IF(AV437&gt;0,AVERAGE('Goalkeeper Saves'!$H:$H)))</f>
        <v>#VALUE!</v>
      </c>
      <c r="AX437" s="3">
        <f t="shared" si="291"/>
        <v>0</v>
      </c>
      <c r="AY437" s="3">
        <f t="shared" si="292"/>
        <v>0.27860470989235125</v>
      </c>
      <c r="AZ437" s="16">
        <f>(Q437/(Coefficients!$B$16+Coefficients!$B$17*$H437+Coefficients!$B$18*$I437+Coefficients!$B$19*$J437+Coefficients!$B$20*IF($K437="H",1,0))+AS437/(Coefficients!$B$16+Coefficients!$B$17*$AJ437+Coefficients!$B$18*$AK437+Coefficients!$B$19*$AL437+Coefficients!$B$20*IF($AM437="H",1,0)))/2</f>
        <v>1.0933132953698248</v>
      </c>
      <c r="BA437" s="20">
        <f t="shared" si="293"/>
        <v>0</v>
      </c>
      <c r="BB437" s="3">
        <f t="shared" si="294"/>
        <v>0</v>
      </c>
      <c r="BC437" s="18">
        <f t="shared" si="295"/>
        <v>0</v>
      </c>
      <c r="BD437" s="28">
        <f>IFERROR(VLOOKUP($A437,'Starting Lineups'!$A:$H,5,FALSE),0)</f>
        <v>0</v>
      </c>
      <c r="BE437" s="16" t="str">
        <f>VLOOKUP($C437,'Team Fixture Odds'!$A:$U,10,FALSE)</f>
        <v>Fulham</v>
      </c>
      <c r="BF437" s="3" t="str">
        <f>VLOOKUP($C437,'Team Fixture Odds'!$A:$ZL,11,FALSE)</f>
        <v>A</v>
      </c>
      <c r="BG437" s="3">
        <f>VLOOKUP(BE437,'Overall Odds'!$A:$F,5,FALSE)</f>
        <v>6.0020046695596322E-4</v>
      </c>
      <c r="BH437" s="3">
        <f>VLOOKUP(BE437,'Overall Odds'!$A:$F,6,FALSE)</f>
        <v>5.4466230936819168E-2</v>
      </c>
      <c r="BI437" s="3">
        <f>MAX(0,Coefficients!$B$41+Coefficients!$B$42*$E437+Coefficients!$B$43*$F437+Coefficients!$B$44*BG437+Coefficients!$B$45*BH437+Coefficients!$B$46*(IF(BF437="H",1,0)))</f>
        <v>0.35435805765317074</v>
      </c>
      <c r="BJ437" s="3">
        <f>MAX(0,Coefficients!$B$41+Coefficients!$B$42*BG437+Coefficients!$B$43*BH437+Coefficients!$B$44*$E437+Coefficients!$B$45*$F437+Coefficients!$B$46*(IF(BF437="H",0,1)))</f>
        <v>0.39955509568920611</v>
      </c>
      <c r="BK437" s="3">
        <f t="shared" si="296"/>
        <v>-4.5197038036035364E-2</v>
      </c>
      <c r="BL437" s="3" t="e">
        <f>$X437*(Coefficients!$B$1+Coefficients!$B$2*BI437+Coefficients!$B$3*BJ437+Coefficients!$B$4*BK437+Coefficients!$B$5*IF(BF437="H",1,0))</f>
        <v>#N/A</v>
      </c>
      <c r="BM437" s="3" t="e">
        <f t="shared" si="297"/>
        <v>#N/A</v>
      </c>
      <c r="BN437" s="3" t="e">
        <f t="shared" si="298"/>
        <v>#N/A</v>
      </c>
      <c r="BO437" s="3" t="e">
        <f>$Y437*(Coefficients!$B$6+Coefficients!$B$7*BI437+Coefficients!$B$8*BJ437+Coefficients!$B$9*BK437+Coefficients!$B$10*IF(BF437="H",1,0))</f>
        <v>#N/A</v>
      </c>
      <c r="BP437" s="3" t="e">
        <f>$Z437*(Coefficients!$B$11+Coefficients!$B$12*BI437+Coefficients!$B$13*BJ437+Coefficients!$B$14*BK437+Coefficients!$B$15*IF(BF437="H",1,0))</f>
        <v>#N/A</v>
      </c>
      <c r="BQ437" s="3">
        <f>$AZ437*(Coefficients!$B$16+Coefficients!$B$17*BI437+Coefficients!$B$18*BJ437+Coefficients!$B$19*BK437+Coefficients!$B$20*IF(BF437="H",1,0))</f>
        <v>0.28362517498672413</v>
      </c>
      <c r="BR437" s="3">
        <f>$AA437*(Coefficients!$B$21+Coefficients!$B$22*BI437+Coefficients!$B$23*BJ437+Coefficients!$B$24*BK437+Coefficients!$B$25*IF(BF437="H",1,0))</f>
        <v>0.29280008906376681</v>
      </c>
      <c r="BS437" s="3">
        <f>$AB437*(Coefficients!$B$26+Coefficients!$B$27*BI437+Coefficients!$B$28*BJ437+Coefficients!$B$29*BK437+Coefficients!$B$30*IF(BF437="H",1,0))</f>
        <v>4.3166434162442535E-2</v>
      </c>
      <c r="BT437" s="3" t="e" vm="2">
        <f>$AC437*(Coefficients!$B$31+Coefficients!$B$32*BI437+Coefficients!$B$33*BJ437+Coefficients!$B$34*BK437+Coefficients!$B$35*IF(BF437="H",1,0))</f>
        <v>#VALUE!</v>
      </c>
      <c r="BU437" s="3" t="e" vm="2">
        <f>IF(BT437&gt;0,AVERAGE('Goalkeeper Saves'!$H:$H))</f>
        <v>#VALUE!</v>
      </c>
      <c r="BV437" s="3">
        <f t="shared" si="299"/>
        <v>0</v>
      </c>
      <c r="BW437" s="3">
        <f t="shared" si="300"/>
        <v>0.27860470989235125</v>
      </c>
      <c r="BX437" s="20">
        <f t="shared" si="301"/>
        <v>0</v>
      </c>
      <c r="BY437" s="3">
        <f t="shared" si="302"/>
        <v>0</v>
      </c>
      <c r="BZ437" s="18">
        <f t="shared" si="303"/>
        <v>0</v>
      </c>
      <c r="CA437" s="28">
        <f>IFERROR(VLOOKUP($A437,'Starting Lineups'!$A:$H,6,FALSE),0)</f>
        <v>0</v>
      </c>
      <c r="CB437" s="16" t="str">
        <f>VLOOKUP($C437,'Team Fixture Odds'!$A:$ZL,12,FALSE)</f>
        <v>Arsenal</v>
      </c>
      <c r="CC437" s="3" t="str">
        <f>VLOOKUP($C437,'Team Fixture Odds'!$A:$ZL,13,FALSE)</f>
        <v>A</v>
      </c>
      <c r="CD437" s="3">
        <f>VLOOKUP(CB437,'Overall Odds'!$A:$F,5,FALSE)</f>
        <v>0.520751965838671</v>
      </c>
      <c r="CE437" s="3">
        <f>VLOOKUP(CB437,'Overall Odds'!$A:$F,6,FALSE)</f>
        <v>4.6273159716438074E-4</v>
      </c>
      <c r="CF437" s="3">
        <f>MAX(0,Coefficients!$B$41+Coefficients!$B$42*$E437+Coefficients!$B$43*$F437+Coefficients!$B$44*CD437+Coefficients!$B$45*CE437+Coefficients!$B$46*(IF(CC437="H",1,0)))</f>
        <v>0</v>
      </c>
      <c r="CG437" s="3">
        <f>MAX(0,Coefficients!$B$41+Coefficients!$B$42*CD437+Coefficients!$B$43*CE437+Coefficients!$B$44*$E437+Coefficients!$B$45*$F437+Coefficients!$B$46*(IF(CC437="H",0,1)))</f>
        <v>0.83355109179480424</v>
      </c>
      <c r="CH437" s="3">
        <f t="shared" si="304"/>
        <v>-0.83355109179480424</v>
      </c>
      <c r="CI437" s="3" t="e">
        <f>$X437*(Coefficients!$B$1+Coefficients!$B$2*CF437+Coefficients!$B$3*CG437+Coefficients!$B$4*CH437+Coefficients!$B$5*IF(CC437="H",1,0))</f>
        <v>#N/A</v>
      </c>
      <c r="CJ437" s="3" t="e">
        <f t="shared" si="305"/>
        <v>#N/A</v>
      </c>
      <c r="CK437" s="3" t="e">
        <f t="shared" si="306"/>
        <v>#N/A</v>
      </c>
      <c r="CL437" s="3" t="e">
        <f>$Y437*(Coefficients!$B$6+Coefficients!$B$7*CF437+Coefficients!$B$8*CG437+Coefficients!$B$9*CH437+Coefficients!$B$10*IF(CC437="H",1,0))</f>
        <v>#N/A</v>
      </c>
      <c r="CM437" s="3" t="e">
        <f>$Z437*(Coefficients!$B$11+Coefficients!$B$12*CF437+Coefficients!$B$13*CG437+Coefficients!$B$14*CH437+Coefficients!$B$15*IF(CC437="H",1,0))</f>
        <v>#N/A</v>
      </c>
      <c r="CN437" s="3">
        <f>$AZ437*(Coefficients!$B$16+Coefficients!$B$17*CF437+Coefficients!$B$18*CG437+Coefficients!$B$19*CH437+Coefficients!$B$20*IF(CC437="H",1,0))</f>
        <v>4.3132164140870177E-2</v>
      </c>
      <c r="CO437" s="3">
        <f>$AA437*(Coefficients!$B$21+Coefficients!$B$22*CF437+Coefficients!$B$23*CG437+Coefficients!$B$24*CH437+Coefficients!$B$25*IF(CC437="H",1,0))</f>
        <v>0.52854446563944379</v>
      </c>
      <c r="CP437" s="3">
        <f>$AB437*(Coefficients!$B$26+Coefficients!$B$27*CF437+Coefficients!$B$28*CG437+Coefficients!$B$29*CH437+Coefficients!$B$30*IF(CC437="H",1,0))</f>
        <v>0.12760936127773623</v>
      </c>
      <c r="CQ437" s="3" t="e" vm="2">
        <f>$AC437*(Coefficients!$B$31+Coefficients!$B$32*CF437+Coefficients!$B$33*CG437+Coefficients!$B$34*CH437+Coefficients!$B$35*IF(CC437="H",1,0))</f>
        <v>#VALUE!</v>
      </c>
      <c r="CR437" s="3" t="e" vm="2">
        <f>IF(CQ437&gt;0,AVERAGE('Goalkeeper Saves'!$H:$H))</f>
        <v>#VALUE!</v>
      </c>
      <c r="CS437" s="3">
        <f t="shared" si="307"/>
        <v>0</v>
      </c>
      <c r="CT437" s="3">
        <f t="shared" si="308"/>
        <v>0.27860470989235125</v>
      </c>
      <c r="CU437" s="20">
        <f t="shared" si="309"/>
        <v>0</v>
      </c>
      <c r="CV437" s="3">
        <f t="shared" si="310"/>
        <v>0</v>
      </c>
      <c r="CW437" s="18">
        <f t="shared" si="311"/>
        <v>0</v>
      </c>
      <c r="CX437" s="28">
        <f>IFERROR(VLOOKUP($A437,'Starting Lineups'!$A:$H,7,FALSE),0)</f>
        <v>0</v>
      </c>
      <c r="CY437" s="16" t="str">
        <f>VLOOKUP($C437,'Team Fixture Odds'!$A:$ZL,14,FALSE)</f>
        <v>Burnley</v>
      </c>
      <c r="CZ437" s="3" t="str">
        <f>VLOOKUP($C437,'Team Fixture Odds'!$A:$ZL,15,FALSE)</f>
        <v>H</v>
      </c>
      <c r="DA437" s="3">
        <f>VLOOKUP(CY437,'Overall Odds'!$A:$F,5,FALSE)</f>
        <v>2.0015572115105549E-4</v>
      </c>
      <c r="DB437" s="3">
        <f>VLOOKUP(CY437,'Overall Odds'!$A:$F,6,FALSE)</f>
        <v>0.88183421516754834</v>
      </c>
      <c r="DC437" s="3">
        <f>MAX(0,Coefficients!$B$41+Coefficients!$B$42*$E437+Coefficients!$B$43*$F437+Coefficients!$B$44*DA437+Coefficients!$B$45*DB437+Coefficients!$B$46*(IF(CZ437="H",1,0)))</f>
        <v>0.73400599019201485</v>
      </c>
      <c r="DD437" s="3">
        <f>MAX(0,Coefficients!$B$41+Coefficients!$B$42*DA437+Coefficients!$B$43*DB437+Coefficients!$B$44*$E437+Coefficients!$B$45*$F437+Coefficients!$B$46*(IF(CZ437="H",0,1)))</f>
        <v>3.48756853440415E-2</v>
      </c>
      <c r="DE437" s="3">
        <f t="shared" si="312"/>
        <v>0.69913030484797334</v>
      </c>
      <c r="DF437" s="3" t="e">
        <f>$X437*(Coefficients!$B$1+Coefficients!$B$2*DC437+Coefficients!$B$3*DD437+Coefficients!$B$4*DE437+Coefficients!$B$5*IF(CZ437="H",1,0))</f>
        <v>#N/A</v>
      </c>
      <c r="DG437" s="3" t="e">
        <f t="shared" si="313"/>
        <v>#N/A</v>
      </c>
      <c r="DH437" s="3" t="e">
        <f t="shared" si="314"/>
        <v>#N/A</v>
      </c>
      <c r="DI437" s="3" t="e">
        <f>$Y437*(Coefficients!$B$6+Coefficients!$B$7*DC437+Coefficients!$B$8*DD437+Coefficients!$B$9*DE437+Coefficients!$B$10*IF(CZ437="H",1,0))</f>
        <v>#N/A</v>
      </c>
      <c r="DJ437" s="3" t="e">
        <f>$Z437*(Coefficients!$B$11+Coefficients!$B$12*DC437+Coefficients!$B$13*DD437+Coefficients!$B$14*DE437+Coefficients!$B$15*IF(CZ437="H",1,0))</f>
        <v>#N/A</v>
      </c>
      <c r="DK437" s="3">
        <f>$AZ437*(Coefficients!$B$16+Coefficients!$B$17*DC437+Coefficients!$B$18*DD437+Coefficients!$B$19*DE437+Coefficients!$B$20*IF(CZ437="H",1,0))</f>
        <v>0.50294913738045477</v>
      </c>
      <c r="DL437" s="3">
        <f>$AA437*(Coefficients!$B$21+Coefficients!$B$22*DC437+Coefficients!$B$23*DD437+Coefficients!$B$24*DE437+Coefficients!$B$25*IF(CZ437="H",1,0))</f>
        <v>0.11018554999392907</v>
      </c>
      <c r="DM437" s="3">
        <f>$AB437*(Coefficients!$B$26+Coefficients!$B$27*DC437+Coefficients!$B$28*DD437+Coefficients!$B$29*DE437+Coefficients!$B$30*IF(CZ437="H",1,0))</f>
        <v>-9.3858614522154132E-3</v>
      </c>
      <c r="DN437" s="3" t="e" vm="2">
        <f>$AC437*(Coefficients!$B$31+Coefficients!$B$32*DC437+Coefficients!$B$33*DD437+Coefficients!$B$34*DE437+Coefficients!$B$35*IF(CZ437="H",1,0))</f>
        <v>#VALUE!</v>
      </c>
      <c r="DO437" s="3" t="e" vm="2">
        <f>IF(DN437&gt;0,AVERAGE('Goalkeeper Saves'!$H:$H))</f>
        <v>#VALUE!</v>
      </c>
      <c r="DP437" s="3">
        <f t="shared" si="315"/>
        <v>0</v>
      </c>
      <c r="DQ437" s="3">
        <f t="shared" si="316"/>
        <v>0.27860470989235125</v>
      </c>
      <c r="DR437" s="20">
        <f t="shared" si="317"/>
        <v>0</v>
      </c>
      <c r="DS437" s="3">
        <f t="shared" si="318"/>
        <v>0</v>
      </c>
      <c r="DT437" s="18">
        <f t="shared" si="319"/>
        <v>0</v>
      </c>
      <c r="DU437" s="28">
        <f>IFERROR(VLOOKUP($A437,'Starting Lineups'!$A:$H,8,FALSE),0)</f>
        <v>0</v>
      </c>
      <c r="DV437" s="16" t="str">
        <f>VLOOKUP($C437,'Team Fixture Odds'!$A:$ZL,16,FALSE)</f>
        <v>Bournemouth</v>
      </c>
      <c r="DW437" s="3" t="str">
        <f>VLOOKUP($C437,'Team Fixture Odds'!$A:$ZL,17,FALSE)</f>
        <v>A</v>
      </c>
      <c r="DX437" s="3">
        <f>VLOOKUP(DV437,'Overall Odds'!$A:$F,5,FALSE)</f>
        <v>6.0020046695596322E-4</v>
      </c>
      <c r="DY437" s="3">
        <f>VLOOKUP(DV437,'Overall Odds'!$A:$F,6,FALSE)</f>
        <v>2.7233115468409584E-2</v>
      </c>
      <c r="DZ437" s="3">
        <f>MAX(0,Coefficients!$B$41+Coefficients!$B$42*$E437+Coefficients!$B$43*$F437+Coefficients!$B$44*DX437+Coefficients!$B$45*DY437+Coefficients!$B$46*(IF(DW437="H",1,0)))</f>
        <v>0.34606666331765873</v>
      </c>
      <c r="EA437" s="3">
        <f>MAX(0,Coefficients!$B$41+Coefficients!$B$42*DX437+Coefficients!$B$43*DY437+Coefficients!$B$44*$E437+Coefficients!$B$45*$F437+Coefficients!$B$46*(IF(DW437="H",0,1)))</f>
        <v>0.40735239961077474</v>
      </c>
      <c r="EB437" s="3">
        <f t="shared" si="320"/>
        <v>-6.1285736293116011E-2</v>
      </c>
      <c r="EC437" s="3" t="e">
        <f>$X437*(Coefficients!$B$1+Coefficients!$B$2*DZ437+Coefficients!$B$3*EA437+Coefficients!$B$4*EB437+Coefficients!$B$5*IF(DW437="H",1,0))</f>
        <v>#N/A</v>
      </c>
      <c r="ED437" s="3" t="e">
        <f t="shared" si="321"/>
        <v>#N/A</v>
      </c>
      <c r="EE437" s="3" t="e">
        <f t="shared" si="322"/>
        <v>#N/A</v>
      </c>
      <c r="EF437" s="3" t="e">
        <f>$Y437*(Coefficients!$B$6+Coefficients!$B$7*DZ437+Coefficients!$B$8*EA437+Coefficients!$B$9*EB437+Coefficients!$B$10*IF(DW437="H",1,0))</f>
        <v>#N/A</v>
      </c>
      <c r="EG437" s="3" t="e">
        <f>$Z437*(Coefficients!$B$11+Coefficients!$B$12*DZ437+Coefficients!$B$13*EA437+Coefficients!$B$14*EB437+Coefficients!$B$15*IF(DW437="H",1,0))</f>
        <v>#N/A</v>
      </c>
      <c r="EH437" s="3">
        <f>$AZ437*(Coefficients!$B$16+Coefficients!$B$17*DZ437+Coefficients!$B$18*EA437+Coefficients!$B$19*EB437+Coefficients!$B$20*IF(DW437="H",1,0))</f>
        <v>0.27894644668178331</v>
      </c>
      <c r="EI437" s="3">
        <f>$AA437*(Coefficients!$B$21+Coefficients!$B$22*DZ437+Coefficients!$B$23*EA437+Coefficients!$B$24*EB437+Coefficients!$B$25*IF(DW437="H",1,0))</f>
        <v>0.29666920069864539</v>
      </c>
      <c r="EJ437" s="3">
        <f>$AB437*(Coefficients!$B$26+Coefficients!$B$27*DZ437+Coefficients!$B$28*EA437+Coefficients!$B$29*EB437+Coefficients!$B$30*IF(DW437="H",1,0))</f>
        <v>4.4235816160390184E-2</v>
      </c>
      <c r="EK437" s="3" t="e" vm="2">
        <f>$AC437*(Coefficients!$B$31+Coefficients!$B$32*DZ437+Coefficients!$B$33*EA437+Coefficients!$B$34*EB437+Coefficients!$B$35*IF(DW437="H",1,0))</f>
        <v>#VALUE!</v>
      </c>
      <c r="EL437" s="3" t="e" vm="2">
        <f>IF(EK437&gt;0,AVERAGE('Goalkeeper Saves'!$H:$H))</f>
        <v>#VALUE!</v>
      </c>
      <c r="EM437" s="3">
        <f t="shared" si="323"/>
        <v>0</v>
      </c>
      <c r="EN437" s="3">
        <f t="shared" si="324"/>
        <v>0.27860470989235125</v>
      </c>
      <c r="EO437" s="20">
        <f t="shared" si="325"/>
        <v>0</v>
      </c>
      <c r="EP437" s="3">
        <f t="shared" si="326"/>
        <v>0</v>
      </c>
      <c r="EQ437" s="18">
        <f t="shared" si="327"/>
        <v>0</v>
      </c>
      <c r="ER437" s="13">
        <f t="shared" si="328"/>
        <v>0</v>
      </c>
    </row>
    <row r="438" spans="1:148" x14ac:dyDescent="0.25">
      <c r="A438" t="str">
        <f>'Players Full'!CY438</f>
        <v>Tyler Morton</v>
      </c>
      <c r="B438" t="str">
        <f>VLOOKUP($A438,'Players Summarised'!$W:$X,2,FALSE)</f>
        <v>MID</v>
      </c>
      <c r="C438" t="str">
        <f>VLOOKUP($A438,'Players Full'!$CY:$DA,3,FALSE)</f>
        <v>Liverpool</v>
      </c>
      <c r="D438">
        <f>VLOOKUP($A438,'Players Full'!$CY:$DA,2,FALSE)</f>
        <v>4.5</v>
      </c>
      <c r="E438" s="3">
        <f>VLOOKUP($C438,'Overall Odds'!$A:$F,5,FALSE)</f>
        <v>3.4650034650034647E-2</v>
      </c>
      <c r="F438" s="3">
        <f>VLOOKUP($C438,'Overall Odds'!$A:$F,6,FALSE)</f>
        <v>1.8481555407703109E-3</v>
      </c>
      <c r="G438" s="8">
        <f>IFERROR(VLOOKUP($A438,'Starting Lineups'!$A:$C,3,FALSE),0)</f>
        <v>0</v>
      </c>
      <c r="H438" s="3">
        <f>VLOOKUP($C438,'Team Fixture Odds'!$A:$ZL,3,FALSE)</f>
        <v>0.80906148867313921</v>
      </c>
      <c r="I438" s="3">
        <f>VLOOKUP($C438,'Team Fixture Odds'!$A:$ZL,4,FALSE)</f>
        <v>8.8261253309797005E-2</v>
      </c>
      <c r="J438" s="3">
        <f t="shared" si="282"/>
        <v>0.72080023536334226</v>
      </c>
      <c r="K438" s="3" t="str">
        <f>VLOOKUP($C438,'Team Fixture Odds'!$A:$ZL,5,FALSE)</f>
        <v>H</v>
      </c>
      <c r="L438" s="3" t="e">
        <f>VLOOKUP($A438,Score!$A:$D,4,0)</f>
        <v>#N/A</v>
      </c>
      <c r="M438" s="3" t="e">
        <f>VLOOKUP($A438,'Score 2+'!$A:$D,4,0)</f>
        <v>#N/A</v>
      </c>
      <c r="N438" s="3" t="e">
        <f t="shared" si="283"/>
        <v>#N/A</v>
      </c>
      <c r="O438" s="3" t="e">
        <f>VLOOKUP($A438,Assist!$A:$D,4,0)</f>
        <v>#N/A</v>
      </c>
      <c r="P438" s="3" t="e">
        <f>VLOOKUP($A438,'Yellow Card'!$C:$E,3,0)</f>
        <v>#N/A</v>
      </c>
      <c r="Q438" s="3">
        <f>VLOOKUP($C438,'Clean Sheet'!$C:$F,4,0)</f>
        <v>0.52042674993494653</v>
      </c>
      <c r="R438" s="3">
        <f>VLOOKUP($C438,'Team Total Goals'!$D:$N,10,0)</f>
        <v>0.16176470588235295</v>
      </c>
      <c r="S438" s="3">
        <f>VLOOKUP($C438,'Team Total Goals'!$D:$N,11,0)</f>
        <v>2.8599182880489127E-2</v>
      </c>
      <c r="T438" s="3" t="e" vm="1">
        <f>IF(B438="GK",VLOOKUP($C438,'Goalkeeper Saves'!$C:$H,5,0),_xleta.NA)</f>
        <v>#VALUE!</v>
      </c>
      <c r="U438" s="3" t="e" vm="1">
        <f>IF(B438="GK",VLOOKUP($C438,'Goalkeeper Saves'!$C:$H,6,0),_xleta.NA)</f>
        <v>#VALUE!</v>
      </c>
      <c r="V438" s="3">
        <f>IF($B438="DEF",IFERROR(VLOOKUP($A438,'Defensive Contribution'!$AB:$AE,4,FALSE),'Defensive Contribution'!$AK$2),0)</f>
        <v>0</v>
      </c>
      <c r="W438" s="3">
        <f>IF($B438="MID",IFERROR(VLOOKUP($A438,'Defensive Contribution'!$AB:$AF,5,FALSE),'Defensive Contribution'!$AL$2),0)</f>
        <v>0.27860470989235125</v>
      </c>
      <c r="X438" s="16" t="e">
        <f>L438/(Coefficients!$B$1+Coefficients!$B$2*$H438+Coefficients!$B$3*$I438+Coefficients!$B$4*$J438+Coefficients!$B$5*IF($K438="H",1,0))</f>
        <v>#N/A</v>
      </c>
      <c r="Y438" s="16" t="e">
        <f>O438/(Coefficients!$B$6+Coefficients!$B$7*$H438+Coefficients!$B$8*$I438+Coefficients!$B$9*$J438+Coefficients!$B$10*IF($K438="H",1,0))</f>
        <v>#N/A</v>
      </c>
      <c r="Z438" s="16" t="e">
        <f>P438/(Coefficients!$B$11+Coefficients!$B$12*$H438+Coefficients!$B$13*$I438+Coefficients!$B$14*$J438+Coefficients!$B$15*IF($K438="H",1,0))</f>
        <v>#N/A</v>
      </c>
      <c r="AA438" s="16">
        <f>R438/(Coefficients!$B$21+Coefficients!$B$22*$H438+Coefficients!$B$23*$I438+Coefficients!$B$24*$J438+Coefficients!$B$25*IF($K438="H",1,0))</f>
        <v>0.69177041150124496</v>
      </c>
      <c r="AB438" s="16">
        <f>S438/MAX(0,(Coefficients!$B$26+Coefficients!$B$27*$H438+Coefficients!$B$28*$I438+Coefficients!$B$29*$J438+Coefficients!$B$30*IF($K438="H",1,0)))</f>
        <v>0.51349537153394376</v>
      </c>
      <c r="AC438" s="16" t="e" vm="2">
        <f>T438/(Coefficients!$B$31+Coefficients!$B$32*$H438+Coefficients!$B$33*$I438+Coefficients!$B$34*$J438+Coefficients!$B$35*IF($K438="H",1,0))</f>
        <v>#VALUE!</v>
      </c>
      <c r="AD438" s="16" t="e" vm="2">
        <f>U438/(Coefficients!$B$36+Coefficients!$B$36*$H438+Coefficients!$B$38*$I438+Coefficients!$B$39*$J438+Coefficients!$B$40*IF($K438="H",1,0))</f>
        <v>#VALUE!</v>
      </c>
      <c r="AE438" s="20">
        <f t="shared" si="284"/>
        <v>0</v>
      </c>
      <c r="AF438" s="3">
        <f t="shared" si="285"/>
        <v>0</v>
      </c>
      <c r="AG438" s="18">
        <f t="shared" si="286"/>
        <v>0</v>
      </c>
      <c r="AH438" s="23">
        <f t="shared" si="287"/>
        <v>3.4074301265077964</v>
      </c>
      <c r="AI438" s="28">
        <f>IFERROR(VLOOKUP($A438,'Starting Lineups'!$A:$H,4,FALSE),0)</f>
        <v>0</v>
      </c>
      <c r="AJ438" s="3">
        <f>VLOOKUP($C438,'Team Fixture Odds'!$A:$ZL,7,FALSE)</f>
        <v>0.67421790722761588</v>
      </c>
      <c r="AK438" s="3">
        <f>VLOOKUP($C438,'Team Fixture Odds'!$A:$ZL,8,FALSE)</f>
        <v>0.14936519790888722</v>
      </c>
      <c r="AL438" s="3">
        <f t="shared" si="288"/>
        <v>0.52485270931872863</v>
      </c>
      <c r="AM438" s="3" t="str">
        <f>VLOOKUP($C438,'Team Fixture Odds'!$A:$ZL,9,FALSE)</f>
        <v>H</v>
      </c>
      <c r="AN438" s="3" t="e">
        <f>$X438*(Coefficients!$B$1+Coefficients!$B$2*AJ438+Coefficients!$B$3*AK438+Coefficients!$B$4*AL438+Coefficients!$B$5*IF(AM438="H",1,0))</f>
        <v>#N/A</v>
      </c>
      <c r="AO438" s="3" t="e">
        <f t="shared" si="289"/>
        <v>#N/A</v>
      </c>
      <c r="AP438" s="3" t="e">
        <f t="shared" si="290"/>
        <v>#N/A</v>
      </c>
      <c r="AQ438" s="3" t="e">
        <f>$Y438*(Coefficients!$B$6+Coefficients!$B$7*AJ438+Coefficients!$B$8*AK438+Coefficients!$B$9*AL438+Coefficients!$B$10*IF(AM438="H",1,0))</f>
        <v>#N/A</v>
      </c>
      <c r="AR438" s="3" t="e">
        <f>IFERROR(VLOOKUP($A438,'F2 Yellow Card'!$C:$E,3,0),$Z438*(Coefficients!$B$11+Coefficients!$B$12*AJ438+Coefficients!$B$13*AK438+Coefficients!$B$14*AL438+Coefficients!$B$15*IF(AM438="H",1,0)))</f>
        <v>#N/A</v>
      </c>
      <c r="AS438" s="3">
        <f>VLOOKUP($C438,'F2 Clean Sheet'!$C:$F,4,0)</f>
        <v>0.42328042328042326</v>
      </c>
      <c r="AT438" s="3">
        <f>VLOOKUP($C438,'F2 Team Total Goals'!$D:$N,10,0)</f>
        <v>0.23346303501945523</v>
      </c>
      <c r="AU438" s="3">
        <f>VLOOKUP($C438,'F2 Team Total Goals'!$D:$N,11,0)</f>
        <v>2.8599182880489127E-2</v>
      </c>
      <c r="AV438" s="3" t="e" vm="2">
        <f>IFERROR(VLOOKUP($A438,'F2 Goalkeeper Saves'!$D:$N,10,0),$AC438*(Coefficients!$B$31+Coefficients!$B$32*AJ438+Coefficients!$B$33*AK438+Coefficients!$B$34*AL438+Coefficients!$B$35*IF(AM438="H",1,0)))</f>
        <v>#VALUE!</v>
      </c>
      <c r="AW438" s="3" t="e" vm="2">
        <f>IFERROR(VLOOKUP($A438,'F2 Goalkeeper Saves'!$D:$N,10,0),IF(AV438&gt;0,AVERAGE('Goalkeeper Saves'!$H:$H)))</f>
        <v>#VALUE!</v>
      </c>
      <c r="AX438" s="3">
        <f t="shared" si="291"/>
        <v>0</v>
      </c>
      <c r="AY438" s="3">
        <f t="shared" si="292"/>
        <v>0.27860470989235125</v>
      </c>
      <c r="AZ438" s="16">
        <f>(Q438/(Coefficients!$B$16+Coefficients!$B$17*$H438+Coefficients!$B$18*$I438+Coefficients!$B$19*$J438+Coefficients!$B$20*IF($K438="H",1,0))+AS438/(Coefficients!$B$16+Coefficients!$B$17*$AJ438+Coefficients!$B$18*$AK438+Coefficients!$B$19*$AL438+Coefficients!$B$20*IF($AM438="H",1,0)))/2</f>
        <v>1.0933132953698248</v>
      </c>
      <c r="BA438" s="20">
        <f t="shared" si="293"/>
        <v>0</v>
      </c>
      <c r="BB438" s="3">
        <f t="shared" si="294"/>
        <v>0</v>
      </c>
      <c r="BC438" s="18">
        <f t="shared" si="295"/>
        <v>0</v>
      </c>
      <c r="BD438" s="28">
        <f>IFERROR(VLOOKUP($A438,'Starting Lineups'!$A:$H,5,FALSE),0)</f>
        <v>0</v>
      </c>
      <c r="BE438" s="16" t="str">
        <f>VLOOKUP($C438,'Team Fixture Odds'!$A:$U,10,FALSE)</f>
        <v>Fulham</v>
      </c>
      <c r="BF438" s="3" t="str">
        <f>VLOOKUP($C438,'Team Fixture Odds'!$A:$ZL,11,FALSE)</f>
        <v>A</v>
      </c>
      <c r="BG438" s="3">
        <f>VLOOKUP(BE438,'Overall Odds'!$A:$F,5,FALSE)</f>
        <v>6.0020046695596322E-4</v>
      </c>
      <c r="BH438" s="3">
        <f>VLOOKUP(BE438,'Overall Odds'!$A:$F,6,FALSE)</f>
        <v>5.4466230936819168E-2</v>
      </c>
      <c r="BI438" s="3">
        <f>MAX(0,Coefficients!$B$41+Coefficients!$B$42*$E438+Coefficients!$B$43*$F438+Coefficients!$B$44*BG438+Coefficients!$B$45*BH438+Coefficients!$B$46*(IF(BF438="H",1,0)))</f>
        <v>0.35435805765317074</v>
      </c>
      <c r="BJ438" s="3">
        <f>MAX(0,Coefficients!$B$41+Coefficients!$B$42*BG438+Coefficients!$B$43*BH438+Coefficients!$B$44*$E438+Coefficients!$B$45*$F438+Coefficients!$B$46*(IF(BF438="H",0,1)))</f>
        <v>0.39955509568920611</v>
      </c>
      <c r="BK438" s="3">
        <f t="shared" si="296"/>
        <v>-4.5197038036035364E-2</v>
      </c>
      <c r="BL438" s="3" t="e">
        <f>$X438*(Coefficients!$B$1+Coefficients!$B$2*BI438+Coefficients!$B$3*BJ438+Coefficients!$B$4*BK438+Coefficients!$B$5*IF(BF438="H",1,0))</f>
        <v>#N/A</v>
      </c>
      <c r="BM438" s="3" t="e">
        <f t="shared" si="297"/>
        <v>#N/A</v>
      </c>
      <c r="BN438" s="3" t="e">
        <f t="shared" si="298"/>
        <v>#N/A</v>
      </c>
      <c r="BO438" s="3" t="e">
        <f>$Y438*(Coefficients!$B$6+Coefficients!$B$7*BI438+Coefficients!$B$8*BJ438+Coefficients!$B$9*BK438+Coefficients!$B$10*IF(BF438="H",1,0))</f>
        <v>#N/A</v>
      </c>
      <c r="BP438" s="3" t="e">
        <f>$Z438*(Coefficients!$B$11+Coefficients!$B$12*BI438+Coefficients!$B$13*BJ438+Coefficients!$B$14*BK438+Coefficients!$B$15*IF(BF438="H",1,0))</f>
        <v>#N/A</v>
      </c>
      <c r="BQ438" s="3">
        <f>$AZ438*(Coefficients!$B$16+Coefficients!$B$17*BI438+Coefficients!$B$18*BJ438+Coefficients!$B$19*BK438+Coefficients!$B$20*IF(BF438="H",1,0))</f>
        <v>0.28362517498672413</v>
      </c>
      <c r="BR438" s="3">
        <f>$AA438*(Coefficients!$B$21+Coefficients!$B$22*BI438+Coefficients!$B$23*BJ438+Coefficients!$B$24*BK438+Coefficients!$B$25*IF(BF438="H",1,0))</f>
        <v>0.29280008906376681</v>
      </c>
      <c r="BS438" s="3">
        <f>$AB438*(Coefficients!$B$26+Coefficients!$B$27*BI438+Coefficients!$B$28*BJ438+Coefficients!$B$29*BK438+Coefficients!$B$30*IF(BF438="H",1,0))</f>
        <v>4.3166434162442535E-2</v>
      </c>
      <c r="BT438" s="3" t="e" vm="2">
        <f>$AC438*(Coefficients!$B$31+Coefficients!$B$32*BI438+Coefficients!$B$33*BJ438+Coefficients!$B$34*BK438+Coefficients!$B$35*IF(BF438="H",1,0))</f>
        <v>#VALUE!</v>
      </c>
      <c r="BU438" s="3" t="e" vm="2">
        <f>IF(BT438&gt;0,AVERAGE('Goalkeeper Saves'!$H:$H))</f>
        <v>#VALUE!</v>
      </c>
      <c r="BV438" s="3">
        <f t="shared" si="299"/>
        <v>0</v>
      </c>
      <c r="BW438" s="3">
        <f t="shared" si="300"/>
        <v>0.27860470989235125</v>
      </c>
      <c r="BX438" s="20">
        <f t="shared" si="301"/>
        <v>0</v>
      </c>
      <c r="BY438" s="3">
        <f t="shared" si="302"/>
        <v>0</v>
      </c>
      <c r="BZ438" s="18">
        <f t="shared" si="303"/>
        <v>0</v>
      </c>
      <c r="CA438" s="28">
        <f>IFERROR(VLOOKUP($A438,'Starting Lineups'!$A:$H,6,FALSE),0)</f>
        <v>0</v>
      </c>
      <c r="CB438" s="16" t="str">
        <f>VLOOKUP($C438,'Team Fixture Odds'!$A:$ZL,12,FALSE)</f>
        <v>Arsenal</v>
      </c>
      <c r="CC438" s="3" t="str">
        <f>VLOOKUP($C438,'Team Fixture Odds'!$A:$ZL,13,FALSE)</f>
        <v>A</v>
      </c>
      <c r="CD438" s="3">
        <f>VLOOKUP(CB438,'Overall Odds'!$A:$F,5,FALSE)</f>
        <v>0.520751965838671</v>
      </c>
      <c r="CE438" s="3">
        <f>VLOOKUP(CB438,'Overall Odds'!$A:$F,6,FALSE)</f>
        <v>4.6273159716438074E-4</v>
      </c>
      <c r="CF438" s="3">
        <f>MAX(0,Coefficients!$B$41+Coefficients!$B$42*$E438+Coefficients!$B$43*$F438+Coefficients!$B$44*CD438+Coefficients!$B$45*CE438+Coefficients!$B$46*(IF(CC438="H",1,0)))</f>
        <v>0</v>
      </c>
      <c r="CG438" s="3">
        <f>MAX(0,Coefficients!$B$41+Coefficients!$B$42*CD438+Coefficients!$B$43*CE438+Coefficients!$B$44*$E438+Coefficients!$B$45*$F438+Coefficients!$B$46*(IF(CC438="H",0,1)))</f>
        <v>0.83355109179480424</v>
      </c>
      <c r="CH438" s="3">
        <f t="shared" si="304"/>
        <v>-0.83355109179480424</v>
      </c>
      <c r="CI438" s="3" t="e">
        <f>$X438*(Coefficients!$B$1+Coefficients!$B$2*CF438+Coefficients!$B$3*CG438+Coefficients!$B$4*CH438+Coefficients!$B$5*IF(CC438="H",1,0))</f>
        <v>#N/A</v>
      </c>
      <c r="CJ438" s="3" t="e">
        <f t="shared" si="305"/>
        <v>#N/A</v>
      </c>
      <c r="CK438" s="3" t="e">
        <f t="shared" si="306"/>
        <v>#N/A</v>
      </c>
      <c r="CL438" s="3" t="e">
        <f>$Y438*(Coefficients!$B$6+Coefficients!$B$7*CF438+Coefficients!$B$8*CG438+Coefficients!$B$9*CH438+Coefficients!$B$10*IF(CC438="H",1,0))</f>
        <v>#N/A</v>
      </c>
      <c r="CM438" s="3" t="e">
        <f>$Z438*(Coefficients!$B$11+Coefficients!$B$12*CF438+Coefficients!$B$13*CG438+Coefficients!$B$14*CH438+Coefficients!$B$15*IF(CC438="H",1,0))</f>
        <v>#N/A</v>
      </c>
      <c r="CN438" s="3">
        <f>$AZ438*(Coefficients!$B$16+Coefficients!$B$17*CF438+Coefficients!$B$18*CG438+Coefficients!$B$19*CH438+Coefficients!$B$20*IF(CC438="H",1,0))</f>
        <v>4.3132164140870177E-2</v>
      </c>
      <c r="CO438" s="3">
        <f>$AA438*(Coefficients!$B$21+Coefficients!$B$22*CF438+Coefficients!$B$23*CG438+Coefficients!$B$24*CH438+Coefficients!$B$25*IF(CC438="H",1,0))</f>
        <v>0.52854446563944379</v>
      </c>
      <c r="CP438" s="3">
        <f>$AB438*(Coefficients!$B$26+Coefficients!$B$27*CF438+Coefficients!$B$28*CG438+Coefficients!$B$29*CH438+Coefficients!$B$30*IF(CC438="H",1,0))</f>
        <v>0.12760936127773623</v>
      </c>
      <c r="CQ438" s="3" t="e" vm="2">
        <f>$AC438*(Coefficients!$B$31+Coefficients!$B$32*CF438+Coefficients!$B$33*CG438+Coefficients!$B$34*CH438+Coefficients!$B$35*IF(CC438="H",1,0))</f>
        <v>#VALUE!</v>
      </c>
      <c r="CR438" s="3" t="e" vm="2">
        <f>IF(CQ438&gt;0,AVERAGE('Goalkeeper Saves'!$H:$H))</f>
        <v>#VALUE!</v>
      </c>
      <c r="CS438" s="3">
        <f t="shared" si="307"/>
        <v>0</v>
      </c>
      <c r="CT438" s="3">
        <f t="shared" si="308"/>
        <v>0.27860470989235125</v>
      </c>
      <c r="CU438" s="20">
        <f t="shared" si="309"/>
        <v>0</v>
      </c>
      <c r="CV438" s="3">
        <f t="shared" si="310"/>
        <v>0</v>
      </c>
      <c r="CW438" s="18">
        <f t="shared" si="311"/>
        <v>0</v>
      </c>
      <c r="CX438" s="28">
        <f>IFERROR(VLOOKUP($A438,'Starting Lineups'!$A:$H,7,FALSE),0)</f>
        <v>0</v>
      </c>
      <c r="CY438" s="16" t="str">
        <f>VLOOKUP($C438,'Team Fixture Odds'!$A:$ZL,14,FALSE)</f>
        <v>Burnley</v>
      </c>
      <c r="CZ438" s="3" t="str">
        <f>VLOOKUP($C438,'Team Fixture Odds'!$A:$ZL,15,FALSE)</f>
        <v>H</v>
      </c>
      <c r="DA438" s="3">
        <f>VLOOKUP(CY438,'Overall Odds'!$A:$F,5,FALSE)</f>
        <v>2.0015572115105549E-4</v>
      </c>
      <c r="DB438" s="3">
        <f>VLOOKUP(CY438,'Overall Odds'!$A:$F,6,FALSE)</f>
        <v>0.88183421516754834</v>
      </c>
      <c r="DC438" s="3">
        <f>MAX(0,Coefficients!$B$41+Coefficients!$B$42*$E438+Coefficients!$B$43*$F438+Coefficients!$B$44*DA438+Coefficients!$B$45*DB438+Coefficients!$B$46*(IF(CZ438="H",1,0)))</f>
        <v>0.73400599019201485</v>
      </c>
      <c r="DD438" s="3">
        <f>MAX(0,Coefficients!$B$41+Coefficients!$B$42*DA438+Coefficients!$B$43*DB438+Coefficients!$B$44*$E438+Coefficients!$B$45*$F438+Coefficients!$B$46*(IF(CZ438="H",0,1)))</f>
        <v>3.48756853440415E-2</v>
      </c>
      <c r="DE438" s="3">
        <f t="shared" si="312"/>
        <v>0.69913030484797334</v>
      </c>
      <c r="DF438" s="3" t="e">
        <f>$X438*(Coefficients!$B$1+Coefficients!$B$2*DC438+Coefficients!$B$3*DD438+Coefficients!$B$4*DE438+Coefficients!$B$5*IF(CZ438="H",1,0))</f>
        <v>#N/A</v>
      </c>
      <c r="DG438" s="3" t="e">
        <f t="shared" si="313"/>
        <v>#N/A</v>
      </c>
      <c r="DH438" s="3" t="e">
        <f t="shared" si="314"/>
        <v>#N/A</v>
      </c>
      <c r="DI438" s="3" t="e">
        <f>$Y438*(Coefficients!$B$6+Coefficients!$B$7*DC438+Coefficients!$B$8*DD438+Coefficients!$B$9*DE438+Coefficients!$B$10*IF(CZ438="H",1,0))</f>
        <v>#N/A</v>
      </c>
      <c r="DJ438" s="3" t="e">
        <f>$Z438*(Coefficients!$B$11+Coefficients!$B$12*DC438+Coefficients!$B$13*DD438+Coefficients!$B$14*DE438+Coefficients!$B$15*IF(CZ438="H",1,0))</f>
        <v>#N/A</v>
      </c>
      <c r="DK438" s="3">
        <f>$AZ438*(Coefficients!$B$16+Coefficients!$B$17*DC438+Coefficients!$B$18*DD438+Coefficients!$B$19*DE438+Coefficients!$B$20*IF(CZ438="H",1,0))</f>
        <v>0.50294913738045477</v>
      </c>
      <c r="DL438" s="3">
        <f>$AA438*(Coefficients!$B$21+Coefficients!$B$22*DC438+Coefficients!$B$23*DD438+Coefficients!$B$24*DE438+Coefficients!$B$25*IF(CZ438="H",1,0))</f>
        <v>0.11018554999392907</v>
      </c>
      <c r="DM438" s="3">
        <f>$AB438*(Coefficients!$B$26+Coefficients!$B$27*DC438+Coefficients!$B$28*DD438+Coefficients!$B$29*DE438+Coefficients!$B$30*IF(CZ438="H",1,0))</f>
        <v>-9.3858614522154132E-3</v>
      </c>
      <c r="DN438" s="3" t="e" vm="2">
        <f>$AC438*(Coefficients!$B$31+Coefficients!$B$32*DC438+Coefficients!$B$33*DD438+Coefficients!$B$34*DE438+Coefficients!$B$35*IF(CZ438="H",1,0))</f>
        <v>#VALUE!</v>
      </c>
      <c r="DO438" s="3" t="e" vm="2">
        <f>IF(DN438&gt;0,AVERAGE('Goalkeeper Saves'!$H:$H))</f>
        <v>#VALUE!</v>
      </c>
      <c r="DP438" s="3">
        <f t="shared" si="315"/>
        <v>0</v>
      </c>
      <c r="DQ438" s="3">
        <f t="shared" si="316"/>
        <v>0.27860470989235125</v>
      </c>
      <c r="DR438" s="20">
        <f t="shared" si="317"/>
        <v>0</v>
      </c>
      <c r="DS438" s="3">
        <f t="shared" si="318"/>
        <v>0</v>
      </c>
      <c r="DT438" s="18">
        <f t="shared" si="319"/>
        <v>0</v>
      </c>
      <c r="DU438" s="28">
        <f>IFERROR(VLOOKUP($A438,'Starting Lineups'!$A:$H,8,FALSE),0)</f>
        <v>0</v>
      </c>
      <c r="DV438" s="16" t="str">
        <f>VLOOKUP($C438,'Team Fixture Odds'!$A:$ZL,16,FALSE)</f>
        <v>Bournemouth</v>
      </c>
      <c r="DW438" s="3" t="str">
        <f>VLOOKUP($C438,'Team Fixture Odds'!$A:$ZL,17,FALSE)</f>
        <v>A</v>
      </c>
      <c r="DX438" s="3">
        <f>VLOOKUP(DV438,'Overall Odds'!$A:$F,5,FALSE)</f>
        <v>6.0020046695596322E-4</v>
      </c>
      <c r="DY438" s="3">
        <f>VLOOKUP(DV438,'Overall Odds'!$A:$F,6,FALSE)</f>
        <v>2.7233115468409584E-2</v>
      </c>
      <c r="DZ438" s="3">
        <f>MAX(0,Coefficients!$B$41+Coefficients!$B$42*$E438+Coefficients!$B$43*$F438+Coefficients!$B$44*DX438+Coefficients!$B$45*DY438+Coefficients!$B$46*(IF(DW438="H",1,0)))</f>
        <v>0.34606666331765873</v>
      </c>
      <c r="EA438" s="3">
        <f>MAX(0,Coefficients!$B$41+Coefficients!$B$42*DX438+Coefficients!$B$43*DY438+Coefficients!$B$44*$E438+Coefficients!$B$45*$F438+Coefficients!$B$46*(IF(DW438="H",0,1)))</f>
        <v>0.40735239961077474</v>
      </c>
      <c r="EB438" s="3">
        <f t="shared" si="320"/>
        <v>-6.1285736293116011E-2</v>
      </c>
      <c r="EC438" s="3" t="e">
        <f>$X438*(Coefficients!$B$1+Coefficients!$B$2*DZ438+Coefficients!$B$3*EA438+Coefficients!$B$4*EB438+Coefficients!$B$5*IF(DW438="H",1,0))</f>
        <v>#N/A</v>
      </c>
      <c r="ED438" s="3" t="e">
        <f t="shared" si="321"/>
        <v>#N/A</v>
      </c>
      <c r="EE438" s="3" t="e">
        <f t="shared" si="322"/>
        <v>#N/A</v>
      </c>
      <c r="EF438" s="3" t="e">
        <f>$Y438*(Coefficients!$B$6+Coefficients!$B$7*DZ438+Coefficients!$B$8*EA438+Coefficients!$B$9*EB438+Coefficients!$B$10*IF(DW438="H",1,0))</f>
        <v>#N/A</v>
      </c>
      <c r="EG438" s="3" t="e">
        <f>$Z438*(Coefficients!$B$11+Coefficients!$B$12*DZ438+Coefficients!$B$13*EA438+Coefficients!$B$14*EB438+Coefficients!$B$15*IF(DW438="H",1,0))</f>
        <v>#N/A</v>
      </c>
      <c r="EH438" s="3">
        <f>$AZ438*(Coefficients!$B$16+Coefficients!$B$17*DZ438+Coefficients!$B$18*EA438+Coefficients!$B$19*EB438+Coefficients!$B$20*IF(DW438="H",1,0))</f>
        <v>0.27894644668178331</v>
      </c>
      <c r="EI438" s="3">
        <f>$AA438*(Coefficients!$B$21+Coefficients!$B$22*DZ438+Coefficients!$B$23*EA438+Coefficients!$B$24*EB438+Coefficients!$B$25*IF(DW438="H",1,0))</f>
        <v>0.29666920069864539</v>
      </c>
      <c r="EJ438" s="3">
        <f>$AB438*(Coefficients!$B$26+Coefficients!$B$27*DZ438+Coefficients!$B$28*EA438+Coefficients!$B$29*EB438+Coefficients!$B$30*IF(DW438="H",1,0))</f>
        <v>4.4235816160390184E-2</v>
      </c>
      <c r="EK438" s="3" t="e" vm="2">
        <f>$AC438*(Coefficients!$B$31+Coefficients!$B$32*DZ438+Coefficients!$B$33*EA438+Coefficients!$B$34*EB438+Coefficients!$B$35*IF(DW438="H",1,0))</f>
        <v>#VALUE!</v>
      </c>
      <c r="EL438" s="3" t="e" vm="2">
        <f>IF(EK438&gt;0,AVERAGE('Goalkeeper Saves'!$H:$H))</f>
        <v>#VALUE!</v>
      </c>
      <c r="EM438" s="3">
        <f t="shared" si="323"/>
        <v>0</v>
      </c>
      <c r="EN438" s="3">
        <f t="shared" si="324"/>
        <v>0.27860470989235125</v>
      </c>
      <c r="EO438" s="20">
        <f t="shared" si="325"/>
        <v>0</v>
      </c>
      <c r="EP438" s="3">
        <f t="shared" si="326"/>
        <v>0</v>
      </c>
      <c r="EQ438" s="18">
        <f t="shared" si="327"/>
        <v>0</v>
      </c>
      <c r="ER438" s="13">
        <f t="shared" si="328"/>
        <v>0</v>
      </c>
    </row>
    <row r="439" spans="1:148" x14ac:dyDescent="0.25">
      <c r="A439" t="str">
        <f>'Players Full'!CY439</f>
        <v>Trey Nyoni</v>
      </c>
      <c r="B439" t="str">
        <f>VLOOKUP($A439,'Players Summarised'!$W:$X,2,FALSE)</f>
        <v>MID</v>
      </c>
      <c r="C439" t="str">
        <f>VLOOKUP($A439,'Players Full'!$CY:$DA,3,FALSE)</f>
        <v>Liverpool</v>
      </c>
      <c r="D439">
        <f>VLOOKUP($A439,'Players Full'!$CY:$DA,2,FALSE)</f>
        <v>4.3</v>
      </c>
      <c r="E439" s="3">
        <f>VLOOKUP($C439,'Overall Odds'!$A:$F,5,FALSE)</f>
        <v>3.4650034650034647E-2</v>
      </c>
      <c r="F439" s="3">
        <f>VLOOKUP($C439,'Overall Odds'!$A:$F,6,FALSE)</f>
        <v>1.8481555407703109E-3</v>
      </c>
      <c r="G439" s="8">
        <f>IFERROR(VLOOKUP($A439,'Starting Lineups'!$A:$C,3,FALSE),0)</f>
        <v>0</v>
      </c>
      <c r="H439" s="3">
        <f>VLOOKUP($C439,'Team Fixture Odds'!$A:$ZL,3,FALSE)</f>
        <v>0.80906148867313921</v>
      </c>
      <c r="I439" s="3">
        <f>VLOOKUP($C439,'Team Fixture Odds'!$A:$ZL,4,FALSE)</f>
        <v>8.8261253309797005E-2</v>
      </c>
      <c r="J439" s="3">
        <f t="shared" si="282"/>
        <v>0.72080023536334226</v>
      </c>
      <c r="K439" s="3" t="str">
        <f>VLOOKUP($C439,'Team Fixture Odds'!$A:$ZL,5,FALSE)</f>
        <v>H</v>
      </c>
      <c r="L439" s="3">
        <f>VLOOKUP($A439,Score!$A:$D,4,0)</f>
        <v>0.21994941163532386</v>
      </c>
      <c r="M439" s="3">
        <f>VLOOKUP($A439,'Score 2+'!$A:$D,4,0)</f>
        <v>4.1407867494824016E-2</v>
      </c>
      <c r="N439" s="3">
        <f t="shared" si="283"/>
        <v>0</v>
      </c>
      <c r="O439" s="3">
        <f>VLOOKUP($A439,Assist!$A:$D,4,0)</f>
        <v>0.26455026455026454</v>
      </c>
      <c r="P439" s="3">
        <f>VLOOKUP($A439,'Yellow Card'!$C:$E,3,0)</f>
        <v>0.17006802721088435</v>
      </c>
      <c r="Q439" s="3">
        <f>VLOOKUP($C439,'Clean Sheet'!$C:$F,4,0)</f>
        <v>0.52042674993494653</v>
      </c>
      <c r="R439" s="3">
        <f>VLOOKUP($C439,'Team Total Goals'!$D:$N,10,0)</f>
        <v>0.16176470588235295</v>
      </c>
      <c r="S439" s="3">
        <f>VLOOKUP($C439,'Team Total Goals'!$D:$N,11,0)</f>
        <v>2.8599182880489127E-2</v>
      </c>
      <c r="T439" s="3" t="e" vm="1">
        <f>IF(B439="GK",VLOOKUP($C439,'Goalkeeper Saves'!$C:$H,5,0),_xleta.NA)</f>
        <v>#VALUE!</v>
      </c>
      <c r="U439" s="3" t="e" vm="1">
        <f>IF(B439="GK",VLOOKUP($C439,'Goalkeeper Saves'!$C:$H,6,0),_xleta.NA)</f>
        <v>#VALUE!</v>
      </c>
      <c r="V439" s="3">
        <f>IF($B439="DEF",IFERROR(VLOOKUP($A439,'Defensive Contribution'!$AB:$AE,4,FALSE),'Defensive Contribution'!$AK$2),0)</f>
        <v>0</v>
      </c>
      <c r="W439" s="3">
        <f>IF($B439="MID",IFERROR(VLOOKUP($A439,'Defensive Contribution'!$AB:$AF,5,FALSE),'Defensive Contribution'!$AL$2),0)</f>
        <v>0.27860470989235125</v>
      </c>
      <c r="X439" s="16">
        <f>L439/(Coefficients!$B$1+Coefficients!$B$2*$H439+Coefficients!$B$3*$I439+Coefficients!$B$4*$J439+Coefficients!$B$5*IF($K439="H",1,0))</f>
        <v>0.78770617219044481</v>
      </c>
      <c r="Y439" s="16">
        <f>O439/(Coefficients!$B$6+Coefficients!$B$7*$H439+Coefficients!$B$8*$I439+Coefficients!$B$9*$J439+Coefficients!$B$10*IF($K439="H",1,0))</f>
        <v>1.3747603007313844</v>
      </c>
      <c r="Z439" s="16">
        <f>P439/(Coefficients!$B$11+Coefficients!$B$12*$H439+Coefficients!$B$13*$I439+Coefficients!$B$14*$J439+Coefficients!$B$15*IF($K439="H",1,0))</f>
        <v>0.96903948940842555</v>
      </c>
      <c r="AA439" s="16">
        <f>R439/(Coefficients!$B$21+Coefficients!$B$22*$H439+Coefficients!$B$23*$I439+Coefficients!$B$24*$J439+Coefficients!$B$25*IF($K439="H",1,0))</f>
        <v>0.69177041150124496</v>
      </c>
      <c r="AB439" s="16">
        <f>S439/MAX(0,(Coefficients!$B$26+Coefficients!$B$27*$H439+Coefficients!$B$28*$I439+Coefficients!$B$29*$J439+Coefficients!$B$30*IF($K439="H",1,0)))</f>
        <v>0.51349537153394376</v>
      </c>
      <c r="AC439" s="16" t="e" vm="2">
        <f>T439/(Coefficients!$B$31+Coefficients!$B$32*$H439+Coefficients!$B$33*$I439+Coefficients!$B$34*$J439+Coefficients!$B$35*IF($K439="H",1,0))</f>
        <v>#VALUE!</v>
      </c>
      <c r="AD439" s="16" t="e" vm="2">
        <f>U439/(Coefficients!$B$36+Coefficients!$B$36*$H439+Coefficients!$B$38*$I439+Coefficients!$B$39*$J439+Coefficients!$B$40*IF($K439="H",1,0))</f>
        <v>#VALUE!</v>
      </c>
      <c r="AE439" s="20">
        <f t="shared" si="284"/>
        <v>0</v>
      </c>
      <c r="AF439" s="3">
        <f t="shared" si="285"/>
        <v>0</v>
      </c>
      <c r="AG439" s="18">
        <f t="shared" si="286"/>
        <v>0</v>
      </c>
      <c r="AH439" s="23">
        <f t="shared" si="287"/>
        <v>3.4074301265077964</v>
      </c>
      <c r="AI439" s="28">
        <f>IFERROR(VLOOKUP($A439,'Starting Lineups'!$A:$H,4,FALSE),0)</f>
        <v>0</v>
      </c>
      <c r="AJ439" s="3">
        <f>VLOOKUP($C439,'Team Fixture Odds'!$A:$ZL,7,FALSE)</f>
        <v>0.67421790722761588</v>
      </c>
      <c r="AK439" s="3">
        <f>VLOOKUP($C439,'Team Fixture Odds'!$A:$ZL,8,FALSE)</f>
        <v>0.14936519790888722</v>
      </c>
      <c r="AL439" s="3">
        <f t="shared" si="288"/>
        <v>0.52485270931872863</v>
      </c>
      <c r="AM439" s="3" t="str">
        <f>VLOOKUP($C439,'Team Fixture Odds'!$A:$ZL,9,FALSE)</f>
        <v>H</v>
      </c>
      <c r="AN439" s="3">
        <f>$X439*(Coefficients!$B$1+Coefficients!$B$2*AJ439+Coefficients!$B$3*AK439+Coefficients!$B$4*AL439+Coefficients!$B$5*IF(AM439="H",1,0))</f>
        <v>0.18542607202153133</v>
      </c>
      <c r="AO439" s="3">
        <f t="shared" si="289"/>
        <v>0.01</v>
      </c>
      <c r="AP439" s="3">
        <f t="shared" si="290"/>
        <v>0</v>
      </c>
      <c r="AQ439" s="3">
        <f>$Y439*(Coefficients!$B$6+Coefficients!$B$7*AJ439+Coefficients!$B$8*AK439+Coefficients!$B$9*AL439+Coefficients!$B$10*IF(AM439="H",1,0))</f>
        <v>0.22041633340250419</v>
      </c>
      <c r="AR439" s="3">
        <f>IFERROR(VLOOKUP($A439,'F2 Yellow Card'!$C:$E,3,0),$Z439*(Coefficients!$B$11+Coefficients!$B$12*AJ439+Coefficients!$B$13*AK439+Coefficients!$B$14*AL439+Coefficients!$B$15*IF(AM439="H",1,0)))</f>
        <v>0.18252621880497572</v>
      </c>
      <c r="AS439" s="3">
        <f>VLOOKUP($C439,'F2 Clean Sheet'!$C:$F,4,0)</f>
        <v>0.42328042328042326</v>
      </c>
      <c r="AT439" s="3">
        <f>VLOOKUP($C439,'F2 Team Total Goals'!$D:$N,10,0)</f>
        <v>0.23346303501945523</v>
      </c>
      <c r="AU439" s="3">
        <f>VLOOKUP($C439,'F2 Team Total Goals'!$D:$N,11,0)</f>
        <v>2.8599182880489127E-2</v>
      </c>
      <c r="AV439" s="3" t="e" vm="2">
        <f>IFERROR(VLOOKUP($A439,'F2 Goalkeeper Saves'!$D:$N,10,0),$AC439*(Coefficients!$B$31+Coefficients!$B$32*AJ439+Coefficients!$B$33*AK439+Coefficients!$B$34*AL439+Coefficients!$B$35*IF(AM439="H",1,0)))</f>
        <v>#VALUE!</v>
      </c>
      <c r="AW439" s="3" t="e" vm="2">
        <f>IFERROR(VLOOKUP($A439,'F2 Goalkeeper Saves'!$D:$N,10,0),IF(AV439&gt;0,AVERAGE('Goalkeeper Saves'!$H:$H)))</f>
        <v>#VALUE!</v>
      </c>
      <c r="AX439" s="3">
        <f t="shared" si="291"/>
        <v>0</v>
      </c>
      <c r="AY439" s="3">
        <f t="shared" si="292"/>
        <v>0.27860470989235125</v>
      </c>
      <c r="AZ439" s="16">
        <f>(Q439/(Coefficients!$B$16+Coefficients!$B$17*$H439+Coefficients!$B$18*$I439+Coefficients!$B$19*$J439+Coefficients!$B$20*IF($K439="H",1,0))+AS439/(Coefficients!$B$16+Coefficients!$B$17*$AJ439+Coefficients!$B$18*$AK439+Coefficients!$B$19*$AL439+Coefficients!$B$20*IF($AM439="H",1,0)))/2</f>
        <v>1.0933132953698248</v>
      </c>
      <c r="BA439" s="20">
        <f t="shared" si="293"/>
        <v>0</v>
      </c>
      <c r="BB439" s="3">
        <f t="shared" si="294"/>
        <v>0</v>
      </c>
      <c r="BC439" s="18">
        <f t="shared" si="295"/>
        <v>0</v>
      </c>
      <c r="BD439" s="28">
        <f>IFERROR(VLOOKUP($A439,'Starting Lineups'!$A:$H,5,FALSE),0)</f>
        <v>0</v>
      </c>
      <c r="BE439" s="16" t="str">
        <f>VLOOKUP($C439,'Team Fixture Odds'!$A:$U,10,FALSE)</f>
        <v>Fulham</v>
      </c>
      <c r="BF439" s="3" t="str">
        <f>VLOOKUP($C439,'Team Fixture Odds'!$A:$ZL,11,FALSE)</f>
        <v>A</v>
      </c>
      <c r="BG439" s="3">
        <f>VLOOKUP(BE439,'Overall Odds'!$A:$F,5,FALSE)</f>
        <v>6.0020046695596322E-4</v>
      </c>
      <c r="BH439" s="3">
        <f>VLOOKUP(BE439,'Overall Odds'!$A:$F,6,FALSE)</f>
        <v>5.4466230936819168E-2</v>
      </c>
      <c r="BI439" s="3">
        <f>MAX(0,Coefficients!$B$41+Coefficients!$B$42*$E439+Coefficients!$B$43*$F439+Coefficients!$B$44*BG439+Coefficients!$B$45*BH439+Coefficients!$B$46*(IF(BF439="H",1,0)))</f>
        <v>0.35435805765317074</v>
      </c>
      <c r="BJ439" s="3">
        <f>MAX(0,Coefficients!$B$41+Coefficients!$B$42*BG439+Coefficients!$B$43*BH439+Coefficients!$B$44*$E439+Coefficients!$B$45*$F439+Coefficients!$B$46*(IF(BF439="H",0,1)))</f>
        <v>0.39955509568920611</v>
      </c>
      <c r="BK439" s="3">
        <f t="shared" si="296"/>
        <v>-4.5197038036035364E-2</v>
      </c>
      <c r="BL439" s="3">
        <f>$X439*(Coefficients!$B$1+Coefficients!$B$2*BI439+Coefficients!$B$3*BJ439+Coefficients!$B$4*BK439+Coefficients!$B$5*IF(BF439="H",1,0))</f>
        <v>0.12107622312022688</v>
      </c>
      <c r="BM439" s="3">
        <f t="shared" si="297"/>
        <v>0.01</v>
      </c>
      <c r="BN439" s="3">
        <f t="shared" si="298"/>
        <v>0</v>
      </c>
      <c r="BO439" s="3">
        <f>$Y439*(Coefficients!$B$6+Coefficients!$B$7*BI439+Coefficients!$B$8*BJ439+Coefficients!$B$9*BK439+Coefficients!$B$10*IF(BF439="H",1,0))</f>
        <v>0.14090990820147864</v>
      </c>
      <c r="BP439" s="3">
        <f>$Z439*(Coefficients!$B$11+Coefficients!$B$12*BI439+Coefficients!$B$13*BJ439+Coefficients!$B$14*BK439+Coefficients!$B$15*IF(BF439="H",1,0))</f>
        <v>0.20605275872961862</v>
      </c>
      <c r="BQ439" s="3">
        <f>$AZ439*(Coefficients!$B$16+Coefficients!$B$17*BI439+Coefficients!$B$18*BJ439+Coefficients!$B$19*BK439+Coefficients!$B$20*IF(BF439="H",1,0))</f>
        <v>0.28362517498672413</v>
      </c>
      <c r="BR439" s="3">
        <f>$AA439*(Coefficients!$B$21+Coefficients!$B$22*BI439+Coefficients!$B$23*BJ439+Coefficients!$B$24*BK439+Coefficients!$B$25*IF(BF439="H",1,0))</f>
        <v>0.29280008906376681</v>
      </c>
      <c r="BS439" s="3">
        <f>$AB439*(Coefficients!$B$26+Coefficients!$B$27*BI439+Coefficients!$B$28*BJ439+Coefficients!$B$29*BK439+Coefficients!$B$30*IF(BF439="H",1,0))</f>
        <v>4.3166434162442535E-2</v>
      </c>
      <c r="BT439" s="3" t="e" vm="2">
        <f>$AC439*(Coefficients!$B$31+Coefficients!$B$32*BI439+Coefficients!$B$33*BJ439+Coefficients!$B$34*BK439+Coefficients!$B$35*IF(BF439="H",1,0))</f>
        <v>#VALUE!</v>
      </c>
      <c r="BU439" s="3" t="e" vm="2">
        <f>IF(BT439&gt;0,AVERAGE('Goalkeeper Saves'!$H:$H))</f>
        <v>#VALUE!</v>
      </c>
      <c r="BV439" s="3">
        <f t="shared" si="299"/>
        <v>0</v>
      </c>
      <c r="BW439" s="3">
        <f t="shared" si="300"/>
        <v>0.27860470989235125</v>
      </c>
      <c r="BX439" s="20">
        <f t="shared" si="301"/>
        <v>0</v>
      </c>
      <c r="BY439" s="3">
        <f t="shared" si="302"/>
        <v>0</v>
      </c>
      <c r="BZ439" s="18">
        <f t="shared" si="303"/>
        <v>0</v>
      </c>
      <c r="CA439" s="28">
        <f>IFERROR(VLOOKUP($A439,'Starting Lineups'!$A:$H,6,FALSE),0)</f>
        <v>0</v>
      </c>
      <c r="CB439" s="16" t="str">
        <f>VLOOKUP($C439,'Team Fixture Odds'!$A:$ZL,12,FALSE)</f>
        <v>Arsenal</v>
      </c>
      <c r="CC439" s="3" t="str">
        <f>VLOOKUP($C439,'Team Fixture Odds'!$A:$ZL,13,FALSE)</f>
        <v>A</v>
      </c>
      <c r="CD439" s="3">
        <f>VLOOKUP(CB439,'Overall Odds'!$A:$F,5,FALSE)</f>
        <v>0.520751965838671</v>
      </c>
      <c r="CE439" s="3">
        <f>VLOOKUP(CB439,'Overall Odds'!$A:$F,6,FALSE)</f>
        <v>4.6273159716438074E-4</v>
      </c>
      <c r="CF439" s="3">
        <f>MAX(0,Coefficients!$B$41+Coefficients!$B$42*$E439+Coefficients!$B$43*$F439+Coefficients!$B$44*CD439+Coefficients!$B$45*CE439+Coefficients!$B$46*(IF(CC439="H",1,0)))</f>
        <v>0</v>
      </c>
      <c r="CG439" s="3">
        <f>MAX(0,Coefficients!$B$41+Coefficients!$B$42*CD439+Coefficients!$B$43*CE439+Coefficients!$B$44*$E439+Coefficients!$B$45*$F439+Coefficients!$B$46*(IF(CC439="H",0,1)))</f>
        <v>0.83355109179480424</v>
      </c>
      <c r="CH439" s="3">
        <f t="shared" si="304"/>
        <v>-0.83355109179480424</v>
      </c>
      <c r="CI439" s="3">
        <f>$X439*(Coefficients!$B$1+Coefficients!$B$2*CF439+Coefficients!$B$3*CG439+Coefficients!$B$4*CH439+Coefficients!$B$5*IF(CC439="H",1,0))</f>
        <v>6.8981443959110642E-2</v>
      </c>
      <c r="CJ439" s="3">
        <f t="shared" si="305"/>
        <v>0.01</v>
      </c>
      <c r="CK439" s="3">
        <f t="shared" si="306"/>
        <v>0</v>
      </c>
      <c r="CL439" s="3">
        <f>$Y439*(Coefficients!$B$6+Coefficients!$B$7*CF439+Coefficients!$B$8*CG439+Coefficients!$B$9*CH439+Coefficients!$B$10*IF(CC439="H",1,0))</f>
        <v>7.2851658379013487E-2</v>
      </c>
      <c r="CM439" s="3">
        <f>$Z439*(Coefficients!$B$11+Coefficients!$B$12*CF439+Coefficients!$B$13*CG439+Coefficients!$B$14*CH439+Coefficients!$B$15*IF(CC439="H",1,0))</f>
        <v>0.22815607632605195</v>
      </c>
      <c r="CN439" s="3">
        <f>$AZ439*(Coefficients!$B$16+Coefficients!$B$17*CF439+Coefficients!$B$18*CG439+Coefficients!$B$19*CH439+Coefficients!$B$20*IF(CC439="H",1,0))</f>
        <v>4.3132164140870177E-2</v>
      </c>
      <c r="CO439" s="3">
        <f>$AA439*(Coefficients!$B$21+Coefficients!$B$22*CF439+Coefficients!$B$23*CG439+Coefficients!$B$24*CH439+Coefficients!$B$25*IF(CC439="H",1,0))</f>
        <v>0.52854446563944379</v>
      </c>
      <c r="CP439" s="3">
        <f>$AB439*(Coefficients!$B$26+Coefficients!$B$27*CF439+Coefficients!$B$28*CG439+Coefficients!$B$29*CH439+Coefficients!$B$30*IF(CC439="H",1,0))</f>
        <v>0.12760936127773623</v>
      </c>
      <c r="CQ439" s="3" t="e" vm="2">
        <f>$AC439*(Coefficients!$B$31+Coefficients!$B$32*CF439+Coefficients!$B$33*CG439+Coefficients!$B$34*CH439+Coefficients!$B$35*IF(CC439="H",1,0))</f>
        <v>#VALUE!</v>
      </c>
      <c r="CR439" s="3" t="e" vm="2">
        <f>IF(CQ439&gt;0,AVERAGE('Goalkeeper Saves'!$H:$H))</f>
        <v>#VALUE!</v>
      </c>
      <c r="CS439" s="3">
        <f t="shared" si="307"/>
        <v>0</v>
      </c>
      <c r="CT439" s="3">
        <f t="shared" si="308"/>
        <v>0.27860470989235125</v>
      </c>
      <c r="CU439" s="20">
        <f t="shared" si="309"/>
        <v>0</v>
      </c>
      <c r="CV439" s="3">
        <f t="shared" si="310"/>
        <v>0</v>
      </c>
      <c r="CW439" s="18">
        <f t="shared" si="311"/>
        <v>0</v>
      </c>
      <c r="CX439" s="28">
        <f>IFERROR(VLOOKUP($A439,'Starting Lineups'!$A:$H,7,FALSE),0)</f>
        <v>0</v>
      </c>
      <c r="CY439" s="16" t="str">
        <f>VLOOKUP($C439,'Team Fixture Odds'!$A:$ZL,14,FALSE)</f>
        <v>Burnley</v>
      </c>
      <c r="CZ439" s="3" t="str">
        <f>VLOOKUP($C439,'Team Fixture Odds'!$A:$ZL,15,FALSE)</f>
        <v>H</v>
      </c>
      <c r="DA439" s="3">
        <f>VLOOKUP(CY439,'Overall Odds'!$A:$F,5,FALSE)</f>
        <v>2.0015572115105549E-4</v>
      </c>
      <c r="DB439" s="3">
        <f>VLOOKUP(CY439,'Overall Odds'!$A:$F,6,FALSE)</f>
        <v>0.88183421516754834</v>
      </c>
      <c r="DC439" s="3">
        <f>MAX(0,Coefficients!$B$41+Coefficients!$B$42*$E439+Coefficients!$B$43*$F439+Coefficients!$B$44*DA439+Coefficients!$B$45*DB439+Coefficients!$B$46*(IF(CZ439="H",1,0)))</f>
        <v>0.73400599019201485</v>
      </c>
      <c r="DD439" s="3">
        <f>MAX(0,Coefficients!$B$41+Coefficients!$B$42*DA439+Coefficients!$B$43*DB439+Coefficients!$B$44*$E439+Coefficients!$B$45*$F439+Coefficients!$B$46*(IF(CZ439="H",0,1)))</f>
        <v>3.48756853440415E-2</v>
      </c>
      <c r="DE439" s="3">
        <f t="shared" si="312"/>
        <v>0.69913030484797334</v>
      </c>
      <c r="DF439" s="3">
        <f>$X439*(Coefficients!$B$1+Coefficients!$B$2*DC439+Coefficients!$B$3*DD439+Coefficients!$B$4*DE439+Coefficients!$B$5*IF(CZ439="H",1,0))</f>
        <v>0.18838558179353163</v>
      </c>
      <c r="DG439" s="3">
        <f t="shared" si="313"/>
        <v>0.01</v>
      </c>
      <c r="DH439" s="3">
        <f t="shared" si="314"/>
        <v>0</v>
      </c>
      <c r="DI439" s="3">
        <f>$Y439*(Coefficients!$B$6+Coefficients!$B$7*DC439+Coefficients!$B$8*DD439+Coefficients!$B$9*DE439+Coefficients!$B$10*IF(CZ439="H",1,0))</f>
        <v>0.2246668204931131</v>
      </c>
      <c r="DJ439" s="3">
        <f>$Z439*(Coefficients!$B$11+Coefficients!$B$12*DC439+Coefficients!$B$13*DD439+Coefficients!$B$14*DE439+Coefficients!$B$15*IF(CZ439="H",1,0))</f>
        <v>0.18040206232283681</v>
      </c>
      <c r="DK439" s="3">
        <f>$AZ439*(Coefficients!$B$16+Coefficients!$B$17*DC439+Coefficients!$B$18*DD439+Coefficients!$B$19*DE439+Coefficients!$B$20*IF(CZ439="H",1,0))</f>
        <v>0.50294913738045477</v>
      </c>
      <c r="DL439" s="3">
        <f>$AA439*(Coefficients!$B$21+Coefficients!$B$22*DC439+Coefficients!$B$23*DD439+Coefficients!$B$24*DE439+Coefficients!$B$25*IF(CZ439="H",1,0))</f>
        <v>0.11018554999392907</v>
      </c>
      <c r="DM439" s="3">
        <f>$AB439*(Coefficients!$B$26+Coefficients!$B$27*DC439+Coefficients!$B$28*DD439+Coefficients!$B$29*DE439+Coefficients!$B$30*IF(CZ439="H",1,0))</f>
        <v>-9.3858614522154132E-3</v>
      </c>
      <c r="DN439" s="3" t="e" vm="2">
        <f>$AC439*(Coefficients!$B$31+Coefficients!$B$32*DC439+Coefficients!$B$33*DD439+Coefficients!$B$34*DE439+Coefficients!$B$35*IF(CZ439="H",1,0))</f>
        <v>#VALUE!</v>
      </c>
      <c r="DO439" s="3" t="e" vm="2">
        <f>IF(DN439&gt;0,AVERAGE('Goalkeeper Saves'!$H:$H))</f>
        <v>#VALUE!</v>
      </c>
      <c r="DP439" s="3">
        <f t="shared" si="315"/>
        <v>0</v>
      </c>
      <c r="DQ439" s="3">
        <f t="shared" si="316"/>
        <v>0.27860470989235125</v>
      </c>
      <c r="DR439" s="20">
        <f t="shared" si="317"/>
        <v>0</v>
      </c>
      <c r="DS439" s="3">
        <f t="shared" si="318"/>
        <v>0</v>
      </c>
      <c r="DT439" s="18">
        <f t="shared" si="319"/>
        <v>0</v>
      </c>
      <c r="DU439" s="28">
        <f>IFERROR(VLOOKUP($A439,'Starting Lineups'!$A:$H,8,FALSE),0)</f>
        <v>0</v>
      </c>
      <c r="DV439" s="16" t="str">
        <f>VLOOKUP($C439,'Team Fixture Odds'!$A:$ZL,16,FALSE)</f>
        <v>Bournemouth</v>
      </c>
      <c r="DW439" s="3" t="str">
        <f>VLOOKUP($C439,'Team Fixture Odds'!$A:$ZL,17,FALSE)</f>
        <v>A</v>
      </c>
      <c r="DX439" s="3">
        <f>VLOOKUP(DV439,'Overall Odds'!$A:$F,5,FALSE)</f>
        <v>6.0020046695596322E-4</v>
      </c>
      <c r="DY439" s="3">
        <f>VLOOKUP(DV439,'Overall Odds'!$A:$F,6,FALSE)</f>
        <v>2.7233115468409584E-2</v>
      </c>
      <c r="DZ439" s="3">
        <f>MAX(0,Coefficients!$B$41+Coefficients!$B$42*$E439+Coefficients!$B$43*$F439+Coefficients!$B$44*DX439+Coefficients!$B$45*DY439+Coefficients!$B$46*(IF(DW439="H",1,0)))</f>
        <v>0.34606666331765873</v>
      </c>
      <c r="EA439" s="3">
        <f>MAX(0,Coefficients!$B$41+Coefficients!$B$42*DX439+Coefficients!$B$43*DY439+Coefficients!$B$44*$E439+Coefficients!$B$45*$F439+Coefficients!$B$46*(IF(DW439="H",0,1)))</f>
        <v>0.40735239961077474</v>
      </c>
      <c r="EB439" s="3">
        <f t="shared" si="320"/>
        <v>-6.1285736293116011E-2</v>
      </c>
      <c r="EC439" s="3">
        <f>$X439*(Coefficients!$B$1+Coefficients!$B$2*DZ439+Coefficients!$B$3*EA439+Coefficients!$B$4*EB439+Coefficients!$B$5*IF(DW439="H",1,0))</f>
        <v>0.11952421654784293</v>
      </c>
      <c r="ED439" s="3">
        <f t="shared" si="321"/>
        <v>0.01</v>
      </c>
      <c r="EE439" s="3">
        <f t="shared" si="322"/>
        <v>0</v>
      </c>
      <c r="EF439" s="3">
        <f>$Y439*(Coefficients!$B$6+Coefficients!$B$7*DZ439+Coefficients!$B$8*EA439+Coefficients!$B$9*EB439+Coefficients!$B$10*IF(DW439="H",1,0))</f>
        <v>0.13890426165924213</v>
      </c>
      <c r="EG439" s="3">
        <f>$Z439*(Coefficients!$B$11+Coefficients!$B$12*DZ439+Coefficients!$B$13*EA439+Coefficients!$B$14*EB439+Coefficients!$B$15*IF(DW439="H",1,0))</f>
        <v>0.20666164423460387</v>
      </c>
      <c r="EH439" s="3">
        <f>$AZ439*(Coefficients!$B$16+Coefficients!$B$17*DZ439+Coefficients!$B$18*EA439+Coefficients!$B$19*EB439+Coefficients!$B$20*IF(DW439="H",1,0))</f>
        <v>0.27894644668178331</v>
      </c>
      <c r="EI439" s="3">
        <f>$AA439*(Coefficients!$B$21+Coefficients!$B$22*DZ439+Coefficients!$B$23*EA439+Coefficients!$B$24*EB439+Coefficients!$B$25*IF(DW439="H",1,0))</f>
        <v>0.29666920069864539</v>
      </c>
      <c r="EJ439" s="3">
        <f>$AB439*(Coefficients!$B$26+Coefficients!$B$27*DZ439+Coefficients!$B$28*EA439+Coefficients!$B$29*EB439+Coefficients!$B$30*IF(DW439="H",1,0))</f>
        <v>4.4235816160390184E-2</v>
      </c>
      <c r="EK439" s="3" t="e" vm="2">
        <f>$AC439*(Coefficients!$B$31+Coefficients!$B$32*DZ439+Coefficients!$B$33*EA439+Coefficients!$B$34*EB439+Coefficients!$B$35*IF(DW439="H",1,0))</f>
        <v>#VALUE!</v>
      </c>
      <c r="EL439" s="3" t="e" vm="2">
        <f>IF(EK439&gt;0,AVERAGE('Goalkeeper Saves'!$H:$H))</f>
        <v>#VALUE!</v>
      </c>
      <c r="EM439" s="3">
        <f t="shared" si="323"/>
        <v>0</v>
      </c>
      <c r="EN439" s="3">
        <f t="shared" si="324"/>
        <v>0.27860470989235125</v>
      </c>
      <c r="EO439" s="20">
        <f t="shared" si="325"/>
        <v>0</v>
      </c>
      <c r="EP439" s="3">
        <f t="shared" si="326"/>
        <v>0</v>
      </c>
      <c r="EQ439" s="18">
        <f t="shared" si="327"/>
        <v>0</v>
      </c>
      <c r="ER439" s="13">
        <f t="shared" si="328"/>
        <v>0</v>
      </c>
    </row>
    <row r="440" spans="1:148" x14ac:dyDescent="0.25">
      <c r="A440" t="str">
        <f>'Players Full'!CY440</f>
        <v>Darwin NÃºÃ±ez Ribeiro</v>
      </c>
      <c r="B440" t="str">
        <f>VLOOKUP($A440,'Players Summarised'!$W:$X,2,FALSE)</f>
        <v>FWD</v>
      </c>
      <c r="C440" t="str">
        <f>VLOOKUP($A440,'Players Full'!$CY:$DA,3,FALSE)</f>
        <v>Liverpool</v>
      </c>
      <c r="D440">
        <f>VLOOKUP($A440,'Players Full'!$CY:$DA,2,FALSE)</f>
        <v>6.5</v>
      </c>
      <c r="E440" s="3">
        <f>VLOOKUP($C440,'Overall Odds'!$A:$F,5,FALSE)</f>
        <v>3.4650034650034647E-2</v>
      </c>
      <c r="F440" s="3">
        <f>VLOOKUP($C440,'Overall Odds'!$A:$F,6,FALSE)</f>
        <v>1.8481555407703109E-3</v>
      </c>
      <c r="G440" s="8">
        <f>IFERROR(VLOOKUP($A440,'Starting Lineups'!$A:$C,3,FALSE),0)</f>
        <v>0</v>
      </c>
      <c r="H440" s="3">
        <f>VLOOKUP($C440,'Team Fixture Odds'!$A:$ZL,3,FALSE)</f>
        <v>0.80906148867313921</v>
      </c>
      <c r="I440" s="3">
        <f>VLOOKUP($C440,'Team Fixture Odds'!$A:$ZL,4,FALSE)</f>
        <v>8.8261253309797005E-2</v>
      </c>
      <c r="J440" s="3">
        <f t="shared" si="282"/>
        <v>0.72080023536334226</v>
      </c>
      <c r="K440" s="3" t="str">
        <f>VLOOKUP($C440,'Team Fixture Odds'!$A:$ZL,5,FALSE)</f>
        <v>H</v>
      </c>
      <c r="L440" s="3" t="e">
        <f>VLOOKUP($A440,Score!$A:$D,4,0)</f>
        <v>#N/A</v>
      </c>
      <c r="M440" s="3" t="e">
        <f>VLOOKUP($A440,'Score 2+'!$A:$D,4,0)</f>
        <v>#N/A</v>
      </c>
      <c r="N440" s="3" t="e">
        <f t="shared" si="283"/>
        <v>#N/A</v>
      </c>
      <c r="O440" s="3" t="e">
        <f>VLOOKUP($A440,Assist!$A:$D,4,0)</f>
        <v>#N/A</v>
      </c>
      <c r="P440" s="3" t="e">
        <f>VLOOKUP($A440,'Yellow Card'!$C:$E,3,0)</f>
        <v>#N/A</v>
      </c>
      <c r="Q440" s="3">
        <f>VLOOKUP($C440,'Clean Sheet'!$C:$F,4,0)</f>
        <v>0.52042674993494653</v>
      </c>
      <c r="R440" s="3">
        <f>VLOOKUP($C440,'Team Total Goals'!$D:$N,10,0)</f>
        <v>0.16176470588235295</v>
      </c>
      <c r="S440" s="3">
        <f>VLOOKUP($C440,'Team Total Goals'!$D:$N,11,0)</f>
        <v>2.8599182880489127E-2</v>
      </c>
      <c r="T440" s="3" t="e" vm="1">
        <f>IF(B440="GK",VLOOKUP($C440,'Goalkeeper Saves'!$C:$H,5,0),_xleta.NA)</f>
        <v>#VALUE!</v>
      </c>
      <c r="U440" s="3" t="e" vm="1">
        <f>IF(B440="GK",VLOOKUP($C440,'Goalkeeper Saves'!$C:$H,6,0),_xleta.NA)</f>
        <v>#VALUE!</v>
      </c>
      <c r="V440" s="3">
        <f>IF($B440="DEF",IFERROR(VLOOKUP($A440,'Defensive Contribution'!$AB:$AE,4,FALSE),'Defensive Contribution'!$AK$2),0)</f>
        <v>0</v>
      </c>
      <c r="W440" s="3">
        <f>IF($B440="MID",IFERROR(VLOOKUP($A440,'Defensive Contribution'!$AB:$AF,5,FALSE),'Defensive Contribution'!$AL$2),0)</f>
        <v>0</v>
      </c>
      <c r="X440" s="16" t="e">
        <f>L440/(Coefficients!$B$1+Coefficients!$B$2*$H440+Coefficients!$B$3*$I440+Coefficients!$B$4*$J440+Coefficients!$B$5*IF($K440="H",1,0))</f>
        <v>#N/A</v>
      </c>
      <c r="Y440" s="16" t="e">
        <f>O440/(Coefficients!$B$6+Coefficients!$B$7*$H440+Coefficients!$B$8*$I440+Coefficients!$B$9*$J440+Coefficients!$B$10*IF($K440="H",1,0))</f>
        <v>#N/A</v>
      </c>
      <c r="Z440" s="16" t="e">
        <f>P440/(Coefficients!$B$11+Coefficients!$B$12*$H440+Coefficients!$B$13*$I440+Coefficients!$B$14*$J440+Coefficients!$B$15*IF($K440="H",1,0))</f>
        <v>#N/A</v>
      </c>
      <c r="AA440" s="16">
        <f>R440/(Coefficients!$B$21+Coefficients!$B$22*$H440+Coefficients!$B$23*$I440+Coefficients!$B$24*$J440+Coefficients!$B$25*IF($K440="H",1,0))</f>
        <v>0.69177041150124496</v>
      </c>
      <c r="AB440" s="16">
        <f>S440/MAX(0,(Coefficients!$B$26+Coefficients!$B$27*$H440+Coefficients!$B$28*$I440+Coefficients!$B$29*$J440+Coefficients!$B$30*IF($K440="H",1,0)))</f>
        <v>0.51349537153394376</v>
      </c>
      <c r="AC440" s="16" t="e" vm="2">
        <f>T440/(Coefficients!$B$31+Coefficients!$B$32*$H440+Coefficients!$B$33*$I440+Coefficients!$B$34*$J440+Coefficients!$B$35*IF($K440="H",1,0))</f>
        <v>#VALUE!</v>
      </c>
      <c r="AD440" s="16" t="e" vm="2">
        <f>U440/(Coefficients!$B$36+Coefficients!$B$36*$H440+Coefficients!$B$38*$I440+Coefficients!$B$39*$J440+Coefficients!$B$40*IF($K440="H",1,0))</f>
        <v>#VALUE!</v>
      </c>
      <c r="AE440" s="20">
        <f t="shared" si="284"/>
        <v>0</v>
      </c>
      <c r="AF440" s="3">
        <f t="shared" si="285"/>
        <v>0</v>
      </c>
      <c r="AG440" s="18">
        <f t="shared" si="286"/>
        <v>0</v>
      </c>
      <c r="AH440" s="23">
        <f t="shared" si="287"/>
        <v>3.4074301265077964</v>
      </c>
      <c r="AI440" s="28">
        <f>IFERROR(VLOOKUP($A440,'Starting Lineups'!$A:$H,4,FALSE),0)</f>
        <v>0</v>
      </c>
      <c r="AJ440" s="3">
        <f>VLOOKUP($C440,'Team Fixture Odds'!$A:$ZL,7,FALSE)</f>
        <v>0.67421790722761588</v>
      </c>
      <c r="AK440" s="3">
        <f>VLOOKUP($C440,'Team Fixture Odds'!$A:$ZL,8,FALSE)</f>
        <v>0.14936519790888722</v>
      </c>
      <c r="AL440" s="3">
        <f t="shared" si="288"/>
        <v>0.52485270931872863</v>
      </c>
      <c r="AM440" s="3" t="str">
        <f>VLOOKUP($C440,'Team Fixture Odds'!$A:$ZL,9,FALSE)</f>
        <v>H</v>
      </c>
      <c r="AN440" s="3" t="e">
        <f>$X440*(Coefficients!$B$1+Coefficients!$B$2*AJ440+Coefficients!$B$3*AK440+Coefficients!$B$4*AL440+Coefficients!$B$5*IF(AM440="H",1,0))</f>
        <v>#N/A</v>
      </c>
      <c r="AO440" s="3" t="e">
        <f t="shared" si="289"/>
        <v>#N/A</v>
      </c>
      <c r="AP440" s="3" t="e">
        <f t="shared" si="290"/>
        <v>#N/A</v>
      </c>
      <c r="AQ440" s="3" t="e">
        <f>$Y440*(Coefficients!$B$6+Coefficients!$B$7*AJ440+Coefficients!$B$8*AK440+Coefficients!$B$9*AL440+Coefficients!$B$10*IF(AM440="H",1,0))</f>
        <v>#N/A</v>
      </c>
      <c r="AR440" s="3" t="e">
        <f>IFERROR(VLOOKUP($A440,'F2 Yellow Card'!$C:$E,3,0),$Z440*(Coefficients!$B$11+Coefficients!$B$12*AJ440+Coefficients!$B$13*AK440+Coefficients!$B$14*AL440+Coefficients!$B$15*IF(AM440="H",1,0)))</f>
        <v>#N/A</v>
      </c>
      <c r="AS440" s="3">
        <f>VLOOKUP($C440,'F2 Clean Sheet'!$C:$F,4,0)</f>
        <v>0.42328042328042326</v>
      </c>
      <c r="AT440" s="3">
        <f>VLOOKUP($C440,'F2 Team Total Goals'!$D:$N,10,0)</f>
        <v>0.23346303501945523</v>
      </c>
      <c r="AU440" s="3">
        <f>VLOOKUP($C440,'F2 Team Total Goals'!$D:$N,11,0)</f>
        <v>2.8599182880489127E-2</v>
      </c>
      <c r="AV440" s="3" t="e" vm="2">
        <f>IFERROR(VLOOKUP($A440,'F2 Goalkeeper Saves'!$D:$N,10,0),$AC440*(Coefficients!$B$31+Coefficients!$B$32*AJ440+Coefficients!$B$33*AK440+Coefficients!$B$34*AL440+Coefficients!$B$35*IF(AM440="H",1,0)))</f>
        <v>#VALUE!</v>
      </c>
      <c r="AW440" s="3" t="e" vm="2">
        <f>IFERROR(VLOOKUP($A440,'F2 Goalkeeper Saves'!$D:$N,10,0),IF(AV440&gt;0,AVERAGE('Goalkeeper Saves'!$H:$H)))</f>
        <v>#VALUE!</v>
      </c>
      <c r="AX440" s="3">
        <f t="shared" si="291"/>
        <v>0</v>
      </c>
      <c r="AY440" s="3">
        <f t="shared" si="292"/>
        <v>0</v>
      </c>
      <c r="AZ440" s="16">
        <f>(Q440/(Coefficients!$B$16+Coefficients!$B$17*$H440+Coefficients!$B$18*$I440+Coefficients!$B$19*$J440+Coefficients!$B$20*IF($K440="H",1,0))+AS440/(Coefficients!$B$16+Coefficients!$B$17*$AJ440+Coefficients!$B$18*$AK440+Coefficients!$B$19*$AL440+Coefficients!$B$20*IF($AM440="H",1,0)))/2</f>
        <v>1.0933132953698248</v>
      </c>
      <c r="BA440" s="20">
        <f t="shared" si="293"/>
        <v>0</v>
      </c>
      <c r="BB440" s="3">
        <f t="shared" si="294"/>
        <v>0</v>
      </c>
      <c r="BC440" s="18">
        <f t="shared" si="295"/>
        <v>0</v>
      </c>
      <c r="BD440" s="28">
        <f>IFERROR(VLOOKUP($A440,'Starting Lineups'!$A:$H,5,FALSE),0)</f>
        <v>0</v>
      </c>
      <c r="BE440" s="16" t="str">
        <f>VLOOKUP($C440,'Team Fixture Odds'!$A:$U,10,FALSE)</f>
        <v>Fulham</v>
      </c>
      <c r="BF440" s="3" t="str">
        <f>VLOOKUP($C440,'Team Fixture Odds'!$A:$ZL,11,FALSE)</f>
        <v>A</v>
      </c>
      <c r="BG440" s="3">
        <f>VLOOKUP(BE440,'Overall Odds'!$A:$F,5,FALSE)</f>
        <v>6.0020046695596322E-4</v>
      </c>
      <c r="BH440" s="3">
        <f>VLOOKUP(BE440,'Overall Odds'!$A:$F,6,FALSE)</f>
        <v>5.4466230936819168E-2</v>
      </c>
      <c r="BI440" s="3">
        <f>MAX(0,Coefficients!$B$41+Coefficients!$B$42*$E440+Coefficients!$B$43*$F440+Coefficients!$B$44*BG440+Coefficients!$B$45*BH440+Coefficients!$B$46*(IF(BF440="H",1,0)))</f>
        <v>0.35435805765317074</v>
      </c>
      <c r="BJ440" s="3">
        <f>MAX(0,Coefficients!$B$41+Coefficients!$B$42*BG440+Coefficients!$B$43*BH440+Coefficients!$B$44*$E440+Coefficients!$B$45*$F440+Coefficients!$B$46*(IF(BF440="H",0,1)))</f>
        <v>0.39955509568920611</v>
      </c>
      <c r="BK440" s="3">
        <f t="shared" si="296"/>
        <v>-4.5197038036035364E-2</v>
      </c>
      <c r="BL440" s="3" t="e">
        <f>$X440*(Coefficients!$B$1+Coefficients!$B$2*BI440+Coefficients!$B$3*BJ440+Coefficients!$B$4*BK440+Coefficients!$B$5*IF(BF440="H",1,0))</f>
        <v>#N/A</v>
      </c>
      <c r="BM440" s="3" t="e">
        <f t="shared" si="297"/>
        <v>#N/A</v>
      </c>
      <c r="BN440" s="3" t="e">
        <f t="shared" si="298"/>
        <v>#N/A</v>
      </c>
      <c r="BO440" s="3" t="e">
        <f>$Y440*(Coefficients!$B$6+Coefficients!$B$7*BI440+Coefficients!$B$8*BJ440+Coefficients!$B$9*BK440+Coefficients!$B$10*IF(BF440="H",1,0))</f>
        <v>#N/A</v>
      </c>
      <c r="BP440" s="3" t="e">
        <f>$Z440*(Coefficients!$B$11+Coefficients!$B$12*BI440+Coefficients!$B$13*BJ440+Coefficients!$B$14*BK440+Coefficients!$B$15*IF(BF440="H",1,0))</f>
        <v>#N/A</v>
      </c>
      <c r="BQ440" s="3">
        <f>$AZ440*(Coefficients!$B$16+Coefficients!$B$17*BI440+Coefficients!$B$18*BJ440+Coefficients!$B$19*BK440+Coefficients!$B$20*IF(BF440="H",1,0))</f>
        <v>0.28362517498672413</v>
      </c>
      <c r="BR440" s="3">
        <f>$AA440*(Coefficients!$B$21+Coefficients!$B$22*BI440+Coefficients!$B$23*BJ440+Coefficients!$B$24*BK440+Coefficients!$B$25*IF(BF440="H",1,0))</f>
        <v>0.29280008906376681</v>
      </c>
      <c r="BS440" s="3">
        <f>$AB440*(Coefficients!$B$26+Coefficients!$B$27*BI440+Coefficients!$B$28*BJ440+Coefficients!$B$29*BK440+Coefficients!$B$30*IF(BF440="H",1,0))</f>
        <v>4.3166434162442535E-2</v>
      </c>
      <c r="BT440" s="3" t="e" vm="2">
        <f>$AC440*(Coefficients!$B$31+Coefficients!$B$32*BI440+Coefficients!$B$33*BJ440+Coefficients!$B$34*BK440+Coefficients!$B$35*IF(BF440="H",1,0))</f>
        <v>#VALUE!</v>
      </c>
      <c r="BU440" s="3" t="e" vm="2">
        <f>IF(BT440&gt;0,AVERAGE('Goalkeeper Saves'!$H:$H))</f>
        <v>#VALUE!</v>
      </c>
      <c r="BV440" s="3">
        <f t="shared" si="299"/>
        <v>0</v>
      </c>
      <c r="BW440" s="3">
        <f t="shared" si="300"/>
        <v>0</v>
      </c>
      <c r="BX440" s="20">
        <f t="shared" si="301"/>
        <v>0</v>
      </c>
      <c r="BY440" s="3">
        <f t="shared" si="302"/>
        <v>0</v>
      </c>
      <c r="BZ440" s="18">
        <f t="shared" si="303"/>
        <v>0</v>
      </c>
      <c r="CA440" s="28">
        <f>IFERROR(VLOOKUP($A440,'Starting Lineups'!$A:$H,6,FALSE),0)</f>
        <v>0</v>
      </c>
      <c r="CB440" s="16" t="str">
        <f>VLOOKUP($C440,'Team Fixture Odds'!$A:$ZL,12,FALSE)</f>
        <v>Arsenal</v>
      </c>
      <c r="CC440" s="3" t="str">
        <f>VLOOKUP($C440,'Team Fixture Odds'!$A:$ZL,13,FALSE)</f>
        <v>A</v>
      </c>
      <c r="CD440" s="3">
        <f>VLOOKUP(CB440,'Overall Odds'!$A:$F,5,FALSE)</f>
        <v>0.520751965838671</v>
      </c>
      <c r="CE440" s="3">
        <f>VLOOKUP(CB440,'Overall Odds'!$A:$F,6,FALSE)</f>
        <v>4.6273159716438074E-4</v>
      </c>
      <c r="CF440" s="3">
        <f>MAX(0,Coefficients!$B$41+Coefficients!$B$42*$E440+Coefficients!$B$43*$F440+Coefficients!$B$44*CD440+Coefficients!$B$45*CE440+Coefficients!$B$46*(IF(CC440="H",1,0)))</f>
        <v>0</v>
      </c>
      <c r="CG440" s="3">
        <f>MAX(0,Coefficients!$B$41+Coefficients!$B$42*CD440+Coefficients!$B$43*CE440+Coefficients!$B$44*$E440+Coefficients!$B$45*$F440+Coefficients!$B$46*(IF(CC440="H",0,1)))</f>
        <v>0.83355109179480424</v>
      </c>
      <c r="CH440" s="3">
        <f t="shared" si="304"/>
        <v>-0.83355109179480424</v>
      </c>
      <c r="CI440" s="3" t="e">
        <f>$X440*(Coefficients!$B$1+Coefficients!$B$2*CF440+Coefficients!$B$3*CG440+Coefficients!$B$4*CH440+Coefficients!$B$5*IF(CC440="H",1,0))</f>
        <v>#N/A</v>
      </c>
      <c r="CJ440" s="3" t="e">
        <f t="shared" si="305"/>
        <v>#N/A</v>
      </c>
      <c r="CK440" s="3" t="e">
        <f t="shared" si="306"/>
        <v>#N/A</v>
      </c>
      <c r="CL440" s="3" t="e">
        <f>$Y440*(Coefficients!$B$6+Coefficients!$B$7*CF440+Coefficients!$B$8*CG440+Coefficients!$B$9*CH440+Coefficients!$B$10*IF(CC440="H",1,0))</f>
        <v>#N/A</v>
      </c>
      <c r="CM440" s="3" t="e">
        <f>$Z440*(Coefficients!$B$11+Coefficients!$B$12*CF440+Coefficients!$B$13*CG440+Coefficients!$B$14*CH440+Coefficients!$B$15*IF(CC440="H",1,0))</f>
        <v>#N/A</v>
      </c>
      <c r="CN440" s="3">
        <f>$AZ440*(Coefficients!$B$16+Coefficients!$B$17*CF440+Coefficients!$B$18*CG440+Coefficients!$B$19*CH440+Coefficients!$B$20*IF(CC440="H",1,0))</f>
        <v>4.3132164140870177E-2</v>
      </c>
      <c r="CO440" s="3">
        <f>$AA440*(Coefficients!$B$21+Coefficients!$B$22*CF440+Coefficients!$B$23*CG440+Coefficients!$B$24*CH440+Coefficients!$B$25*IF(CC440="H",1,0))</f>
        <v>0.52854446563944379</v>
      </c>
      <c r="CP440" s="3">
        <f>$AB440*(Coefficients!$B$26+Coefficients!$B$27*CF440+Coefficients!$B$28*CG440+Coefficients!$B$29*CH440+Coefficients!$B$30*IF(CC440="H",1,0))</f>
        <v>0.12760936127773623</v>
      </c>
      <c r="CQ440" s="3" t="e" vm="2">
        <f>$AC440*(Coefficients!$B$31+Coefficients!$B$32*CF440+Coefficients!$B$33*CG440+Coefficients!$B$34*CH440+Coefficients!$B$35*IF(CC440="H",1,0))</f>
        <v>#VALUE!</v>
      </c>
      <c r="CR440" s="3" t="e" vm="2">
        <f>IF(CQ440&gt;0,AVERAGE('Goalkeeper Saves'!$H:$H))</f>
        <v>#VALUE!</v>
      </c>
      <c r="CS440" s="3">
        <f t="shared" si="307"/>
        <v>0</v>
      </c>
      <c r="CT440" s="3">
        <f t="shared" si="308"/>
        <v>0</v>
      </c>
      <c r="CU440" s="20">
        <f t="shared" si="309"/>
        <v>0</v>
      </c>
      <c r="CV440" s="3">
        <f t="shared" si="310"/>
        <v>0</v>
      </c>
      <c r="CW440" s="18">
        <f t="shared" si="311"/>
        <v>0</v>
      </c>
      <c r="CX440" s="28">
        <f>IFERROR(VLOOKUP($A440,'Starting Lineups'!$A:$H,7,FALSE),0)</f>
        <v>0</v>
      </c>
      <c r="CY440" s="16" t="str">
        <f>VLOOKUP($C440,'Team Fixture Odds'!$A:$ZL,14,FALSE)</f>
        <v>Burnley</v>
      </c>
      <c r="CZ440" s="3" t="str">
        <f>VLOOKUP($C440,'Team Fixture Odds'!$A:$ZL,15,FALSE)</f>
        <v>H</v>
      </c>
      <c r="DA440" s="3">
        <f>VLOOKUP(CY440,'Overall Odds'!$A:$F,5,FALSE)</f>
        <v>2.0015572115105549E-4</v>
      </c>
      <c r="DB440" s="3">
        <f>VLOOKUP(CY440,'Overall Odds'!$A:$F,6,FALSE)</f>
        <v>0.88183421516754834</v>
      </c>
      <c r="DC440" s="3">
        <f>MAX(0,Coefficients!$B$41+Coefficients!$B$42*$E440+Coefficients!$B$43*$F440+Coefficients!$B$44*DA440+Coefficients!$B$45*DB440+Coefficients!$B$46*(IF(CZ440="H",1,0)))</f>
        <v>0.73400599019201485</v>
      </c>
      <c r="DD440" s="3">
        <f>MAX(0,Coefficients!$B$41+Coefficients!$B$42*DA440+Coefficients!$B$43*DB440+Coefficients!$B$44*$E440+Coefficients!$B$45*$F440+Coefficients!$B$46*(IF(CZ440="H",0,1)))</f>
        <v>3.48756853440415E-2</v>
      </c>
      <c r="DE440" s="3">
        <f t="shared" si="312"/>
        <v>0.69913030484797334</v>
      </c>
      <c r="DF440" s="3" t="e">
        <f>$X440*(Coefficients!$B$1+Coefficients!$B$2*DC440+Coefficients!$B$3*DD440+Coefficients!$B$4*DE440+Coefficients!$B$5*IF(CZ440="H",1,0))</f>
        <v>#N/A</v>
      </c>
      <c r="DG440" s="3" t="e">
        <f t="shared" si="313"/>
        <v>#N/A</v>
      </c>
      <c r="DH440" s="3" t="e">
        <f t="shared" si="314"/>
        <v>#N/A</v>
      </c>
      <c r="DI440" s="3" t="e">
        <f>$Y440*(Coefficients!$B$6+Coefficients!$B$7*DC440+Coefficients!$B$8*DD440+Coefficients!$B$9*DE440+Coefficients!$B$10*IF(CZ440="H",1,0))</f>
        <v>#N/A</v>
      </c>
      <c r="DJ440" s="3" t="e">
        <f>$Z440*(Coefficients!$B$11+Coefficients!$B$12*DC440+Coefficients!$B$13*DD440+Coefficients!$B$14*DE440+Coefficients!$B$15*IF(CZ440="H",1,0))</f>
        <v>#N/A</v>
      </c>
      <c r="DK440" s="3">
        <f>$AZ440*(Coefficients!$B$16+Coefficients!$B$17*DC440+Coefficients!$B$18*DD440+Coefficients!$B$19*DE440+Coefficients!$B$20*IF(CZ440="H",1,0))</f>
        <v>0.50294913738045477</v>
      </c>
      <c r="DL440" s="3">
        <f>$AA440*(Coefficients!$B$21+Coefficients!$B$22*DC440+Coefficients!$B$23*DD440+Coefficients!$B$24*DE440+Coefficients!$B$25*IF(CZ440="H",1,0))</f>
        <v>0.11018554999392907</v>
      </c>
      <c r="DM440" s="3">
        <f>$AB440*(Coefficients!$B$26+Coefficients!$B$27*DC440+Coefficients!$B$28*DD440+Coefficients!$B$29*DE440+Coefficients!$B$30*IF(CZ440="H",1,0))</f>
        <v>-9.3858614522154132E-3</v>
      </c>
      <c r="DN440" s="3" t="e" vm="2">
        <f>$AC440*(Coefficients!$B$31+Coefficients!$B$32*DC440+Coefficients!$B$33*DD440+Coefficients!$B$34*DE440+Coefficients!$B$35*IF(CZ440="H",1,0))</f>
        <v>#VALUE!</v>
      </c>
      <c r="DO440" s="3" t="e" vm="2">
        <f>IF(DN440&gt;0,AVERAGE('Goalkeeper Saves'!$H:$H))</f>
        <v>#VALUE!</v>
      </c>
      <c r="DP440" s="3">
        <f t="shared" si="315"/>
        <v>0</v>
      </c>
      <c r="DQ440" s="3">
        <f t="shared" si="316"/>
        <v>0</v>
      </c>
      <c r="DR440" s="20">
        <f t="shared" si="317"/>
        <v>0</v>
      </c>
      <c r="DS440" s="3">
        <f t="shared" si="318"/>
        <v>0</v>
      </c>
      <c r="DT440" s="18">
        <f t="shared" si="319"/>
        <v>0</v>
      </c>
      <c r="DU440" s="28">
        <f>IFERROR(VLOOKUP($A440,'Starting Lineups'!$A:$H,8,FALSE),0)</f>
        <v>0</v>
      </c>
      <c r="DV440" s="16" t="str">
        <f>VLOOKUP($C440,'Team Fixture Odds'!$A:$ZL,16,FALSE)</f>
        <v>Bournemouth</v>
      </c>
      <c r="DW440" s="3" t="str">
        <f>VLOOKUP($C440,'Team Fixture Odds'!$A:$ZL,17,FALSE)</f>
        <v>A</v>
      </c>
      <c r="DX440" s="3">
        <f>VLOOKUP(DV440,'Overall Odds'!$A:$F,5,FALSE)</f>
        <v>6.0020046695596322E-4</v>
      </c>
      <c r="DY440" s="3">
        <f>VLOOKUP(DV440,'Overall Odds'!$A:$F,6,FALSE)</f>
        <v>2.7233115468409584E-2</v>
      </c>
      <c r="DZ440" s="3">
        <f>MAX(0,Coefficients!$B$41+Coefficients!$B$42*$E440+Coefficients!$B$43*$F440+Coefficients!$B$44*DX440+Coefficients!$B$45*DY440+Coefficients!$B$46*(IF(DW440="H",1,0)))</f>
        <v>0.34606666331765873</v>
      </c>
      <c r="EA440" s="3">
        <f>MAX(0,Coefficients!$B$41+Coefficients!$B$42*DX440+Coefficients!$B$43*DY440+Coefficients!$B$44*$E440+Coefficients!$B$45*$F440+Coefficients!$B$46*(IF(DW440="H",0,1)))</f>
        <v>0.40735239961077474</v>
      </c>
      <c r="EB440" s="3">
        <f t="shared" si="320"/>
        <v>-6.1285736293116011E-2</v>
      </c>
      <c r="EC440" s="3" t="e">
        <f>$X440*(Coefficients!$B$1+Coefficients!$B$2*DZ440+Coefficients!$B$3*EA440+Coefficients!$B$4*EB440+Coefficients!$B$5*IF(DW440="H",1,0))</f>
        <v>#N/A</v>
      </c>
      <c r="ED440" s="3" t="e">
        <f t="shared" si="321"/>
        <v>#N/A</v>
      </c>
      <c r="EE440" s="3" t="e">
        <f t="shared" si="322"/>
        <v>#N/A</v>
      </c>
      <c r="EF440" s="3" t="e">
        <f>$Y440*(Coefficients!$B$6+Coefficients!$B$7*DZ440+Coefficients!$B$8*EA440+Coefficients!$B$9*EB440+Coefficients!$B$10*IF(DW440="H",1,0))</f>
        <v>#N/A</v>
      </c>
      <c r="EG440" s="3" t="e">
        <f>$Z440*(Coefficients!$B$11+Coefficients!$B$12*DZ440+Coefficients!$B$13*EA440+Coefficients!$B$14*EB440+Coefficients!$B$15*IF(DW440="H",1,0))</f>
        <v>#N/A</v>
      </c>
      <c r="EH440" s="3">
        <f>$AZ440*(Coefficients!$B$16+Coefficients!$B$17*DZ440+Coefficients!$B$18*EA440+Coefficients!$B$19*EB440+Coefficients!$B$20*IF(DW440="H",1,0))</f>
        <v>0.27894644668178331</v>
      </c>
      <c r="EI440" s="3">
        <f>$AA440*(Coefficients!$B$21+Coefficients!$B$22*DZ440+Coefficients!$B$23*EA440+Coefficients!$B$24*EB440+Coefficients!$B$25*IF(DW440="H",1,0))</f>
        <v>0.29666920069864539</v>
      </c>
      <c r="EJ440" s="3">
        <f>$AB440*(Coefficients!$B$26+Coefficients!$B$27*DZ440+Coefficients!$B$28*EA440+Coefficients!$B$29*EB440+Coefficients!$B$30*IF(DW440="H",1,0))</f>
        <v>4.4235816160390184E-2</v>
      </c>
      <c r="EK440" s="3" t="e" vm="2">
        <f>$AC440*(Coefficients!$B$31+Coefficients!$B$32*DZ440+Coefficients!$B$33*EA440+Coefficients!$B$34*EB440+Coefficients!$B$35*IF(DW440="H",1,0))</f>
        <v>#VALUE!</v>
      </c>
      <c r="EL440" s="3" t="e" vm="2">
        <f>IF(EK440&gt;0,AVERAGE('Goalkeeper Saves'!$H:$H))</f>
        <v>#VALUE!</v>
      </c>
      <c r="EM440" s="3">
        <f t="shared" si="323"/>
        <v>0</v>
      </c>
      <c r="EN440" s="3">
        <f t="shared" si="324"/>
        <v>0</v>
      </c>
      <c r="EO440" s="20">
        <f t="shared" si="325"/>
        <v>0</v>
      </c>
      <c r="EP440" s="3">
        <f t="shared" si="326"/>
        <v>0</v>
      </c>
      <c r="EQ440" s="18">
        <f t="shared" si="327"/>
        <v>0</v>
      </c>
      <c r="ER440" s="13">
        <f t="shared" si="328"/>
        <v>0</v>
      </c>
    </row>
    <row r="441" spans="1:148" x14ac:dyDescent="0.25">
      <c r="A441" t="str">
        <f>'Players Full'!CY441</f>
        <v>Jayden Danns</v>
      </c>
      <c r="B441" t="str">
        <f>VLOOKUP($A441,'Players Summarised'!$W:$X,2,FALSE)</f>
        <v>FWD</v>
      </c>
      <c r="C441" t="str">
        <f>VLOOKUP($A441,'Players Full'!$CY:$DA,3,FALSE)</f>
        <v>Liverpool</v>
      </c>
      <c r="D441">
        <f>VLOOKUP($A441,'Players Full'!$CY:$DA,2,FALSE)</f>
        <v>4.4000000000000004</v>
      </c>
      <c r="E441" s="3">
        <f>VLOOKUP($C441,'Overall Odds'!$A:$F,5,FALSE)</f>
        <v>3.4650034650034647E-2</v>
      </c>
      <c r="F441" s="3">
        <f>VLOOKUP($C441,'Overall Odds'!$A:$F,6,FALSE)</f>
        <v>1.8481555407703109E-3</v>
      </c>
      <c r="G441" s="8">
        <f>IFERROR(VLOOKUP($A441,'Starting Lineups'!$A:$C,3,FALSE),0)</f>
        <v>0</v>
      </c>
      <c r="H441" s="3">
        <f>VLOOKUP($C441,'Team Fixture Odds'!$A:$ZL,3,FALSE)</f>
        <v>0.80906148867313921</v>
      </c>
      <c r="I441" s="3">
        <f>VLOOKUP($C441,'Team Fixture Odds'!$A:$ZL,4,FALSE)</f>
        <v>8.8261253309797005E-2</v>
      </c>
      <c r="J441" s="3">
        <f t="shared" si="282"/>
        <v>0.72080023536334226</v>
      </c>
      <c r="K441" s="3" t="str">
        <f>VLOOKUP($C441,'Team Fixture Odds'!$A:$ZL,5,FALSE)</f>
        <v>H</v>
      </c>
      <c r="L441" s="3" t="e">
        <f>VLOOKUP($A441,Score!$A:$D,4,0)</f>
        <v>#N/A</v>
      </c>
      <c r="M441" s="3" t="e">
        <f>VLOOKUP($A441,'Score 2+'!$A:$D,4,0)</f>
        <v>#N/A</v>
      </c>
      <c r="N441" s="3" t="e">
        <f t="shared" si="283"/>
        <v>#N/A</v>
      </c>
      <c r="O441" s="3" t="e">
        <f>VLOOKUP($A441,Assist!$A:$D,4,0)</f>
        <v>#N/A</v>
      </c>
      <c r="P441" s="3" t="e">
        <f>VLOOKUP($A441,'Yellow Card'!$C:$E,3,0)</f>
        <v>#N/A</v>
      </c>
      <c r="Q441" s="3">
        <f>VLOOKUP($C441,'Clean Sheet'!$C:$F,4,0)</f>
        <v>0.52042674993494653</v>
      </c>
      <c r="R441" s="3">
        <f>VLOOKUP($C441,'Team Total Goals'!$D:$N,10,0)</f>
        <v>0.16176470588235295</v>
      </c>
      <c r="S441" s="3">
        <f>VLOOKUP($C441,'Team Total Goals'!$D:$N,11,0)</f>
        <v>2.8599182880489127E-2</v>
      </c>
      <c r="T441" s="3" t="e" vm="1">
        <f>IF(B441="GK",VLOOKUP($C441,'Goalkeeper Saves'!$C:$H,5,0),_xleta.NA)</f>
        <v>#VALUE!</v>
      </c>
      <c r="U441" s="3" t="e" vm="1">
        <f>IF(B441="GK",VLOOKUP($C441,'Goalkeeper Saves'!$C:$H,6,0),_xleta.NA)</f>
        <v>#VALUE!</v>
      </c>
      <c r="V441" s="3">
        <f>IF($B441="DEF",IFERROR(VLOOKUP($A441,'Defensive Contribution'!$AB:$AE,4,FALSE),'Defensive Contribution'!$AK$2),0)</f>
        <v>0</v>
      </c>
      <c r="W441" s="3">
        <f>IF($B441="MID",IFERROR(VLOOKUP($A441,'Defensive Contribution'!$AB:$AF,5,FALSE),'Defensive Contribution'!$AL$2),0)</f>
        <v>0</v>
      </c>
      <c r="X441" s="16" t="e">
        <f>L441/(Coefficients!$B$1+Coefficients!$B$2*$H441+Coefficients!$B$3*$I441+Coefficients!$B$4*$J441+Coefficients!$B$5*IF($K441="H",1,0))</f>
        <v>#N/A</v>
      </c>
      <c r="Y441" s="16" t="e">
        <f>O441/(Coefficients!$B$6+Coefficients!$B$7*$H441+Coefficients!$B$8*$I441+Coefficients!$B$9*$J441+Coefficients!$B$10*IF($K441="H",1,0))</f>
        <v>#N/A</v>
      </c>
      <c r="Z441" s="16" t="e">
        <f>P441/(Coefficients!$B$11+Coefficients!$B$12*$H441+Coefficients!$B$13*$I441+Coefficients!$B$14*$J441+Coefficients!$B$15*IF($K441="H",1,0))</f>
        <v>#N/A</v>
      </c>
      <c r="AA441" s="16">
        <f>R441/(Coefficients!$B$21+Coefficients!$B$22*$H441+Coefficients!$B$23*$I441+Coefficients!$B$24*$J441+Coefficients!$B$25*IF($K441="H",1,0))</f>
        <v>0.69177041150124496</v>
      </c>
      <c r="AB441" s="16">
        <f>S441/MAX(0,(Coefficients!$B$26+Coefficients!$B$27*$H441+Coefficients!$B$28*$I441+Coefficients!$B$29*$J441+Coefficients!$B$30*IF($K441="H",1,0)))</f>
        <v>0.51349537153394376</v>
      </c>
      <c r="AC441" s="16" t="e" vm="2">
        <f>T441/(Coefficients!$B$31+Coefficients!$B$32*$H441+Coefficients!$B$33*$I441+Coefficients!$B$34*$J441+Coefficients!$B$35*IF($K441="H",1,0))</f>
        <v>#VALUE!</v>
      </c>
      <c r="AD441" s="16" t="e" vm="2">
        <f>U441/(Coefficients!$B$36+Coefficients!$B$36*$H441+Coefficients!$B$38*$I441+Coefficients!$B$39*$J441+Coefficients!$B$40*IF($K441="H",1,0))</f>
        <v>#VALUE!</v>
      </c>
      <c r="AE441" s="20">
        <f t="shared" si="284"/>
        <v>0</v>
      </c>
      <c r="AF441" s="3">
        <f t="shared" si="285"/>
        <v>0</v>
      </c>
      <c r="AG441" s="18">
        <f t="shared" si="286"/>
        <v>0</v>
      </c>
      <c r="AH441" s="23">
        <f t="shared" si="287"/>
        <v>3.4074301265077964</v>
      </c>
      <c r="AI441" s="28">
        <f>IFERROR(VLOOKUP($A441,'Starting Lineups'!$A:$H,4,FALSE),0)</f>
        <v>0</v>
      </c>
      <c r="AJ441" s="3">
        <f>VLOOKUP($C441,'Team Fixture Odds'!$A:$ZL,7,FALSE)</f>
        <v>0.67421790722761588</v>
      </c>
      <c r="AK441" s="3">
        <f>VLOOKUP($C441,'Team Fixture Odds'!$A:$ZL,8,FALSE)</f>
        <v>0.14936519790888722</v>
      </c>
      <c r="AL441" s="3">
        <f t="shared" si="288"/>
        <v>0.52485270931872863</v>
      </c>
      <c r="AM441" s="3" t="str">
        <f>VLOOKUP($C441,'Team Fixture Odds'!$A:$ZL,9,FALSE)</f>
        <v>H</v>
      </c>
      <c r="AN441" s="3" t="e">
        <f>$X441*(Coefficients!$B$1+Coefficients!$B$2*AJ441+Coefficients!$B$3*AK441+Coefficients!$B$4*AL441+Coefficients!$B$5*IF(AM441="H",1,0))</f>
        <v>#N/A</v>
      </c>
      <c r="AO441" s="3" t="e">
        <f t="shared" si="289"/>
        <v>#N/A</v>
      </c>
      <c r="AP441" s="3" t="e">
        <f t="shared" si="290"/>
        <v>#N/A</v>
      </c>
      <c r="AQ441" s="3" t="e">
        <f>$Y441*(Coefficients!$B$6+Coefficients!$B$7*AJ441+Coefficients!$B$8*AK441+Coefficients!$B$9*AL441+Coefficients!$B$10*IF(AM441="H",1,0))</f>
        <v>#N/A</v>
      </c>
      <c r="AR441" s="3" t="e">
        <f>IFERROR(VLOOKUP($A441,'F2 Yellow Card'!$C:$E,3,0),$Z441*(Coefficients!$B$11+Coefficients!$B$12*AJ441+Coefficients!$B$13*AK441+Coefficients!$B$14*AL441+Coefficients!$B$15*IF(AM441="H",1,0)))</f>
        <v>#N/A</v>
      </c>
      <c r="AS441" s="3">
        <f>VLOOKUP($C441,'F2 Clean Sheet'!$C:$F,4,0)</f>
        <v>0.42328042328042326</v>
      </c>
      <c r="AT441" s="3">
        <f>VLOOKUP($C441,'F2 Team Total Goals'!$D:$N,10,0)</f>
        <v>0.23346303501945523</v>
      </c>
      <c r="AU441" s="3">
        <f>VLOOKUP($C441,'F2 Team Total Goals'!$D:$N,11,0)</f>
        <v>2.8599182880489127E-2</v>
      </c>
      <c r="AV441" s="3" t="e" vm="2">
        <f>IFERROR(VLOOKUP($A441,'F2 Goalkeeper Saves'!$D:$N,10,0),$AC441*(Coefficients!$B$31+Coefficients!$B$32*AJ441+Coefficients!$B$33*AK441+Coefficients!$B$34*AL441+Coefficients!$B$35*IF(AM441="H",1,0)))</f>
        <v>#VALUE!</v>
      </c>
      <c r="AW441" s="3" t="e" vm="2">
        <f>IFERROR(VLOOKUP($A441,'F2 Goalkeeper Saves'!$D:$N,10,0),IF(AV441&gt;0,AVERAGE('Goalkeeper Saves'!$H:$H)))</f>
        <v>#VALUE!</v>
      </c>
      <c r="AX441" s="3">
        <f t="shared" si="291"/>
        <v>0</v>
      </c>
      <c r="AY441" s="3">
        <f t="shared" si="292"/>
        <v>0</v>
      </c>
      <c r="AZ441" s="16">
        <f>(Q441/(Coefficients!$B$16+Coefficients!$B$17*$H441+Coefficients!$B$18*$I441+Coefficients!$B$19*$J441+Coefficients!$B$20*IF($K441="H",1,0))+AS441/(Coefficients!$B$16+Coefficients!$B$17*$AJ441+Coefficients!$B$18*$AK441+Coefficients!$B$19*$AL441+Coefficients!$B$20*IF($AM441="H",1,0)))/2</f>
        <v>1.0933132953698248</v>
      </c>
      <c r="BA441" s="20">
        <f t="shared" si="293"/>
        <v>0</v>
      </c>
      <c r="BB441" s="3">
        <f t="shared" si="294"/>
        <v>0</v>
      </c>
      <c r="BC441" s="18">
        <f t="shared" si="295"/>
        <v>0</v>
      </c>
      <c r="BD441" s="28">
        <f>IFERROR(VLOOKUP($A441,'Starting Lineups'!$A:$H,5,FALSE),0)</f>
        <v>0</v>
      </c>
      <c r="BE441" s="16" t="str">
        <f>VLOOKUP($C441,'Team Fixture Odds'!$A:$U,10,FALSE)</f>
        <v>Fulham</v>
      </c>
      <c r="BF441" s="3" t="str">
        <f>VLOOKUP($C441,'Team Fixture Odds'!$A:$ZL,11,FALSE)</f>
        <v>A</v>
      </c>
      <c r="BG441" s="3">
        <f>VLOOKUP(BE441,'Overall Odds'!$A:$F,5,FALSE)</f>
        <v>6.0020046695596322E-4</v>
      </c>
      <c r="BH441" s="3">
        <f>VLOOKUP(BE441,'Overall Odds'!$A:$F,6,FALSE)</f>
        <v>5.4466230936819168E-2</v>
      </c>
      <c r="BI441" s="3">
        <f>MAX(0,Coefficients!$B$41+Coefficients!$B$42*$E441+Coefficients!$B$43*$F441+Coefficients!$B$44*BG441+Coefficients!$B$45*BH441+Coefficients!$B$46*(IF(BF441="H",1,0)))</f>
        <v>0.35435805765317074</v>
      </c>
      <c r="BJ441" s="3">
        <f>MAX(0,Coefficients!$B$41+Coefficients!$B$42*BG441+Coefficients!$B$43*BH441+Coefficients!$B$44*$E441+Coefficients!$B$45*$F441+Coefficients!$B$46*(IF(BF441="H",0,1)))</f>
        <v>0.39955509568920611</v>
      </c>
      <c r="BK441" s="3">
        <f t="shared" si="296"/>
        <v>-4.5197038036035364E-2</v>
      </c>
      <c r="BL441" s="3" t="e">
        <f>$X441*(Coefficients!$B$1+Coefficients!$B$2*BI441+Coefficients!$B$3*BJ441+Coefficients!$B$4*BK441+Coefficients!$B$5*IF(BF441="H",1,0))</f>
        <v>#N/A</v>
      </c>
      <c r="BM441" s="3" t="e">
        <f t="shared" si="297"/>
        <v>#N/A</v>
      </c>
      <c r="BN441" s="3" t="e">
        <f t="shared" si="298"/>
        <v>#N/A</v>
      </c>
      <c r="BO441" s="3" t="e">
        <f>$Y441*(Coefficients!$B$6+Coefficients!$B$7*BI441+Coefficients!$B$8*BJ441+Coefficients!$B$9*BK441+Coefficients!$B$10*IF(BF441="H",1,0))</f>
        <v>#N/A</v>
      </c>
      <c r="BP441" s="3" t="e">
        <f>$Z441*(Coefficients!$B$11+Coefficients!$B$12*BI441+Coefficients!$B$13*BJ441+Coefficients!$B$14*BK441+Coefficients!$B$15*IF(BF441="H",1,0))</f>
        <v>#N/A</v>
      </c>
      <c r="BQ441" s="3">
        <f>$AZ441*(Coefficients!$B$16+Coefficients!$B$17*BI441+Coefficients!$B$18*BJ441+Coefficients!$B$19*BK441+Coefficients!$B$20*IF(BF441="H",1,0))</f>
        <v>0.28362517498672413</v>
      </c>
      <c r="BR441" s="3">
        <f>$AA441*(Coefficients!$B$21+Coefficients!$B$22*BI441+Coefficients!$B$23*BJ441+Coefficients!$B$24*BK441+Coefficients!$B$25*IF(BF441="H",1,0))</f>
        <v>0.29280008906376681</v>
      </c>
      <c r="BS441" s="3">
        <f>$AB441*(Coefficients!$B$26+Coefficients!$B$27*BI441+Coefficients!$B$28*BJ441+Coefficients!$B$29*BK441+Coefficients!$B$30*IF(BF441="H",1,0))</f>
        <v>4.3166434162442535E-2</v>
      </c>
      <c r="BT441" s="3" t="e" vm="2">
        <f>$AC441*(Coefficients!$B$31+Coefficients!$B$32*BI441+Coefficients!$B$33*BJ441+Coefficients!$B$34*BK441+Coefficients!$B$35*IF(BF441="H",1,0))</f>
        <v>#VALUE!</v>
      </c>
      <c r="BU441" s="3" t="e" vm="2">
        <f>IF(BT441&gt;0,AVERAGE('Goalkeeper Saves'!$H:$H))</f>
        <v>#VALUE!</v>
      </c>
      <c r="BV441" s="3">
        <f t="shared" si="299"/>
        <v>0</v>
      </c>
      <c r="BW441" s="3">
        <f t="shared" si="300"/>
        <v>0</v>
      </c>
      <c r="BX441" s="20">
        <f t="shared" si="301"/>
        <v>0</v>
      </c>
      <c r="BY441" s="3">
        <f t="shared" si="302"/>
        <v>0</v>
      </c>
      <c r="BZ441" s="18">
        <f t="shared" si="303"/>
        <v>0</v>
      </c>
      <c r="CA441" s="28">
        <f>IFERROR(VLOOKUP($A441,'Starting Lineups'!$A:$H,6,FALSE),0)</f>
        <v>0</v>
      </c>
      <c r="CB441" s="16" t="str">
        <f>VLOOKUP($C441,'Team Fixture Odds'!$A:$ZL,12,FALSE)</f>
        <v>Arsenal</v>
      </c>
      <c r="CC441" s="3" t="str">
        <f>VLOOKUP($C441,'Team Fixture Odds'!$A:$ZL,13,FALSE)</f>
        <v>A</v>
      </c>
      <c r="CD441" s="3">
        <f>VLOOKUP(CB441,'Overall Odds'!$A:$F,5,FALSE)</f>
        <v>0.520751965838671</v>
      </c>
      <c r="CE441" s="3">
        <f>VLOOKUP(CB441,'Overall Odds'!$A:$F,6,FALSE)</f>
        <v>4.6273159716438074E-4</v>
      </c>
      <c r="CF441" s="3">
        <f>MAX(0,Coefficients!$B$41+Coefficients!$B$42*$E441+Coefficients!$B$43*$F441+Coefficients!$B$44*CD441+Coefficients!$B$45*CE441+Coefficients!$B$46*(IF(CC441="H",1,0)))</f>
        <v>0</v>
      </c>
      <c r="CG441" s="3">
        <f>MAX(0,Coefficients!$B$41+Coefficients!$B$42*CD441+Coefficients!$B$43*CE441+Coefficients!$B$44*$E441+Coefficients!$B$45*$F441+Coefficients!$B$46*(IF(CC441="H",0,1)))</f>
        <v>0.83355109179480424</v>
      </c>
      <c r="CH441" s="3">
        <f t="shared" si="304"/>
        <v>-0.83355109179480424</v>
      </c>
      <c r="CI441" s="3" t="e">
        <f>$X441*(Coefficients!$B$1+Coefficients!$B$2*CF441+Coefficients!$B$3*CG441+Coefficients!$B$4*CH441+Coefficients!$B$5*IF(CC441="H",1,0))</f>
        <v>#N/A</v>
      </c>
      <c r="CJ441" s="3" t="e">
        <f t="shared" si="305"/>
        <v>#N/A</v>
      </c>
      <c r="CK441" s="3" t="e">
        <f t="shared" si="306"/>
        <v>#N/A</v>
      </c>
      <c r="CL441" s="3" t="e">
        <f>$Y441*(Coefficients!$B$6+Coefficients!$B$7*CF441+Coefficients!$B$8*CG441+Coefficients!$B$9*CH441+Coefficients!$B$10*IF(CC441="H",1,0))</f>
        <v>#N/A</v>
      </c>
      <c r="CM441" s="3" t="e">
        <f>$Z441*(Coefficients!$B$11+Coefficients!$B$12*CF441+Coefficients!$B$13*CG441+Coefficients!$B$14*CH441+Coefficients!$B$15*IF(CC441="H",1,0))</f>
        <v>#N/A</v>
      </c>
      <c r="CN441" s="3">
        <f>$AZ441*(Coefficients!$B$16+Coefficients!$B$17*CF441+Coefficients!$B$18*CG441+Coefficients!$B$19*CH441+Coefficients!$B$20*IF(CC441="H",1,0))</f>
        <v>4.3132164140870177E-2</v>
      </c>
      <c r="CO441" s="3">
        <f>$AA441*(Coefficients!$B$21+Coefficients!$B$22*CF441+Coefficients!$B$23*CG441+Coefficients!$B$24*CH441+Coefficients!$B$25*IF(CC441="H",1,0))</f>
        <v>0.52854446563944379</v>
      </c>
      <c r="CP441" s="3">
        <f>$AB441*(Coefficients!$B$26+Coefficients!$B$27*CF441+Coefficients!$B$28*CG441+Coefficients!$B$29*CH441+Coefficients!$B$30*IF(CC441="H",1,0))</f>
        <v>0.12760936127773623</v>
      </c>
      <c r="CQ441" s="3" t="e" vm="2">
        <f>$AC441*(Coefficients!$B$31+Coefficients!$B$32*CF441+Coefficients!$B$33*CG441+Coefficients!$B$34*CH441+Coefficients!$B$35*IF(CC441="H",1,0))</f>
        <v>#VALUE!</v>
      </c>
      <c r="CR441" s="3" t="e" vm="2">
        <f>IF(CQ441&gt;0,AVERAGE('Goalkeeper Saves'!$H:$H))</f>
        <v>#VALUE!</v>
      </c>
      <c r="CS441" s="3">
        <f t="shared" si="307"/>
        <v>0</v>
      </c>
      <c r="CT441" s="3">
        <f t="shared" si="308"/>
        <v>0</v>
      </c>
      <c r="CU441" s="20">
        <f t="shared" si="309"/>
        <v>0</v>
      </c>
      <c r="CV441" s="3">
        <f t="shared" si="310"/>
        <v>0</v>
      </c>
      <c r="CW441" s="18">
        <f t="shared" si="311"/>
        <v>0</v>
      </c>
      <c r="CX441" s="28">
        <f>IFERROR(VLOOKUP($A441,'Starting Lineups'!$A:$H,7,FALSE),0)</f>
        <v>0</v>
      </c>
      <c r="CY441" s="16" t="str">
        <f>VLOOKUP($C441,'Team Fixture Odds'!$A:$ZL,14,FALSE)</f>
        <v>Burnley</v>
      </c>
      <c r="CZ441" s="3" t="str">
        <f>VLOOKUP($C441,'Team Fixture Odds'!$A:$ZL,15,FALSE)</f>
        <v>H</v>
      </c>
      <c r="DA441" s="3">
        <f>VLOOKUP(CY441,'Overall Odds'!$A:$F,5,FALSE)</f>
        <v>2.0015572115105549E-4</v>
      </c>
      <c r="DB441" s="3">
        <f>VLOOKUP(CY441,'Overall Odds'!$A:$F,6,FALSE)</f>
        <v>0.88183421516754834</v>
      </c>
      <c r="DC441" s="3">
        <f>MAX(0,Coefficients!$B$41+Coefficients!$B$42*$E441+Coefficients!$B$43*$F441+Coefficients!$B$44*DA441+Coefficients!$B$45*DB441+Coefficients!$B$46*(IF(CZ441="H",1,0)))</f>
        <v>0.73400599019201485</v>
      </c>
      <c r="DD441" s="3">
        <f>MAX(0,Coefficients!$B$41+Coefficients!$B$42*DA441+Coefficients!$B$43*DB441+Coefficients!$B$44*$E441+Coefficients!$B$45*$F441+Coefficients!$B$46*(IF(CZ441="H",0,1)))</f>
        <v>3.48756853440415E-2</v>
      </c>
      <c r="DE441" s="3">
        <f t="shared" si="312"/>
        <v>0.69913030484797334</v>
      </c>
      <c r="DF441" s="3" t="e">
        <f>$X441*(Coefficients!$B$1+Coefficients!$B$2*DC441+Coefficients!$B$3*DD441+Coefficients!$B$4*DE441+Coefficients!$B$5*IF(CZ441="H",1,0))</f>
        <v>#N/A</v>
      </c>
      <c r="DG441" s="3" t="e">
        <f t="shared" si="313"/>
        <v>#N/A</v>
      </c>
      <c r="DH441" s="3" t="e">
        <f t="shared" si="314"/>
        <v>#N/A</v>
      </c>
      <c r="DI441" s="3" t="e">
        <f>$Y441*(Coefficients!$B$6+Coefficients!$B$7*DC441+Coefficients!$B$8*DD441+Coefficients!$B$9*DE441+Coefficients!$B$10*IF(CZ441="H",1,0))</f>
        <v>#N/A</v>
      </c>
      <c r="DJ441" s="3" t="e">
        <f>$Z441*(Coefficients!$B$11+Coefficients!$B$12*DC441+Coefficients!$B$13*DD441+Coefficients!$B$14*DE441+Coefficients!$B$15*IF(CZ441="H",1,0))</f>
        <v>#N/A</v>
      </c>
      <c r="DK441" s="3">
        <f>$AZ441*(Coefficients!$B$16+Coefficients!$B$17*DC441+Coefficients!$B$18*DD441+Coefficients!$B$19*DE441+Coefficients!$B$20*IF(CZ441="H",1,0))</f>
        <v>0.50294913738045477</v>
      </c>
      <c r="DL441" s="3">
        <f>$AA441*(Coefficients!$B$21+Coefficients!$B$22*DC441+Coefficients!$B$23*DD441+Coefficients!$B$24*DE441+Coefficients!$B$25*IF(CZ441="H",1,0))</f>
        <v>0.11018554999392907</v>
      </c>
      <c r="DM441" s="3">
        <f>$AB441*(Coefficients!$B$26+Coefficients!$B$27*DC441+Coefficients!$B$28*DD441+Coefficients!$B$29*DE441+Coefficients!$B$30*IF(CZ441="H",1,0))</f>
        <v>-9.3858614522154132E-3</v>
      </c>
      <c r="DN441" s="3" t="e" vm="2">
        <f>$AC441*(Coefficients!$B$31+Coefficients!$B$32*DC441+Coefficients!$B$33*DD441+Coefficients!$B$34*DE441+Coefficients!$B$35*IF(CZ441="H",1,0))</f>
        <v>#VALUE!</v>
      </c>
      <c r="DO441" s="3" t="e" vm="2">
        <f>IF(DN441&gt;0,AVERAGE('Goalkeeper Saves'!$H:$H))</f>
        <v>#VALUE!</v>
      </c>
      <c r="DP441" s="3">
        <f t="shared" si="315"/>
        <v>0</v>
      </c>
      <c r="DQ441" s="3">
        <f t="shared" si="316"/>
        <v>0</v>
      </c>
      <c r="DR441" s="20">
        <f t="shared" si="317"/>
        <v>0</v>
      </c>
      <c r="DS441" s="3">
        <f t="shared" si="318"/>
        <v>0</v>
      </c>
      <c r="DT441" s="18">
        <f t="shared" si="319"/>
        <v>0</v>
      </c>
      <c r="DU441" s="28">
        <f>IFERROR(VLOOKUP($A441,'Starting Lineups'!$A:$H,8,FALSE),0)</f>
        <v>0</v>
      </c>
      <c r="DV441" s="16" t="str">
        <f>VLOOKUP($C441,'Team Fixture Odds'!$A:$ZL,16,FALSE)</f>
        <v>Bournemouth</v>
      </c>
      <c r="DW441" s="3" t="str">
        <f>VLOOKUP($C441,'Team Fixture Odds'!$A:$ZL,17,FALSE)</f>
        <v>A</v>
      </c>
      <c r="DX441" s="3">
        <f>VLOOKUP(DV441,'Overall Odds'!$A:$F,5,FALSE)</f>
        <v>6.0020046695596322E-4</v>
      </c>
      <c r="DY441" s="3">
        <f>VLOOKUP(DV441,'Overall Odds'!$A:$F,6,FALSE)</f>
        <v>2.7233115468409584E-2</v>
      </c>
      <c r="DZ441" s="3">
        <f>MAX(0,Coefficients!$B$41+Coefficients!$B$42*$E441+Coefficients!$B$43*$F441+Coefficients!$B$44*DX441+Coefficients!$B$45*DY441+Coefficients!$B$46*(IF(DW441="H",1,0)))</f>
        <v>0.34606666331765873</v>
      </c>
      <c r="EA441" s="3">
        <f>MAX(0,Coefficients!$B$41+Coefficients!$B$42*DX441+Coefficients!$B$43*DY441+Coefficients!$B$44*$E441+Coefficients!$B$45*$F441+Coefficients!$B$46*(IF(DW441="H",0,1)))</f>
        <v>0.40735239961077474</v>
      </c>
      <c r="EB441" s="3">
        <f t="shared" si="320"/>
        <v>-6.1285736293116011E-2</v>
      </c>
      <c r="EC441" s="3" t="e">
        <f>$X441*(Coefficients!$B$1+Coefficients!$B$2*DZ441+Coefficients!$B$3*EA441+Coefficients!$B$4*EB441+Coefficients!$B$5*IF(DW441="H",1,0))</f>
        <v>#N/A</v>
      </c>
      <c r="ED441" s="3" t="e">
        <f t="shared" si="321"/>
        <v>#N/A</v>
      </c>
      <c r="EE441" s="3" t="e">
        <f t="shared" si="322"/>
        <v>#N/A</v>
      </c>
      <c r="EF441" s="3" t="e">
        <f>$Y441*(Coefficients!$B$6+Coefficients!$B$7*DZ441+Coefficients!$B$8*EA441+Coefficients!$B$9*EB441+Coefficients!$B$10*IF(DW441="H",1,0))</f>
        <v>#N/A</v>
      </c>
      <c r="EG441" s="3" t="e">
        <f>$Z441*(Coefficients!$B$11+Coefficients!$B$12*DZ441+Coefficients!$B$13*EA441+Coefficients!$B$14*EB441+Coefficients!$B$15*IF(DW441="H",1,0))</f>
        <v>#N/A</v>
      </c>
      <c r="EH441" s="3">
        <f>$AZ441*(Coefficients!$B$16+Coefficients!$B$17*DZ441+Coefficients!$B$18*EA441+Coefficients!$B$19*EB441+Coefficients!$B$20*IF(DW441="H",1,0))</f>
        <v>0.27894644668178331</v>
      </c>
      <c r="EI441" s="3">
        <f>$AA441*(Coefficients!$B$21+Coefficients!$B$22*DZ441+Coefficients!$B$23*EA441+Coefficients!$B$24*EB441+Coefficients!$B$25*IF(DW441="H",1,0))</f>
        <v>0.29666920069864539</v>
      </c>
      <c r="EJ441" s="3">
        <f>$AB441*(Coefficients!$B$26+Coefficients!$B$27*DZ441+Coefficients!$B$28*EA441+Coefficients!$B$29*EB441+Coefficients!$B$30*IF(DW441="H",1,0))</f>
        <v>4.4235816160390184E-2</v>
      </c>
      <c r="EK441" s="3" t="e" vm="2">
        <f>$AC441*(Coefficients!$B$31+Coefficients!$B$32*DZ441+Coefficients!$B$33*EA441+Coefficients!$B$34*EB441+Coefficients!$B$35*IF(DW441="H",1,0))</f>
        <v>#VALUE!</v>
      </c>
      <c r="EL441" s="3" t="e" vm="2">
        <f>IF(EK441&gt;0,AVERAGE('Goalkeeper Saves'!$H:$H))</f>
        <v>#VALUE!</v>
      </c>
      <c r="EM441" s="3">
        <f t="shared" si="323"/>
        <v>0</v>
      </c>
      <c r="EN441" s="3">
        <f t="shared" si="324"/>
        <v>0</v>
      </c>
      <c r="EO441" s="20">
        <f t="shared" si="325"/>
        <v>0</v>
      </c>
      <c r="EP441" s="3">
        <f t="shared" si="326"/>
        <v>0</v>
      </c>
      <c r="EQ441" s="18">
        <f t="shared" si="327"/>
        <v>0</v>
      </c>
      <c r="ER441" s="13">
        <f t="shared" si="328"/>
        <v>0</v>
      </c>
    </row>
    <row r="442" spans="1:148" x14ac:dyDescent="0.25">
      <c r="A442" t="str">
        <f>'Players Full'!CY442</f>
        <v>Alexander Isak</v>
      </c>
      <c r="B442" t="str">
        <f>VLOOKUP($A442,'Players Summarised'!$W:$X,2,FALSE)</f>
        <v>FWD</v>
      </c>
      <c r="C442" t="str">
        <f>VLOOKUP($A442,'Players Full'!$CY:$DA,3,FALSE)</f>
        <v>Liverpool</v>
      </c>
      <c r="D442">
        <f>VLOOKUP($A442,'Players Full'!$CY:$DA,2,FALSE)</f>
        <v>10.4</v>
      </c>
      <c r="E442" s="3">
        <f>VLOOKUP($C442,'Overall Odds'!$A:$F,5,FALSE)</f>
        <v>3.4650034650034647E-2</v>
      </c>
      <c r="F442" s="3">
        <f>VLOOKUP($C442,'Overall Odds'!$A:$F,6,FALSE)</f>
        <v>1.8481555407703109E-3</v>
      </c>
      <c r="G442" s="8">
        <f>IFERROR(VLOOKUP($A442,'Starting Lineups'!$A:$C,3,FALSE),0)</f>
        <v>0</v>
      </c>
      <c r="H442" s="3">
        <f>VLOOKUP($C442,'Team Fixture Odds'!$A:$ZL,3,FALSE)</f>
        <v>0.80906148867313921</v>
      </c>
      <c r="I442" s="3">
        <f>VLOOKUP($C442,'Team Fixture Odds'!$A:$ZL,4,FALSE)</f>
        <v>8.8261253309797005E-2</v>
      </c>
      <c r="J442" s="3">
        <f t="shared" si="282"/>
        <v>0.72080023536334226</v>
      </c>
      <c r="K442" s="3" t="str">
        <f>VLOOKUP($C442,'Team Fixture Odds'!$A:$ZL,5,FALSE)</f>
        <v>H</v>
      </c>
      <c r="L442" s="3" t="e">
        <f>VLOOKUP($A442,Score!$A:$D,4,0)</f>
        <v>#N/A</v>
      </c>
      <c r="M442" s="3" t="e">
        <f>VLOOKUP($A442,'Score 2+'!$A:$D,4,0)</f>
        <v>#N/A</v>
      </c>
      <c r="N442" s="3" t="e">
        <f t="shared" si="283"/>
        <v>#N/A</v>
      </c>
      <c r="O442" s="3" t="e">
        <f>VLOOKUP($A442,Assist!$A:$D,4,0)</f>
        <v>#N/A</v>
      </c>
      <c r="P442" s="3" t="e">
        <f>VLOOKUP($A442,'Yellow Card'!$C:$E,3,0)</f>
        <v>#N/A</v>
      </c>
      <c r="Q442" s="3">
        <f>VLOOKUP($C442,'Clean Sheet'!$C:$F,4,0)</f>
        <v>0.52042674993494653</v>
      </c>
      <c r="R442" s="3">
        <f>VLOOKUP($C442,'Team Total Goals'!$D:$N,10,0)</f>
        <v>0.16176470588235295</v>
      </c>
      <c r="S442" s="3">
        <f>VLOOKUP($C442,'Team Total Goals'!$D:$N,11,0)</f>
        <v>2.8599182880489127E-2</v>
      </c>
      <c r="T442" s="3" t="e" vm="1">
        <f>IF(B442="GK",VLOOKUP($C442,'Goalkeeper Saves'!$C:$H,5,0),_xleta.NA)</f>
        <v>#VALUE!</v>
      </c>
      <c r="U442" s="3" t="e" vm="1">
        <f>IF(B442="GK",VLOOKUP($C442,'Goalkeeper Saves'!$C:$H,6,0),_xleta.NA)</f>
        <v>#VALUE!</v>
      </c>
      <c r="V442" s="3">
        <f>IF($B442="DEF",IFERROR(VLOOKUP($A442,'Defensive Contribution'!$AB:$AE,4,FALSE),'Defensive Contribution'!$AK$2),0)</f>
        <v>0</v>
      </c>
      <c r="W442" s="3">
        <f>IF($B442="MID",IFERROR(VLOOKUP($A442,'Defensive Contribution'!$AB:$AF,5,FALSE),'Defensive Contribution'!$AL$2),0)</f>
        <v>0</v>
      </c>
      <c r="X442" s="16" t="e">
        <f>L442/(Coefficients!$B$1+Coefficients!$B$2*$H442+Coefficients!$B$3*$I442+Coefficients!$B$4*$J442+Coefficients!$B$5*IF($K442="H",1,0))</f>
        <v>#N/A</v>
      </c>
      <c r="Y442" s="16" t="e">
        <f>O442/(Coefficients!$B$6+Coefficients!$B$7*$H442+Coefficients!$B$8*$I442+Coefficients!$B$9*$J442+Coefficients!$B$10*IF($K442="H",1,0))</f>
        <v>#N/A</v>
      </c>
      <c r="Z442" s="16" t="e">
        <f>P442/(Coefficients!$B$11+Coefficients!$B$12*$H442+Coefficients!$B$13*$I442+Coefficients!$B$14*$J442+Coefficients!$B$15*IF($K442="H",1,0))</f>
        <v>#N/A</v>
      </c>
      <c r="AA442" s="16">
        <f>R442/(Coefficients!$B$21+Coefficients!$B$22*$H442+Coefficients!$B$23*$I442+Coefficients!$B$24*$J442+Coefficients!$B$25*IF($K442="H",1,0))</f>
        <v>0.69177041150124496</v>
      </c>
      <c r="AB442" s="16">
        <f>S442/MAX(0,(Coefficients!$B$26+Coefficients!$B$27*$H442+Coefficients!$B$28*$I442+Coefficients!$B$29*$J442+Coefficients!$B$30*IF($K442="H",1,0)))</f>
        <v>0.51349537153394376</v>
      </c>
      <c r="AC442" s="16" t="e" vm="2">
        <f>T442/(Coefficients!$B$31+Coefficients!$B$32*$H442+Coefficients!$B$33*$I442+Coefficients!$B$34*$J442+Coefficients!$B$35*IF($K442="H",1,0))</f>
        <v>#VALUE!</v>
      </c>
      <c r="AD442" s="16" t="e" vm="2">
        <f>U442/(Coefficients!$B$36+Coefficients!$B$36*$H442+Coefficients!$B$38*$I442+Coefficients!$B$39*$J442+Coefficients!$B$40*IF($K442="H",1,0))</f>
        <v>#VALUE!</v>
      </c>
      <c r="AE442" s="20">
        <f t="shared" si="284"/>
        <v>0</v>
      </c>
      <c r="AF442" s="3">
        <f t="shared" si="285"/>
        <v>0</v>
      </c>
      <c r="AG442" s="18">
        <f t="shared" si="286"/>
        <v>0</v>
      </c>
      <c r="AH442" s="23">
        <f t="shared" si="287"/>
        <v>3.4074301265077964</v>
      </c>
      <c r="AI442" s="28">
        <f>IFERROR(VLOOKUP($A442,'Starting Lineups'!$A:$H,4,FALSE),0)</f>
        <v>0</v>
      </c>
      <c r="AJ442" s="3">
        <f>VLOOKUP($C442,'Team Fixture Odds'!$A:$ZL,7,FALSE)</f>
        <v>0.67421790722761588</v>
      </c>
      <c r="AK442" s="3">
        <f>VLOOKUP($C442,'Team Fixture Odds'!$A:$ZL,8,FALSE)</f>
        <v>0.14936519790888722</v>
      </c>
      <c r="AL442" s="3">
        <f t="shared" si="288"/>
        <v>0.52485270931872863</v>
      </c>
      <c r="AM442" s="3" t="str">
        <f>VLOOKUP($C442,'Team Fixture Odds'!$A:$ZL,9,FALSE)</f>
        <v>H</v>
      </c>
      <c r="AN442" s="3" t="e">
        <f>$X442*(Coefficients!$B$1+Coefficients!$B$2*AJ442+Coefficients!$B$3*AK442+Coefficients!$B$4*AL442+Coefficients!$B$5*IF(AM442="H",1,0))</f>
        <v>#N/A</v>
      </c>
      <c r="AO442" s="3" t="e">
        <f t="shared" si="289"/>
        <v>#N/A</v>
      </c>
      <c r="AP442" s="3" t="e">
        <f t="shared" si="290"/>
        <v>#N/A</v>
      </c>
      <c r="AQ442" s="3" t="e">
        <f>$Y442*(Coefficients!$B$6+Coefficients!$B$7*AJ442+Coefficients!$B$8*AK442+Coefficients!$B$9*AL442+Coefficients!$B$10*IF(AM442="H",1,0))</f>
        <v>#N/A</v>
      </c>
      <c r="AR442" s="3" t="e">
        <f>IFERROR(VLOOKUP($A442,'F2 Yellow Card'!$C:$E,3,0),$Z442*(Coefficients!$B$11+Coefficients!$B$12*AJ442+Coefficients!$B$13*AK442+Coefficients!$B$14*AL442+Coefficients!$B$15*IF(AM442="H",1,0)))</f>
        <v>#N/A</v>
      </c>
      <c r="AS442" s="3">
        <f>VLOOKUP($C442,'F2 Clean Sheet'!$C:$F,4,0)</f>
        <v>0.42328042328042326</v>
      </c>
      <c r="AT442" s="3">
        <f>VLOOKUP($C442,'F2 Team Total Goals'!$D:$N,10,0)</f>
        <v>0.23346303501945523</v>
      </c>
      <c r="AU442" s="3">
        <f>VLOOKUP($C442,'F2 Team Total Goals'!$D:$N,11,0)</f>
        <v>2.8599182880489127E-2</v>
      </c>
      <c r="AV442" s="3" t="e" vm="2">
        <f>IFERROR(VLOOKUP($A442,'F2 Goalkeeper Saves'!$D:$N,10,0),$AC442*(Coefficients!$B$31+Coefficients!$B$32*AJ442+Coefficients!$B$33*AK442+Coefficients!$B$34*AL442+Coefficients!$B$35*IF(AM442="H",1,0)))</f>
        <v>#VALUE!</v>
      </c>
      <c r="AW442" s="3" t="e" vm="2">
        <f>IFERROR(VLOOKUP($A442,'F2 Goalkeeper Saves'!$D:$N,10,0),IF(AV442&gt;0,AVERAGE('Goalkeeper Saves'!$H:$H)))</f>
        <v>#VALUE!</v>
      </c>
      <c r="AX442" s="3">
        <f t="shared" si="291"/>
        <v>0</v>
      </c>
      <c r="AY442" s="3">
        <f t="shared" si="292"/>
        <v>0</v>
      </c>
      <c r="AZ442" s="16">
        <f>(Q442/(Coefficients!$B$16+Coefficients!$B$17*$H442+Coefficients!$B$18*$I442+Coefficients!$B$19*$J442+Coefficients!$B$20*IF($K442="H",1,0))+AS442/(Coefficients!$B$16+Coefficients!$B$17*$AJ442+Coefficients!$B$18*$AK442+Coefficients!$B$19*$AL442+Coefficients!$B$20*IF($AM442="H",1,0)))/2</f>
        <v>1.0933132953698248</v>
      </c>
      <c r="BA442" s="20">
        <f t="shared" si="293"/>
        <v>0</v>
      </c>
      <c r="BB442" s="3">
        <f t="shared" si="294"/>
        <v>0</v>
      </c>
      <c r="BC442" s="18">
        <f t="shared" si="295"/>
        <v>0</v>
      </c>
      <c r="BD442" s="28">
        <f>IFERROR(VLOOKUP($A442,'Starting Lineups'!$A:$H,5,FALSE),0)</f>
        <v>0</v>
      </c>
      <c r="BE442" s="16" t="str">
        <f>VLOOKUP($C442,'Team Fixture Odds'!$A:$U,10,FALSE)</f>
        <v>Fulham</v>
      </c>
      <c r="BF442" s="3" t="str">
        <f>VLOOKUP($C442,'Team Fixture Odds'!$A:$ZL,11,FALSE)</f>
        <v>A</v>
      </c>
      <c r="BG442" s="3">
        <f>VLOOKUP(BE442,'Overall Odds'!$A:$F,5,FALSE)</f>
        <v>6.0020046695596322E-4</v>
      </c>
      <c r="BH442" s="3">
        <f>VLOOKUP(BE442,'Overall Odds'!$A:$F,6,FALSE)</f>
        <v>5.4466230936819168E-2</v>
      </c>
      <c r="BI442" s="3">
        <f>MAX(0,Coefficients!$B$41+Coefficients!$B$42*$E442+Coefficients!$B$43*$F442+Coefficients!$B$44*BG442+Coefficients!$B$45*BH442+Coefficients!$B$46*(IF(BF442="H",1,0)))</f>
        <v>0.35435805765317074</v>
      </c>
      <c r="BJ442" s="3">
        <f>MAX(0,Coefficients!$B$41+Coefficients!$B$42*BG442+Coefficients!$B$43*BH442+Coefficients!$B$44*$E442+Coefficients!$B$45*$F442+Coefficients!$B$46*(IF(BF442="H",0,1)))</f>
        <v>0.39955509568920611</v>
      </c>
      <c r="BK442" s="3">
        <f t="shared" si="296"/>
        <v>-4.5197038036035364E-2</v>
      </c>
      <c r="BL442" s="3" t="e">
        <f>$X442*(Coefficients!$B$1+Coefficients!$B$2*BI442+Coefficients!$B$3*BJ442+Coefficients!$B$4*BK442+Coefficients!$B$5*IF(BF442="H",1,0))</f>
        <v>#N/A</v>
      </c>
      <c r="BM442" s="3" t="e">
        <f t="shared" si="297"/>
        <v>#N/A</v>
      </c>
      <c r="BN442" s="3" t="e">
        <f t="shared" si="298"/>
        <v>#N/A</v>
      </c>
      <c r="BO442" s="3" t="e">
        <f>$Y442*(Coefficients!$B$6+Coefficients!$B$7*BI442+Coefficients!$B$8*BJ442+Coefficients!$B$9*BK442+Coefficients!$B$10*IF(BF442="H",1,0))</f>
        <v>#N/A</v>
      </c>
      <c r="BP442" s="3" t="e">
        <f>$Z442*(Coefficients!$B$11+Coefficients!$B$12*BI442+Coefficients!$B$13*BJ442+Coefficients!$B$14*BK442+Coefficients!$B$15*IF(BF442="H",1,0))</f>
        <v>#N/A</v>
      </c>
      <c r="BQ442" s="3">
        <f>$AZ442*(Coefficients!$B$16+Coefficients!$B$17*BI442+Coefficients!$B$18*BJ442+Coefficients!$B$19*BK442+Coefficients!$B$20*IF(BF442="H",1,0))</f>
        <v>0.28362517498672413</v>
      </c>
      <c r="BR442" s="3">
        <f>$AA442*(Coefficients!$B$21+Coefficients!$B$22*BI442+Coefficients!$B$23*BJ442+Coefficients!$B$24*BK442+Coefficients!$B$25*IF(BF442="H",1,0))</f>
        <v>0.29280008906376681</v>
      </c>
      <c r="BS442" s="3">
        <f>$AB442*(Coefficients!$B$26+Coefficients!$B$27*BI442+Coefficients!$B$28*BJ442+Coefficients!$B$29*BK442+Coefficients!$B$30*IF(BF442="H",1,0))</f>
        <v>4.3166434162442535E-2</v>
      </c>
      <c r="BT442" s="3" t="e" vm="2">
        <f>$AC442*(Coefficients!$B$31+Coefficients!$B$32*BI442+Coefficients!$B$33*BJ442+Coefficients!$B$34*BK442+Coefficients!$B$35*IF(BF442="H",1,0))</f>
        <v>#VALUE!</v>
      </c>
      <c r="BU442" s="3" t="e" vm="2">
        <f>IF(BT442&gt;0,AVERAGE('Goalkeeper Saves'!$H:$H))</f>
        <v>#VALUE!</v>
      </c>
      <c r="BV442" s="3">
        <f t="shared" si="299"/>
        <v>0</v>
      </c>
      <c r="BW442" s="3">
        <f t="shared" si="300"/>
        <v>0</v>
      </c>
      <c r="BX442" s="20">
        <f t="shared" si="301"/>
        <v>0</v>
      </c>
      <c r="BY442" s="3">
        <f t="shared" si="302"/>
        <v>0</v>
      </c>
      <c r="BZ442" s="18">
        <f t="shared" si="303"/>
        <v>0</v>
      </c>
      <c r="CA442" s="28">
        <f>IFERROR(VLOOKUP($A442,'Starting Lineups'!$A:$H,6,FALSE),0)</f>
        <v>0</v>
      </c>
      <c r="CB442" s="16" t="str">
        <f>VLOOKUP($C442,'Team Fixture Odds'!$A:$ZL,12,FALSE)</f>
        <v>Arsenal</v>
      </c>
      <c r="CC442" s="3" t="str">
        <f>VLOOKUP($C442,'Team Fixture Odds'!$A:$ZL,13,FALSE)</f>
        <v>A</v>
      </c>
      <c r="CD442" s="3">
        <f>VLOOKUP(CB442,'Overall Odds'!$A:$F,5,FALSE)</f>
        <v>0.520751965838671</v>
      </c>
      <c r="CE442" s="3">
        <f>VLOOKUP(CB442,'Overall Odds'!$A:$F,6,FALSE)</f>
        <v>4.6273159716438074E-4</v>
      </c>
      <c r="CF442" s="3">
        <f>MAX(0,Coefficients!$B$41+Coefficients!$B$42*$E442+Coefficients!$B$43*$F442+Coefficients!$B$44*CD442+Coefficients!$B$45*CE442+Coefficients!$B$46*(IF(CC442="H",1,0)))</f>
        <v>0</v>
      </c>
      <c r="CG442" s="3">
        <f>MAX(0,Coefficients!$B$41+Coefficients!$B$42*CD442+Coefficients!$B$43*CE442+Coefficients!$B$44*$E442+Coefficients!$B$45*$F442+Coefficients!$B$46*(IF(CC442="H",0,1)))</f>
        <v>0.83355109179480424</v>
      </c>
      <c r="CH442" s="3">
        <f t="shared" si="304"/>
        <v>-0.83355109179480424</v>
      </c>
      <c r="CI442" s="3" t="e">
        <f>$X442*(Coefficients!$B$1+Coefficients!$B$2*CF442+Coefficients!$B$3*CG442+Coefficients!$B$4*CH442+Coefficients!$B$5*IF(CC442="H",1,0))</f>
        <v>#N/A</v>
      </c>
      <c r="CJ442" s="3" t="e">
        <f t="shared" si="305"/>
        <v>#N/A</v>
      </c>
      <c r="CK442" s="3" t="e">
        <f t="shared" si="306"/>
        <v>#N/A</v>
      </c>
      <c r="CL442" s="3" t="e">
        <f>$Y442*(Coefficients!$B$6+Coefficients!$B$7*CF442+Coefficients!$B$8*CG442+Coefficients!$B$9*CH442+Coefficients!$B$10*IF(CC442="H",1,0))</f>
        <v>#N/A</v>
      </c>
      <c r="CM442" s="3" t="e">
        <f>$Z442*(Coefficients!$B$11+Coefficients!$B$12*CF442+Coefficients!$B$13*CG442+Coefficients!$B$14*CH442+Coefficients!$B$15*IF(CC442="H",1,0))</f>
        <v>#N/A</v>
      </c>
      <c r="CN442" s="3">
        <f>$AZ442*(Coefficients!$B$16+Coefficients!$B$17*CF442+Coefficients!$B$18*CG442+Coefficients!$B$19*CH442+Coefficients!$B$20*IF(CC442="H",1,0))</f>
        <v>4.3132164140870177E-2</v>
      </c>
      <c r="CO442" s="3">
        <f>$AA442*(Coefficients!$B$21+Coefficients!$B$22*CF442+Coefficients!$B$23*CG442+Coefficients!$B$24*CH442+Coefficients!$B$25*IF(CC442="H",1,0))</f>
        <v>0.52854446563944379</v>
      </c>
      <c r="CP442" s="3">
        <f>$AB442*(Coefficients!$B$26+Coefficients!$B$27*CF442+Coefficients!$B$28*CG442+Coefficients!$B$29*CH442+Coefficients!$B$30*IF(CC442="H",1,0))</f>
        <v>0.12760936127773623</v>
      </c>
      <c r="CQ442" s="3" t="e" vm="2">
        <f>$AC442*(Coefficients!$B$31+Coefficients!$B$32*CF442+Coefficients!$B$33*CG442+Coefficients!$B$34*CH442+Coefficients!$B$35*IF(CC442="H",1,0))</f>
        <v>#VALUE!</v>
      </c>
      <c r="CR442" s="3" t="e" vm="2">
        <f>IF(CQ442&gt;0,AVERAGE('Goalkeeper Saves'!$H:$H))</f>
        <v>#VALUE!</v>
      </c>
      <c r="CS442" s="3">
        <f t="shared" si="307"/>
        <v>0</v>
      </c>
      <c r="CT442" s="3">
        <f t="shared" si="308"/>
        <v>0</v>
      </c>
      <c r="CU442" s="20">
        <f t="shared" si="309"/>
        <v>0</v>
      </c>
      <c r="CV442" s="3">
        <f t="shared" si="310"/>
        <v>0</v>
      </c>
      <c r="CW442" s="18">
        <f t="shared" si="311"/>
        <v>0</v>
      </c>
      <c r="CX442" s="28">
        <f>IFERROR(VLOOKUP($A442,'Starting Lineups'!$A:$H,7,FALSE),0)</f>
        <v>0</v>
      </c>
      <c r="CY442" s="16" t="str">
        <f>VLOOKUP($C442,'Team Fixture Odds'!$A:$ZL,14,FALSE)</f>
        <v>Burnley</v>
      </c>
      <c r="CZ442" s="3" t="str">
        <f>VLOOKUP($C442,'Team Fixture Odds'!$A:$ZL,15,FALSE)</f>
        <v>H</v>
      </c>
      <c r="DA442" s="3">
        <f>VLOOKUP(CY442,'Overall Odds'!$A:$F,5,FALSE)</f>
        <v>2.0015572115105549E-4</v>
      </c>
      <c r="DB442" s="3">
        <f>VLOOKUP(CY442,'Overall Odds'!$A:$F,6,FALSE)</f>
        <v>0.88183421516754834</v>
      </c>
      <c r="DC442" s="3">
        <f>MAX(0,Coefficients!$B$41+Coefficients!$B$42*$E442+Coefficients!$B$43*$F442+Coefficients!$B$44*DA442+Coefficients!$B$45*DB442+Coefficients!$B$46*(IF(CZ442="H",1,0)))</f>
        <v>0.73400599019201485</v>
      </c>
      <c r="DD442" s="3">
        <f>MAX(0,Coefficients!$B$41+Coefficients!$B$42*DA442+Coefficients!$B$43*DB442+Coefficients!$B$44*$E442+Coefficients!$B$45*$F442+Coefficients!$B$46*(IF(CZ442="H",0,1)))</f>
        <v>3.48756853440415E-2</v>
      </c>
      <c r="DE442" s="3">
        <f t="shared" si="312"/>
        <v>0.69913030484797334</v>
      </c>
      <c r="DF442" s="3" t="e">
        <f>$X442*(Coefficients!$B$1+Coefficients!$B$2*DC442+Coefficients!$B$3*DD442+Coefficients!$B$4*DE442+Coefficients!$B$5*IF(CZ442="H",1,0))</f>
        <v>#N/A</v>
      </c>
      <c r="DG442" s="3" t="e">
        <f t="shared" si="313"/>
        <v>#N/A</v>
      </c>
      <c r="DH442" s="3" t="e">
        <f t="shared" si="314"/>
        <v>#N/A</v>
      </c>
      <c r="DI442" s="3" t="e">
        <f>$Y442*(Coefficients!$B$6+Coefficients!$B$7*DC442+Coefficients!$B$8*DD442+Coefficients!$B$9*DE442+Coefficients!$B$10*IF(CZ442="H",1,0))</f>
        <v>#N/A</v>
      </c>
      <c r="DJ442" s="3" t="e">
        <f>$Z442*(Coefficients!$B$11+Coefficients!$B$12*DC442+Coefficients!$B$13*DD442+Coefficients!$B$14*DE442+Coefficients!$B$15*IF(CZ442="H",1,0))</f>
        <v>#N/A</v>
      </c>
      <c r="DK442" s="3">
        <f>$AZ442*(Coefficients!$B$16+Coefficients!$B$17*DC442+Coefficients!$B$18*DD442+Coefficients!$B$19*DE442+Coefficients!$B$20*IF(CZ442="H",1,0))</f>
        <v>0.50294913738045477</v>
      </c>
      <c r="DL442" s="3">
        <f>$AA442*(Coefficients!$B$21+Coefficients!$B$22*DC442+Coefficients!$B$23*DD442+Coefficients!$B$24*DE442+Coefficients!$B$25*IF(CZ442="H",1,0))</f>
        <v>0.11018554999392907</v>
      </c>
      <c r="DM442" s="3">
        <f>$AB442*(Coefficients!$B$26+Coefficients!$B$27*DC442+Coefficients!$B$28*DD442+Coefficients!$B$29*DE442+Coefficients!$B$30*IF(CZ442="H",1,0))</f>
        <v>-9.3858614522154132E-3</v>
      </c>
      <c r="DN442" s="3" t="e" vm="2">
        <f>$AC442*(Coefficients!$B$31+Coefficients!$B$32*DC442+Coefficients!$B$33*DD442+Coefficients!$B$34*DE442+Coefficients!$B$35*IF(CZ442="H",1,0))</f>
        <v>#VALUE!</v>
      </c>
      <c r="DO442" s="3" t="e" vm="2">
        <f>IF(DN442&gt;0,AVERAGE('Goalkeeper Saves'!$H:$H))</f>
        <v>#VALUE!</v>
      </c>
      <c r="DP442" s="3">
        <f t="shared" si="315"/>
        <v>0</v>
      </c>
      <c r="DQ442" s="3">
        <f t="shared" si="316"/>
        <v>0</v>
      </c>
      <c r="DR442" s="20">
        <f t="shared" si="317"/>
        <v>0</v>
      </c>
      <c r="DS442" s="3">
        <f t="shared" si="318"/>
        <v>0</v>
      </c>
      <c r="DT442" s="18">
        <f t="shared" si="319"/>
        <v>0</v>
      </c>
      <c r="DU442" s="28">
        <f>IFERROR(VLOOKUP($A442,'Starting Lineups'!$A:$H,8,FALSE),0)</f>
        <v>0</v>
      </c>
      <c r="DV442" s="16" t="str">
        <f>VLOOKUP($C442,'Team Fixture Odds'!$A:$ZL,16,FALSE)</f>
        <v>Bournemouth</v>
      </c>
      <c r="DW442" s="3" t="str">
        <f>VLOOKUP($C442,'Team Fixture Odds'!$A:$ZL,17,FALSE)</f>
        <v>A</v>
      </c>
      <c r="DX442" s="3">
        <f>VLOOKUP(DV442,'Overall Odds'!$A:$F,5,FALSE)</f>
        <v>6.0020046695596322E-4</v>
      </c>
      <c r="DY442" s="3">
        <f>VLOOKUP(DV442,'Overall Odds'!$A:$F,6,FALSE)</f>
        <v>2.7233115468409584E-2</v>
      </c>
      <c r="DZ442" s="3">
        <f>MAX(0,Coefficients!$B$41+Coefficients!$B$42*$E442+Coefficients!$B$43*$F442+Coefficients!$B$44*DX442+Coefficients!$B$45*DY442+Coefficients!$B$46*(IF(DW442="H",1,0)))</f>
        <v>0.34606666331765873</v>
      </c>
      <c r="EA442" s="3">
        <f>MAX(0,Coefficients!$B$41+Coefficients!$B$42*DX442+Coefficients!$B$43*DY442+Coefficients!$B$44*$E442+Coefficients!$B$45*$F442+Coefficients!$B$46*(IF(DW442="H",0,1)))</f>
        <v>0.40735239961077474</v>
      </c>
      <c r="EB442" s="3">
        <f t="shared" si="320"/>
        <v>-6.1285736293116011E-2</v>
      </c>
      <c r="EC442" s="3" t="e">
        <f>$X442*(Coefficients!$B$1+Coefficients!$B$2*DZ442+Coefficients!$B$3*EA442+Coefficients!$B$4*EB442+Coefficients!$B$5*IF(DW442="H",1,0))</f>
        <v>#N/A</v>
      </c>
      <c r="ED442" s="3" t="e">
        <f t="shared" si="321"/>
        <v>#N/A</v>
      </c>
      <c r="EE442" s="3" t="e">
        <f t="shared" si="322"/>
        <v>#N/A</v>
      </c>
      <c r="EF442" s="3" t="e">
        <f>$Y442*(Coefficients!$B$6+Coefficients!$B$7*DZ442+Coefficients!$B$8*EA442+Coefficients!$B$9*EB442+Coefficients!$B$10*IF(DW442="H",1,0))</f>
        <v>#N/A</v>
      </c>
      <c r="EG442" s="3" t="e">
        <f>$Z442*(Coefficients!$B$11+Coefficients!$B$12*DZ442+Coefficients!$B$13*EA442+Coefficients!$B$14*EB442+Coefficients!$B$15*IF(DW442="H",1,0))</f>
        <v>#N/A</v>
      </c>
      <c r="EH442" s="3">
        <f>$AZ442*(Coefficients!$B$16+Coefficients!$B$17*DZ442+Coefficients!$B$18*EA442+Coefficients!$B$19*EB442+Coefficients!$B$20*IF(DW442="H",1,0))</f>
        <v>0.27894644668178331</v>
      </c>
      <c r="EI442" s="3">
        <f>$AA442*(Coefficients!$B$21+Coefficients!$B$22*DZ442+Coefficients!$B$23*EA442+Coefficients!$B$24*EB442+Coefficients!$B$25*IF(DW442="H",1,0))</f>
        <v>0.29666920069864539</v>
      </c>
      <c r="EJ442" s="3">
        <f>$AB442*(Coefficients!$B$26+Coefficients!$B$27*DZ442+Coefficients!$B$28*EA442+Coefficients!$B$29*EB442+Coefficients!$B$30*IF(DW442="H",1,0))</f>
        <v>4.4235816160390184E-2</v>
      </c>
      <c r="EK442" s="3" t="e" vm="2">
        <f>$AC442*(Coefficients!$B$31+Coefficients!$B$32*DZ442+Coefficients!$B$33*EA442+Coefficients!$B$34*EB442+Coefficients!$B$35*IF(DW442="H",1,0))</f>
        <v>#VALUE!</v>
      </c>
      <c r="EL442" s="3" t="e" vm="2">
        <f>IF(EK442&gt;0,AVERAGE('Goalkeeper Saves'!$H:$H))</f>
        <v>#VALUE!</v>
      </c>
      <c r="EM442" s="3">
        <f t="shared" si="323"/>
        <v>0</v>
      </c>
      <c r="EN442" s="3">
        <f t="shared" si="324"/>
        <v>0</v>
      </c>
      <c r="EO442" s="20">
        <f t="shared" si="325"/>
        <v>0</v>
      </c>
      <c r="EP442" s="3">
        <f t="shared" si="326"/>
        <v>0</v>
      </c>
      <c r="EQ442" s="18">
        <f t="shared" si="327"/>
        <v>0</v>
      </c>
      <c r="ER442" s="13">
        <f t="shared" si="328"/>
        <v>0</v>
      </c>
    </row>
    <row r="443" spans="1:148" x14ac:dyDescent="0.25">
      <c r="A443" t="str">
        <f>'Players Full'!CY443</f>
        <v>Hugo Ekitike</v>
      </c>
      <c r="B443" t="str">
        <f>VLOOKUP($A443,'Players Summarised'!$W:$X,2,FALSE)</f>
        <v>FWD</v>
      </c>
      <c r="C443" t="str">
        <f>VLOOKUP($A443,'Players Full'!$CY:$DA,3,FALSE)</f>
        <v>Liverpool</v>
      </c>
      <c r="D443">
        <f>VLOOKUP($A443,'Players Full'!$CY:$DA,2,FALSE)</f>
        <v>9</v>
      </c>
      <c r="E443" s="3">
        <f>VLOOKUP($C443,'Overall Odds'!$A:$F,5,FALSE)</f>
        <v>3.4650034650034647E-2</v>
      </c>
      <c r="F443" s="3">
        <f>VLOOKUP($C443,'Overall Odds'!$A:$F,6,FALSE)</f>
        <v>1.8481555407703109E-3</v>
      </c>
      <c r="G443" s="8">
        <f>IFERROR(VLOOKUP($A443,'Starting Lineups'!$A:$C,3,FALSE),0)</f>
        <v>1</v>
      </c>
      <c r="H443" s="3">
        <f>VLOOKUP($C443,'Team Fixture Odds'!$A:$ZL,3,FALSE)</f>
        <v>0.80906148867313921</v>
      </c>
      <c r="I443" s="3">
        <f>VLOOKUP($C443,'Team Fixture Odds'!$A:$ZL,4,FALSE)</f>
        <v>8.8261253309797005E-2</v>
      </c>
      <c r="J443" s="3">
        <f t="shared" si="282"/>
        <v>0.72080023536334226</v>
      </c>
      <c r="K443" s="3" t="str">
        <f>VLOOKUP($C443,'Team Fixture Odds'!$A:$ZL,5,FALSE)</f>
        <v>H</v>
      </c>
      <c r="L443" s="3">
        <f>VLOOKUP($A443,Score!$A:$D,4,0)</f>
        <v>0.57028799543769604</v>
      </c>
      <c r="M443" s="3">
        <f>VLOOKUP($A443,'Score 2+'!$A:$D,4,0)</f>
        <v>0.22675736961451246</v>
      </c>
      <c r="N443" s="3">
        <f t="shared" si="283"/>
        <v>0.02</v>
      </c>
      <c r="O443" s="3">
        <f>VLOOKUP($A443,Assist!$A:$D,4,0)</f>
        <v>0.42328042328042326</v>
      </c>
      <c r="P443" s="3">
        <f>VLOOKUP($A443,'Yellow Card'!$C:$E,3,0)</f>
        <v>0.20263424518743667</v>
      </c>
      <c r="Q443" s="3">
        <f>VLOOKUP($C443,'Clean Sheet'!$C:$F,4,0)</f>
        <v>0.52042674993494653</v>
      </c>
      <c r="R443" s="3">
        <f>VLOOKUP($C443,'Team Total Goals'!$D:$N,10,0)</f>
        <v>0.16176470588235295</v>
      </c>
      <c r="S443" s="3">
        <f>VLOOKUP($C443,'Team Total Goals'!$D:$N,11,0)</f>
        <v>2.8599182880489127E-2</v>
      </c>
      <c r="T443" s="3" t="e" vm="1">
        <f>IF(B443="GK",VLOOKUP($C443,'Goalkeeper Saves'!$C:$H,5,0),_xleta.NA)</f>
        <v>#VALUE!</v>
      </c>
      <c r="U443" s="3" t="e" vm="1">
        <f>IF(B443="GK",VLOOKUP($C443,'Goalkeeper Saves'!$C:$H,6,0),_xleta.NA)</f>
        <v>#VALUE!</v>
      </c>
      <c r="V443" s="3">
        <f>IF($B443="DEF",IFERROR(VLOOKUP($A443,'Defensive Contribution'!$AB:$AE,4,FALSE),'Defensive Contribution'!$AK$2),0)</f>
        <v>0</v>
      </c>
      <c r="W443" s="3">
        <f>IF($B443="MID",IFERROR(VLOOKUP($A443,'Defensive Contribution'!$AB:$AF,5,FALSE),'Defensive Contribution'!$AL$2),0)</f>
        <v>0</v>
      </c>
      <c r="X443" s="16">
        <f>L443/(Coefficients!$B$1+Coefficients!$B$2*$H443+Coefficients!$B$3*$I443+Coefficients!$B$4*$J443+Coefficients!$B$5*IF($K443="H",1,0))</f>
        <v>2.0423758835836083</v>
      </c>
      <c r="Y443" s="16">
        <f>O443/(Coefficients!$B$6+Coefficients!$B$7*$H443+Coefficients!$B$8*$I443+Coefficients!$B$9*$J443+Coefficients!$B$10*IF($K443="H",1,0))</f>
        <v>2.199616481170215</v>
      </c>
      <c r="Z443" s="16">
        <f>P443/(Coefficients!$B$11+Coefficients!$B$12*$H443+Coefficients!$B$13*$I443+Coefficients!$B$14*$J443+Coefficients!$B$15*IF($K443="H",1,0))</f>
        <v>1.1546002426994006</v>
      </c>
      <c r="AA443" s="16">
        <f>R443/(Coefficients!$B$21+Coefficients!$B$22*$H443+Coefficients!$B$23*$I443+Coefficients!$B$24*$J443+Coefficients!$B$25*IF($K443="H",1,0))</f>
        <v>0.69177041150124496</v>
      </c>
      <c r="AB443" s="16">
        <f>S443/MAX(0,(Coefficients!$B$26+Coefficients!$B$27*$H443+Coefficients!$B$28*$I443+Coefficients!$B$29*$J443+Coefficients!$B$30*IF($K443="H",1,0)))</f>
        <v>0.51349537153394376</v>
      </c>
      <c r="AC443" s="16" t="e" vm="2">
        <f>T443/(Coefficients!$B$31+Coefficients!$B$32*$H443+Coefficients!$B$33*$I443+Coefficients!$B$34*$J443+Coefficients!$B$35*IF($K443="H",1,0))</f>
        <v>#VALUE!</v>
      </c>
      <c r="AD443" s="16" t="e" vm="2">
        <f>U443/(Coefficients!$B$36+Coefficients!$B$36*$H443+Coefficients!$B$38*$I443+Coefficients!$B$39*$J443+Coefficients!$B$40*IF($K443="H",1,0))</f>
        <v>#VALUE!</v>
      </c>
      <c r="AE443" s="20">
        <f t="shared" si="284"/>
        <v>6.3353884848626674</v>
      </c>
      <c r="AF443" s="3">
        <f t="shared" si="285"/>
        <v>0.12798200794093967</v>
      </c>
      <c r="AG443" s="18">
        <f t="shared" si="286"/>
        <v>6.5913525007445468</v>
      </c>
      <c r="AH443" s="23">
        <f t="shared" si="287"/>
        <v>3.4074301265077964</v>
      </c>
      <c r="AI443" s="28">
        <f>IFERROR(VLOOKUP($A443,'Starting Lineups'!$A:$H,4,FALSE),0)</f>
        <v>1</v>
      </c>
      <c r="AJ443" s="3">
        <f>VLOOKUP($C443,'Team Fixture Odds'!$A:$ZL,7,FALSE)</f>
        <v>0.67421790722761588</v>
      </c>
      <c r="AK443" s="3">
        <f>VLOOKUP($C443,'Team Fixture Odds'!$A:$ZL,8,FALSE)</f>
        <v>0.14936519790888722</v>
      </c>
      <c r="AL443" s="3">
        <f t="shared" si="288"/>
        <v>0.52485270931872863</v>
      </c>
      <c r="AM443" s="3" t="str">
        <f>VLOOKUP($C443,'Team Fixture Odds'!$A:$ZL,9,FALSE)</f>
        <v>H</v>
      </c>
      <c r="AN443" s="3">
        <f>$X443*(Coefficients!$B$1+Coefficients!$B$2*AJ443+Coefficients!$B$3*AK443+Coefficients!$B$4*AL443+Coefficients!$B$5*IF(AM443="H",1,0))</f>
        <v>0.48077538434325184</v>
      </c>
      <c r="AO443" s="3">
        <f t="shared" si="289"/>
        <v>0.05</v>
      </c>
      <c r="AP443" s="3">
        <f t="shared" si="290"/>
        <v>0.01</v>
      </c>
      <c r="AQ443" s="3">
        <f>$Y443*(Coefficients!$B$6+Coefficients!$B$7*AJ443+Coefficients!$B$8*AK443+Coefficients!$B$9*AL443+Coefficients!$B$10*IF(AM443="H",1,0))</f>
        <v>0.35266613344400666</v>
      </c>
      <c r="AR443" s="3">
        <f>IFERROR(VLOOKUP($A443,'F2 Yellow Card'!$C:$E,3,0),$Z443*(Coefficients!$B$11+Coefficients!$B$12*AJ443+Coefficients!$B$13*AK443+Coefficients!$B$14*AL443+Coefficients!$B$15*IF(AM443="H",1,0)))</f>
        <v>0.21747804793784339</v>
      </c>
      <c r="AS443" s="3">
        <f>VLOOKUP($C443,'F2 Clean Sheet'!$C:$F,4,0)</f>
        <v>0.42328042328042326</v>
      </c>
      <c r="AT443" s="3">
        <f>VLOOKUP($C443,'F2 Team Total Goals'!$D:$N,10,0)</f>
        <v>0.23346303501945523</v>
      </c>
      <c r="AU443" s="3">
        <f>VLOOKUP($C443,'F2 Team Total Goals'!$D:$N,11,0)</f>
        <v>2.8599182880489127E-2</v>
      </c>
      <c r="AV443" s="3" t="e" vm="2">
        <f>IFERROR(VLOOKUP($A443,'F2 Goalkeeper Saves'!$D:$N,10,0),$AC443*(Coefficients!$B$31+Coefficients!$B$32*AJ443+Coefficients!$B$33*AK443+Coefficients!$B$34*AL443+Coefficients!$B$35*IF(AM443="H",1,0)))</f>
        <v>#VALUE!</v>
      </c>
      <c r="AW443" s="3" t="e" vm="2">
        <f>IFERROR(VLOOKUP($A443,'F2 Goalkeeper Saves'!$D:$N,10,0),IF(AV443&gt;0,AVERAGE('Goalkeeper Saves'!$H:$H)))</f>
        <v>#VALUE!</v>
      </c>
      <c r="AX443" s="3">
        <f t="shared" si="291"/>
        <v>0</v>
      </c>
      <c r="AY443" s="3">
        <f t="shared" si="292"/>
        <v>0</v>
      </c>
      <c r="AZ443" s="16">
        <f>(Q443/(Coefficients!$B$16+Coefficients!$B$17*$H443+Coefficients!$B$18*$I443+Coefficients!$B$19*$J443+Coefficients!$B$20*IF($K443="H",1,0))+AS443/(Coefficients!$B$16+Coefficients!$B$17*$AJ443+Coefficients!$B$18*$AK443+Coefficients!$B$19*$AL443+Coefficients!$B$20*IF($AM443="H",1,0)))/2</f>
        <v>1.0933132953698248</v>
      </c>
      <c r="BA443" s="20">
        <f t="shared" si="293"/>
        <v>5.0036218897671834</v>
      </c>
      <c r="BB443" s="3">
        <f t="shared" si="294"/>
        <v>9.6656194091103695E-2</v>
      </c>
      <c r="BC443" s="18">
        <f t="shared" si="295"/>
        <v>5.1969342779493903</v>
      </c>
      <c r="BD443" s="28">
        <f>IFERROR(VLOOKUP($A443,'Starting Lineups'!$A:$H,5,FALSE),0)</f>
        <v>1</v>
      </c>
      <c r="BE443" s="16" t="str">
        <f>VLOOKUP($C443,'Team Fixture Odds'!$A:$U,10,FALSE)</f>
        <v>Fulham</v>
      </c>
      <c r="BF443" s="3" t="str">
        <f>VLOOKUP($C443,'Team Fixture Odds'!$A:$ZL,11,FALSE)</f>
        <v>A</v>
      </c>
      <c r="BG443" s="3">
        <f>VLOOKUP(BE443,'Overall Odds'!$A:$F,5,FALSE)</f>
        <v>6.0020046695596322E-4</v>
      </c>
      <c r="BH443" s="3">
        <f>VLOOKUP(BE443,'Overall Odds'!$A:$F,6,FALSE)</f>
        <v>5.4466230936819168E-2</v>
      </c>
      <c r="BI443" s="3">
        <f>MAX(0,Coefficients!$B$41+Coefficients!$B$42*$E443+Coefficients!$B$43*$F443+Coefficients!$B$44*BG443+Coefficients!$B$45*BH443+Coefficients!$B$46*(IF(BF443="H",1,0)))</f>
        <v>0.35435805765317074</v>
      </c>
      <c r="BJ443" s="3">
        <f>MAX(0,Coefficients!$B$41+Coefficients!$B$42*BG443+Coefficients!$B$43*BH443+Coefficients!$B$44*$E443+Coefficients!$B$45*$F443+Coefficients!$B$46*(IF(BF443="H",0,1)))</f>
        <v>0.39955509568920611</v>
      </c>
      <c r="BK443" s="3">
        <f t="shared" si="296"/>
        <v>-4.5197038036035364E-2</v>
      </c>
      <c r="BL443" s="3">
        <f>$X443*(Coefficients!$B$1+Coefficients!$B$2*BI443+Coefficients!$B$3*BJ443+Coefficients!$B$4*BK443+Coefficients!$B$5*IF(BF443="H",1,0))</f>
        <v>0.31392817132370204</v>
      </c>
      <c r="BM443" s="3">
        <f t="shared" si="297"/>
        <v>0.05</v>
      </c>
      <c r="BN443" s="3">
        <f t="shared" si="298"/>
        <v>0.01</v>
      </c>
      <c r="BO443" s="3">
        <f>$Y443*(Coefficients!$B$6+Coefficients!$B$7*BI443+Coefficients!$B$8*BJ443+Coefficients!$B$9*BK443+Coefficients!$B$10*IF(BF443="H",1,0))</f>
        <v>0.22545585312236582</v>
      </c>
      <c r="BP443" s="3">
        <f>$Z443*(Coefficients!$B$11+Coefficients!$B$12*BI443+Coefficients!$B$13*BJ443+Coefficients!$B$14*BK443+Coefficients!$B$15*IF(BF443="H",1,0))</f>
        <v>0.2455096699757158</v>
      </c>
      <c r="BQ443" s="3">
        <f>$AZ443*(Coefficients!$B$16+Coefficients!$B$17*BI443+Coefficients!$B$18*BJ443+Coefficients!$B$19*BK443+Coefficients!$B$20*IF(BF443="H",1,0))</f>
        <v>0.28362517498672413</v>
      </c>
      <c r="BR443" s="3">
        <f>$AA443*(Coefficients!$B$21+Coefficients!$B$22*BI443+Coefficients!$B$23*BJ443+Coefficients!$B$24*BK443+Coefficients!$B$25*IF(BF443="H",1,0))</f>
        <v>0.29280008906376681</v>
      </c>
      <c r="BS443" s="3">
        <f>$AB443*(Coefficients!$B$26+Coefficients!$B$27*BI443+Coefficients!$B$28*BJ443+Coefficients!$B$29*BK443+Coefficients!$B$30*IF(BF443="H",1,0))</f>
        <v>4.3166434162442535E-2</v>
      </c>
      <c r="BT443" s="3" t="e" vm="2">
        <f>$AC443*(Coefficients!$B$31+Coefficients!$B$32*BI443+Coefficients!$B$33*BJ443+Coefficients!$B$34*BK443+Coefficients!$B$35*IF(BF443="H",1,0))</f>
        <v>#VALUE!</v>
      </c>
      <c r="BU443" s="3" t="e" vm="2">
        <f>IF(BT443&gt;0,AVERAGE('Goalkeeper Saves'!$H:$H))</f>
        <v>#VALUE!</v>
      </c>
      <c r="BV443" s="3">
        <f t="shared" si="299"/>
        <v>0</v>
      </c>
      <c r="BW443" s="3">
        <f t="shared" si="300"/>
        <v>0</v>
      </c>
      <c r="BX443" s="20">
        <f t="shared" si="301"/>
        <v>3.9265705746861901</v>
      </c>
      <c r="BY443" s="3">
        <f t="shared" si="302"/>
        <v>7.1321793057768562E-2</v>
      </c>
      <c r="BZ443" s="18">
        <f t="shared" si="303"/>
        <v>4.0692141608017272</v>
      </c>
      <c r="CA443" s="28">
        <f>IFERROR(VLOOKUP($A443,'Starting Lineups'!$A:$H,6,FALSE),0)</f>
        <v>1</v>
      </c>
      <c r="CB443" s="16" t="str">
        <f>VLOOKUP($C443,'Team Fixture Odds'!$A:$ZL,12,FALSE)</f>
        <v>Arsenal</v>
      </c>
      <c r="CC443" s="3" t="str">
        <f>VLOOKUP($C443,'Team Fixture Odds'!$A:$ZL,13,FALSE)</f>
        <v>A</v>
      </c>
      <c r="CD443" s="3">
        <f>VLOOKUP(CB443,'Overall Odds'!$A:$F,5,FALSE)</f>
        <v>0.520751965838671</v>
      </c>
      <c r="CE443" s="3">
        <f>VLOOKUP(CB443,'Overall Odds'!$A:$F,6,FALSE)</f>
        <v>4.6273159716438074E-4</v>
      </c>
      <c r="CF443" s="3">
        <f>MAX(0,Coefficients!$B$41+Coefficients!$B$42*$E443+Coefficients!$B$43*$F443+Coefficients!$B$44*CD443+Coefficients!$B$45*CE443+Coefficients!$B$46*(IF(CC443="H",1,0)))</f>
        <v>0</v>
      </c>
      <c r="CG443" s="3">
        <f>MAX(0,Coefficients!$B$41+Coefficients!$B$42*CD443+Coefficients!$B$43*CE443+Coefficients!$B$44*$E443+Coefficients!$B$45*$F443+Coefficients!$B$46*(IF(CC443="H",0,1)))</f>
        <v>0.83355109179480424</v>
      </c>
      <c r="CH443" s="3">
        <f t="shared" si="304"/>
        <v>-0.83355109179480424</v>
      </c>
      <c r="CI443" s="3">
        <f>$X443*(Coefficients!$B$1+Coefficients!$B$2*CF443+Coefficients!$B$3*CG443+Coefficients!$B$4*CH443+Coefficients!$B$5*IF(CC443="H",1,0))</f>
        <v>0.17885607924727487</v>
      </c>
      <c r="CJ443" s="3">
        <f t="shared" si="305"/>
        <v>0.01</v>
      </c>
      <c r="CK443" s="3">
        <f t="shared" si="306"/>
        <v>0</v>
      </c>
      <c r="CL443" s="3">
        <f>$Y443*(Coefficients!$B$6+Coefficients!$B$7*CF443+Coefficients!$B$8*CG443+Coefficients!$B$9*CH443+Coefficients!$B$10*IF(CC443="H",1,0))</f>
        <v>0.11656265340642158</v>
      </c>
      <c r="CM443" s="3">
        <f>$Z443*(Coefficients!$B$11+Coefficients!$B$12*CF443+Coefficients!$B$13*CG443+Coefficients!$B$14*CH443+Coefficients!$B$15*IF(CC443="H",1,0))</f>
        <v>0.27184553775018955</v>
      </c>
      <c r="CN443" s="3">
        <f>$AZ443*(Coefficients!$B$16+Coefficients!$B$17*CF443+Coefficients!$B$18*CG443+Coefficients!$B$19*CH443+Coefficients!$B$20*IF(CC443="H",1,0))</f>
        <v>4.3132164140870177E-2</v>
      </c>
      <c r="CO443" s="3">
        <f>$AA443*(Coefficients!$B$21+Coefficients!$B$22*CF443+Coefficients!$B$23*CG443+Coefficients!$B$24*CH443+Coefficients!$B$25*IF(CC443="H",1,0))</f>
        <v>0.52854446563944379</v>
      </c>
      <c r="CP443" s="3">
        <f>$AB443*(Coefficients!$B$26+Coefficients!$B$27*CF443+Coefficients!$B$28*CG443+Coefficients!$B$29*CH443+Coefficients!$B$30*IF(CC443="H",1,0))</f>
        <v>0.12760936127773623</v>
      </c>
      <c r="CQ443" s="3" t="e" vm="2">
        <f>$AC443*(Coefficients!$B$31+Coefficients!$B$32*CF443+Coefficients!$B$33*CG443+Coefficients!$B$34*CH443+Coefficients!$B$35*IF(CC443="H",1,0))</f>
        <v>#VALUE!</v>
      </c>
      <c r="CR443" s="3" t="e" vm="2">
        <f>IF(CQ443&gt;0,AVERAGE('Goalkeeper Saves'!$H:$H))</f>
        <v>#VALUE!</v>
      </c>
      <c r="CS443" s="3">
        <f t="shared" si="307"/>
        <v>0</v>
      </c>
      <c r="CT443" s="3">
        <f t="shared" si="308"/>
        <v>0</v>
      </c>
      <c r="CU443" s="20">
        <f t="shared" si="309"/>
        <v>2.8332667394581748</v>
      </c>
      <c r="CV443" s="3">
        <f t="shared" si="310"/>
        <v>4.5605100245535185E-2</v>
      </c>
      <c r="CW443" s="18">
        <f t="shared" si="311"/>
        <v>2.924476939949245</v>
      </c>
      <c r="CX443" s="28">
        <f>IFERROR(VLOOKUP($A443,'Starting Lineups'!$A:$H,7,FALSE),0)</f>
        <v>1</v>
      </c>
      <c r="CY443" s="16" t="str">
        <f>VLOOKUP($C443,'Team Fixture Odds'!$A:$ZL,14,FALSE)</f>
        <v>Burnley</v>
      </c>
      <c r="CZ443" s="3" t="str">
        <f>VLOOKUP($C443,'Team Fixture Odds'!$A:$ZL,15,FALSE)</f>
        <v>H</v>
      </c>
      <c r="DA443" s="3">
        <f>VLOOKUP(CY443,'Overall Odds'!$A:$F,5,FALSE)</f>
        <v>2.0015572115105549E-4</v>
      </c>
      <c r="DB443" s="3">
        <f>VLOOKUP(CY443,'Overall Odds'!$A:$F,6,FALSE)</f>
        <v>0.88183421516754834</v>
      </c>
      <c r="DC443" s="3">
        <f>MAX(0,Coefficients!$B$41+Coefficients!$B$42*$E443+Coefficients!$B$43*$F443+Coefficients!$B$44*DA443+Coefficients!$B$45*DB443+Coefficients!$B$46*(IF(CZ443="H",1,0)))</f>
        <v>0.73400599019201485</v>
      </c>
      <c r="DD443" s="3">
        <f>MAX(0,Coefficients!$B$41+Coefficients!$B$42*DA443+Coefficients!$B$43*DB443+Coefficients!$B$44*$E443+Coefficients!$B$45*$F443+Coefficients!$B$46*(IF(CZ443="H",0,1)))</f>
        <v>3.48756853440415E-2</v>
      </c>
      <c r="DE443" s="3">
        <f t="shared" si="312"/>
        <v>0.69913030484797334</v>
      </c>
      <c r="DF443" s="3">
        <f>$X443*(Coefficients!$B$1+Coefficients!$B$2*DC443+Coefficients!$B$3*DD443+Coefficients!$B$4*DE443+Coefficients!$B$5*IF(CZ443="H",1,0))</f>
        <v>0.48844884381197118</v>
      </c>
      <c r="DG443" s="3">
        <f t="shared" si="313"/>
        <v>0.05</v>
      </c>
      <c r="DH443" s="3">
        <f t="shared" si="314"/>
        <v>0.01</v>
      </c>
      <c r="DI443" s="3">
        <f>$Y443*(Coefficients!$B$6+Coefficients!$B$7*DC443+Coefficients!$B$8*DD443+Coefficients!$B$9*DE443+Coefficients!$B$10*IF(CZ443="H",1,0))</f>
        <v>0.35946691278898096</v>
      </c>
      <c r="DJ443" s="3">
        <f>$Z443*(Coefficients!$B$11+Coefficients!$B$12*DC443+Coefficients!$B$13*DD443+Coefficients!$B$14*DE443+Coefficients!$B$15*IF(CZ443="H",1,0))</f>
        <v>0.21494713808678431</v>
      </c>
      <c r="DK443" s="3">
        <f>$AZ443*(Coefficients!$B$16+Coefficients!$B$17*DC443+Coefficients!$B$18*DD443+Coefficients!$B$19*DE443+Coefficients!$B$20*IF(CZ443="H",1,0))</f>
        <v>0.50294913738045477</v>
      </c>
      <c r="DL443" s="3">
        <f>$AA443*(Coefficients!$B$21+Coefficients!$B$22*DC443+Coefficients!$B$23*DD443+Coefficients!$B$24*DE443+Coefficients!$B$25*IF(CZ443="H",1,0))</f>
        <v>0.11018554999392907</v>
      </c>
      <c r="DM443" s="3">
        <f>$AB443*(Coefficients!$B$26+Coefficients!$B$27*DC443+Coefficients!$B$28*DD443+Coefficients!$B$29*DE443+Coefficients!$B$30*IF(CZ443="H",1,0))</f>
        <v>-9.3858614522154132E-3</v>
      </c>
      <c r="DN443" s="3" t="e" vm="2">
        <f>$AC443*(Coefficients!$B$31+Coefficients!$B$32*DC443+Coefficients!$B$33*DD443+Coefficients!$B$34*DE443+Coefficients!$B$35*IF(CZ443="H",1,0))</f>
        <v>#VALUE!</v>
      </c>
      <c r="DO443" s="3" t="e" vm="2">
        <f>IF(DN443&gt;0,AVERAGE('Goalkeeper Saves'!$H:$H))</f>
        <v>#VALUE!</v>
      </c>
      <c r="DP443" s="3">
        <f t="shared" si="315"/>
        <v>0</v>
      </c>
      <c r="DQ443" s="3">
        <f t="shared" si="316"/>
        <v>0</v>
      </c>
      <c r="DR443" s="20">
        <f t="shared" si="317"/>
        <v>5.0572489755280436</v>
      </c>
      <c r="DS443" s="3">
        <f t="shared" si="318"/>
        <v>9.7917610402370653E-2</v>
      </c>
      <c r="DT443" s="18">
        <f t="shared" si="319"/>
        <v>5.253084196332785</v>
      </c>
      <c r="DU443" s="28">
        <f>IFERROR(VLOOKUP($A443,'Starting Lineups'!$A:$H,8,FALSE),0)</f>
        <v>1</v>
      </c>
      <c r="DV443" s="16" t="str">
        <f>VLOOKUP($C443,'Team Fixture Odds'!$A:$ZL,16,FALSE)</f>
        <v>Bournemouth</v>
      </c>
      <c r="DW443" s="3" t="str">
        <f>VLOOKUP($C443,'Team Fixture Odds'!$A:$ZL,17,FALSE)</f>
        <v>A</v>
      </c>
      <c r="DX443" s="3">
        <f>VLOOKUP(DV443,'Overall Odds'!$A:$F,5,FALSE)</f>
        <v>6.0020046695596322E-4</v>
      </c>
      <c r="DY443" s="3">
        <f>VLOOKUP(DV443,'Overall Odds'!$A:$F,6,FALSE)</f>
        <v>2.7233115468409584E-2</v>
      </c>
      <c r="DZ443" s="3">
        <f>MAX(0,Coefficients!$B$41+Coefficients!$B$42*$E443+Coefficients!$B$43*$F443+Coefficients!$B$44*DX443+Coefficients!$B$45*DY443+Coefficients!$B$46*(IF(DW443="H",1,0)))</f>
        <v>0.34606666331765873</v>
      </c>
      <c r="EA443" s="3">
        <f>MAX(0,Coefficients!$B$41+Coefficients!$B$42*DX443+Coefficients!$B$43*DY443+Coefficients!$B$44*$E443+Coefficients!$B$45*$F443+Coefficients!$B$46*(IF(DW443="H",0,1)))</f>
        <v>0.40735239961077474</v>
      </c>
      <c r="EB443" s="3">
        <f t="shared" si="320"/>
        <v>-6.1285736293116011E-2</v>
      </c>
      <c r="EC443" s="3">
        <f>$X443*(Coefficients!$B$1+Coefficients!$B$2*DZ443+Coefficients!$B$3*EA443+Coefficients!$B$4*EB443+Coefficients!$B$5*IF(DW443="H",1,0))</f>
        <v>0.30990410637853882</v>
      </c>
      <c r="ED443" s="3">
        <f t="shared" si="321"/>
        <v>0.05</v>
      </c>
      <c r="EE443" s="3">
        <f t="shared" si="322"/>
        <v>0.01</v>
      </c>
      <c r="EF443" s="3">
        <f>$Y443*(Coefficients!$B$6+Coefficients!$B$7*DZ443+Coefficients!$B$8*EA443+Coefficients!$B$9*EB443+Coefficients!$B$10*IF(DW443="H",1,0))</f>
        <v>0.2222468186547874</v>
      </c>
      <c r="EG443" s="3">
        <f>$Z443*(Coefficients!$B$11+Coefficients!$B$12*DZ443+Coefficients!$B$13*EA443+Coefficients!$B$14*EB443+Coefficients!$B$15*IF(DW443="H",1,0))</f>
        <v>0.24623515057740034</v>
      </c>
      <c r="EH443" s="3">
        <f>$AZ443*(Coefficients!$B$16+Coefficients!$B$17*DZ443+Coefficients!$B$18*EA443+Coefficients!$B$19*EB443+Coefficients!$B$20*IF(DW443="H",1,0))</f>
        <v>0.27894644668178331</v>
      </c>
      <c r="EI443" s="3">
        <f>$AA443*(Coefficients!$B$21+Coefficients!$B$22*DZ443+Coefficients!$B$23*EA443+Coefficients!$B$24*EB443+Coefficients!$B$25*IF(DW443="H",1,0))</f>
        <v>0.29666920069864539</v>
      </c>
      <c r="EJ443" s="3">
        <f>$AB443*(Coefficients!$B$26+Coefficients!$B$27*DZ443+Coefficients!$B$28*EA443+Coefficients!$B$29*EB443+Coefficients!$B$30*IF(DW443="H",1,0))</f>
        <v>4.4235816160390184E-2</v>
      </c>
      <c r="EK443" s="3" t="e" vm="2">
        <f>$AC443*(Coefficients!$B$31+Coefficients!$B$32*DZ443+Coefficients!$B$33*EA443+Coefficients!$B$34*EB443+Coefficients!$B$35*IF(DW443="H",1,0))</f>
        <v>#VALUE!</v>
      </c>
      <c r="EL443" s="3" t="e" vm="2">
        <f>IF(EK443&gt;0,AVERAGE('Goalkeeper Saves'!$H:$H))</f>
        <v>#VALUE!</v>
      </c>
      <c r="EM443" s="3">
        <f t="shared" si="323"/>
        <v>0</v>
      </c>
      <c r="EN443" s="3">
        <f t="shared" si="324"/>
        <v>0</v>
      </c>
      <c r="EO443" s="20">
        <f t="shared" si="325"/>
        <v>3.9001217309011174</v>
      </c>
      <c r="EP443" s="3">
        <f t="shared" si="326"/>
        <v>7.0699663354256079E-2</v>
      </c>
      <c r="EQ443" s="18">
        <f t="shared" si="327"/>
        <v>4.0415210576096294</v>
      </c>
      <c r="ER443" s="13">
        <f t="shared" si="328"/>
        <v>22.410554085286901</v>
      </c>
    </row>
    <row r="444" spans="1:148" x14ac:dyDescent="0.25">
      <c r="A444" t="str">
        <f>'Players Full'!CY444</f>
        <v>Rio Ngumoha</v>
      </c>
      <c r="B444" t="str">
        <f>VLOOKUP($A444,'Players Summarised'!$W:$X,2,FALSE)</f>
        <v>MID</v>
      </c>
      <c r="C444" t="str">
        <f>VLOOKUP($A444,'Players Full'!$CY:$DA,3,FALSE)</f>
        <v>Liverpool</v>
      </c>
      <c r="D444">
        <f>VLOOKUP($A444,'Players Full'!$CY:$DA,2,FALSE)</f>
        <v>4.5</v>
      </c>
      <c r="E444" s="3">
        <f>VLOOKUP($C444,'Overall Odds'!$A:$F,5,FALSE)</f>
        <v>3.4650034650034647E-2</v>
      </c>
      <c r="F444" s="3">
        <f>VLOOKUP($C444,'Overall Odds'!$A:$F,6,FALSE)</f>
        <v>1.8481555407703109E-3</v>
      </c>
      <c r="G444" s="8">
        <f>IFERROR(VLOOKUP($A444,'Starting Lineups'!$A:$C,3,FALSE),0)</f>
        <v>0</v>
      </c>
      <c r="H444" s="3">
        <f>VLOOKUP($C444,'Team Fixture Odds'!$A:$ZL,3,FALSE)</f>
        <v>0.80906148867313921</v>
      </c>
      <c r="I444" s="3">
        <f>VLOOKUP($C444,'Team Fixture Odds'!$A:$ZL,4,FALSE)</f>
        <v>8.8261253309797005E-2</v>
      </c>
      <c r="J444" s="3">
        <f t="shared" si="282"/>
        <v>0.72080023536334226</v>
      </c>
      <c r="K444" s="3" t="str">
        <f>VLOOKUP($C444,'Team Fixture Odds'!$A:$ZL,5,FALSE)</f>
        <v>H</v>
      </c>
      <c r="L444" s="3">
        <f>VLOOKUP($A444,Score!$A:$D,4,0)</f>
        <v>0.3401360544217687</v>
      </c>
      <c r="M444" s="3">
        <f>VLOOKUP($A444,'Score 2+'!$A:$D,4,0)</f>
        <v>8.6580086580086577E-2</v>
      </c>
      <c r="N444" s="3">
        <f t="shared" si="283"/>
        <v>0.01</v>
      </c>
      <c r="O444" s="3">
        <f>VLOOKUP($A444,Assist!$A:$D,4,0)</f>
        <v>0.3968253968253968</v>
      </c>
      <c r="P444" s="3">
        <f>VLOOKUP($A444,'Yellow Card'!$C:$E,3,0)</f>
        <v>0.17636684303350969</v>
      </c>
      <c r="Q444" s="3">
        <f>VLOOKUP($C444,'Clean Sheet'!$C:$F,4,0)</f>
        <v>0.52042674993494653</v>
      </c>
      <c r="R444" s="3">
        <f>VLOOKUP($C444,'Team Total Goals'!$D:$N,10,0)</f>
        <v>0.16176470588235295</v>
      </c>
      <c r="S444" s="3">
        <f>VLOOKUP($C444,'Team Total Goals'!$D:$N,11,0)</f>
        <v>2.8599182880489127E-2</v>
      </c>
      <c r="T444" s="3" t="e" vm="1">
        <f>IF(B444="GK",VLOOKUP($C444,'Goalkeeper Saves'!$C:$H,5,0),_xleta.NA)</f>
        <v>#VALUE!</v>
      </c>
      <c r="U444" s="3" t="e" vm="1">
        <f>IF(B444="GK",VLOOKUP($C444,'Goalkeeper Saves'!$C:$H,6,0),_xleta.NA)</f>
        <v>#VALUE!</v>
      </c>
      <c r="V444" s="3">
        <f>IF($B444="DEF",IFERROR(VLOOKUP($A444,'Defensive Contribution'!$AB:$AE,4,FALSE),'Defensive Contribution'!$AK$2),0)</f>
        <v>0</v>
      </c>
      <c r="W444" s="3">
        <f>IF($B444="MID",IFERROR(VLOOKUP($A444,'Defensive Contribution'!$AB:$AF,5,FALSE),'Defensive Contribution'!$AL$2),0)</f>
        <v>4.863038522722718E-2</v>
      </c>
      <c r="X444" s="16">
        <f>L444/(Coefficients!$B$1+Coefficients!$B$2*$H444+Coefficients!$B$3*$I444+Coefficients!$B$4*$J444+Coefficients!$B$5*IF($K444="H",1,0))</f>
        <v>1.2181313305659378</v>
      </c>
      <c r="Y444" s="16">
        <f>O444/(Coefficients!$B$6+Coefficients!$B$7*$H444+Coefficients!$B$8*$I444+Coefficients!$B$9*$J444+Coefficients!$B$10*IF($K444="H",1,0))</f>
        <v>2.0621404510970769</v>
      </c>
      <c r="Z444" s="16">
        <f>P444/(Coefficients!$B$11+Coefficients!$B$12*$H444+Coefficients!$B$13*$I444+Coefficients!$B$14*$J444+Coefficients!$B$15*IF($K444="H",1,0))</f>
        <v>1.0049298408679967</v>
      </c>
      <c r="AA444" s="16">
        <f>R444/(Coefficients!$B$21+Coefficients!$B$22*$H444+Coefficients!$B$23*$I444+Coefficients!$B$24*$J444+Coefficients!$B$25*IF($K444="H",1,0))</f>
        <v>0.69177041150124496</v>
      </c>
      <c r="AB444" s="16">
        <f>S444/MAX(0,(Coefficients!$B$26+Coefficients!$B$27*$H444+Coefficients!$B$28*$I444+Coefficients!$B$29*$J444+Coefficients!$B$30*IF($K444="H",1,0)))</f>
        <v>0.51349537153394376</v>
      </c>
      <c r="AC444" s="16" t="e" vm="2">
        <f>T444/(Coefficients!$B$31+Coefficients!$B$32*$H444+Coefficients!$B$33*$I444+Coefficients!$B$34*$J444+Coefficients!$B$35*IF($K444="H",1,0))</f>
        <v>#VALUE!</v>
      </c>
      <c r="AD444" s="16" t="e" vm="2">
        <f>U444/(Coefficients!$B$36+Coefficients!$B$36*$H444+Coefficients!$B$38*$I444+Coefficients!$B$39*$J444+Coefficients!$B$40*IF($K444="H",1,0))</f>
        <v>#VALUE!</v>
      </c>
      <c r="AE444" s="20">
        <f t="shared" si="284"/>
        <v>0</v>
      </c>
      <c r="AF444" s="3">
        <f t="shared" si="285"/>
        <v>0</v>
      </c>
      <c r="AG444" s="18">
        <f t="shared" si="286"/>
        <v>0</v>
      </c>
      <c r="AH444" s="23">
        <f t="shared" si="287"/>
        <v>3.4074301265077964</v>
      </c>
      <c r="AI444" s="28">
        <f>IFERROR(VLOOKUP($A444,'Starting Lineups'!$A:$H,4,FALSE),0)</f>
        <v>0</v>
      </c>
      <c r="AJ444" s="3">
        <f>VLOOKUP($C444,'Team Fixture Odds'!$A:$ZL,7,FALSE)</f>
        <v>0.67421790722761588</v>
      </c>
      <c r="AK444" s="3">
        <f>VLOOKUP($C444,'Team Fixture Odds'!$A:$ZL,8,FALSE)</f>
        <v>0.14936519790888722</v>
      </c>
      <c r="AL444" s="3">
        <f t="shared" si="288"/>
        <v>0.52485270931872863</v>
      </c>
      <c r="AM444" s="3" t="str">
        <f>VLOOKUP($C444,'Team Fixture Odds'!$A:$ZL,9,FALSE)</f>
        <v>H</v>
      </c>
      <c r="AN444" s="3">
        <f>$X444*(Coefficients!$B$1+Coefficients!$B$2*AJ444+Coefficients!$B$3*AK444+Coefficients!$B$4*AL444+Coefficients!$B$5*IF(AM444="H",1,0))</f>
        <v>0.28674817566186805</v>
      </c>
      <c r="AO444" s="3">
        <f t="shared" si="289"/>
        <v>0.01</v>
      </c>
      <c r="AP444" s="3">
        <f t="shared" si="290"/>
        <v>0</v>
      </c>
      <c r="AQ444" s="3">
        <f>$Y444*(Coefficients!$B$6+Coefficients!$B$7*AJ444+Coefficients!$B$8*AK444+Coefficients!$B$9*AL444+Coefficients!$B$10*IF(AM444="H",1,0))</f>
        <v>0.33062450010375632</v>
      </c>
      <c r="AR444" s="3">
        <f>IFERROR(VLOOKUP($A444,'F2 Yellow Card'!$C:$E,3,0),$Z444*(Coefficients!$B$11+Coefficients!$B$12*AJ444+Coefficients!$B$13*AK444+Coefficients!$B$14*AL444+Coefficients!$B$15*IF(AM444="H",1,0)))</f>
        <v>0.18928644913108592</v>
      </c>
      <c r="AS444" s="3">
        <f>VLOOKUP($C444,'F2 Clean Sheet'!$C:$F,4,0)</f>
        <v>0.42328042328042326</v>
      </c>
      <c r="AT444" s="3">
        <f>VLOOKUP($C444,'F2 Team Total Goals'!$D:$N,10,0)</f>
        <v>0.23346303501945523</v>
      </c>
      <c r="AU444" s="3">
        <f>VLOOKUP($C444,'F2 Team Total Goals'!$D:$N,11,0)</f>
        <v>2.8599182880489127E-2</v>
      </c>
      <c r="AV444" s="3" t="e" vm="2">
        <f>IFERROR(VLOOKUP($A444,'F2 Goalkeeper Saves'!$D:$N,10,0),$AC444*(Coefficients!$B$31+Coefficients!$B$32*AJ444+Coefficients!$B$33*AK444+Coefficients!$B$34*AL444+Coefficients!$B$35*IF(AM444="H",1,0)))</f>
        <v>#VALUE!</v>
      </c>
      <c r="AW444" s="3" t="e" vm="2">
        <f>IFERROR(VLOOKUP($A444,'F2 Goalkeeper Saves'!$D:$N,10,0),IF(AV444&gt;0,AVERAGE('Goalkeeper Saves'!$H:$H)))</f>
        <v>#VALUE!</v>
      </c>
      <c r="AX444" s="3">
        <f t="shared" si="291"/>
        <v>0</v>
      </c>
      <c r="AY444" s="3">
        <f t="shared" si="292"/>
        <v>4.863038522722718E-2</v>
      </c>
      <c r="AZ444" s="16">
        <f>(Q444/(Coefficients!$B$16+Coefficients!$B$17*$H444+Coefficients!$B$18*$I444+Coefficients!$B$19*$J444+Coefficients!$B$20*IF($K444="H",1,0))+AS444/(Coefficients!$B$16+Coefficients!$B$17*$AJ444+Coefficients!$B$18*$AK444+Coefficients!$B$19*$AL444+Coefficients!$B$20*IF($AM444="H",1,0)))/2</f>
        <v>1.0933132953698248</v>
      </c>
      <c r="BA444" s="20">
        <f t="shared" si="293"/>
        <v>0</v>
      </c>
      <c r="BB444" s="3">
        <f t="shared" si="294"/>
        <v>0</v>
      </c>
      <c r="BC444" s="18">
        <f t="shared" si="295"/>
        <v>0</v>
      </c>
      <c r="BD444" s="28">
        <f>IFERROR(VLOOKUP($A444,'Starting Lineups'!$A:$H,5,FALSE),0)</f>
        <v>0</v>
      </c>
      <c r="BE444" s="16" t="str">
        <f>VLOOKUP($C444,'Team Fixture Odds'!$A:$U,10,FALSE)</f>
        <v>Fulham</v>
      </c>
      <c r="BF444" s="3" t="str">
        <f>VLOOKUP($C444,'Team Fixture Odds'!$A:$ZL,11,FALSE)</f>
        <v>A</v>
      </c>
      <c r="BG444" s="3">
        <f>VLOOKUP(BE444,'Overall Odds'!$A:$F,5,FALSE)</f>
        <v>6.0020046695596322E-4</v>
      </c>
      <c r="BH444" s="3">
        <f>VLOOKUP(BE444,'Overall Odds'!$A:$F,6,FALSE)</f>
        <v>5.4466230936819168E-2</v>
      </c>
      <c r="BI444" s="3">
        <f>MAX(0,Coefficients!$B$41+Coefficients!$B$42*$E444+Coefficients!$B$43*$F444+Coefficients!$B$44*BG444+Coefficients!$B$45*BH444+Coefficients!$B$46*(IF(BF444="H",1,0)))</f>
        <v>0.35435805765317074</v>
      </c>
      <c r="BJ444" s="3">
        <f>MAX(0,Coefficients!$B$41+Coefficients!$B$42*BG444+Coefficients!$B$43*BH444+Coefficients!$B$44*$E444+Coefficients!$B$45*$F444+Coefficients!$B$46*(IF(BF444="H",0,1)))</f>
        <v>0.39955509568920611</v>
      </c>
      <c r="BK444" s="3">
        <f t="shared" si="296"/>
        <v>-4.5197038036035364E-2</v>
      </c>
      <c r="BL444" s="3">
        <f>$X444*(Coefficients!$B$1+Coefficients!$B$2*BI444+Coefficients!$B$3*BJ444+Coefficients!$B$4*BK444+Coefficients!$B$5*IF(BF444="H",1,0))</f>
        <v>0.18723573075377942</v>
      </c>
      <c r="BM444" s="3">
        <f t="shared" si="297"/>
        <v>0.01</v>
      </c>
      <c r="BN444" s="3">
        <f t="shared" si="298"/>
        <v>0</v>
      </c>
      <c r="BO444" s="3">
        <f>$Y444*(Coefficients!$B$6+Coefficients!$B$7*BI444+Coefficients!$B$8*BJ444+Coefficients!$B$9*BK444+Coefficients!$B$10*IF(BF444="H",1,0))</f>
        <v>0.21136486230221799</v>
      </c>
      <c r="BP444" s="3">
        <f>$Z444*(Coefficients!$B$11+Coefficients!$B$12*BI444+Coefficients!$B$13*BJ444+Coefficients!$B$14*BK444+Coefficients!$B$15*IF(BF444="H",1,0))</f>
        <v>0.21368434238627113</v>
      </c>
      <c r="BQ444" s="3">
        <f>$AZ444*(Coefficients!$B$16+Coefficients!$B$17*BI444+Coefficients!$B$18*BJ444+Coefficients!$B$19*BK444+Coefficients!$B$20*IF(BF444="H",1,0))</f>
        <v>0.28362517498672413</v>
      </c>
      <c r="BR444" s="3">
        <f>$AA444*(Coefficients!$B$21+Coefficients!$B$22*BI444+Coefficients!$B$23*BJ444+Coefficients!$B$24*BK444+Coefficients!$B$25*IF(BF444="H",1,0))</f>
        <v>0.29280008906376681</v>
      </c>
      <c r="BS444" s="3">
        <f>$AB444*(Coefficients!$B$26+Coefficients!$B$27*BI444+Coefficients!$B$28*BJ444+Coefficients!$B$29*BK444+Coefficients!$B$30*IF(BF444="H",1,0))</f>
        <v>4.3166434162442535E-2</v>
      </c>
      <c r="BT444" s="3" t="e" vm="2">
        <f>$AC444*(Coefficients!$B$31+Coefficients!$B$32*BI444+Coefficients!$B$33*BJ444+Coefficients!$B$34*BK444+Coefficients!$B$35*IF(BF444="H",1,0))</f>
        <v>#VALUE!</v>
      </c>
      <c r="BU444" s="3" t="e" vm="2">
        <f>IF(BT444&gt;0,AVERAGE('Goalkeeper Saves'!$H:$H))</f>
        <v>#VALUE!</v>
      </c>
      <c r="BV444" s="3">
        <f t="shared" si="299"/>
        <v>0</v>
      </c>
      <c r="BW444" s="3">
        <f t="shared" si="300"/>
        <v>4.863038522722718E-2</v>
      </c>
      <c r="BX444" s="20">
        <f t="shared" si="301"/>
        <v>0</v>
      </c>
      <c r="BY444" s="3">
        <f t="shared" si="302"/>
        <v>0</v>
      </c>
      <c r="BZ444" s="18">
        <f t="shared" si="303"/>
        <v>0</v>
      </c>
      <c r="CA444" s="28">
        <f>IFERROR(VLOOKUP($A444,'Starting Lineups'!$A:$H,6,FALSE),0)</f>
        <v>0</v>
      </c>
      <c r="CB444" s="16" t="str">
        <f>VLOOKUP($C444,'Team Fixture Odds'!$A:$ZL,12,FALSE)</f>
        <v>Arsenal</v>
      </c>
      <c r="CC444" s="3" t="str">
        <f>VLOOKUP($C444,'Team Fixture Odds'!$A:$ZL,13,FALSE)</f>
        <v>A</v>
      </c>
      <c r="CD444" s="3">
        <f>VLOOKUP(CB444,'Overall Odds'!$A:$F,5,FALSE)</f>
        <v>0.520751965838671</v>
      </c>
      <c r="CE444" s="3">
        <f>VLOOKUP(CB444,'Overall Odds'!$A:$F,6,FALSE)</f>
        <v>4.6273159716438074E-4</v>
      </c>
      <c r="CF444" s="3">
        <f>MAX(0,Coefficients!$B$41+Coefficients!$B$42*$E444+Coefficients!$B$43*$F444+Coefficients!$B$44*CD444+Coefficients!$B$45*CE444+Coefficients!$B$46*(IF(CC444="H",1,0)))</f>
        <v>0</v>
      </c>
      <c r="CG444" s="3">
        <f>MAX(0,Coefficients!$B$41+Coefficients!$B$42*CD444+Coefficients!$B$43*CE444+Coefficients!$B$44*$E444+Coefficients!$B$45*$F444+Coefficients!$B$46*(IF(CC444="H",0,1)))</f>
        <v>0.83355109179480424</v>
      </c>
      <c r="CH444" s="3">
        <f t="shared" si="304"/>
        <v>-0.83355109179480424</v>
      </c>
      <c r="CI444" s="3">
        <f>$X444*(Coefficients!$B$1+Coefficients!$B$2*CF444+Coefficients!$B$3*CG444+Coefficients!$B$4*CH444+Coefficients!$B$5*IF(CC444="H",1,0))</f>
        <v>0.10667487583676752</v>
      </c>
      <c r="CJ444" s="3">
        <f t="shared" si="305"/>
        <v>0.01</v>
      </c>
      <c r="CK444" s="3">
        <f t="shared" si="306"/>
        <v>0</v>
      </c>
      <c r="CL444" s="3">
        <f>$Y444*(Coefficients!$B$6+Coefficients!$B$7*CF444+Coefficients!$B$8*CG444+Coefficients!$B$9*CH444+Coefficients!$B$10*IF(CC444="H",1,0))</f>
        <v>0.10927748756852025</v>
      </c>
      <c r="CM444" s="3">
        <f>$Z444*(Coefficients!$B$11+Coefficients!$B$12*CF444+Coefficients!$B$13*CG444+Coefficients!$B$14*CH444+Coefficients!$B$15*IF(CC444="H",1,0))</f>
        <v>0.23660630137516497</v>
      </c>
      <c r="CN444" s="3">
        <f>$AZ444*(Coefficients!$B$16+Coefficients!$B$17*CF444+Coefficients!$B$18*CG444+Coefficients!$B$19*CH444+Coefficients!$B$20*IF(CC444="H",1,0))</f>
        <v>4.3132164140870177E-2</v>
      </c>
      <c r="CO444" s="3">
        <f>$AA444*(Coefficients!$B$21+Coefficients!$B$22*CF444+Coefficients!$B$23*CG444+Coefficients!$B$24*CH444+Coefficients!$B$25*IF(CC444="H",1,0))</f>
        <v>0.52854446563944379</v>
      </c>
      <c r="CP444" s="3">
        <f>$AB444*(Coefficients!$B$26+Coefficients!$B$27*CF444+Coefficients!$B$28*CG444+Coefficients!$B$29*CH444+Coefficients!$B$30*IF(CC444="H",1,0))</f>
        <v>0.12760936127773623</v>
      </c>
      <c r="CQ444" s="3" t="e" vm="2">
        <f>$AC444*(Coefficients!$B$31+Coefficients!$B$32*CF444+Coefficients!$B$33*CG444+Coefficients!$B$34*CH444+Coefficients!$B$35*IF(CC444="H",1,0))</f>
        <v>#VALUE!</v>
      </c>
      <c r="CR444" s="3" t="e" vm="2">
        <f>IF(CQ444&gt;0,AVERAGE('Goalkeeper Saves'!$H:$H))</f>
        <v>#VALUE!</v>
      </c>
      <c r="CS444" s="3">
        <f t="shared" si="307"/>
        <v>0</v>
      </c>
      <c r="CT444" s="3">
        <f t="shared" si="308"/>
        <v>4.863038522722718E-2</v>
      </c>
      <c r="CU444" s="20">
        <f t="shared" si="309"/>
        <v>0</v>
      </c>
      <c r="CV444" s="3">
        <f t="shared" si="310"/>
        <v>0</v>
      </c>
      <c r="CW444" s="18">
        <f t="shared" si="311"/>
        <v>0</v>
      </c>
      <c r="CX444" s="28">
        <f>IFERROR(VLOOKUP($A444,'Starting Lineups'!$A:$H,7,FALSE),0)</f>
        <v>0</v>
      </c>
      <c r="CY444" s="16" t="str">
        <f>VLOOKUP($C444,'Team Fixture Odds'!$A:$ZL,14,FALSE)</f>
        <v>Burnley</v>
      </c>
      <c r="CZ444" s="3" t="str">
        <f>VLOOKUP($C444,'Team Fixture Odds'!$A:$ZL,15,FALSE)</f>
        <v>H</v>
      </c>
      <c r="DA444" s="3">
        <f>VLOOKUP(CY444,'Overall Odds'!$A:$F,5,FALSE)</f>
        <v>2.0015572115105549E-4</v>
      </c>
      <c r="DB444" s="3">
        <f>VLOOKUP(CY444,'Overall Odds'!$A:$F,6,FALSE)</f>
        <v>0.88183421516754834</v>
      </c>
      <c r="DC444" s="3">
        <f>MAX(0,Coefficients!$B$41+Coefficients!$B$42*$E444+Coefficients!$B$43*$F444+Coefficients!$B$44*DA444+Coefficients!$B$45*DB444+Coefficients!$B$46*(IF(CZ444="H",1,0)))</f>
        <v>0.73400599019201485</v>
      </c>
      <c r="DD444" s="3">
        <f>MAX(0,Coefficients!$B$41+Coefficients!$B$42*DA444+Coefficients!$B$43*DB444+Coefficients!$B$44*$E444+Coefficients!$B$45*$F444+Coefficients!$B$46*(IF(CZ444="H",0,1)))</f>
        <v>3.48756853440415E-2</v>
      </c>
      <c r="DE444" s="3">
        <f t="shared" si="312"/>
        <v>0.69913030484797334</v>
      </c>
      <c r="DF444" s="3">
        <f>$X444*(Coefficients!$B$1+Coefficients!$B$2*DC444+Coefficients!$B$3*DD444+Coefficients!$B$4*DE444+Coefficients!$B$5*IF(CZ444="H",1,0))</f>
        <v>0.29132484613071141</v>
      </c>
      <c r="DG444" s="3">
        <f t="shared" si="313"/>
        <v>0.01</v>
      </c>
      <c r="DH444" s="3">
        <f t="shared" si="314"/>
        <v>0</v>
      </c>
      <c r="DI444" s="3">
        <f>$Y444*(Coefficients!$B$6+Coefficients!$B$7*DC444+Coefficients!$B$8*DD444+Coefficients!$B$9*DE444+Coefficients!$B$10*IF(CZ444="H",1,0))</f>
        <v>0.33700023073966967</v>
      </c>
      <c r="DJ444" s="3">
        <f>$Z444*(Coefficients!$B$11+Coefficients!$B$12*DC444+Coefficients!$B$13*DD444+Coefficients!$B$14*DE444+Coefficients!$B$15*IF(CZ444="H",1,0))</f>
        <v>0.18708362018664557</v>
      </c>
      <c r="DK444" s="3">
        <f>$AZ444*(Coefficients!$B$16+Coefficients!$B$17*DC444+Coefficients!$B$18*DD444+Coefficients!$B$19*DE444+Coefficients!$B$20*IF(CZ444="H",1,0))</f>
        <v>0.50294913738045477</v>
      </c>
      <c r="DL444" s="3">
        <f>$AA444*(Coefficients!$B$21+Coefficients!$B$22*DC444+Coefficients!$B$23*DD444+Coefficients!$B$24*DE444+Coefficients!$B$25*IF(CZ444="H",1,0))</f>
        <v>0.11018554999392907</v>
      </c>
      <c r="DM444" s="3">
        <f>$AB444*(Coefficients!$B$26+Coefficients!$B$27*DC444+Coefficients!$B$28*DD444+Coefficients!$B$29*DE444+Coefficients!$B$30*IF(CZ444="H",1,0))</f>
        <v>-9.3858614522154132E-3</v>
      </c>
      <c r="DN444" s="3" t="e" vm="2">
        <f>$AC444*(Coefficients!$B$31+Coefficients!$B$32*DC444+Coefficients!$B$33*DD444+Coefficients!$B$34*DE444+Coefficients!$B$35*IF(CZ444="H",1,0))</f>
        <v>#VALUE!</v>
      </c>
      <c r="DO444" s="3" t="e" vm="2">
        <f>IF(DN444&gt;0,AVERAGE('Goalkeeper Saves'!$H:$H))</f>
        <v>#VALUE!</v>
      </c>
      <c r="DP444" s="3">
        <f t="shared" si="315"/>
        <v>0</v>
      </c>
      <c r="DQ444" s="3">
        <f t="shared" si="316"/>
        <v>4.863038522722718E-2</v>
      </c>
      <c r="DR444" s="20">
        <f t="shared" si="317"/>
        <v>0</v>
      </c>
      <c r="DS444" s="3">
        <f t="shared" si="318"/>
        <v>0</v>
      </c>
      <c r="DT444" s="18">
        <f t="shared" si="319"/>
        <v>0</v>
      </c>
      <c r="DU444" s="28">
        <f>IFERROR(VLOOKUP($A444,'Starting Lineups'!$A:$H,8,FALSE),0)</f>
        <v>0</v>
      </c>
      <c r="DV444" s="16" t="str">
        <f>VLOOKUP($C444,'Team Fixture Odds'!$A:$ZL,16,FALSE)</f>
        <v>Bournemouth</v>
      </c>
      <c r="DW444" s="3" t="str">
        <f>VLOOKUP($C444,'Team Fixture Odds'!$A:$ZL,17,FALSE)</f>
        <v>A</v>
      </c>
      <c r="DX444" s="3">
        <f>VLOOKUP(DV444,'Overall Odds'!$A:$F,5,FALSE)</f>
        <v>6.0020046695596322E-4</v>
      </c>
      <c r="DY444" s="3">
        <f>VLOOKUP(DV444,'Overall Odds'!$A:$F,6,FALSE)</f>
        <v>2.7233115468409584E-2</v>
      </c>
      <c r="DZ444" s="3">
        <f>MAX(0,Coefficients!$B$41+Coefficients!$B$42*$E444+Coefficients!$B$43*$F444+Coefficients!$B$44*DX444+Coefficients!$B$45*DY444+Coefficients!$B$46*(IF(DW444="H",1,0)))</f>
        <v>0.34606666331765873</v>
      </c>
      <c r="EA444" s="3">
        <f>MAX(0,Coefficients!$B$41+Coefficients!$B$42*DX444+Coefficients!$B$43*DY444+Coefficients!$B$44*$E444+Coefficients!$B$45*$F444+Coefficients!$B$46*(IF(DW444="H",0,1)))</f>
        <v>0.40735239961077474</v>
      </c>
      <c r="EB444" s="3">
        <f t="shared" si="320"/>
        <v>-6.1285736293116011E-2</v>
      </c>
      <c r="EC444" s="3">
        <f>$X444*(Coefficients!$B$1+Coefficients!$B$2*DZ444+Coefficients!$B$3*EA444+Coefficients!$B$4*EB444+Coefficients!$B$5*IF(DW444="H",1,0))</f>
        <v>0.18483566344719995</v>
      </c>
      <c r="ED444" s="3">
        <f t="shared" si="321"/>
        <v>0.01</v>
      </c>
      <c r="EE444" s="3">
        <f t="shared" si="322"/>
        <v>0</v>
      </c>
      <c r="EF444" s="3">
        <f>$Y444*(Coefficients!$B$6+Coefficients!$B$7*DZ444+Coefficients!$B$8*EA444+Coefficients!$B$9*EB444+Coefficients!$B$10*IF(DW444="H",1,0))</f>
        <v>0.20835639248886323</v>
      </c>
      <c r="EG444" s="3">
        <f>$Z444*(Coefficients!$B$11+Coefficients!$B$12*DZ444+Coefficients!$B$13*EA444+Coefficients!$B$14*EB444+Coefficients!$B$15*IF(DW444="H",1,0))</f>
        <v>0.21431577920625583</v>
      </c>
      <c r="EH444" s="3">
        <f>$AZ444*(Coefficients!$B$16+Coefficients!$B$17*DZ444+Coefficients!$B$18*EA444+Coefficients!$B$19*EB444+Coefficients!$B$20*IF(DW444="H",1,0))</f>
        <v>0.27894644668178331</v>
      </c>
      <c r="EI444" s="3">
        <f>$AA444*(Coefficients!$B$21+Coefficients!$B$22*DZ444+Coefficients!$B$23*EA444+Coefficients!$B$24*EB444+Coefficients!$B$25*IF(DW444="H",1,0))</f>
        <v>0.29666920069864539</v>
      </c>
      <c r="EJ444" s="3">
        <f>$AB444*(Coefficients!$B$26+Coefficients!$B$27*DZ444+Coefficients!$B$28*EA444+Coefficients!$B$29*EB444+Coefficients!$B$30*IF(DW444="H",1,0))</f>
        <v>4.4235816160390184E-2</v>
      </c>
      <c r="EK444" s="3" t="e" vm="2">
        <f>$AC444*(Coefficients!$B$31+Coefficients!$B$32*DZ444+Coefficients!$B$33*EA444+Coefficients!$B$34*EB444+Coefficients!$B$35*IF(DW444="H",1,0))</f>
        <v>#VALUE!</v>
      </c>
      <c r="EL444" s="3" t="e" vm="2">
        <f>IF(EK444&gt;0,AVERAGE('Goalkeeper Saves'!$H:$H))</f>
        <v>#VALUE!</v>
      </c>
      <c r="EM444" s="3">
        <f t="shared" si="323"/>
        <v>0</v>
      </c>
      <c r="EN444" s="3">
        <f t="shared" si="324"/>
        <v>4.863038522722718E-2</v>
      </c>
      <c r="EO444" s="20">
        <f t="shared" si="325"/>
        <v>0</v>
      </c>
      <c r="EP444" s="3">
        <f t="shared" si="326"/>
        <v>0</v>
      </c>
      <c r="EQ444" s="18">
        <f t="shared" si="327"/>
        <v>0</v>
      </c>
      <c r="ER444" s="13">
        <f t="shared" si="328"/>
        <v>0</v>
      </c>
    </row>
    <row r="445" spans="1:148" x14ac:dyDescent="0.25">
      <c r="A445" t="str">
        <f>'Players Full'!CY445</f>
        <v>Giovanni Leoni</v>
      </c>
      <c r="B445" t="str">
        <f>VLOOKUP($A445,'Players Summarised'!$W:$X,2,FALSE)</f>
        <v>DEF</v>
      </c>
      <c r="C445" t="str">
        <f>VLOOKUP($A445,'Players Full'!$CY:$DA,3,FALSE)</f>
        <v>Liverpool</v>
      </c>
      <c r="D445">
        <f>VLOOKUP($A445,'Players Full'!$CY:$DA,2,FALSE)</f>
        <v>4.9000000000000004</v>
      </c>
      <c r="E445" s="3">
        <f>VLOOKUP($C445,'Overall Odds'!$A:$F,5,FALSE)</f>
        <v>3.4650034650034647E-2</v>
      </c>
      <c r="F445" s="3">
        <f>VLOOKUP($C445,'Overall Odds'!$A:$F,6,FALSE)</f>
        <v>1.8481555407703109E-3</v>
      </c>
      <c r="G445" s="8">
        <f>IFERROR(VLOOKUP($A445,'Starting Lineups'!$A:$C,3,FALSE),0)</f>
        <v>0</v>
      </c>
      <c r="H445" s="3">
        <f>VLOOKUP($C445,'Team Fixture Odds'!$A:$ZL,3,FALSE)</f>
        <v>0.80906148867313921</v>
      </c>
      <c r="I445" s="3">
        <f>VLOOKUP($C445,'Team Fixture Odds'!$A:$ZL,4,FALSE)</f>
        <v>8.8261253309797005E-2</v>
      </c>
      <c r="J445" s="3">
        <f t="shared" si="282"/>
        <v>0.72080023536334226</v>
      </c>
      <c r="K445" s="3" t="str">
        <f>VLOOKUP($C445,'Team Fixture Odds'!$A:$ZL,5,FALSE)</f>
        <v>H</v>
      </c>
      <c r="L445" s="3" t="e">
        <f>VLOOKUP($A445,Score!$A:$D,4,0)</f>
        <v>#N/A</v>
      </c>
      <c r="M445" s="3" t="e">
        <f>VLOOKUP($A445,'Score 2+'!$A:$D,4,0)</f>
        <v>#N/A</v>
      </c>
      <c r="N445" s="3" t="e">
        <f t="shared" si="283"/>
        <v>#N/A</v>
      </c>
      <c r="O445" s="3" t="e">
        <f>VLOOKUP($A445,Assist!$A:$D,4,0)</f>
        <v>#N/A</v>
      </c>
      <c r="P445" s="3" t="e">
        <f>VLOOKUP($A445,'Yellow Card'!$C:$E,3,0)</f>
        <v>#N/A</v>
      </c>
      <c r="Q445" s="3">
        <f>VLOOKUP($C445,'Clean Sheet'!$C:$F,4,0)</f>
        <v>0.52042674993494653</v>
      </c>
      <c r="R445" s="3">
        <f>VLOOKUP($C445,'Team Total Goals'!$D:$N,10,0)</f>
        <v>0.16176470588235295</v>
      </c>
      <c r="S445" s="3">
        <f>VLOOKUP($C445,'Team Total Goals'!$D:$N,11,0)</f>
        <v>2.8599182880489127E-2</v>
      </c>
      <c r="T445" s="3" t="e" vm="1">
        <f>IF(B445="GK",VLOOKUP($C445,'Goalkeeper Saves'!$C:$H,5,0),_xleta.NA)</f>
        <v>#VALUE!</v>
      </c>
      <c r="U445" s="3" t="e" vm="1">
        <f>IF(B445="GK",VLOOKUP($C445,'Goalkeeper Saves'!$C:$H,6,0),_xleta.NA)</f>
        <v>#VALUE!</v>
      </c>
      <c r="V445" s="3">
        <f>IF($B445="DEF",IFERROR(VLOOKUP($A445,'Defensive Contribution'!$AB:$AE,4,FALSE),'Defensive Contribution'!$AK$2),0)</f>
        <v>0.3817850453656535</v>
      </c>
      <c r="W445" s="3">
        <f>IF($B445="MID",IFERROR(VLOOKUP($A445,'Defensive Contribution'!$AB:$AF,5,FALSE),'Defensive Contribution'!$AL$2),0)</f>
        <v>0</v>
      </c>
      <c r="X445" s="16" t="e">
        <f>L445/(Coefficients!$B$1+Coefficients!$B$2*$H445+Coefficients!$B$3*$I445+Coefficients!$B$4*$J445+Coefficients!$B$5*IF($K445="H",1,0))</f>
        <v>#N/A</v>
      </c>
      <c r="Y445" s="16" t="e">
        <f>O445/(Coefficients!$B$6+Coefficients!$B$7*$H445+Coefficients!$B$8*$I445+Coefficients!$B$9*$J445+Coefficients!$B$10*IF($K445="H",1,0))</f>
        <v>#N/A</v>
      </c>
      <c r="Z445" s="16" t="e">
        <f>P445/(Coefficients!$B$11+Coefficients!$B$12*$H445+Coefficients!$B$13*$I445+Coefficients!$B$14*$J445+Coefficients!$B$15*IF($K445="H",1,0))</f>
        <v>#N/A</v>
      </c>
      <c r="AA445" s="16">
        <f>R445/(Coefficients!$B$21+Coefficients!$B$22*$H445+Coefficients!$B$23*$I445+Coefficients!$B$24*$J445+Coefficients!$B$25*IF($K445="H",1,0))</f>
        <v>0.69177041150124496</v>
      </c>
      <c r="AB445" s="16">
        <f>S445/MAX(0,(Coefficients!$B$26+Coefficients!$B$27*$H445+Coefficients!$B$28*$I445+Coefficients!$B$29*$J445+Coefficients!$B$30*IF($K445="H",1,0)))</f>
        <v>0.51349537153394376</v>
      </c>
      <c r="AC445" s="16" t="e" vm="2">
        <f>T445/(Coefficients!$B$31+Coefficients!$B$32*$H445+Coefficients!$B$33*$I445+Coefficients!$B$34*$J445+Coefficients!$B$35*IF($K445="H",1,0))</f>
        <v>#VALUE!</v>
      </c>
      <c r="AD445" s="16" t="e" vm="2">
        <f>U445/(Coefficients!$B$36+Coefficients!$B$36*$H445+Coefficients!$B$38*$I445+Coefficients!$B$39*$J445+Coefficients!$B$40*IF($K445="H",1,0))</f>
        <v>#VALUE!</v>
      </c>
      <c r="AE445" s="20">
        <f t="shared" si="284"/>
        <v>0</v>
      </c>
      <c r="AF445" s="3">
        <f t="shared" si="285"/>
        <v>0</v>
      </c>
      <c r="AG445" s="18">
        <f t="shared" si="286"/>
        <v>0</v>
      </c>
      <c r="AH445" s="23">
        <f t="shared" si="287"/>
        <v>3.4074301265077964</v>
      </c>
      <c r="AI445" s="28">
        <f>IFERROR(VLOOKUP($A445,'Starting Lineups'!$A:$H,4,FALSE),0)</f>
        <v>0</v>
      </c>
      <c r="AJ445" s="3">
        <f>VLOOKUP($C445,'Team Fixture Odds'!$A:$ZL,7,FALSE)</f>
        <v>0.67421790722761588</v>
      </c>
      <c r="AK445" s="3">
        <f>VLOOKUP($C445,'Team Fixture Odds'!$A:$ZL,8,FALSE)</f>
        <v>0.14936519790888722</v>
      </c>
      <c r="AL445" s="3">
        <f t="shared" si="288"/>
        <v>0.52485270931872863</v>
      </c>
      <c r="AM445" s="3" t="str">
        <f>VLOOKUP($C445,'Team Fixture Odds'!$A:$ZL,9,FALSE)</f>
        <v>H</v>
      </c>
      <c r="AN445" s="3" t="e">
        <f>$X445*(Coefficients!$B$1+Coefficients!$B$2*AJ445+Coefficients!$B$3*AK445+Coefficients!$B$4*AL445+Coefficients!$B$5*IF(AM445="H",1,0))</f>
        <v>#N/A</v>
      </c>
      <c r="AO445" s="3" t="e">
        <f t="shared" si="289"/>
        <v>#N/A</v>
      </c>
      <c r="AP445" s="3" t="e">
        <f t="shared" si="290"/>
        <v>#N/A</v>
      </c>
      <c r="AQ445" s="3" t="e">
        <f>$Y445*(Coefficients!$B$6+Coefficients!$B$7*AJ445+Coefficients!$B$8*AK445+Coefficients!$B$9*AL445+Coefficients!$B$10*IF(AM445="H",1,0))</f>
        <v>#N/A</v>
      </c>
      <c r="AR445" s="3" t="e">
        <f>IFERROR(VLOOKUP($A445,'F2 Yellow Card'!$C:$E,3,0),$Z445*(Coefficients!$B$11+Coefficients!$B$12*AJ445+Coefficients!$B$13*AK445+Coefficients!$B$14*AL445+Coefficients!$B$15*IF(AM445="H",1,0)))</f>
        <v>#N/A</v>
      </c>
      <c r="AS445" s="3">
        <f>VLOOKUP($C445,'F2 Clean Sheet'!$C:$F,4,0)</f>
        <v>0.42328042328042326</v>
      </c>
      <c r="AT445" s="3">
        <f>VLOOKUP($C445,'F2 Team Total Goals'!$D:$N,10,0)</f>
        <v>0.23346303501945523</v>
      </c>
      <c r="AU445" s="3">
        <f>VLOOKUP($C445,'F2 Team Total Goals'!$D:$N,11,0)</f>
        <v>2.8599182880489127E-2</v>
      </c>
      <c r="AV445" s="3" t="e" vm="2">
        <f>IFERROR(VLOOKUP($A445,'F2 Goalkeeper Saves'!$D:$N,10,0),$AC445*(Coefficients!$B$31+Coefficients!$B$32*AJ445+Coefficients!$B$33*AK445+Coefficients!$B$34*AL445+Coefficients!$B$35*IF(AM445="H",1,0)))</f>
        <v>#VALUE!</v>
      </c>
      <c r="AW445" s="3" t="e" vm="2">
        <f>IFERROR(VLOOKUP($A445,'F2 Goalkeeper Saves'!$D:$N,10,0),IF(AV445&gt;0,AVERAGE('Goalkeeper Saves'!$H:$H)))</f>
        <v>#VALUE!</v>
      </c>
      <c r="AX445" s="3">
        <f t="shared" si="291"/>
        <v>0.3817850453656535</v>
      </c>
      <c r="AY445" s="3">
        <f t="shared" si="292"/>
        <v>0</v>
      </c>
      <c r="AZ445" s="16">
        <f>(Q445/(Coefficients!$B$16+Coefficients!$B$17*$H445+Coefficients!$B$18*$I445+Coefficients!$B$19*$J445+Coefficients!$B$20*IF($K445="H",1,0))+AS445/(Coefficients!$B$16+Coefficients!$B$17*$AJ445+Coefficients!$B$18*$AK445+Coefficients!$B$19*$AL445+Coefficients!$B$20*IF($AM445="H",1,0)))/2</f>
        <v>1.0933132953698248</v>
      </c>
      <c r="BA445" s="20">
        <f t="shared" si="293"/>
        <v>0</v>
      </c>
      <c r="BB445" s="3">
        <f t="shared" si="294"/>
        <v>0</v>
      </c>
      <c r="BC445" s="18">
        <f t="shared" si="295"/>
        <v>0</v>
      </c>
      <c r="BD445" s="28">
        <f>IFERROR(VLOOKUP($A445,'Starting Lineups'!$A:$H,5,FALSE),0)</f>
        <v>0</v>
      </c>
      <c r="BE445" s="16" t="str">
        <f>VLOOKUP($C445,'Team Fixture Odds'!$A:$U,10,FALSE)</f>
        <v>Fulham</v>
      </c>
      <c r="BF445" s="3" t="str">
        <f>VLOOKUP($C445,'Team Fixture Odds'!$A:$ZL,11,FALSE)</f>
        <v>A</v>
      </c>
      <c r="BG445" s="3">
        <f>VLOOKUP(BE445,'Overall Odds'!$A:$F,5,FALSE)</f>
        <v>6.0020046695596322E-4</v>
      </c>
      <c r="BH445" s="3">
        <f>VLOOKUP(BE445,'Overall Odds'!$A:$F,6,FALSE)</f>
        <v>5.4466230936819168E-2</v>
      </c>
      <c r="BI445" s="3">
        <f>MAX(0,Coefficients!$B$41+Coefficients!$B$42*$E445+Coefficients!$B$43*$F445+Coefficients!$B$44*BG445+Coefficients!$B$45*BH445+Coefficients!$B$46*(IF(BF445="H",1,0)))</f>
        <v>0.35435805765317074</v>
      </c>
      <c r="BJ445" s="3">
        <f>MAX(0,Coefficients!$B$41+Coefficients!$B$42*BG445+Coefficients!$B$43*BH445+Coefficients!$B$44*$E445+Coefficients!$B$45*$F445+Coefficients!$B$46*(IF(BF445="H",0,1)))</f>
        <v>0.39955509568920611</v>
      </c>
      <c r="BK445" s="3">
        <f t="shared" si="296"/>
        <v>-4.5197038036035364E-2</v>
      </c>
      <c r="BL445" s="3" t="e">
        <f>$X445*(Coefficients!$B$1+Coefficients!$B$2*BI445+Coefficients!$B$3*BJ445+Coefficients!$B$4*BK445+Coefficients!$B$5*IF(BF445="H",1,0))</f>
        <v>#N/A</v>
      </c>
      <c r="BM445" s="3" t="e">
        <f t="shared" si="297"/>
        <v>#N/A</v>
      </c>
      <c r="BN445" s="3" t="e">
        <f t="shared" si="298"/>
        <v>#N/A</v>
      </c>
      <c r="BO445" s="3" t="e">
        <f>$Y445*(Coefficients!$B$6+Coefficients!$B$7*BI445+Coefficients!$B$8*BJ445+Coefficients!$B$9*BK445+Coefficients!$B$10*IF(BF445="H",1,0))</f>
        <v>#N/A</v>
      </c>
      <c r="BP445" s="3" t="e">
        <f>$Z445*(Coefficients!$B$11+Coefficients!$B$12*BI445+Coefficients!$B$13*BJ445+Coefficients!$B$14*BK445+Coefficients!$B$15*IF(BF445="H",1,0))</f>
        <v>#N/A</v>
      </c>
      <c r="BQ445" s="3">
        <f>$AZ445*(Coefficients!$B$16+Coefficients!$B$17*BI445+Coefficients!$B$18*BJ445+Coefficients!$B$19*BK445+Coefficients!$B$20*IF(BF445="H",1,0))</f>
        <v>0.28362517498672413</v>
      </c>
      <c r="BR445" s="3">
        <f>$AA445*(Coefficients!$B$21+Coefficients!$B$22*BI445+Coefficients!$B$23*BJ445+Coefficients!$B$24*BK445+Coefficients!$B$25*IF(BF445="H",1,0))</f>
        <v>0.29280008906376681</v>
      </c>
      <c r="BS445" s="3">
        <f>$AB445*(Coefficients!$B$26+Coefficients!$B$27*BI445+Coefficients!$B$28*BJ445+Coefficients!$B$29*BK445+Coefficients!$B$30*IF(BF445="H",1,0))</f>
        <v>4.3166434162442535E-2</v>
      </c>
      <c r="BT445" s="3" t="e" vm="2">
        <f>$AC445*(Coefficients!$B$31+Coefficients!$B$32*BI445+Coefficients!$B$33*BJ445+Coefficients!$B$34*BK445+Coefficients!$B$35*IF(BF445="H",1,0))</f>
        <v>#VALUE!</v>
      </c>
      <c r="BU445" s="3" t="e" vm="2">
        <f>IF(BT445&gt;0,AVERAGE('Goalkeeper Saves'!$H:$H))</f>
        <v>#VALUE!</v>
      </c>
      <c r="BV445" s="3">
        <f t="shared" si="299"/>
        <v>0.3817850453656535</v>
      </c>
      <c r="BW445" s="3">
        <f t="shared" si="300"/>
        <v>0</v>
      </c>
      <c r="BX445" s="20">
        <f t="shared" si="301"/>
        <v>0</v>
      </c>
      <c r="BY445" s="3">
        <f t="shared" si="302"/>
        <v>0</v>
      </c>
      <c r="BZ445" s="18">
        <f t="shared" si="303"/>
        <v>0</v>
      </c>
      <c r="CA445" s="28">
        <f>IFERROR(VLOOKUP($A445,'Starting Lineups'!$A:$H,6,FALSE),0)</f>
        <v>0</v>
      </c>
      <c r="CB445" s="16" t="str">
        <f>VLOOKUP($C445,'Team Fixture Odds'!$A:$ZL,12,FALSE)</f>
        <v>Arsenal</v>
      </c>
      <c r="CC445" s="3" t="str">
        <f>VLOOKUP($C445,'Team Fixture Odds'!$A:$ZL,13,FALSE)</f>
        <v>A</v>
      </c>
      <c r="CD445" s="3">
        <f>VLOOKUP(CB445,'Overall Odds'!$A:$F,5,FALSE)</f>
        <v>0.520751965838671</v>
      </c>
      <c r="CE445" s="3">
        <f>VLOOKUP(CB445,'Overall Odds'!$A:$F,6,FALSE)</f>
        <v>4.6273159716438074E-4</v>
      </c>
      <c r="CF445" s="3">
        <f>MAX(0,Coefficients!$B$41+Coefficients!$B$42*$E445+Coefficients!$B$43*$F445+Coefficients!$B$44*CD445+Coefficients!$B$45*CE445+Coefficients!$B$46*(IF(CC445="H",1,0)))</f>
        <v>0</v>
      </c>
      <c r="CG445" s="3">
        <f>MAX(0,Coefficients!$B$41+Coefficients!$B$42*CD445+Coefficients!$B$43*CE445+Coefficients!$B$44*$E445+Coefficients!$B$45*$F445+Coefficients!$B$46*(IF(CC445="H",0,1)))</f>
        <v>0.83355109179480424</v>
      </c>
      <c r="CH445" s="3">
        <f t="shared" si="304"/>
        <v>-0.83355109179480424</v>
      </c>
      <c r="CI445" s="3" t="e">
        <f>$X445*(Coefficients!$B$1+Coefficients!$B$2*CF445+Coefficients!$B$3*CG445+Coefficients!$B$4*CH445+Coefficients!$B$5*IF(CC445="H",1,0))</f>
        <v>#N/A</v>
      </c>
      <c r="CJ445" s="3" t="e">
        <f t="shared" si="305"/>
        <v>#N/A</v>
      </c>
      <c r="CK445" s="3" t="e">
        <f t="shared" si="306"/>
        <v>#N/A</v>
      </c>
      <c r="CL445" s="3" t="e">
        <f>$Y445*(Coefficients!$B$6+Coefficients!$B$7*CF445+Coefficients!$B$8*CG445+Coefficients!$B$9*CH445+Coefficients!$B$10*IF(CC445="H",1,0))</f>
        <v>#N/A</v>
      </c>
      <c r="CM445" s="3" t="e">
        <f>$Z445*(Coefficients!$B$11+Coefficients!$B$12*CF445+Coefficients!$B$13*CG445+Coefficients!$B$14*CH445+Coefficients!$B$15*IF(CC445="H",1,0))</f>
        <v>#N/A</v>
      </c>
      <c r="CN445" s="3">
        <f>$AZ445*(Coefficients!$B$16+Coefficients!$B$17*CF445+Coefficients!$B$18*CG445+Coefficients!$B$19*CH445+Coefficients!$B$20*IF(CC445="H",1,0))</f>
        <v>4.3132164140870177E-2</v>
      </c>
      <c r="CO445" s="3">
        <f>$AA445*(Coefficients!$B$21+Coefficients!$B$22*CF445+Coefficients!$B$23*CG445+Coefficients!$B$24*CH445+Coefficients!$B$25*IF(CC445="H",1,0))</f>
        <v>0.52854446563944379</v>
      </c>
      <c r="CP445" s="3">
        <f>$AB445*(Coefficients!$B$26+Coefficients!$B$27*CF445+Coefficients!$B$28*CG445+Coefficients!$B$29*CH445+Coefficients!$B$30*IF(CC445="H",1,0))</f>
        <v>0.12760936127773623</v>
      </c>
      <c r="CQ445" s="3" t="e" vm="2">
        <f>$AC445*(Coefficients!$B$31+Coefficients!$B$32*CF445+Coefficients!$B$33*CG445+Coefficients!$B$34*CH445+Coefficients!$B$35*IF(CC445="H",1,0))</f>
        <v>#VALUE!</v>
      </c>
      <c r="CR445" s="3" t="e" vm="2">
        <f>IF(CQ445&gt;0,AVERAGE('Goalkeeper Saves'!$H:$H))</f>
        <v>#VALUE!</v>
      </c>
      <c r="CS445" s="3">
        <f t="shared" si="307"/>
        <v>0.3817850453656535</v>
      </c>
      <c r="CT445" s="3">
        <f t="shared" si="308"/>
        <v>0</v>
      </c>
      <c r="CU445" s="20">
        <f t="shared" si="309"/>
        <v>0</v>
      </c>
      <c r="CV445" s="3">
        <f t="shared" si="310"/>
        <v>0</v>
      </c>
      <c r="CW445" s="18">
        <f t="shared" si="311"/>
        <v>0</v>
      </c>
      <c r="CX445" s="28">
        <f>IFERROR(VLOOKUP($A445,'Starting Lineups'!$A:$H,7,FALSE),0)</f>
        <v>0</v>
      </c>
      <c r="CY445" s="16" t="str">
        <f>VLOOKUP($C445,'Team Fixture Odds'!$A:$ZL,14,FALSE)</f>
        <v>Burnley</v>
      </c>
      <c r="CZ445" s="3" t="str">
        <f>VLOOKUP($C445,'Team Fixture Odds'!$A:$ZL,15,FALSE)</f>
        <v>H</v>
      </c>
      <c r="DA445" s="3">
        <f>VLOOKUP(CY445,'Overall Odds'!$A:$F,5,FALSE)</f>
        <v>2.0015572115105549E-4</v>
      </c>
      <c r="DB445" s="3">
        <f>VLOOKUP(CY445,'Overall Odds'!$A:$F,6,FALSE)</f>
        <v>0.88183421516754834</v>
      </c>
      <c r="DC445" s="3">
        <f>MAX(0,Coefficients!$B$41+Coefficients!$B$42*$E445+Coefficients!$B$43*$F445+Coefficients!$B$44*DA445+Coefficients!$B$45*DB445+Coefficients!$B$46*(IF(CZ445="H",1,0)))</f>
        <v>0.73400599019201485</v>
      </c>
      <c r="DD445" s="3">
        <f>MAX(0,Coefficients!$B$41+Coefficients!$B$42*DA445+Coefficients!$B$43*DB445+Coefficients!$B$44*$E445+Coefficients!$B$45*$F445+Coefficients!$B$46*(IF(CZ445="H",0,1)))</f>
        <v>3.48756853440415E-2</v>
      </c>
      <c r="DE445" s="3">
        <f t="shared" si="312"/>
        <v>0.69913030484797334</v>
      </c>
      <c r="DF445" s="3" t="e">
        <f>$X445*(Coefficients!$B$1+Coefficients!$B$2*DC445+Coefficients!$B$3*DD445+Coefficients!$B$4*DE445+Coefficients!$B$5*IF(CZ445="H",1,0))</f>
        <v>#N/A</v>
      </c>
      <c r="DG445" s="3" t="e">
        <f t="shared" si="313"/>
        <v>#N/A</v>
      </c>
      <c r="DH445" s="3" t="e">
        <f t="shared" si="314"/>
        <v>#N/A</v>
      </c>
      <c r="DI445" s="3" t="e">
        <f>$Y445*(Coefficients!$B$6+Coefficients!$B$7*DC445+Coefficients!$B$8*DD445+Coefficients!$B$9*DE445+Coefficients!$B$10*IF(CZ445="H",1,0))</f>
        <v>#N/A</v>
      </c>
      <c r="DJ445" s="3" t="e">
        <f>$Z445*(Coefficients!$B$11+Coefficients!$B$12*DC445+Coefficients!$B$13*DD445+Coefficients!$B$14*DE445+Coefficients!$B$15*IF(CZ445="H",1,0))</f>
        <v>#N/A</v>
      </c>
      <c r="DK445" s="3">
        <f>$AZ445*(Coefficients!$B$16+Coefficients!$B$17*DC445+Coefficients!$B$18*DD445+Coefficients!$B$19*DE445+Coefficients!$B$20*IF(CZ445="H",1,0))</f>
        <v>0.50294913738045477</v>
      </c>
      <c r="DL445" s="3">
        <f>$AA445*(Coefficients!$B$21+Coefficients!$B$22*DC445+Coefficients!$B$23*DD445+Coefficients!$B$24*DE445+Coefficients!$B$25*IF(CZ445="H",1,0))</f>
        <v>0.11018554999392907</v>
      </c>
      <c r="DM445" s="3">
        <f>$AB445*(Coefficients!$B$26+Coefficients!$B$27*DC445+Coefficients!$B$28*DD445+Coefficients!$B$29*DE445+Coefficients!$B$30*IF(CZ445="H",1,0))</f>
        <v>-9.3858614522154132E-3</v>
      </c>
      <c r="DN445" s="3" t="e" vm="2">
        <f>$AC445*(Coefficients!$B$31+Coefficients!$B$32*DC445+Coefficients!$B$33*DD445+Coefficients!$B$34*DE445+Coefficients!$B$35*IF(CZ445="H",1,0))</f>
        <v>#VALUE!</v>
      </c>
      <c r="DO445" s="3" t="e" vm="2">
        <f>IF(DN445&gt;0,AVERAGE('Goalkeeper Saves'!$H:$H))</f>
        <v>#VALUE!</v>
      </c>
      <c r="DP445" s="3">
        <f t="shared" si="315"/>
        <v>0.3817850453656535</v>
      </c>
      <c r="DQ445" s="3">
        <f t="shared" si="316"/>
        <v>0</v>
      </c>
      <c r="DR445" s="20">
        <f t="shared" si="317"/>
        <v>0</v>
      </c>
      <c r="DS445" s="3">
        <f t="shared" si="318"/>
        <v>0</v>
      </c>
      <c r="DT445" s="18">
        <f t="shared" si="319"/>
        <v>0</v>
      </c>
      <c r="DU445" s="28">
        <f>IFERROR(VLOOKUP($A445,'Starting Lineups'!$A:$H,8,FALSE),0)</f>
        <v>0</v>
      </c>
      <c r="DV445" s="16" t="str">
        <f>VLOOKUP($C445,'Team Fixture Odds'!$A:$ZL,16,FALSE)</f>
        <v>Bournemouth</v>
      </c>
      <c r="DW445" s="3" t="str">
        <f>VLOOKUP($C445,'Team Fixture Odds'!$A:$ZL,17,FALSE)</f>
        <v>A</v>
      </c>
      <c r="DX445" s="3">
        <f>VLOOKUP(DV445,'Overall Odds'!$A:$F,5,FALSE)</f>
        <v>6.0020046695596322E-4</v>
      </c>
      <c r="DY445" s="3">
        <f>VLOOKUP(DV445,'Overall Odds'!$A:$F,6,FALSE)</f>
        <v>2.7233115468409584E-2</v>
      </c>
      <c r="DZ445" s="3">
        <f>MAX(0,Coefficients!$B$41+Coefficients!$B$42*$E445+Coefficients!$B$43*$F445+Coefficients!$B$44*DX445+Coefficients!$B$45*DY445+Coefficients!$B$46*(IF(DW445="H",1,0)))</f>
        <v>0.34606666331765873</v>
      </c>
      <c r="EA445" s="3">
        <f>MAX(0,Coefficients!$B$41+Coefficients!$B$42*DX445+Coefficients!$B$43*DY445+Coefficients!$B$44*$E445+Coefficients!$B$45*$F445+Coefficients!$B$46*(IF(DW445="H",0,1)))</f>
        <v>0.40735239961077474</v>
      </c>
      <c r="EB445" s="3">
        <f t="shared" si="320"/>
        <v>-6.1285736293116011E-2</v>
      </c>
      <c r="EC445" s="3" t="e">
        <f>$X445*(Coefficients!$B$1+Coefficients!$B$2*DZ445+Coefficients!$B$3*EA445+Coefficients!$B$4*EB445+Coefficients!$B$5*IF(DW445="H",1,0))</f>
        <v>#N/A</v>
      </c>
      <c r="ED445" s="3" t="e">
        <f t="shared" si="321"/>
        <v>#N/A</v>
      </c>
      <c r="EE445" s="3" t="e">
        <f t="shared" si="322"/>
        <v>#N/A</v>
      </c>
      <c r="EF445" s="3" t="e">
        <f>$Y445*(Coefficients!$B$6+Coefficients!$B$7*DZ445+Coefficients!$B$8*EA445+Coefficients!$B$9*EB445+Coefficients!$B$10*IF(DW445="H",1,0))</f>
        <v>#N/A</v>
      </c>
      <c r="EG445" s="3" t="e">
        <f>$Z445*(Coefficients!$B$11+Coefficients!$B$12*DZ445+Coefficients!$B$13*EA445+Coefficients!$B$14*EB445+Coefficients!$B$15*IF(DW445="H",1,0))</f>
        <v>#N/A</v>
      </c>
      <c r="EH445" s="3">
        <f>$AZ445*(Coefficients!$B$16+Coefficients!$B$17*DZ445+Coefficients!$B$18*EA445+Coefficients!$B$19*EB445+Coefficients!$B$20*IF(DW445="H",1,0))</f>
        <v>0.27894644668178331</v>
      </c>
      <c r="EI445" s="3">
        <f>$AA445*(Coefficients!$B$21+Coefficients!$B$22*DZ445+Coefficients!$B$23*EA445+Coefficients!$B$24*EB445+Coefficients!$B$25*IF(DW445="H",1,0))</f>
        <v>0.29666920069864539</v>
      </c>
      <c r="EJ445" s="3">
        <f>$AB445*(Coefficients!$B$26+Coefficients!$B$27*DZ445+Coefficients!$B$28*EA445+Coefficients!$B$29*EB445+Coefficients!$B$30*IF(DW445="H",1,0))</f>
        <v>4.4235816160390184E-2</v>
      </c>
      <c r="EK445" s="3" t="e" vm="2">
        <f>$AC445*(Coefficients!$B$31+Coefficients!$B$32*DZ445+Coefficients!$B$33*EA445+Coefficients!$B$34*EB445+Coefficients!$B$35*IF(DW445="H",1,0))</f>
        <v>#VALUE!</v>
      </c>
      <c r="EL445" s="3" t="e" vm="2">
        <f>IF(EK445&gt;0,AVERAGE('Goalkeeper Saves'!$H:$H))</f>
        <v>#VALUE!</v>
      </c>
      <c r="EM445" s="3">
        <f t="shared" si="323"/>
        <v>0.3817850453656535</v>
      </c>
      <c r="EN445" s="3">
        <f t="shared" si="324"/>
        <v>0</v>
      </c>
      <c r="EO445" s="20">
        <f t="shared" si="325"/>
        <v>0</v>
      </c>
      <c r="EP445" s="3">
        <f t="shared" si="326"/>
        <v>0</v>
      </c>
      <c r="EQ445" s="18">
        <f t="shared" si="327"/>
        <v>0</v>
      </c>
      <c r="ER445" s="13">
        <f t="shared" si="328"/>
        <v>0</v>
      </c>
    </row>
    <row r="446" spans="1:148" x14ac:dyDescent="0.25">
      <c r="A446" t="str">
        <f>'Players Full'!CY446</f>
        <v>Kieran Morrison</v>
      </c>
      <c r="B446" t="str">
        <f>VLOOKUP($A446,'Players Summarised'!$W:$X,2,FALSE)</f>
        <v>MID</v>
      </c>
      <c r="C446" t="str">
        <f>VLOOKUP($A446,'Players Full'!$CY:$DA,3,FALSE)</f>
        <v>Liverpool</v>
      </c>
      <c r="D446">
        <f>VLOOKUP($A446,'Players Full'!$CY:$DA,2,FALSE)</f>
        <v>4.5</v>
      </c>
      <c r="E446" s="3">
        <f>VLOOKUP($C446,'Overall Odds'!$A:$F,5,FALSE)</f>
        <v>3.4650034650034647E-2</v>
      </c>
      <c r="F446" s="3">
        <f>VLOOKUP($C446,'Overall Odds'!$A:$F,6,FALSE)</f>
        <v>1.8481555407703109E-3</v>
      </c>
      <c r="G446" s="8">
        <f>IFERROR(VLOOKUP($A446,'Starting Lineups'!$A:$C,3,FALSE),0)</f>
        <v>0</v>
      </c>
      <c r="H446" s="3">
        <f>VLOOKUP($C446,'Team Fixture Odds'!$A:$ZL,3,FALSE)</f>
        <v>0.80906148867313921</v>
      </c>
      <c r="I446" s="3">
        <f>VLOOKUP($C446,'Team Fixture Odds'!$A:$ZL,4,FALSE)</f>
        <v>8.8261253309797005E-2</v>
      </c>
      <c r="J446" s="3">
        <f t="shared" si="282"/>
        <v>0.72080023536334226</v>
      </c>
      <c r="K446" s="3" t="str">
        <f>VLOOKUP($C446,'Team Fixture Odds'!$A:$ZL,5,FALSE)</f>
        <v>H</v>
      </c>
      <c r="L446" s="3" t="e">
        <f>VLOOKUP($A446,Score!$A:$D,4,0)</f>
        <v>#N/A</v>
      </c>
      <c r="M446" s="3" t="e">
        <f>VLOOKUP($A446,'Score 2+'!$A:$D,4,0)</f>
        <v>#N/A</v>
      </c>
      <c r="N446" s="3" t="e">
        <f t="shared" si="283"/>
        <v>#N/A</v>
      </c>
      <c r="O446" s="3" t="e">
        <f>VLOOKUP($A446,Assist!$A:$D,4,0)</f>
        <v>#N/A</v>
      </c>
      <c r="P446" s="3" t="e">
        <f>VLOOKUP($A446,'Yellow Card'!$C:$E,3,0)</f>
        <v>#N/A</v>
      </c>
      <c r="Q446" s="3">
        <f>VLOOKUP($C446,'Clean Sheet'!$C:$F,4,0)</f>
        <v>0.52042674993494653</v>
      </c>
      <c r="R446" s="3">
        <f>VLOOKUP($C446,'Team Total Goals'!$D:$N,10,0)</f>
        <v>0.16176470588235295</v>
      </c>
      <c r="S446" s="3">
        <f>VLOOKUP($C446,'Team Total Goals'!$D:$N,11,0)</f>
        <v>2.8599182880489127E-2</v>
      </c>
      <c r="T446" s="3" t="e" vm="1">
        <f>IF(B446="GK",VLOOKUP($C446,'Goalkeeper Saves'!$C:$H,5,0),_xleta.NA)</f>
        <v>#VALUE!</v>
      </c>
      <c r="U446" s="3" t="e" vm="1">
        <f>IF(B446="GK",VLOOKUP($C446,'Goalkeeper Saves'!$C:$H,6,0),_xleta.NA)</f>
        <v>#VALUE!</v>
      </c>
      <c r="V446" s="3">
        <f>IF($B446="DEF",IFERROR(VLOOKUP($A446,'Defensive Contribution'!$AB:$AE,4,FALSE),'Defensive Contribution'!$AK$2),0)</f>
        <v>0</v>
      </c>
      <c r="W446" s="3">
        <f>IF($B446="MID",IFERROR(VLOOKUP($A446,'Defensive Contribution'!$AB:$AF,5,FALSE),'Defensive Contribution'!$AL$2),0)</f>
        <v>0.27860470989235125</v>
      </c>
      <c r="X446" s="16" t="e">
        <f>L446/(Coefficients!$B$1+Coefficients!$B$2*$H446+Coefficients!$B$3*$I446+Coefficients!$B$4*$J446+Coefficients!$B$5*IF($K446="H",1,0))</f>
        <v>#N/A</v>
      </c>
      <c r="Y446" s="16" t="e">
        <f>O446/(Coefficients!$B$6+Coefficients!$B$7*$H446+Coefficients!$B$8*$I446+Coefficients!$B$9*$J446+Coefficients!$B$10*IF($K446="H",1,0))</f>
        <v>#N/A</v>
      </c>
      <c r="Z446" s="16" t="e">
        <f>P446/(Coefficients!$B$11+Coefficients!$B$12*$H446+Coefficients!$B$13*$I446+Coefficients!$B$14*$J446+Coefficients!$B$15*IF($K446="H",1,0))</f>
        <v>#N/A</v>
      </c>
      <c r="AA446" s="16">
        <f>R446/(Coefficients!$B$21+Coefficients!$B$22*$H446+Coefficients!$B$23*$I446+Coefficients!$B$24*$J446+Coefficients!$B$25*IF($K446="H",1,0))</f>
        <v>0.69177041150124496</v>
      </c>
      <c r="AB446" s="16">
        <f>S446/MAX(0,(Coefficients!$B$26+Coefficients!$B$27*$H446+Coefficients!$B$28*$I446+Coefficients!$B$29*$J446+Coefficients!$B$30*IF($K446="H",1,0)))</f>
        <v>0.51349537153394376</v>
      </c>
      <c r="AC446" s="16" t="e" vm="2">
        <f>T446/(Coefficients!$B$31+Coefficients!$B$32*$H446+Coefficients!$B$33*$I446+Coefficients!$B$34*$J446+Coefficients!$B$35*IF($K446="H",1,0))</f>
        <v>#VALUE!</v>
      </c>
      <c r="AD446" s="16" t="e" vm="2">
        <f>U446/(Coefficients!$B$36+Coefficients!$B$36*$H446+Coefficients!$B$38*$I446+Coefficients!$B$39*$J446+Coefficients!$B$40*IF($K446="H",1,0))</f>
        <v>#VALUE!</v>
      </c>
      <c r="AE446" s="20">
        <f t="shared" si="284"/>
        <v>0</v>
      </c>
      <c r="AF446" s="3">
        <f t="shared" si="285"/>
        <v>0</v>
      </c>
      <c r="AG446" s="18">
        <f t="shared" si="286"/>
        <v>0</v>
      </c>
      <c r="AH446" s="23">
        <f t="shared" si="287"/>
        <v>3.4074301265077964</v>
      </c>
      <c r="AI446" s="28">
        <f>IFERROR(VLOOKUP($A446,'Starting Lineups'!$A:$H,4,FALSE),0)</f>
        <v>0</v>
      </c>
      <c r="AJ446" s="3">
        <f>VLOOKUP($C446,'Team Fixture Odds'!$A:$ZL,7,FALSE)</f>
        <v>0.67421790722761588</v>
      </c>
      <c r="AK446" s="3">
        <f>VLOOKUP($C446,'Team Fixture Odds'!$A:$ZL,8,FALSE)</f>
        <v>0.14936519790888722</v>
      </c>
      <c r="AL446" s="3">
        <f t="shared" si="288"/>
        <v>0.52485270931872863</v>
      </c>
      <c r="AM446" s="3" t="str">
        <f>VLOOKUP($C446,'Team Fixture Odds'!$A:$ZL,9,FALSE)</f>
        <v>H</v>
      </c>
      <c r="AN446" s="3" t="e">
        <f>$X446*(Coefficients!$B$1+Coefficients!$B$2*AJ446+Coefficients!$B$3*AK446+Coefficients!$B$4*AL446+Coefficients!$B$5*IF(AM446="H",1,0))</f>
        <v>#N/A</v>
      </c>
      <c r="AO446" s="3" t="e">
        <f t="shared" si="289"/>
        <v>#N/A</v>
      </c>
      <c r="AP446" s="3" t="e">
        <f t="shared" si="290"/>
        <v>#N/A</v>
      </c>
      <c r="AQ446" s="3" t="e">
        <f>$Y446*(Coefficients!$B$6+Coefficients!$B$7*AJ446+Coefficients!$B$8*AK446+Coefficients!$B$9*AL446+Coefficients!$B$10*IF(AM446="H",1,0))</f>
        <v>#N/A</v>
      </c>
      <c r="AR446" s="3" t="e">
        <f>IFERROR(VLOOKUP($A446,'F2 Yellow Card'!$C:$E,3,0),$Z446*(Coefficients!$B$11+Coefficients!$B$12*AJ446+Coefficients!$B$13*AK446+Coefficients!$B$14*AL446+Coefficients!$B$15*IF(AM446="H",1,0)))</f>
        <v>#N/A</v>
      </c>
      <c r="AS446" s="3">
        <f>VLOOKUP($C446,'F2 Clean Sheet'!$C:$F,4,0)</f>
        <v>0.42328042328042326</v>
      </c>
      <c r="AT446" s="3">
        <f>VLOOKUP($C446,'F2 Team Total Goals'!$D:$N,10,0)</f>
        <v>0.23346303501945523</v>
      </c>
      <c r="AU446" s="3">
        <f>VLOOKUP($C446,'F2 Team Total Goals'!$D:$N,11,0)</f>
        <v>2.8599182880489127E-2</v>
      </c>
      <c r="AV446" s="3" t="e" vm="2">
        <f>IFERROR(VLOOKUP($A446,'F2 Goalkeeper Saves'!$D:$N,10,0),$AC446*(Coefficients!$B$31+Coefficients!$B$32*AJ446+Coefficients!$B$33*AK446+Coefficients!$B$34*AL446+Coefficients!$B$35*IF(AM446="H",1,0)))</f>
        <v>#VALUE!</v>
      </c>
      <c r="AW446" s="3" t="e" vm="2">
        <f>IFERROR(VLOOKUP($A446,'F2 Goalkeeper Saves'!$D:$N,10,0),IF(AV446&gt;0,AVERAGE('Goalkeeper Saves'!$H:$H)))</f>
        <v>#VALUE!</v>
      </c>
      <c r="AX446" s="3">
        <f t="shared" si="291"/>
        <v>0</v>
      </c>
      <c r="AY446" s="3">
        <f t="shared" si="292"/>
        <v>0.27860470989235125</v>
      </c>
      <c r="AZ446" s="16">
        <f>(Q446/(Coefficients!$B$16+Coefficients!$B$17*$H446+Coefficients!$B$18*$I446+Coefficients!$B$19*$J446+Coefficients!$B$20*IF($K446="H",1,0))+AS446/(Coefficients!$B$16+Coefficients!$B$17*$AJ446+Coefficients!$B$18*$AK446+Coefficients!$B$19*$AL446+Coefficients!$B$20*IF($AM446="H",1,0)))/2</f>
        <v>1.0933132953698248</v>
      </c>
      <c r="BA446" s="20">
        <f t="shared" si="293"/>
        <v>0</v>
      </c>
      <c r="BB446" s="3">
        <f t="shared" si="294"/>
        <v>0</v>
      </c>
      <c r="BC446" s="18">
        <f t="shared" si="295"/>
        <v>0</v>
      </c>
      <c r="BD446" s="28">
        <f>IFERROR(VLOOKUP($A446,'Starting Lineups'!$A:$H,5,FALSE),0)</f>
        <v>0</v>
      </c>
      <c r="BE446" s="16" t="str">
        <f>VLOOKUP($C446,'Team Fixture Odds'!$A:$U,10,FALSE)</f>
        <v>Fulham</v>
      </c>
      <c r="BF446" s="3" t="str">
        <f>VLOOKUP($C446,'Team Fixture Odds'!$A:$ZL,11,FALSE)</f>
        <v>A</v>
      </c>
      <c r="BG446" s="3">
        <f>VLOOKUP(BE446,'Overall Odds'!$A:$F,5,FALSE)</f>
        <v>6.0020046695596322E-4</v>
      </c>
      <c r="BH446" s="3">
        <f>VLOOKUP(BE446,'Overall Odds'!$A:$F,6,FALSE)</f>
        <v>5.4466230936819168E-2</v>
      </c>
      <c r="BI446" s="3">
        <f>MAX(0,Coefficients!$B$41+Coefficients!$B$42*$E446+Coefficients!$B$43*$F446+Coefficients!$B$44*BG446+Coefficients!$B$45*BH446+Coefficients!$B$46*(IF(BF446="H",1,0)))</f>
        <v>0.35435805765317074</v>
      </c>
      <c r="BJ446" s="3">
        <f>MAX(0,Coefficients!$B$41+Coefficients!$B$42*BG446+Coefficients!$B$43*BH446+Coefficients!$B$44*$E446+Coefficients!$B$45*$F446+Coefficients!$B$46*(IF(BF446="H",0,1)))</f>
        <v>0.39955509568920611</v>
      </c>
      <c r="BK446" s="3">
        <f t="shared" si="296"/>
        <v>-4.5197038036035364E-2</v>
      </c>
      <c r="BL446" s="3" t="e">
        <f>$X446*(Coefficients!$B$1+Coefficients!$B$2*BI446+Coefficients!$B$3*BJ446+Coefficients!$B$4*BK446+Coefficients!$B$5*IF(BF446="H",1,0))</f>
        <v>#N/A</v>
      </c>
      <c r="BM446" s="3" t="e">
        <f t="shared" si="297"/>
        <v>#N/A</v>
      </c>
      <c r="BN446" s="3" t="e">
        <f t="shared" si="298"/>
        <v>#N/A</v>
      </c>
      <c r="BO446" s="3" t="e">
        <f>$Y446*(Coefficients!$B$6+Coefficients!$B$7*BI446+Coefficients!$B$8*BJ446+Coefficients!$B$9*BK446+Coefficients!$B$10*IF(BF446="H",1,0))</f>
        <v>#N/A</v>
      </c>
      <c r="BP446" s="3" t="e">
        <f>$Z446*(Coefficients!$B$11+Coefficients!$B$12*BI446+Coefficients!$B$13*BJ446+Coefficients!$B$14*BK446+Coefficients!$B$15*IF(BF446="H",1,0))</f>
        <v>#N/A</v>
      </c>
      <c r="BQ446" s="3">
        <f>$AZ446*(Coefficients!$B$16+Coefficients!$B$17*BI446+Coefficients!$B$18*BJ446+Coefficients!$B$19*BK446+Coefficients!$B$20*IF(BF446="H",1,0))</f>
        <v>0.28362517498672413</v>
      </c>
      <c r="BR446" s="3">
        <f>$AA446*(Coefficients!$B$21+Coefficients!$B$22*BI446+Coefficients!$B$23*BJ446+Coefficients!$B$24*BK446+Coefficients!$B$25*IF(BF446="H",1,0))</f>
        <v>0.29280008906376681</v>
      </c>
      <c r="BS446" s="3">
        <f>$AB446*(Coefficients!$B$26+Coefficients!$B$27*BI446+Coefficients!$B$28*BJ446+Coefficients!$B$29*BK446+Coefficients!$B$30*IF(BF446="H",1,0))</f>
        <v>4.3166434162442535E-2</v>
      </c>
      <c r="BT446" s="3" t="e" vm="2">
        <f>$AC446*(Coefficients!$B$31+Coefficients!$B$32*BI446+Coefficients!$B$33*BJ446+Coefficients!$B$34*BK446+Coefficients!$B$35*IF(BF446="H",1,0))</f>
        <v>#VALUE!</v>
      </c>
      <c r="BU446" s="3" t="e" vm="2">
        <f>IF(BT446&gt;0,AVERAGE('Goalkeeper Saves'!$H:$H))</f>
        <v>#VALUE!</v>
      </c>
      <c r="BV446" s="3">
        <f t="shared" si="299"/>
        <v>0</v>
      </c>
      <c r="BW446" s="3">
        <f t="shared" si="300"/>
        <v>0.27860470989235125</v>
      </c>
      <c r="BX446" s="20">
        <f t="shared" si="301"/>
        <v>0</v>
      </c>
      <c r="BY446" s="3">
        <f t="shared" si="302"/>
        <v>0</v>
      </c>
      <c r="BZ446" s="18">
        <f t="shared" si="303"/>
        <v>0</v>
      </c>
      <c r="CA446" s="28">
        <f>IFERROR(VLOOKUP($A446,'Starting Lineups'!$A:$H,6,FALSE),0)</f>
        <v>0</v>
      </c>
      <c r="CB446" s="16" t="str">
        <f>VLOOKUP($C446,'Team Fixture Odds'!$A:$ZL,12,FALSE)</f>
        <v>Arsenal</v>
      </c>
      <c r="CC446" s="3" t="str">
        <f>VLOOKUP($C446,'Team Fixture Odds'!$A:$ZL,13,FALSE)</f>
        <v>A</v>
      </c>
      <c r="CD446" s="3">
        <f>VLOOKUP(CB446,'Overall Odds'!$A:$F,5,FALSE)</f>
        <v>0.520751965838671</v>
      </c>
      <c r="CE446" s="3">
        <f>VLOOKUP(CB446,'Overall Odds'!$A:$F,6,FALSE)</f>
        <v>4.6273159716438074E-4</v>
      </c>
      <c r="CF446" s="3">
        <f>MAX(0,Coefficients!$B$41+Coefficients!$B$42*$E446+Coefficients!$B$43*$F446+Coefficients!$B$44*CD446+Coefficients!$B$45*CE446+Coefficients!$B$46*(IF(CC446="H",1,0)))</f>
        <v>0</v>
      </c>
      <c r="CG446" s="3">
        <f>MAX(0,Coefficients!$B$41+Coefficients!$B$42*CD446+Coefficients!$B$43*CE446+Coefficients!$B$44*$E446+Coefficients!$B$45*$F446+Coefficients!$B$46*(IF(CC446="H",0,1)))</f>
        <v>0.83355109179480424</v>
      </c>
      <c r="CH446" s="3">
        <f t="shared" si="304"/>
        <v>-0.83355109179480424</v>
      </c>
      <c r="CI446" s="3" t="e">
        <f>$X446*(Coefficients!$B$1+Coefficients!$B$2*CF446+Coefficients!$B$3*CG446+Coefficients!$B$4*CH446+Coefficients!$B$5*IF(CC446="H",1,0))</f>
        <v>#N/A</v>
      </c>
      <c r="CJ446" s="3" t="e">
        <f t="shared" si="305"/>
        <v>#N/A</v>
      </c>
      <c r="CK446" s="3" t="e">
        <f t="shared" si="306"/>
        <v>#N/A</v>
      </c>
      <c r="CL446" s="3" t="e">
        <f>$Y446*(Coefficients!$B$6+Coefficients!$B$7*CF446+Coefficients!$B$8*CG446+Coefficients!$B$9*CH446+Coefficients!$B$10*IF(CC446="H",1,0))</f>
        <v>#N/A</v>
      </c>
      <c r="CM446" s="3" t="e">
        <f>$Z446*(Coefficients!$B$11+Coefficients!$B$12*CF446+Coefficients!$B$13*CG446+Coefficients!$B$14*CH446+Coefficients!$B$15*IF(CC446="H",1,0))</f>
        <v>#N/A</v>
      </c>
      <c r="CN446" s="3">
        <f>$AZ446*(Coefficients!$B$16+Coefficients!$B$17*CF446+Coefficients!$B$18*CG446+Coefficients!$B$19*CH446+Coefficients!$B$20*IF(CC446="H",1,0))</f>
        <v>4.3132164140870177E-2</v>
      </c>
      <c r="CO446" s="3">
        <f>$AA446*(Coefficients!$B$21+Coefficients!$B$22*CF446+Coefficients!$B$23*CG446+Coefficients!$B$24*CH446+Coefficients!$B$25*IF(CC446="H",1,0))</f>
        <v>0.52854446563944379</v>
      </c>
      <c r="CP446" s="3">
        <f>$AB446*(Coefficients!$B$26+Coefficients!$B$27*CF446+Coefficients!$B$28*CG446+Coefficients!$B$29*CH446+Coefficients!$B$30*IF(CC446="H",1,0))</f>
        <v>0.12760936127773623</v>
      </c>
      <c r="CQ446" s="3" t="e" vm="2">
        <f>$AC446*(Coefficients!$B$31+Coefficients!$B$32*CF446+Coefficients!$B$33*CG446+Coefficients!$B$34*CH446+Coefficients!$B$35*IF(CC446="H",1,0))</f>
        <v>#VALUE!</v>
      </c>
      <c r="CR446" s="3" t="e" vm="2">
        <f>IF(CQ446&gt;0,AVERAGE('Goalkeeper Saves'!$H:$H))</f>
        <v>#VALUE!</v>
      </c>
      <c r="CS446" s="3">
        <f t="shared" si="307"/>
        <v>0</v>
      </c>
      <c r="CT446" s="3">
        <f t="shared" si="308"/>
        <v>0.27860470989235125</v>
      </c>
      <c r="CU446" s="20">
        <f t="shared" si="309"/>
        <v>0</v>
      </c>
      <c r="CV446" s="3">
        <f t="shared" si="310"/>
        <v>0</v>
      </c>
      <c r="CW446" s="18">
        <f t="shared" si="311"/>
        <v>0</v>
      </c>
      <c r="CX446" s="28">
        <f>IFERROR(VLOOKUP($A446,'Starting Lineups'!$A:$H,7,FALSE),0)</f>
        <v>0</v>
      </c>
      <c r="CY446" s="16" t="str">
        <f>VLOOKUP($C446,'Team Fixture Odds'!$A:$ZL,14,FALSE)</f>
        <v>Burnley</v>
      </c>
      <c r="CZ446" s="3" t="str">
        <f>VLOOKUP($C446,'Team Fixture Odds'!$A:$ZL,15,FALSE)</f>
        <v>H</v>
      </c>
      <c r="DA446" s="3">
        <f>VLOOKUP(CY446,'Overall Odds'!$A:$F,5,FALSE)</f>
        <v>2.0015572115105549E-4</v>
      </c>
      <c r="DB446" s="3">
        <f>VLOOKUP(CY446,'Overall Odds'!$A:$F,6,FALSE)</f>
        <v>0.88183421516754834</v>
      </c>
      <c r="DC446" s="3">
        <f>MAX(0,Coefficients!$B$41+Coefficients!$B$42*$E446+Coefficients!$B$43*$F446+Coefficients!$B$44*DA446+Coefficients!$B$45*DB446+Coefficients!$B$46*(IF(CZ446="H",1,0)))</f>
        <v>0.73400599019201485</v>
      </c>
      <c r="DD446" s="3">
        <f>MAX(0,Coefficients!$B$41+Coefficients!$B$42*DA446+Coefficients!$B$43*DB446+Coefficients!$B$44*$E446+Coefficients!$B$45*$F446+Coefficients!$B$46*(IF(CZ446="H",0,1)))</f>
        <v>3.48756853440415E-2</v>
      </c>
      <c r="DE446" s="3">
        <f t="shared" si="312"/>
        <v>0.69913030484797334</v>
      </c>
      <c r="DF446" s="3" t="e">
        <f>$X446*(Coefficients!$B$1+Coefficients!$B$2*DC446+Coefficients!$B$3*DD446+Coefficients!$B$4*DE446+Coefficients!$B$5*IF(CZ446="H",1,0))</f>
        <v>#N/A</v>
      </c>
      <c r="DG446" s="3" t="e">
        <f t="shared" si="313"/>
        <v>#N/A</v>
      </c>
      <c r="DH446" s="3" t="e">
        <f t="shared" si="314"/>
        <v>#N/A</v>
      </c>
      <c r="DI446" s="3" t="e">
        <f>$Y446*(Coefficients!$B$6+Coefficients!$B$7*DC446+Coefficients!$B$8*DD446+Coefficients!$B$9*DE446+Coefficients!$B$10*IF(CZ446="H",1,0))</f>
        <v>#N/A</v>
      </c>
      <c r="DJ446" s="3" t="e">
        <f>$Z446*(Coefficients!$B$11+Coefficients!$B$12*DC446+Coefficients!$B$13*DD446+Coefficients!$B$14*DE446+Coefficients!$B$15*IF(CZ446="H",1,0))</f>
        <v>#N/A</v>
      </c>
      <c r="DK446" s="3">
        <f>$AZ446*(Coefficients!$B$16+Coefficients!$B$17*DC446+Coefficients!$B$18*DD446+Coefficients!$B$19*DE446+Coefficients!$B$20*IF(CZ446="H",1,0))</f>
        <v>0.50294913738045477</v>
      </c>
      <c r="DL446" s="3">
        <f>$AA446*(Coefficients!$B$21+Coefficients!$B$22*DC446+Coefficients!$B$23*DD446+Coefficients!$B$24*DE446+Coefficients!$B$25*IF(CZ446="H",1,0))</f>
        <v>0.11018554999392907</v>
      </c>
      <c r="DM446" s="3">
        <f>$AB446*(Coefficients!$B$26+Coefficients!$B$27*DC446+Coefficients!$B$28*DD446+Coefficients!$B$29*DE446+Coefficients!$B$30*IF(CZ446="H",1,0))</f>
        <v>-9.3858614522154132E-3</v>
      </c>
      <c r="DN446" s="3" t="e" vm="2">
        <f>$AC446*(Coefficients!$B$31+Coefficients!$B$32*DC446+Coefficients!$B$33*DD446+Coefficients!$B$34*DE446+Coefficients!$B$35*IF(CZ446="H",1,0))</f>
        <v>#VALUE!</v>
      </c>
      <c r="DO446" s="3" t="e" vm="2">
        <f>IF(DN446&gt;0,AVERAGE('Goalkeeper Saves'!$H:$H))</f>
        <v>#VALUE!</v>
      </c>
      <c r="DP446" s="3">
        <f t="shared" si="315"/>
        <v>0</v>
      </c>
      <c r="DQ446" s="3">
        <f t="shared" si="316"/>
        <v>0.27860470989235125</v>
      </c>
      <c r="DR446" s="20">
        <f t="shared" si="317"/>
        <v>0</v>
      </c>
      <c r="DS446" s="3">
        <f t="shared" si="318"/>
        <v>0</v>
      </c>
      <c r="DT446" s="18">
        <f t="shared" si="319"/>
        <v>0</v>
      </c>
      <c r="DU446" s="28">
        <f>IFERROR(VLOOKUP($A446,'Starting Lineups'!$A:$H,8,FALSE),0)</f>
        <v>0</v>
      </c>
      <c r="DV446" s="16" t="str">
        <f>VLOOKUP($C446,'Team Fixture Odds'!$A:$ZL,16,FALSE)</f>
        <v>Bournemouth</v>
      </c>
      <c r="DW446" s="3" t="str">
        <f>VLOOKUP($C446,'Team Fixture Odds'!$A:$ZL,17,FALSE)</f>
        <v>A</v>
      </c>
      <c r="DX446" s="3">
        <f>VLOOKUP(DV446,'Overall Odds'!$A:$F,5,FALSE)</f>
        <v>6.0020046695596322E-4</v>
      </c>
      <c r="DY446" s="3">
        <f>VLOOKUP(DV446,'Overall Odds'!$A:$F,6,FALSE)</f>
        <v>2.7233115468409584E-2</v>
      </c>
      <c r="DZ446" s="3">
        <f>MAX(0,Coefficients!$B$41+Coefficients!$B$42*$E446+Coefficients!$B$43*$F446+Coefficients!$B$44*DX446+Coefficients!$B$45*DY446+Coefficients!$B$46*(IF(DW446="H",1,0)))</f>
        <v>0.34606666331765873</v>
      </c>
      <c r="EA446" s="3">
        <f>MAX(0,Coefficients!$B$41+Coefficients!$B$42*DX446+Coefficients!$B$43*DY446+Coefficients!$B$44*$E446+Coefficients!$B$45*$F446+Coefficients!$B$46*(IF(DW446="H",0,1)))</f>
        <v>0.40735239961077474</v>
      </c>
      <c r="EB446" s="3">
        <f t="shared" si="320"/>
        <v>-6.1285736293116011E-2</v>
      </c>
      <c r="EC446" s="3" t="e">
        <f>$X446*(Coefficients!$B$1+Coefficients!$B$2*DZ446+Coefficients!$B$3*EA446+Coefficients!$B$4*EB446+Coefficients!$B$5*IF(DW446="H",1,0))</f>
        <v>#N/A</v>
      </c>
      <c r="ED446" s="3" t="e">
        <f t="shared" si="321"/>
        <v>#N/A</v>
      </c>
      <c r="EE446" s="3" t="e">
        <f t="shared" si="322"/>
        <v>#N/A</v>
      </c>
      <c r="EF446" s="3" t="e">
        <f>$Y446*(Coefficients!$B$6+Coefficients!$B$7*DZ446+Coefficients!$B$8*EA446+Coefficients!$B$9*EB446+Coefficients!$B$10*IF(DW446="H",1,0))</f>
        <v>#N/A</v>
      </c>
      <c r="EG446" s="3" t="e">
        <f>$Z446*(Coefficients!$B$11+Coefficients!$B$12*DZ446+Coefficients!$B$13*EA446+Coefficients!$B$14*EB446+Coefficients!$B$15*IF(DW446="H",1,0))</f>
        <v>#N/A</v>
      </c>
      <c r="EH446" s="3">
        <f>$AZ446*(Coefficients!$B$16+Coefficients!$B$17*DZ446+Coefficients!$B$18*EA446+Coefficients!$B$19*EB446+Coefficients!$B$20*IF(DW446="H",1,0))</f>
        <v>0.27894644668178331</v>
      </c>
      <c r="EI446" s="3">
        <f>$AA446*(Coefficients!$B$21+Coefficients!$B$22*DZ446+Coefficients!$B$23*EA446+Coefficients!$B$24*EB446+Coefficients!$B$25*IF(DW446="H",1,0))</f>
        <v>0.29666920069864539</v>
      </c>
      <c r="EJ446" s="3">
        <f>$AB446*(Coefficients!$B$26+Coefficients!$B$27*DZ446+Coefficients!$B$28*EA446+Coefficients!$B$29*EB446+Coefficients!$B$30*IF(DW446="H",1,0))</f>
        <v>4.4235816160390184E-2</v>
      </c>
      <c r="EK446" s="3" t="e" vm="2">
        <f>$AC446*(Coefficients!$B$31+Coefficients!$B$32*DZ446+Coefficients!$B$33*EA446+Coefficients!$B$34*EB446+Coefficients!$B$35*IF(DW446="H",1,0))</f>
        <v>#VALUE!</v>
      </c>
      <c r="EL446" s="3" t="e" vm="2">
        <f>IF(EK446&gt;0,AVERAGE('Goalkeeper Saves'!$H:$H))</f>
        <v>#VALUE!</v>
      </c>
      <c r="EM446" s="3">
        <f t="shared" si="323"/>
        <v>0</v>
      </c>
      <c r="EN446" s="3">
        <f t="shared" si="324"/>
        <v>0.27860470989235125</v>
      </c>
      <c r="EO446" s="20">
        <f t="shared" si="325"/>
        <v>0</v>
      </c>
      <c r="EP446" s="3">
        <f t="shared" si="326"/>
        <v>0</v>
      </c>
      <c r="EQ446" s="18">
        <f t="shared" si="327"/>
        <v>0</v>
      </c>
      <c r="ER446" s="13">
        <f t="shared" si="328"/>
        <v>0</v>
      </c>
    </row>
    <row r="447" spans="1:148" x14ac:dyDescent="0.25">
      <c r="A447" t="str">
        <f>'Players Full'!CY447</f>
        <v>James Trafford</v>
      </c>
      <c r="B447" t="str">
        <f>VLOOKUP($A447,'Players Summarised'!$W:$X,2,FALSE)</f>
        <v>GK</v>
      </c>
      <c r="C447" t="str">
        <f>VLOOKUP($A447,'Players Full'!$CY:$DA,3,FALSE)</f>
        <v>Man City</v>
      </c>
      <c r="D447">
        <f>VLOOKUP($A447,'Players Full'!$CY:$DA,2,FALSE)</f>
        <v>4.7</v>
      </c>
      <c r="E447" s="3">
        <f>VLOOKUP($C447,'Overall Odds'!$A:$F,5,FALSE)</f>
        <v>0.36036036036036034</v>
      </c>
      <c r="F447" s="3">
        <f>VLOOKUP($C447,'Overall Odds'!$A:$F,6,FALSE)</f>
        <v>1.8481555407703109E-3</v>
      </c>
      <c r="G447" s="8">
        <f>IFERROR(VLOOKUP($A447,'Starting Lineups'!$A:$C,3,FALSE),0)</f>
        <v>0</v>
      </c>
      <c r="H447" s="3">
        <f>VLOOKUP($C447,'Team Fixture Odds'!$A:$ZL,3,FALSE)</f>
        <v>0.6472491909385113</v>
      </c>
      <c r="I447" s="3">
        <f>VLOOKUP($C447,'Team Fixture Odds'!$A:$ZL,4,FALSE)</f>
        <v>0.17652250661959401</v>
      </c>
      <c r="J447" s="3">
        <f t="shared" si="282"/>
        <v>0.47072668431891729</v>
      </c>
      <c r="K447" s="3" t="str">
        <f>VLOOKUP($C447,'Team Fixture Odds'!$A:$ZL,5,FALSE)</f>
        <v>A</v>
      </c>
      <c r="L447" s="3" t="e">
        <f>VLOOKUP($A447,Score!$A:$D,4,0)</f>
        <v>#N/A</v>
      </c>
      <c r="M447" s="3" t="e">
        <f>VLOOKUP($A447,'Score 2+'!$A:$D,4,0)</f>
        <v>#N/A</v>
      </c>
      <c r="N447" s="3" t="e">
        <f t="shared" si="283"/>
        <v>#N/A</v>
      </c>
      <c r="O447" s="3" t="e">
        <f>VLOOKUP($A447,Assist!$A:$D,4,0)</f>
        <v>#N/A</v>
      </c>
      <c r="P447" s="3" t="e">
        <f>VLOOKUP($A447,'Yellow Card'!$C:$E,3,0)</f>
        <v>#N/A</v>
      </c>
      <c r="Q447" s="3">
        <f>VLOOKUP($C447,'Clean Sheet'!$C:$F,4,0)</f>
        <v>0.38248231019315349</v>
      </c>
      <c r="R447" s="3">
        <f>VLOOKUP($C447,'Team Total Goals'!$D:$N,10,0)</f>
        <v>0.26315789473684204</v>
      </c>
      <c r="S447" s="3">
        <f>VLOOKUP($C447,'Team Total Goals'!$D:$N,11,0)</f>
        <v>2.8599182880489127E-2</v>
      </c>
      <c r="T447" s="3">
        <f>IF(B447="GK",VLOOKUP($C447,'Goalkeeper Saves'!$C:$H,5,0),_xleta.NA)</f>
        <v>0.45351473922902491</v>
      </c>
      <c r="U447" s="3">
        <f>IF(B447="GK",VLOOKUP($C447,'Goalkeeper Saves'!$C:$H,6,0),_xleta.NA)</f>
        <v>7.3260073260073263E-2</v>
      </c>
      <c r="V447" s="3">
        <f>IF($B447="DEF",IFERROR(VLOOKUP($A447,'Defensive Contribution'!$AB:$AE,4,FALSE),'Defensive Contribution'!$AK$2),0)</f>
        <v>0</v>
      </c>
      <c r="W447" s="3">
        <f>IF($B447="MID",IFERROR(VLOOKUP($A447,'Defensive Contribution'!$AB:$AF,5,FALSE),'Defensive Contribution'!$AL$2),0)</f>
        <v>0</v>
      </c>
      <c r="X447" s="16" t="e">
        <f>L447/(Coefficients!$B$1+Coefficients!$B$2*$H447+Coefficients!$B$3*$I447+Coefficients!$B$4*$J447+Coefficients!$B$5*IF($K447="H",1,0))</f>
        <v>#N/A</v>
      </c>
      <c r="Y447" s="16" t="e">
        <f>O447/(Coefficients!$B$6+Coefficients!$B$7*$H447+Coefficients!$B$8*$I447+Coefficients!$B$9*$J447+Coefficients!$B$10*IF($K447="H",1,0))</f>
        <v>#N/A</v>
      </c>
      <c r="Z447" s="16" t="e">
        <f>P447/(Coefficients!$B$11+Coefficients!$B$12*$H447+Coefficients!$B$13*$I447+Coefficients!$B$14*$J447+Coefficients!$B$15*IF($K447="H",1,0))</f>
        <v>#N/A</v>
      </c>
      <c r="AA447" s="16">
        <f>R447/(Coefficients!$B$21+Coefficients!$B$22*$H447+Coefficients!$B$23*$I447+Coefficients!$B$24*$J447+Coefficients!$B$25*IF($K447="H",1,0))</f>
        <v>0.94453725391669197</v>
      </c>
      <c r="AB447" s="16">
        <f>S447/MAX(0,(Coefficients!$B$26+Coefficients!$B$27*$H447+Coefficients!$B$28*$I447+Coefficients!$B$29*$J447+Coefficients!$B$30*IF($K447="H",1,0)))</f>
        <v>0.57499536797600337</v>
      </c>
      <c r="AC447" s="16">
        <f>T447/(Coefficients!$B$31+Coefficients!$B$32*$H447+Coefficients!$B$33*$I447+Coefficients!$B$34*$J447+Coefficients!$B$35*IF($K447="H",1,0))</f>
        <v>0.94884647822920709</v>
      </c>
      <c r="AD447" s="16">
        <f>U447/(Coefficients!$B$36+Coefficients!$B$36*$H447+Coefficients!$B$38*$I447+Coefficients!$B$39*$J447+Coefficients!$B$40*IF($K447="H",1,0))</f>
        <v>-0.19970764621054238</v>
      </c>
      <c r="AE447" s="20">
        <f t="shared" si="284"/>
        <v>0</v>
      </c>
      <c r="AF447" s="3">
        <f t="shared" si="285"/>
        <v>0</v>
      </c>
      <c r="AG447" s="18">
        <f t="shared" si="286"/>
        <v>0</v>
      </c>
      <c r="AH447" s="23">
        <f t="shared" si="287"/>
        <v>2.9343553986466606</v>
      </c>
      <c r="AI447" s="28">
        <f>IFERROR(VLOOKUP($A447,'Starting Lineups'!$A:$H,4,FALSE),0)</f>
        <v>0</v>
      </c>
      <c r="AJ447" s="3">
        <f>VLOOKUP($C447,'Team Fixture Odds'!$A:$ZL,7,FALSE)</f>
        <v>0.66045835810052167</v>
      </c>
      <c r="AK447" s="3">
        <f>VLOOKUP($C447,'Team Fixture Odds'!$A:$ZL,8,FALSE)</f>
        <v>0.16181229773462782</v>
      </c>
      <c r="AL447" s="3">
        <f t="shared" si="288"/>
        <v>0.49864606036589387</v>
      </c>
      <c r="AM447" s="3" t="str">
        <f>VLOOKUP($C447,'Team Fixture Odds'!$A:$ZL,9,FALSE)</f>
        <v>A</v>
      </c>
      <c r="AN447" s="3" t="e">
        <f>$X447*(Coefficients!$B$1+Coefficients!$B$2*AJ447+Coefficients!$B$3*AK447+Coefficients!$B$4*AL447+Coefficients!$B$5*IF(AM447="H",1,0))</f>
        <v>#N/A</v>
      </c>
      <c r="AO447" s="3" t="e">
        <f t="shared" si="289"/>
        <v>#N/A</v>
      </c>
      <c r="AP447" s="3" t="e">
        <f t="shared" si="290"/>
        <v>#N/A</v>
      </c>
      <c r="AQ447" s="3" t="e">
        <f>$Y447*(Coefficients!$B$6+Coefficients!$B$7*AJ447+Coefficients!$B$8*AK447+Coefficients!$B$9*AL447+Coefficients!$B$10*IF(AM447="H",1,0))</f>
        <v>#N/A</v>
      </c>
      <c r="AR447" s="3" t="e">
        <f>IFERROR(VLOOKUP($A447,'F2 Yellow Card'!$C:$E,3,0),$Z447*(Coefficients!$B$11+Coefficients!$B$12*AJ447+Coefficients!$B$13*AK447+Coefficients!$B$14*AL447+Coefficients!$B$15*IF(AM447="H",1,0)))</f>
        <v>#N/A</v>
      </c>
      <c r="AS447" s="3">
        <f>VLOOKUP($C447,'F2 Clean Sheet'!$C:$F,4,0)</f>
        <v>0.41771094402673353</v>
      </c>
      <c r="AT447" s="3">
        <f>VLOOKUP($C447,'F2 Team Total Goals'!$D:$N,10,0)</f>
        <v>0.23529411764705882</v>
      </c>
      <c r="AU447" s="3">
        <f>VLOOKUP($C447,'F2 Team Total Goals'!$D:$N,11,0)</f>
        <v>2.8599182880489127E-2</v>
      </c>
      <c r="AV447" s="3">
        <f>IFERROR(VLOOKUP($A447,'F2 Goalkeeper Saves'!$D:$N,10,0),$AC447*(Coefficients!$B$31+Coefficients!$B$32*AJ447+Coefficients!$B$33*AK447+Coefficients!$B$34*AL447+Coefficients!$B$35*IF(AM447="H",1,0)))</f>
        <v>0.4456857078144853</v>
      </c>
      <c r="AW447" s="3">
        <f>IFERROR(VLOOKUP($A447,'F2 Goalkeeper Saves'!$D:$N,10,0),IF(AV447&gt;0,AVERAGE('Goalkeeper Saves'!$H:$H)))</f>
        <v>0.1279739409770369</v>
      </c>
      <c r="AX447" s="3">
        <f t="shared" si="291"/>
        <v>0</v>
      </c>
      <c r="AY447" s="3">
        <f t="shared" si="292"/>
        <v>0</v>
      </c>
      <c r="AZ447" s="16">
        <f>(Q447/(Coefficients!$B$16+Coefficients!$B$17*$H447+Coefficients!$B$18*$I447+Coefficients!$B$19*$J447+Coefficients!$B$20*IF($K447="H",1,0))+AS447/(Coefficients!$B$16+Coefficients!$B$17*$AJ447+Coefficients!$B$18*$AK447+Coefficients!$B$19*$AL447+Coefficients!$B$20*IF($AM447="H",1,0)))/2</f>
        <v>1.0122237413838471</v>
      </c>
      <c r="BA447" s="20">
        <f t="shared" si="293"/>
        <v>0</v>
      </c>
      <c r="BB447" s="3">
        <f t="shared" si="294"/>
        <v>0</v>
      </c>
      <c r="BC447" s="18">
        <f t="shared" si="295"/>
        <v>0</v>
      </c>
      <c r="BD447" s="28">
        <f>IFERROR(VLOOKUP($A447,'Starting Lineups'!$A:$H,5,FALSE),0)</f>
        <v>0</v>
      </c>
      <c r="BE447" s="16" t="str">
        <f>VLOOKUP($C447,'Team Fixture Odds'!$A:$U,10,FALSE)</f>
        <v>Chelsea</v>
      </c>
      <c r="BF447" s="3" t="str">
        <f>VLOOKUP($C447,'Team Fixture Odds'!$A:$ZL,11,FALSE)</f>
        <v>H</v>
      </c>
      <c r="BG447" s="3">
        <f>VLOOKUP(BE447,'Overall Odds'!$A:$F,5,FALSE)</f>
        <v>2.1973192704900019E-2</v>
      </c>
      <c r="BH447" s="3">
        <f>VLOOKUP(BE447,'Overall Odds'!$A:$F,6,FALSE)</f>
        <v>2.3090422092915857E-3</v>
      </c>
      <c r="BI447" s="3">
        <f>MAX(0,Coefficients!$B$41+Coefficients!$B$42*$E447+Coefficients!$B$43*$F447+Coefficients!$B$44*BG447+Coefficients!$B$45*BH447+Coefficients!$B$46*(IF(BF447="H",1,0)))</f>
        <v>0.71309375617875814</v>
      </c>
      <c r="BJ447" s="3">
        <f>MAX(0,Coefficients!$B$41+Coefficients!$B$42*BG447+Coefficients!$B$43*BH447+Coefficients!$B$44*$E447+Coefficients!$B$45*$F447+Coefficients!$B$46*(IF(BF447="H",0,1)))</f>
        <v>7.6672965157318446E-2</v>
      </c>
      <c r="BK447" s="3">
        <f t="shared" si="296"/>
        <v>0.63642079102143967</v>
      </c>
      <c r="BL447" s="3" t="e">
        <f>$X447*(Coefficients!$B$1+Coefficients!$B$2*BI447+Coefficients!$B$3*BJ447+Coefficients!$B$4*BK447+Coefficients!$B$5*IF(BF447="H",1,0))</f>
        <v>#N/A</v>
      </c>
      <c r="BM447" s="3" t="e">
        <f t="shared" si="297"/>
        <v>#N/A</v>
      </c>
      <c r="BN447" s="3" t="e">
        <f t="shared" si="298"/>
        <v>#N/A</v>
      </c>
      <c r="BO447" s="3" t="e">
        <f>$Y447*(Coefficients!$B$6+Coefficients!$B$7*BI447+Coefficients!$B$8*BJ447+Coefficients!$B$9*BK447+Coefficients!$B$10*IF(BF447="H",1,0))</f>
        <v>#N/A</v>
      </c>
      <c r="BP447" s="3" t="e">
        <f>$Z447*(Coefficients!$B$11+Coefficients!$B$12*BI447+Coefficients!$B$13*BJ447+Coefficients!$B$14*BK447+Coefficients!$B$15*IF(BF447="H",1,0))</f>
        <v>#N/A</v>
      </c>
      <c r="BQ447" s="3">
        <f>$AZ447*(Coefficients!$B$16+Coefficients!$B$17*BI447+Coefficients!$B$18*BJ447+Coefficients!$B$19*BK447+Coefficients!$B$20*IF(BF447="H",1,0))</f>
        <v>0.44647781479943421</v>
      </c>
      <c r="BR447" s="3">
        <f>$AA447*(Coefficients!$B$21+Coefficients!$B$22*BI447+Coefficients!$B$23*BJ447+Coefficients!$B$24*BK447+Coefficients!$B$25*IF(BF447="H",1,0))</f>
        <v>0.18488043984014949</v>
      </c>
      <c r="BS447" s="3">
        <f>$AB447*(Coefficients!$B$26+Coefficients!$B$27*BI447+Coefficients!$B$28*BJ447+Coefficients!$B$29*BK447+Coefficients!$B$30*IF(BF447="H",1,0))</f>
        <v>2.0387036542497904E-3</v>
      </c>
      <c r="BT447" s="3">
        <f>$AC447*(Coefficients!$B$31+Coefficients!$B$32*BI447+Coefficients!$B$33*BJ447+Coefficients!$B$34*BK447+Coefficients!$B$35*IF(BF447="H",1,0))</f>
        <v>0.38146412834482601</v>
      </c>
      <c r="BU447" s="3">
        <f>IF(BT447&gt;0,AVERAGE('Goalkeeper Saves'!$H:$H))</f>
        <v>0.1279739409770369</v>
      </c>
      <c r="BV447" s="3">
        <f t="shared" si="299"/>
        <v>0</v>
      </c>
      <c r="BW447" s="3">
        <f t="shared" si="300"/>
        <v>0</v>
      </c>
      <c r="BX447" s="20">
        <f t="shared" si="301"/>
        <v>0</v>
      </c>
      <c r="BY447" s="3">
        <f t="shared" si="302"/>
        <v>0</v>
      </c>
      <c r="BZ447" s="18">
        <f t="shared" si="303"/>
        <v>0</v>
      </c>
      <c r="CA447" s="28">
        <f>IFERROR(VLOOKUP($A447,'Starting Lineups'!$A:$H,6,FALSE),0)</f>
        <v>0</v>
      </c>
      <c r="CB447" s="16" t="str">
        <f>VLOOKUP($C447,'Team Fixture Odds'!$A:$ZL,12,FALSE)</f>
        <v>Brighton</v>
      </c>
      <c r="CC447" s="3" t="str">
        <f>VLOOKUP($C447,'Team Fixture Odds'!$A:$ZL,13,FALSE)</f>
        <v>H</v>
      </c>
      <c r="CD447" s="3">
        <f>VLOOKUP(CB447,'Overall Odds'!$A:$F,5,FALSE)</f>
        <v>9.0000090000089995E-4</v>
      </c>
      <c r="CE447" s="3">
        <f>VLOOKUP(CB447,'Overall Odds'!$A:$F,6,FALSE)</f>
        <v>9.1675834250091667E-3</v>
      </c>
      <c r="CF447" s="3">
        <f>MAX(0,Coefficients!$B$41+Coefficients!$B$42*$E447+Coefficients!$B$43*$F447+Coefficients!$B$44*CD447+Coefficients!$B$45*CE447+Coefficients!$B$46*(IF(CC447="H",1,0)))</f>
        <v>0.72990389231049979</v>
      </c>
      <c r="CG447" s="3">
        <f>MAX(0,Coefficients!$B$41+Coefficients!$B$42*CD447+Coefficients!$B$43*CE447+Coefficients!$B$44*$E447+Coefficients!$B$45*$F447+Coefficients!$B$46*(IF(CC447="H",0,1)))</f>
        <v>5.7752957304547409E-2</v>
      </c>
      <c r="CH447" s="3">
        <f t="shared" si="304"/>
        <v>0.67215093500595235</v>
      </c>
      <c r="CI447" s="3" t="e">
        <f>$X447*(Coefficients!$B$1+Coefficients!$B$2*CF447+Coefficients!$B$3*CG447+Coefficients!$B$4*CH447+Coefficients!$B$5*IF(CC447="H",1,0))</f>
        <v>#N/A</v>
      </c>
      <c r="CJ447" s="3" t="e">
        <f t="shared" si="305"/>
        <v>#N/A</v>
      </c>
      <c r="CK447" s="3" t="e">
        <f t="shared" si="306"/>
        <v>#N/A</v>
      </c>
      <c r="CL447" s="3" t="e">
        <f>$Y447*(Coefficients!$B$6+Coefficients!$B$7*CF447+Coefficients!$B$8*CG447+Coefficients!$B$9*CH447+Coefficients!$B$10*IF(CC447="H",1,0))</f>
        <v>#N/A</v>
      </c>
      <c r="CM447" s="3" t="e">
        <f>$Z447*(Coefficients!$B$11+Coefficients!$B$12*CF447+Coefficients!$B$13*CG447+Coefficients!$B$14*CH447+Coefficients!$B$15*IF(CC447="H",1,0))</f>
        <v>#N/A</v>
      </c>
      <c r="CN447" s="3">
        <f>$AZ447*(Coefficients!$B$16+Coefficients!$B$17*CF447+Coefficients!$B$18*CG447+Coefficients!$B$19*CH447+Coefficients!$B$20*IF(CC447="H",1,0))</f>
        <v>0.45641896214105887</v>
      </c>
      <c r="CO447" s="3">
        <f>$AA447*(Coefficients!$B$21+Coefficients!$B$22*CF447+Coefficients!$B$23*CG447+Coefficients!$B$24*CH447+Coefficients!$B$25*IF(CC447="H",1,0))</f>
        <v>0.17120188522680113</v>
      </c>
      <c r="CP447" s="3">
        <f>$AB447*(Coefficients!$B$26+Coefficients!$B$27*CF447+Coefficients!$B$28*CG447+Coefficients!$B$29*CH447+Coefficients!$B$30*IF(CC447="H",1,0))</f>
        <v>-1.7287343255491768E-3</v>
      </c>
      <c r="CQ447" s="3">
        <f>$AC447*(Coefficients!$B$31+Coefficients!$B$32*CF447+Coefficients!$B$33*CG447+Coefficients!$B$34*CH447+Coefficients!$B$35*IF(CC447="H",1,0))</f>
        <v>0.37143965842805787</v>
      </c>
      <c r="CR447" s="3">
        <f>IF(CQ447&gt;0,AVERAGE('Goalkeeper Saves'!$H:$H))</f>
        <v>0.1279739409770369</v>
      </c>
      <c r="CS447" s="3">
        <f t="shared" si="307"/>
        <v>0</v>
      </c>
      <c r="CT447" s="3">
        <f t="shared" si="308"/>
        <v>0</v>
      </c>
      <c r="CU447" s="20">
        <f t="shared" si="309"/>
        <v>0</v>
      </c>
      <c r="CV447" s="3">
        <f t="shared" si="310"/>
        <v>0</v>
      </c>
      <c r="CW447" s="18">
        <f t="shared" si="311"/>
        <v>0</v>
      </c>
      <c r="CX447" s="28">
        <f>IFERROR(VLOOKUP($A447,'Starting Lineups'!$A:$H,7,FALSE),0)</f>
        <v>0</v>
      </c>
      <c r="CY447" s="16" t="str">
        <f>VLOOKUP($C447,'Team Fixture Odds'!$A:$ZL,14,FALSE)</f>
        <v>Man Utd</v>
      </c>
      <c r="CZ447" s="3" t="str">
        <f>VLOOKUP($C447,'Team Fixture Odds'!$A:$ZL,15,FALSE)</f>
        <v>A</v>
      </c>
      <c r="DA447" s="3">
        <f>VLOOKUP(CY447,'Overall Odds'!$A:$F,5,FALSE)</f>
        <v>4.4820940343328402E-3</v>
      </c>
      <c r="DB447" s="3">
        <f>VLOOKUP(CY447,'Overall Odds'!$A:$F,6,FALSE)</f>
        <v>4.6065966463976413E-3</v>
      </c>
      <c r="DC447" s="3">
        <f>MAX(0,Coefficients!$B$41+Coefficients!$B$42*$E447+Coefficients!$B$43*$F447+Coefficients!$B$44*DA447+Coefficients!$B$45*DB447+Coefficients!$B$46*(IF(CZ447="H",1,0)))</f>
        <v>0.59854476102712173</v>
      </c>
      <c r="DD447" s="3">
        <f>MAX(0,Coefficients!$B$41+Coefficients!$B$42*DA447+Coefficients!$B$43*DB447+Coefficients!$B$44*$E447+Coefficients!$B$45*$F447+Coefficients!$B$46*(IF(CZ447="H",0,1)))</f>
        <v>0.18940913361146172</v>
      </c>
      <c r="DE447" s="3">
        <f t="shared" si="312"/>
        <v>0.40913562741566001</v>
      </c>
      <c r="DF447" s="3" t="e">
        <f>$X447*(Coefficients!$B$1+Coefficients!$B$2*DC447+Coefficients!$B$3*DD447+Coefficients!$B$4*DE447+Coefficients!$B$5*IF(CZ447="H",1,0))</f>
        <v>#N/A</v>
      </c>
      <c r="DG447" s="3" t="e">
        <f t="shared" si="313"/>
        <v>#N/A</v>
      </c>
      <c r="DH447" s="3" t="e">
        <f t="shared" si="314"/>
        <v>#N/A</v>
      </c>
      <c r="DI447" s="3" t="e">
        <f>$Y447*(Coefficients!$B$6+Coefficients!$B$7*DC447+Coefficients!$B$8*DD447+Coefficients!$B$9*DE447+Coefficients!$B$10*IF(CZ447="H",1,0))</f>
        <v>#N/A</v>
      </c>
      <c r="DJ447" s="3" t="e">
        <f>$Z447*(Coefficients!$B$11+Coefficients!$B$12*DC447+Coefficients!$B$13*DD447+Coefficients!$B$14*DE447+Coefficients!$B$15*IF(CZ447="H",1,0))</f>
        <v>#N/A</v>
      </c>
      <c r="DK447" s="3">
        <f>$AZ447*(Coefficients!$B$16+Coefficients!$B$17*DC447+Coefficients!$B$18*DD447+Coefficients!$B$19*DE447+Coefficients!$B$20*IF(CZ447="H",1,0))</f>
        <v>0.38290168226489252</v>
      </c>
      <c r="DL447" s="3">
        <f>$AA447*(Coefficients!$B$21+Coefficients!$B$22*DC447+Coefficients!$B$23*DD447+Coefficients!$B$24*DE447+Coefficients!$B$25*IF(CZ447="H",1,0))</f>
        <v>0.26279345655566189</v>
      </c>
      <c r="DM447" s="3">
        <f>$AB447*(Coefficients!$B$26+Coefficients!$B$27*DC447+Coefficients!$B$28*DD447+Coefficients!$B$29*DE447+Coefficients!$B$30*IF(CZ447="H",1,0))</f>
        <v>2.1461559379984008E-2</v>
      </c>
      <c r="DN447" s="3">
        <f>$AC447*(Coefficients!$B$31+Coefficients!$B$32*DC447+Coefficients!$B$33*DD447+Coefficients!$B$34*DE447+Coefficients!$B$35*IF(CZ447="H",1,0))</f>
        <v>0.46971353912998759</v>
      </c>
      <c r="DO447" s="3">
        <f>IF(DN447&gt;0,AVERAGE('Goalkeeper Saves'!$H:$H))</f>
        <v>0.1279739409770369</v>
      </c>
      <c r="DP447" s="3">
        <f t="shared" si="315"/>
        <v>0</v>
      </c>
      <c r="DQ447" s="3">
        <f t="shared" si="316"/>
        <v>0</v>
      </c>
      <c r="DR447" s="20">
        <f t="shared" si="317"/>
        <v>0</v>
      </c>
      <c r="DS447" s="3">
        <f t="shared" si="318"/>
        <v>0</v>
      </c>
      <c r="DT447" s="18">
        <f t="shared" si="319"/>
        <v>0</v>
      </c>
      <c r="DU447" s="28">
        <f>IFERROR(VLOOKUP($A447,'Starting Lineups'!$A:$H,8,FALSE),0)</f>
        <v>0</v>
      </c>
      <c r="DV447" s="16" t="str">
        <f>VLOOKUP($C447,'Team Fixture Odds'!$A:$ZL,16,FALSE)</f>
        <v>Wolves</v>
      </c>
      <c r="DW447" s="3" t="str">
        <f>VLOOKUP($C447,'Team Fixture Odds'!$A:$ZL,17,FALSE)</f>
        <v>H</v>
      </c>
      <c r="DX447" s="3">
        <f>VLOOKUP(DV447,'Overall Odds'!$A:$F,5,FALSE)</f>
        <v>2.0015572115105549E-4</v>
      </c>
      <c r="DY447" s="3">
        <f>VLOOKUP(DV447,'Overall Odds'!$A:$F,6,FALSE)</f>
        <v>0.92592592592592582</v>
      </c>
      <c r="DZ447" s="3">
        <f>MAX(0,Coefficients!$B$41+Coefficients!$B$42*$E447+Coefficients!$B$43*$F447+Coefficients!$B$44*DX447+Coefficients!$B$45*DY447+Coefficients!$B$46*(IF(DW447="H",1,0)))</f>
        <v>1.0095090575084154</v>
      </c>
      <c r="EA447" s="3">
        <f>MAX(0,Coefficients!$B$41+Coefficients!$B$42*DX447+Coefficients!$B$43*DY447+Coefficients!$B$44*$E447+Coefficients!$B$45*$F447+Coefficients!$B$46*(IF(DW447="H",0,1)))</f>
        <v>0</v>
      </c>
      <c r="EB447" s="3">
        <f t="shared" si="320"/>
        <v>1.0095090575084154</v>
      </c>
      <c r="EC447" s="3" t="e">
        <f>$X447*(Coefficients!$B$1+Coefficients!$B$2*DZ447+Coefficients!$B$3*EA447+Coefficients!$B$4*EB447+Coefficients!$B$5*IF(DW447="H",1,0))</f>
        <v>#N/A</v>
      </c>
      <c r="ED447" s="3" t="e">
        <f t="shared" si="321"/>
        <v>#N/A</v>
      </c>
      <c r="EE447" s="3" t="e">
        <f t="shared" si="322"/>
        <v>#N/A</v>
      </c>
      <c r="EF447" s="3" t="e">
        <f>$Y447*(Coefficients!$B$6+Coefficients!$B$7*DZ447+Coefficients!$B$8*EA447+Coefficients!$B$9*EB447+Coefficients!$B$10*IF(DW447="H",1,0))</f>
        <v>#N/A</v>
      </c>
      <c r="EG447" s="3" t="e">
        <f>$Z447*(Coefficients!$B$11+Coefficients!$B$12*DZ447+Coefficients!$B$13*EA447+Coefficients!$B$14*EB447+Coefficients!$B$15*IF(DW447="H",1,0))</f>
        <v>#N/A</v>
      </c>
      <c r="EH447" s="3">
        <f>$AZ447*(Coefficients!$B$16+Coefficients!$B$17*DZ447+Coefficients!$B$18*EA447+Coefficients!$B$19*EB447+Coefficients!$B$20*IF(DW447="H",1,0))</f>
        <v>0.5260692840295571</v>
      </c>
      <c r="EI447" s="3">
        <f>$AA447*(Coefficients!$B$21+Coefficients!$B$22*DZ447+Coefficients!$B$23*EA447+Coefficients!$B$24*EB447+Coefficients!$B$25*IF(DW447="H",1,0))</f>
        <v>0.18877249756045306</v>
      </c>
      <c r="EJ447" s="3">
        <f>$AB447*(Coefficients!$B$26+Coefficients!$B$27*DZ447+Coefficients!$B$28*EA447+Coefficients!$B$29*EB447+Coefficients!$B$30*IF(DW447="H",1,0))</f>
        <v>4.6233944627917328E-2</v>
      </c>
      <c r="EK447" s="3">
        <f>$AC447*(Coefficients!$B$31+Coefficients!$B$32*DZ447+Coefficients!$B$33*EA447+Coefficients!$B$34*EB447+Coefficients!$B$35*IF(DW447="H",1,0))</f>
        <v>0.28341584907739487</v>
      </c>
      <c r="EL447" s="3">
        <f>IF(EK447&gt;0,AVERAGE('Goalkeeper Saves'!$H:$H))</f>
        <v>0.1279739409770369</v>
      </c>
      <c r="EM447" s="3">
        <f t="shared" si="323"/>
        <v>0</v>
      </c>
      <c r="EN447" s="3">
        <f t="shared" si="324"/>
        <v>0</v>
      </c>
      <c r="EO447" s="20">
        <f t="shared" si="325"/>
        <v>0</v>
      </c>
      <c r="EP447" s="3">
        <f t="shared" si="326"/>
        <v>0</v>
      </c>
      <c r="EQ447" s="18">
        <f t="shared" si="327"/>
        <v>0</v>
      </c>
      <c r="ER447" s="13">
        <f t="shared" si="328"/>
        <v>0</v>
      </c>
    </row>
    <row r="448" spans="1:148" x14ac:dyDescent="0.25">
      <c r="A448" t="str">
        <f>'Players Full'!CY448</f>
        <v>Ederson</v>
      </c>
      <c r="B448" t="str">
        <f>VLOOKUP($A448,'Players Summarised'!$W:$X,2,FALSE)</f>
        <v>GK</v>
      </c>
      <c r="C448" t="str">
        <f>VLOOKUP($A448,'Players Full'!$CY:$DA,3,FALSE)</f>
        <v>Man City</v>
      </c>
      <c r="D448">
        <f>VLOOKUP($A448,'Players Full'!$CY:$DA,2,FALSE)</f>
        <v>5.3</v>
      </c>
      <c r="E448" s="3">
        <f>VLOOKUP($C448,'Overall Odds'!$A:$F,5,FALSE)</f>
        <v>0.36036036036036034</v>
      </c>
      <c r="F448" s="3">
        <f>VLOOKUP($C448,'Overall Odds'!$A:$F,6,FALSE)</f>
        <v>1.8481555407703109E-3</v>
      </c>
      <c r="G448" s="8">
        <f>IFERROR(VLOOKUP($A448,'Starting Lineups'!$A:$C,3,FALSE),0)</f>
        <v>0</v>
      </c>
      <c r="H448" s="3">
        <f>VLOOKUP($C448,'Team Fixture Odds'!$A:$ZL,3,FALSE)</f>
        <v>0.6472491909385113</v>
      </c>
      <c r="I448" s="3">
        <f>VLOOKUP($C448,'Team Fixture Odds'!$A:$ZL,4,FALSE)</f>
        <v>0.17652250661959401</v>
      </c>
      <c r="J448" s="3">
        <f t="shared" si="282"/>
        <v>0.47072668431891729</v>
      </c>
      <c r="K448" s="3" t="str">
        <f>VLOOKUP($C448,'Team Fixture Odds'!$A:$ZL,5,FALSE)</f>
        <v>A</v>
      </c>
      <c r="L448" s="3" t="e">
        <f>VLOOKUP($A448,Score!$A:$D,4,0)</f>
        <v>#N/A</v>
      </c>
      <c r="M448" s="3" t="e">
        <f>VLOOKUP($A448,'Score 2+'!$A:$D,4,0)</f>
        <v>#N/A</v>
      </c>
      <c r="N448" s="3" t="e">
        <f t="shared" si="283"/>
        <v>#N/A</v>
      </c>
      <c r="O448" s="3" t="e">
        <f>VLOOKUP($A448,Assist!$A:$D,4,0)</f>
        <v>#N/A</v>
      </c>
      <c r="P448" s="3" t="e">
        <f>VLOOKUP($A448,'Yellow Card'!$C:$E,3,0)</f>
        <v>#N/A</v>
      </c>
      <c r="Q448" s="3">
        <f>VLOOKUP($C448,'Clean Sheet'!$C:$F,4,0)</f>
        <v>0.38248231019315349</v>
      </c>
      <c r="R448" s="3">
        <f>VLOOKUP($C448,'Team Total Goals'!$D:$N,10,0)</f>
        <v>0.26315789473684204</v>
      </c>
      <c r="S448" s="3">
        <f>VLOOKUP($C448,'Team Total Goals'!$D:$N,11,0)</f>
        <v>2.8599182880489127E-2</v>
      </c>
      <c r="T448" s="3">
        <f>IF(B448="GK",VLOOKUP($C448,'Goalkeeper Saves'!$C:$H,5,0),_xleta.NA)</f>
        <v>0.45351473922902491</v>
      </c>
      <c r="U448" s="3">
        <f>IF(B448="GK",VLOOKUP($C448,'Goalkeeper Saves'!$C:$H,6,0),_xleta.NA)</f>
        <v>7.3260073260073263E-2</v>
      </c>
      <c r="V448" s="3">
        <f>IF($B448="DEF",IFERROR(VLOOKUP($A448,'Defensive Contribution'!$AB:$AE,4,FALSE),'Defensive Contribution'!$AK$2),0)</f>
        <v>0</v>
      </c>
      <c r="W448" s="3">
        <f>IF($B448="MID",IFERROR(VLOOKUP($A448,'Defensive Contribution'!$AB:$AF,5,FALSE),'Defensive Contribution'!$AL$2),0)</f>
        <v>0</v>
      </c>
      <c r="X448" s="16" t="e">
        <f>L448/(Coefficients!$B$1+Coefficients!$B$2*$H448+Coefficients!$B$3*$I448+Coefficients!$B$4*$J448+Coefficients!$B$5*IF($K448="H",1,0))</f>
        <v>#N/A</v>
      </c>
      <c r="Y448" s="16" t="e">
        <f>O448/(Coefficients!$B$6+Coefficients!$B$7*$H448+Coefficients!$B$8*$I448+Coefficients!$B$9*$J448+Coefficients!$B$10*IF($K448="H",1,0))</f>
        <v>#N/A</v>
      </c>
      <c r="Z448" s="16" t="e">
        <f>P448/(Coefficients!$B$11+Coefficients!$B$12*$H448+Coefficients!$B$13*$I448+Coefficients!$B$14*$J448+Coefficients!$B$15*IF($K448="H",1,0))</f>
        <v>#N/A</v>
      </c>
      <c r="AA448" s="16">
        <f>R448/(Coefficients!$B$21+Coefficients!$B$22*$H448+Coefficients!$B$23*$I448+Coefficients!$B$24*$J448+Coefficients!$B$25*IF($K448="H",1,0))</f>
        <v>0.94453725391669197</v>
      </c>
      <c r="AB448" s="16">
        <f>S448/MAX(0,(Coefficients!$B$26+Coefficients!$B$27*$H448+Coefficients!$B$28*$I448+Coefficients!$B$29*$J448+Coefficients!$B$30*IF($K448="H",1,0)))</f>
        <v>0.57499536797600337</v>
      </c>
      <c r="AC448" s="16">
        <f>T448/(Coefficients!$B$31+Coefficients!$B$32*$H448+Coefficients!$B$33*$I448+Coefficients!$B$34*$J448+Coefficients!$B$35*IF($K448="H",1,0))</f>
        <v>0.94884647822920709</v>
      </c>
      <c r="AD448" s="16">
        <f>U448/(Coefficients!$B$36+Coefficients!$B$36*$H448+Coefficients!$B$38*$I448+Coefficients!$B$39*$J448+Coefficients!$B$40*IF($K448="H",1,0))</f>
        <v>-0.19970764621054238</v>
      </c>
      <c r="AE448" s="20">
        <f t="shared" si="284"/>
        <v>0</v>
      </c>
      <c r="AF448" s="3">
        <f t="shared" si="285"/>
        <v>0</v>
      </c>
      <c r="AG448" s="18">
        <f t="shared" si="286"/>
        <v>0</v>
      </c>
      <c r="AH448" s="23">
        <f t="shared" si="287"/>
        <v>2.9343553986466606</v>
      </c>
      <c r="AI448" s="28">
        <f>IFERROR(VLOOKUP($A448,'Starting Lineups'!$A:$H,4,FALSE),0)</f>
        <v>0</v>
      </c>
      <c r="AJ448" s="3">
        <f>VLOOKUP($C448,'Team Fixture Odds'!$A:$ZL,7,FALSE)</f>
        <v>0.66045835810052167</v>
      </c>
      <c r="AK448" s="3">
        <f>VLOOKUP($C448,'Team Fixture Odds'!$A:$ZL,8,FALSE)</f>
        <v>0.16181229773462782</v>
      </c>
      <c r="AL448" s="3">
        <f t="shared" si="288"/>
        <v>0.49864606036589387</v>
      </c>
      <c r="AM448" s="3" t="str">
        <f>VLOOKUP($C448,'Team Fixture Odds'!$A:$ZL,9,FALSE)</f>
        <v>A</v>
      </c>
      <c r="AN448" s="3" t="e">
        <f>$X448*(Coefficients!$B$1+Coefficients!$B$2*AJ448+Coefficients!$B$3*AK448+Coefficients!$B$4*AL448+Coefficients!$B$5*IF(AM448="H",1,0))</f>
        <v>#N/A</v>
      </c>
      <c r="AO448" s="3" t="e">
        <f t="shared" si="289"/>
        <v>#N/A</v>
      </c>
      <c r="AP448" s="3" t="e">
        <f t="shared" si="290"/>
        <v>#N/A</v>
      </c>
      <c r="AQ448" s="3" t="e">
        <f>$Y448*(Coefficients!$B$6+Coefficients!$B$7*AJ448+Coefficients!$B$8*AK448+Coefficients!$B$9*AL448+Coefficients!$B$10*IF(AM448="H",1,0))</f>
        <v>#N/A</v>
      </c>
      <c r="AR448" s="3" t="e">
        <f>IFERROR(VLOOKUP($A448,'F2 Yellow Card'!$C:$E,3,0),$Z448*(Coefficients!$B$11+Coefficients!$B$12*AJ448+Coefficients!$B$13*AK448+Coefficients!$B$14*AL448+Coefficients!$B$15*IF(AM448="H",1,0)))</f>
        <v>#N/A</v>
      </c>
      <c r="AS448" s="3">
        <f>VLOOKUP($C448,'F2 Clean Sheet'!$C:$F,4,0)</f>
        <v>0.41771094402673353</v>
      </c>
      <c r="AT448" s="3">
        <f>VLOOKUP($C448,'F2 Team Total Goals'!$D:$N,10,0)</f>
        <v>0.23529411764705882</v>
      </c>
      <c r="AU448" s="3">
        <f>VLOOKUP($C448,'F2 Team Total Goals'!$D:$N,11,0)</f>
        <v>2.8599182880489127E-2</v>
      </c>
      <c r="AV448" s="3">
        <f>IFERROR(VLOOKUP($A448,'F2 Goalkeeper Saves'!$D:$N,10,0),$AC448*(Coefficients!$B$31+Coefficients!$B$32*AJ448+Coefficients!$B$33*AK448+Coefficients!$B$34*AL448+Coefficients!$B$35*IF(AM448="H",1,0)))</f>
        <v>0.4456857078144853</v>
      </c>
      <c r="AW448" s="3">
        <f>IFERROR(VLOOKUP($A448,'F2 Goalkeeper Saves'!$D:$N,10,0),IF(AV448&gt;0,AVERAGE('Goalkeeper Saves'!$H:$H)))</f>
        <v>0.1279739409770369</v>
      </c>
      <c r="AX448" s="3">
        <f t="shared" si="291"/>
        <v>0</v>
      </c>
      <c r="AY448" s="3">
        <f t="shared" si="292"/>
        <v>0</v>
      </c>
      <c r="AZ448" s="16">
        <f>(Q448/(Coefficients!$B$16+Coefficients!$B$17*$H448+Coefficients!$B$18*$I448+Coefficients!$B$19*$J448+Coefficients!$B$20*IF($K448="H",1,0))+AS448/(Coefficients!$B$16+Coefficients!$B$17*$AJ448+Coefficients!$B$18*$AK448+Coefficients!$B$19*$AL448+Coefficients!$B$20*IF($AM448="H",1,0)))/2</f>
        <v>1.0122237413838471</v>
      </c>
      <c r="BA448" s="20">
        <f t="shared" si="293"/>
        <v>0</v>
      </c>
      <c r="BB448" s="3">
        <f t="shared" si="294"/>
        <v>0</v>
      </c>
      <c r="BC448" s="18">
        <f t="shared" si="295"/>
        <v>0</v>
      </c>
      <c r="BD448" s="28">
        <f>IFERROR(VLOOKUP($A448,'Starting Lineups'!$A:$H,5,FALSE),0)</f>
        <v>0</v>
      </c>
      <c r="BE448" s="16" t="str">
        <f>VLOOKUP($C448,'Team Fixture Odds'!$A:$U,10,FALSE)</f>
        <v>Chelsea</v>
      </c>
      <c r="BF448" s="3" t="str">
        <f>VLOOKUP($C448,'Team Fixture Odds'!$A:$ZL,11,FALSE)</f>
        <v>H</v>
      </c>
      <c r="BG448" s="3">
        <f>VLOOKUP(BE448,'Overall Odds'!$A:$F,5,FALSE)</f>
        <v>2.1973192704900019E-2</v>
      </c>
      <c r="BH448" s="3">
        <f>VLOOKUP(BE448,'Overall Odds'!$A:$F,6,FALSE)</f>
        <v>2.3090422092915857E-3</v>
      </c>
      <c r="BI448" s="3">
        <f>MAX(0,Coefficients!$B$41+Coefficients!$B$42*$E448+Coefficients!$B$43*$F448+Coefficients!$B$44*BG448+Coefficients!$B$45*BH448+Coefficients!$B$46*(IF(BF448="H",1,0)))</f>
        <v>0.71309375617875814</v>
      </c>
      <c r="BJ448" s="3">
        <f>MAX(0,Coefficients!$B$41+Coefficients!$B$42*BG448+Coefficients!$B$43*BH448+Coefficients!$B$44*$E448+Coefficients!$B$45*$F448+Coefficients!$B$46*(IF(BF448="H",0,1)))</f>
        <v>7.6672965157318446E-2</v>
      </c>
      <c r="BK448" s="3">
        <f t="shared" si="296"/>
        <v>0.63642079102143967</v>
      </c>
      <c r="BL448" s="3" t="e">
        <f>$X448*(Coefficients!$B$1+Coefficients!$B$2*BI448+Coefficients!$B$3*BJ448+Coefficients!$B$4*BK448+Coefficients!$B$5*IF(BF448="H",1,0))</f>
        <v>#N/A</v>
      </c>
      <c r="BM448" s="3" t="e">
        <f t="shared" si="297"/>
        <v>#N/A</v>
      </c>
      <c r="BN448" s="3" t="e">
        <f t="shared" si="298"/>
        <v>#N/A</v>
      </c>
      <c r="BO448" s="3" t="e">
        <f>$Y448*(Coefficients!$B$6+Coefficients!$B$7*BI448+Coefficients!$B$8*BJ448+Coefficients!$B$9*BK448+Coefficients!$B$10*IF(BF448="H",1,0))</f>
        <v>#N/A</v>
      </c>
      <c r="BP448" s="3" t="e">
        <f>$Z448*(Coefficients!$B$11+Coefficients!$B$12*BI448+Coefficients!$B$13*BJ448+Coefficients!$B$14*BK448+Coefficients!$B$15*IF(BF448="H",1,0))</f>
        <v>#N/A</v>
      </c>
      <c r="BQ448" s="3">
        <f>$AZ448*(Coefficients!$B$16+Coefficients!$B$17*BI448+Coefficients!$B$18*BJ448+Coefficients!$B$19*BK448+Coefficients!$B$20*IF(BF448="H",1,0))</f>
        <v>0.44647781479943421</v>
      </c>
      <c r="BR448" s="3">
        <f>$AA448*(Coefficients!$B$21+Coefficients!$B$22*BI448+Coefficients!$B$23*BJ448+Coefficients!$B$24*BK448+Coefficients!$B$25*IF(BF448="H",1,0))</f>
        <v>0.18488043984014949</v>
      </c>
      <c r="BS448" s="3">
        <f>$AB448*(Coefficients!$B$26+Coefficients!$B$27*BI448+Coefficients!$B$28*BJ448+Coefficients!$B$29*BK448+Coefficients!$B$30*IF(BF448="H",1,0))</f>
        <v>2.0387036542497904E-3</v>
      </c>
      <c r="BT448" s="3">
        <f>$AC448*(Coefficients!$B$31+Coefficients!$B$32*BI448+Coefficients!$B$33*BJ448+Coefficients!$B$34*BK448+Coefficients!$B$35*IF(BF448="H",1,0))</f>
        <v>0.38146412834482601</v>
      </c>
      <c r="BU448" s="3">
        <f>IF(BT448&gt;0,AVERAGE('Goalkeeper Saves'!$H:$H))</f>
        <v>0.1279739409770369</v>
      </c>
      <c r="BV448" s="3">
        <f t="shared" si="299"/>
        <v>0</v>
      </c>
      <c r="BW448" s="3">
        <f t="shared" si="300"/>
        <v>0</v>
      </c>
      <c r="BX448" s="20">
        <f t="shared" si="301"/>
        <v>0</v>
      </c>
      <c r="BY448" s="3">
        <f t="shared" si="302"/>
        <v>0</v>
      </c>
      <c r="BZ448" s="18">
        <f t="shared" si="303"/>
        <v>0</v>
      </c>
      <c r="CA448" s="28">
        <f>IFERROR(VLOOKUP($A448,'Starting Lineups'!$A:$H,6,FALSE),0)</f>
        <v>0</v>
      </c>
      <c r="CB448" s="16" t="str">
        <f>VLOOKUP($C448,'Team Fixture Odds'!$A:$ZL,12,FALSE)</f>
        <v>Brighton</v>
      </c>
      <c r="CC448" s="3" t="str">
        <f>VLOOKUP($C448,'Team Fixture Odds'!$A:$ZL,13,FALSE)</f>
        <v>H</v>
      </c>
      <c r="CD448" s="3">
        <f>VLOOKUP(CB448,'Overall Odds'!$A:$F,5,FALSE)</f>
        <v>9.0000090000089995E-4</v>
      </c>
      <c r="CE448" s="3">
        <f>VLOOKUP(CB448,'Overall Odds'!$A:$F,6,FALSE)</f>
        <v>9.1675834250091667E-3</v>
      </c>
      <c r="CF448" s="3">
        <f>MAX(0,Coefficients!$B$41+Coefficients!$B$42*$E448+Coefficients!$B$43*$F448+Coefficients!$B$44*CD448+Coefficients!$B$45*CE448+Coefficients!$B$46*(IF(CC448="H",1,0)))</f>
        <v>0.72990389231049979</v>
      </c>
      <c r="CG448" s="3">
        <f>MAX(0,Coefficients!$B$41+Coefficients!$B$42*CD448+Coefficients!$B$43*CE448+Coefficients!$B$44*$E448+Coefficients!$B$45*$F448+Coefficients!$B$46*(IF(CC448="H",0,1)))</f>
        <v>5.7752957304547409E-2</v>
      </c>
      <c r="CH448" s="3">
        <f t="shared" si="304"/>
        <v>0.67215093500595235</v>
      </c>
      <c r="CI448" s="3" t="e">
        <f>$X448*(Coefficients!$B$1+Coefficients!$B$2*CF448+Coefficients!$B$3*CG448+Coefficients!$B$4*CH448+Coefficients!$B$5*IF(CC448="H",1,0))</f>
        <v>#N/A</v>
      </c>
      <c r="CJ448" s="3" t="e">
        <f t="shared" si="305"/>
        <v>#N/A</v>
      </c>
      <c r="CK448" s="3" t="e">
        <f t="shared" si="306"/>
        <v>#N/A</v>
      </c>
      <c r="CL448" s="3" t="e">
        <f>$Y448*(Coefficients!$B$6+Coefficients!$B$7*CF448+Coefficients!$B$8*CG448+Coefficients!$B$9*CH448+Coefficients!$B$10*IF(CC448="H",1,0))</f>
        <v>#N/A</v>
      </c>
      <c r="CM448" s="3" t="e">
        <f>$Z448*(Coefficients!$B$11+Coefficients!$B$12*CF448+Coefficients!$B$13*CG448+Coefficients!$B$14*CH448+Coefficients!$B$15*IF(CC448="H",1,0))</f>
        <v>#N/A</v>
      </c>
      <c r="CN448" s="3">
        <f>$AZ448*(Coefficients!$B$16+Coefficients!$B$17*CF448+Coefficients!$B$18*CG448+Coefficients!$B$19*CH448+Coefficients!$B$20*IF(CC448="H",1,0))</f>
        <v>0.45641896214105887</v>
      </c>
      <c r="CO448" s="3">
        <f>$AA448*(Coefficients!$B$21+Coefficients!$B$22*CF448+Coefficients!$B$23*CG448+Coefficients!$B$24*CH448+Coefficients!$B$25*IF(CC448="H",1,0))</f>
        <v>0.17120188522680113</v>
      </c>
      <c r="CP448" s="3">
        <f>$AB448*(Coefficients!$B$26+Coefficients!$B$27*CF448+Coefficients!$B$28*CG448+Coefficients!$B$29*CH448+Coefficients!$B$30*IF(CC448="H",1,0))</f>
        <v>-1.7287343255491768E-3</v>
      </c>
      <c r="CQ448" s="3">
        <f>$AC448*(Coefficients!$B$31+Coefficients!$B$32*CF448+Coefficients!$B$33*CG448+Coefficients!$B$34*CH448+Coefficients!$B$35*IF(CC448="H",1,0))</f>
        <v>0.37143965842805787</v>
      </c>
      <c r="CR448" s="3">
        <f>IF(CQ448&gt;0,AVERAGE('Goalkeeper Saves'!$H:$H))</f>
        <v>0.1279739409770369</v>
      </c>
      <c r="CS448" s="3">
        <f t="shared" si="307"/>
        <v>0</v>
      </c>
      <c r="CT448" s="3">
        <f t="shared" si="308"/>
        <v>0</v>
      </c>
      <c r="CU448" s="20">
        <f t="shared" si="309"/>
        <v>0</v>
      </c>
      <c r="CV448" s="3">
        <f t="shared" si="310"/>
        <v>0</v>
      </c>
      <c r="CW448" s="18">
        <f t="shared" si="311"/>
        <v>0</v>
      </c>
      <c r="CX448" s="28">
        <f>IFERROR(VLOOKUP($A448,'Starting Lineups'!$A:$H,7,FALSE),0)</f>
        <v>0</v>
      </c>
      <c r="CY448" s="16" t="str">
        <f>VLOOKUP($C448,'Team Fixture Odds'!$A:$ZL,14,FALSE)</f>
        <v>Man Utd</v>
      </c>
      <c r="CZ448" s="3" t="str">
        <f>VLOOKUP($C448,'Team Fixture Odds'!$A:$ZL,15,FALSE)</f>
        <v>A</v>
      </c>
      <c r="DA448" s="3">
        <f>VLOOKUP(CY448,'Overall Odds'!$A:$F,5,FALSE)</f>
        <v>4.4820940343328402E-3</v>
      </c>
      <c r="DB448" s="3">
        <f>VLOOKUP(CY448,'Overall Odds'!$A:$F,6,FALSE)</f>
        <v>4.6065966463976413E-3</v>
      </c>
      <c r="DC448" s="3">
        <f>MAX(0,Coefficients!$B$41+Coefficients!$B$42*$E448+Coefficients!$B$43*$F448+Coefficients!$B$44*DA448+Coefficients!$B$45*DB448+Coefficients!$B$46*(IF(CZ448="H",1,0)))</f>
        <v>0.59854476102712173</v>
      </c>
      <c r="DD448" s="3">
        <f>MAX(0,Coefficients!$B$41+Coefficients!$B$42*DA448+Coefficients!$B$43*DB448+Coefficients!$B$44*$E448+Coefficients!$B$45*$F448+Coefficients!$B$46*(IF(CZ448="H",0,1)))</f>
        <v>0.18940913361146172</v>
      </c>
      <c r="DE448" s="3">
        <f t="shared" si="312"/>
        <v>0.40913562741566001</v>
      </c>
      <c r="DF448" s="3" t="e">
        <f>$X448*(Coefficients!$B$1+Coefficients!$B$2*DC448+Coefficients!$B$3*DD448+Coefficients!$B$4*DE448+Coefficients!$B$5*IF(CZ448="H",1,0))</f>
        <v>#N/A</v>
      </c>
      <c r="DG448" s="3" t="e">
        <f t="shared" si="313"/>
        <v>#N/A</v>
      </c>
      <c r="DH448" s="3" t="e">
        <f t="shared" si="314"/>
        <v>#N/A</v>
      </c>
      <c r="DI448" s="3" t="e">
        <f>$Y448*(Coefficients!$B$6+Coefficients!$B$7*DC448+Coefficients!$B$8*DD448+Coefficients!$B$9*DE448+Coefficients!$B$10*IF(CZ448="H",1,0))</f>
        <v>#N/A</v>
      </c>
      <c r="DJ448" s="3" t="e">
        <f>$Z448*(Coefficients!$B$11+Coefficients!$B$12*DC448+Coefficients!$B$13*DD448+Coefficients!$B$14*DE448+Coefficients!$B$15*IF(CZ448="H",1,0))</f>
        <v>#N/A</v>
      </c>
      <c r="DK448" s="3">
        <f>$AZ448*(Coefficients!$B$16+Coefficients!$B$17*DC448+Coefficients!$B$18*DD448+Coefficients!$B$19*DE448+Coefficients!$B$20*IF(CZ448="H",1,0))</f>
        <v>0.38290168226489252</v>
      </c>
      <c r="DL448" s="3">
        <f>$AA448*(Coefficients!$B$21+Coefficients!$B$22*DC448+Coefficients!$B$23*DD448+Coefficients!$B$24*DE448+Coefficients!$B$25*IF(CZ448="H",1,0))</f>
        <v>0.26279345655566189</v>
      </c>
      <c r="DM448" s="3">
        <f>$AB448*(Coefficients!$B$26+Coefficients!$B$27*DC448+Coefficients!$B$28*DD448+Coefficients!$B$29*DE448+Coefficients!$B$30*IF(CZ448="H",1,0))</f>
        <v>2.1461559379984008E-2</v>
      </c>
      <c r="DN448" s="3">
        <f>$AC448*(Coefficients!$B$31+Coefficients!$B$32*DC448+Coefficients!$B$33*DD448+Coefficients!$B$34*DE448+Coefficients!$B$35*IF(CZ448="H",1,0))</f>
        <v>0.46971353912998759</v>
      </c>
      <c r="DO448" s="3">
        <f>IF(DN448&gt;0,AVERAGE('Goalkeeper Saves'!$H:$H))</f>
        <v>0.1279739409770369</v>
      </c>
      <c r="DP448" s="3">
        <f t="shared" si="315"/>
        <v>0</v>
      </c>
      <c r="DQ448" s="3">
        <f t="shared" si="316"/>
        <v>0</v>
      </c>
      <c r="DR448" s="20">
        <f t="shared" si="317"/>
        <v>0</v>
      </c>
      <c r="DS448" s="3">
        <f t="shared" si="318"/>
        <v>0</v>
      </c>
      <c r="DT448" s="18">
        <f t="shared" si="319"/>
        <v>0</v>
      </c>
      <c r="DU448" s="28">
        <f>IFERROR(VLOOKUP($A448,'Starting Lineups'!$A:$H,8,FALSE),0)</f>
        <v>0</v>
      </c>
      <c r="DV448" s="16" t="str">
        <f>VLOOKUP($C448,'Team Fixture Odds'!$A:$ZL,16,FALSE)</f>
        <v>Wolves</v>
      </c>
      <c r="DW448" s="3" t="str">
        <f>VLOOKUP($C448,'Team Fixture Odds'!$A:$ZL,17,FALSE)</f>
        <v>H</v>
      </c>
      <c r="DX448" s="3">
        <f>VLOOKUP(DV448,'Overall Odds'!$A:$F,5,FALSE)</f>
        <v>2.0015572115105549E-4</v>
      </c>
      <c r="DY448" s="3">
        <f>VLOOKUP(DV448,'Overall Odds'!$A:$F,6,FALSE)</f>
        <v>0.92592592592592582</v>
      </c>
      <c r="DZ448" s="3">
        <f>MAX(0,Coefficients!$B$41+Coefficients!$B$42*$E448+Coefficients!$B$43*$F448+Coefficients!$B$44*DX448+Coefficients!$B$45*DY448+Coefficients!$B$46*(IF(DW448="H",1,0)))</f>
        <v>1.0095090575084154</v>
      </c>
      <c r="EA448" s="3">
        <f>MAX(0,Coefficients!$B$41+Coefficients!$B$42*DX448+Coefficients!$B$43*DY448+Coefficients!$B$44*$E448+Coefficients!$B$45*$F448+Coefficients!$B$46*(IF(DW448="H",0,1)))</f>
        <v>0</v>
      </c>
      <c r="EB448" s="3">
        <f t="shared" si="320"/>
        <v>1.0095090575084154</v>
      </c>
      <c r="EC448" s="3" t="e">
        <f>$X448*(Coefficients!$B$1+Coefficients!$B$2*DZ448+Coefficients!$B$3*EA448+Coefficients!$B$4*EB448+Coefficients!$B$5*IF(DW448="H",1,0))</f>
        <v>#N/A</v>
      </c>
      <c r="ED448" s="3" t="e">
        <f t="shared" si="321"/>
        <v>#N/A</v>
      </c>
      <c r="EE448" s="3" t="e">
        <f t="shared" si="322"/>
        <v>#N/A</v>
      </c>
      <c r="EF448" s="3" t="e">
        <f>$Y448*(Coefficients!$B$6+Coefficients!$B$7*DZ448+Coefficients!$B$8*EA448+Coefficients!$B$9*EB448+Coefficients!$B$10*IF(DW448="H",1,0))</f>
        <v>#N/A</v>
      </c>
      <c r="EG448" s="3" t="e">
        <f>$Z448*(Coefficients!$B$11+Coefficients!$B$12*DZ448+Coefficients!$B$13*EA448+Coefficients!$B$14*EB448+Coefficients!$B$15*IF(DW448="H",1,0))</f>
        <v>#N/A</v>
      </c>
      <c r="EH448" s="3">
        <f>$AZ448*(Coefficients!$B$16+Coefficients!$B$17*DZ448+Coefficients!$B$18*EA448+Coefficients!$B$19*EB448+Coefficients!$B$20*IF(DW448="H",1,0))</f>
        <v>0.5260692840295571</v>
      </c>
      <c r="EI448" s="3">
        <f>$AA448*(Coefficients!$B$21+Coefficients!$B$22*DZ448+Coefficients!$B$23*EA448+Coefficients!$B$24*EB448+Coefficients!$B$25*IF(DW448="H",1,0))</f>
        <v>0.18877249756045306</v>
      </c>
      <c r="EJ448" s="3">
        <f>$AB448*(Coefficients!$B$26+Coefficients!$B$27*DZ448+Coefficients!$B$28*EA448+Coefficients!$B$29*EB448+Coefficients!$B$30*IF(DW448="H",1,0))</f>
        <v>4.6233944627917328E-2</v>
      </c>
      <c r="EK448" s="3">
        <f>$AC448*(Coefficients!$B$31+Coefficients!$B$32*DZ448+Coefficients!$B$33*EA448+Coefficients!$B$34*EB448+Coefficients!$B$35*IF(DW448="H",1,0))</f>
        <v>0.28341584907739487</v>
      </c>
      <c r="EL448" s="3">
        <f>IF(EK448&gt;0,AVERAGE('Goalkeeper Saves'!$H:$H))</f>
        <v>0.1279739409770369</v>
      </c>
      <c r="EM448" s="3">
        <f t="shared" si="323"/>
        <v>0</v>
      </c>
      <c r="EN448" s="3">
        <f t="shared" si="324"/>
        <v>0</v>
      </c>
      <c r="EO448" s="20">
        <f t="shared" si="325"/>
        <v>0</v>
      </c>
      <c r="EP448" s="3">
        <f t="shared" si="326"/>
        <v>0</v>
      </c>
      <c r="EQ448" s="18">
        <f t="shared" si="327"/>
        <v>0</v>
      </c>
      <c r="ER448" s="13">
        <f t="shared" si="328"/>
        <v>0</v>
      </c>
    </row>
    <row r="449" spans="1:148" x14ac:dyDescent="0.25">
      <c r="A449" t="str">
        <f>'Players Full'!CY449</f>
        <v>Stefan Ortega Moreno</v>
      </c>
      <c r="B449" t="str">
        <f>VLOOKUP($A449,'Players Summarised'!$W:$X,2,FALSE)</f>
        <v>GK</v>
      </c>
      <c r="C449" t="str">
        <f>VLOOKUP($A449,'Players Full'!$CY:$DA,3,FALSE)</f>
        <v>Man City</v>
      </c>
      <c r="D449">
        <f>VLOOKUP($A449,'Players Full'!$CY:$DA,2,FALSE)</f>
        <v>4.8</v>
      </c>
      <c r="E449" s="3">
        <f>VLOOKUP($C449,'Overall Odds'!$A:$F,5,FALSE)</f>
        <v>0.36036036036036034</v>
      </c>
      <c r="F449" s="3">
        <f>VLOOKUP($C449,'Overall Odds'!$A:$F,6,FALSE)</f>
        <v>1.8481555407703109E-3</v>
      </c>
      <c r="G449" s="8">
        <f>IFERROR(VLOOKUP($A449,'Starting Lineups'!$A:$C,3,FALSE),0)</f>
        <v>0</v>
      </c>
      <c r="H449" s="3">
        <f>VLOOKUP($C449,'Team Fixture Odds'!$A:$ZL,3,FALSE)</f>
        <v>0.6472491909385113</v>
      </c>
      <c r="I449" s="3">
        <f>VLOOKUP($C449,'Team Fixture Odds'!$A:$ZL,4,FALSE)</f>
        <v>0.17652250661959401</v>
      </c>
      <c r="J449" s="3">
        <f t="shared" si="282"/>
        <v>0.47072668431891729</v>
      </c>
      <c r="K449" s="3" t="str">
        <f>VLOOKUP($C449,'Team Fixture Odds'!$A:$ZL,5,FALSE)</f>
        <v>A</v>
      </c>
      <c r="L449" s="3" t="e">
        <f>VLOOKUP($A449,Score!$A:$D,4,0)</f>
        <v>#N/A</v>
      </c>
      <c r="M449" s="3" t="e">
        <f>VLOOKUP($A449,'Score 2+'!$A:$D,4,0)</f>
        <v>#N/A</v>
      </c>
      <c r="N449" s="3" t="e">
        <f t="shared" si="283"/>
        <v>#N/A</v>
      </c>
      <c r="O449" s="3" t="e">
        <f>VLOOKUP($A449,Assist!$A:$D,4,0)</f>
        <v>#N/A</v>
      </c>
      <c r="P449" s="3" t="e">
        <f>VLOOKUP($A449,'Yellow Card'!$C:$E,3,0)</f>
        <v>#N/A</v>
      </c>
      <c r="Q449" s="3">
        <f>VLOOKUP($C449,'Clean Sheet'!$C:$F,4,0)</f>
        <v>0.38248231019315349</v>
      </c>
      <c r="R449" s="3">
        <f>VLOOKUP($C449,'Team Total Goals'!$D:$N,10,0)</f>
        <v>0.26315789473684204</v>
      </c>
      <c r="S449" s="3">
        <f>VLOOKUP($C449,'Team Total Goals'!$D:$N,11,0)</f>
        <v>2.8599182880489127E-2</v>
      </c>
      <c r="T449" s="3">
        <f>IF(B449="GK",VLOOKUP($C449,'Goalkeeper Saves'!$C:$H,5,0),_xleta.NA)</f>
        <v>0.45351473922902491</v>
      </c>
      <c r="U449" s="3">
        <f>IF(B449="GK",VLOOKUP($C449,'Goalkeeper Saves'!$C:$H,6,0),_xleta.NA)</f>
        <v>7.3260073260073263E-2</v>
      </c>
      <c r="V449" s="3">
        <f>IF($B449="DEF",IFERROR(VLOOKUP($A449,'Defensive Contribution'!$AB:$AE,4,FALSE),'Defensive Contribution'!$AK$2),0)</f>
        <v>0</v>
      </c>
      <c r="W449" s="3">
        <f>IF($B449="MID",IFERROR(VLOOKUP($A449,'Defensive Contribution'!$AB:$AF,5,FALSE),'Defensive Contribution'!$AL$2),0)</f>
        <v>0</v>
      </c>
      <c r="X449" s="16" t="e">
        <f>L449/(Coefficients!$B$1+Coefficients!$B$2*$H449+Coefficients!$B$3*$I449+Coefficients!$B$4*$J449+Coefficients!$B$5*IF($K449="H",1,0))</f>
        <v>#N/A</v>
      </c>
      <c r="Y449" s="16" t="e">
        <f>O449/(Coefficients!$B$6+Coefficients!$B$7*$H449+Coefficients!$B$8*$I449+Coefficients!$B$9*$J449+Coefficients!$B$10*IF($K449="H",1,0))</f>
        <v>#N/A</v>
      </c>
      <c r="Z449" s="16" t="e">
        <f>P449/(Coefficients!$B$11+Coefficients!$B$12*$H449+Coefficients!$B$13*$I449+Coefficients!$B$14*$J449+Coefficients!$B$15*IF($K449="H",1,0))</f>
        <v>#N/A</v>
      </c>
      <c r="AA449" s="16">
        <f>R449/(Coefficients!$B$21+Coefficients!$B$22*$H449+Coefficients!$B$23*$I449+Coefficients!$B$24*$J449+Coefficients!$B$25*IF($K449="H",1,0))</f>
        <v>0.94453725391669197</v>
      </c>
      <c r="AB449" s="16">
        <f>S449/MAX(0,(Coefficients!$B$26+Coefficients!$B$27*$H449+Coefficients!$B$28*$I449+Coefficients!$B$29*$J449+Coefficients!$B$30*IF($K449="H",1,0)))</f>
        <v>0.57499536797600337</v>
      </c>
      <c r="AC449" s="16">
        <f>T449/(Coefficients!$B$31+Coefficients!$B$32*$H449+Coefficients!$B$33*$I449+Coefficients!$B$34*$J449+Coefficients!$B$35*IF($K449="H",1,0))</f>
        <v>0.94884647822920709</v>
      </c>
      <c r="AD449" s="16">
        <f>U449/(Coefficients!$B$36+Coefficients!$B$36*$H449+Coefficients!$B$38*$I449+Coefficients!$B$39*$J449+Coefficients!$B$40*IF($K449="H",1,0))</f>
        <v>-0.19970764621054238</v>
      </c>
      <c r="AE449" s="20">
        <f t="shared" si="284"/>
        <v>0</v>
      </c>
      <c r="AF449" s="3">
        <f t="shared" si="285"/>
        <v>0</v>
      </c>
      <c r="AG449" s="18">
        <f t="shared" si="286"/>
        <v>0</v>
      </c>
      <c r="AH449" s="23">
        <f t="shared" si="287"/>
        <v>2.9343553986466606</v>
      </c>
      <c r="AI449" s="28">
        <f>IFERROR(VLOOKUP($A449,'Starting Lineups'!$A:$H,4,FALSE),0)</f>
        <v>0</v>
      </c>
      <c r="AJ449" s="3">
        <f>VLOOKUP($C449,'Team Fixture Odds'!$A:$ZL,7,FALSE)</f>
        <v>0.66045835810052167</v>
      </c>
      <c r="AK449" s="3">
        <f>VLOOKUP($C449,'Team Fixture Odds'!$A:$ZL,8,FALSE)</f>
        <v>0.16181229773462782</v>
      </c>
      <c r="AL449" s="3">
        <f t="shared" si="288"/>
        <v>0.49864606036589387</v>
      </c>
      <c r="AM449" s="3" t="str">
        <f>VLOOKUP($C449,'Team Fixture Odds'!$A:$ZL,9,FALSE)</f>
        <v>A</v>
      </c>
      <c r="AN449" s="3" t="e">
        <f>$X449*(Coefficients!$B$1+Coefficients!$B$2*AJ449+Coefficients!$B$3*AK449+Coefficients!$B$4*AL449+Coefficients!$B$5*IF(AM449="H",1,0))</f>
        <v>#N/A</v>
      </c>
      <c r="AO449" s="3" t="e">
        <f t="shared" si="289"/>
        <v>#N/A</v>
      </c>
      <c r="AP449" s="3" t="e">
        <f t="shared" si="290"/>
        <v>#N/A</v>
      </c>
      <c r="AQ449" s="3" t="e">
        <f>$Y449*(Coefficients!$B$6+Coefficients!$B$7*AJ449+Coefficients!$B$8*AK449+Coefficients!$B$9*AL449+Coefficients!$B$10*IF(AM449="H",1,0))</f>
        <v>#N/A</v>
      </c>
      <c r="AR449" s="3" t="e">
        <f>IFERROR(VLOOKUP($A449,'F2 Yellow Card'!$C:$E,3,0),$Z449*(Coefficients!$B$11+Coefficients!$B$12*AJ449+Coefficients!$B$13*AK449+Coefficients!$B$14*AL449+Coefficients!$B$15*IF(AM449="H",1,0)))</f>
        <v>#N/A</v>
      </c>
      <c r="AS449" s="3">
        <f>VLOOKUP($C449,'F2 Clean Sheet'!$C:$F,4,0)</f>
        <v>0.41771094402673353</v>
      </c>
      <c r="AT449" s="3">
        <f>VLOOKUP($C449,'F2 Team Total Goals'!$D:$N,10,0)</f>
        <v>0.23529411764705882</v>
      </c>
      <c r="AU449" s="3">
        <f>VLOOKUP($C449,'F2 Team Total Goals'!$D:$N,11,0)</f>
        <v>2.8599182880489127E-2</v>
      </c>
      <c r="AV449" s="3">
        <f>IFERROR(VLOOKUP($A449,'F2 Goalkeeper Saves'!$D:$N,10,0),$AC449*(Coefficients!$B$31+Coefficients!$B$32*AJ449+Coefficients!$B$33*AK449+Coefficients!$B$34*AL449+Coefficients!$B$35*IF(AM449="H",1,0)))</f>
        <v>0.4456857078144853</v>
      </c>
      <c r="AW449" s="3">
        <f>IFERROR(VLOOKUP($A449,'F2 Goalkeeper Saves'!$D:$N,10,0),IF(AV449&gt;0,AVERAGE('Goalkeeper Saves'!$H:$H)))</f>
        <v>0.1279739409770369</v>
      </c>
      <c r="AX449" s="3">
        <f t="shared" si="291"/>
        <v>0</v>
      </c>
      <c r="AY449" s="3">
        <f t="shared" si="292"/>
        <v>0</v>
      </c>
      <c r="AZ449" s="16">
        <f>(Q449/(Coefficients!$B$16+Coefficients!$B$17*$H449+Coefficients!$B$18*$I449+Coefficients!$B$19*$J449+Coefficients!$B$20*IF($K449="H",1,0))+AS449/(Coefficients!$B$16+Coefficients!$B$17*$AJ449+Coefficients!$B$18*$AK449+Coefficients!$B$19*$AL449+Coefficients!$B$20*IF($AM449="H",1,0)))/2</f>
        <v>1.0122237413838471</v>
      </c>
      <c r="BA449" s="20">
        <f t="shared" si="293"/>
        <v>0</v>
      </c>
      <c r="BB449" s="3">
        <f t="shared" si="294"/>
        <v>0</v>
      </c>
      <c r="BC449" s="18">
        <f t="shared" si="295"/>
        <v>0</v>
      </c>
      <c r="BD449" s="28">
        <f>IFERROR(VLOOKUP($A449,'Starting Lineups'!$A:$H,5,FALSE),0)</f>
        <v>0</v>
      </c>
      <c r="BE449" s="16" t="str">
        <f>VLOOKUP($C449,'Team Fixture Odds'!$A:$U,10,FALSE)</f>
        <v>Chelsea</v>
      </c>
      <c r="BF449" s="3" t="str">
        <f>VLOOKUP($C449,'Team Fixture Odds'!$A:$ZL,11,FALSE)</f>
        <v>H</v>
      </c>
      <c r="BG449" s="3">
        <f>VLOOKUP(BE449,'Overall Odds'!$A:$F,5,FALSE)</f>
        <v>2.1973192704900019E-2</v>
      </c>
      <c r="BH449" s="3">
        <f>VLOOKUP(BE449,'Overall Odds'!$A:$F,6,FALSE)</f>
        <v>2.3090422092915857E-3</v>
      </c>
      <c r="BI449" s="3">
        <f>MAX(0,Coefficients!$B$41+Coefficients!$B$42*$E449+Coefficients!$B$43*$F449+Coefficients!$B$44*BG449+Coefficients!$B$45*BH449+Coefficients!$B$46*(IF(BF449="H",1,0)))</f>
        <v>0.71309375617875814</v>
      </c>
      <c r="BJ449" s="3">
        <f>MAX(0,Coefficients!$B$41+Coefficients!$B$42*BG449+Coefficients!$B$43*BH449+Coefficients!$B$44*$E449+Coefficients!$B$45*$F449+Coefficients!$B$46*(IF(BF449="H",0,1)))</f>
        <v>7.6672965157318446E-2</v>
      </c>
      <c r="BK449" s="3">
        <f t="shared" si="296"/>
        <v>0.63642079102143967</v>
      </c>
      <c r="BL449" s="3" t="e">
        <f>$X449*(Coefficients!$B$1+Coefficients!$B$2*BI449+Coefficients!$B$3*BJ449+Coefficients!$B$4*BK449+Coefficients!$B$5*IF(BF449="H",1,0))</f>
        <v>#N/A</v>
      </c>
      <c r="BM449" s="3" t="e">
        <f t="shared" si="297"/>
        <v>#N/A</v>
      </c>
      <c r="BN449" s="3" t="e">
        <f t="shared" si="298"/>
        <v>#N/A</v>
      </c>
      <c r="BO449" s="3" t="e">
        <f>$Y449*(Coefficients!$B$6+Coefficients!$B$7*BI449+Coefficients!$B$8*BJ449+Coefficients!$B$9*BK449+Coefficients!$B$10*IF(BF449="H",1,0))</f>
        <v>#N/A</v>
      </c>
      <c r="BP449" s="3" t="e">
        <f>$Z449*(Coefficients!$B$11+Coefficients!$B$12*BI449+Coefficients!$B$13*BJ449+Coefficients!$B$14*BK449+Coefficients!$B$15*IF(BF449="H",1,0))</f>
        <v>#N/A</v>
      </c>
      <c r="BQ449" s="3">
        <f>$AZ449*(Coefficients!$B$16+Coefficients!$B$17*BI449+Coefficients!$B$18*BJ449+Coefficients!$B$19*BK449+Coefficients!$B$20*IF(BF449="H",1,0))</f>
        <v>0.44647781479943421</v>
      </c>
      <c r="BR449" s="3">
        <f>$AA449*(Coefficients!$B$21+Coefficients!$B$22*BI449+Coefficients!$B$23*BJ449+Coefficients!$B$24*BK449+Coefficients!$B$25*IF(BF449="H",1,0))</f>
        <v>0.18488043984014949</v>
      </c>
      <c r="BS449" s="3">
        <f>$AB449*(Coefficients!$B$26+Coefficients!$B$27*BI449+Coefficients!$B$28*BJ449+Coefficients!$B$29*BK449+Coefficients!$B$30*IF(BF449="H",1,0))</f>
        <v>2.0387036542497904E-3</v>
      </c>
      <c r="BT449" s="3">
        <f>$AC449*(Coefficients!$B$31+Coefficients!$B$32*BI449+Coefficients!$B$33*BJ449+Coefficients!$B$34*BK449+Coefficients!$B$35*IF(BF449="H",1,0))</f>
        <v>0.38146412834482601</v>
      </c>
      <c r="BU449" s="3">
        <f>IF(BT449&gt;0,AVERAGE('Goalkeeper Saves'!$H:$H))</f>
        <v>0.1279739409770369</v>
      </c>
      <c r="BV449" s="3">
        <f t="shared" si="299"/>
        <v>0</v>
      </c>
      <c r="BW449" s="3">
        <f t="shared" si="300"/>
        <v>0</v>
      </c>
      <c r="BX449" s="20">
        <f t="shared" si="301"/>
        <v>0</v>
      </c>
      <c r="BY449" s="3">
        <f t="shared" si="302"/>
        <v>0</v>
      </c>
      <c r="BZ449" s="18">
        <f t="shared" si="303"/>
        <v>0</v>
      </c>
      <c r="CA449" s="28">
        <f>IFERROR(VLOOKUP($A449,'Starting Lineups'!$A:$H,6,FALSE),0)</f>
        <v>0</v>
      </c>
      <c r="CB449" s="16" t="str">
        <f>VLOOKUP($C449,'Team Fixture Odds'!$A:$ZL,12,FALSE)</f>
        <v>Brighton</v>
      </c>
      <c r="CC449" s="3" t="str">
        <f>VLOOKUP($C449,'Team Fixture Odds'!$A:$ZL,13,FALSE)</f>
        <v>H</v>
      </c>
      <c r="CD449" s="3">
        <f>VLOOKUP(CB449,'Overall Odds'!$A:$F,5,FALSE)</f>
        <v>9.0000090000089995E-4</v>
      </c>
      <c r="CE449" s="3">
        <f>VLOOKUP(CB449,'Overall Odds'!$A:$F,6,FALSE)</f>
        <v>9.1675834250091667E-3</v>
      </c>
      <c r="CF449" s="3">
        <f>MAX(0,Coefficients!$B$41+Coefficients!$B$42*$E449+Coefficients!$B$43*$F449+Coefficients!$B$44*CD449+Coefficients!$B$45*CE449+Coefficients!$B$46*(IF(CC449="H",1,0)))</f>
        <v>0.72990389231049979</v>
      </c>
      <c r="CG449" s="3">
        <f>MAX(0,Coefficients!$B$41+Coefficients!$B$42*CD449+Coefficients!$B$43*CE449+Coefficients!$B$44*$E449+Coefficients!$B$45*$F449+Coefficients!$B$46*(IF(CC449="H",0,1)))</f>
        <v>5.7752957304547409E-2</v>
      </c>
      <c r="CH449" s="3">
        <f t="shared" si="304"/>
        <v>0.67215093500595235</v>
      </c>
      <c r="CI449" s="3" t="e">
        <f>$X449*(Coefficients!$B$1+Coefficients!$B$2*CF449+Coefficients!$B$3*CG449+Coefficients!$B$4*CH449+Coefficients!$B$5*IF(CC449="H",1,0))</f>
        <v>#N/A</v>
      </c>
      <c r="CJ449" s="3" t="e">
        <f t="shared" si="305"/>
        <v>#N/A</v>
      </c>
      <c r="CK449" s="3" t="e">
        <f t="shared" si="306"/>
        <v>#N/A</v>
      </c>
      <c r="CL449" s="3" t="e">
        <f>$Y449*(Coefficients!$B$6+Coefficients!$B$7*CF449+Coefficients!$B$8*CG449+Coefficients!$B$9*CH449+Coefficients!$B$10*IF(CC449="H",1,0))</f>
        <v>#N/A</v>
      </c>
      <c r="CM449" s="3" t="e">
        <f>$Z449*(Coefficients!$B$11+Coefficients!$B$12*CF449+Coefficients!$B$13*CG449+Coefficients!$B$14*CH449+Coefficients!$B$15*IF(CC449="H",1,0))</f>
        <v>#N/A</v>
      </c>
      <c r="CN449" s="3">
        <f>$AZ449*(Coefficients!$B$16+Coefficients!$B$17*CF449+Coefficients!$B$18*CG449+Coefficients!$B$19*CH449+Coefficients!$B$20*IF(CC449="H",1,0))</f>
        <v>0.45641896214105887</v>
      </c>
      <c r="CO449" s="3">
        <f>$AA449*(Coefficients!$B$21+Coefficients!$B$22*CF449+Coefficients!$B$23*CG449+Coefficients!$B$24*CH449+Coefficients!$B$25*IF(CC449="H",1,0))</f>
        <v>0.17120188522680113</v>
      </c>
      <c r="CP449" s="3">
        <f>$AB449*(Coefficients!$B$26+Coefficients!$B$27*CF449+Coefficients!$B$28*CG449+Coefficients!$B$29*CH449+Coefficients!$B$30*IF(CC449="H",1,0))</f>
        <v>-1.7287343255491768E-3</v>
      </c>
      <c r="CQ449" s="3">
        <f>$AC449*(Coefficients!$B$31+Coefficients!$B$32*CF449+Coefficients!$B$33*CG449+Coefficients!$B$34*CH449+Coefficients!$B$35*IF(CC449="H",1,0))</f>
        <v>0.37143965842805787</v>
      </c>
      <c r="CR449" s="3">
        <f>IF(CQ449&gt;0,AVERAGE('Goalkeeper Saves'!$H:$H))</f>
        <v>0.1279739409770369</v>
      </c>
      <c r="CS449" s="3">
        <f t="shared" si="307"/>
        <v>0</v>
      </c>
      <c r="CT449" s="3">
        <f t="shared" si="308"/>
        <v>0</v>
      </c>
      <c r="CU449" s="20">
        <f t="shared" si="309"/>
        <v>0</v>
      </c>
      <c r="CV449" s="3">
        <f t="shared" si="310"/>
        <v>0</v>
      </c>
      <c r="CW449" s="18">
        <f t="shared" si="311"/>
        <v>0</v>
      </c>
      <c r="CX449" s="28">
        <f>IFERROR(VLOOKUP($A449,'Starting Lineups'!$A:$H,7,FALSE),0)</f>
        <v>0</v>
      </c>
      <c r="CY449" s="16" t="str">
        <f>VLOOKUP($C449,'Team Fixture Odds'!$A:$ZL,14,FALSE)</f>
        <v>Man Utd</v>
      </c>
      <c r="CZ449" s="3" t="str">
        <f>VLOOKUP($C449,'Team Fixture Odds'!$A:$ZL,15,FALSE)</f>
        <v>A</v>
      </c>
      <c r="DA449" s="3">
        <f>VLOOKUP(CY449,'Overall Odds'!$A:$F,5,FALSE)</f>
        <v>4.4820940343328402E-3</v>
      </c>
      <c r="DB449" s="3">
        <f>VLOOKUP(CY449,'Overall Odds'!$A:$F,6,FALSE)</f>
        <v>4.6065966463976413E-3</v>
      </c>
      <c r="DC449" s="3">
        <f>MAX(0,Coefficients!$B$41+Coefficients!$B$42*$E449+Coefficients!$B$43*$F449+Coefficients!$B$44*DA449+Coefficients!$B$45*DB449+Coefficients!$B$46*(IF(CZ449="H",1,0)))</f>
        <v>0.59854476102712173</v>
      </c>
      <c r="DD449" s="3">
        <f>MAX(0,Coefficients!$B$41+Coefficients!$B$42*DA449+Coefficients!$B$43*DB449+Coefficients!$B$44*$E449+Coefficients!$B$45*$F449+Coefficients!$B$46*(IF(CZ449="H",0,1)))</f>
        <v>0.18940913361146172</v>
      </c>
      <c r="DE449" s="3">
        <f t="shared" si="312"/>
        <v>0.40913562741566001</v>
      </c>
      <c r="DF449" s="3" t="e">
        <f>$X449*(Coefficients!$B$1+Coefficients!$B$2*DC449+Coefficients!$B$3*DD449+Coefficients!$B$4*DE449+Coefficients!$B$5*IF(CZ449="H",1,0))</f>
        <v>#N/A</v>
      </c>
      <c r="DG449" s="3" t="e">
        <f t="shared" si="313"/>
        <v>#N/A</v>
      </c>
      <c r="DH449" s="3" t="e">
        <f t="shared" si="314"/>
        <v>#N/A</v>
      </c>
      <c r="DI449" s="3" t="e">
        <f>$Y449*(Coefficients!$B$6+Coefficients!$B$7*DC449+Coefficients!$B$8*DD449+Coefficients!$B$9*DE449+Coefficients!$B$10*IF(CZ449="H",1,0))</f>
        <v>#N/A</v>
      </c>
      <c r="DJ449" s="3" t="e">
        <f>$Z449*(Coefficients!$B$11+Coefficients!$B$12*DC449+Coefficients!$B$13*DD449+Coefficients!$B$14*DE449+Coefficients!$B$15*IF(CZ449="H",1,0))</f>
        <v>#N/A</v>
      </c>
      <c r="DK449" s="3">
        <f>$AZ449*(Coefficients!$B$16+Coefficients!$B$17*DC449+Coefficients!$B$18*DD449+Coefficients!$B$19*DE449+Coefficients!$B$20*IF(CZ449="H",1,0))</f>
        <v>0.38290168226489252</v>
      </c>
      <c r="DL449" s="3">
        <f>$AA449*(Coefficients!$B$21+Coefficients!$B$22*DC449+Coefficients!$B$23*DD449+Coefficients!$B$24*DE449+Coefficients!$B$25*IF(CZ449="H",1,0))</f>
        <v>0.26279345655566189</v>
      </c>
      <c r="DM449" s="3">
        <f>$AB449*(Coefficients!$B$26+Coefficients!$B$27*DC449+Coefficients!$B$28*DD449+Coefficients!$B$29*DE449+Coefficients!$B$30*IF(CZ449="H",1,0))</f>
        <v>2.1461559379984008E-2</v>
      </c>
      <c r="DN449" s="3">
        <f>$AC449*(Coefficients!$B$31+Coefficients!$B$32*DC449+Coefficients!$B$33*DD449+Coefficients!$B$34*DE449+Coefficients!$B$35*IF(CZ449="H",1,0))</f>
        <v>0.46971353912998759</v>
      </c>
      <c r="DO449" s="3">
        <f>IF(DN449&gt;0,AVERAGE('Goalkeeper Saves'!$H:$H))</f>
        <v>0.1279739409770369</v>
      </c>
      <c r="DP449" s="3">
        <f t="shared" si="315"/>
        <v>0</v>
      </c>
      <c r="DQ449" s="3">
        <f t="shared" si="316"/>
        <v>0</v>
      </c>
      <c r="DR449" s="20">
        <f t="shared" si="317"/>
        <v>0</v>
      </c>
      <c r="DS449" s="3">
        <f t="shared" si="318"/>
        <v>0</v>
      </c>
      <c r="DT449" s="18">
        <f t="shared" si="319"/>
        <v>0</v>
      </c>
      <c r="DU449" s="28">
        <f>IFERROR(VLOOKUP($A449,'Starting Lineups'!$A:$H,8,FALSE),0)</f>
        <v>0</v>
      </c>
      <c r="DV449" s="16" t="str">
        <f>VLOOKUP($C449,'Team Fixture Odds'!$A:$ZL,16,FALSE)</f>
        <v>Wolves</v>
      </c>
      <c r="DW449" s="3" t="str">
        <f>VLOOKUP($C449,'Team Fixture Odds'!$A:$ZL,17,FALSE)</f>
        <v>H</v>
      </c>
      <c r="DX449" s="3">
        <f>VLOOKUP(DV449,'Overall Odds'!$A:$F,5,FALSE)</f>
        <v>2.0015572115105549E-4</v>
      </c>
      <c r="DY449" s="3">
        <f>VLOOKUP(DV449,'Overall Odds'!$A:$F,6,FALSE)</f>
        <v>0.92592592592592582</v>
      </c>
      <c r="DZ449" s="3">
        <f>MAX(0,Coefficients!$B$41+Coefficients!$B$42*$E449+Coefficients!$B$43*$F449+Coefficients!$B$44*DX449+Coefficients!$B$45*DY449+Coefficients!$B$46*(IF(DW449="H",1,0)))</f>
        <v>1.0095090575084154</v>
      </c>
      <c r="EA449" s="3">
        <f>MAX(0,Coefficients!$B$41+Coefficients!$B$42*DX449+Coefficients!$B$43*DY449+Coefficients!$B$44*$E449+Coefficients!$B$45*$F449+Coefficients!$B$46*(IF(DW449="H",0,1)))</f>
        <v>0</v>
      </c>
      <c r="EB449" s="3">
        <f t="shared" si="320"/>
        <v>1.0095090575084154</v>
      </c>
      <c r="EC449" s="3" t="e">
        <f>$X449*(Coefficients!$B$1+Coefficients!$B$2*DZ449+Coefficients!$B$3*EA449+Coefficients!$B$4*EB449+Coefficients!$B$5*IF(DW449="H",1,0))</f>
        <v>#N/A</v>
      </c>
      <c r="ED449" s="3" t="e">
        <f t="shared" si="321"/>
        <v>#N/A</v>
      </c>
      <c r="EE449" s="3" t="e">
        <f t="shared" si="322"/>
        <v>#N/A</v>
      </c>
      <c r="EF449" s="3" t="e">
        <f>$Y449*(Coefficients!$B$6+Coefficients!$B$7*DZ449+Coefficients!$B$8*EA449+Coefficients!$B$9*EB449+Coefficients!$B$10*IF(DW449="H",1,0))</f>
        <v>#N/A</v>
      </c>
      <c r="EG449" s="3" t="e">
        <f>$Z449*(Coefficients!$B$11+Coefficients!$B$12*DZ449+Coefficients!$B$13*EA449+Coefficients!$B$14*EB449+Coefficients!$B$15*IF(DW449="H",1,0))</f>
        <v>#N/A</v>
      </c>
      <c r="EH449" s="3">
        <f>$AZ449*(Coefficients!$B$16+Coefficients!$B$17*DZ449+Coefficients!$B$18*EA449+Coefficients!$B$19*EB449+Coefficients!$B$20*IF(DW449="H",1,0))</f>
        <v>0.5260692840295571</v>
      </c>
      <c r="EI449" s="3">
        <f>$AA449*(Coefficients!$B$21+Coefficients!$B$22*DZ449+Coefficients!$B$23*EA449+Coefficients!$B$24*EB449+Coefficients!$B$25*IF(DW449="H",1,0))</f>
        <v>0.18877249756045306</v>
      </c>
      <c r="EJ449" s="3">
        <f>$AB449*(Coefficients!$B$26+Coefficients!$B$27*DZ449+Coefficients!$B$28*EA449+Coefficients!$B$29*EB449+Coefficients!$B$30*IF(DW449="H",1,0))</f>
        <v>4.6233944627917328E-2</v>
      </c>
      <c r="EK449" s="3">
        <f>$AC449*(Coefficients!$B$31+Coefficients!$B$32*DZ449+Coefficients!$B$33*EA449+Coefficients!$B$34*EB449+Coefficients!$B$35*IF(DW449="H",1,0))</f>
        <v>0.28341584907739487</v>
      </c>
      <c r="EL449" s="3">
        <f>IF(EK449&gt;0,AVERAGE('Goalkeeper Saves'!$H:$H))</f>
        <v>0.1279739409770369</v>
      </c>
      <c r="EM449" s="3">
        <f t="shared" si="323"/>
        <v>0</v>
      </c>
      <c r="EN449" s="3">
        <f t="shared" si="324"/>
        <v>0</v>
      </c>
      <c r="EO449" s="20">
        <f t="shared" si="325"/>
        <v>0</v>
      </c>
      <c r="EP449" s="3">
        <f t="shared" si="326"/>
        <v>0</v>
      </c>
      <c r="EQ449" s="18">
        <f t="shared" si="327"/>
        <v>0</v>
      </c>
      <c r="ER449" s="13">
        <f t="shared" si="328"/>
        <v>0</v>
      </c>
    </row>
    <row r="450" spans="1:148" x14ac:dyDescent="0.25">
      <c r="A450" t="str">
        <f>'Players Full'!CY450</f>
        <v>Marcus Bettinelli</v>
      </c>
      <c r="B450" t="str">
        <f>VLOOKUP($A450,'Players Summarised'!$W:$X,2,FALSE)</f>
        <v>GK</v>
      </c>
      <c r="C450" t="str">
        <f>VLOOKUP($A450,'Players Full'!$CY:$DA,3,FALSE)</f>
        <v>Man City</v>
      </c>
      <c r="D450">
        <f>VLOOKUP($A450,'Players Full'!$CY:$DA,2,FALSE)</f>
        <v>4</v>
      </c>
      <c r="E450" s="3">
        <f>VLOOKUP($C450,'Overall Odds'!$A:$F,5,FALSE)</f>
        <v>0.36036036036036034</v>
      </c>
      <c r="F450" s="3">
        <f>VLOOKUP($C450,'Overall Odds'!$A:$F,6,FALSE)</f>
        <v>1.8481555407703109E-3</v>
      </c>
      <c r="G450" s="8">
        <f>IFERROR(VLOOKUP($A450,'Starting Lineups'!$A:$C,3,FALSE),0)</f>
        <v>0</v>
      </c>
      <c r="H450" s="3">
        <f>VLOOKUP($C450,'Team Fixture Odds'!$A:$ZL,3,FALSE)</f>
        <v>0.6472491909385113</v>
      </c>
      <c r="I450" s="3">
        <f>VLOOKUP($C450,'Team Fixture Odds'!$A:$ZL,4,FALSE)</f>
        <v>0.17652250661959401</v>
      </c>
      <c r="J450" s="3">
        <f t="shared" ref="J450:J513" si="329">H450-I450</f>
        <v>0.47072668431891729</v>
      </c>
      <c r="K450" s="3" t="str">
        <f>VLOOKUP($C450,'Team Fixture Odds'!$A:$ZL,5,FALSE)</f>
        <v>A</v>
      </c>
      <c r="L450" s="3" t="e">
        <f>VLOOKUP($A450,Score!$A:$D,4,0)</f>
        <v>#N/A</v>
      </c>
      <c r="M450" s="3" t="e">
        <f>VLOOKUP($A450,'Score 2+'!$A:$D,4,0)</f>
        <v>#N/A</v>
      </c>
      <c r="N450" s="3" t="e">
        <f t="shared" ref="N450:N513" si="330">IF(L450&lt;0.3,0,IF(L450&lt;0.55,0.01,IF(L450&lt;0.59,0.02,IF(L450&lt;0.6,0.03,0.11))))</f>
        <v>#N/A</v>
      </c>
      <c r="O450" s="3" t="e">
        <f>VLOOKUP($A450,Assist!$A:$D,4,0)</f>
        <v>#N/A</v>
      </c>
      <c r="P450" s="3" t="e">
        <f>VLOOKUP($A450,'Yellow Card'!$C:$E,3,0)</f>
        <v>#N/A</v>
      </c>
      <c r="Q450" s="3">
        <f>VLOOKUP($C450,'Clean Sheet'!$C:$F,4,0)</f>
        <v>0.38248231019315349</v>
      </c>
      <c r="R450" s="3">
        <f>VLOOKUP($C450,'Team Total Goals'!$D:$N,10,0)</f>
        <v>0.26315789473684204</v>
      </c>
      <c r="S450" s="3">
        <f>VLOOKUP($C450,'Team Total Goals'!$D:$N,11,0)</f>
        <v>2.8599182880489127E-2</v>
      </c>
      <c r="T450" s="3">
        <f>IF(B450="GK",VLOOKUP($C450,'Goalkeeper Saves'!$C:$H,5,0),_xleta.NA)</f>
        <v>0.45351473922902491</v>
      </c>
      <c r="U450" s="3">
        <f>IF(B450="GK",VLOOKUP($C450,'Goalkeeper Saves'!$C:$H,6,0),_xleta.NA)</f>
        <v>7.3260073260073263E-2</v>
      </c>
      <c r="V450" s="3">
        <f>IF($B450="DEF",IFERROR(VLOOKUP($A450,'Defensive Contribution'!$AB:$AE,4,FALSE),'Defensive Contribution'!$AK$2),0)</f>
        <v>0</v>
      </c>
      <c r="W450" s="3">
        <f>IF($B450="MID",IFERROR(VLOOKUP($A450,'Defensive Contribution'!$AB:$AF,5,FALSE),'Defensive Contribution'!$AL$2),0)</f>
        <v>0</v>
      </c>
      <c r="X450" s="16" t="e">
        <f>L450/(Coefficients!$B$1+Coefficients!$B$2*$H450+Coefficients!$B$3*$I450+Coefficients!$B$4*$J450+Coefficients!$B$5*IF($K450="H",1,0))</f>
        <v>#N/A</v>
      </c>
      <c r="Y450" s="16" t="e">
        <f>O450/(Coefficients!$B$6+Coefficients!$B$7*$H450+Coefficients!$B$8*$I450+Coefficients!$B$9*$J450+Coefficients!$B$10*IF($K450="H",1,0))</f>
        <v>#N/A</v>
      </c>
      <c r="Z450" s="16" t="e">
        <f>P450/(Coefficients!$B$11+Coefficients!$B$12*$H450+Coefficients!$B$13*$I450+Coefficients!$B$14*$J450+Coefficients!$B$15*IF($K450="H",1,0))</f>
        <v>#N/A</v>
      </c>
      <c r="AA450" s="16">
        <f>R450/(Coefficients!$B$21+Coefficients!$B$22*$H450+Coefficients!$B$23*$I450+Coefficients!$B$24*$J450+Coefficients!$B$25*IF($K450="H",1,0))</f>
        <v>0.94453725391669197</v>
      </c>
      <c r="AB450" s="16">
        <f>S450/MAX(0,(Coefficients!$B$26+Coefficients!$B$27*$H450+Coefficients!$B$28*$I450+Coefficients!$B$29*$J450+Coefficients!$B$30*IF($K450="H",1,0)))</f>
        <v>0.57499536797600337</v>
      </c>
      <c r="AC450" s="16">
        <f>T450/(Coefficients!$B$31+Coefficients!$B$32*$H450+Coefficients!$B$33*$I450+Coefficients!$B$34*$J450+Coefficients!$B$35*IF($K450="H",1,0))</f>
        <v>0.94884647822920709</v>
      </c>
      <c r="AD450" s="16">
        <f>U450/(Coefficients!$B$36+Coefficients!$B$36*$H450+Coefficients!$B$38*$I450+Coefficients!$B$39*$J450+Coefficients!$B$40*IF($K450="H",1,0))</f>
        <v>-0.19970764621054238</v>
      </c>
      <c r="AE450" s="20">
        <f t="shared" ref="AE450:AE513" si="331">IFERROR(IFERROR($G450,0)*IF($B450="GK",2+IFERROR(L450*10,0)+IFERROR(M450*10,0)+IFERROR(N450*10,0)+IFERROR(O450*3,0)-IFERROR(P450*1,0)+IFERROR(Q450*4,0)+IFERROR(T450*1,0)+IFERROR(U450*1,0)-IFERROR(R450*2,0)-IFERROR(S450*2,0),IF($B450="DEF",2+IFERROR(L450*6,0)+IFERROR(M450*6,0)+IFERROR(N450*6,0)+IFERROR(O450*3,0)-IFERROR(P450*1,0)+IFERROR(Q450*4,0)-IFERROR(R450*2,0)-IFERROR(S450*2,0)+IFERROR(V450*2,0),IF($B450="MID",2+IFERROR(L450*5,0)+IFERROR(M450*5,0)+IFERROR(N450*5,0)+IFERROR(O450*3,0)-IFERROR(P450*1,0)+IFERROR(Q450*1,0)+IFERROR(W450*2,0),IF($B450="FWD",2+IFERROR(L450*4,0)+IFERROR(M450*4,0)+IFERROR(N450*4,0)+IFERROR(O450*3,0)-IFERROR(P450*1,0),"ERROR")))),0)</f>
        <v>0</v>
      </c>
      <c r="AF450" s="3">
        <f t="shared" ref="AF450:AF513" si="332">MAX(0, MIN(1, -0.021039 + 0.023522 * AE450))</f>
        <v>0</v>
      </c>
      <c r="AG450" s="18">
        <f t="shared" ref="AG450:AG513" si="333">AE450+AF450*2</f>
        <v>0</v>
      </c>
      <c r="AH450" s="23">
        <f t="shared" ref="AH450:AH513" si="334">2.926+0.578*H450-0.576*I450-0.561*J450+0.469*IF(K450="H",1,0)</f>
        <v>2.9343553986466606</v>
      </c>
      <c r="AI450" s="28">
        <f>IFERROR(VLOOKUP($A450,'Starting Lineups'!$A:$H,4,FALSE),0)</f>
        <v>0</v>
      </c>
      <c r="AJ450" s="3">
        <f>VLOOKUP($C450,'Team Fixture Odds'!$A:$ZL,7,FALSE)</f>
        <v>0.66045835810052167</v>
      </c>
      <c r="AK450" s="3">
        <f>VLOOKUP($C450,'Team Fixture Odds'!$A:$ZL,8,FALSE)</f>
        <v>0.16181229773462782</v>
      </c>
      <c r="AL450" s="3">
        <f t="shared" ref="AL450:AL513" si="335">AJ450-AK450</f>
        <v>0.49864606036589387</v>
      </c>
      <c r="AM450" s="3" t="str">
        <f>VLOOKUP($C450,'Team Fixture Odds'!$A:$ZL,9,FALSE)</f>
        <v>A</v>
      </c>
      <c r="AN450" s="3" t="e">
        <f>$X450*(Coefficients!$B$1+Coefficients!$B$2*AJ450+Coefficients!$B$3*AK450+Coefficients!$B$4*AL450+Coefficients!$B$5*IF(AM450="H",1,0))</f>
        <v>#N/A</v>
      </c>
      <c r="AO450" s="3" t="e">
        <f t="shared" ref="AO450:AO513" si="336">IF(AN450&lt;0.3, 0.01,IF(AN450=0.3,0.03,IF(AN450&lt;0.5,0.05,IF(AN450&lt;0.55,0.06,IF(AN450&lt;0.57,0.1,IF(AN450&lt;0.58,0.11,IF(AN450&lt;0.59,0.12,IF(AN450&lt;0.6,0.15,0.28))))))))</f>
        <v>#N/A</v>
      </c>
      <c r="AP450" s="3" t="e">
        <f t="shared" ref="AP450:AP513" si="337">IF(AN450&lt;0.3,0,IF(AN450&lt;0.55,0.01,IF(AN450&lt;0.59,0.02,IF(AN450&lt;0.6,0.03,0.11))))</f>
        <v>#N/A</v>
      </c>
      <c r="AQ450" s="3" t="e">
        <f>$Y450*(Coefficients!$B$6+Coefficients!$B$7*AJ450+Coefficients!$B$8*AK450+Coefficients!$B$9*AL450+Coefficients!$B$10*IF(AM450="H",1,0))</f>
        <v>#N/A</v>
      </c>
      <c r="AR450" s="3" t="e">
        <f>IFERROR(VLOOKUP($A450,'F2 Yellow Card'!$C:$E,3,0),$Z450*(Coefficients!$B$11+Coefficients!$B$12*AJ450+Coefficients!$B$13*AK450+Coefficients!$B$14*AL450+Coefficients!$B$15*IF(AM450="H",1,0)))</f>
        <v>#N/A</v>
      </c>
      <c r="AS450" s="3">
        <f>VLOOKUP($C450,'F2 Clean Sheet'!$C:$F,4,0)</f>
        <v>0.41771094402673353</v>
      </c>
      <c r="AT450" s="3">
        <f>VLOOKUP($C450,'F2 Team Total Goals'!$D:$N,10,0)</f>
        <v>0.23529411764705882</v>
      </c>
      <c r="AU450" s="3">
        <f>VLOOKUP($C450,'F2 Team Total Goals'!$D:$N,11,0)</f>
        <v>2.8599182880489127E-2</v>
      </c>
      <c r="AV450" s="3">
        <f>IFERROR(VLOOKUP($A450,'F2 Goalkeeper Saves'!$D:$N,10,0),$AC450*(Coefficients!$B$31+Coefficients!$B$32*AJ450+Coefficients!$B$33*AK450+Coefficients!$B$34*AL450+Coefficients!$B$35*IF(AM450="H",1,0)))</f>
        <v>0.4456857078144853</v>
      </c>
      <c r="AW450" s="3">
        <f>IFERROR(VLOOKUP($A450,'F2 Goalkeeper Saves'!$D:$N,10,0),IF(AV450&gt;0,AVERAGE('Goalkeeper Saves'!$H:$H)))</f>
        <v>0.1279739409770369</v>
      </c>
      <c r="AX450" s="3">
        <f t="shared" ref="AX450:AX513" si="338">$V450</f>
        <v>0</v>
      </c>
      <c r="AY450" s="3">
        <f t="shared" ref="AY450:AY513" si="339">$W450</f>
        <v>0</v>
      </c>
      <c r="AZ450" s="16">
        <f>(Q450/(Coefficients!$B$16+Coefficients!$B$17*$H450+Coefficients!$B$18*$I450+Coefficients!$B$19*$J450+Coefficients!$B$20*IF($K450="H",1,0))+AS450/(Coefficients!$B$16+Coefficients!$B$17*$AJ450+Coefficients!$B$18*$AK450+Coefficients!$B$19*$AL450+Coefficients!$B$20*IF($AM450="H",1,0)))/2</f>
        <v>1.0122237413838471</v>
      </c>
      <c r="BA450" s="20">
        <f t="shared" ref="BA450:BA513" si="340">IFERROR(IFERROR($AI450,0)*IF($B450="GK",2+IFERROR(AN450*10,0)+IFERROR(AO450*10,0)+IFERROR(AP450*10,0)+IFERROR(AQ450*3,0)-IFERROR(AR450*1,0)+IFERROR(AS450*4,0)+IFERROR(AV450*1,0)+IFERROR(AW450*1,0)-IFERROR(AT450*2,0)-IFERROR(AU450*2,0),IF($B450="DEF",2+IFERROR(AN450*6,0)+IFERROR(AO450*6,0)+IFERROR(AP450*6,0)+IFERROR(AQ450*3,0)-IFERROR(AR450*1,0)+IFERROR(AS450*4,0)-IFERROR(AT450*2,0)-IFERROR(AU450*2,0)+IFERROR(AX450*2,0),IF($B450="MID",2+IFERROR(AN450*5,0)+IFERROR(AO450*5,0)+IFERROR(AP450*5,0)+IFERROR(AQ450*3,0)-IFERROR(AR450*1,0)+IFERROR(AS450*1,0)+IFERROR(AY450*2,0),IF($B450="FWD",2+IFERROR(AN450*4,0)+IFERROR(AO450*4,0)+IFERROR(AP450*4,0)+IFERROR(AQ450*3,0)-IFERROR(AR450*1,0),"ERROR")))),0)</f>
        <v>0</v>
      </c>
      <c r="BB450" s="3">
        <f t="shared" ref="BB450:BB513" si="341">MAX(0, MIN(1, -0.021039 + 0.023522 * BA450))</f>
        <v>0</v>
      </c>
      <c r="BC450" s="18">
        <f t="shared" ref="BC450:BC513" si="342">BA450+BB450*2</f>
        <v>0</v>
      </c>
      <c r="BD450" s="28">
        <f>IFERROR(VLOOKUP($A450,'Starting Lineups'!$A:$H,5,FALSE),0)</f>
        <v>0</v>
      </c>
      <c r="BE450" s="16" t="str">
        <f>VLOOKUP($C450,'Team Fixture Odds'!$A:$U,10,FALSE)</f>
        <v>Chelsea</v>
      </c>
      <c r="BF450" s="3" t="str">
        <f>VLOOKUP($C450,'Team Fixture Odds'!$A:$ZL,11,FALSE)</f>
        <v>H</v>
      </c>
      <c r="BG450" s="3">
        <f>VLOOKUP(BE450,'Overall Odds'!$A:$F,5,FALSE)</f>
        <v>2.1973192704900019E-2</v>
      </c>
      <c r="BH450" s="3">
        <f>VLOOKUP(BE450,'Overall Odds'!$A:$F,6,FALSE)</f>
        <v>2.3090422092915857E-3</v>
      </c>
      <c r="BI450" s="3">
        <f>MAX(0,Coefficients!$B$41+Coefficients!$B$42*$E450+Coefficients!$B$43*$F450+Coefficients!$B$44*BG450+Coefficients!$B$45*BH450+Coefficients!$B$46*(IF(BF450="H",1,0)))</f>
        <v>0.71309375617875814</v>
      </c>
      <c r="BJ450" s="3">
        <f>MAX(0,Coefficients!$B$41+Coefficients!$B$42*BG450+Coefficients!$B$43*BH450+Coefficients!$B$44*$E450+Coefficients!$B$45*$F450+Coefficients!$B$46*(IF(BF450="H",0,1)))</f>
        <v>7.6672965157318446E-2</v>
      </c>
      <c r="BK450" s="3">
        <f t="shared" ref="BK450:BK513" si="343">BI450-BJ450</f>
        <v>0.63642079102143967</v>
      </c>
      <c r="BL450" s="3" t="e">
        <f>$X450*(Coefficients!$B$1+Coefficients!$B$2*BI450+Coefficients!$B$3*BJ450+Coefficients!$B$4*BK450+Coefficients!$B$5*IF(BF450="H",1,0))</f>
        <v>#N/A</v>
      </c>
      <c r="BM450" s="3" t="e">
        <f t="shared" ref="BM450:BM513" si="344">IF(BL450&lt;0.3, 0.01,IF(BL450=0.3,0.03,IF(BL450&lt;0.5,0.05,IF(BL450&lt;0.55,0.06,IF(BL450&lt;0.57,0.1,IF(BL450&lt;0.58,0.11,IF(BL450&lt;0.59,0.12,IF(BL450&lt;0.6,0.15,0.28))))))))</f>
        <v>#N/A</v>
      </c>
      <c r="BN450" s="3" t="e">
        <f t="shared" ref="BN450:BN513" si="345">IF(BL450&lt;0.3,0,IF(BL450&lt;0.55,0.01,IF(BL450&lt;0.59,0.02,IF(BL450&lt;0.6,0.03,0.11))))</f>
        <v>#N/A</v>
      </c>
      <c r="BO450" s="3" t="e">
        <f>$Y450*(Coefficients!$B$6+Coefficients!$B$7*BI450+Coefficients!$B$8*BJ450+Coefficients!$B$9*BK450+Coefficients!$B$10*IF(BF450="H",1,0))</f>
        <v>#N/A</v>
      </c>
      <c r="BP450" s="3" t="e">
        <f>$Z450*(Coefficients!$B$11+Coefficients!$B$12*BI450+Coefficients!$B$13*BJ450+Coefficients!$B$14*BK450+Coefficients!$B$15*IF(BF450="H",1,0))</f>
        <v>#N/A</v>
      </c>
      <c r="BQ450" s="3">
        <f>$AZ450*(Coefficients!$B$16+Coefficients!$B$17*BI450+Coefficients!$B$18*BJ450+Coefficients!$B$19*BK450+Coefficients!$B$20*IF(BF450="H",1,0))</f>
        <v>0.44647781479943421</v>
      </c>
      <c r="BR450" s="3">
        <f>$AA450*(Coefficients!$B$21+Coefficients!$B$22*BI450+Coefficients!$B$23*BJ450+Coefficients!$B$24*BK450+Coefficients!$B$25*IF(BF450="H",1,0))</f>
        <v>0.18488043984014949</v>
      </c>
      <c r="BS450" s="3">
        <f>$AB450*(Coefficients!$B$26+Coefficients!$B$27*BI450+Coefficients!$B$28*BJ450+Coefficients!$B$29*BK450+Coefficients!$B$30*IF(BF450="H",1,0))</f>
        <v>2.0387036542497904E-3</v>
      </c>
      <c r="BT450" s="3">
        <f>$AC450*(Coefficients!$B$31+Coefficients!$B$32*BI450+Coefficients!$B$33*BJ450+Coefficients!$B$34*BK450+Coefficients!$B$35*IF(BF450="H",1,0))</f>
        <v>0.38146412834482601</v>
      </c>
      <c r="BU450" s="3">
        <f>IF(BT450&gt;0,AVERAGE('Goalkeeper Saves'!$H:$H))</f>
        <v>0.1279739409770369</v>
      </c>
      <c r="BV450" s="3">
        <f t="shared" ref="BV450:BV513" si="346">$V450</f>
        <v>0</v>
      </c>
      <c r="BW450" s="3">
        <f t="shared" ref="BW450:BW513" si="347">$W450</f>
        <v>0</v>
      </c>
      <c r="BX450" s="20">
        <f t="shared" ref="BX450:BX513" si="348">IFERROR(IFERROR($BD450,0)*IF($B450="GK",2+IFERROR(BL450*10,0)+IFERROR(BM450*10,0)+IFERROR(BN450*10,0)+IFERROR(BO450*3,0)-IFERROR(BP450*1,0)+IFERROR(BQ450*4,0)+IFERROR(BT450*1,0)+IFERROR(BU450*1,0)-IFERROR(BR450*2,0)-IFERROR(BS450*2,0),IF($B450="DEF",2+IFERROR(BL450*6,0)+IFERROR(BM450*6,0)+IFERROR(BN450*6,0)+IFERROR(BO450*3,0)-IFERROR(BP450*1,0)+IFERROR(BQ450*4,0)-IFERROR(BR450*2,0)-IFERROR(BS450*2,0)+IFERROR(BV450*2,0),IF($B450="MID",2+IFERROR(BL450*5,0)+IFERROR(BM450*5,0)+IFERROR(BN450*5,0)+IFERROR(BO450*3,0)-IFERROR(BP450*1,0)+IFERROR(BQ450*1,0)+IFERROR(BW450*2,0),IF($B450="FWD",2+IFERROR(BL450*4,0)+IFERROR(BM450*4,0)+IFERROR(BN450*4,0)+IFERROR(BO450*3,0)-IFERROR(BP450*1,0),"ERROR")))),0)</f>
        <v>0</v>
      </c>
      <c r="BY450" s="3">
        <f t="shared" ref="BY450:BY513" si="349">MAX(0, MIN(1, -0.021039 + 0.023522 * BX450))</f>
        <v>0</v>
      </c>
      <c r="BZ450" s="18">
        <f t="shared" ref="BZ450:BZ513" si="350">BX450+BY450*2</f>
        <v>0</v>
      </c>
      <c r="CA450" s="28">
        <f>IFERROR(VLOOKUP($A450,'Starting Lineups'!$A:$H,6,FALSE),0)</f>
        <v>0</v>
      </c>
      <c r="CB450" s="16" t="str">
        <f>VLOOKUP($C450,'Team Fixture Odds'!$A:$ZL,12,FALSE)</f>
        <v>Brighton</v>
      </c>
      <c r="CC450" s="3" t="str">
        <f>VLOOKUP($C450,'Team Fixture Odds'!$A:$ZL,13,FALSE)</f>
        <v>H</v>
      </c>
      <c r="CD450" s="3">
        <f>VLOOKUP(CB450,'Overall Odds'!$A:$F,5,FALSE)</f>
        <v>9.0000090000089995E-4</v>
      </c>
      <c r="CE450" s="3">
        <f>VLOOKUP(CB450,'Overall Odds'!$A:$F,6,FALSE)</f>
        <v>9.1675834250091667E-3</v>
      </c>
      <c r="CF450" s="3">
        <f>MAX(0,Coefficients!$B$41+Coefficients!$B$42*$E450+Coefficients!$B$43*$F450+Coefficients!$B$44*CD450+Coefficients!$B$45*CE450+Coefficients!$B$46*(IF(CC450="H",1,0)))</f>
        <v>0.72990389231049979</v>
      </c>
      <c r="CG450" s="3">
        <f>MAX(0,Coefficients!$B$41+Coefficients!$B$42*CD450+Coefficients!$B$43*CE450+Coefficients!$B$44*$E450+Coefficients!$B$45*$F450+Coefficients!$B$46*(IF(CC450="H",0,1)))</f>
        <v>5.7752957304547409E-2</v>
      </c>
      <c r="CH450" s="3">
        <f t="shared" ref="CH450:CH513" si="351">CF450-CG450</f>
        <v>0.67215093500595235</v>
      </c>
      <c r="CI450" s="3" t="e">
        <f>$X450*(Coefficients!$B$1+Coefficients!$B$2*CF450+Coefficients!$B$3*CG450+Coefficients!$B$4*CH450+Coefficients!$B$5*IF(CC450="H",1,0))</f>
        <v>#N/A</v>
      </c>
      <c r="CJ450" s="3" t="e">
        <f t="shared" ref="CJ450:CJ513" si="352">IF(CI450&lt;0.3, 0.01,IF(CI450=0.3,0.03,IF(CI450&lt;0.5,0.05,IF(CI450&lt;0.55,0.06,IF(CI450&lt;0.57,0.1,IF(CI450&lt;0.58,0.11,IF(CI450&lt;0.59,0.12,IF(CI450&lt;0.6,0.15,0.28))))))))</f>
        <v>#N/A</v>
      </c>
      <c r="CK450" s="3" t="e">
        <f t="shared" ref="CK450:CK513" si="353">IF(CI450&lt;0.3,0,IF(CI450&lt;0.55,0.01,IF(CI450&lt;0.59,0.02,IF(CI450&lt;0.6,0.03,0.11))))</f>
        <v>#N/A</v>
      </c>
      <c r="CL450" s="3" t="e">
        <f>$Y450*(Coefficients!$B$6+Coefficients!$B$7*CF450+Coefficients!$B$8*CG450+Coefficients!$B$9*CH450+Coefficients!$B$10*IF(CC450="H",1,0))</f>
        <v>#N/A</v>
      </c>
      <c r="CM450" s="3" t="e">
        <f>$Z450*(Coefficients!$B$11+Coefficients!$B$12*CF450+Coefficients!$B$13*CG450+Coefficients!$B$14*CH450+Coefficients!$B$15*IF(CC450="H",1,0))</f>
        <v>#N/A</v>
      </c>
      <c r="CN450" s="3">
        <f>$AZ450*(Coefficients!$B$16+Coefficients!$B$17*CF450+Coefficients!$B$18*CG450+Coefficients!$B$19*CH450+Coefficients!$B$20*IF(CC450="H",1,0))</f>
        <v>0.45641896214105887</v>
      </c>
      <c r="CO450" s="3">
        <f>$AA450*(Coefficients!$B$21+Coefficients!$B$22*CF450+Coefficients!$B$23*CG450+Coefficients!$B$24*CH450+Coefficients!$B$25*IF(CC450="H",1,0))</f>
        <v>0.17120188522680113</v>
      </c>
      <c r="CP450" s="3">
        <f>$AB450*(Coefficients!$B$26+Coefficients!$B$27*CF450+Coefficients!$B$28*CG450+Coefficients!$B$29*CH450+Coefficients!$B$30*IF(CC450="H",1,0))</f>
        <v>-1.7287343255491768E-3</v>
      </c>
      <c r="CQ450" s="3">
        <f>$AC450*(Coefficients!$B$31+Coefficients!$B$32*CF450+Coefficients!$B$33*CG450+Coefficients!$B$34*CH450+Coefficients!$B$35*IF(CC450="H",1,0))</f>
        <v>0.37143965842805787</v>
      </c>
      <c r="CR450" s="3">
        <f>IF(CQ450&gt;0,AVERAGE('Goalkeeper Saves'!$H:$H))</f>
        <v>0.1279739409770369</v>
      </c>
      <c r="CS450" s="3">
        <f t="shared" ref="CS450:CS513" si="354">$V450</f>
        <v>0</v>
      </c>
      <c r="CT450" s="3">
        <f t="shared" ref="CT450:CT513" si="355">$W450</f>
        <v>0</v>
      </c>
      <c r="CU450" s="20">
        <f t="shared" ref="CU450:CU513" si="356">IFERROR(IFERROR($CA450,0)*IF($B450="GK",2+IFERROR(CI450*10,0)+IFERROR(CJ450*10,0)+IFERROR(CK450*10,0)+IFERROR(CL450*3,0)-IFERROR(CM450*1,0)+IFERROR(CN450*4,0)+IFERROR(CQ450*1,0)+IFERROR(CR450*1,0)-IFERROR(CO450*2,0)-IFERROR(CP450*2,0),IF($B450="DEF",2+IFERROR(CI450*6,0)+IFERROR(CJ450*6,0)+IFERROR(CK450*6,0)+IFERROR(CL450*3,0)-IFERROR(CM450*1,0)+IFERROR(CN450*4,0)-IFERROR(CO450*2,0)-IFERROR(CP450*2,0)+IFERROR(CS450*2,0),IF($B450="MID",2+IFERROR(CI450*5,0)+IFERROR(CJ450*5,0)+IFERROR(CK450*5,0)+IFERROR(CL450*3,0)-IFERROR(CM450*1,0)+IFERROR(CN450*1,0)+IFERROR(CT450*2,0),IF($B450="FWD",2+IFERROR(CI450*4,0)+IFERROR(CJ450*4,0)+IFERROR(CK450*4,0)+IFERROR(CL450*3,0)-IFERROR(CM450*1,0),"ERROR")))),0)</f>
        <v>0</v>
      </c>
      <c r="CV450" s="3">
        <f t="shared" ref="CV450:CV513" si="357">MAX(0, MIN(1, -0.021039 + 0.023522 * CU450))</f>
        <v>0</v>
      </c>
      <c r="CW450" s="18">
        <f t="shared" ref="CW450:CW513" si="358">CU450+CV450*2</f>
        <v>0</v>
      </c>
      <c r="CX450" s="28">
        <f>IFERROR(VLOOKUP($A450,'Starting Lineups'!$A:$H,7,FALSE),0)</f>
        <v>0</v>
      </c>
      <c r="CY450" s="16" t="str">
        <f>VLOOKUP($C450,'Team Fixture Odds'!$A:$ZL,14,FALSE)</f>
        <v>Man Utd</v>
      </c>
      <c r="CZ450" s="3" t="str">
        <f>VLOOKUP($C450,'Team Fixture Odds'!$A:$ZL,15,FALSE)</f>
        <v>A</v>
      </c>
      <c r="DA450" s="3">
        <f>VLOOKUP(CY450,'Overall Odds'!$A:$F,5,FALSE)</f>
        <v>4.4820940343328402E-3</v>
      </c>
      <c r="DB450" s="3">
        <f>VLOOKUP(CY450,'Overall Odds'!$A:$F,6,FALSE)</f>
        <v>4.6065966463976413E-3</v>
      </c>
      <c r="DC450" s="3">
        <f>MAX(0,Coefficients!$B$41+Coefficients!$B$42*$E450+Coefficients!$B$43*$F450+Coefficients!$B$44*DA450+Coefficients!$B$45*DB450+Coefficients!$B$46*(IF(CZ450="H",1,0)))</f>
        <v>0.59854476102712173</v>
      </c>
      <c r="DD450" s="3">
        <f>MAX(0,Coefficients!$B$41+Coefficients!$B$42*DA450+Coefficients!$B$43*DB450+Coefficients!$B$44*$E450+Coefficients!$B$45*$F450+Coefficients!$B$46*(IF(CZ450="H",0,1)))</f>
        <v>0.18940913361146172</v>
      </c>
      <c r="DE450" s="3">
        <f t="shared" ref="DE450:DE513" si="359">DC450-DD450</f>
        <v>0.40913562741566001</v>
      </c>
      <c r="DF450" s="3" t="e">
        <f>$X450*(Coefficients!$B$1+Coefficients!$B$2*DC450+Coefficients!$B$3*DD450+Coefficients!$B$4*DE450+Coefficients!$B$5*IF(CZ450="H",1,0))</f>
        <v>#N/A</v>
      </c>
      <c r="DG450" s="3" t="e">
        <f t="shared" ref="DG450:DG513" si="360">IF(DF450&lt;0.3, 0.01,IF(DF450=0.3,0.03,IF(DF450&lt;0.5,0.05,IF(DF450&lt;0.55,0.06,IF(DF450&lt;0.57,0.1,IF(DF450&lt;0.58,0.11,IF(DF450&lt;0.59,0.12,IF(DF450&lt;0.6,0.15,0.28))))))))</f>
        <v>#N/A</v>
      </c>
      <c r="DH450" s="3" t="e">
        <f t="shared" ref="DH450:DH513" si="361">IF(DF450&lt;0.3,0,IF(DF450&lt;0.55,0.01,IF(DF450&lt;0.59,0.02,IF(DF450&lt;0.6,0.03,0.11))))</f>
        <v>#N/A</v>
      </c>
      <c r="DI450" s="3" t="e">
        <f>$Y450*(Coefficients!$B$6+Coefficients!$B$7*DC450+Coefficients!$B$8*DD450+Coefficients!$B$9*DE450+Coefficients!$B$10*IF(CZ450="H",1,0))</f>
        <v>#N/A</v>
      </c>
      <c r="DJ450" s="3" t="e">
        <f>$Z450*(Coefficients!$B$11+Coefficients!$B$12*DC450+Coefficients!$B$13*DD450+Coefficients!$B$14*DE450+Coefficients!$B$15*IF(CZ450="H",1,0))</f>
        <v>#N/A</v>
      </c>
      <c r="DK450" s="3">
        <f>$AZ450*(Coefficients!$B$16+Coefficients!$B$17*DC450+Coefficients!$B$18*DD450+Coefficients!$B$19*DE450+Coefficients!$B$20*IF(CZ450="H",1,0))</f>
        <v>0.38290168226489252</v>
      </c>
      <c r="DL450" s="3">
        <f>$AA450*(Coefficients!$B$21+Coefficients!$B$22*DC450+Coefficients!$B$23*DD450+Coefficients!$B$24*DE450+Coefficients!$B$25*IF(CZ450="H",1,0))</f>
        <v>0.26279345655566189</v>
      </c>
      <c r="DM450" s="3">
        <f>$AB450*(Coefficients!$B$26+Coefficients!$B$27*DC450+Coefficients!$B$28*DD450+Coefficients!$B$29*DE450+Coefficients!$B$30*IF(CZ450="H",1,0))</f>
        <v>2.1461559379984008E-2</v>
      </c>
      <c r="DN450" s="3">
        <f>$AC450*(Coefficients!$B$31+Coefficients!$B$32*DC450+Coefficients!$B$33*DD450+Coefficients!$B$34*DE450+Coefficients!$B$35*IF(CZ450="H",1,0))</f>
        <v>0.46971353912998759</v>
      </c>
      <c r="DO450" s="3">
        <f>IF(DN450&gt;0,AVERAGE('Goalkeeper Saves'!$H:$H))</f>
        <v>0.1279739409770369</v>
      </c>
      <c r="DP450" s="3">
        <f t="shared" ref="DP450:DP513" si="362">$V450</f>
        <v>0</v>
      </c>
      <c r="DQ450" s="3">
        <f t="shared" ref="DQ450:DQ513" si="363">$W450</f>
        <v>0</v>
      </c>
      <c r="DR450" s="20">
        <f t="shared" ref="DR450:DR513" si="364">IFERROR(IFERROR($CX450,0)*IF($B450="GK",2+IFERROR(DF450*10,0)+IFERROR(DG450*10,0)+IFERROR(DH450*10,0)+IFERROR(DI450*3,0)-IFERROR(DJ450*1,0)+IFERROR(DK450*4,0)+IFERROR(DN450*1,0)+IFERROR(DO450*1,0)-IFERROR(DL450*2,0)-IFERROR(DM450*2,0),IF($B450="DEF",2+IFERROR(DF450*6,0)+IFERROR(DG450*6,0)+IFERROR(DH450*6,0)+IFERROR(DI450*3,0)-IFERROR(DJ450*1,0)+IFERROR(DK450*4,0)-IFERROR(DL450*2,0)-IFERROR(DM450*2,0)+IFERROR(DP450*2,0),IF($B450="MID",2+IFERROR(DF450*5,0)+IFERROR(DG450*5,0)+IFERROR(DH450*5,0)+IFERROR(DI450*3,0)-IFERROR(DJ450*1,0)+IFERROR(DK450*1,0)+IFERROR(DQ450*2,0),IF($B450="FWD",2+IFERROR(DF450*4,0)+IFERROR(DG450*4,0)+IFERROR(DH450*4,0)+IFERROR(DI450*3,0)-IFERROR(DJ450*1,0),"ERROR")))),0)</f>
        <v>0</v>
      </c>
      <c r="DS450" s="3">
        <f t="shared" ref="DS450:DS513" si="365">MAX(0, MIN(1, -0.021039 + 0.023522 * DR450))</f>
        <v>0</v>
      </c>
      <c r="DT450" s="18">
        <f t="shared" ref="DT450:DT513" si="366">DR450+DS450*2</f>
        <v>0</v>
      </c>
      <c r="DU450" s="28">
        <f>IFERROR(VLOOKUP($A450,'Starting Lineups'!$A:$H,8,FALSE),0)</f>
        <v>0</v>
      </c>
      <c r="DV450" s="16" t="str">
        <f>VLOOKUP($C450,'Team Fixture Odds'!$A:$ZL,16,FALSE)</f>
        <v>Wolves</v>
      </c>
      <c r="DW450" s="3" t="str">
        <f>VLOOKUP($C450,'Team Fixture Odds'!$A:$ZL,17,FALSE)</f>
        <v>H</v>
      </c>
      <c r="DX450" s="3">
        <f>VLOOKUP(DV450,'Overall Odds'!$A:$F,5,FALSE)</f>
        <v>2.0015572115105549E-4</v>
      </c>
      <c r="DY450" s="3">
        <f>VLOOKUP(DV450,'Overall Odds'!$A:$F,6,FALSE)</f>
        <v>0.92592592592592582</v>
      </c>
      <c r="DZ450" s="3">
        <f>MAX(0,Coefficients!$B$41+Coefficients!$B$42*$E450+Coefficients!$B$43*$F450+Coefficients!$B$44*DX450+Coefficients!$B$45*DY450+Coefficients!$B$46*(IF(DW450="H",1,0)))</f>
        <v>1.0095090575084154</v>
      </c>
      <c r="EA450" s="3">
        <f>MAX(0,Coefficients!$B$41+Coefficients!$B$42*DX450+Coefficients!$B$43*DY450+Coefficients!$B$44*$E450+Coefficients!$B$45*$F450+Coefficients!$B$46*(IF(DW450="H",0,1)))</f>
        <v>0</v>
      </c>
      <c r="EB450" s="3">
        <f t="shared" ref="EB450:EB513" si="367">DZ450-EA450</f>
        <v>1.0095090575084154</v>
      </c>
      <c r="EC450" s="3" t="e">
        <f>$X450*(Coefficients!$B$1+Coefficients!$B$2*DZ450+Coefficients!$B$3*EA450+Coefficients!$B$4*EB450+Coefficients!$B$5*IF(DW450="H",1,0))</f>
        <v>#N/A</v>
      </c>
      <c r="ED450" s="3" t="e">
        <f t="shared" ref="ED450:ED513" si="368">IF(EC450&lt;0.3, 0.01,IF(EC450=0.3,0.03,IF(EC450&lt;0.5,0.05,IF(EC450&lt;0.55,0.06,IF(EC450&lt;0.57,0.1,IF(EC450&lt;0.58,0.11,IF(EC450&lt;0.59,0.12,IF(EC450&lt;0.6,0.15,0.28))))))))</f>
        <v>#N/A</v>
      </c>
      <c r="EE450" s="3" t="e">
        <f t="shared" ref="EE450:EE513" si="369">IF(EC450&lt;0.3,0,IF(EC450&lt;0.55,0.01,IF(EC450&lt;0.59,0.02,IF(EC450&lt;0.6,0.03,0.11))))</f>
        <v>#N/A</v>
      </c>
      <c r="EF450" s="3" t="e">
        <f>$Y450*(Coefficients!$B$6+Coefficients!$B$7*DZ450+Coefficients!$B$8*EA450+Coefficients!$B$9*EB450+Coefficients!$B$10*IF(DW450="H",1,0))</f>
        <v>#N/A</v>
      </c>
      <c r="EG450" s="3" t="e">
        <f>$Z450*(Coefficients!$B$11+Coefficients!$B$12*DZ450+Coefficients!$B$13*EA450+Coefficients!$B$14*EB450+Coefficients!$B$15*IF(DW450="H",1,0))</f>
        <v>#N/A</v>
      </c>
      <c r="EH450" s="3">
        <f>$AZ450*(Coefficients!$B$16+Coefficients!$B$17*DZ450+Coefficients!$B$18*EA450+Coefficients!$B$19*EB450+Coefficients!$B$20*IF(DW450="H",1,0))</f>
        <v>0.5260692840295571</v>
      </c>
      <c r="EI450" s="3">
        <f>$AA450*(Coefficients!$B$21+Coefficients!$B$22*DZ450+Coefficients!$B$23*EA450+Coefficients!$B$24*EB450+Coefficients!$B$25*IF(DW450="H",1,0))</f>
        <v>0.18877249756045306</v>
      </c>
      <c r="EJ450" s="3">
        <f>$AB450*(Coefficients!$B$26+Coefficients!$B$27*DZ450+Coefficients!$B$28*EA450+Coefficients!$B$29*EB450+Coefficients!$B$30*IF(DW450="H",1,0))</f>
        <v>4.6233944627917328E-2</v>
      </c>
      <c r="EK450" s="3">
        <f>$AC450*(Coefficients!$B$31+Coefficients!$B$32*DZ450+Coefficients!$B$33*EA450+Coefficients!$B$34*EB450+Coefficients!$B$35*IF(DW450="H",1,0))</f>
        <v>0.28341584907739487</v>
      </c>
      <c r="EL450" s="3">
        <f>IF(EK450&gt;0,AVERAGE('Goalkeeper Saves'!$H:$H))</f>
        <v>0.1279739409770369</v>
      </c>
      <c r="EM450" s="3">
        <f t="shared" ref="EM450:EM513" si="370">$V450</f>
        <v>0</v>
      </c>
      <c r="EN450" s="3">
        <f t="shared" ref="EN450:EN513" si="371">$W450</f>
        <v>0</v>
      </c>
      <c r="EO450" s="20">
        <f t="shared" ref="EO450:EO513" si="372">IFERROR(IFERROR($DU450,0)*IF($B450="GK",2+IFERROR(EC450*10,0)+IFERROR(ED450*10,0)+IFERROR(EE450*10,0)+IFERROR(EF450*3,0)-IFERROR(EG450*1,0)+IFERROR(EH450*4,0)+IFERROR(EK450*1,0)+IFERROR(EL450*1,0)-IFERROR(EI450*2,0)-IFERROR(EJ450*2,0),IF($B450="DEF",2+IFERROR(EC450*6,0)+IFERROR(ED450*6,0)+IFERROR(EE450*6,0)+IFERROR(EF450*3,0)-IFERROR(EG450*1,0)+IFERROR(EH450*4,0)-IFERROR(EI450*2,0)-IFERROR(EJ450*2,0)+IFERROR(EM450*2,0),IF($B450="MID",2+IFERROR(EC450*5,0)+IFERROR(ED450*5,0)+IFERROR(EE450*5,0)+IFERROR(EF450*3,0)-IFERROR(EG450*1,0)+IFERROR(EH450*1,0)+IFERROR(EN450*2,0),IF($B450="FWD",2+IFERROR(EC450*4,0)+IFERROR(ED450*4,0)+IFERROR(EE450*4,0)+IFERROR(EF450*3,0)-IFERROR(EG450*1,0),"ERROR")))),0)</f>
        <v>0</v>
      </c>
      <c r="EP450" s="3">
        <f t="shared" ref="EP450:EP513" si="373">MAX(0, MIN(1, -0.021039 + 0.023522 * EO450))</f>
        <v>0</v>
      </c>
      <c r="EQ450" s="18">
        <f t="shared" ref="EQ450:EQ513" si="374">EO450+EP450*2</f>
        <v>0</v>
      </c>
      <c r="ER450" s="13">
        <f t="shared" ref="ER450:ER513" si="375">IFERROR(AG450*1+BC450*0.85+BZ450*0.7+CW450*0.7+DT450*0.7+EQ450*0.7,0)</f>
        <v>0</v>
      </c>
    </row>
    <row r="451" spans="1:148" x14ac:dyDescent="0.25">
      <c r="A451" t="str">
        <f>'Players Full'!CY451</f>
        <v>Rayan Ait Nouri</v>
      </c>
      <c r="B451" t="str">
        <f>VLOOKUP($A451,'Players Summarised'!$W:$X,2,FALSE)</f>
        <v>DEF</v>
      </c>
      <c r="C451" t="str">
        <f>VLOOKUP($A451,'Players Full'!$CY:$DA,3,FALSE)</f>
        <v>Man City</v>
      </c>
      <c r="D451">
        <f>VLOOKUP($A451,'Players Full'!$CY:$DA,2,FALSE)</f>
        <v>5.8</v>
      </c>
      <c r="E451" s="3">
        <f>VLOOKUP($C451,'Overall Odds'!$A:$F,5,FALSE)</f>
        <v>0.36036036036036034</v>
      </c>
      <c r="F451" s="3">
        <f>VLOOKUP($C451,'Overall Odds'!$A:$F,6,FALSE)</f>
        <v>1.8481555407703109E-3</v>
      </c>
      <c r="G451" s="8">
        <f>IFERROR(VLOOKUP($A451,'Starting Lineups'!$A:$C,3,FALSE),0)</f>
        <v>0</v>
      </c>
      <c r="H451" s="3">
        <f>VLOOKUP($C451,'Team Fixture Odds'!$A:$ZL,3,FALSE)</f>
        <v>0.6472491909385113</v>
      </c>
      <c r="I451" s="3">
        <f>VLOOKUP($C451,'Team Fixture Odds'!$A:$ZL,4,FALSE)</f>
        <v>0.17652250661959401</v>
      </c>
      <c r="J451" s="3">
        <f t="shared" si="329"/>
        <v>0.47072668431891729</v>
      </c>
      <c r="K451" s="3" t="str">
        <f>VLOOKUP($C451,'Team Fixture Odds'!$A:$ZL,5,FALSE)</f>
        <v>A</v>
      </c>
      <c r="L451" s="3" t="e">
        <f>VLOOKUP($A451,Score!$A:$D,4,0)</f>
        <v>#N/A</v>
      </c>
      <c r="M451" s="3" t="e">
        <f>VLOOKUP($A451,'Score 2+'!$A:$D,4,0)</f>
        <v>#N/A</v>
      </c>
      <c r="N451" s="3" t="e">
        <f t="shared" si="330"/>
        <v>#N/A</v>
      </c>
      <c r="O451" s="3" t="e">
        <f>VLOOKUP($A451,Assist!$A:$D,4,0)</f>
        <v>#N/A</v>
      </c>
      <c r="P451" s="3" t="e">
        <f>VLOOKUP($A451,'Yellow Card'!$C:$E,3,0)</f>
        <v>#N/A</v>
      </c>
      <c r="Q451" s="3">
        <f>VLOOKUP($C451,'Clean Sheet'!$C:$F,4,0)</f>
        <v>0.38248231019315349</v>
      </c>
      <c r="R451" s="3">
        <f>VLOOKUP($C451,'Team Total Goals'!$D:$N,10,0)</f>
        <v>0.26315789473684204</v>
      </c>
      <c r="S451" s="3">
        <f>VLOOKUP($C451,'Team Total Goals'!$D:$N,11,0)</f>
        <v>2.8599182880489127E-2</v>
      </c>
      <c r="T451" s="3" t="e" vm="1">
        <f>IF(B451="GK",VLOOKUP($C451,'Goalkeeper Saves'!$C:$H,5,0),_xleta.NA)</f>
        <v>#VALUE!</v>
      </c>
      <c r="U451" s="3" t="e" vm="1">
        <f>IF(B451="GK",VLOOKUP($C451,'Goalkeeper Saves'!$C:$H,6,0),_xleta.NA)</f>
        <v>#VALUE!</v>
      </c>
      <c r="V451" s="3">
        <f>IF($B451="DEF",IFERROR(VLOOKUP($A451,'Defensive Contribution'!$AB:$AE,4,FALSE),'Defensive Contribution'!$AK$2),0)</f>
        <v>0.72602220222474856</v>
      </c>
      <c r="W451" s="3">
        <f>IF($B451="MID",IFERROR(VLOOKUP($A451,'Defensive Contribution'!$AB:$AF,5,FALSE),'Defensive Contribution'!$AL$2),0)</f>
        <v>0</v>
      </c>
      <c r="X451" s="16" t="e">
        <f>L451/(Coefficients!$B$1+Coefficients!$B$2*$H451+Coefficients!$B$3*$I451+Coefficients!$B$4*$J451+Coefficients!$B$5*IF($K451="H",1,0))</f>
        <v>#N/A</v>
      </c>
      <c r="Y451" s="16" t="e">
        <f>O451/(Coefficients!$B$6+Coefficients!$B$7*$H451+Coefficients!$B$8*$I451+Coefficients!$B$9*$J451+Coefficients!$B$10*IF($K451="H",1,0))</f>
        <v>#N/A</v>
      </c>
      <c r="Z451" s="16" t="e">
        <f>P451/(Coefficients!$B$11+Coefficients!$B$12*$H451+Coefficients!$B$13*$I451+Coefficients!$B$14*$J451+Coefficients!$B$15*IF($K451="H",1,0))</f>
        <v>#N/A</v>
      </c>
      <c r="AA451" s="16">
        <f>R451/(Coefficients!$B$21+Coefficients!$B$22*$H451+Coefficients!$B$23*$I451+Coefficients!$B$24*$J451+Coefficients!$B$25*IF($K451="H",1,0))</f>
        <v>0.94453725391669197</v>
      </c>
      <c r="AB451" s="16">
        <f>S451/MAX(0,(Coefficients!$B$26+Coefficients!$B$27*$H451+Coefficients!$B$28*$I451+Coefficients!$B$29*$J451+Coefficients!$B$30*IF($K451="H",1,0)))</f>
        <v>0.57499536797600337</v>
      </c>
      <c r="AC451" s="16" t="e" vm="2">
        <f>T451/(Coefficients!$B$31+Coefficients!$B$32*$H451+Coefficients!$B$33*$I451+Coefficients!$B$34*$J451+Coefficients!$B$35*IF($K451="H",1,0))</f>
        <v>#VALUE!</v>
      </c>
      <c r="AD451" s="16" t="e" vm="2">
        <f>U451/(Coefficients!$B$36+Coefficients!$B$36*$H451+Coefficients!$B$38*$I451+Coefficients!$B$39*$J451+Coefficients!$B$40*IF($K451="H",1,0))</f>
        <v>#VALUE!</v>
      </c>
      <c r="AE451" s="20">
        <f t="shared" si="331"/>
        <v>0</v>
      </c>
      <c r="AF451" s="3">
        <f t="shared" si="332"/>
        <v>0</v>
      </c>
      <c r="AG451" s="18">
        <f t="shared" si="333"/>
        <v>0</v>
      </c>
      <c r="AH451" s="23">
        <f t="shared" si="334"/>
        <v>2.9343553986466606</v>
      </c>
      <c r="AI451" s="28">
        <f>IFERROR(VLOOKUP($A451,'Starting Lineups'!$A:$H,4,FALSE),0)</f>
        <v>0</v>
      </c>
      <c r="AJ451" s="3">
        <f>VLOOKUP($C451,'Team Fixture Odds'!$A:$ZL,7,FALSE)</f>
        <v>0.66045835810052167</v>
      </c>
      <c r="AK451" s="3">
        <f>VLOOKUP($C451,'Team Fixture Odds'!$A:$ZL,8,FALSE)</f>
        <v>0.16181229773462782</v>
      </c>
      <c r="AL451" s="3">
        <f t="shared" si="335"/>
        <v>0.49864606036589387</v>
      </c>
      <c r="AM451" s="3" t="str">
        <f>VLOOKUP($C451,'Team Fixture Odds'!$A:$ZL,9,FALSE)</f>
        <v>A</v>
      </c>
      <c r="AN451" s="3" t="e">
        <f>$X451*(Coefficients!$B$1+Coefficients!$B$2*AJ451+Coefficients!$B$3*AK451+Coefficients!$B$4*AL451+Coefficients!$B$5*IF(AM451="H",1,0))</f>
        <v>#N/A</v>
      </c>
      <c r="AO451" s="3" t="e">
        <f t="shared" si="336"/>
        <v>#N/A</v>
      </c>
      <c r="AP451" s="3" t="e">
        <f t="shared" si="337"/>
        <v>#N/A</v>
      </c>
      <c r="AQ451" s="3" t="e">
        <f>$Y451*(Coefficients!$B$6+Coefficients!$B$7*AJ451+Coefficients!$B$8*AK451+Coefficients!$B$9*AL451+Coefficients!$B$10*IF(AM451="H",1,0))</f>
        <v>#N/A</v>
      </c>
      <c r="AR451" s="3" t="e">
        <f>IFERROR(VLOOKUP($A451,'F2 Yellow Card'!$C:$E,3,0),$Z451*(Coefficients!$B$11+Coefficients!$B$12*AJ451+Coefficients!$B$13*AK451+Coefficients!$B$14*AL451+Coefficients!$B$15*IF(AM451="H",1,0)))</f>
        <v>#N/A</v>
      </c>
      <c r="AS451" s="3">
        <f>VLOOKUP($C451,'F2 Clean Sheet'!$C:$F,4,0)</f>
        <v>0.41771094402673353</v>
      </c>
      <c r="AT451" s="3">
        <f>VLOOKUP($C451,'F2 Team Total Goals'!$D:$N,10,0)</f>
        <v>0.23529411764705882</v>
      </c>
      <c r="AU451" s="3">
        <f>VLOOKUP($C451,'F2 Team Total Goals'!$D:$N,11,0)</f>
        <v>2.8599182880489127E-2</v>
      </c>
      <c r="AV451" s="3" t="e" vm="2">
        <f>IFERROR(VLOOKUP($A451,'F2 Goalkeeper Saves'!$D:$N,10,0),$AC451*(Coefficients!$B$31+Coefficients!$B$32*AJ451+Coefficients!$B$33*AK451+Coefficients!$B$34*AL451+Coefficients!$B$35*IF(AM451="H",1,0)))</f>
        <v>#VALUE!</v>
      </c>
      <c r="AW451" s="3" t="e" vm="2">
        <f>IFERROR(VLOOKUP($A451,'F2 Goalkeeper Saves'!$D:$N,10,0),IF(AV451&gt;0,AVERAGE('Goalkeeper Saves'!$H:$H)))</f>
        <v>#VALUE!</v>
      </c>
      <c r="AX451" s="3">
        <f t="shared" si="338"/>
        <v>0.72602220222474856</v>
      </c>
      <c r="AY451" s="3">
        <f t="shared" si="339"/>
        <v>0</v>
      </c>
      <c r="AZ451" s="16">
        <f>(Q451/(Coefficients!$B$16+Coefficients!$B$17*$H451+Coefficients!$B$18*$I451+Coefficients!$B$19*$J451+Coefficients!$B$20*IF($K451="H",1,0))+AS451/(Coefficients!$B$16+Coefficients!$B$17*$AJ451+Coefficients!$B$18*$AK451+Coefficients!$B$19*$AL451+Coefficients!$B$20*IF($AM451="H",1,0)))/2</f>
        <v>1.0122237413838471</v>
      </c>
      <c r="BA451" s="20">
        <f t="shared" si="340"/>
        <v>0</v>
      </c>
      <c r="BB451" s="3">
        <f t="shared" si="341"/>
        <v>0</v>
      </c>
      <c r="BC451" s="18">
        <f t="shared" si="342"/>
        <v>0</v>
      </c>
      <c r="BD451" s="28">
        <f>IFERROR(VLOOKUP($A451,'Starting Lineups'!$A:$H,5,FALSE),0)</f>
        <v>0</v>
      </c>
      <c r="BE451" s="16" t="str">
        <f>VLOOKUP($C451,'Team Fixture Odds'!$A:$U,10,FALSE)</f>
        <v>Chelsea</v>
      </c>
      <c r="BF451" s="3" t="str">
        <f>VLOOKUP($C451,'Team Fixture Odds'!$A:$ZL,11,FALSE)</f>
        <v>H</v>
      </c>
      <c r="BG451" s="3">
        <f>VLOOKUP(BE451,'Overall Odds'!$A:$F,5,FALSE)</f>
        <v>2.1973192704900019E-2</v>
      </c>
      <c r="BH451" s="3">
        <f>VLOOKUP(BE451,'Overall Odds'!$A:$F,6,FALSE)</f>
        <v>2.3090422092915857E-3</v>
      </c>
      <c r="BI451" s="3">
        <f>MAX(0,Coefficients!$B$41+Coefficients!$B$42*$E451+Coefficients!$B$43*$F451+Coefficients!$B$44*BG451+Coefficients!$B$45*BH451+Coefficients!$B$46*(IF(BF451="H",1,0)))</f>
        <v>0.71309375617875814</v>
      </c>
      <c r="BJ451" s="3">
        <f>MAX(0,Coefficients!$B$41+Coefficients!$B$42*BG451+Coefficients!$B$43*BH451+Coefficients!$B$44*$E451+Coefficients!$B$45*$F451+Coefficients!$B$46*(IF(BF451="H",0,1)))</f>
        <v>7.6672965157318446E-2</v>
      </c>
      <c r="BK451" s="3">
        <f t="shared" si="343"/>
        <v>0.63642079102143967</v>
      </c>
      <c r="BL451" s="3" t="e">
        <f>$X451*(Coefficients!$B$1+Coefficients!$B$2*BI451+Coefficients!$B$3*BJ451+Coefficients!$B$4*BK451+Coefficients!$B$5*IF(BF451="H",1,0))</f>
        <v>#N/A</v>
      </c>
      <c r="BM451" s="3" t="e">
        <f t="shared" si="344"/>
        <v>#N/A</v>
      </c>
      <c r="BN451" s="3" t="e">
        <f t="shared" si="345"/>
        <v>#N/A</v>
      </c>
      <c r="BO451" s="3" t="e">
        <f>$Y451*(Coefficients!$B$6+Coefficients!$B$7*BI451+Coefficients!$B$8*BJ451+Coefficients!$B$9*BK451+Coefficients!$B$10*IF(BF451="H",1,0))</f>
        <v>#N/A</v>
      </c>
      <c r="BP451" s="3" t="e">
        <f>$Z451*(Coefficients!$B$11+Coefficients!$B$12*BI451+Coefficients!$B$13*BJ451+Coefficients!$B$14*BK451+Coefficients!$B$15*IF(BF451="H",1,0))</f>
        <v>#N/A</v>
      </c>
      <c r="BQ451" s="3">
        <f>$AZ451*(Coefficients!$B$16+Coefficients!$B$17*BI451+Coefficients!$B$18*BJ451+Coefficients!$B$19*BK451+Coefficients!$B$20*IF(BF451="H",1,0))</f>
        <v>0.44647781479943421</v>
      </c>
      <c r="BR451" s="3">
        <f>$AA451*(Coefficients!$B$21+Coefficients!$B$22*BI451+Coefficients!$B$23*BJ451+Coefficients!$B$24*BK451+Coefficients!$B$25*IF(BF451="H",1,0))</f>
        <v>0.18488043984014949</v>
      </c>
      <c r="BS451" s="3">
        <f>$AB451*(Coefficients!$B$26+Coefficients!$B$27*BI451+Coefficients!$B$28*BJ451+Coefficients!$B$29*BK451+Coefficients!$B$30*IF(BF451="H",1,0))</f>
        <v>2.0387036542497904E-3</v>
      </c>
      <c r="BT451" s="3" t="e" vm="2">
        <f>$AC451*(Coefficients!$B$31+Coefficients!$B$32*BI451+Coefficients!$B$33*BJ451+Coefficients!$B$34*BK451+Coefficients!$B$35*IF(BF451="H",1,0))</f>
        <v>#VALUE!</v>
      </c>
      <c r="BU451" s="3" t="e" vm="2">
        <f>IF(BT451&gt;0,AVERAGE('Goalkeeper Saves'!$H:$H))</f>
        <v>#VALUE!</v>
      </c>
      <c r="BV451" s="3">
        <f t="shared" si="346"/>
        <v>0.72602220222474856</v>
      </c>
      <c r="BW451" s="3">
        <f t="shared" si="347"/>
        <v>0</v>
      </c>
      <c r="BX451" s="20">
        <f t="shared" si="348"/>
        <v>0</v>
      </c>
      <c r="BY451" s="3">
        <f t="shared" si="349"/>
        <v>0</v>
      </c>
      <c r="BZ451" s="18">
        <f t="shared" si="350"/>
        <v>0</v>
      </c>
      <c r="CA451" s="28">
        <f>IFERROR(VLOOKUP($A451,'Starting Lineups'!$A:$H,6,FALSE),0)</f>
        <v>0</v>
      </c>
      <c r="CB451" s="16" t="str">
        <f>VLOOKUP($C451,'Team Fixture Odds'!$A:$ZL,12,FALSE)</f>
        <v>Brighton</v>
      </c>
      <c r="CC451" s="3" t="str">
        <f>VLOOKUP($C451,'Team Fixture Odds'!$A:$ZL,13,FALSE)</f>
        <v>H</v>
      </c>
      <c r="CD451" s="3">
        <f>VLOOKUP(CB451,'Overall Odds'!$A:$F,5,FALSE)</f>
        <v>9.0000090000089995E-4</v>
      </c>
      <c r="CE451" s="3">
        <f>VLOOKUP(CB451,'Overall Odds'!$A:$F,6,FALSE)</f>
        <v>9.1675834250091667E-3</v>
      </c>
      <c r="CF451" s="3">
        <f>MAX(0,Coefficients!$B$41+Coefficients!$B$42*$E451+Coefficients!$B$43*$F451+Coefficients!$B$44*CD451+Coefficients!$B$45*CE451+Coefficients!$B$46*(IF(CC451="H",1,0)))</f>
        <v>0.72990389231049979</v>
      </c>
      <c r="CG451" s="3">
        <f>MAX(0,Coefficients!$B$41+Coefficients!$B$42*CD451+Coefficients!$B$43*CE451+Coefficients!$B$44*$E451+Coefficients!$B$45*$F451+Coefficients!$B$46*(IF(CC451="H",0,1)))</f>
        <v>5.7752957304547409E-2</v>
      </c>
      <c r="CH451" s="3">
        <f t="shared" si="351"/>
        <v>0.67215093500595235</v>
      </c>
      <c r="CI451" s="3" t="e">
        <f>$X451*(Coefficients!$B$1+Coefficients!$B$2*CF451+Coefficients!$B$3*CG451+Coefficients!$B$4*CH451+Coefficients!$B$5*IF(CC451="H",1,0))</f>
        <v>#N/A</v>
      </c>
      <c r="CJ451" s="3" t="e">
        <f t="shared" si="352"/>
        <v>#N/A</v>
      </c>
      <c r="CK451" s="3" t="e">
        <f t="shared" si="353"/>
        <v>#N/A</v>
      </c>
      <c r="CL451" s="3" t="e">
        <f>$Y451*(Coefficients!$B$6+Coefficients!$B$7*CF451+Coefficients!$B$8*CG451+Coefficients!$B$9*CH451+Coefficients!$B$10*IF(CC451="H",1,0))</f>
        <v>#N/A</v>
      </c>
      <c r="CM451" s="3" t="e">
        <f>$Z451*(Coefficients!$B$11+Coefficients!$B$12*CF451+Coefficients!$B$13*CG451+Coefficients!$B$14*CH451+Coefficients!$B$15*IF(CC451="H",1,0))</f>
        <v>#N/A</v>
      </c>
      <c r="CN451" s="3">
        <f>$AZ451*(Coefficients!$B$16+Coefficients!$B$17*CF451+Coefficients!$B$18*CG451+Coefficients!$B$19*CH451+Coefficients!$B$20*IF(CC451="H",1,0))</f>
        <v>0.45641896214105887</v>
      </c>
      <c r="CO451" s="3">
        <f>$AA451*(Coefficients!$B$21+Coefficients!$B$22*CF451+Coefficients!$B$23*CG451+Coefficients!$B$24*CH451+Coefficients!$B$25*IF(CC451="H",1,0))</f>
        <v>0.17120188522680113</v>
      </c>
      <c r="CP451" s="3">
        <f>$AB451*(Coefficients!$B$26+Coefficients!$B$27*CF451+Coefficients!$B$28*CG451+Coefficients!$B$29*CH451+Coefficients!$B$30*IF(CC451="H",1,0))</f>
        <v>-1.7287343255491768E-3</v>
      </c>
      <c r="CQ451" s="3" t="e" vm="2">
        <f>$AC451*(Coefficients!$B$31+Coefficients!$B$32*CF451+Coefficients!$B$33*CG451+Coefficients!$B$34*CH451+Coefficients!$B$35*IF(CC451="H",1,0))</f>
        <v>#VALUE!</v>
      </c>
      <c r="CR451" s="3" t="e" vm="2">
        <f>IF(CQ451&gt;0,AVERAGE('Goalkeeper Saves'!$H:$H))</f>
        <v>#VALUE!</v>
      </c>
      <c r="CS451" s="3">
        <f t="shared" si="354"/>
        <v>0.72602220222474856</v>
      </c>
      <c r="CT451" s="3">
        <f t="shared" si="355"/>
        <v>0</v>
      </c>
      <c r="CU451" s="20">
        <f t="shared" si="356"/>
        <v>0</v>
      </c>
      <c r="CV451" s="3">
        <f t="shared" si="357"/>
        <v>0</v>
      </c>
      <c r="CW451" s="18">
        <f t="shared" si="358"/>
        <v>0</v>
      </c>
      <c r="CX451" s="28">
        <f>IFERROR(VLOOKUP($A451,'Starting Lineups'!$A:$H,7,FALSE),0)</f>
        <v>0</v>
      </c>
      <c r="CY451" s="16" t="str">
        <f>VLOOKUP($C451,'Team Fixture Odds'!$A:$ZL,14,FALSE)</f>
        <v>Man Utd</v>
      </c>
      <c r="CZ451" s="3" t="str">
        <f>VLOOKUP($C451,'Team Fixture Odds'!$A:$ZL,15,FALSE)</f>
        <v>A</v>
      </c>
      <c r="DA451" s="3">
        <f>VLOOKUP(CY451,'Overall Odds'!$A:$F,5,FALSE)</f>
        <v>4.4820940343328402E-3</v>
      </c>
      <c r="DB451" s="3">
        <f>VLOOKUP(CY451,'Overall Odds'!$A:$F,6,FALSE)</f>
        <v>4.6065966463976413E-3</v>
      </c>
      <c r="DC451" s="3">
        <f>MAX(0,Coefficients!$B$41+Coefficients!$B$42*$E451+Coefficients!$B$43*$F451+Coefficients!$B$44*DA451+Coefficients!$B$45*DB451+Coefficients!$B$46*(IF(CZ451="H",1,0)))</f>
        <v>0.59854476102712173</v>
      </c>
      <c r="DD451" s="3">
        <f>MAX(0,Coefficients!$B$41+Coefficients!$B$42*DA451+Coefficients!$B$43*DB451+Coefficients!$B$44*$E451+Coefficients!$B$45*$F451+Coefficients!$B$46*(IF(CZ451="H",0,1)))</f>
        <v>0.18940913361146172</v>
      </c>
      <c r="DE451" s="3">
        <f t="shared" si="359"/>
        <v>0.40913562741566001</v>
      </c>
      <c r="DF451" s="3" t="e">
        <f>$X451*(Coefficients!$B$1+Coefficients!$B$2*DC451+Coefficients!$B$3*DD451+Coefficients!$B$4*DE451+Coefficients!$B$5*IF(CZ451="H",1,0))</f>
        <v>#N/A</v>
      </c>
      <c r="DG451" s="3" t="e">
        <f t="shared" si="360"/>
        <v>#N/A</v>
      </c>
      <c r="DH451" s="3" t="e">
        <f t="shared" si="361"/>
        <v>#N/A</v>
      </c>
      <c r="DI451" s="3" t="e">
        <f>$Y451*(Coefficients!$B$6+Coefficients!$B$7*DC451+Coefficients!$B$8*DD451+Coefficients!$B$9*DE451+Coefficients!$B$10*IF(CZ451="H",1,0))</f>
        <v>#N/A</v>
      </c>
      <c r="DJ451" s="3" t="e">
        <f>$Z451*(Coefficients!$B$11+Coefficients!$B$12*DC451+Coefficients!$B$13*DD451+Coefficients!$B$14*DE451+Coefficients!$B$15*IF(CZ451="H",1,0))</f>
        <v>#N/A</v>
      </c>
      <c r="DK451" s="3">
        <f>$AZ451*(Coefficients!$B$16+Coefficients!$B$17*DC451+Coefficients!$B$18*DD451+Coefficients!$B$19*DE451+Coefficients!$B$20*IF(CZ451="H",1,0))</f>
        <v>0.38290168226489252</v>
      </c>
      <c r="DL451" s="3">
        <f>$AA451*(Coefficients!$B$21+Coefficients!$B$22*DC451+Coefficients!$B$23*DD451+Coefficients!$B$24*DE451+Coefficients!$B$25*IF(CZ451="H",1,0))</f>
        <v>0.26279345655566189</v>
      </c>
      <c r="DM451" s="3">
        <f>$AB451*(Coefficients!$B$26+Coefficients!$B$27*DC451+Coefficients!$B$28*DD451+Coefficients!$B$29*DE451+Coefficients!$B$30*IF(CZ451="H",1,0))</f>
        <v>2.1461559379984008E-2</v>
      </c>
      <c r="DN451" s="3" t="e" vm="2">
        <f>$AC451*(Coefficients!$B$31+Coefficients!$B$32*DC451+Coefficients!$B$33*DD451+Coefficients!$B$34*DE451+Coefficients!$B$35*IF(CZ451="H",1,0))</f>
        <v>#VALUE!</v>
      </c>
      <c r="DO451" s="3" t="e" vm="2">
        <f>IF(DN451&gt;0,AVERAGE('Goalkeeper Saves'!$H:$H))</f>
        <v>#VALUE!</v>
      </c>
      <c r="DP451" s="3">
        <f t="shared" si="362"/>
        <v>0.72602220222474856</v>
      </c>
      <c r="DQ451" s="3">
        <f t="shared" si="363"/>
        <v>0</v>
      </c>
      <c r="DR451" s="20">
        <f t="shared" si="364"/>
        <v>0</v>
      </c>
      <c r="DS451" s="3">
        <f t="shared" si="365"/>
        <v>0</v>
      </c>
      <c r="DT451" s="18">
        <f t="shared" si="366"/>
        <v>0</v>
      </c>
      <c r="DU451" s="28">
        <f>IFERROR(VLOOKUP($A451,'Starting Lineups'!$A:$H,8,FALSE),0)</f>
        <v>0</v>
      </c>
      <c r="DV451" s="16" t="str">
        <f>VLOOKUP($C451,'Team Fixture Odds'!$A:$ZL,16,FALSE)</f>
        <v>Wolves</v>
      </c>
      <c r="DW451" s="3" t="str">
        <f>VLOOKUP($C451,'Team Fixture Odds'!$A:$ZL,17,FALSE)</f>
        <v>H</v>
      </c>
      <c r="DX451" s="3">
        <f>VLOOKUP(DV451,'Overall Odds'!$A:$F,5,FALSE)</f>
        <v>2.0015572115105549E-4</v>
      </c>
      <c r="DY451" s="3">
        <f>VLOOKUP(DV451,'Overall Odds'!$A:$F,6,FALSE)</f>
        <v>0.92592592592592582</v>
      </c>
      <c r="DZ451" s="3">
        <f>MAX(0,Coefficients!$B$41+Coefficients!$B$42*$E451+Coefficients!$B$43*$F451+Coefficients!$B$44*DX451+Coefficients!$B$45*DY451+Coefficients!$B$46*(IF(DW451="H",1,0)))</f>
        <v>1.0095090575084154</v>
      </c>
      <c r="EA451" s="3">
        <f>MAX(0,Coefficients!$B$41+Coefficients!$B$42*DX451+Coefficients!$B$43*DY451+Coefficients!$B$44*$E451+Coefficients!$B$45*$F451+Coefficients!$B$46*(IF(DW451="H",0,1)))</f>
        <v>0</v>
      </c>
      <c r="EB451" s="3">
        <f t="shared" si="367"/>
        <v>1.0095090575084154</v>
      </c>
      <c r="EC451" s="3" t="e">
        <f>$X451*(Coefficients!$B$1+Coefficients!$B$2*DZ451+Coefficients!$B$3*EA451+Coefficients!$B$4*EB451+Coefficients!$B$5*IF(DW451="H",1,0))</f>
        <v>#N/A</v>
      </c>
      <c r="ED451" s="3" t="e">
        <f t="shared" si="368"/>
        <v>#N/A</v>
      </c>
      <c r="EE451" s="3" t="e">
        <f t="shared" si="369"/>
        <v>#N/A</v>
      </c>
      <c r="EF451" s="3" t="e">
        <f>$Y451*(Coefficients!$B$6+Coefficients!$B$7*DZ451+Coefficients!$B$8*EA451+Coefficients!$B$9*EB451+Coefficients!$B$10*IF(DW451="H",1,0))</f>
        <v>#N/A</v>
      </c>
      <c r="EG451" s="3" t="e">
        <f>$Z451*(Coefficients!$B$11+Coefficients!$B$12*DZ451+Coefficients!$B$13*EA451+Coefficients!$B$14*EB451+Coefficients!$B$15*IF(DW451="H",1,0))</f>
        <v>#N/A</v>
      </c>
      <c r="EH451" s="3">
        <f>$AZ451*(Coefficients!$B$16+Coefficients!$B$17*DZ451+Coefficients!$B$18*EA451+Coefficients!$B$19*EB451+Coefficients!$B$20*IF(DW451="H",1,0))</f>
        <v>0.5260692840295571</v>
      </c>
      <c r="EI451" s="3">
        <f>$AA451*(Coefficients!$B$21+Coefficients!$B$22*DZ451+Coefficients!$B$23*EA451+Coefficients!$B$24*EB451+Coefficients!$B$25*IF(DW451="H",1,0))</f>
        <v>0.18877249756045306</v>
      </c>
      <c r="EJ451" s="3">
        <f>$AB451*(Coefficients!$B$26+Coefficients!$B$27*DZ451+Coefficients!$B$28*EA451+Coefficients!$B$29*EB451+Coefficients!$B$30*IF(DW451="H",1,0))</f>
        <v>4.6233944627917328E-2</v>
      </c>
      <c r="EK451" s="3" t="e" vm="2">
        <f>$AC451*(Coefficients!$B$31+Coefficients!$B$32*DZ451+Coefficients!$B$33*EA451+Coefficients!$B$34*EB451+Coefficients!$B$35*IF(DW451="H",1,0))</f>
        <v>#VALUE!</v>
      </c>
      <c r="EL451" s="3" t="e" vm="2">
        <f>IF(EK451&gt;0,AVERAGE('Goalkeeper Saves'!$H:$H))</f>
        <v>#VALUE!</v>
      </c>
      <c r="EM451" s="3">
        <f t="shared" si="370"/>
        <v>0.72602220222474856</v>
      </c>
      <c r="EN451" s="3">
        <f t="shared" si="371"/>
        <v>0</v>
      </c>
      <c r="EO451" s="20">
        <f t="shared" si="372"/>
        <v>0</v>
      </c>
      <c r="EP451" s="3">
        <f t="shared" si="373"/>
        <v>0</v>
      </c>
      <c r="EQ451" s="18">
        <f t="shared" si="374"/>
        <v>0</v>
      </c>
      <c r="ER451" s="13">
        <f t="shared" si="375"/>
        <v>0</v>
      </c>
    </row>
    <row r="452" spans="1:148" x14ac:dyDescent="0.25">
      <c r="A452" t="str">
        <f>'Players Full'!CY452</f>
        <v>Josko Gvardiol</v>
      </c>
      <c r="B452" t="str">
        <f>VLOOKUP($A452,'Players Summarised'!$W:$X,2,FALSE)</f>
        <v>DEF</v>
      </c>
      <c r="C452" t="str">
        <f>VLOOKUP($A452,'Players Full'!$CY:$DA,3,FALSE)</f>
        <v>Man City</v>
      </c>
      <c r="D452">
        <f>VLOOKUP($A452,'Players Full'!$CY:$DA,2,FALSE)</f>
        <v>5.9</v>
      </c>
      <c r="E452" s="3">
        <f>VLOOKUP($C452,'Overall Odds'!$A:$F,5,FALSE)</f>
        <v>0.36036036036036034</v>
      </c>
      <c r="F452" s="3">
        <f>VLOOKUP($C452,'Overall Odds'!$A:$F,6,FALSE)</f>
        <v>1.8481555407703109E-3</v>
      </c>
      <c r="G452" s="8">
        <f>IFERROR(VLOOKUP($A452,'Starting Lineups'!$A:$C,3,FALSE),0)</f>
        <v>1</v>
      </c>
      <c r="H452" s="3">
        <f>VLOOKUP($C452,'Team Fixture Odds'!$A:$ZL,3,FALSE)</f>
        <v>0.6472491909385113</v>
      </c>
      <c r="I452" s="3">
        <f>VLOOKUP($C452,'Team Fixture Odds'!$A:$ZL,4,FALSE)</f>
        <v>0.17652250661959401</v>
      </c>
      <c r="J452" s="3">
        <f t="shared" si="329"/>
        <v>0.47072668431891729</v>
      </c>
      <c r="K452" s="3" t="str">
        <f>VLOOKUP($C452,'Team Fixture Odds'!$A:$ZL,5,FALSE)</f>
        <v>A</v>
      </c>
      <c r="L452" s="3">
        <f>VLOOKUP($A452,Score!$A:$D,4,0)</f>
        <v>0.11204481792717086</v>
      </c>
      <c r="M452" s="3">
        <f>VLOOKUP($A452,'Score 2+'!$A:$D,4,0)</f>
        <v>7.5585789871504151E-3</v>
      </c>
      <c r="N452" s="3">
        <f t="shared" si="330"/>
        <v>0</v>
      </c>
      <c r="O452" s="3">
        <f>VLOOKUP($A452,Assist!$A:$D,4,0)</f>
        <v>0.15873015873015872</v>
      </c>
      <c r="P452" s="3">
        <f>VLOOKUP($A452,'Yellow Card'!$C:$E,3,0)</f>
        <v>0.1716001716001716</v>
      </c>
      <c r="Q452" s="3">
        <f>VLOOKUP($C452,'Clean Sheet'!$C:$F,4,0)</f>
        <v>0.38248231019315349</v>
      </c>
      <c r="R452" s="3">
        <f>VLOOKUP($C452,'Team Total Goals'!$D:$N,10,0)</f>
        <v>0.26315789473684204</v>
      </c>
      <c r="S452" s="3">
        <f>VLOOKUP($C452,'Team Total Goals'!$D:$N,11,0)</f>
        <v>2.8599182880489127E-2</v>
      </c>
      <c r="T452" s="3" t="e" vm="1">
        <f>IF(B452="GK",VLOOKUP($C452,'Goalkeeper Saves'!$C:$H,5,0),_xleta.NA)</f>
        <v>#VALUE!</v>
      </c>
      <c r="U452" s="3" t="e" vm="1">
        <f>IF(B452="GK",VLOOKUP($C452,'Goalkeeper Saves'!$C:$H,6,0),_xleta.NA)</f>
        <v>#VALUE!</v>
      </c>
      <c r="V452" s="3">
        <f>IF($B452="DEF",IFERROR(VLOOKUP($A452,'Defensive Contribution'!$AB:$AE,4,FALSE),'Defensive Contribution'!$AK$2),0)</f>
        <v>0.22609949442046318</v>
      </c>
      <c r="W452" s="3">
        <f>IF($B452="MID",IFERROR(VLOOKUP($A452,'Defensive Contribution'!$AB:$AF,5,FALSE),'Defensive Contribution'!$AL$2),0)</f>
        <v>0</v>
      </c>
      <c r="X452" s="16">
        <f>L452/(Coefficients!$B$1+Coefficients!$B$2*$H452+Coefficients!$B$3*$I452+Coefficients!$B$4*$J452+Coefficients!$B$5*IF($K452="H",1,0))</f>
        <v>0.48148546785172869</v>
      </c>
      <c r="Y452" s="16">
        <f>O452/(Coefficients!$B$6+Coefficients!$B$7*$H452+Coefficients!$B$8*$I452+Coefficients!$B$9*$J452+Coefficients!$B$10*IF($K452="H",1,0))</f>
        <v>0.98765356007695804</v>
      </c>
      <c r="Z452" s="16">
        <f>P452/(Coefficients!$B$11+Coefficients!$B$12*$H452+Coefficients!$B$13*$I452+Coefficients!$B$14*$J452+Coefficients!$B$15*IF($K452="H",1,0))</f>
        <v>0.91113584790173574</v>
      </c>
      <c r="AA452" s="16">
        <f>R452/(Coefficients!$B$21+Coefficients!$B$22*$H452+Coefficients!$B$23*$I452+Coefficients!$B$24*$J452+Coefficients!$B$25*IF($K452="H",1,0))</f>
        <v>0.94453725391669197</v>
      </c>
      <c r="AB452" s="16">
        <f>S452/MAX(0,(Coefficients!$B$26+Coefficients!$B$27*$H452+Coefficients!$B$28*$I452+Coefficients!$B$29*$J452+Coefficients!$B$30*IF($K452="H",1,0)))</f>
        <v>0.57499536797600337</v>
      </c>
      <c r="AC452" s="16" t="e" vm="2">
        <f>T452/(Coefficients!$B$31+Coefficients!$B$32*$H452+Coefficients!$B$33*$I452+Coefficients!$B$34*$J452+Coefficients!$B$35*IF($K452="H",1,0))</f>
        <v>#VALUE!</v>
      </c>
      <c r="AD452" s="16" t="e" vm="2">
        <f>U452/(Coefficients!$B$36+Coefficients!$B$36*$H452+Coefficients!$B$38*$I452+Coefficients!$B$39*$J452+Coefficients!$B$40*IF($K452="H",1,0))</f>
        <v>#VALUE!</v>
      </c>
      <c r="AE452" s="20">
        <f t="shared" si="331"/>
        <v>4.4208247604551101</v>
      </c>
      <c r="AF452" s="3">
        <f t="shared" si="332"/>
        <v>8.2947640015425109E-2</v>
      </c>
      <c r="AG452" s="18">
        <f t="shared" si="333"/>
        <v>4.58672004048596</v>
      </c>
      <c r="AH452" s="23">
        <f t="shared" si="334"/>
        <v>2.9343553986466606</v>
      </c>
      <c r="AI452" s="28">
        <f>IFERROR(VLOOKUP($A452,'Starting Lineups'!$A:$H,4,FALSE),0)</f>
        <v>1</v>
      </c>
      <c r="AJ452" s="3">
        <f>VLOOKUP($C452,'Team Fixture Odds'!$A:$ZL,7,FALSE)</f>
        <v>0.66045835810052167</v>
      </c>
      <c r="AK452" s="3">
        <f>VLOOKUP($C452,'Team Fixture Odds'!$A:$ZL,8,FALSE)</f>
        <v>0.16181229773462782</v>
      </c>
      <c r="AL452" s="3">
        <f t="shared" si="335"/>
        <v>0.49864606036589387</v>
      </c>
      <c r="AM452" s="3" t="str">
        <f>VLOOKUP($C452,'Team Fixture Odds'!$A:$ZL,9,FALSE)</f>
        <v>A</v>
      </c>
      <c r="AN452" s="3">
        <f>$X452*(Coefficients!$B$1+Coefficients!$B$2*AJ452+Coefficients!$B$3*AK452+Coefficients!$B$4*AL452+Coefficients!$B$5*IF(AM452="H",1,0))</f>
        <v>0.11335854451151811</v>
      </c>
      <c r="AO452" s="3">
        <f t="shared" si="336"/>
        <v>0.01</v>
      </c>
      <c r="AP452" s="3">
        <f t="shared" si="337"/>
        <v>0</v>
      </c>
      <c r="AQ452" s="3">
        <f>$Y452*(Coefficients!$B$6+Coefficients!$B$7*AJ452+Coefficients!$B$8*AK452+Coefficients!$B$9*AL452+Coefficients!$B$10*IF(AM452="H",1,0))</f>
        <v>0.16073755120395702</v>
      </c>
      <c r="AR452" s="3">
        <f>IFERROR(VLOOKUP($A452,'F2 Yellow Card'!$C:$E,3,0),$Z452*(Coefficients!$B$11+Coefficients!$B$12*AJ452+Coefficients!$B$13*AK452+Coefficients!$B$14*AL452+Coefficients!$B$15*IF(AM452="H",1,0)))</f>
        <v>0.17077179790125124</v>
      </c>
      <c r="AS452" s="3">
        <f>VLOOKUP($C452,'F2 Clean Sheet'!$C:$F,4,0)</f>
        <v>0.41771094402673353</v>
      </c>
      <c r="AT452" s="3">
        <f>VLOOKUP($C452,'F2 Team Total Goals'!$D:$N,10,0)</f>
        <v>0.23529411764705882</v>
      </c>
      <c r="AU452" s="3">
        <f>VLOOKUP($C452,'F2 Team Total Goals'!$D:$N,11,0)</f>
        <v>2.8599182880489127E-2</v>
      </c>
      <c r="AV452" s="3" t="e" vm="2">
        <f>IFERROR(VLOOKUP($A452,'F2 Goalkeeper Saves'!$D:$N,10,0),$AC452*(Coefficients!$B$31+Coefficients!$B$32*AJ452+Coefficients!$B$33*AK452+Coefficients!$B$34*AL452+Coefficients!$B$35*IF(AM452="H",1,0)))</f>
        <v>#VALUE!</v>
      </c>
      <c r="AW452" s="3" t="e" vm="2">
        <f>IFERROR(VLOOKUP($A452,'F2 Goalkeeper Saves'!$D:$N,10,0),IF(AV452&gt;0,AVERAGE('Goalkeeper Saves'!$H:$H)))</f>
        <v>#VALUE!</v>
      </c>
      <c r="AX452" s="3">
        <f t="shared" si="338"/>
        <v>0.22609949442046318</v>
      </c>
      <c r="AY452" s="3">
        <f t="shared" si="339"/>
        <v>0</v>
      </c>
      <c r="AZ452" s="16">
        <f>(Q452/(Coefficients!$B$16+Coefficients!$B$17*$H452+Coefficients!$B$18*$I452+Coefficients!$B$19*$J452+Coefficients!$B$20*IF($K452="H",1,0))+AS452/(Coefficients!$B$16+Coefficients!$B$17*$AJ452+Coefficients!$B$18*$AK452+Coefficients!$B$19*$AL452+Coefficients!$B$20*IF($AM452="H",1,0)))/2</f>
        <v>1.0122237413838471</v>
      </c>
      <c r="BA452" s="20">
        <f t="shared" si="340"/>
        <v>4.6468482866724932</v>
      </c>
      <c r="BB452" s="3">
        <f t="shared" si="341"/>
        <v>8.8264165399110389E-2</v>
      </c>
      <c r="BC452" s="18">
        <f t="shared" si="342"/>
        <v>4.8233766174707142</v>
      </c>
      <c r="BD452" s="28">
        <f>IFERROR(VLOOKUP($A452,'Starting Lineups'!$A:$H,5,FALSE),0)</f>
        <v>1</v>
      </c>
      <c r="BE452" s="16" t="str">
        <f>VLOOKUP($C452,'Team Fixture Odds'!$A:$U,10,FALSE)</f>
        <v>Chelsea</v>
      </c>
      <c r="BF452" s="3" t="str">
        <f>VLOOKUP($C452,'Team Fixture Odds'!$A:$ZL,11,FALSE)</f>
        <v>H</v>
      </c>
      <c r="BG452" s="3">
        <f>VLOOKUP(BE452,'Overall Odds'!$A:$F,5,FALSE)</f>
        <v>2.1973192704900019E-2</v>
      </c>
      <c r="BH452" s="3">
        <f>VLOOKUP(BE452,'Overall Odds'!$A:$F,6,FALSE)</f>
        <v>2.3090422092915857E-3</v>
      </c>
      <c r="BI452" s="3">
        <f>MAX(0,Coefficients!$B$41+Coefficients!$B$42*$E452+Coefficients!$B$43*$F452+Coefficients!$B$44*BG452+Coefficients!$B$45*BH452+Coefficients!$B$46*(IF(BF452="H",1,0)))</f>
        <v>0.71309375617875814</v>
      </c>
      <c r="BJ452" s="3">
        <f>MAX(0,Coefficients!$B$41+Coefficients!$B$42*BG452+Coefficients!$B$43*BH452+Coefficients!$B$44*$E452+Coefficients!$B$45*$F452+Coefficients!$B$46*(IF(BF452="H",0,1)))</f>
        <v>7.6672965157318446E-2</v>
      </c>
      <c r="BK452" s="3">
        <f t="shared" si="343"/>
        <v>0.63642079102143967</v>
      </c>
      <c r="BL452" s="3">
        <f>$X452*(Coefficients!$B$1+Coefficients!$B$2*BI452+Coefficients!$B$3*BJ452+Coefficients!$B$4*BK452+Coefficients!$B$5*IF(BF452="H",1,0))</f>
        <v>0.11466926558912435</v>
      </c>
      <c r="BM452" s="3">
        <f t="shared" si="344"/>
        <v>0.01</v>
      </c>
      <c r="BN452" s="3">
        <f t="shared" si="345"/>
        <v>0</v>
      </c>
      <c r="BO452" s="3">
        <f>$Y452*(Coefficients!$B$6+Coefficients!$B$7*BI452+Coefficients!$B$8*BJ452+Coefficients!$B$9*BK452+Coefficients!$B$10*IF(BF452="H",1,0))</f>
        <v>0.16055738205983633</v>
      </c>
      <c r="BP452" s="3">
        <f>$Z452*(Coefficients!$B$11+Coefficients!$B$12*BI452+Coefficients!$B$13*BJ452+Coefficients!$B$14*BK452+Coefficients!$B$15*IF(BF452="H",1,0))</f>
        <v>0.17025687956645452</v>
      </c>
      <c r="BQ452" s="3">
        <f>$AZ452*(Coefficients!$B$16+Coefficients!$B$17*BI452+Coefficients!$B$18*BJ452+Coefficients!$B$19*BK452+Coefficients!$B$20*IF(BF452="H",1,0))</f>
        <v>0.44647781479943421</v>
      </c>
      <c r="BR452" s="3">
        <f>$AA452*(Coefficients!$B$21+Coefficients!$B$22*BI452+Coefficients!$B$23*BJ452+Coefficients!$B$24*BK452+Coefficients!$B$25*IF(BF452="H",1,0))</f>
        <v>0.18488043984014949</v>
      </c>
      <c r="BS452" s="3">
        <f>$AB452*(Coefficients!$B$26+Coefficients!$B$27*BI452+Coefficients!$B$28*BJ452+Coefficients!$B$29*BK452+Coefficients!$B$30*IF(BF452="H",1,0))</f>
        <v>2.0387036542497904E-3</v>
      </c>
      <c r="BT452" s="3" t="e" vm="2">
        <f>$AC452*(Coefficients!$B$31+Coefficients!$B$32*BI452+Coefficients!$B$33*BJ452+Coefficients!$B$34*BK452+Coefficients!$B$35*IF(BF452="H",1,0))</f>
        <v>#VALUE!</v>
      </c>
      <c r="BU452" s="3" t="e" vm="2">
        <f>IF(BT452&gt;0,AVERAGE('Goalkeeper Saves'!$H:$H))</f>
        <v>#VALUE!</v>
      </c>
      <c r="BV452" s="3">
        <f t="shared" si="346"/>
        <v>0.22609949442046318</v>
      </c>
      <c r="BW452" s="3">
        <f t="shared" si="347"/>
        <v>0</v>
      </c>
      <c r="BX452" s="20">
        <f t="shared" si="348"/>
        <v>4.9237028211976659</v>
      </c>
      <c r="BY452" s="3">
        <f t="shared" si="349"/>
        <v>9.4776337760211507E-2</v>
      </c>
      <c r="BZ452" s="18">
        <f t="shared" si="350"/>
        <v>5.1132554967180885</v>
      </c>
      <c r="CA452" s="28">
        <f>IFERROR(VLOOKUP($A452,'Starting Lineups'!$A:$H,6,FALSE),0)</f>
        <v>1</v>
      </c>
      <c r="CB452" s="16" t="str">
        <f>VLOOKUP($C452,'Team Fixture Odds'!$A:$ZL,12,FALSE)</f>
        <v>Brighton</v>
      </c>
      <c r="CC452" s="3" t="str">
        <f>VLOOKUP($C452,'Team Fixture Odds'!$A:$ZL,13,FALSE)</f>
        <v>H</v>
      </c>
      <c r="CD452" s="3">
        <f>VLOOKUP(CB452,'Overall Odds'!$A:$F,5,FALSE)</f>
        <v>9.0000090000089995E-4</v>
      </c>
      <c r="CE452" s="3">
        <f>VLOOKUP(CB452,'Overall Odds'!$A:$F,6,FALSE)</f>
        <v>9.1675834250091667E-3</v>
      </c>
      <c r="CF452" s="3">
        <f>MAX(0,Coefficients!$B$41+Coefficients!$B$42*$E452+Coefficients!$B$43*$F452+Coefficients!$B$44*CD452+Coefficients!$B$45*CE452+Coefficients!$B$46*(IF(CC452="H",1,0)))</f>
        <v>0.72990389231049979</v>
      </c>
      <c r="CG452" s="3">
        <f>MAX(0,Coefficients!$B$41+Coefficients!$B$42*CD452+Coefficients!$B$43*CE452+Coefficients!$B$44*$E452+Coefficients!$B$45*$F452+Coefficients!$B$46*(IF(CC452="H",0,1)))</f>
        <v>5.7752957304547409E-2</v>
      </c>
      <c r="CH452" s="3">
        <f t="shared" si="351"/>
        <v>0.67215093500595235</v>
      </c>
      <c r="CI452" s="3">
        <f>$X452*(Coefficients!$B$1+Coefficients!$B$2*CF452+Coefficients!$B$3*CG452+Coefficients!$B$4*CH452+Coefficients!$B$5*IF(CC452="H",1,0))</f>
        <v>0.11632388905713771</v>
      </c>
      <c r="CJ452" s="3">
        <f t="shared" si="352"/>
        <v>0.01</v>
      </c>
      <c r="CK452" s="3">
        <f t="shared" si="353"/>
        <v>0</v>
      </c>
      <c r="CL452" s="3">
        <f>$Y452*(Coefficients!$B$6+Coefficients!$B$7*CF452+Coefficients!$B$8*CG452+Coefficients!$B$9*CH452+Coefficients!$B$10*IF(CC452="H",1,0))</f>
        <v>0.16308687584749731</v>
      </c>
      <c r="CM452" s="3">
        <f>$Z452*(Coefficients!$B$11+Coefficients!$B$12*CF452+Coefficients!$B$13*CG452+Coefficients!$B$14*CH452+Coefficients!$B$15*IF(CC452="H",1,0))</f>
        <v>0.16920998318332706</v>
      </c>
      <c r="CN452" s="3">
        <f>$AZ452*(Coefficients!$B$16+Coefficients!$B$17*CF452+Coefficients!$B$18*CG452+Coefficients!$B$19*CH452+Coefficients!$B$20*IF(CC452="H",1,0))</f>
        <v>0.45641896214105887</v>
      </c>
      <c r="CO452" s="3">
        <f>$AA452*(Coefficients!$B$21+Coefficients!$B$22*CF452+Coefficients!$B$23*CG452+Coefficients!$B$24*CH452+Coefficients!$B$25*IF(CC452="H",1,0))</f>
        <v>0.17120188522680113</v>
      </c>
      <c r="CP452" s="3">
        <f>$AB452*(Coefficients!$B$26+Coefficients!$B$27*CF452+Coefficients!$B$28*CG452+Coefficients!$B$29*CH452+Coefficients!$B$30*IF(CC452="H",1,0))</f>
        <v>-1.7287343255491768E-3</v>
      </c>
      <c r="CQ452" s="3" t="e" vm="2">
        <f>$AC452*(Coefficients!$B$31+Coefficients!$B$32*CF452+Coefficients!$B$33*CG452+Coefficients!$B$34*CH452+Coefficients!$B$35*IF(CC452="H",1,0))</f>
        <v>#VALUE!</v>
      </c>
      <c r="CR452" s="3" t="e" vm="2">
        <f>IF(CQ452&gt;0,AVERAGE('Goalkeeper Saves'!$H:$H))</f>
        <v>#VALUE!</v>
      </c>
      <c r="CS452" s="3">
        <f t="shared" si="354"/>
        <v>0.22609949442046318</v>
      </c>
      <c r="CT452" s="3">
        <f t="shared" si="355"/>
        <v>0</v>
      </c>
      <c r="CU452" s="20">
        <f t="shared" si="356"/>
        <v>5.0169225143046496</v>
      </c>
      <c r="CV452" s="3">
        <f t="shared" si="357"/>
        <v>9.6969051381473978E-2</v>
      </c>
      <c r="CW452" s="18">
        <f t="shared" si="358"/>
        <v>5.2108606170675973</v>
      </c>
      <c r="CX452" s="28">
        <f>IFERROR(VLOOKUP($A452,'Starting Lineups'!$A:$H,7,FALSE),0)</f>
        <v>1</v>
      </c>
      <c r="CY452" s="16" t="str">
        <f>VLOOKUP($C452,'Team Fixture Odds'!$A:$ZL,14,FALSE)</f>
        <v>Man Utd</v>
      </c>
      <c r="CZ452" s="3" t="str">
        <f>VLOOKUP($C452,'Team Fixture Odds'!$A:$ZL,15,FALSE)</f>
        <v>A</v>
      </c>
      <c r="DA452" s="3">
        <f>VLOOKUP(CY452,'Overall Odds'!$A:$F,5,FALSE)</f>
        <v>4.4820940343328402E-3</v>
      </c>
      <c r="DB452" s="3">
        <f>VLOOKUP(CY452,'Overall Odds'!$A:$F,6,FALSE)</f>
        <v>4.6065966463976413E-3</v>
      </c>
      <c r="DC452" s="3">
        <f>MAX(0,Coefficients!$B$41+Coefficients!$B$42*$E452+Coefficients!$B$43*$F452+Coefficients!$B$44*DA452+Coefficients!$B$45*DB452+Coefficients!$B$46*(IF(CZ452="H",1,0)))</f>
        <v>0.59854476102712173</v>
      </c>
      <c r="DD452" s="3">
        <f>MAX(0,Coefficients!$B$41+Coefficients!$B$42*DA452+Coefficients!$B$43*DB452+Coefficients!$B$44*$E452+Coefficients!$B$45*$F452+Coefficients!$B$46*(IF(CZ452="H",0,1)))</f>
        <v>0.18940913361146172</v>
      </c>
      <c r="DE452" s="3">
        <f t="shared" si="359"/>
        <v>0.40913562741566001</v>
      </c>
      <c r="DF452" s="3">
        <f>$X452*(Coefficients!$B$1+Coefficients!$B$2*DC452+Coefficients!$B$3*DD452+Coefficients!$B$4*DE452+Coefficients!$B$5*IF(CZ452="H",1,0))</f>
        <v>0.10362970492723031</v>
      </c>
      <c r="DG452" s="3">
        <f t="shared" si="360"/>
        <v>0.01</v>
      </c>
      <c r="DH452" s="3">
        <f t="shared" si="361"/>
        <v>0</v>
      </c>
      <c r="DI452" s="3">
        <f>$Y452*(Coefficients!$B$6+Coefficients!$B$7*DC452+Coefficients!$B$8*DD452+Coefficients!$B$9*DE452+Coefficients!$B$10*IF(CZ452="H",1,0))</f>
        <v>0.14612159637632341</v>
      </c>
      <c r="DJ452" s="3">
        <f>$Z452*(Coefficients!$B$11+Coefficients!$B$12*DC452+Coefficients!$B$13*DD452+Coefficients!$B$14*DE452+Coefficients!$B$15*IF(CZ452="H",1,0))</f>
        <v>0.17616698159955566</v>
      </c>
      <c r="DK452" s="3">
        <f>$AZ452*(Coefficients!$B$16+Coefficients!$B$17*DC452+Coefficients!$B$18*DD452+Coefficients!$B$19*DE452+Coefficients!$B$20*IF(CZ452="H",1,0))</f>
        <v>0.38290168226489252</v>
      </c>
      <c r="DL452" s="3">
        <f>$AA452*(Coefficients!$B$21+Coefficients!$B$22*DC452+Coefficients!$B$23*DD452+Coefficients!$B$24*DE452+Coefficients!$B$25*IF(CZ452="H",1,0))</f>
        <v>0.26279345655566189</v>
      </c>
      <c r="DM452" s="3">
        <f>$AB452*(Coefficients!$B$26+Coefficients!$B$27*DC452+Coefficients!$B$28*DD452+Coefficients!$B$29*DE452+Coefficients!$B$30*IF(CZ452="H",1,0))</f>
        <v>2.1461559379984008E-2</v>
      </c>
      <c r="DN452" s="3" t="e" vm="2">
        <f>$AC452*(Coefficients!$B$31+Coefficients!$B$32*DC452+Coefficients!$B$33*DD452+Coefficients!$B$34*DE452+Coefficients!$B$35*IF(CZ452="H",1,0))</f>
        <v>#VALUE!</v>
      </c>
      <c r="DO452" s="3" t="e" vm="2">
        <f>IF(DN452&gt;0,AVERAGE('Goalkeeper Saves'!$H:$H))</f>
        <v>#VALUE!</v>
      </c>
      <c r="DP452" s="3">
        <f t="shared" si="362"/>
        <v>0.22609949442046318</v>
      </c>
      <c r="DQ452" s="3">
        <f t="shared" si="363"/>
        <v>0</v>
      </c>
      <c r="DR452" s="20">
        <f t="shared" si="364"/>
        <v>4.3592717231220002</v>
      </c>
      <c r="DS452" s="3">
        <f t="shared" si="365"/>
        <v>8.1499789471275688E-2</v>
      </c>
      <c r="DT452" s="18">
        <f t="shared" si="366"/>
        <v>4.522271302064552</v>
      </c>
      <c r="DU452" s="28">
        <f>IFERROR(VLOOKUP($A452,'Starting Lineups'!$A:$H,8,FALSE),0)</f>
        <v>1</v>
      </c>
      <c r="DV452" s="16" t="str">
        <f>VLOOKUP($C452,'Team Fixture Odds'!$A:$ZL,16,FALSE)</f>
        <v>Wolves</v>
      </c>
      <c r="DW452" s="3" t="str">
        <f>VLOOKUP($C452,'Team Fixture Odds'!$A:$ZL,17,FALSE)</f>
        <v>H</v>
      </c>
      <c r="DX452" s="3">
        <f>VLOOKUP(DV452,'Overall Odds'!$A:$F,5,FALSE)</f>
        <v>2.0015572115105549E-4</v>
      </c>
      <c r="DY452" s="3">
        <f>VLOOKUP(DV452,'Overall Odds'!$A:$F,6,FALSE)</f>
        <v>0.92592592592592582</v>
      </c>
      <c r="DZ452" s="3">
        <f>MAX(0,Coefficients!$B$41+Coefficients!$B$42*$E452+Coefficients!$B$43*$F452+Coefficients!$B$44*DX452+Coefficients!$B$45*DY452+Coefficients!$B$46*(IF(DW452="H",1,0)))</f>
        <v>1.0095090575084154</v>
      </c>
      <c r="EA452" s="3">
        <f>MAX(0,Coefficients!$B$41+Coefficients!$B$42*DX452+Coefficients!$B$43*DY452+Coefficients!$B$44*$E452+Coefficients!$B$45*$F452+Coefficients!$B$46*(IF(DW452="H",0,1)))</f>
        <v>0</v>
      </c>
      <c r="EB452" s="3">
        <f t="shared" si="367"/>
        <v>1.0095090575084154</v>
      </c>
      <c r="EC452" s="3">
        <f>$X452*(Coefficients!$B$1+Coefficients!$B$2*DZ452+Coefficients!$B$3*EA452+Coefficients!$B$4*EB452+Coefficients!$B$5*IF(DW452="H",1,0))</f>
        <v>0.16603523620285801</v>
      </c>
      <c r="ED452" s="3">
        <f t="shared" si="368"/>
        <v>0.01</v>
      </c>
      <c r="EE452" s="3">
        <f t="shared" si="369"/>
        <v>0</v>
      </c>
      <c r="EF452" s="3">
        <f>$Y452*(Coefficients!$B$6+Coefficients!$B$7*DZ452+Coefficients!$B$8*EA452+Coefficients!$B$9*EB452+Coefficients!$B$10*IF(DW452="H",1,0))</f>
        <v>0.23751412382435066</v>
      </c>
      <c r="EG452" s="3">
        <f>$Z452*(Coefficients!$B$11+Coefficients!$B$12*DZ452+Coefficients!$B$13*EA452+Coefficients!$B$14*EB452+Coefficients!$B$15*IF(DW452="H",1,0))</f>
        <v>0.14239906882693146</v>
      </c>
      <c r="EH452" s="3">
        <f>$AZ452*(Coefficients!$B$16+Coefficients!$B$17*DZ452+Coefficients!$B$18*EA452+Coefficients!$B$19*EB452+Coefficients!$B$20*IF(DW452="H",1,0))</f>
        <v>0.5260692840295571</v>
      </c>
      <c r="EI452" s="3">
        <f>$AA452*(Coefficients!$B$21+Coefficients!$B$22*DZ452+Coefficients!$B$23*EA452+Coefficients!$B$24*EB452+Coefficients!$B$25*IF(DW452="H",1,0))</f>
        <v>0.18877249756045306</v>
      </c>
      <c r="EJ452" s="3">
        <f>$AB452*(Coefficients!$B$26+Coefficients!$B$27*DZ452+Coefficients!$B$28*EA452+Coefficients!$B$29*EB452+Coefficients!$B$30*IF(DW452="H",1,0))</f>
        <v>4.6233944627917328E-2</v>
      </c>
      <c r="EK452" s="3" t="e" vm="2">
        <f>$AC452*(Coefficients!$B$31+Coefficients!$B$32*DZ452+Coefficients!$B$33*EA452+Coefficients!$B$34*EB452+Coefficients!$B$35*IF(DW452="H",1,0))</f>
        <v>#VALUE!</v>
      </c>
      <c r="EL452" s="3" t="e" vm="2">
        <f>IF(EK452&gt;0,AVERAGE('Goalkeeper Saves'!$H:$H))</f>
        <v>#VALUE!</v>
      </c>
      <c r="EM452" s="3">
        <f t="shared" si="370"/>
        <v>0.22609949442046318</v>
      </c>
      <c r="EN452" s="3">
        <f t="shared" si="371"/>
        <v>0</v>
      </c>
      <c r="EO452" s="20">
        <f t="shared" si="372"/>
        <v>5.7128179604456832</v>
      </c>
      <c r="EP452" s="3">
        <f t="shared" si="373"/>
        <v>0.11333790406560337</v>
      </c>
      <c r="EQ452" s="18">
        <f t="shared" si="374"/>
        <v>5.9394937685768898</v>
      </c>
      <c r="ER452" s="13">
        <f t="shared" si="375"/>
        <v>23.236706994435053</v>
      </c>
    </row>
    <row r="453" spans="1:148" x14ac:dyDescent="0.25">
      <c r="A453" t="str">
        <f>'Players Full'!CY453</f>
        <v>Manuel Akanji</v>
      </c>
      <c r="B453" t="str">
        <f>VLOOKUP($A453,'Players Summarised'!$W:$X,2,FALSE)</f>
        <v>DEF</v>
      </c>
      <c r="C453" t="str">
        <f>VLOOKUP($A453,'Players Full'!$CY:$DA,3,FALSE)</f>
        <v>Man City</v>
      </c>
      <c r="D453">
        <f>VLOOKUP($A453,'Players Full'!$CY:$DA,2,FALSE)</f>
        <v>5.4</v>
      </c>
      <c r="E453" s="3">
        <f>VLOOKUP($C453,'Overall Odds'!$A:$F,5,FALSE)</f>
        <v>0.36036036036036034</v>
      </c>
      <c r="F453" s="3">
        <f>VLOOKUP($C453,'Overall Odds'!$A:$F,6,FALSE)</f>
        <v>1.8481555407703109E-3</v>
      </c>
      <c r="G453" s="8">
        <f>IFERROR(VLOOKUP($A453,'Starting Lineups'!$A:$C,3,FALSE),0)</f>
        <v>0</v>
      </c>
      <c r="H453" s="3">
        <f>VLOOKUP($C453,'Team Fixture Odds'!$A:$ZL,3,FALSE)</f>
        <v>0.6472491909385113</v>
      </c>
      <c r="I453" s="3">
        <f>VLOOKUP($C453,'Team Fixture Odds'!$A:$ZL,4,FALSE)</f>
        <v>0.17652250661959401</v>
      </c>
      <c r="J453" s="3">
        <f t="shared" si="329"/>
        <v>0.47072668431891729</v>
      </c>
      <c r="K453" s="3" t="str">
        <f>VLOOKUP($C453,'Team Fixture Odds'!$A:$ZL,5,FALSE)</f>
        <v>A</v>
      </c>
      <c r="L453" s="3" t="e">
        <f>VLOOKUP($A453,Score!$A:$D,4,0)</f>
        <v>#N/A</v>
      </c>
      <c r="M453" s="3" t="e">
        <f>VLOOKUP($A453,'Score 2+'!$A:$D,4,0)</f>
        <v>#N/A</v>
      </c>
      <c r="N453" s="3" t="e">
        <f t="shared" si="330"/>
        <v>#N/A</v>
      </c>
      <c r="O453" s="3" t="e">
        <f>VLOOKUP($A453,Assist!$A:$D,4,0)</f>
        <v>#N/A</v>
      </c>
      <c r="P453" s="3" t="e">
        <f>VLOOKUP($A453,'Yellow Card'!$C:$E,3,0)</f>
        <v>#N/A</v>
      </c>
      <c r="Q453" s="3">
        <f>VLOOKUP($C453,'Clean Sheet'!$C:$F,4,0)</f>
        <v>0.38248231019315349</v>
      </c>
      <c r="R453" s="3">
        <f>VLOOKUP($C453,'Team Total Goals'!$D:$N,10,0)</f>
        <v>0.26315789473684204</v>
      </c>
      <c r="S453" s="3">
        <f>VLOOKUP($C453,'Team Total Goals'!$D:$N,11,0)</f>
        <v>2.8599182880489127E-2</v>
      </c>
      <c r="T453" s="3" t="e" vm="1">
        <f>IF(B453="GK",VLOOKUP($C453,'Goalkeeper Saves'!$C:$H,5,0),_xleta.NA)</f>
        <v>#VALUE!</v>
      </c>
      <c r="U453" s="3" t="e" vm="1">
        <f>IF(B453="GK",VLOOKUP($C453,'Goalkeeper Saves'!$C:$H,6,0),_xleta.NA)</f>
        <v>#VALUE!</v>
      </c>
      <c r="V453" s="3">
        <f>IF($B453="DEF",IFERROR(VLOOKUP($A453,'Defensive Contribution'!$AB:$AE,4,FALSE),'Defensive Contribution'!$AK$2),0)</f>
        <v>0.3817850453656535</v>
      </c>
      <c r="W453" s="3">
        <f>IF($B453="MID",IFERROR(VLOOKUP($A453,'Defensive Contribution'!$AB:$AF,5,FALSE),'Defensive Contribution'!$AL$2),0)</f>
        <v>0</v>
      </c>
      <c r="X453" s="16" t="e">
        <f>L453/(Coefficients!$B$1+Coefficients!$B$2*$H453+Coefficients!$B$3*$I453+Coefficients!$B$4*$J453+Coefficients!$B$5*IF($K453="H",1,0))</f>
        <v>#N/A</v>
      </c>
      <c r="Y453" s="16" t="e">
        <f>O453/(Coefficients!$B$6+Coefficients!$B$7*$H453+Coefficients!$B$8*$I453+Coefficients!$B$9*$J453+Coefficients!$B$10*IF($K453="H",1,0))</f>
        <v>#N/A</v>
      </c>
      <c r="Z453" s="16" t="e">
        <f>P453/(Coefficients!$B$11+Coefficients!$B$12*$H453+Coefficients!$B$13*$I453+Coefficients!$B$14*$J453+Coefficients!$B$15*IF($K453="H",1,0))</f>
        <v>#N/A</v>
      </c>
      <c r="AA453" s="16">
        <f>R453/(Coefficients!$B$21+Coefficients!$B$22*$H453+Coefficients!$B$23*$I453+Coefficients!$B$24*$J453+Coefficients!$B$25*IF($K453="H",1,0))</f>
        <v>0.94453725391669197</v>
      </c>
      <c r="AB453" s="16">
        <f>S453/MAX(0,(Coefficients!$B$26+Coefficients!$B$27*$H453+Coefficients!$B$28*$I453+Coefficients!$B$29*$J453+Coefficients!$B$30*IF($K453="H",1,0)))</f>
        <v>0.57499536797600337</v>
      </c>
      <c r="AC453" s="16" t="e" vm="2">
        <f>T453/(Coefficients!$B$31+Coefficients!$B$32*$H453+Coefficients!$B$33*$I453+Coefficients!$B$34*$J453+Coefficients!$B$35*IF($K453="H",1,0))</f>
        <v>#VALUE!</v>
      </c>
      <c r="AD453" s="16" t="e" vm="2">
        <f>U453/(Coefficients!$B$36+Coefficients!$B$36*$H453+Coefficients!$B$38*$I453+Coefficients!$B$39*$J453+Coefficients!$B$40*IF($K453="H",1,0))</f>
        <v>#VALUE!</v>
      </c>
      <c r="AE453" s="20">
        <f t="shared" si="331"/>
        <v>0</v>
      </c>
      <c r="AF453" s="3">
        <f t="shared" si="332"/>
        <v>0</v>
      </c>
      <c r="AG453" s="18">
        <f t="shared" si="333"/>
        <v>0</v>
      </c>
      <c r="AH453" s="23">
        <f t="shared" si="334"/>
        <v>2.9343553986466606</v>
      </c>
      <c r="AI453" s="28">
        <f>IFERROR(VLOOKUP($A453,'Starting Lineups'!$A:$H,4,FALSE),0)</f>
        <v>0</v>
      </c>
      <c r="AJ453" s="3">
        <f>VLOOKUP($C453,'Team Fixture Odds'!$A:$ZL,7,FALSE)</f>
        <v>0.66045835810052167</v>
      </c>
      <c r="AK453" s="3">
        <f>VLOOKUP($C453,'Team Fixture Odds'!$A:$ZL,8,FALSE)</f>
        <v>0.16181229773462782</v>
      </c>
      <c r="AL453" s="3">
        <f t="shared" si="335"/>
        <v>0.49864606036589387</v>
      </c>
      <c r="AM453" s="3" t="str">
        <f>VLOOKUP($C453,'Team Fixture Odds'!$A:$ZL,9,FALSE)</f>
        <v>A</v>
      </c>
      <c r="AN453" s="3" t="e">
        <f>$X453*(Coefficients!$B$1+Coefficients!$B$2*AJ453+Coefficients!$B$3*AK453+Coefficients!$B$4*AL453+Coefficients!$B$5*IF(AM453="H",1,0))</f>
        <v>#N/A</v>
      </c>
      <c r="AO453" s="3" t="e">
        <f t="shared" si="336"/>
        <v>#N/A</v>
      </c>
      <c r="AP453" s="3" t="e">
        <f t="shared" si="337"/>
        <v>#N/A</v>
      </c>
      <c r="AQ453" s="3" t="e">
        <f>$Y453*(Coefficients!$B$6+Coefficients!$B$7*AJ453+Coefficients!$B$8*AK453+Coefficients!$B$9*AL453+Coefficients!$B$10*IF(AM453="H",1,0))</f>
        <v>#N/A</v>
      </c>
      <c r="AR453" s="3" t="e">
        <f>IFERROR(VLOOKUP($A453,'F2 Yellow Card'!$C:$E,3,0),$Z453*(Coefficients!$B$11+Coefficients!$B$12*AJ453+Coefficients!$B$13*AK453+Coefficients!$B$14*AL453+Coefficients!$B$15*IF(AM453="H",1,0)))</f>
        <v>#N/A</v>
      </c>
      <c r="AS453" s="3">
        <f>VLOOKUP($C453,'F2 Clean Sheet'!$C:$F,4,0)</f>
        <v>0.41771094402673353</v>
      </c>
      <c r="AT453" s="3">
        <f>VLOOKUP($C453,'F2 Team Total Goals'!$D:$N,10,0)</f>
        <v>0.23529411764705882</v>
      </c>
      <c r="AU453" s="3">
        <f>VLOOKUP($C453,'F2 Team Total Goals'!$D:$N,11,0)</f>
        <v>2.8599182880489127E-2</v>
      </c>
      <c r="AV453" s="3" t="e" vm="2">
        <f>IFERROR(VLOOKUP($A453,'F2 Goalkeeper Saves'!$D:$N,10,0),$AC453*(Coefficients!$B$31+Coefficients!$B$32*AJ453+Coefficients!$B$33*AK453+Coefficients!$B$34*AL453+Coefficients!$B$35*IF(AM453="H",1,0)))</f>
        <v>#VALUE!</v>
      </c>
      <c r="AW453" s="3" t="e" vm="2">
        <f>IFERROR(VLOOKUP($A453,'F2 Goalkeeper Saves'!$D:$N,10,0),IF(AV453&gt;0,AVERAGE('Goalkeeper Saves'!$H:$H)))</f>
        <v>#VALUE!</v>
      </c>
      <c r="AX453" s="3">
        <f t="shared" si="338"/>
        <v>0.3817850453656535</v>
      </c>
      <c r="AY453" s="3">
        <f t="shared" si="339"/>
        <v>0</v>
      </c>
      <c r="AZ453" s="16">
        <f>(Q453/(Coefficients!$B$16+Coefficients!$B$17*$H453+Coefficients!$B$18*$I453+Coefficients!$B$19*$J453+Coefficients!$B$20*IF($K453="H",1,0))+AS453/(Coefficients!$B$16+Coefficients!$B$17*$AJ453+Coefficients!$B$18*$AK453+Coefficients!$B$19*$AL453+Coefficients!$B$20*IF($AM453="H",1,0)))/2</f>
        <v>1.0122237413838471</v>
      </c>
      <c r="BA453" s="20">
        <f t="shared" si="340"/>
        <v>0</v>
      </c>
      <c r="BB453" s="3">
        <f t="shared" si="341"/>
        <v>0</v>
      </c>
      <c r="BC453" s="18">
        <f t="shared" si="342"/>
        <v>0</v>
      </c>
      <c r="BD453" s="28">
        <f>IFERROR(VLOOKUP($A453,'Starting Lineups'!$A:$H,5,FALSE),0)</f>
        <v>0</v>
      </c>
      <c r="BE453" s="16" t="str">
        <f>VLOOKUP($C453,'Team Fixture Odds'!$A:$U,10,FALSE)</f>
        <v>Chelsea</v>
      </c>
      <c r="BF453" s="3" t="str">
        <f>VLOOKUP($C453,'Team Fixture Odds'!$A:$ZL,11,FALSE)</f>
        <v>H</v>
      </c>
      <c r="BG453" s="3">
        <f>VLOOKUP(BE453,'Overall Odds'!$A:$F,5,FALSE)</f>
        <v>2.1973192704900019E-2</v>
      </c>
      <c r="BH453" s="3">
        <f>VLOOKUP(BE453,'Overall Odds'!$A:$F,6,FALSE)</f>
        <v>2.3090422092915857E-3</v>
      </c>
      <c r="BI453" s="3">
        <f>MAX(0,Coefficients!$B$41+Coefficients!$B$42*$E453+Coefficients!$B$43*$F453+Coefficients!$B$44*BG453+Coefficients!$B$45*BH453+Coefficients!$B$46*(IF(BF453="H",1,0)))</f>
        <v>0.71309375617875814</v>
      </c>
      <c r="BJ453" s="3">
        <f>MAX(0,Coefficients!$B$41+Coefficients!$B$42*BG453+Coefficients!$B$43*BH453+Coefficients!$B$44*$E453+Coefficients!$B$45*$F453+Coefficients!$B$46*(IF(BF453="H",0,1)))</f>
        <v>7.6672965157318446E-2</v>
      </c>
      <c r="BK453" s="3">
        <f t="shared" si="343"/>
        <v>0.63642079102143967</v>
      </c>
      <c r="BL453" s="3" t="e">
        <f>$X453*(Coefficients!$B$1+Coefficients!$B$2*BI453+Coefficients!$B$3*BJ453+Coefficients!$B$4*BK453+Coefficients!$B$5*IF(BF453="H",1,0))</f>
        <v>#N/A</v>
      </c>
      <c r="BM453" s="3" t="e">
        <f t="shared" si="344"/>
        <v>#N/A</v>
      </c>
      <c r="BN453" s="3" t="e">
        <f t="shared" si="345"/>
        <v>#N/A</v>
      </c>
      <c r="BO453" s="3" t="e">
        <f>$Y453*(Coefficients!$B$6+Coefficients!$B$7*BI453+Coefficients!$B$8*BJ453+Coefficients!$B$9*BK453+Coefficients!$B$10*IF(BF453="H",1,0))</f>
        <v>#N/A</v>
      </c>
      <c r="BP453" s="3" t="e">
        <f>$Z453*(Coefficients!$B$11+Coefficients!$B$12*BI453+Coefficients!$B$13*BJ453+Coefficients!$B$14*BK453+Coefficients!$B$15*IF(BF453="H",1,0))</f>
        <v>#N/A</v>
      </c>
      <c r="BQ453" s="3">
        <f>$AZ453*(Coefficients!$B$16+Coefficients!$B$17*BI453+Coefficients!$B$18*BJ453+Coefficients!$B$19*BK453+Coefficients!$B$20*IF(BF453="H",1,0))</f>
        <v>0.44647781479943421</v>
      </c>
      <c r="BR453" s="3">
        <f>$AA453*(Coefficients!$B$21+Coefficients!$B$22*BI453+Coefficients!$B$23*BJ453+Coefficients!$B$24*BK453+Coefficients!$B$25*IF(BF453="H",1,0))</f>
        <v>0.18488043984014949</v>
      </c>
      <c r="BS453" s="3">
        <f>$AB453*(Coefficients!$B$26+Coefficients!$B$27*BI453+Coefficients!$B$28*BJ453+Coefficients!$B$29*BK453+Coefficients!$B$30*IF(BF453="H",1,0))</f>
        <v>2.0387036542497904E-3</v>
      </c>
      <c r="BT453" s="3" t="e" vm="2">
        <f>$AC453*(Coefficients!$B$31+Coefficients!$B$32*BI453+Coefficients!$B$33*BJ453+Coefficients!$B$34*BK453+Coefficients!$B$35*IF(BF453="H",1,0))</f>
        <v>#VALUE!</v>
      </c>
      <c r="BU453" s="3" t="e" vm="2">
        <f>IF(BT453&gt;0,AVERAGE('Goalkeeper Saves'!$H:$H))</f>
        <v>#VALUE!</v>
      </c>
      <c r="BV453" s="3">
        <f t="shared" si="346"/>
        <v>0.3817850453656535</v>
      </c>
      <c r="BW453" s="3">
        <f t="shared" si="347"/>
        <v>0</v>
      </c>
      <c r="BX453" s="20">
        <f t="shared" si="348"/>
        <v>0</v>
      </c>
      <c r="BY453" s="3">
        <f t="shared" si="349"/>
        <v>0</v>
      </c>
      <c r="BZ453" s="18">
        <f t="shared" si="350"/>
        <v>0</v>
      </c>
      <c r="CA453" s="28">
        <f>IFERROR(VLOOKUP($A453,'Starting Lineups'!$A:$H,6,FALSE),0)</f>
        <v>0</v>
      </c>
      <c r="CB453" s="16" t="str">
        <f>VLOOKUP($C453,'Team Fixture Odds'!$A:$ZL,12,FALSE)</f>
        <v>Brighton</v>
      </c>
      <c r="CC453" s="3" t="str">
        <f>VLOOKUP($C453,'Team Fixture Odds'!$A:$ZL,13,FALSE)</f>
        <v>H</v>
      </c>
      <c r="CD453" s="3">
        <f>VLOOKUP(CB453,'Overall Odds'!$A:$F,5,FALSE)</f>
        <v>9.0000090000089995E-4</v>
      </c>
      <c r="CE453" s="3">
        <f>VLOOKUP(CB453,'Overall Odds'!$A:$F,6,FALSE)</f>
        <v>9.1675834250091667E-3</v>
      </c>
      <c r="CF453" s="3">
        <f>MAX(0,Coefficients!$B$41+Coefficients!$B$42*$E453+Coefficients!$B$43*$F453+Coefficients!$B$44*CD453+Coefficients!$B$45*CE453+Coefficients!$B$46*(IF(CC453="H",1,0)))</f>
        <v>0.72990389231049979</v>
      </c>
      <c r="CG453" s="3">
        <f>MAX(0,Coefficients!$B$41+Coefficients!$B$42*CD453+Coefficients!$B$43*CE453+Coefficients!$B$44*$E453+Coefficients!$B$45*$F453+Coefficients!$B$46*(IF(CC453="H",0,1)))</f>
        <v>5.7752957304547409E-2</v>
      </c>
      <c r="CH453" s="3">
        <f t="shared" si="351"/>
        <v>0.67215093500595235</v>
      </c>
      <c r="CI453" s="3" t="e">
        <f>$X453*(Coefficients!$B$1+Coefficients!$B$2*CF453+Coefficients!$B$3*CG453+Coefficients!$B$4*CH453+Coefficients!$B$5*IF(CC453="H",1,0))</f>
        <v>#N/A</v>
      </c>
      <c r="CJ453" s="3" t="e">
        <f t="shared" si="352"/>
        <v>#N/A</v>
      </c>
      <c r="CK453" s="3" t="e">
        <f t="shared" si="353"/>
        <v>#N/A</v>
      </c>
      <c r="CL453" s="3" t="e">
        <f>$Y453*(Coefficients!$B$6+Coefficients!$B$7*CF453+Coefficients!$B$8*CG453+Coefficients!$B$9*CH453+Coefficients!$B$10*IF(CC453="H",1,0))</f>
        <v>#N/A</v>
      </c>
      <c r="CM453" s="3" t="e">
        <f>$Z453*(Coefficients!$B$11+Coefficients!$B$12*CF453+Coefficients!$B$13*CG453+Coefficients!$B$14*CH453+Coefficients!$B$15*IF(CC453="H",1,0))</f>
        <v>#N/A</v>
      </c>
      <c r="CN453" s="3">
        <f>$AZ453*(Coefficients!$B$16+Coefficients!$B$17*CF453+Coefficients!$B$18*CG453+Coefficients!$B$19*CH453+Coefficients!$B$20*IF(CC453="H",1,0))</f>
        <v>0.45641896214105887</v>
      </c>
      <c r="CO453" s="3">
        <f>$AA453*(Coefficients!$B$21+Coefficients!$B$22*CF453+Coefficients!$B$23*CG453+Coefficients!$B$24*CH453+Coefficients!$B$25*IF(CC453="H",1,0))</f>
        <v>0.17120188522680113</v>
      </c>
      <c r="CP453" s="3">
        <f>$AB453*(Coefficients!$B$26+Coefficients!$B$27*CF453+Coefficients!$B$28*CG453+Coefficients!$B$29*CH453+Coefficients!$B$30*IF(CC453="H",1,0))</f>
        <v>-1.7287343255491768E-3</v>
      </c>
      <c r="CQ453" s="3" t="e" vm="2">
        <f>$AC453*(Coefficients!$B$31+Coefficients!$B$32*CF453+Coefficients!$B$33*CG453+Coefficients!$B$34*CH453+Coefficients!$B$35*IF(CC453="H",1,0))</f>
        <v>#VALUE!</v>
      </c>
      <c r="CR453" s="3" t="e" vm="2">
        <f>IF(CQ453&gt;0,AVERAGE('Goalkeeper Saves'!$H:$H))</f>
        <v>#VALUE!</v>
      </c>
      <c r="CS453" s="3">
        <f t="shared" si="354"/>
        <v>0.3817850453656535</v>
      </c>
      <c r="CT453" s="3">
        <f t="shared" si="355"/>
        <v>0</v>
      </c>
      <c r="CU453" s="20">
        <f t="shared" si="356"/>
        <v>0</v>
      </c>
      <c r="CV453" s="3">
        <f t="shared" si="357"/>
        <v>0</v>
      </c>
      <c r="CW453" s="18">
        <f t="shared" si="358"/>
        <v>0</v>
      </c>
      <c r="CX453" s="28">
        <f>IFERROR(VLOOKUP($A453,'Starting Lineups'!$A:$H,7,FALSE),0)</f>
        <v>0</v>
      </c>
      <c r="CY453" s="16" t="str">
        <f>VLOOKUP($C453,'Team Fixture Odds'!$A:$ZL,14,FALSE)</f>
        <v>Man Utd</v>
      </c>
      <c r="CZ453" s="3" t="str">
        <f>VLOOKUP($C453,'Team Fixture Odds'!$A:$ZL,15,FALSE)</f>
        <v>A</v>
      </c>
      <c r="DA453" s="3">
        <f>VLOOKUP(CY453,'Overall Odds'!$A:$F,5,FALSE)</f>
        <v>4.4820940343328402E-3</v>
      </c>
      <c r="DB453" s="3">
        <f>VLOOKUP(CY453,'Overall Odds'!$A:$F,6,FALSE)</f>
        <v>4.6065966463976413E-3</v>
      </c>
      <c r="DC453" s="3">
        <f>MAX(0,Coefficients!$B$41+Coefficients!$B$42*$E453+Coefficients!$B$43*$F453+Coefficients!$B$44*DA453+Coefficients!$B$45*DB453+Coefficients!$B$46*(IF(CZ453="H",1,0)))</f>
        <v>0.59854476102712173</v>
      </c>
      <c r="DD453" s="3">
        <f>MAX(0,Coefficients!$B$41+Coefficients!$B$42*DA453+Coefficients!$B$43*DB453+Coefficients!$B$44*$E453+Coefficients!$B$45*$F453+Coefficients!$B$46*(IF(CZ453="H",0,1)))</f>
        <v>0.18940913361146172</v>
      </c>
      <c r="DE453" s="3">
        <f t="shared" si="359"/>
        <v>0.40913562741566001</v>
      </c>
      <c r="DF453" s="3" t="e">
        <f>$X453*(Coefficients!$B$1+Coefficients!$B$2*DC453+Coefficients!$B$3*DD453+Coefficients!$B$4*DE453+Coefficients!$B$5*IF(CZ453="H",1,0))</f>
        <v>#N/A</v>
      </c>
      <c r="DG453" s="3" t="e">
        <f t="shared" si="360"/>
        <v>#N/A</v>
      </c>
      <c r="DH453" s="3" t="e">
        <f t="shared" si="361"/>
        <v>#N/A</v>
      </c>
      <c r="DI453" s="3" t="e">
        <f>$Y453*(Coefficients!$B$6+Coefficients!$B$7*DC453+Coefficients!$B$8*DD453+Coefficients!$B$9*DE453+Coefficients!$B$10*IF(CZ453="H",1,0))</f>
        <v>#N/A</v>
      </c>
      <c r="DJ453" s="3" t="e">
        <f>$Z453*(Coefficients!$B$11+Coefficients!$B$12*DC453+Coefficients!$B$13*DD453+Coefficients!$B$14*DE453+Coefficients!$B$15*IF(CZ453="H",1,0))</f>
        <v>#N/A</v>
      </c>
      <c r="DK453" s="3">
        <f>$AZ453*(Coefficients!$B$16+Coefficients!$B$17*DC453+Coefficients!$B$18*DD453+Coefficients!$B$19*DE453+Coefficients!$B$20*IF(CZ453="H",1,0))</f>
        <v>0.38290168226489252</v>
      </c>
      <c r="DL453" s="3">
        <f>$AA453*(Coefficients!$B$21+Coefficients!$B$22*DC453+Coefficients!$B$23*DD453+Coefficients!$B$24*DE453+Coefficients!$B$25*IF(CZ453="H",1,0))</f>
        <v>0.26279345655566189</v>
      </c>
      <c r="DM453" s="3">
        <f>$AB453*(Coefficients!$B$26+Coefficients!$B$27*DC453+Coefficients!$B$28*DD453+Coefficients!$B$29*DE453+Coefficients!$B$30*IF(CZ453="H",1,0))</f>
        <v>2.1461559379984008E-2</v>
      </c>
      <c r="DN453" s="3" t="e" vm="2">
        <f>$AC453*(Coefficients!$B$31+Coefficients!$B$32*DC453+Coefficients!$B$33*DD453+Coefficients!$B$34*DE453+Coefficients!$B$35*IF(CZ453="H",1,0))</f>
        <v>#VALUE!</v>
      </c>
      <c r="DO453" s="3" t="e" vm="2">
        <f>IF(DN453&gt;0,AVERAGE('Goalkeeper Saves'!$H:$H))</f>
        <v>#VALUE!</v>
      </c>
      <c r="DP453" s="3">
        <f t="shared" si="362"/>
        <v>0.3817850453656535</v>
      </c>
      <c r="DQ453" s="3">
        <f t="shared" si="363"/>
        <v>0</v>
      </c>
      <c r="DR453" s="20">
        <f t="shared" si="364"/>
        <v>0</v>
      </c>
      <c r="DS453" s="3">
        <f t="shared" si="365"/>
        <v>0</v>
      </c>
      <c r="DT453" s="18">
        <f t="shared" si="366"/>
        <v>0</v>
      </c>
      <c r="DU453" s="28">
        <f>IFERROR(VLOOKUP($A453,'Starting Lineups'!$A:$H,8,FALSE),0)</f>
        <v>0</v>
      </c>
      <c r="DV453" s="16" t="str">
        <f>VLOOKUP($C453,'Team Fixture Odds'!$A:$ZL,16,FALSE)</f>
        <v>Wolves</v>
      </c>
      <c r="DW453" s="3" t="str">
        <f>VLOOKUP($C453,'Team Fixture Odds'!$A:$ZL,17,FALSE)</f>
        <v>H</v>
      </c>
      <c r="DX453" s="3">
        <f>VLOOKUP(DV453,'Overall Odds'!$A:$F,5,FALSE)</f>
        <v>2.0015572115105549E-4</v>
      </c>
      <c r="DY453" s="3">
        <f>VLOOKUP(DV453,'Overall Odds'!$A:$F,6,FALSE)</f>
        <v>0.92592592592592582</v>
      </c>
      <c r="DZ453" s="3">
        <f>MAX(0,Coefficients!$B$41+Coefficients!$B$42*$E453+Coefficients!$B$43*$F453+Coefficients!$B$44*DX453+Coefficients!$B$45*DY453+Coefficients!$B$46*(IF(DW453="H",1,0)))</f>
        <v>1.0095090575084154</v>
      </c>
      <c r="EA453" s="3">
        <f>MAX(0,Coefficients!$B$41+Coefficients!$B$42*DX453+Coefficients!$B$43*DY453+Coefficients!$B$44*$E453+Coefficients!$B$45*$F453+Coefficients!$B$46*(IF(DW453="H",0,1)))</f>
        <v>0</v>
      </c>
      <c r="EB453" s="3">
        <f t="shared" si="367"/>
        <v>1.0095090575084154</v>
      </c>
      <c r="EC453" s="3" t="e">
        <f>$X453*(Coefficients!$B$1+Coefficients!$B$2*DZ453+Coefficients!$B$3*EA453+Coefficients!$B$4*EB453+Coefficients!$B$5*IF(DW453="H",1,0))</f>
        <v>#N/A</v>
      </c>
      <c r="ED453" s="3" t="e">
        <f t="shared" si="368"/>
        <v>#N/A</v>
      </c>
      <c r="EE453" s="3" t="e">
        <f t="shared" si="369"/>
        <v>#N/A</v>
      </c>
      <c r="EF453" s="3" t="e">
        <f>$Y453*(Coefficients!$B$6+Coefficients!$B$7*DZ453+Coefficients!$B$8*EA453+Coefficients!$B$9*EB453+Coefficients!$B$10*IF(DW453="H",1,0))</f>
        <v>#N/A</v>
      </c>
      <c r="EG453" s="3" t="e">
        <f>$Z453*(Coefficients!$B$11+Coefficients!$B$12*DZ453+Coefficients!$B$13*EA453+Coefficients!$B$14*EB453+Coefficients!$B$15*IF(DW453="H",1,0))</f>
        <v>#N/A</v>
      </c>
      <c r="EH453" s="3">
        <f>$AZ453*(Coefficients!$B$16+Coefficients!$B$17*DZ453+Coefficients!$B$18*EA453+Coefficients!$B$19*EB453+Coefficients!$B$20*IF(DW453="H",1,0))</f>
        <v>0.5260692840295571</v>
      </c>
      <c r="EI453" s="3">
        <f>$AA453*(Coefficients!$B$21+Coefficients!$B$22*DZ453+Coefficients!$B$23*EA453+Coefficients!$B$24*EB453+Coefficients!$B$25*IF(DW453="H",1,0))</f>
        <v>0.18877249756045306</v>
      </c>
      <c r="EJ453" s="3">
        <f>$AB453*(Coefficients!$B$26+Coefficients!$B$27*DZ453+Coefficients!$B$28*EA453+Coefficients!$B$29*EB453+Coefficients!$B$30*IF(DW453="H",1,0))</f>
        <v>4.6233944627917328E-2</v>
      </c>
      <c r="EK453" s="3" t="e" vm="2">
        <f>$AC453*(Coefficients!$B$31+Coefficients!$B$32*DZ453+Coefficients!$B$33*EA453+Coefficients!$B$34*EB453+Coefficients!$B$35*IF(DW453="H",1,0))</f>
        <v>#VALUE!</v>
      </c>
      <c r="EL453" s="3" t="e" vm="2">
        <f>IF(EK453&gt;0,AVERAGE('Goalkeeper Saves'!$H:$H))</f>
        <v>#VALUE!</v>
      </c>
      <c r="EM453" s="3">
        <f t="shared" si="370"/>
        <v>0.3817850453656535</v>
      </c>
      <c r="EN453" s="3">
        <f t="shared" si="371"/>
        <v>0</v>
      </c>
      <c r="EO453" s="20">
        <f t="shared" si="372"/>
        <v>0</v>
      </c>
      <c r="EP453" s="3">
        <f t="shared" si="373"/>
        <v>0</v>
      </c>
      <c r="EQ453" s="18">
        <f t="shared" si="374"/>
        <v>0</v>
      </c>
      <c r="ER453" s="13">
        <f t="shared" si="375"/>
        <v>0</v>
      </c>
    </row>
    <row r="454" spans="1:148" x14ac:dyDescent="0.25">
      <c r="A454" t="str">
        <f>'Players Full'!CY454</f>
        <v>Nathan Ake</v>
      </c>
      <c r="B454" t="str">
        <f>VLOOKUP($A454,'Players Summarised'!$W:$X,2,FALSE)</f>
        <v>DEF</v>
      </c>
      <c r="C454" t="str">
        <f>VLOOKUP($A454,'Players Full'!$CY:$DA,3,FALSE)</f>
        <v>Man City</v>
      </c>
      <c r="D454">
        <f>VLOOKUP($A454,'Players Full'!$CY:$DA,2,FALSE)</f>
        <v>5.4</v>
      </c>
      <c r="E454" s="3">
        <f>VLOOKUP($C454,'Overall Odds'!$A:$F,5,FALSE)</f>
        <v>0.36036036036036034</v>
      </c>
      <c r="F454" s="3">
        <f>VLOOKUP($C454,'Overall Odds'!$A:$F,6,FALSE)</f>
        <v>1.8481555407703109E-3</v>
      </c>
      <c r="G454" s="8">
        <f>IFERROR(VLOOKUP($A454,'Starting Lineups'!$A:$C,3,FALSE),0)</f>
        <v>0</v>
      </c>
      <c r="H454" s="3">
        <f>VLOOKUP($C454,'Team Fixture Odds'!$A:$ZL,3,FALSE)</f>
        <v>0.6472491909385113</v>
      </c>
      <c r="I454" s="3">
        <f>VLOOKUP($C454,'Team Fixture Odds'!$A:$ZL,4,FALSE)</f>
        <v>0.17652250661959401</v>
      </c>
      <c r="J454" s="3">
        <f t="shared" si="329"/>
        <v>0.47072668431891729</v>
      </c>
      <c r="K454" s="3" t="str">
        <f>VLOOKUP($C454,'Team Fixture Odds'!$A:$ZL,5,FALSE)</f>
        <v>A</v>
      </c>
      <c r="L454" s="3">
        <f>VLOOKUP($A454,Score!$A:$D,4,0)</f>
        <v>7.9365079365079361E-2</v>
      </c>
      <c r="M454" s="3">
        <f>VLOOKUP($A454,'Score 2+'!$A:$D,4,0)</f>
        <v>4.7382136934375737E-3</v>
      </c>
      <c r="N454" s="3">
        <f t="shared" si="330"/>
        <v>0</v>
      </c>
      <c r="O454" s="3">
        <f>VLOOKUP($A454,Assist!$A:$D,4,0)</f>
        <v>0.21164021164021163</v>
      </c>
      <c r="P454" s="3">
        <f>VLOOKUP($A454,'Yellow Card'!$C:$E,3,0)</f>
        <v>0.20050125313283207</v>
      </c>
      <c r="Q454" s="3">
        <f>VLOOKUP($C454,'Clean Sheet'!$C:$F,4,0)</f>
        <v>0.38248231019315349</v>
      </c>
      <c r="R454" s="3">
        <f>VLOOKUP($C454,'Team Total Goals'!$D:$N,10,0)</f>
        <v>0.26315789473684204</v>
      </c>
      <c r="S454" s="3">
        <f>VLOOKUP($C454,'Team Total Goals'!$D:$N,11,0)</f>
        <v>2.8599182880489127E-2</v>
      </c>
      <c r="T454" s="3" t="e" vm="1">
        <f>IF(B454="GK",VLOOKUP($C454,'Goalkeeper Saves'!$C:$H,5,0),_xleta.NA)</f>
        <v>#VALUE!</v>
      </c>
      <c r="U454" s="3" t="e" vm="1">
        <f>IF(B454="GK",VLOOKUP($C454,'Goalkeeper Saves'!$C:$H,6,0),_xleta.NA)</f>
        <v>#VALUE!</v>
      </c>
      <c r="V454" s="3">
        <f>IF($B454="DEF",IFERROR(VLOOKUP($A454,'Defensive Contribution'!$AB:$AE,4,FALSE),'Defensive Contribution'!$AK$2),0)</f>
        <v>0.13446702813031508</v>
      </c>
      <c r="W454" s="3">
        <f>IF($B454="MID",IFERROR(VLOOKUP($A454,'Defensive Contribution'!$AB:$AF,5,FALSE),'Defensive Contribution'!$AL$2),0)</f>
        <v>0</v>
      </c>
      <c r="X454" s="16">
        <f>L454/(Coefficients!$B$1+Coefficients!$B$2*$H454+Coefficients!$B$3*$I454+Coefficients!$B$4*$J454+Coefficients!$B$5*IF($K454="H",1,0))</f>
        <v>0.34105220639497452</v>
      </c>
      <c r="Y454" s="16">
        <f>O454/(Coefficients!$B$6+Coefficients!$B$7*$H454+Coefficients!$B$8*$I454+Coefficients!$B$9*$J454+Coefficients!$B$10*IF($K454="H",1,0))</f>
        <v>1.316871413435944</v>
      </c>
      <c r="Z454" s="16">
        <f>P454/(Coefficients!$B$11+Coefficients!$B$12*$H454+Coefficients!$B$13*$I454+Coefficients!$B$14*$J454+Coefficients!$B$15*IF($K454="H",1,0))</f>
        <v>1.0645903064957123</v>
      </c>
      <c r="AA454" s="16">
        <f>R454/(Coefficients!$B$21+Coefficients!$B$22*$H454+Coefficients!$B$23*$I454+Coefficients!$B$24*$J454+Coefficients!$B$25*IF($K454="H",1,0))</f>
        <v>0.94453725391669197</v>
      </c>
      <c r="AB454" s="16">
        <f>S454/MAX(0,(Coefficients!$B$26+Coefficients!$B$27*$H454+Coefficients!$B$28*$I454+Coefficients!$B$29*$J454+Coefficients!$B$30*IF($K454="H",1,0)))</f>
        <v>0.57499536797600337</v>
      </c>
      <c r="AC454" s="16" t="e" vm="2">
        <f>T454/(Coefficients!$B$31+Coefficients!$B$32*$H454+Coefficients!$B$33*$I454+Coefficients!$B$34*$J454+Coefficients!$B$35*IF($K454="H",1,0))</f>
        <v>#VALUE!</v>
      </c>
      <c r="AD454" s="16" t="e" vm="2">
        <f>U454/(Coefficients!$B$36+Coefficients!$B$36*$H454+Coefficients!$B$38*$I454+Coefficients!$B$39*$J454+Coefficients!$B$40*IF($K454="H",1,0))</f>
        <v>#VALUE!</v>
      </c>
      <c r="AE454" s="20">
        <f t="shared" si="331"/>
        <v>0</v>
      </c>
      <c r="AF454" s="3">
        <f t="shared" si="332"/>
        <v>0</v>
      </c>
      <c r="AG454" s="18">
        <f t="shared" si="333"/>
        <v>0</v>
      </c>
      <c r="AH454" s="23">
        <f t="shared" si="334"/>
        <v>2.9343553986466606</v>
      </c>
      <c r="AI454" s="28">
        <f>IFERROR(VLOOKUP($A454,'Starting Lineups'!$A:$H,4,FALSE),0)</f>
        <v>0</v>
      </c>
      <c r="AJ454" s="3">
        <f>VLOOKUP($C454,'Team Fixture Odds'!$A:$ZL,7,FALSE)</f>
        <v>0.66045835810052167</v>
      </c>
      <c r="AK454" s="3">
        <f>VLOOKUP($C454,'Team Fixture Odds'!$A:$ZL,8,FALSE)</f>
        <v>0.16181229773462782</v>
      </c>
      <c r="AL454" s="3">
        <f t="shared" si="335"/>
        <v>0.49864606036589387</v>
      </c>
      <c r="AM454" s="3" t="str">
        <f>VLOOKUP($C454,'Team Fixture Odds'!$A:$ZL,9,FALSE)</f>
        <v>A</v>
      </c>
      <c r="AN454" s="3">
        <f>$X454*(Coefficients!$B$1+Coefficients!$B$2*AJ454+Coefficients!$B$3*AK454+Coefficients!$B$4*AL454+Coefficients!$B$5*IF(AM454="H",1,0))</f>
        <v>8.029563569565866E-2</v>
      </c>
      <c r="AO454" s="3">
        <f t="shared" si="336"/>
        <v>0.01</v>
      </c>
      <c r="AP454" s="3">
        <f t="shared" si="337"/>
        <v>0</v>
      </c>
      <c r="AQ454" s="3">
        <f>$Y454*(Coefficients!$B$6+Coefficients!$B$7*AJ454+Coefficients!$B$8*AK454+Coefficients!$B$9*AL454+Coefficients!$B$10*IF(AM454="H",1,0))</f>
        <v>0.21431673493860934</v>
      </c>
      <c r="AR454" s="3">
        <f>IFERROR(VLOOKUP($A454,'F2 Yellow Card'!$C:$E,3,0),$Z454*(Coefficients!$B$11+Coefficients!$B$12*AJ454+Coefficients!$B$13*AK454+Coefficients!$B$14*AL454+Coefficients!$B$15*IF(AM454="H",1,0)))</f>
        <v>0.19953336386356724</v>
      </c>
      <c r="AS454" s="3">
        <f>VLOOKUP($C454,'F2 Clean Sheet'!$C:$F,4,0)</f>
        <v>0.41771094402673353</v>
      </c>
      <c r="AT454" s="3">
        <f>VLOOKUP($C454,'F2 Team Total Goals'!$D:$N,10,0)</f>
        <v>0.23529411764705882</v>
      </c>
      <c r="AU454" s="3">
        <f>VLOOKUP($C454,'F2 Team Total Goals'!$D:$N,11,0)</f>
        <v>2.8599182880489127E-2</v>
      </c>
      <c r="AV454" s="3" t="e" vm="2">
        <f>IFERROR(VLOOKUP($A454,'F2 Goalkeeper Saves'!$D:$N,10,0),$AC454*(Coefficients!$B$31+Coefficients!$B$32*AJ454+Coefficients!$B$33*AK454+Coefficients!$B$34*AL454+Coefficients!$B$35*IF(AM454="H",1,0)))</f>
        <v>#VALUE!</v>
      </c>
      <c r="AW454" s="3" t="e" vm="2">
        <f>IFERROR(VLOOKUP($A454,'F2 Goalkeeper Saves'!$D:$N,10,0),IF(AV454&gt;0,AVERAGE('Goalkeeper Saves'!$H:$H)))</f>
        <v>#VALUE!</v>
      </c>
      <c r="AX454" s="3">
        <f t="shared" si="338"/>
        <v>0.13446702813031508</v>
      </c>
      <c r="AY454" s="3">
        <f t="shared" si="339"/>
        <v>0</v>
      </c>
      <c r="AZ454" s="16">
        <f>(Q454/(Coefficients!$B$16+Coefficients!$B$17*$H454+Coefficients!$B$18*$I454+Coefficients!$B$19*$J454+Coefficients!$B$20*IF($K454="H",1,0))+AS454/(Coefficients!$B$16+Coefficients!$B$17*$AJ454+Coefficients!$B$18*$AK454+Coefficients!$B$19*$AL454+Coefficients!$B$20*IF($AM454="H",1,0)))/2</f>
        <v>1.0122237413838471</v>
      </c>
      <c r="BA454" s="20">
        <f t="shared" si="340"/>
        <v>0</v>
      </c>
      <c r="BB454" s="3">
        <f t="shared" si="341"/>
        <v>0</v>
      </c>
      <c r="BC454" s="18">
        <f t="shared" si="342"/>
        <v>0</v>
      </c>
      <c r="BD454" s="28">
        <f>IFERROR(VLOOKUP($A454,'Starting Lineups'!$A:$H,5,FALSE),0)</f>
        <v>0</v>
      </c>
      <c r="BE454" s="16" t="str">
        <f>VLOOKUP($C454,'Team Fixture Odds'!$A:$U,10,FALSE)</f>
        <v>Chelsea</v>
      </c>
      <c r="BF454" s="3" t="str">
        <f>VLOOKUP($C454,'Team Fixture Odds'!$A:$ZL,11,FALSE)</f>
        <v>H</v>
      </c>
      <c r="BG454" s="3">
        <f>VLOOKUP(BE454,'Overall Odds'!$A:$F,5,FALSE)</f>
        <v>2.1973192704900019E-2</v>
      </c>
      <c r="BH454" s="3">
        <f>VLOOKUP(BE454,'Overall Odds'!$A:$F,6,FALSE)</f>
        <v>2.3090422092915857E-3</v>
      </c>
      <c r="BI454" s="3">
        <f>MAX(0,Coefficients!$B$41+Coefficients!$B$42*$E454+Coefficients!$B$43*$F454+Coefficients!$B$44*BG454+Coefficients!$B$45*BH454+Coefficients!$B$46*(IF(BF454="H",1,0)))</f>
        <v>0.71309375617875814</v>
      </c>
      <c r="BJ454" s="3">
        <f>MAX(0,Coefficients!$B$41+Coefficients!$B$42*BG454+Coefficients!$B$43*BH454+Coefficients!$B$44*$E454+Coefficients!$B$45*$F454+Coefficients!$B$46*(IF(BF454="H",0,1)))</f>
        <v>7.6672965157318446E-2</v>
      </c>
      <c r="BK454" s="3">
        <f t="shared" si="343"/>
        <v>0.63642079102143967</v>
      </c>
      <c r="BL454" s="3">
        <f>$X454*(Coefficients!$B$1+Coefficients!$B$2*BI454+Coefficients!$B$3*BJ454+Coefficients!$B$4*BK454+Coefficients!$B$5*IF(BF454="H",1,0))</f>
        <v>8.1224063125629756E-2</v>
      </c>
      <c r="BM454" s="3">
        <f t="shared" si="344"/>
        <v>0.01</v>
      </c>
      <c r="BN454" s="3">
        <f t="shared" si="345"/>
        <v>0</v>
      </c>
      <c r="BO454" s="3">
        <f>$Y454*(Coefficients!$B$6+Coefficients!$B$7*BI454+Coefficients!$B$8*BJ454+Coefficients!$B$9*BK454+Coefficients!$B$10*IF(BF454="H",1,0))</f>
        <v>0.21407650941311512</v>
      </c>
      <c r="BP454" s="3">
        <f>$Z454*(Coefficients!$B$11+Coefficients!$B$12*BI454+Coefficients!$B$13*BJ454+Coefficients!$B$14*BK454+Coefficients!$B$15*IF(BF454="H",1,0))</f>
        <v>0.19893172244080476</v>
      </c>
      <c r="BQ454" s="3">
        <f>$AZ454*(Coefficients!$B$16+Coefficients!$B$17*BI454+Coefficients!$B$18*BJ454+Coefficients!$B$19*BK454+Coefficients!$B$20*IF(BF454="H",1,0))</f>
        <v>0.44647781479943421</v>
      </c>
      <c r="BR454" s="3">
        <f>$AA454*(Coefficients!$B$21+Coefficients!$B$22*BI454+Coefficients!$B$23*BJ454+Coefficients!$B$24*BK454+Coefficients!$B$25*IF(BF454="H",1,0))</f>
        <v>0.18488043984014949</v>
      </c>
      <c r="BS454" s="3">
        <f>$AB454*(Coefficients!$B$26+Coefficients!$B$27*BI454+Coefficients!$B$28*BJ454+Coefficients!$B$29*BK454+Coefficients!$B$30*IF(BF454="H",1,0))</f>
        <v>2.0387036542497904E-3</v>
      </c>
      <c r="BT454" s="3" t="e" vm="2">
        <f>$AC454*(Coefficients!$B$31+Coefficients!$B$32*BI454+Coefficients!$B$33*BJ454+Coefficients!$B$34*BK454+Coefficients!$B$35*IF(BF454="H",1,0))</f>
        <v>#VALUE!</v>
      </c>
      <c r="BU454" s="3" t="e" vm="2">
        <f>IF(BT454&gt;0,AVERAGE('Goalkeeper Saves'!$H:$H))</f>
        <v>#VALUE!</v>
      </c>
      <c r="BV454" s="3">
        <f t="shared" si="346"/>
        <v>0.13446702813031508</v>
      </c>
      <c r="BW454" s="3">
        <f t="shared" si="347"/>
        <v>0</v>
      </c>
      <c r="BX454" s="20">
        <f t="shared" si="348"/>
        <v>0</v>
      </c>
      <c r="BY454" s="3">
        <f t="shared" si="349"/>
        <v>0</v>
      </c>
      <c r="BZ454" s="18">
        <f t="shared" si="350"/>
        <v>0</v>
      </c>
      <c r="CA454" s="28">
        <f>IFERROR(VLOOKUP($A454,'Starting Lineups'!$A:$H,6,FALSE),0)</f>
        <v>0</v>
      </c>
      <c r="CB454" s="16" t="str">
        <f>VLOOKUP($C454,'Team Fixture Odds'!$A:$ZL,12,FALSE)</f>
        <v>Brighton</v>
      </c>
      <c r="CC454" s="3" t="str">
        <f>VLOOKUP($C454,'Team Fixture Odds'!$A:$ZL,13,FALSE)</f>
        <v>H</v>
      </c>
      <c r="CD454" s="3">
        <f>VLOOKUP(CB454,'Overall Odds'!$A:$F,5,FALSE)</f>
        <v>9.0000090000089995E-4</v>
      </c>
      <c r="CE454" s="3">
        <f>VLOOKUP(CB454,'Overall Odds'!$A:$F,6,FALSE)</f>
        <v>9.1675834250091667E-3</v>
      </c>
      <c r="CF454" s="3">
        <f>MAX(0,Coefficients!$B$41+Coefficients!$B$42*$E454+Coefficients!$B$43*$F454+Coefficients!$B$44*CD454+Coefficients!$B$45*CE454+Coefficients!$B$46*(IF(CC454="H",1,0)))</f>
        <v>0.72990389231049979</v>
      </c>
      <c r="CG454" s="3">
        <f>MAX(0,Coefficients!$B$41+Coefficients!$B$42*CD454+Coefficients!$B$43*CE454+Coefficients!$B$44*$E454+Coefficients!$B$45*$F454+Coefficients!$B$46*(IF(CC454="H",0,1)))</f>
        <v>5.7752957304547409E-2</v>
      </c>
      <c r="CH454" s="3">
        <f t="shared" si="351"/>
        <v>0.67215093500595235</v>
      </c>
      <c r="CI454" s="3">
        <f>$X454*(Coefficients!$B$1+Coefficients!$B$2*CF454+Coefficients!$B$3*CG454+Coefficients!$B$4*CH454+Coefficients!$B$5*IF(CC454="H",1,0))</f>
        <v>8.2396088082139218E-2</v>
      </c>
      <c r="CJ454" s="3">
        <f t="shared" si="352"/>
        <v>0.01</v>
      </c>
      <c r="CK454" s="3">
        <f t="shared" si="353"/>
        <v>0</v>
      </c>
      <c r="CL454" s="3">
        <f>$Y454*(Coefficients!$B$6+Coefficients!$B$7*CF454+Coefficients!$B$8*CG454+Coefficients!$B$9*CH454+Coefficients!$B$10*IF(CC454="H",1,0))</f>
        <v>0.2174491677966631</v>
      </c>
      <c r="CM454" s="3">
        <f>$Z454*(Coefficients!$B$11+Coefficients!$B$12*CF454+Coefficients!$B$13*CG454+Coefficients!$B$14*CH454+Coefficients!$B$15*IF(CC454="H",1,0))</f>
        <v>0.19770850666683476</v>
      </c>
      <c r="CN454" s="3">
        <f>$AZ454*(Coefficients!$B$16+Coefficients!$B$17*CF454+Coefficients!$B$18*CG454+Coefficients!$B$19*CH454+Coefficients!$B$20*IF(CC454="H",1,0))</f>
        <v>0.45641896214105887</v>
      </c>
      <c r="CO454" s="3">
        <f>$AA454*(Coefficients!$B$21+Coefficients!$B$22*CF454+Coefficients!$B$23*CG454+Coefficients!$B$24*CH454+Coefficients!$B$25*IF(CC454="H",1,0))</f>
        <v>0.17120188522680113</v>
      </c>
      <c r="CP454" s="3">
        <f>$AB454*(Coefficients!$B$26+Coefficients!$B$27*CF454+Coefficients!$B$28*CG454+Coefficients!$B$29*CH454+Coefficients!$B$30*IF(CC454="H",1,0))</f>
        <v>-1.7287343255491768E-3</v>
      </c>
      <c r="CQ454" s="3" t="e" vm="2">
        <f>$AC454*(Coefficients!$B$31+Coefficients!$B$32*CF454+Coefficients!$B$33*CG454+Coefficients!$B$34*CH454+Coefficients!$B$35*IF(CC454="H",1,0))</f>
        <v>#VALUE!</v>
      </c>
      <c r="CR454" s="3" t="e" vm="2">
        <f>IF(CQ454&gt;0,AVERAGE('Goalkeeper Saves'!$H:$H))</f>
        <v>#VALUE!</v>
      </c>
      <c r="CS454" s="3">
        <f t="shared" si="354"/>
        <v>0.13446702813031508</v>
      </c>
      <c r="CT454" s="3">
        <f t="shared" si="355"/>
        <v>0</v>
      </c>
      <c r="CU454" s="20">
        <f t="shared" si="356"/>
        <v>0</v>
      </c>
      <c r="CV454" s="3">
        <f t="shared" si="357"/>
        <v>0</v>
      </c>
      <c r="CW454" s="18">
        <f t="shared" si="358"/>
        <v>0</v>
      </c>
      <c r="CX454" s="28">
        <f>IFERROR(VLOOKUP($A454,'Starting Lineups'!$A:$H,7,FALSE),0)</f>
        <v>0</v>
      </c>
      <c r="CY454" s="16" t="str">
        <f>VLOOKUP($C454,'Team Fixture Odds'!$A:$ZL,14,FALSE)</f>
        <v>Man Utd</v>
      </c>
      <c r="CZ454" s="3" t="str">
        <f>VLOOKUP($C454,'Team Fixture Odds'!$A:$ZL,15,FALSE)</f>
        <v>A</v>
      </c>
      <c r="DA454" s="3">
        <f>VLOOKUP(CY454,'Overall Odds'!$A:$F,5,FALSE)</f>
        <v>4.4820940343328402E-3</v>
      </c>
      <c r="DB454" s="3">
        <f>VLOOKUP(CY454,'Overall Odds'!$A:$F,6,FALSE)</f>
        <v>4.6065966463976413E-3</v>
      </c>
      <c r="DC454" s="3">
        <f>MAX(0,Coefficients!$B$41+Coefficients!$B$42*$E454+Coefficients!$B$43*$F454+Coefficients!$B$44*DA454+Coefficients!$B$45*DB454+Coefficients!$B$46*(IF(CZ454="H",1,0)))</f>
        <v>0.59854476102712173</v>
      </c>
      <c r="DD454" s="3">
        <f>MAX(0,Coefficients!$B$41+Coefficients!$B$42*DA454+Coefficients!$B$43*DB454+Coefficients!$B$44*$E454+Coefficients!$B$45*$F454+Coefficients!$B$46*(IF(CZ454="H",0,1)))</f>
        <v>0.18940913361146172</v>
      </c>
      <c r="DE454" s="3">
        <f t="shared" si="359"/>
        <v>0.40913562741566001</v>
      </c>
      <c r="DF454" s="3">
        <f>$X454*(Coefficients!$B$1+Coefficients!$B$2*DC454+Coefficients!$B$3*DD454+Coefficients!$B$4*DE454+Coefficients!$B$5*IF(CZ454="H",1,0))</f>
        <v>7.3404374323454813E-2</v>
      </c>
      <c r="DG454" s="3">
        <f t="shared" si="360"/>
        <v>0.01</v>
      </c>
      <c r="DH454" s="3">
        <f t="shared" si="361"/>
        <v>0</v>
      </c>
      <c r="DI454" s="3">
        <f>$Y454*(Coefficients!$B$6+Coefficients!$B$7*DC454+Coefficients!$B$8*DD454+Coefficients!$B$9*DE454+Coefficients!$B$10*IF(CZ454="H",1,0))</f>
        <v>0.19482879516843121</v>
      </c>
      <c r="DJ454" s="3">
        <f>$Z454*(Coefficients!$B$11+Coefficients!$B$12*DC454+Coefficients!$B$13*DD454+Coefficients!$B$14*DE454+Coefficients!$B$15*IF(CZ454="H",1,0))</f>
        <v>0.2058372100794808</v>
      </c>
      <c r="DK454" s="3">
        <f>$AZ454*(Coefficients!$B$16+Coefficients!$B$17*DC454+Coefficients!$B$18*DD454+Coefficients!$B$19*DE454+Coefficients!$B$20*IF(CZ454="H",1,0))</f>
        <v>0.38290168226489252</v>
      </c>
      <c r="DL454" s="3">
        <f>$AA454*(Coefficients!$B$21+Coefficients!$B$22*DC454+Coefficients!$B$23*DD454+Coefficients!$B$24*DE454+Coefficients!$B$25*IF(CZ454="H",1,0))</f>
        <v>0.26279345655566189</v>
      </c>
      <c r="DM454" s="3">
        <f>$AB454*(Coefficients!$B$26+Coefficients!$B$27*DC454+Coefficients!$B$28*DD454+Coefficients!$B$29*DE454+Coefficients!$B$30*IF(CZ454="H",1,0))</f>
        <v>2.1461559379984008E-2</v>
      </c>
      <c r="DN454" s="3" t="e" vm="2">
        <f>$AC454*(Coefficients!$B$31+Coefficients!$B$32*DC454+Coefficients!$B$33*DD454+Coefficients!$B$34*DE454+Coefficients!$B$35*IF(CZ454="H",1,0))</f>
        <v>#VALUE!</v>
      </c>
      <c r="DO454" s="3" t="e" vm="2">
        <f>IF(DN454&gt;0,AVERAGE('Goalkeeper Saves'!$H:$H))</f>
        <v>#VALUE!</v>
      </c>
      <c r="DP454" s="3">
        <f t="shared" si="362"/>
        <v>0.13446702813031508</v>
      </c>
      <c r="DQ454" s="3">
        <f t="shared" si="363"/>
        <v>0</v>
      </c>
      <c r="DR454" s="20">
        <f t="shared" si="364"/>
        <v>0</v>
      </c>
      <c r="DS454" s="3">
        <f t="shared" si="365"/>
        <v>0</v>
      </c>
      <c r="DT454" s="18">
        <f t="shared" si="366"/>
        <v>0</v>
      </c>
      <c r="DU454" s="28">
        <f>IFERROR(VLOOKUP($A454,'Starting Lineups'!$A:$H,8,FALSE),0)</f>
        <v>0</v>
      </c>
      <c r="DV454" s="16" t="str">
        <f>VLOOKUP($C454,'Team Fixture Odds'!$A:$ZL,16,FALSE)</f>
        <v>Wolves</v>
      </c>
      <c r="DW454" s="3" t="str">
        <f>VLOOKUP($C454,'Team Fixture Odds'!$A:$ZL,17,FALSE)</f>
        <v>H</v>
      </c>
      <c r="DX454" s="3">
        <f>VLOOKUP(DV454,'Overall Odds'!$A:$F,5,FALSE)</f>
        <v>2.0015572115105549E-4</v>
      </c>
      <c r="DY454" s="3">
        <f>VLOOKUP(DV454,'Overall Odds'!$A:$F,6,FALSE)</f>
        <v>0.92592592592592582</v>
      </c>
      <c r="DZ454" s="3">
        <f>MAX(0,Coefficients!$B$41+Coefficients!$B$42*$E454+Coefficients!$B$43*$F454+Coefficients!$B$44*DX454+Coefficients!$B$45*DY454+Coefficients!$B$46*(IF(DW454="H",1,0)))</f>
        <v>1.0095090575084154</v>
      </c>
      <c r="EA454" s="3">
        <f>MAX(0,Coefficients!$B$41+Coefficients!$B$42*DX454+Coefficients!$B$43*DY454+Coefficients!$B$44*$E454+Coefficients!$B$45*$F454+Coefficients!$B$46*(IF(DW454="H",0,1)))</f>
        <v>0</v>
      </c>
      <c r="EB454" s="3">
        <f t="shared" si="367"/>
        <v>1.0095090575084154</v>
      </c>
      <c r="EC454" s="3">
        <f>$X454*(Coefficients!$B$1+Coefficients!$B$2*DZ454+Coefficients!$B$3*EA454+Coefficients!$B$4*EB454+Coefficients!$B$5*IF(DW454="H",1,0))</f>
        <v>0.11760829231035776</v>
      </c>
      <c r="ED454" s="3">
        <f t="shared" si="368"/>
        <v>0.01</v>
      </c>
      <c r="EE454" s="3">
        <f t="shared" si="369"/>
        <v>0</v>
      </c>
      <c r="EF454" s="3">
        <f>$Y454*(Coefficients!$B$6+Coefficients!$B$7*DZ454+Coefficients!$B$8*EA454+Coefficients!$B$9*EB454+Coefficients!$B$10*IF(DW454="H",1,0))</f>
        <v>0.31668549843246757</v>
      </c>
      <c r="EG454" s="3">
        <f>$Z454*(Coefficients!$B$11+Coefficients!$B$12*DZ454+Coefficients!$B$13*EA454+Coefficients!$B$14*EB454+Coefficients!$B$15*IF(DW454="H",1,0))</f>
        <v>0.16638206989251991</v>
      </c>
      <c r="EH454" s="3">
        <f>$AZ454*(Coefficients!$B$16+Coefficients!$B$17*DZ454+Coefficients!$B$18*EA454+Coefficients!$B$19*EB454+Coefficients!$B$20*IF(DW454="H",1,0))</f>
        <v>0.5260692840295571</v>
      </c>
      <c r="EI454" s="3">
        <f>$AA454*(Coefficients!$B$21+Coefficients!$B$22*DZ454+Coefficients!$B$23*EA454+Coefficients!$B$24*EB454+Coefficients!$B$25*IF(DW454="H",1,0))</f>
        <v>0.18877249756045306</v>
      </c>
      <c r="EJ454" s="3">
        <f>$AB454*(Coefficients!$B$26+Coefficients!$B$27*DZ454+Coefficients!$B$28*EA454+Coefficients!$B$29*EB454+Coefficients!$B$30*IF(DW454="H",1,0))</f>
        <v>4.6233944627917328E-2</v>
      </c>
      <c r="EK454" s="3" t="e" vm="2">
        <f>$AC454*(Coefficients!$B$31+Coefficients!$B$32*DZ454+Coefficients!$B$33*EA454+Coefficients!$B$34*EB454+Coefficients!$B$35*IF(DW454="H",1,0))</f>
        <v>#VALUE!</v>
      </c>
      <c r="EL454" s="3" t="e" vm="2">
        <f>IF(EK454&gt;0,AVERAGE('Goalkeeper Saves'!$H:$H))</f>
        <v>#VALUE!</v>
      </c>
      <c r="EM454" s="3">
        <f t="shared" si="370"/>
        <v>0.13446702813031508</v>
      </c>
      <c r="EN454" s="3">
        <f t="shared" si="371"/>
        <v>0</v>
      </c>
      <c r="EO454" s="20">
        <f t="shared" si="372"/>
        <v>0</v>
      </c>
      <c r="EP454" s="3">
        <f t="shared" si="373"/>
        <v>0</v>
      </c>
      <c r="EQ454" s="18">
        <f t="shared" si="374"/>
        <v>0</v>
      </c>
      <c r="ER454" s="13">
        <f t="shared" si="375"/>
        <v>0</v>
      </c>
    </row>
    <row r="455" spans="1:148" x14ac:dyDescent="0.25">
      <c r="A455" t="str">
        <f>'Players Full'!CY455</f>
        <v>Abduqodir Khusanov</v>
      </c>
      <c r="B455" t="str">
        <f>VLOOKUP($A455,'Players Summarised'!$W:$X,2,FALSE)</f>
        <v>DEF</v>
      </c>
      <c r="C455" t="str">
        <f>VLOOKUP($A455,'Players Full'!$CY:$DA,3,FALSE)</f>
        <v>Man City</v>
      </c>
      <c r="D455">
        <f>VLOOKUP($A455,'Players Full'!$CY:$DA,2,FALSE)</f>
        <v>5.4</v>
      </c>
      <c r="E455" s="3">
        <f>VLOOKUP($C455,'Overall Odds'!$A:$F,5,FALSE)</f>
        <v>0.36036036036036034</v>
      </c>
      <c r="F455" s="3">
        <f>VLOOKUP($C455,'Overall Odds'!$A:$F,6,FALSE)</f>
        <v>1.8481555407703109E-3</v>
      </c>
      <c r="G455" s="8">
        <f>IFERROR(VLOOKUP($A455,'Starting Lineups'!$A:$C,3,FALSE),0)</f>
        <v>0</v>
      </c>
      <c r="H455" s="3">
        <f>VLOOKUP($C455,'Team Fixture Odds'!$A:$ZL,3,FALSE)</f>
        <v>0.6472491909385113</v>
      </c>
      <c r="I455" s="3">
        <f>VLOOKUP($C455,'Team Fixture Odds'!$A:$ZL,4,FALSE)</f>
        <v>0.17652250661959401</v>
      </c>
      <c r="J455" s="3">
        <f t="shared" si="329"/>
        <v>0.47072668431891729</v>
      </c>
      <c r="K455" s="3" t="str">
        <f>VLOOKUP($C455,'Team Fixture Odds'!$A:$ZL,5,FALSE)</f>
        <v>A</v>
      </c>
      <c r="L455" s="3" t="e">
        <f>VLOOKUP($A455,Score!$A:$D,4,0)</f>
        <v>#N/A</v>
      </c>
      <c r="M455" s="3" t="e">
        <f>VLOOKUP($A455,'Score 2+'!$A:$D,4,0)</f>
        <v>#N/A</v>
      </c>
      <c r="N455" s="3" t="e">
        <f t="shared" si="330"/>
        <v>#N/A</v>
      </c>
      <c r="O455" s="3" t="e">
        <f>VLOOKUP($A455,Assist!$A:$D,4,0)</f>
        <v>#N/A</v>
      </c>
      <c r="P455" s="3" t="e">
        <f>VLOOKUP($A455,'Yellow Card'!$C:$E,3,0)</f>
        <v>#N/A</v>
      </c>
      <c r="Q455" s="3">
        <f>VLOOKUP($C455,'Clean Sheet'!$C:$F,4,0)</f>
        <v>0.38248231019315349</v>
      </c>
      <c r="R455" s="3">
        <f>VLOOKUP($C455,'Team Total Goals'!$D:$N,10,0)</f>
        <v>0.26315789473684204</v>
      </c>
      <c r="S455" s="3">
        <f>VLOOKUP($C455,'Team Total Goals'!$D:$N,11,0)</f>
        <v>2.8599182880489127E-2</v>
      </c>
      <c r="T455" s="3" t="e" vm="1">
        <f>IF(B455="GK",VLOOKUP($C455,'Goalkeeper Saves'!$C:$H,5,0),_xleta.NA)</f>
        <v>#VALUE!</v>
      </c>
      <c r="U455" s="3" t="e" vm="1">
        <f>IF(B455="GK",VLOOKUP($C455,'Goalkeeper Saves'!$C:$H,6,0),_xleta.NA)</f>
        <v>#VALUE!</v>
      </c>
      <c r="V455" s="3">
        <f>IF($B455="DEF",IFERROR(VLOOKUP($A455,'Defensive Contribution'!$AB:$AE,4,FALSE),'Defensive Contribution'!$AK$2),0)</f>
        <v>0.3817850453656535</v>
      </c>
      <c r="W455" s="3">
        <f>IF($B455="MID",IFERROR(VLOOKUP($A455,'Defensive Contribution'!$AB:$AF,5,FALSE),'Defensive Contribution'!$AL$2),0)</f>
        <v>0</v>
      </c>
      <c r="X455" s="16" t="e">
        <f>L455/(Coefficients!$B$1+Coefficients!$B$2*$H455+Coefficients!$B$3*$I455+Coefficients!$B$4*$J455+Coefficients!$B$5*IF($K455="H",1,0))</f>
        <v>#N/A</v>
      </c>
      <c r="Y455" s="16" t="e">
        <f>O455/(Coefficients!$B$6+Coefficients!$B$7*$H455+Coefficients!$B$8*$I455+Coefficients!$B$9*$J455+Coefficients!$B$10*IF($K455="H",1,0))</f>
        <v>#N/A</v>
      </c>
      <c r="Z455" s="16" t="e">
        <f>P455/(Coefficients!$B$11+Coefficients!$B$12*$H455+Coefficients!$B$13*$I455+Coefficients!$B$14*$J455+Coefficients!$B$15*IF($K455="H",1,0))</f>
        <v>#N/A</v>
      </c>
      <c r="AA455" s="16">
        <f>R455/(Coefficients!$B$21+Coefficients!$B$22*$H455+Coefficients!$B$23*$I455+Coefficients!$B$24*$J455+Coefficients!$B$25*IF($K455="H",1,0))</f>
        <v>0.94453725391669197</v>
      </c>
      <c r="AB455" s="16">
        <f>S455/MAX(0,(Coefficients!$B$26+Coefficients!$B$27*$H455+Coefficients!$B$28*$I455+Coefficients!$B$29*$J455+Coefficients!$B$30*IF($K455="H",1,0)))</f>
        <v>0.57499536797600337</v>
      </c>
      <c r="AC455" s="16" t="e" vm="2">
        <f>T455/(Coefficients!$B$31+Coefficients!$B$32*$H455+Coefficients!$B$33*$I455+Coefficients!$B$34*$J455+Coefficients!$B$35*IF($K455="H",1,0))</f>
        <v>#VALUE!</v>
      </c>
      <c r="AD455" s="16" t="e" vm="2">
        <f>U455/(Coefficients!$B$36+Coefficients!$B$36*$H455+Coefficients!$B$38*$I455+Coefficients!$B$39*$J455+Coefficients!$B$40*IF($K455="H",1,0))</f>
        <v>#VALUE!</v>
      </c>
      <c r="AE455" s="20">
        <f t="shared" si="331"/>
        <v>0</v>
      </c>
      <c r="AF455" s="3">
        <f t="shared" si="332"/>
        <v>0</v>
      </c>
      <c r="AG455" s="18">
        <f t="shared" si="333"/>
        <v>0</v>
      </c>
      <c r="AH455" s="23">
        <f t="shared" si="334"/>
        <v>2.9343553986466606</v>
      </c>
      <c r="AI455" s="28">
        <f>IFERROR(VLOOKUP($A455,'Starting Lineups'!$A:$H,4,FALSE),0)</f>
        <v>0</v>
      </c>
      <c r="AJ455" s="3">
        <f>VLOOKUP($C455,'Team Fixture Odds'!$A:$ZL,7,FALSE)</f>
        <v>0.66045835810052167</v>
      </c>
      <c r="AK455" s="3">
        <f>VLOOKUP($C455,'Team Fixture Odds'!$A:$ZL,8,FALSE)</f>
        <v>0.16181229773462782</v>
      </c>
      <c r="AL455" s="3">
        <f t="shared" si="335"/>
        <v>0.49864606036589387</v>
      </c>
      <c r="AM455" s="3" t="str">
        <f>VLOOKUP($C455,'Team Fixture Odds'!$A:$ZL,9,FALSE)</f>
        <v>A</v>
      </c>
      <c r="AN455" s="3" t="e">
        <f>$X455*(Coefficients!$B$1+Coefficients!$B$2*AJ455+Coefficients!$B$3*AK455+Coefficients!$B$4*AL455+Coefficients!$B$5*IF(AM455="H",1,0))</f>
        <v>#N/A</v>
      </c>
      <c r="AO455" s="3" t="e">
        <f t="shared" si="336"/>
        <v>#N/A</v>
      </c>
      <c r="AP455" s="3" t="e">
        <f t="shared" si="337"/>
        <v>#N/A</v>
      </c>
      <c r="AQ455" s="3" t="e">
        <f>$Y455*(Coefficients!$B$6+Coefficients!$B$7*AJ455+Coefficients!$B$8*AK455+Coefficients!$B$9*AL455+Coefficients!$B$10*IF(AM455="H",1,0))</f>
        <v>#N/A</v>
      </c>
      <c r="AR455" s="3" t="e">
        <f>IFERROR(VLOOKUP($A455,'F2 Yellow Card'!$C:$E,3,0),$Z455*(Coefficients!$B$11+Coefficients!$B$12*AJ455+Coefficients!$B$13*AK455+Coefficients!$B$14*AL455+Coefficients!$B$15*IF(AM455="H",1,0)))</f>
        <v>#N/A</v>
      </c>
      <c r="AS455" s="3">
        <f>VLOOKUP($C455,'F2 Clean Sheet'!$C:$F,4,0)</f>
        <v>0.41771094402673353</v>
      </c>
      <c r="AT455" s="3">
        <f>VLOOKUP($C455,'F2 Team Total Goals'!$D:$N,10,0)</f>
        <v>0.23529411764705882</v>
      </c>
      <c r="AU455" s="3">
        <f>VLOOKUP($C455,'F2 Team Total Goals'!$D:$N,11,0)</f>
        <v>2.8599182880489127E-2</v>
      </c>
      <c r="AV455" s="3" t="e" vm="2">
        <f>IFERROR(VLOOKUP($A455,'F2 Goalkeeper Saves'!$D:$N,10,0),$AC455*(Coefficients!$B$31+Coefficients!$B$32*AJ455+Coefficients!$B$33*AK455+Coefficients!$B$34*AL455+Coefficients!$B$35*IF(AM455="H",1,0)))</f>
        <v>#VALUE!</v>
      </c>
      <c r="AW455" s="3" t="e" vm="2">
        <f>IFERROR(VLOOKUP($A455,'F2 Goalkeeper Saves'!$D:$N,10,0),IF(AV455&gt;0,AVERAGE('Goalkeeper Saves'!$H:$H)))</f>
        <v>#VALUE!</v>
      </c>
      <c r="AX455" s="3">
        <f t="shared" si="338"/>
        <v>0.3817850453656535</v>
      </c>
      <c r="AY455" s="3">
        <f t="shared" si="339"/>
        <v>0</v>
      </c>
      <c r="AZ455" s="16">
        <f>(Q455/(Coefficients!$B$16+Coefficients!$B$17*$H455+Coefficients!$B$18*$I455+Coefficients!$B$19*$J455+Coefficients!$B$20*IF($K455="H",1,0))+AS455/(Coefficients!$B$16+Coefficients!$B$17*$AJ455+Coefficients!$B$18*$AK455+Coefficients!$B$19*$AL455+Coefficients!$B$20*IF($AM455="H",1,0)))/2</f>
        <v>1.0122237413838471</v>
      </c>
      <c r="BA455" s="20">
        <f t="shared" si="340"/>
        <v>0</v>
      </c>
      <c r="BB455" s="3">
        <f t="shared" si="341"/>
        <v>0</v>
      </c>
      <c r="BC455" s="18">
        <f t="shared" si="342"/>
        <v>0</v>
      </c>
      <c r="BD455" s="28">
        <f>IFERROR(VLOOKUP($A455,'Starting Lineups'!$A:$H,5,FALSE),0)</f>
        <v>0</v>
      </c>
      <c r="BE455" s="16" t="str">
        <f>VLOOKUP($C455,'Team Fixture Odds'!$A:$U,10,FALSE)</f>
        <v>Chelsea</v>
      </c>
      <c r="BF455" s="3" t="str">
        <f>VLOOKUP($C455,'Team Fixture Odds'!$A:$ZL,11,FALSE)</f>
        <v>H</v>
      </c>
      <c r="BG455" s="3">
        <f>VLOOKUP(BE455,'Overall Odds'!$A:$F,5,FALSE)</f>
        <v>2.1973192704900019E-2</v>
      </c>
      <c r="BH455" s="3">
        <f>VLOOKUP(BE455,'Overall Odds'!$A:$F,6,FALSE)</f>
        <v>2.3090422092915857E-3</v>
      </c>
      <c r="BI455" s="3">
        <f>MAX(0,Coefficients!$B$41+Coefficients!$B$42*$E455+Coefficients!$B$43*$F455+Coefficients!$B$44*BG455+Coefficients!$B$45*BH455+Coefficients!$B$46*(IF(BF455="H",1,0)))</f>
        <v>0.71309375617875814</v>
      </c>
      <c r="BJ455" s="3">
        <f>MAX(0,Coefficients!$B$41+Coefficients!$B$42*BG455+Coefficients!$B$43*BH455+Coefficients!$B$44*$E455+Coefficients!$B$45*$F455+Coefficients!$B$46*(IF(BF455="H",0,1)))</f>
        <v>7.6672965157318446E-2</v>
      </c>
      <c r="BK455" s="3">
        <f t="shared" si="343"/>
        <v>0.63642079102143967</v>
      </c>
      <c r="BL455" s="3" t="e">
        <f>$X455*(Coefficients!$B$1+Coefficients!$B$2*BI455+Coefficients!$B$3*BJ455+Coefficients!$B$4*BK455+Coefficients!$B$5*IF(BF455="H",1,0))</f>
        <v>#N/A</v>
      </c>
      <c r="BM455" s="3" t="e">
        <f t="shared" si="344"/>
        <v>#N/A</v>
      </c>
      <c r="BN455" s="3" t="e">
        <f t="shared" si="345"/>
        <v>#N/A</v>
      </c>
      <c r="BO455" s="3" t="e">
        <f>$Y455*(Coefficients!$B$6+Coefficients!$B$7*BI455+Coefficients!$B$8*BJ455+Coefficients!$B$9*BK455+Coefficients!$B$10*IF(BF455="H",1,0))</f>
        <v>#N/A</v>
      </c>
      <c r="BP455" s="3" t="e">
        <f>$Z455*(Coefficients!$B$11+Coefficients!$B$12*BI455+Coefficients!$B$13*BJ455+Coefficients!$B$14*BK455+Coefficients!$B$15*IF(BF455="H",1,0))</f>
        <v>#N/A</v>
      </c>
      <c r="BQ455" s="3">
        <f>$AZ455*(Coefficients!$B$16+Coefficients!$B$17*BI455+Coefficients!$B$18*BJ455+Coefficients!$B$19*BK455+Coefficients!$B$20*IF(BF455="H",1,0))</f>
        <v>0.44647781479943421</v>
      </c>
      <c r="BR455" s="3">
        <f>$AA455*(Coefficients!$B$21+Coefficients!$B$22*BI455+Coefficients!$B$23*BJ455+Coefficients!$B$24*BK455+Coefficients!$B$25*IF(BF455="H",1,0))</f>
        <v>0.18488043984014949</v>
      </c>
      <c r="BS455" s="3">
        <f>$AB455*(Coefficients!$B$26+Coefficients!$B$27*BI455+Coefficients!$B$28*BJ455+Coefficients!$B$29*BK455+Coefficients!$B$30*IF(BF455="H",1,0))</f>
        <v>2.0387036542497904E-3</v>
      </c>
      <c r="BT455" s="3" t="e" vm="2">
        <f>$AC455*(Coefficients!$B$31+Coefficients!$B$32*BI455+Coefficients!$B$33*BJ455+Coefficients!$B$34*BK455+Coefficients!$B$35*IF(BF455="H",1,0))</f>
        <v>#VALUE!</v>
      </c>
      <c r="BU455" s="3" t="e" vm="2">
        <f>IF(BT455&gt;0,AVERAGE('Goalkeeper Saves'!$H:$H))</f>
        <v>#VALUE!</v>
      </c>
      <c r="BV455" s="3">
        <f t="shared" si="346"/>
        <v>0.3817850453656535</v>
      </c>
      <c r="BW455" s="3">
        <f t="shared" si="347"/>
        <v>0</v>
      </c>
      <c r="BX455" s="20">
        <f t="shared" si="348"/>
        <v>0</v>
      </c>
      <c r="BY455" s="3">
        <f t="shared" si="349"/>
        <v>0</v>
      </c>
      <c r="BZ455" s="18">
        <f t="shared" si="350"/>
        <v>0</v>
      </c>
      <c r="CA455" s="28">
        <f>IFERROR(VLOOKUP($A455,'Starting Lineups'!$A:$H,6,FALSE),0)</f>
        <v>0</v>
      </c>
      <c r="CB455" s="16" t="str">
        <f>VLOOKUP($C455,'Team Fixture Odds'!$A:$ZL,12,FALSE)</f>
        <v>Brighton</v>
      </c>
      <c r="CC455" s="3" t="str">
        <f>VLOOKUP($C455,'Team Fixture Odds'!$A:$ZL,13,FALSE)</f>
        <v>H</v>
      </c>
      <c r="CD455" s="3">
        <f>VLOOKUP(CB455,'Overall Odds'!$A:$F,5,FALSE)</f>
        <v>9.0000090000089995E-4</v>
      </c>
      <c r="CE455" s="3">
        <f>VLOOKUP(CB455,'Overall Odds'!$A:$F,6,FALSE)</f>
        <v>9.1675834250091667E-3</v>
      </c>
      <c r="CF455" s="3">
        <f>MAX(0,Coefficients!$B$41+Coefficients!$B$42*$E455+Coefficients!$B$43*$F455+Coefficients!$B$44*CD455+Coefficients!$B$45*CE455+Coefficients!$B$46*(IF(CC455="H",1,0)))</f>
        <v>0.72990389231049979</v>
      </c>
      <c r="CG455" s="3">
        <f>MAX(0,Coefficients!$B$41+Coefficients!$B$42*CD455+Coefficients!$B$43*CE455+Coefficients!$B$44*$E455+Coefficients!$B$45*$F455+Coefficients!$B$46*(IF(CC455="H",0,1)))</f>
        <v>5.7752957304547409E-2</v>
      </c>
      <c r="CH455" s="3">
        <f t="shared" si="351"/>
        <v>0.67215093500595235</v>
      </c>
      <c r="CI455" s="3" t="e">
        <f>$X455*(Coefficients!$B$1+Coefficients!$B$2*CF455+Coefficients!$B$3*CG455+Coefficients!$B$4*CH455+Coefficients!$B$5*IF(CC455="H",1,0))</f>
        <v>#N/A</v>
      </c>
      <c r="CJ455" s="3" t="e">
        <f t="shared" si="352"/>
        <v>#N/A</v>
      </c>
      <c r="CK455" s="3" t="e">
        <f t="shared" si="353"/>
        <v>#N/A</v>
      </c>
      <c r="CL455" s="3" t="e">
        <f>$Y455*(Coefficients!$B$6+Coefficients!$B$7*CF455+Coefficients!$B$8*CG455+Coefficients!$B$9*CH455+Coefficients!$B$10*IF(CC455="H",1,0))</f>
        <v>#N/A</v>
      </c>
      <c r="CM455" s="3" t="e">
        <f>$Z455*(Coefficients!$B$11+Coefficients!$B$12*CF455+Coefficients!$B$13*CG455+Coefficients!$B$14*CH455+Coefficients!$B$15*IF(CC455="H",1,0))</f>
        <v>#N/A</v>
      </c>
      <c r="CN455" s="3">
        <f>$AZ455*(Coefficients!$B$16+Coefficients!$B$17*CF455+Coefficients!$B$18*CG455+Coefficients!$B$19*CH455+Coefficients!$B$20*IF(CC455="H",1,0))</f>
        <v>0.45641896214105887</v>
      </c>
      <c r="CO455" s="3">
        <f>$AA455*(Coefficients!$B$21+Coefficients!$B$22*CF455+Coefficients!$B$23*CG455+Coefficients!$B$24*CH455+Coefficients!$B$25*IF(CC455="H",1,0))</f>
        <v>0.17120188522680113</v>
      </c>
      <c r="CP455" s="3">
        <f>$AB455*(Coefficients!$B$26+Coefficients!$B$27*CF455+Coefficients!$B$28*CG455+Coefficients!$B$29*CH455+Coefficients!$B$30*IF(CC455="H",1,0))</f>
        <v>-1.7287343255491768E-3</v>
      </c>
      <c r="CQ455" s="3" t="e" vm="2">
        <f>$AC455*(Coefficients!$B$31+Coefficients!$B$32*CF455+Coefficients!$B$33*CG455+Coefficients!$B$34*CH455+Coefficients!$B$35*IF(CC455="H",1,0))</f>
        <v>#VALUE!</v>
      </c>
      <c r="CR455" s="3" t="e" vm="2">
        <f>IF(CQ455&gt;0,AVERAGE('Goalkeeper Saves'!$H:$H))</f>
        <v>#VALUE!</v>
      </c>
      <c r="CS455" s="3">
        <f t="shared" si="354"/>
        <v>0.3817850453656535</v>
      </c>
      <c r="CT455" s="3">
        <f t="shared" si="355"/>
        <v>0</v>
      </c>
      <c r="CU455" s="20">
        <f t="shared" si="356"/>
        <v>0</v>
      </c>
      <c r="CV455" s="3">
        <f t="shared" si="357"/>
        <v>0</v>
      </c>
      <c r="CW455" s="18">
        <f t="shared" si="358"/>
        <v>0</v>
      </c>
      <c r="CX455" s="28">
        <f>IFERROR(VLOOKUP($A455,'Starting Lineups'!$A:$H,7,FALSE),0)</f>
        <v>0</v>
      </c>
      <c r="CY455" s="16" t="str">
        <f>VLOOKUP($C455,'Team Fixture Odds'!$A:$ZL,14,FALSE)</f>
        <v>Man Utd</v>
      </c>
      <c r="CZ455" s="3" t="str">
        <f>VLOOKUP($C455,'Team Fixture Odds'!$A:$ZL,15,FALSE)</f>
        <v>A</v>
      </c>
      <c r="DA455" s="3">
        <f>VLOOKUP(CY455,'Overall Odds'!$A:$F,5,FALSE)</f>
        <v>4.4820940343328402E-3</v>
      </c>
      <c r="DB455" s="3">
        <f>VLOOKUP(CY455,'Overall Odds'!$A:$F,6,FALSE)</f>
        <v>4.6065966463976413E-3</v>
      </c>
      <c r="DC455" s="3">
        <f>MAX(0,Coefficients!$B$41+Coefficients!$B$42*$E455+Coefficients!$B$43*$F455+Coefficients!$B$44*DA455+Coefficients!$B$45*DB455+Coefficients!$B$46*(IF(CZ455="H",1,0)))</f>
        <v>0.59854476102712173</v>
      </c>
      <c r="DD455" s="3">
        <f>MAX(0,Coefficients!$B$41+Coefficients!$B$42*DA455+Coefficients!$B$43*DB455+Coefficients!$B$44*$E455+Coefficients!$B$45*$F455+Coefficients!$B$46*(IF(CZ455="H",0,1)))</f>
        <v>0.18940913361146172</v>
      </c>
      <c r="DE455" s="3">
        <f t="shared" si="359"/>
        <v>0.40913562741566001</v>
      </c>
      <c r="DF455" s="3" t="e">
        <f>$X455*(Coefficients!$B$1+Coefficients!$B$2*DC455+Coefficients!$B$3*DD455+Coefficients!$B$4*DE455+Coefficients!$B$5*IF(CZ455="H",1,0))</f>
        <v>#N/A</v>
      </c>
      <c r="DG455" s="3" t="e">
        <f t="shared" si="360"/>
        <v>#N/A</v>
      </c>
      <c r="DH455" s="3" t="e">
        <f t="shared" si="361"/>
        <v>#N/A</v>
      </c>
      <c r="DI455" s="3" t="e">
        <f>$Y455*(Coefficients!$B$6+Coefficients!$B$7*DC455+Coefficients!$B$8*DD455+Coefficients!$B$9*DE455+Coefficients!$B$10*IF(CZ455="H",1,0))</f>
        <v>#N/A</v>
      </c>
      <c r="DJ455" s="3" t="e">
        <f>$Z455*(Coefficients!$B$11+Coefficients!$B$12*DC455+Coefficients!$B$13*DD455+Coefficients!$B$14*DE455+Coefficients!$B$15*IF(CZ455="H",1,0))</f>
        <v>#N/A</v>
      </c>
      <c r="DK455" s="3">
        <f>$AZ455*(Coefficients!$B$16+Coefficients!$B$17*DC455+Coefficients!$B$18*DD455+Coefficients!$B$19*DE455+Coefficients!$B$20*IF(CZ455="H",1,0))</f>
        <v>0.38290168226489252</v>
      </c>
      <c r="DL455" s="3">
        <f>$AA455*(Coefficients!$B$21+Coefficients!$B$22*DC455+Coefficients!$B$23*DD455+Coefficients!$B$24*DE455+Coefficients!$B$25*IF(CZ455="H",1,0))</f>
        <v>0.26279345655566189</v>
      </c>
      <c r="DM455" s="3">
        <f>$AB455*(Coefficients!$B$26+Coefficients!$B$27*DC455+Coefficients!$B$28*DD455+Coefficients!$B$29*DE455+Coefficients!$B$30*IF(CZ455="H",1,0))</f>
        <v>2.1461559379984008E-2</v>
      </c>
      <c r="DN455" s="3" t="e" vm="2">
        <f>$AC455*(Coefficients!$B$31+Coefficients!$B$32*DC455+Coefficients!$B$33*DD455+Coefficients!$B$34*DE455+Coefficients!$B$35*IF(CZ455="H",1,0))</f>
        <v>#VALUE!</v>
      </c>
      <c r="DO455" s="3" t="e" vm="2">
        <f>IF(DN455&gt;0,AVERAGE('Goalkeeper Saves'!$H:$H))</f>
        <v>#VALUE!</v>
      </c>
      <c r="DP455" s="3">
        <f t="shared" si="362"/>
        <v>0.3817850453656535</v>
      </c>
      <c r="DQ455" s="3">
        <f t="shared" si="363"/>
        <v>0</v>
      </c>
      <c r="DR455" s="20">
        <f t="shared" si="364"/>
        <v>0</v>
      </c>
      <c r="DS455" s="3">
        <f t="shared" si="365"/>
        <v>0</v>
      </c>
      <c r="DT455" s="18">
        <f t="shared" si="366"/>
        <v>0</v>
      </c>
      <c r="DU455" s="28">
        <f>IFERROR(VLOOKUP($A455,'Starting Lineups'!$A:$H,8,FALSE),0)</f>
        <v>0</v>
      </c>
      <c r="DV455" s="16" t="str">
        <f>VLOOKUP($C455,'Team Fixture Odds'!$A:$ZL,16,FALSE)</f>
        <v>Wolves</v>
      </c>
      <c r="DW455" s="3" t="str">
        <f>VLOOKUP($C455,'Team Fixture Odds'!$A:$ZL,17,FALSE)</f>
        <v>H</v>
      </c>
      <c r="DX455" s="3">
        <f>VLOOKUP(DV455,'Overall Odds'!$A:$F,5,FALSE)</f>
        <v>2.0015572115105549E-4</v>
      </c>
      <c r="DY455" s="3">
        <f>VLOOKUP(DV455,'Overall Odds'!$A:$F,6,FALSE)</f>
        <v>0.92592592592592582</v>
      </c>
      <c r="DZ455" s="3">
        <f>MAX(0,Coefficients!$B$41+Coefficients!$B$42*$E455+Coefficients!$B$43*$F455+Coefficients!$B$44*DX455+Coefficients!$B$45*DY455+Coefficients!$B$46*(IF(DW455="H",1,0)))</f>
        <v>1.0095090575084154</v>
      </c>
      <c r="EA455" s="3">
        <f>MAX(0,Coefficients!$B$41+Coefficients!$B$42*DX455+Coefficients!$B$43*DY455+Coefficients!$B$44*$E455+Coefficients!$B$45*$F455+Coefficients!$B$46*(IF(DW455="H",0,1)))</f>
        <v>0</v>
      </c>
      <c r="EB455" s="3">
        <f t="shared" si="367"/>
        <v>1.0095090575084154</v>
      </c>
      <c r="EC455" s="3" t="e">
        <f>$X455*(Coefficients!$B$1+Coefficients!$B$2*DZ455+Coefficients!$B$3*EA455+Coefficients!$B$4*EB455+Coefficients!$B$5*IF(DW455="H",1,0))</f>
        <v>#N/A</v>
      </c>
      <c r="ED455" s="3" t="e">
        <f t="shared" si="368"/>
        <v>#N/A</v>
      </c>
      <c r="EE455" s="3" t="e">
        <f t="shared" si="369"/>
        <v>#N/A</v>
      </c>
      <c r="EF455" s="3" t="e">
        <f>$Y455*(Coefficients!$B$6+Coefficients!$B$7*DZ455+Coefficients!$B$8*EA455+Coefficients!$B$9*EB455+Coefficients!$B$10*IF(DW455="H",1,0))</f>
        <v>#N/A</v>
      </c>
      <c r="EG455" s="3" t="e">
        <f>$Z455*(Coefficients!$B$11+Coefficients!$B$12*DZ455+Coefficients!$B$13*EA455+Coefficients!$B$14*EB455+Coefficients!$B$15*IF(DW455="H",1,0))</f>
        <v>#N/A</v>
      </c>
      <c r="EH455" s="3">
        <f>$AZ455*(Coefficients!$B$16+Coefficients!$B$17*DZ455+Coefficients!$B$18*EA455+Coefficients!$B$19*EB455+Coefficients!$B$20*IF(DW455="H",1,0))</f>
        <v>0.5260692840295571</v>
      </c>
      <c r="EI455" s="3">
        <f>$AA455*(Coefficients!$B$21+Coefficients!$B$22*DZ455+Coefficients!$B$23*EA455+Coefficients!$B$24*EB455+Coefficients!$B$25*IF(DW455="H",1,0))</f>
        <v>0.18877249756045306</v>
      </c>
      <c r="EJ455" s="3">
        <f>$AB455*(Coefficients!$B$26+Coefficients!$B$27*DZ455+Coefficients!$B$28*EA455+Coefficients!$B$29*EB455+Coefficients!$B$30*IF(DW455="H",1,0))</f>
        <v>4.6233944627917328E-2</v>
      </c>
      <c r="EK455" s="3" t="e" vm="2">
        <f>$AC455*(Coefficients!$B$31+Coefficients!$B$32*DZ455+Coefficients!$B$33*EA455+Coefficients!$B$34*EB455+Coefficients!$B$35*IF(DW455="H",1,0))</f>
        <v>#VALUE!</v>
      </c>
      <c r="EL455" s="3" t="e" vm="2">
        <f>IF(EK455&gt;0,AVERAGE('Goalkeeper Saves'!$H:$H))</f>
        <v>#VALUE!</v>
      </c>
      <c r="EM455" s="3">
        <f t="shared" si="370"/>
        <v>0.3817850453656535</v>
      </c>
      <c r="EN455" s="3">
        <f t="shared" si="371"/>
        <v>0</v>
      </c>
      <c r="EO455" s="20">
        <f t="shared" si="372"/>
        <v>0</v>
      </c>
      <c r="EP455" s="3">
        <f t="shared" si="373"/>
        <v>0</v>
      </c>
      <c r="EQ455" s="18">
        <f t="shared" si="374"/>
        <v>0</v>
      </c>
      <c r="ER455" s="13">
        <f t="shared" si="375"/>
        <v>0</v>
      </c>
    </row>
    <row r="456" spans="1:148" x14ac:dyDescent="0.25">
      <c r="A456" t="str">
        <f>'Players Full'!CY456</f>
        <v>Matheus Nunes</v>
      </c>
      <c r="B456" t="str">
        <f>VLOOKUP($A456,'Players Summarised'!$W:$X,2,FALSE)</f>
        <v>DEF</v>
      </c>
      <c r="C456" t="str">
        <f>VLOOKUP($A456,'Players Full'!$CY:$DA,3,FALSE)</f>
        <v>Man City</v>
      </c>
      <c r="D456">
        <f>VLOOKUP($A456,'Players Full'!$CY:$DA,2,FALSE)</f>
        <v>5.3</v>
      </c>
      <c r="E456" s="3">
        <f>VLOOKUP($C456,'Overall Odds'!$A:$F,5,FALSE)</f>
        <v>0.36036036036036034</v>
      </c>
      <c r="F456" s="3">
        <f>VLOOKUP($C456,'Overall Odds'!$A:$F,6,FALSE)</f>
        <v>1.8481555407703109E-3</v>
      </c>
      <c r="G456" s="8">
        <f>IFERROR(VLOOKUP($A456,'Starting Lineups'!$A:$C,3,FALSE),0)</f>
        <v>1</v>
      </c>
      <c r="H456" s="3">
        <f>VLOOKUP($C456,'Team Fixture Odds'!$A:$ZL,3,FALSE)</f>
        <v>0.6472491909385113</v>
      </c>
      <c r="I456" s="3">
        <f>VLOOKUP($C456,'Team Fixture Odds'!$A:$ZL,4,FALSE)</f>
        <v>0.17652250661959401</v>
      </c>
      <c r="J456" s="3">
        <f t="shared" si="329"/>
        <v>0.47072668431891729</v>
      </c>
      <c r="K456" s="3" t="str">
        <f>VLOOKUP($C456,'Team Fixture Odds'!$A:$ZL,5,FALSE)</f>
        <v>A</v>
      </c>
      <c r="L456" s="3">
        <f>VLOOKUP($A456,Score!$A:$D,4,0)</f>
        <v>0.11204481792717086</v>
      </c>
      <c r="M456" s="3">
        <f>VLOOKUP($A456,'Score 2+'!$A:$D,4,0)</f>
        <v>7.5585789871504151E-3</v>
      </c>
      <c r="N456" s="3">
        <f t="shared" si="330"/>
        <v>0</v>
      </c>
      <c r="O456" s="3">
        <f>VLOOKUP($A456,Assist!$A:$D,4,0)</f>
        <v>0.25396825396825395</v>
      </c>
      <c r="P456" s="3">
        <f>VLOOKUP($A456,'Yellow Card'!$C:$E,3,0)</f>
        <v>0.30525030525030522</v>
      </c>
      <c r="Q456" s="3">
        <f>VLOOKUP($C456,'Clean Sheet'!$C:$F,4,0)</f>
        <v>0.38248231019315349</v>
      </c>
      <c r="R456" s="3">
        <f>VLOOKUP($C456,'Team Total Goals'!$D:$N,10,0)</f>
        <v>0.26315789473684204</v>
      </c>
      <c r="S456" s="3">
        <f>VLOOKUP($C456,'Team Total Goals'!$D:$N,11,0)</f>
        <v>2.8599182880489127E-2</v>
      </c>
      <c r="T456" s="3" t="e" vm="1">
        <f>IF(B456="GK",VLOOKUP($C456,'Goalkeeper Saves'!$C:$H,5,0),_xleta.NA)</f>
        <v>#VALUE!</v>
      </c>
      <c r="U456" s="3" t="e" vm="1">
        <f>IF(B456="GK",VLOOKUP($C456,'Goalkeeper Saves'!$C:$H,6,0),_xleta.NA)</f>
        <v>#VALUE!</v>
      </c>
      <c r="V456" s="3">
        <f>IF($B456="DEF",IFERROR(VLOOKUP($A456,'Defensive Contribution'!$AB:$AE,4,FALSE),'Defensive Contribution'!$AK$2),0)</f>
        <v>0.32132534558091752</v>
      </c>
      <c r="W456" s="3">
        <f>IF($B456="MID",IFERROR(VLOOKUP($A456,'Defensive Contribution'!$AB:$AF,5,FALSE),'Defensive Contribution'!$AL$2),0)</f>
        <v>0</v>
      </c>
      <c r="X456" s="16">
        <f>L456/(Coefficients!$B$1+Coefficients!$B$2*$H456+Coefficients!$B$3*$I456+Coefficients!$B$4*$J456+Coefficients!$B$5*IF($K456="H",1,0))</f>
        <v>0.48148546785172869</v>
      </c>
      <c r="Y456" s="16">
        <f>O456/(Coefficients!$B$6+Coefficients!$B$7*$H456+Coefficients!$B$8*$I456+Coefficients!$B$9*$J456+Coefficients!$B$10*IF($K456="H",1,0))</f>
        <v>1.5802456961231328</v>
      </c>
      <c r="Z456" s="16">
        <f>P456/(Coefficients!$B$11+Coefficients!$B$12*$H456+Coefficients!$B$13*$I456+Coefficients!$B$14*$J456+Coefficients!$B$15*IF($K456="H",1,0))</f>
        <v>1.6207704986713567</v>
      </c>
      <c r="AA456" s="16">
        <f>R456/(Coefficients!$B$21+Coefficients!$B$22*$H456+Coefficients!$B$23*$I456+Coefficients!$B$24*$J456+Coefficients!$B$25*IF($K456="H",1,0))</f>
        <v>0.94453725391669197</v>
      </c>
      <c r="AB456" s="16">
        <f>S456/MAX(0,(Coefficients!$B$26+Coefficients!$B$27*$H456+Coefficients!$B$28*$I456+Coefficients!$B$29*$J456+Coefficients!$B$30*IF($K456="H",1,0)))</f>
        <v>0.57499536797600337</v>
      </c>
      <c r="AC456" s="16" t="e" vm="2">
        <f>T456/(Coefficients!$B$31+Coefficients!$B$32*$H456+Coefficients!$B$33*$I456+Coefficients!$B$34*$J456+Coefficients!$B$35*IF($K456="H",1,0))</f>
        <v>#VALUE!</v>
      </c>
      <c r="AD456" s="16" t="e" vm="2">
        <f>U456/(Coefficients!$B$36+Coefficients!$B$36*$H456+Coefficients!$B$38*$I456+Coefficients!$B$39*$J456+Coefficients!$B$40*IF($K456="H",1,0))</f>
        <v>#VALUE!</v>
      </c>
      <c r="AE456" s="20">
        <f t="shared" si="331"/>
        <v>4.7633406148401702</v>
      </c>
      <c r="AF456" s="3">
        <f t="shared" si="332"/>
        <v>9.1004297942270482E-2</v>
      </c>
      <c r="AG456" s="18">
        <f t="shared" si="333"/>
        <v>4.9453492107247108</v>
      </c>
      <c r="AH456" s="23">
        <f t="shared" si="334"/>
        <v>2.9343553986466606</v>
      </c>
      <c r="AI456" s="28">
        <f>IFERROR(VLOOKUP($A456,'Starting Lineups'!$A:$H,4,FALSE),0)</f>
        <v>1</v>
      </c>
      <c r="AJ456" s="3">
        <f>VLOOKUP($C456,'Team Fixture Odds'!$A:$ZL,7,FALSE)</f>
        <v>0.66045835810052167</v>
      </c>
      <c r="AK456" s="3">
        <f>VLOOKUP($C456,'Team Fixture Odds'!$A:$ZL,8,FALSE)</f>
        <v>0.16181229773462782</v>
      </c>
      <c r="AL456" s="3">
        <f t="shared" si="335"/>
        <v>0.49864606036589387</v>
      </c>
      <c r="AM456" s="3" t="str">
        <f>VLOOKUP($C456,'Team Fixture Odds'!$A:$ZL,9,FALSE)</f>
        <v>A</v>
      </c>
      <c r="AN456" s="3">
        <f>$X456*(Coefficients!$B$1+Coefficients!$B$2*AJ456+Coefficients!$B$3*AK456+Coefficients!$B$4*AL456+Coefficients!$B$5*IF(AM456="H",1,0))</f>
        <v>0.11335854451151811</v>
      </c>
      <c r="AO456" s="3">
        <f t="shared" si="336"/>
        <v>0.01</v>
      </c>
      <c r="AP456" s="3">
        <f t="shared" si="337"/>
        <v>0</v>
      </c>
      <c r="AQ456" s="3">
        <f>$Y456*(Coefficients!$B$6+Coefficients!$B$7*AJ456+Coefficients!$B$8*AK456+Coefficients!$B$9*AL456+Coefficients!$B$10*IF(AM456="H",1,0))</f>
        <v>0.25718008192633124</v>
      </c>
      <c r="AR456" s="3">
        <f>IFERROR(VLOOKUP($A456,'F2 Yellow Card'!$C:$E,3,0),$Z456*(Coefficients!$B$11+Coefficients!$B$12*AJ456+Coefficients!$B$13*AK456+Coefficients!$B$14*AL456+Coefficients!$B$15*IF(AM456="H",1,0)))</f>
        <v>0.3037767558820334</v>
      </c>
      <c r="AS456" s="3">
        <f>VLOOKUP($C456,'F2 Clean Sheet'!$C:$F,4,0)</f>
        <v>0.41771094402673353</v>
      </c>
      <c r="AT456" s="3">
        <f>VLOOKUP($C456,'F2 Team Total Goals'!$D:$N,10,0)</f>
        <v>0.23529411764705882</v>
      </c>
      <c r="AU456" s="3">
        <f>VLOOKUP($C456,'F2 Team Total Goals'!$D:$N,11,0)</f>
        <v>2.8599182880489127E-2</v>
      </c>
      <c r="AV456" s="3" t="e" vm="2">
        <f>IFERROR(VLOOKUP($A456,'F2 Goalkeeper Saves'!$D:$N,10,0),$AC456*(Coefficients!$B$31+Coefficients!$B$32*AJ456+Coefficients!$B$33*AK456+Coefficients!$B$34*AL456+Coefficients!$B$35*IF(AM456="H",1,0)))</f>
        <v>#VALUE!</v>
      </c>
      <c r="AW456" s="3" t="e" vm="2">
        <f>IFERROR(VLOOKUP($A456,'F2 Goalkeeper Saves'!$D:$N,10,0),IF(AV456&gt;0,AVERAGE('Goalkeeper Saves'!$H:$H)))</f>
        <v>#VALUE!</v>
      </c>
      <c r="AX456" s="3">
        <f t="shared" si="338"/>
        <v>0.32132534558091752</v>
      </c>
      <c r="AY456" s="3">
        <f t="shared" si="339"/>
        <v>0</v>
      </c>
      <c r="AZ456" s="16">
        <f>(Q456/(Coefficients!$B$16+Coefficients!$B$17*$H456+Coefficients!$B$18*$I456+Coefficients!$B$19*$J456+Coefficients!$B$20*IF($K456="H",1,0))+AS456/(Coefficients!$B$16+Coefficients!$B$17*$AJ456+Coefficients!$B$18*$AK456+Coefficients!$B$19*$AL456+Coefficients!$B$20*IF($AM456="H",1,0)))/2</f>
        <v>1.0122237413838471</v>
      </c>
      <c r="BA456" s="20">
        <f t="shared" si="340"/>
        <v>4.9936226231797418</v>
      </c>
      <c r="BB456" s="3">
        <f t="shared" si="341"/>
        <v>9.6420991342433884E-2</v>
      </c>
      <c r="BC456" s="18">
        <f t="shared" si="342"/>
        <v>5.18646460586461</v>
      </c>
      <c r="BD456" s="28">
        <f>IFERROR(VLOOKUP($A456,'Starting Lineups'!$A:$H,5,FALSE),0)</f>
        <v>1</v>
      </c>
      <c r="BE456" s="16" t="str">
        <f>VLOOKUP($C456,'Team Fixture Odds'!$A:$U,10,FALSE)</f>
        <v>Chelsea</v>
      </c>
      <c r="BF456" s="3" t="str">
        <f>VLOOKUP($C456,'Team Fixture Odds'!$A:$ZL,11,FALSE)</f>
        <v>H</v>
      </c>
      <c r="BG456" s="3">
        <f>VLOOKUP(BE456,'Overall Odds'!$A:$F,5,FALSE)</f>
        <v>2.1973192704900019E-2</v>
      </c>
      <c r="BH456" s="3">
        <f>VLOOKUP(BE456,'Overall Odds'!$A:$F,6,FALSE)</f>
        <v>2.3090422092915857E-3</v>
      </c>
      <c r="BI456" s="3">
        <f>MAX(0,Coefficients!$B$41+Coefficients!$B$42*$E456+Coefficients!$B$43*$F456+Coefficients!$B$44*BG456+Coefficients!$B$45*BH456+Coefficients!$B$46*(IF(BF456="H",1,0)))</f>
        <v>0.71309375617875814</v>
      </c>
      <c r="BJ456" s="3">
        <f>MAX(0,Coefficients!$B$41+Coefficients!$B$42*BG456+Coefficients!$B$43*BH456+Coefficients!$B$44*$E456+Coefficients!$B$45*$F456+Coefficients!$B$46*(IF(BF456="H",0,1)))</f>
        <v>7.6672965157318446E-2</v>
      </c>
      <c r="BK456" s="3">
        <f t="shared" si="343"/>
        <v>0.63642079102143967</v>
      </c>
      <c r="BL456" s="3">
        <f>$X456*(Coefficients!$B$1+Coefficients!$B$2*BI456+Coefficients!$B$3*BJ456+Coefficients!$B$4*BK456+Coefficients!$B$5*IF(BF456="H",1,0))</f>
        <v>0.11466926558912435</v>
      </c>
      <c r="BM456" s="3">
        <f t="shared" si="344"/>
        <v>0.01</v>
      </c>
      <c r="BN456" s="3">
        <f t="shared" si="345"/>
        <v>0</v>
      </c>
      <c r="BO456" s="3">
        <f>$Y456*(Coefficients!$B$6+Coefficients!$B$7*BI456+Coefficients!$B$8*BJ456+Coefficients!$B$9*BK456+Coefficients!$B$10*IF(BF456="H",1,0))</f>
        <v>0.25689181129573813</v>
      </c>
      <c r="BP456" s="3">
        <f>$Z456*(Coefficients!$B$11+Coefficients!$B$12*BI456+Coefficients!$B$13*BJ456+Coefficients!$B$14*BK456+Coefficients!$B$15*IF(BF456="H",1,0))</f>
        <v>0.30286079538263544</v>
      </c>
      <c r="BQ456" s="3">
        <f>$AZ456*(Coefficients!$B$16+Coefficients!$B$17*BI456+Coefficients!$B$18*BJ456+Coefficients!$B$19*BK456+Coefficients!$B$20*IF(BF456="H",1,0))</f>
        <v>0.44647781479943421</v>
      </c>
      <c r="BR456" s="3">
        <f>$AA456*(Coefficients!$B$21+Coefficients!$B$22*BI456+Coefficients!$B$23*BJ456+Coefficients!$B$24*BK456+Coefficients!$B$25*IF(BF456="H",1,0))</f>
        <v>0.18488043984014949</v>
      </c>
      <c r="BS456" s="3">
        <f>$AB456*(Coefficients!$B$26+Coefficients!$B$27*BI456+Coefficients!$B$28*BJ456+Coefficients!$B$29*BK456+Coefficients!$B$30*IF(BF456="H",1,0))</f>
        <v>2.0387036542497904E-3</v>
      </c>
      <c r="BT456" s="3" t="e" vm="2">
        <f>$AC456*(Coefficients!$B$31+Coefficients!$B$32*BI456+Coefficients!$B$33*BJ456+Coefficients!$B$34*BK456+Coefficients!$B$35*IF(BF456="H",1,0))</f>
        <v>#VALUE!</v>
      </c>
      <c r="BU456" s="3" t="e" vm="2">
        <f>IF(BT456&gt;0,AVERAGE('Goalkeeper Saves'!$H:$H))</f>
        <v>#VALUE!</v>
      </c>
      <c r="BV456" s="3">
        <f t="shared" si="346"/>
        <v>0.32132534558091752</v>
      </c>
      <c r="BW456" s="3">
        <f t="shared" si="347"/>
        <v>0</v>
      </c>
      <c r="BX456" s="20">
        <f t="shared" si="348"/>
        <v>5.2705538954100986</v>
      </c>
      <c r="BY456" s="3">
        <f t="shared" si="349"/>
        <v>0.10293496872783635</v>
      </c>
      <c r="BZ456" s="18">
        <f t="shared" si="350"/>
        <v>5.4764238328657715</v>
      </c>
      <c r="CA456" s="28">
        <f>IFERROR(VLOOKUP($A456,'Starting Lineups'!$A:$H,6,FALSE),0)</f>
        <v>1</v>
      </c>
      <c r="CB456" s="16" t="str">
        <f>VLOOKUP($C456,'Team Fixture Odds'!$A:$ZL,12,FALSE)</f>
        <v>Brighton</v>
      </c>
      <c r="CC456" s="3" t="str">
        <f>VLOOKUP($C456,'Team Fixture Odds'!$A:$ZL,13,FALSE)</f>
        <v>H</v>
      </c>
      <c r="CD456" s="3">
        <f>VLOOKUP(CB456,'Overall Odds'!$A:$F,5,FALSE)</f>
        <v>9.0000090000089995E-4</v>
      </c>
      <c r="CE456" s="3">
        <f>VLOOKUP(CB456,'Overall Odds'!$A:$F,6,FALSE)</f>
        <v>9.1675834250091667E-3</v>
      </c>
      <c r="CF456" s="3">
        <f>MAX(0,Coefficients!$B$41+Coefficients!$B$42*$E456+Coefficients!$B$43*$F456+Coefficients!$B$44*CD456+Coefficients!$B$45*CE456+Coefficients!$B$46*(IF(CC456="H",1,0)))</f>
        <v>0.72990389231049979</v>
      </c>
      <c r="CG456" s="3">
        <f>MAX(0,Coefficients!$B$41+Coefficients!$B$42*CD456+Coefficients!$B$43*CE456+Coefficients!$B$44*$E456+Coefficients!$B$45*$F456+Coefficients!$B$46*(IF(CC456="H",0,1)))</f>
        <v>5.7752957304547409E-2</v>
      </c>
      <c r="CH456" s="3">
        <f t="shared" si="351"/>
        <v>0.67215093500595235</v>
      </c>
      <c r="CI456" s="3">
        <f>$X456*(Coefficients!$B$1+Coefficients!$B$2*CF456+Coefficients!$B$3*CG456+Coefficients!$B$4*CH456+Coefficients!$B$5*IF(CC456="H",1,0))</f>
        <v>0.11632388905713771</v>
      </c>
      <c r="CJ456" s="3">
        <f t="shared" si="352"/>
        <v>0.01</v>
      </c>
      <c r="CK456" s="3">
        <f t="shared" si="353"/>
        <v>0</v>
      </c>
      <c r="CL456" s="3">
        <f>$Y456*(Coefficients!$B$6+Coefficients!$B$7*CF456+Coefficients!$B$8*CG456+Coefficients!$B$9*CH456+Coefficients!$B$10*IF(CC456="H",1,0))</f>
        <v>0.26093900135599574</v>
      </c>
      <c r="CM456" s="3">
        <f>$Z456*(Coefficients!$B$11+Coefficients!$B$12*CF456+Coefficients!$B$13*CG456+Coefficients!$B$14*CH456+Coefficients!$B$15*IF(CC456="H",1,0))</f>
        <v>0.30099852777803365</v>
      </c>
      <c r="CN456" s="3">
        <f>$AZ456*(Coefficients!$B$16+Coefficients!$B$17*CF456+Coefficients!$B$18*CG456+Coefficients!$B$19*CH456+Coefficients!$B$20*IF(CC456="H",1,0))</f>
        <v>0.45641896214105887</v>
      </c>
      <c r="CO456" s="3">
        <f>$AA456*(Coefficients!$B$21+Coefficients!$B$22*CF456+Coefficients!$B$23*CG456+Coefficients!$B$24*CH456+Coefficients!$B$25*IF(CC456="H",1,0))</f>
        <v>0.17120188522680113</v>
      </c>
      <c r="CP456" s="3">
        <f>$AB456*(Coefficients!$B$26+Coefficients!$B$27*CF456+Coefficients!$B$28*CG456+Coefficients!$B$29*CH456+Coefficients!$B$30*IF(CC456="H",1,0))</f>
        <v>-1.7287343255491768E-3</v>
      </c>
      <c r="CQ456" s="3" t="e" vm="2">
        <f>$AC456*(Coefficients!$B$31+Coefficients!$B$32*CF456+Coefficients!$B$33*CG456+Coefficients!$B$34*CH456+Coefficients!$B$35*IF(CC456="H",1,0))</f>
        <v>#VALUE!</v>
      </c>
      <c r="CR456" s="3" t="e" vm="2">
        <f>IF(CQ456&gt;0,AVERAGE('Goalkeeper Saves'!$H:$H))</f>
        <v>#VALUE!</v>
      </c>
      <c r="CS456" s="3">
        <f t="shared" si="354"/>
        <v>0.32132534558091752</v>
      </c>
      <c r="CT456" s="3">
        <f t="shared" si="355"/>
        <v>0</v>
      </c>
      <c r="CU456" s="20">
        <f t="shared" si="356"/>
        <v>5.3691420485563466</v>
      </c>
      <c r="CV456" s="3">
        <f t="shared" si="357"/>
        <v>0.10525395926614239</v>
      </c>
      <c r="CW456" s="18">
        <f t="shared" si="358"/>
        <v>5.5796499670886313</v>
      </c>
      <c r="CX456" s="28">
        <f>IFERROR(VLOOKUP($A456,'Starting Lineups'!$A:$H,7,FALSE),0)</f>
        <v>1</v>
      </c>
      <c r="CY456" s="16" t="str">
        <f>VLOOKUP($C456,'Team Fixture Odds'!$A:$ZL,14,FALSE)</f>
        <v>Man Utd</v>
      </c>
      <c r="CZ456" s="3" t="str">
        <f>VLOOKUP($C456,'Team Fixture Odds'!$A:$ZL,15,FALSE)</f>
        <v>A</v>
      </c>
      <c r="DA456" s="3">
        <f>VLOOKUP(CY456,'Overall Odds'!$A:$F,5,FALSE)</f>
        <v>4.4820940343328402E-3</v>
      </c>
      <c r="DB456" s="3">
        <f>VLOOKUP(CY456,'Overall Odds'!$A:$F,6,FALSE)</f>
        <v>4.6065966463976413E-3</v>
      </c>
      <c r="DC456" s="3">
        <f>MAX(0,Coefficients!$B$41+Coefficients!$B$42*$E456+Coefficients!$B$43*$F456+Coefficients!$B$44*DA456+Coefficients!$B$45*DB456+Coefficients!$B$46*(IF(CZ456="H",1,0)))</f>
        <v>0.59854476102712173</v>
      </c>
      <c r="DD456" s="3">
        <f>MAX(0,Coefficients!$B$41+Coefficients!$B$42*DA456+Coefficients!$B$43*DB456+Coefficients!$B$44*$E456+Coefficients!$B$45*$F456+Coefficients!$B$46*(IF(CZ456="H",0,1)))</f>
        <v>0.18940913361146172</v>
      </c>
      <c r="DE456" s="3">
        <f t="shared" si="359"/>
        <v>0.40913562741566001</v>
      </c>
      <c r="DF456" s="3">
        <f>$X456*(Coefficients!$B$1+Coefficients!$B$2*DC456+Coefficients!$B$3*DD456+Coefficients!$B$4*DE456+Coefficients!$B$5*IF(CZ456="H",1,0))</f>
        <v>0.10362970492723031</v>
      </c>
      <c r="DG456" s="3">
        <f t="shared" si="360"/>
        <v>0.01</v>
      </c>
      <c r="DH456" s="3">
        <f t="shared" si="361"/>
        <v>0</v>
      </c>
      <c r="DI456" s="3">
        <f>$Y456*(Coefficients!$B$6+Coefficients!$B$7*DC456+Coefficients!$B$8*DD456+Coefficients!$B$9*DE456+Coefficients!$B$10*IF(CZ456="H",1,0))</f>
        <v>0.23379455420211748</v>
      </c>
      <c r="DJ456" s="3">
        <f>$Z456*(Coefficients!$B$11+Coefficients!$B$12*DC456+Coefficients!$B$13*DD456+Coefficients!$B$14*DE456+Coefficients!$B$15*IF(CZ456="H",1,0))</f>
        <v>0.3133739576530557</v>
      </c>
      <c r="DK456" s="3">
        <f>$AZ456*(Coefficients!$B$16+Coefficients!$B$17*DC456+Coefficients!$B$18*DD456+Coefficients!$B$19*DE456+Coefficients!$B$20*IF(CZ456="H",1,0))</f>
        <v>0.38290168226489252</v>
      </c>
      <c r="DL456" s="3">
        <f>$AA456*(Coefficients!$B$21+Coefficients!$B$22*DC456+Coefficients!$B$23*DD456+Coefficients!$B$24*DE456+Coefficients!$B$25*IF(CZ456="H",1,0))</f>
        <v>0.26279345655566189</v>
      </c>
      <c r="DM456" s="3">
        <f>$AB456*(Coefficients!$B$26+Coefficients!$B$27*DC456+Coefficients!$B$28*DD456+Coefficients!$B$29*DE456+Coefficients!$B$30*IF(CZ456="H",1,0))</f>
        <v>2.1461559379984008E-2</v>
      </c>
      <c r="DN456" s="3" t="e" vm="2">
        <f>$AC456*(Coefficients!$B$31+Coefficients!$B$32*DC456+Coefficients!$B$33*DD456+Coefficients!$B$34*DE456+Coefficients!$B$35*IF(CZ456="H",1,0))</f>
        <v>#VALUE!</v>
      </c>
      <c r="DO456" s="3" t="e" vm="2">
        <f>IF(DN456&gt;0,AVERAGE('Goalkeeper Saves'!$H:$H))</f>
        <v>#VALUE!</v>
      </c>
      <c r="DP456" s="3">
        <f t="shared" si="362"/>
        <v>0.32132534558091752</v>
      </c>
      <c r="DQ456" s="3">
        <f t="shared" si="363"/>
        <v>0</v>
      </c>
      <c r="DR456" s="20">
        <f t="shared" si="364"/>
        <v>4.6755353228667911</v>
      </c>
      <c r="DS456" s="3">
        <f t="shared" si="365"/>
        <v>8.8938941864472668E-2</v>
      </c>
      <c r="DT456" s="18">
        <f t="shared" si="366"/>
        <v>4.8534132065957367</v>
      </c>
      <c r="DU456" s="28">
        <f>IFERROR(VLOOKUP($A456,'Starting Lineups'!$A:$H,8,FALSE),0)</f>
        <v>1</v>
      </c>
      <c r="DV456" s="16" t="str">
        <f>VLOOKUP($C456,'Team Fixture Odds'!$A:$ZL,16,FALSE)</f>
        <v>Wolves</v>
      </c>
      <c r="DW456" s="3" t="str">
        <f>VLOOKUP($C456,'Team Fixture Odds'!$A:$ZL,17,FALSE)</f>
        <v>H</v>
      </c>
      <c r="DX456" s="3">
        <f>VLOOKUP(DV456,'Overall Odds'!$A:$F,5,FALSE)</f>
        <v>2.0015572115105549E-4</v>
      </c>
      <c r="DY456" s="3">
        <f>VLOOKUP(DV456,'Overall Odds'!$A:$F,6,FALSE)</f>
        <v>0.92592592592592582</v>
      </c>
      <c r="DZ456" s="3">
        <f>MAX(0,Coefficients!$B$41+Coefficients!$B$42*$E456+Coefficients!$B$43*$F456+Coefficients!$B$44*DX456+Coefficients!$B$45*DY456+Coefficients!$B$46*(IF(DW456="H",1,0)))</f>
        <v>1.0095090575084154</v>
      </c>
      <c r="EA456" s="3">
        <f>MAX(0,Coefficients!$B$41+Coefficients!$B$42*DX456+Coefficients!$B$43*DY456+Coefficients!$B$44*$E456+Coefficients!$B$45*$F456+Coefficients!$B$46*(IF(DW456="H",0,1)))</f>
        <v>0</v>
      </c>
      <c r="EB456" s="3">
        <f t="shared" si="367"/>
        <v>1.0095090575084154</v>
      </c>
      <c r="EC456" s="3">
        <f>$X456*(Coefficients!$B$1+Coefficients!$B$2*DZ456+Coefficients!$B$3*EA456+Coefficients!$B$4*EB456+Coefficients!$B$5*IF(DW456="H",1,0))</f>
        <v>0.16603523620285801</v>
      </c>
      <c r="ED456" s="3">
        <f t="shared" si="368"/>
        <v>0.01</v>
      </c>
      <c r="EE456" s="3">
        <f t="shared" si="369"/>
        <v>0</v>
      </c>
      <c r="EF456" s="3">
        <f>$Y456*(Coefficients!$B$6+Coefficients!$B$7*DZ456+Coefficients!$B$8*EA456+Coefficients!$B$9*EB456+Coefficients!$B$10*IF(DW456="H",1,0))</f>
        <v>0.38002259811896105</v>
      </c>
      <c r="EG456" s="3">
        <f>$Z456*(Coefficients!$B$11+Coefficients!$B$12*DZ456+Coefficients!$B$13*EA456+Coefficients!$B$14*EB456+Coefficients!$B$15*IF(DW456="H",1,0))</f>
        <v>0.25330603589406075</v>
      </c>
      <c r="EH456" s="3">
        <f>$AZ456*(Coefficients!$B$16+Coefficients!$B$17*DZ456+Coefficients!$B$18*EA456+Coefficients!$B$19*EB456+Coefficients!$B$20*IF(DW456="H",1,0))</f>
        <v>0.5260692840295571</v>
      </c>
      <c r="EI456" s="3">
        <f>$AA456*(Coefficients!$B$21+Coefficients!$B$22*DZ456+Coefficients!$B$23*EA456+Coefficients!$B$24*EB456+Coefficients!$B$25*IF(DW456="H",1,0))</f>
        <v>0.18877249756045306</v>
      </c>
      <c r="EJ456" s="3">
        <f>$AB456*(Coefficients!$B$26+Coefficients!$B$27*DZ456+Coefficients!$B$28*EA456+Coefficients!$B$29*EB456+Coefficients!$B$30*IF(DW456="H",1,0))</f>
        <v>4.6233944627917328E-2</v>
      </c>
      <c r="EK456" s="3" t="e" vm="2">
        <f>$AC456*(Coefficients!$B$31+Coefficients!$B$32*DZ456+Coefficients!$B$33*EA456+Coefficients!$B$34*EB456+Coefficients!$B$35*IF(DW456="H",1,0))</f>
        <v>#VALUE!</v>
      </c>
      <c r="EL456" s="3" t="e" vm="2">
        <f>IF(EK456&gt;0,AVERAGE('Goalkeeper Saves'!$H:$H))</f>
        <v>#VALUE!</v>
      </c>
      <c r="EM456" s="3">
        <f t="shared" si="370"/>
        <v>0.32132534558091752</v>
      </c>
      <c r="EN456" s="3">
        <f t="shared" si="371"/>
        <v>0</v>
      </c>
      <c r="EO456" s="20">
        <f t="shared" si="372"/>
        <v>6.2198881185832944</v>
      </c>
      <c r="EP456" s="3">
        <f t="shared" si="373"/>
        <v>0.12526520832531626</v>
      </c>
      <c r="EQ456" s="18">
        <f t="shared" si="374"/>
        <v>6.470418535233927</v>
      </c>
      <c r="ER456" s="13">
        <f t="shared" si="375"/>
        <v>25.019778004958475</v>
      </c>
    </row>
    <row r="457" spans="1:148" x14ac:dyDescent="0.25">
      <c r="A457" t="str">
        <f>'Players Full'!CY457</f>
        <v>Ruben Dias</v>
      </c>
      <c r="B457" t="str">
        <f>VLOOKUP($A457,'Players Summarised'!$W:$X,2,FALSE)</f>
        <v>DEF</v>
      </c>
      <c r="C457" t="str">
        <f>VLOOKUP($A457,'Players Full'!$CY:$DA,3,FALSE)</f>
        <v>Man City</v>
      </c>
      <c r="D457">
        <f>VLOOKUP($A457,'Players Full'!$CY:$DA,2,FALSE)</f>
        <v>5.5</v>
      </c>
      <c r="E457" s="3">
        <f>VLOOKUP($C457,'Overall Odds'!$A:$F,5,FALSE)</f>
        <v>0.36036036036036034</v>
      </c>
      <c r="F457" s="3">
        <f>VLOOKUP($C457,'Overall Odds'!$A:$F,6,FALSE)</f>
        <v>1.8481555407703109E-3</v>
      </c>
      <c r="G457" s="8">
        <f>IFERROR(VLOOKUP($A457,'Starting Lineups'!$A:$C,3,FALSE),0)</f>
        <v>1</v>
      </c>
      <c r="H457" s="3">
        <f>VLOOKUP($C457,'Team Fixture Odds'!$A:$ZL,3,FALSE)</f>
        <v>0.6472491909385113</v>
      </c>
      <c r="I457" s="3">
        <f>VLOOKUP($C457,'Team Fixture Odds'!$A:$ZL,4,FALSE)</f>
        <v>0.17652250661959401</v>
      </c>
      <c r="J457" s="3">
        <f t="shared" si="329"/>
        <v>0.47072668431891729</v>
      </c>
      <c r="K457" s="3" t="str">
        <f>VLOOKUP($C457,'Team Fixture Odds'!$A:$ZL,5,FALSE)</f>
        <v>A</v>
      </c>
      <c r="L457" s="3">
        <f>VLOOKUP($A457,Score!$A:$D,4,0)</f>
        <v>7.3260073260073263E-2</v>
      </c>
      <c r="M457" s="3">
        <f>VLOOKUP($A457,'Score 2+'!$A:$D,4,0)</f>
        <v>4.7382136934375737E-3</v>
      </c>
      <c r="N457" s="3">
        <f t="shared" si="330"/>
        <v>0</v>
      </c>
      <c r="O457" s="3">
        <f>VLOOKUP($A457,Assist!$A:$D,4,0)</f>
        <v>0.13605442176870747</v>
      </c>
      <c r="P457" s="3">
        <f>VLOOKUP($A457,'Yellow Card'!$C:$E,3,0)</f>
        <v>0.21401819154628141</v>
      </c>
      <c r="Q457" s="3">
        <f>VLOOKUP($C457,'Clean Sheet'!$C:$F,4,0)</f>
        <v>0.38248231019315349</v>
      </c>
      <c r="R457" s="3">
        <f>VLOOKUP($C457,'Team Total Goals'!$D:$N,10,0)</f>
        <v>0.26315789473684204</v>
      </c>
      <c r="S457" s="3">
        <f>VLOOKUP($C457,'Team Total Goals'!$D:$N,11,0)</f>
        <v>2.8599182880489127E-2</v>
      </c>
      <c r="T457" s="3" t="e" vm="1">
        <f>IF(B457="GK",VLOOKUP($C457,'Goalkeeper Saves'!$C:$H,5,0),_xleta.NA)</f>
        <v>#VALUE!</v>
      </c>
      <c r="U457" s="3" t="e" vm="1">
        <f>IF(B457="GK",VLOOKUP($C457,'Goalkeeper Saves'!$C:$H,6,0),_xleta.NA)</f>
        <v>#VALUE!</v>
      </c>
      <c r="V457" s="3">
        <f>IF($B457="DEF",IFERROR(VLOOKUP($A457,'Defensive Contribution'!$AB:$AE,4,FALSE),'Defensive Contribution'!$AK$2),0)</f>
        <v>0.24614888833881543</v>
      </c>
      <c r="W457" s="3">
        <f>IF($B457="MID",IFERROR(VLOOKUP($A457,'Defensive Contribution'!$AB:$AF,5,FALSE),'Defensive Contribution'!$AL$2),0)</f>
        <v>0</v>
      </c>
      <c r="X457" s="16">
        <f>L457/(Coefficients!$B$1+Coefficients!$B$2*$H457+Coefficients!$B$3*$I457+Coefficients!$B$4*$J457+Coefficients!$B$5*IF($K457="H",1,0))</f>
        <v>0.31481742128766882</v>
      </c>
      <c r="Y457" s="16">
        <f>O457/(Coefficients!$B$6+Coefficients!$B$7*$H457+Coefficients!$B$8*$I457+Coefficients!$B$9*$J457+Coefficients!$B$10*IF($K457="H",1,0))</f>
        <v>0.84656019435167829</v>
      </c>
      <c r="Z457" s="16">
        <f>P457/(Coefficients!$B$11+Coefficients!$B$12*$H457+Coefficients!$B$13*$I457+Coefficients!$B$14*$J457+Coefficients!$B$15*IF($K457="H",1,0))</f>
        <v>1.136360439517895</v>
      </c>
      <c r="AA457" s="16">
        <f>R457/(Coefficients!$B$21+Coefficients!$B$22*$H457+Coefficients!$B$23*$I457+Coefficients!$B$24*$J457+Coefficients!$B$25*IF($K457="H",1,0))</f>
        <v>0.94453725391669197</v>
      </c>
      <c r="AB457" s="16">
        <f>S457/MAX(0,(Coefficients!$B$26+Coefficients!$B$27*$H457+Coefficients!$B$28*$I457+Coefficients!$B$29*$J457+Coefficients!$B$30*IF($K457="H",1,0)))</f>
        <v>0.57499536797600337</v>
      </c>
      <c r="AC457" s="16" t="e" vm="2">
        <f>T457/(Coefficients!$B$31+Coefficients!$B$32*$H457+Coefficients!$B$33*$I457+Coefficients!$B$34*$J457+Coefficients!$B$35*IF($K457="H",1,0))</f>
        <v>#VALUE!</v>
      </c>
      <c r="AD457" s="16" t="e" vm="2">
        <f>U457/(Coefficients!$B$36+Coefficients!$B$36*$H457+Coefficients!$B$38*$I457+Coefficients!$B$39*$J457+Coefficients!$B$40*IF($K457="H",1,0))</f>
        <v>#VALUE!</v>
      </c>
      <c r="AE457" s="20">
        <f t="shared" si="331"/>
        <v>4.1008476576964892</v>
      </c>
      <c r="AF457" s="3">
        <f t="shared" si="332"/>
        <v>7.5421138604336815E-2</v>
      </c>
      <c r="AG457" s="18">
        <f t="shared" si="333"/>
        <v>4.2516899349051629</v>
      </c>
      <c r="AH457" s="23">
        <f t="shared" si="334"/>
        <v>2.9343553986466606</v>
      </c>
      <c r="AI457" s="28">
        <f>IFERROR(VLOOKUP($A457,'Starting Lineups'!$A:$H,4,FALSE),0)</f>
        <v>1</v>
      </c>
      <c r="AJ457" s="3">
        <f>VLOOKUP($C457,'Team Fixture Odds'!$A:$ZL,7,FALSE)</f>
        <v>0.66045835810052167</v>
      </c>
      <c r="AK457" s="3">
        <f>VLOOKUP($C457,'Team Fixture Odds'!$A:$ZL,8,FALSE)</f>
        <v>0.16181229773462782</v>
      </c>
      <c r="AL457" s="3">
        <f t="shared" si="335"/>
        <v>0.49864606036589387</v>
      </c>
      <c r="AM457" s="3" t="str">
        <f>VLOOKUP($C457,'Team Fixture Odds'!$A:$ZL,9,FALSE)</f>
        <v>A</v>
      </c>
      <c r="AN457" s="3">
        <f>$X457*(Coefficients!$B$1+Coefficients!$B$2*AJ457+Coefficients!$B$3*AK457+Coefficients!$B$4*AL457+Coefficients!$B$5*IF(AM457="H",1,0))</f>
        <v>7.4119048334454166E-2</v>
      </c>
      <c r="AO457" s="3">
        <f t="shared" si="336"/>
        <v>0.01</v>
      </c>
      <c r="AP457" s="3">
        <f t="shared" si="337"/>
        <v>0</v>
      </c>
      <c r="AQ457" s="3">
        <f>$Y457*(Coefficients!$B$6+Coefficients!$B$7*AJ457+Coefficients!$B$8*AK457+Coefficients!$B$9*AL457+Coefficients!$B$10*IF(AM457="H",1,0))</f>
        <v>0.137775043889106</v>
      </c>
      <c r="AR457" s="3">
        <f>IFERROR(VLOOKUP($A457,'F2 Yellow Card'!$C:$E,3,0),$Z457*(Coefficients!$B$11+Coefficients!$B$12*AJ457+Coefficients!$B$13*AK457+Coefficients!$B$14*AL457+Coefficients!$B$15*IF(AM457="H",1,0)))</f>
        <v>0.21298505131504364</v>
      </c>
      <c r="AS457" s="3">
        <f>VLOOKUP($C457,'F2 Clean Sheet'!$C:$F,4,0)</f>
        <v>0.41771094402673353</v>
      </c>
      <c r="AT457" s="3">
        <f>VLOOKUP($C457,'F2 Team Total Goals'!$D:$N,10,0)</f>
        <v>0.23529411764705882</v>
      </c>
      <c r="AU457" s="3">
        <f>VLOOKUP($C457,'F2 Team Total Goals'!$D:$N,11,0)</f>
        <v>2.8599182880489127E-2</v>
      </c>
      <c r="AV457" s="3" t="e" vm="2">
        <f>IFERROR(VLOOKUP($A457,'F2 Goalkeeper Saves'!$D:$N,10,0),$AC457*(Coefficients!$B$31+Coefficients!$B$32*AJ457+Coefficients!$B$33*AK457+Coefficients!$B$34*AL457+Coefficients!$B$35*IF(AM457="H",1,0)))</f>
        <v>#VALUE!</v>
      </c>
      <c r="AW457" s="3" t="e" vm="2">
        <f>IFERROR(VLOOKUP($A457,'F2 Goalkeeper Saves'!$D:$N,10,0),IF(AV457&gt;0,AVERAGE('Goalkeeper Saves'!$H:$H)))</f>
        <v>#VALUE!</v>
      </c>
      <c r="AX457" s="3">
        <f t="shared" si="338"/>
        <v>0.24614888833881543</v>
      </c>
      <c r="AY457" s="3">
        <f t="shared" si="339"/>
        <v>0</v>
      </c>
      <c r="AZ457" s="16">
        <f>(Q457/(Coefficients!$B$16+Coefficients!$B$17*$H457+Coefficients!$B$18*$I457+Coefficients!$B$19*$J457+Coefficients!$B$20*IF($K457="H",1,0))+AS457/(Coefficients!$B$16+Coefficients!$B$17*$AJ457+Coefficients!$B$18*$AK457+Coefficients!$B$19*$AL457+Coefficients!$B$20*IF($AM457="H",1,0)))/2</f>
        <v>1.0122237413838471</v>
      </c>
      <c r="BA457" s="20">
        <f t="shared" si="340"/>
        <v>4.340409322088469</v>
      </c>
      <c r="BB457" s="3">
        <f t="shared" si="341"/>
        <v>8.1056108074164968E-2</v>
      </c>
      <c r="BC457" s="18">
        <f t="shared" si="342"/>
        <v>4.5025215382367989</v>
      </c>
      <c r="BD457" s="28">
        <f>IFERROR(VLOOKUP($A457,'Starting Lineups'!$A:$H,5,FALSE),0)</f>
        <v>1</v>
      </c>
      <c r="BE457" s="16" t="str">
        <f>VLOOKUP($C457,'Team Fixture Odds'!$A:$U,10,FALSE)</f>
        <v>Chelsea</v>
      </c>
      <c r="BF457" s="3" t="str">
        <f>VLOOKUP($C457,'Team Fixture Odds'!$A:$ZL,11,FALSE)</f>
        <v>H</v>
      </c>
      <c r="BG457" s="3">
        <f>VLOOKUP(BE457,'Overall Odds'!$A:$F,5,FALSE)</f>
        <v>2.1973192704900019E-2</v>
      </c>
      <c r="BH457" s="3">
        <f>VLOOKUP(BE457,'Overall Odds'!$A:$F,6,FALSE)</f>
        <v>2.3090422092915857E-3</v>
      </c>
      <c r="BI457" s="3">
        <f>MAX(0,Coefficients!$B$41+Coefficients!$B$42*$E457+Coefficients!$B$43*$F457+Coefficients!$B$44*BG457+Coefficients!$B$45*BH457+Coefficients!$B$46*(IF(BF457="H",1,0)))</f>
        <v>0.71309375617875814</v>
      </c>
      <c r="BJ457" s="3">
        <f>MAX(0,Coefficients!$B$41+Coefficients!$B$42*BG457+Coefficients!$B$43*BH457+Coefficients!$B$44*$E457+Coefficients!$B$45*$F457+Coefficients!$B$46*(IF(BF457="H",0,1)))</f>
        <v>7.6672965157318446E-2</v>
      </c>
      <c r="BK457" s="3">
        <f t="shared" si="343"/>
        <v>0.63642079102143967</v>
      </c>
      <c r="BL457" s="3">
        <f>$X457*(Coefficients!$B$1+Coefficients!$B$2*BI457+Coefficients!$B$3*BJ457+Coefficients!$B$4*BK457+Coefficients!$B$5*IF(BF457="H",1,0))</f>
        <v>7.4976058269812088E-2</v>
      </c>
      <c r="BM457" s="3">
        <f t="shared" si="344"/>
        <v>0.01</v>
      </c>
      <c r="BN457" s="3">
        <f t="shared" si="345"/>
        <v>0</v>
      </c>
      <c r="BO457" s="3">
        <f>$Y457*(Coefficients!$B$6+Coefficients!$B$7*BI457+Coefficients!$B$8*BJ457+Coefficients!$B$9*BK457+Coefficients!$B$10*IF(BF457="H",1,0))</f>
        <v>0.13762061319414542</v>
      </c>
      <c r="BP457" s="3">
        <f>$Z457*(Coefficients!$B$11+Coefficients!$B$12*BI457+Coefficients!$B$13*BJ457+Coefficients!$B$14*BK457+Coefficients!$B$15*IF(BF457="H",1,0))</f>
        <v>0.21234284979636461</v>
      </c>
      <c r="BQ457" s="3">
        <f>$AZ457*(Coefficients!$B$16+Coefficients!$B$17*BI457+Coefficients!$B$18*BJ457+Coefficients!$B$19*BK457+Coefficients!$B$20*IF(BF457="H",1,0))</f>
        <v>0.44647781479943421</v>
      </c>
      <c r="BR457" s="3">
        <f>$AA457*(Coefficients!$B$21+Coefficients!$B$22*BI457+Coefficients!$B$23*BJ457+Coefficients!$B$24*BK457+Coefficients!$B$25*IF(BF457="H",1,0))</f>
        <v>0.18488043984014949</v>
      </c>
      <c r="BS457" s="3">
        <f>$AB457*(Coefficients!$B$26+Coefficients!$B$27*BI457+Coefficients!$B$28*BJ457+Coefficients!$B$29*BK457+Coefficients!$B$30*IF(BF457="H",1,0))</f>
        <v>2.0387036542497904E-3</v>
      </c>
      <c r="BT457" s="3" t="e" vm="2">
        <f>$AC457*(Coefficients!$B$31+Coefficients!$B$32*BI457+Coefficients!$B$33*BJ457+Coefficients!$B$34*BK457+Coefficients!$B$35*IF(BF457="H",1,0))</f>
        <v>#VALUE!</v>
      </c>
      <c r="BU457" s="3" t="e" vm="2">
        <f>IF(BT457&gt;0,AVERAGE('Goalkeeper Saves'!$H:$H))</f>
        <v>#VALUE!</v>
      </c>
      <c r="BV457" s="3">
        <f t="shared" si="346"/>
        <v>0.24614888833881543</v>
      </c>
      <c r="BW457" s="3">
        <f t="shared" si="347"/>
        <v>0</v>
      </c>
      <c r="BX457" s="20">
        <f t="shared" si="348"/>
        <v>4.6147460882915148</v>
      </c>
      <c r="BY457" s="3">
        <f t="shared" si="349"/>
        <v>8.7509057488793021E-2</v>
      </c>
      <c r="BZ457" s="18">
        <f t="shared" si="350"/>
        <v>4.789764203269101</v>
      </c>
      <c r="CA457" s="28">
        <f>IFERROR(VLOOKUP($A457,'Starting Lineups'!$A:$H,6,FALSE),0)</f>
        <v>1</v>
      </c>
      <c r="CB457" s="16" t="str">
        <f>VLOOKUP($C457,'Team Fixture Odds'!$A:$ZL,12,FALSE)</f>
        <v>Brighton</v>
      </c>
      <c r="CC457" s="3" t="str">
        <f>VLOOKUP($C457,'Team Fixture Odds'!$A:$ZL,13,FALSE)</f>
        <v>H</v>
      </c>
      <c r="CD457" s="3">
        <f>VLOOKUP(CB457,'Overall Odds'!$A:$F,5,FALSE)</f>
        <v>9.0000090000089995E-4</v>
      </c>
      <c r="CE457" s="3">
        <f>VLOOKUP(CB457,'Overall Odds'!$A:$F,6,FALSE)</f>
        <v>9.1675834250091667E-3</v>
      </c>
      <c r="CF457" s="3">
        <f>MAX(0,Coefficients!$B$41+Coefficients!$B$42*$E457+Coefficients!$B$43*$F457+Coefficients!$B$44*CD457+Coefficients!$B$45*CE457+Coefficients!$B$46*(IF(CC457="H",1,0)))</f>
        <v>0.72990389231049979</v>
      </c>
      <c r="CG457" s="3">
        <f>MAX(0,Coefficients!$B$41+Coefficients!$B$42*CD457+Coefficients!$B$43*CE457+Coefficients!$B$44*$E457+Coefficients!$B$45*$F457+Coefficients!$B$46*(IF(CC457="H",0,1)))</f>
        <v>5.7752957304547409E-2</v>
      </c>
      <c r="CH457" s="3">
        <f t="shared" si="351"/>
        <v>0.67215093500595235</v>
      </c>
      <c r="CI457" s="3">
        <f>$X457*(Coefficients!$B$1+Coefficients!$B$2*CF457+Coefficients!$B$3*CG457+Coefficients!$B$4*CH457+Coefficients!$B$5*IF(CC457="H",1,0))</f>
        <v>7.6057927460436214E-2</v>
      </c>
      <c r="CJ457" s="3">
        <f t="shared" si="352"/>
        <v>0.01</v>
      </c>
      <c r="CK457" s="3">
        <f t="shared" si="353"/>
        <v>0</v>
      </c>
      <c r="CL457" s="3">
        <f>$Y457*(Coefficients!$B$6+Coefficients!$B$7*CF457+Coefficients!$B$8*CG457+Coefficients!$B$9*CH457+Coefficients!$B$10*IF(CC457="H",1,0))</f>
        <v>0.13978875072642627</v>
      </c>
      <c r="CM457" s="3">
        <f>$Z457*(Coefficients!$B$11+Coefficients!$B$12*CF457+Coefficients!$B$13*CG457+Coefficients!$B$14*CH457+Coefficients!$B$15*IF(CC457="H",1,0))</f>
        <v>0.21103717003763259</v>
      </c>
      <c r="CN457" s="3">
        <f>$AZ457*(Coefficients!$B$16+Coefficients!$B$17*CF457+Coefficients!$B$18*CG457+Coefficients!$B$19*CH457+Coefficients!$B$20*IF(CC457="H",1,0))</f>
        <v>0.45641896214105887</v>
      </c>
      <c r="CO457" s="3">
        <f>$AA457*(Coefficients!$B$21+Coefficients!$B$22*CF457+Coefficients!$B$23*CG457+Coefficients!$B$24*CH457+Coefficients!$B$25*IF(CC457="H",1,0))</f>
        <v>0.17120188522680113</v>
      </c>
      <c r="CP457" s="3">
        <f>$AB457*(Coefficients!$B$26+Coefficients!$B$27*CF457+Coefficients!$B$28*CG457+Coefficients!$B$29*CH457+Coefficients!$B$30*IF(CC457="H",1,0))</f>
        <v>-1.7287343255491768E-3</v>
      </c>
      <c r="CQ457" s="3" t="e" vm="2">
        <f>$AC457*(Coefficients!$B$31+Coefficients!$B$32*CF457+Coefficients!$B$33*CG457+Coefficients!$B$34*CH457+Coefficients!$B$35*IF(CC457="H",1,0))</f>
        <v>#VALUE!</v>
      </c>
      <c r="CR457" s="3" t="e" vm="2">
        <f>IF(CQ457&gt;0,AVERAGE('Goalkeeper Saves'!$H:$H))</f>
        <v>#VALUE!</v>
      </c>
      <c r="CS457" s="3">
        <f t="shared" si="354"/>
        <v>0.24614888833881543</v>
      </c>
      <c r="CT457" s="3">
        <f t="shared" si="355"/>
        <v>0</v>
      </c>
      <c r="CU457" s="20">
        <f t="shared" si="356"/>
        <v>4.7037039703436268</v>
      </c>
      <c r="CV457" s="3">
        <f t="shared" si="357"/>
        <v>8.9601524790422798E-2</v>
      </c>
      <c r="CW457" s="18">
        <f t="shared" si="358"/>
        <v>4.8829070199244722</v>
      </c>
      <c r="CX457" s="28">
        <f>IFERROR(VLOOKUP($A457,'Starting Lineups'!$A:$H,7,FALSE),0)</f>
        <v>1</v>
      </c>
      <c r="CY457" s="16" t="str">
        <f>VLOOKUP($C457,'Team Fixture Odds'!$A:$ZL,14,FALSE)</f>
        <v>Man Utd</v>
      </c>
      <c r="CZ457" s="3" t="str">
        <f>VLOOKUP($C457,'Team Fixture Odds'!$A:$ZL,15,FALSE)</f>
        <v>A</v>
      </c>
      <c r="DA457" s="3">
        <f>VLOOKUP(CY457,'Overall Odds'!$A:$F,5,FALSE)</f>
        <v>4.4820940343328402E-3</v>
      </c>
      <c r="DB457" s="3">
        <f>VLOOKUP(CY457,'Overall Odds'!$A:$F,6,FALSE)</f>
        <v>4.6065966463976413E-3</v>
      </c>
      <c r="DC457" s="3">
        <f>MAX(0,Coefficients!$B$41+Coefficients!$B$42*$E457+Coefficients!$B$43*$F457+Coefficients!$B$44*DA457+Coefficients!$B$45*DB457+Coefficients!$B$46*(IF(CZ457="H",1,0)))</f>
        <v>0.59854476102712173</v>
      </c>
      <c r="DD457" s="3">
        <f>MAX(0,Coefficients!$B$41+Coefficients!$B$42*DA457+Coefficients!$B$43*DB457+Coefficients!$B$44*$E457+Coefficients!$B$45*$F457+Coefficients!$B$46*(IF(CZ457="H",0,1)))</f>
        <v>0.18940913361146172</v>
      </c>
      <c r="DE457" s="3">
        <f t="shared" si="359"/>
        <v>0.40913562741566001</v>
      </c>
      <c r="DF457" s="3">
        <f>$X457*(Coefficients!$B$1+Coefficients!$B$2*DC457+Coefficients!$B$3*DD457+Coefficients!$B$4*DE457+Coefficients!$B$5*IF(CZ457="H",1,0))</f>
        <v>6.7757883990881368E-2</v>
      </c>
      <c r="DG457" s="3">
        <f t="shared" si="360"/>
        <v>0.01</v>
      </c>
      <c r="DH457" s="3">
        <f t="shared" si="361"/>
        <v>0</v>
      </c>
      <c r="DI457" s="3">
        <f>$Y457*(Coefficients!$B$6+Coefficients!$B$7*DC457+Coefficients!$B$8*DD457+Coefficients!$B$9*DE457+Coefficients!$B$10*IF(CZ457="H",1,0))</f>
        <v>0.12524708260827722</v>
      </c>
      <c r="DJ457" s="3">
        <f>$Z457*(Coefficients!$B$11+Coefficients!$B$12*DC457+Coefficients!$B$13*DD457+Coefficients!$B$14*DE457+Coefficients!$B$15*IF(CZ457="H",1,0))</f>
        <v>0.21971387592753566</v>
      </c>
      <c r="DK457" s="3">
        <f>$AZ457*(Coefficients!$B$16+Coefficients!$B$17*DC457+Coefficients!$B$18*DD457+Coefficients!$B$19*DE457+Coefficients!$B$20*IF(CZ457="H",1,0))</f>
        <v>0.38290168226489252</v>
      </c>
      <c r="DL457" s="3">
        <f>$AA457*(Coefficients!$B$21+Coefficients!$B$22*DC457+Coefficients!$B$23*DD457+Coefficients!$B$24*DE457+Coefficients!$B$25*IF(CZ457="H",1,0))</f>
        <v>0.26279345655566189</v>
      </c>
      <c r="DM457" s="3">
        <f>$AB457*(Coefficients!$B$26+Coefficients!$B$27*DC457+Coefficients!$B$28*DD457+Coefficients!$B$29*DE457+Coefficients!$B$30*IF(CZ457="H",1,0))</f>
        <v>2.1461559379984008E-2</v>
      </c>
      <c r="DN457" s="3" t="e" vm="2">
        <f>$AC457*(Coefficients!$B$31+Coefficients!$B$32*DC457+Coefficients!$B$33*DD457+Coefficients!$B$34*DE457+Coefficients!$B$35*IF(CZ457="H",1,0))</f>
        <v>#VALUE!</v>
      </c>
      <c r="DO457" s="3" t="e" vm="2">
        <f>IF(DN457&gt;0,AVERAGE('Goalkeeper Saves'!$H:$H))</f>
        <v>#VALUE!</v>
      </c>
      <c r="DP457" s="3">
        <f t="shared" si="362"/>
        <v>0.24614888833881543</v>
      </c>
      <c r="DQ457" s="3">
        <f t="shared" si="363"/>
        <v>0</v>
      </c>
      <c r="DR457" s="20">
        <f t="shared" si="364"/>
        <v>4.077969149708494</v>
      </c>
      <c r="DS457" s="3">
        <f t="shared" si="365"/>
        <v>7.4882990339443192E-2</v>
      </c>
      <c r="DT457" s="18">
        <f t="shared" si="366"/>
        <v>4.22773513038738</v>
      </c>
      <c r="DU457" s="28">
        <f>IFERROR(VLOOKUP($A457,'Starting Lineups'!$A:$H,8,FALSE),0)</f>
        <v>1</v>
      </c>
      <c r="DV457" s="16" t="str">
        <f>VLOOKUP($C457,'Team Fixture Odds'!$A:$ZL,16,FALSE)</f>
        <v>Wolves</v>
      </c>
      <c r="DW457" s="3" t="str">
        <f>VLOOKUP($C457,'Team Fixture Odds'!$A:$ZL,17,FALSE)</f>
        <v>H</v>
      </c>
      <c r="DX457" s="3">
        <f>VLOOKUP(DV457,'Overall Odds'!$A:$F,5,FALSE)</f>
        <v>2.0015572115105549E-4</v>
      </c>
      <c r="DY457" s="3">
        <f>VLOOKUP(DV457,'Overall Odds'!$A:$F,6,FALSE)</f>
        <v>0.92592592592592582</v>
      </c>
      <c r="DZ457" s="3">
        <f>MAX(0,Coefficients!$B$41+Coefficients!$B$42*$E457+Coefficients!$B$43*$F457+Coefficients!$B$44*DX457+Coefficients!$B$45*DY457+Coefficients!$B$46*(IF(DW457="H",1,0)))</f>
        <v>1.0095090575084154</v>
      </c>
      <c r="EA457" s="3">
        <f>MAX(0,Coefficients!$B$41+Coefficients!$B$42*DX457+Coefficients!$B$43*DY457+Coefficients!$B$44*$E457+Coefficients!$B$45*$F457+Coefficients!$B$46*(IF(DW457="H",0,1)))</f>
        <v>0</v>
      </c>
      <c r="EB457" s="3">
        <f t="shared" si="367"/>
        <v>1.0095090575084154</v>
      </c>
      <c r="EC457" s="3">
        <f>$X457*(Coefficients!$B$1+Coefficients!$B$2*DZ457+Coefficients!$B$3*EA457+Coefficients!$B$4*EB457+Coefficients!$B$5*IF(DW457="H",1,0))</f>
        <v>0.10856150059417641</v>
      </c>
      <c r="ED457" s="3">
        <f t="shared" si="368"/>
        <v>0.01</v>
      </c>
      <c r="EE457" s="3">
        <f t="shared" si="369"/>
        <v>0</v>
      </c>
      <c r="EF457" s="3">
        <f>$Y457*(Coefficients!$B$6+Coefficients!$B$7*DZ457+Coefficients!$B$8*EA457+Coefficients!$B$9*EB457+Coefficients!$B$10*IF(DW457="H",1,0))</f>
        <v>0.20358353470658627</v>
      </c>
      <c r="EG457" s="3">
        <f>$Z457*(Coefficients!$B$11+Coefficients!$B$12*DZ457+Coefficients!$B$13*EA457+Coefficients!$B$14*EB457+Coefficients!$B$15*IF(DW457="H",1,0))</f>
        <v>0.177598838649319</v>
      </c>
      <c r="EH457" s="3">
        <f>$AZ457*(Coefficients!$B$16+Coefficients!$B$17*DZ457+Coefficients!$B$18*EA457+Coefficients!$B$19*EB457+Coefficients!$B$20*IF(DW457="H",1,0))</f>
        <v>0.5260692840295571</v>
      </c>
      <c r="EI457" s="3">
        <f>$AA457*(Coefficients!$B$21+Coefficients!$B$22*DZ457+Coefficients!$B$23*EA457+Coefficients!$B$24*EB457+Coefficients!$B$25*IF(DW457="H",1,0))</f>
        <v>0.18877249756045306</v>
      </c>
      <c r="EJ457" s="3">
        <f>$AB457*(Coefficients!$B$26+Coefficients!$B$27*DZ457+Coefficients!$B$28*EA457+Coefficients!$B$29*EB457+Coefficients!$B$30*IF(DW457="H",1,0))</f>
        <v>4.6233944627917328E-2</v>
      </c>
      <c r="EK457" s="3" t="e" vm="2">
        <f>$AC457*(Coefficients!$B$31+Coefficients!$B$32*DZ457+Coefficients!$B$33*EA457+Coefficients!$B$34*EB457+Coefficients!$B$35*IF(DW457="H",1,0))</f>
        <v>#VALUE!</v>
      </c>
      <c r="EL457" s="3" t="e" vm="2">
        <f>IF(EK457&gt;0,AVERAGE('Goalkeeper Saves'!$H:$H))</f>
        <v>#VALUE!</v>
      </c>
      <c r="EM457" s="3">
        <f t="shared" si="370"/>
        <v>0.24614888833881543</v>
      </c>
      <c r="EN457" s="3">
        <f t="shared" si="371"/>
        <v>0</v>
      </c>
      <c r="EO457" s="20">
        <f t="shared" si="372"/>
        <v>5.2710827974546159</v>
      </c>
      <c r="EP457" s="3">
        <f t="shared" si="373"/>
        <v>0.10294740956172747</v>
      </c>
      <c r="EQ457" s="18">
        <f t="shared" si="374"/>
        <v>5.476977616578071</v>
      </c>
      <c r="ER457" s="13">
        <f t="shared" si="375"/>
        <v>21.643002021517759</v>
      </c>
    </row>
    <row r="458" spans="1:148" x14ac:dyDescent="0.25">
      <c r="A458" t="str">
        <f>'Players Full'!CY458</f>
        <v>John Stones</v>
      </c>
      <c r="B458" t="str">
        <f>VLOOKUP($A458,'Players Summarised'!$W:$X,2,FALSE)</f>
        <v>DEF</v>
      </c>
      <c r="C458" t="str">
        <f>VLOOKUP($A458,'Players Full'!$CY:$DA,3,FALSE)</f>
        <v>Man City</v>
      </c>
      <c r="D458">
        <f>VLOOKUP($A458,'Players Full'!$CY:$DA,2,FALSE)</f>
        <v>5.5</v>
      </c>
      <c r="E458" s="3">
        <f>VLOOKUP($C458,'Overall Odds'!$A:$F,5,FALSE)</f>
        <v>0.36036036036036034</v>
      </c>
      <c r="F458" s="3">
        <f>VLOOKUP($C458,'Overall Odds'!$A:$F,6,FALSE)</f>
        <v>1.8481555407703109E-3</v>
      </c>
      <c r="G458" s="8">
        <f>IFERROR(VLOOKUP($A458,'Starting Lineups'!$A:$C,3,FALSE),0)</f>
        <v>0</v>
      </c>
      <c r="H458" s="3">
        <f>VLOOKUP($C458,'Team Fixture Odds'!$A:$ZL,3,FALSE)</f>
        <v>0.6472491909385113</v>
      </c>
      <c r="I458" s="3">
        <f>VLOOKUP($C458,'Team Fixture Odds'!$A:$ZL,4,FALSE)</f>
        <v>0.17652250661959401</v>
      </c>
      <c r="J458" s="3">
        <f t="shared" si="329"/>
        <v>0.47072668431891729</v>
      </c>
      <c r="K458" s="3" t="str">
        <f>VLOOKUP($C458,'Team Fixture Odds'!$A:$ZL,5,FALSE)</f>
        <v>A</v>
      </c>
      <c r="L458" s="3" t="e">
        <f>VLOOKUP($A458,Score!$A:$D,4,0)</f>
        <v>#N/A</v>
      </c>
      <c r="M458" s="3" t="e">
        <f>VLOOKUP($A458,'Score 2+'!$A:$D,4,0)</f>
        <v>#N/A</v>
      </c>
      <c r="N458" s="3" t="e">
        <f t="shared" si="330"/>
        <v>#N/A</v>
      </c>
      <c r="O458" s="3" t="e">
        <f>VLOOKUP($A458,Assist!$A:$D,4,0)</f>
        <v>#N/A</v>
      </c>
      <c r="P458" s="3" t="e">
        <f>VLOOKUP($A458,'Yellow Card'!$C:$E,3,0)</f>
        <v>#N/A</v>
      </c>
      <c r="Q458" s="3">
        <f>VLOOKUP($C458,'Clean Sheet'!$C:$F,4,0)</f>
        <v>0.38248231019315349</v>
      </c>
      <c r="R458" s="3">
        <f>VLOOKUP($C458,'Team Total Goals'!$D:$N,10,0)</f>
        <v>0.26315789473684204</v>
      </c>
      <c r="S458" s="3">
        <f>VLOOKUP($C458,'Team Total Goals'!$D:$N,11,0)</f>
        <v>2.8599182880489127E-2</v>
      </c>
      <c r="T458" s="3" t="e" vm="1">
        <f>IF(B458="GK",VLOOKUP($C458,'Goalkeeper Saves'!$C:$H,5,0),_xleta.NA)</f>
        <v>#VALUE!</v>
      </c>
      <c r="U458" s="3" t="e" vm="1">
        <f>IF(B458="GK",VLOOKUP($C458,'Goalkeeper Saves'!$C:$H,6,0),_xleta.NA)</f>
        <v>#VALUE!</v>
      </c>
      <c r="V458" s="3">
        <f>IF($B458="DEF",IFERROR(VLOOKUP($A458,'Defensive Contribution'!$AB:$AE,4,FALSE),'Defensive Contribution'!$AK$2),0)</f>
        <v>0.11415299724312911</v>
      </c>
      <c r="W458" s="3">
        <f>IF($B458="MID",IFERROR(VLOOKUP($A458,'Defensive Contribution'!$AB:$AF,5,FALSE),'Defensive Contribution'!$AL$2),0)</f>
        <v>0</v>
      </c>
      <c r="X458" s="16" t="e">
        <f>L458/(Coefficients!$B$1+Coefficients!$B$2*$H458+Coefficients!$B$3*$I458+Coefficients!$B$4*$J458+Coefficients!$B$5*IF($K458="H",1,0))</f>
        <v>#N/A</v>
      </c>
      <c r="Y458" s="16" t="e">
        <f>O458/(Coefficients!$B$6+Coefficients!$B$7*$H458+Coefficients!$B$8*$I458+Coefficients!$B$9*$J458+Coefficients!$B$10*IF($K458="H",1,0))</f>
        <v>#N/A</v>
      </c>
      <c r="Z458" s="16" t="e">
        <f>P458/(Coefficients!$B$11+Coefficients!$B$12*$H458+Coefficients!$B$13*$I458+Coefficients!$B$14*$J458+Coefficients!$B$15*IF($K458="H",1,0))</f>
        <v>#N/A</v>
      </c>
      <c r="AA458" s="16">
        <f>R458/(Coefficients!$B$21+Coefficients!$B$22*$H458+Coefficients!$B$23*$I458+Coefficients!$B$24*$J458+Coefficients!$B$25*IF($K458="H",1,0))</f>
        <v>0.94453725391669197</v>
      </c>
      <c r="AB458" s="16">
        <f>S458/MAX(0,(Coefficients!$B$26+Coefficients!$B$27*$H458+Coefficients!$B$28*$I458+Coefficients!$B$29*$J458+Coefficients!$B$30*IF($K458="H",1,0)))</f>
        <v>0.57499536797600337</v>
      </c>
      <c r="AC458" s="16" t="e" vm="2">
        <f>T458/(Coefficients!$B$31+Coefficients!$B$32*$H458+Coefficients!$B$33*$I458+Coefficients!$B$34*$J458+Coefficients!$B$35*IF($K458="H",1,0))</f>
        <v>#VALUE!</v>
      </c>
      <c r="AD458" s="16" t="e" vm="2">
        <f>U458/(Coefficients!$B$36+Coefficients!$B$36*$H458+Coefficients!$B$38*$I458+Coefficients!$B$39*$J458+Coefficients!$B$40*IF($K458="H",1,0))</f>
        <v>#VALUE!</v>
      </c>
      <c r="AE458" s="20">
        <f t="shared" si="331"/>
        <v>0</v>
      </c>
      <c r="AF458" s="3">
        <f t="shared" si="332"/>
        <v>0</v>
      </c>
      <c r="AG458" s="18">
        <f t="shared" si="333"/>
        <v>0</v>
      </c>
      <c r="AH458" s="23">
        <f t="shared" si="334"/>
        <v>2.9343553986466606</v>
      </c>
      <c r="AI458" s="28">
        <f>IFERROR(VLOOKUP($A458,'Starting Lineups'!$A:$H,4,FALSE),0)</f>
        <v>0</v>
      </c>
      <c r="AJ458" s="3">
        <f>VLOOKUP($C458,'Team Fixture Odds'!$A:$ZL,7,FALSE)</f>
        <v>0.66045835810052167</v>
      </c>
      <c r="AK458" s="3">
        <f>VLOOKUP($C458,'Team Fixture Odds'!$A:$ZL,8,FALSE)</f>
        <v>0.16181229773462782</v>
      </c>
      <c r="AL458" s="3">
        <f t="shared" si="335"/>
        <v>0.49864606036589387</v>
      </c>
      <c r="AM458" s="3" t="str">
        <f>VLOOKUP($C458,'Team Fixture Odds'!$A:$ZL,9,FALSE)</f>
        <v>A</v>
      </c>
      <c r="AN458" s="3" t="e">
        <f>$X458*(Coefficients!$B$1+Coefficients!$B$2*AJ458+Coefficients!$B$3*AK458+Coefficients!$B$4*AL458+Coefficients!$B$5*IF(AM458="H",1,0))</f>
        <v>#N/A</v>
      </c>
      <c r="AO458" s="3" t="e">
        <f t="shared" si="336"/>
        <v>#N/A</v>
      </c>
      <c r="AP458" s="3" t="e">
        <f t="shared" si="337"/>
        <v>#N/A</v>
      </c>
      <c r="AQ458" s="3" t="e">
        <f>$Y458*(Coefficients!$B$6+Coefficients!$B$7*AJ458+Coefficients!$B$8*AK458+Coefficients!$B$9*AL458+Coefficients!$B$10*IF(AM458="H",1,0))</f>
        <v>#N/A</v>
      </c>
      <c r="AR458" s="3" t="e">
        <f>IFERROR(VLOOKUP($A458,'F2 Yellow Card'!$C:$E,3,0),$Z458*(Coefficients!$B$11+Coefficients!$B$12*AJ458+Coefficients!$B$13*AK458+Coefficients!$B$14*AL458+Coefficients!$B$15*IF(AM458="H",1,0)))</f>
        <v>#N/A</v>
      </c>
      <c r="AS458" s="3">
        <f>VLOOKUP($C458,'F2 Clean Sheet'!$C:$F,4,0)</f>
        <v>0.41771094402673353</v>
      </c>
      <c r="AT458" s="3">
        <f>VLOOKUP($C458,'F2 Team Total Goals'!$D:$N,10,0)</f>
        <v>0.23529411764705882</v>
      </c>
      <c r="AU458" s="3">
        <f>VLOOKUP($C458,'F2 Team Total Goals'!$D:$N,11,0)</f>
        <v>2.8599182880489127E-2</v>
      </c>
      <c r="AV458" s="3" t="e" vm="2">
        <f>IFERROR(VLOOKUP($A458,'F2 Goalkeeper Saves'!$D:$N,10,0),$AC458*(Coefficients!$B$31+Coefficients!$B$32*AJ458+Coefficients!$B$33*AK458+Coefficients!$B$34*AL458+Coefficients!$B$35*IF(AM458="H",1,0)))</f>
        <v>#VALUE!</v>
      </c>
      <c r="AW458" s="3" t="e" vm="2">
        <f>IFERROR(VLOOKUP($A458,'F2 Goalkeeper Saves'!$D:$N,10,0),IF(AV458&gt;0,AVERAGE('Goalkeeper Saves'!$H:$H)))</f>
        <v>#VALUE!</v>
      </c>
      <c r="AX458" s="3">
        <f t="shared" si="338"/>
        <v>0.11415299724312911</v>
      </c>
      <c r="AY458" s="3">
        <f t="shared" si="339"/>
        <v>0</v>
      </c>
      <c r="AZ458" s="16">
        <f>(Q458/(Coefficients!$B$16+Coefficients!$B$17*$H458+Coefficients!$B$18*$I458+Coefficients!$B$19*$J458+Coefficients!$B$20*IF($K458="H",1,0))+AS458/(Coefficients!$B$16+Coefficients!$B$17*$AJ458+Coefficients!$B$18*$AK458+Coefficients!$B$19*$AL458+Coefficients!$B$20*IF($AM458="H",1,0)))/2</f>
        <v>1.0122237413838471</v>
      </c>
      <c r="BA458" s="20">
        <f t="shared" si="340"/>
        <v>0</v>
      </c>
      <c r="BB458" s="3">
        <f t="shared" si="341"/>
        <v>0</v>
      </c>
      <c r="BC458" s="18">
        <f t="shared" si="342"/>
        <v>0</v>
      </c>
      <c r="BD458" s="28">
        <f>IFERROR(VLOOKUP($A458,'Starting Lineups'!$A:$H,5,FALSE),0)</f>
        <v>0</v>
      </c>
      <c r="BE458" s="16" t="str">
        <f>VLOOKUP($C458,'Team Fixture Odds'!$A:$U,10,FALSE)</f>
        <v>Chelsea</v>
      </c>
      <c r="BF458" s="3" t="str">
        <f>VLOOKUP($C458,'Team Fixture Odds'!$A:$ZL,11,FALSE)</f>
        <v>H</v>
      </c>
      <c r="BG458" s="3">
        <f>VLOOKUP(BE458,'Overall Odds'!$A:$F,5,FALSE)</f>
        <v>2.1973192704900019E-2</v>
      </c>
      <c r="BH458" s="3">
        <f>VLOOKUP(BE458,'Overall Odds'!$A:$F,6,FALSE)</f>
        <v>2.3090422092915857E-3</v>
      </c>
      <c r="BI458" s="3">
        <f>MAX(0,Coefficients!$B$41+Coefficients!$B$42*$E458+Coefficients!$B$43*$F458+Coefficients!$B$44*BG458+Coefficients!$B$45*BH458+Coefficients!$B$46*(IF(BF458="H",1,0)))</f>
        <v>0.71309375617875814</v>
      </c>
      <c r="BJ458" s="3">
        <f>MAX(0,Coefficients!$B$41+Coefficients!$B$42*BG458+Coefficients!$B$43*BH458+Coefficients!$B$44*$E458+Coefficients!$B$45*$F458+Coefficients!$B$46*(IF(BF458="H",0,1)))</f>
        <v>7.6672965157318446E-2</v>
      </c>
      <c r="BK458" s="3">
        <f t="shared" si="343"/>
        <v>0.63642079102143967</v>
      </c>
      <c r="BL458" s="3" t="e">
        <f>$X458*(Coefficients!$B$1+Coefficients!$B$2*BI458+Coefficients!$B$3*BJ458+Coefficients!$B$4*BK458+Coefficients!$B$5*IF(BF458="H",1,0))</f>
        <v>#N/A</v>
      </c>
      <c r="BM458" s="3" t="e">
        <f t="shared" si="344"/>
        <v>#N/A</v>
      </c>
      <c r="BN458" s="3" t="e">
        <f t="shared" si="345"/>
        <v>#N/A</v>
      </c>
      <c r="BO458" s="3" t="e">
        <f>$Y458*(Coefficients!$B$6+Coefficients!$B$7*BI458+Coefficients!$B$8*BJ458+Coefficients!$B$9*BK458+Coefficients!$B$10*IF(BF458="H",1,0))</f>
        <v>#N/A</v>
      </c>
      <c r="BP458" s="3" t="e">
        <f>$Z458*(Coefficients!$B$11+Coefficients!$B$12*BI458+Coefficients!$B$13*BJ458+Coefficients!$B$14*BK458+Coefficients!$B$15*IF(BF458="H",1,0))</f>
        <v>#N/A</v>
      </c>
      <c r="BQ458" s="3">
        <f>$AZ458*(Coefficients!$B$16+Coefficients!$B$17*BI458+Coefficients!$B$18*BJ458+Coefficients!$B$19*BK458+Coefficients!$B$20*IF(BF458="H",1,0))</f>
        <v>0.44647781479943421</v>
      </c>
      <c r="BR458" s="3">
        <f>$AA458*(Coefficients!$B$21+Coefficients!$B$22*BI458+Coefficients!$B$23*BJ458+Coefficients!$B$24*BK458+Coefficients!$B$25*IF(BF458="H",1,0))</f>
        <v>0.18488043984014949</v>
      </c>
      <c r="BS458" s="3">
        <f>$AB458*(Coefficients!$B$26+Coefficients!$B$27*BI458+Coefficients!$B$28*BJ458+Coefficients!$B$29*BK458+Coefficients!$B$30*IF(BF458="H",1,0))</f>
        <v>2.0387036542497904E-3</v>
      </c>
      <c r="BT458" s="3" t="e" vm="2">
        <f>$AC458*(Coefficients!$B$31+Coefficients!$B$32*BI458+Coefficients!$B$33*BJ458+Coefficients!$B$34*BK458+Coefficients!$B$35*IF(BF458="H",1,0))</f>
        <v>#VALUE!</v>
      </c>
      <c r="BU458" s="3" t="e" vm="2">
        <f>IF(BT458&gt;0,AVERAGE('Goalkeeper Saves'!$H:$H))</f>
        <v>#VALUE!</v>
      </c>
      <c r="BV458" s="3">
        <f t="shared" si="346"/>
        <v>0.11415299724312911</v>
      </c>
      <c r="BW458" s="3">
        <f t="shared" si="347"/>
        <v>0</v>
      </c>
      <c r="BX458" s="20">
        <f t="shared" si="348"/>
        <v>0</v>
      </c>
      <c r="BY458" s="3">
        <f t="shared" si="349"/>
        <v>0</v>
      </c>
      <c r="BZ458" s="18">
        <f t="shared" si="350"/>
        <v>0</v>
      </c>
      <c r="CA458" s="28">
        <f>IFERROR(VLOOKUP($A458,'Starting Lineups'!$A:$H,6,FALSE),0)</f>
        <v>0</v>
      </c>
      <c r="CB458" s="16" t="str">
        <f>VLOOKUP($C458,'Team Fixture Odds'!$A:$ZL,12,FALSE)</f>
        <v>Brighton</v>
      </c>
      <c r="CC458" s="3" t="str">
        <f>VLOOKUP($C458,'Team Fixture Odds'!$A:$ZL,13,FALSE)</f>
        <v>H</v>
      </c>
      <c r="CD458" s="3">
        <f>VLOOKUP(CB458,'Overall Odds'!$A:$F,5,FALSE)</f>
        <v>9.0000090000089995E-4</v>
      </c>
      <c r="CE458" s="3">
        <f>VLOOKUP(CB458,'Overall Odds'!$A:$F,6,FALSE)</f>
        <v>9.1675834250091667E-3</v>
      </c>
      <c r="CF458" s="3">
        <f>MAX(0,Coefficients!$B$41+Coefficients!$B$42*$E458+Coefficients!$B$43*$F458+Coefficients!$B$44*CD458+Coefficients!$B$45*CE458+Coefficients!$B$46*(IF(CC458="H",1,0)))</f>
        <v>0.72990389231049979</v>
      </c>
      <c r="CG458" s="3">
        <f>MAX(0,Coefficients!$B$41+Coefficients!$B$42*CD458+Coefficients!$B$43*CE458+Coefficients!$B$44*$E458+Coefficients!$B$45*$F458+Coefficients!$B$46*(IF(CC458="H",0,1)))</f>
        <v>5.7752957304547409E-2</v>
      </c>
      <c r="CH458" s="3">
        <f t="shared" si="351"/>
        <v>0.67215093500595235</v>
      </c>
      <c r="CI458" s="3" t="e">
        <f>$X458*(Coefficients!$B$1+Coefficients!$B$2*CF458+Coefficients!$B$3*CG458+Coefficients!$B$4*CH458+Coefficients!$B$5*IF(CC458="H",1,0))</f>
        <v>#N/A</v>
      </c>
      <c r="CJ458" s="3" t="e">
        <f t="shared" si="352"/>
        <v>#N/A</v>
      </c>
      <c r="CK458" s="3" t="e">
        <f t="shared" si="353"/>
        <v>#N/A</v>
      </c>
      <c r="CL458" s="3" t="e">
        <f>$Y458*(Coefficients!$B$6+Coefficients!$B$7*CF458+Coefficients!$B$8*CG458+Coefficients!$B$9*CH458+Coefficients!$B$10*IF(CC458="H",1,0))</f>
        <v>#N/A</v>
      </c>
      <c r="CM458" s="3" t="e">
        <f>$Z458*(Coefficients!$B$11+Coefficients!$B$12*CF458+Coefficients!$B$13*CG458+Coefficients!$B$14*CH458+Coefficients!$B$15*IF(CC458="H",1,0))</f>
        <v>#N/A</v>
      </c>
      <c r="CN458" s="3">
        <f>$AZ458*(Coefficients!$B$16+Coefficients!$B$17*CF458+Coefficients!$B$18*CG458+Coefficients!$B$19*CH458+Coefficients!$B$20*IF(CC458="H",1,0))</f>
        <v>0.45641896214105887</v>
      </c>
      <c r="CO458" s="3">
        <f>$AA458*(Coefficients!$B$21+Coefficients!$B$22*CF458+Coefficients!$B$23*CG458+Coefficients!$B$24*CH458+Coefficients!$B$25*IF(CC458="H",1,0))</f>
        <v>0.17120188522680113</v>
      </c>
      <c r="CP458" s="3">
        <f>$AB458*(Coefficients!$B$26+Coefficients!$B$27*CF458+Coefficients!$B$28*CG458+Coefficients!$B$29*CH458+Coefficients!$B$30*IF(CC458="H",1,0))</f>
        <v>-1.7287343255491768E-3</v>
      </c>
      <c r="CQ458" s="3" t="e" vm="2">
        <f>$AC458*(Coefficients!$B$31+Coefficients!$B$32*CF458+Coefficients!$B$33*CG458+Coefficients!$B$34*CH458+Coefficients!$B$35*IF(CC458="H",1,0))</f>
        <v>#VALUE!</v>
      </c>
      <c r="CR458" s="3" t="e" vm="2">
        <f>IF(CQ458&gt;0,AVERAGE('Goalkeeper Saves'!$H:$H))</f>
        <v>#VALUE!</v>
      </c>
      <c r="CS458" s="3">
        <f t="shared" si="354"/>
        <v>0.11415299724312911</v>
      </c>
      <c r="CT458" s="3">
        <f t="shared" si="355"/>
        <v>0</v>
      </c>
      <c r="CU458" s="20">
        <f t="shared" si="356"/>
        <v>0</v>
      </c>
      <c r="CV458" s="3">
        <f t="shared" si="357"/>
        <v>0</v>
      </c>
      <c r="CW458" s="18">
        <f t="shared" si="358"/>
        <v>0</v>
      </c>
      <c r="CX458" s="28">
        <f>IFERROR(VLOOKUP($A458,'Starting Lineups'!$A:$H,7,FALSE),0)</f>
        <v>0</v>
      </c>
      <c r="CY458" s="16" t="str">
        <f>VLOOKUP($C458,'Team Fixture Odds'!$A:$ZL,14,FALSE)</f>
        <v>Man Utd</v>
      </c>
      <c r="CZ458" s="3" t="str">
        <f>VLOOKUP($C458,'Team Fixture Odds'!$A:$ZL,15,FALSE)</f>
        <v>A</v>
      </c>
      <c r="DA458" s="3">
        <f>VLOOKUP(CY458,'Overall Odds'!$A:$F,5,FALSE)</f>
        <v>4.4820940343328402E-3</v>
      </c>
      <c r="DB458" s="3">
        <f>VLOOKUP(CY458,'Overall Odds'!$A:$F,6,FALSE)</f>
        <v>4.6065966463976413E-3</v>
      </c>
      <c r="DC458" s="3">
        <f>MAX(0,Coefficients!$B$41+Coefficients!$B$42*$E458+Coefficients!$B$43*$F458+Coefficients!$B$44*DA458+Coefficients!$B$45*DB458+Coefficients!$B$46*(IF(CZ458="H",1,0)))</f>
        <v>0.59854476102712173</v>
      </c>
      <c r="DD458" s="3">
        <f>MAX(0,Coefficients!$B$41+Coefficients!$B$42*DA458+Coefficients!$B$43*DB458+Coefficients!$B$44*$E458+Coefficients!$B$45*$F458+Coefficients!$B$46*(IF(CZ458="H",0,1)))</f>
        <v>0.18940913361146172</v>
      </c>
      <c r="DE458" s="3">
        <f t="shared" si="359"/>
        <v>0.40913562741566001</v>
      </c>
      <c r="DF458" s="3" t="e">
        <f>$X458*(Coefficients!$B$1+Coefficients!$B$2*DC458+Coefficients!$B$3*DD458+Coefficients!$B$4*DE458+Coefficients!$B$5*IF(CZ458="H",1,0))</f>
        <v>#N/A</v>
      </c>
      <c r="DG458" s="3" t="e">
        <f t="shared" si="360"/>
        <v>#N/A</v>
      </c>
      <c r="DH458" s="3" t="e">
        <f t="shared" si="361"/>
        <v>#N/A</v>
      </c>
      <c r="DI458" s="3" t="e">
        <f>$Y458*(Coefficients!$B$6+Coefficients!$B$7*DC458+Coefficients!$B$8*DD458+Coefficients!$B$9*DE458+Coefficients!$B$10*IF(CZ458="H",1,0))</f>
        <v>#N/A</v>
      </c>
      <c r="DJ458" s="3" t="e">
        <f>$Z458*(Coefficients!$B$11+Coefficients!$B$12*DC458+Coefficients!$B$13*DD458+Coefficients!$B$14*DE458+Coefficients!$B$15*IF(CZ458="H",1,0))</f>
        <v>#N/A</v>
      </c>
      <c r="DK458" s="3">
        <f>$AZ458*(Coefficients!$B$16+Coefficients!$B$17*DC458+Coefficients!$B$18*DD458+Coefficients!$B$19*DE458+Coefficients!$B$20*IF(CZ458="H",1,0))</f>
        <v>0.38290168226489252</v>
      </c>
      <c r="DL458" s="3">
        <f>$AA458*(Coefficients!$B$21+Coefficients!$B$22*DC458+Coefficients!$B$23*DD458+Coefficients!$B$24*DE458+Coefficients!$B$25*IF(CZ458="H",1,0))</f>
        <v>0.26279345655566189</v>
      </c>
      <c r="DM458" s="3">
        <f>$AB458*(Coefficients!$B$26+Coefficients!$B$27*DC458+Coefficients!$B$28*DD458+Coefficients!$B$29*DE458+Coefficients!$B$30*IF(CZ458="H",1,0))</f>
        <v>2.1461559379984008E-2</v>
      </c>
      <c r="DN458" s="3" t="e" vm="2">
        <f>$AC458*(Coefficients!$B$31+Coefficients!$B$32*DC458+Coefficients!$B$33*DD458+Coefficients!$B$34*DE458+Coefficients!$B$35*IF(CZ458="H",1,0))</f>
        <v>#VALUE!</v>
      </c>
      <c r="DO458" s="3" t="e" vm="2">
        <f>IF(DN458&gt;0,AVERAGE('Goalkeeper Saves'!$H:$H))</f>
        <v>#VALUE!</v>
      </c>
      <c r="DP458" s="3">
        <f t="shared" si="362"/>
        <v>0.11415299724312911</v>
      </c>
      <c r="DQ458" s="3">
        <f t="shared" si="363"/>
        <v>0</v>
      </c>
      <c r="DR458" s="20">
        <f t="shared" si="364"/>
        <v>0</v>
      </c>
      <c r="DS458" s="3">
        <f t="shared" si="365"/>
        <v>0</v>
      </c>
      <c r="DT458" s="18">
        <f t="shared" si="366"/>
        <v>0</v>
      </c>
      <c r="DU458" s="28">
        <f>IFERROR(VLOOKUP($A458,'Starting Lineups'!$A:$H,8,FALSE),0)</f>
        <v>0</v>
      </c>
      <c r="DV458" s="16" t="str">
        <f>VLOOKUP($C458,'Team Fixture Odds'!$A:$ZL,16,FALSE)</f>
        <v>Wolves</v>
      </c>
      <c r="DW458" s="3" t="str">
        <f>VLOOKUP($C458,'Team Fixture Odds'!$A:$ZL,17,FALSE)</f>
        <v>H</v>
      </c>
      <c r="DX458" s="3">
        <f>VLOOKUP(DV458,'Overall Odds'!$A:$F,5,FALSE)</f>
        <v>2.0015572115105549E-4</v>
      </c>
      <c r="DY458" s="3">
        <f>VLOOKUP(DV458,'Overall Odds'!$A:$F,6,FALSE)</f>
        <v>0.92592592592592582</v>
      </c>
      <c r="DZ458" s="3">
        <f>MAX(0,Coefficients!$B$41+Coefficients!$B$42*$E458+Coefficients!$B$43*$F458+Coefficients!$B$44*DX458+Coefficients!$B$45*DY458+Coefficients!$B$46*(IF(DW458="H",1,0)))</f>
        <v>1.0095090575084154</v>
      </c>
      <c r="EA458" s="3">
        <f>MAX(0,Coefficients!$B$41+Coefficients!$B$42*DX458+Coefficients!$B$43*DY458+Coefficients!$B$44*$E458+Coefficients!$B$45*$F458+Coefficients!$B$46*(IF(DW458="H",0,1)))</f>
        <v>0</v>
      </c>
      <c r="EB458" s="3">
        <f t="shared" si="367"/>
        <v>1.0095090575084154</v>
      </c>
      <c r="EC458" s="3" t="e">
        <f>$X458*(Coefficients!$B$1+Coefficients!$B$2*DZ458+Coefficients!$B$3*EA458+Coefficients!$B$4*EB458+Coefficients!$B$5*IF(DW458="H",1,0))</f>
        <v>#N/A</v>
      </c>
      <c r="ED458" s="3" t="e">
        <f t="shared" si="368"/>
        <v>#N/A</v>
      </c>
      <c r="EE458" s="3" t="e">
        <f t="shared" si="369"/>
        <v>#N/A</v>
      </c>
      <c r="EF458" s="3" t="e">
        <f>$Y458*(Coefficients!$B$6+Coefficients!$B$7*DZ458+Coefficients!$B$8*EA458+Coefficients!$B$9*EB458+Coefficients!$B$10*IF(DW458="H",1,0))</f>
        <v>#N/A</v>
      </c>
      <c r="EG458" s="3" t="e">
        <f>$Z458*(Coefficients!$B$11+Coefficients!$B$12*DZ458+Coefficients!$B$13*EA458+Coefficients!$B$14*EB458+Coefficients!$B$15*IF(DW458="H",1,0))</f>
        <v>#N/A</v>
      </c>
      <c r="EH458" s="3">
        <f>$AZ458*(Coefficients!$B$16+Coefficients!$B$17*DZ458+Coefficients!$B$18*EA458+Coefficients!$B$19*EB458+Coefficients!$B$20*IF(DW458="H",1,0))</f>
        <v>0.5260692840295571</v>
      </c>
      <c r="EI458" s="3">
        <f>$AA458*(Coefficients!$B$21+Coefficients!$B$22*DZ458+Coefficients!$B$23*EA458+Coefficients!$B$24*EB458+Coefficients!$B$25*IF(DW458="H",1,0))</f>
        <v>0.18877249756045306</v>
      </c>
      <c r="EJ458" s="3">
        <f>$AB458*(Coefficients!$B$26+Coefficients!$B$27*DZ458+Coefficients!$B$28*EA458+Coefficients!$B$29*EB458+Coefficients!$B$30*IF(DW458="H",1,0))</f>
        <v>4.6233944627917328E-2</v>
      </c>
      <c r="EK458" s="3" t="e" vm="2">
        <f>$AC458*(Coefficients!$B$31+Coefficients!$B$32*DZ458+Coefficients!$B$33*EA458+Coefficients!$B$34*EB458+Coefficients!$B$35*IF(DW458="H",1,0))</f>
        <v>#VALUE!</v>
      </c>
      <c r="EL458" s="3" t="e" vm="2">
        <f>IF(EK458&gt;0,AVERAGE('Goalkeeper Saves'!$H:$H))</f>
        <v>#VALUE!</v>
      </c>
      <c r="EM458" s="3">
        <f t="shared" si="370"/>
        <v>0.11415299724312911</v>
      </c>
      <c r="EN458" s="3">
        <f t="shared" si="371"/>
        <v>0</v>
      </c>
      <c r="EO458" s="20">
        <f t="shared" si="372"/>
        <v>0</v>
      </c>
      <c r="EP458" s="3">
        <f t="shared" si="373"/>
        <v>0</v>
      </c>
      <c r="EQ458" s="18">
        <f t="shared" si="374"/>
        <v>0</v>
      </c>
      <c r="ER458" s="13">
        <f t="shared" si="375"/>
        <v>0</v>
      </c>
    </row>
    <row r="459" spans="1:148" x14ac:dyDescent="0.25">
      <c r="A459" t="str">
        <f>'Players Full'!CY459</f>
        <v>Rico Lewis</v>
      </c>
      <c r="B459" t="str">
        <f>VLOOKUP($A459,'Players Summarised'!$W:$X,2,FALSE)</f>
        <v>DEF</v>
      </c>
      <c r="C459" t="str">
        <f>VLOOKUP($A459,'Players Full'!$CY:$DA,3,FALSE)</f>
        <v>Man City</v>
      </c>
      <c r="D459">
        <f>VLOOKUP($A459,'Players Full'!$CY:$DA,2,FALSE)</f>
        <v>4.9000000000000004</v>
      </c>
      <c r="E459" s="3">
        <f>VLOOKUP($C459,'Overall Odds'!$A:$F,5,FALSE)</f>
        <v>0.36036036036036034</v>
      </c>
      <c r="F459" s="3">
        <f>VLOOKUP($C459,'Overall Odds'!$A:$F,6,FALSE)</f>
        <v>1.8481555407703109E-3</v>
      </c>
      <c r="G459" s="8">
        <f>IFERROR(VLOOKUP($A459,'Starting Lineups'!$A:$C,3,FALSE),0)</f>
        <v>0</v>
      </c>
      <c r="H459" s="3">
        <f>VLOOKUP($C459,'Team Fixture Odds'!$A:$ZL,3,FALSE)</f>
        <v>0.6472491909385113</v>
      </c>
      <c r="I459" s="3">
        <f>VLOOKUP($C459,'Team Fixture Odds'!$A:$ZL,4,FALSE)</f>
        <v>0.17652250661959401</v>
      </c>
      <c r="J459" s="3">
        <f t="shared" si="329"/>
        <v>0.47072668431891729</v>
      </c>
      <c r="K459" s="3" t="str">
        <f>VLOOKUP($C459,'Team Fixture Odds'!$A:$ZL,5,FALSE)</f>
        <v>A</v>
      </c>
      <c r="L459" s="3">
        <f>VLOOKUP($A459,Score!$A:$D,4,0)</f>
        <v>9.5238095238095233E-2</v>
      </c>
      <c r="M459" s="3">
        <f>VLOOKUP($A459,'Score 2+'!$A:$D,4,0)</f>
        <v>5.411255411255411E-3</v>
      </c>
      <c r="N459" s="3">
        <f t="shared" si="330"/>
        <v>0</v>
      </c>
      <c r="O459" s="3">
        <f>VLOOKUP($A459,Assist!$A:$D,4,0)</f>
        <v>0.17316017316017315</v>
      </c>
      <c r="P459" s="3">
        <f>VLOOKUP($A459,'Yellow Card'!$C:$E,3,0)</f>
        <v>0.23809523809523808</v>
      </c>
      <c r="Q459" s="3">
        <f>VLOOKUP($C459,'Clean Sheet'!$C:$F,4,0)</f>
        <v>0.38248231019315349</v>
      </c>
      <c r="R459" s="3">
        <f>VLOOKUP($C459,'Team Total Goals'!$D:$N,10,0)</f>
        <v>0.26315789473684204</v>
      </c>
      <c r="S459" s="3">
        <f>VLOOKUP($C459,'Team Total Goals'!$D:$N,11,0)</f>
        <v>2.8599182880489127E-2</v>
      </c>
      <c r="T459" s="3" t="e" vm="1">
        <f>IF(B459="GK",VLOOKUP($C459,'Goalkeeper Saves'!$C:$H,5,0),_xleta.NA)</f>
        <v>#VALUE!</v>
      </c>
      <c r="U459" s="3" t="e" vm="1">
        <f>IF(B459="GK",VLOOKUP($C459,'Goalkeeper Saves'!$C:$H,6,0),_xleta.NA)</f>
        <v>#VALUE!</v>
      </c>
      <c r="V459" s="3">
        <f>IF($B459="DEF",IFERROR(VLOOKUP($A459,'Defensive Contribution'!$AB:$AE,4,FALSE),'Defensive Contribution'!$AK$2),0)</f>
        <v>0.16819507060938754</v>
      </c>
      <c r="W459" s="3">
        <f>IF($B459="MID",IFERROR(VLOOKUP($A459,'Defensive Contribution'!$AB:$AF,5,FALSE),'Defensive Contribution'!$AL$2),0)</f>
        <v>0</v>
      </c>
      <c r="X459" s="16">
        <f>L459/(Coefficients!$B$1+Coefficients!$B$2*$H459+Coefficients!$B$3*$I459+Coefficients!$B$4*$J459+Coefficients!$B$5*IF($K459="H",1,0))</f>
        <v>0.40926264767396942</v>
      </c>
      <c r="Y459" s="16">
        <f>O459/(Coefficients!$B$6+Coefficients!$B$7*$H459+Coefficients!$B$8*$I459+Coefficients!$B$9*$J459+Coefficients!$B$10*IF($K459="H",1,0))</f>
        <v>1.0774402473566815</v>
      </c>
      <c r="Z459" s="16">
        <f>P459/(Coefficients!$B$11+Coefficients!$B$12*$H459+Coefficients!$B$13*$I459+Coefficients!$B$14*$J459+Coefficients!$B$15*IF($K459="H",1,0))</f>
        <v>1.2642009889636583</v>
      </c>
      <c r="AA459" s="16">
        <f>R459/(Coefficients!$B$21+Coefficients!$B$22*$H459+Coefficients!$B$23*$I459+Coefficients!$B$24*$J459+Coefficients!$B$25*IF($K459="H",1,0))</f>
        <v>0.94453725391669197</v>
      </c>
      <c r="AB459" s="16">
        <f>S459/MAX(0,(Coefficients!$B$26+Coefficients!$B$27*$H459+Coefficients!$B$28*$I459+Coefficients!$B$29*$J459+Coefficients!$B$30*IF($K459="H",1,0)))</f>
        <v>0.57499536797600337</v>
      </c>
      <c r="AC459" s="16" t="e" vm="2">
        <f>T459/(Coefficients!$B$31+Coefficients!$B$32*$H459+Coefficients!$B$33*$I459+Coefficients!$B$34*$J459+Coefficients!$B$35*IF($K459="H",1,0))</f>
        <v>#VALUE!</v>
      </c>
      <c r="AD459" s="16" t="e" vm="2">
        <f>U459/(Coefficients!$B$36+Coefficients!$B$36*$H459+Coefficients!$B$38*$I459+Coefficients!$B$39*$J459+Coefficients!$B$40*IF($K459="H",1,0))</f>
        <v>#VALUE!</v>
      </c>
      <c r="AE459" s="20">
        <f t="shared" si="331"/>
        <v>0</v>
      </c>
      <c r="AF459" s="3">
        <f t="shared" si="332"/>
        <v>0</v>
      </c>
      <c r="AG459" s="18">
        <f t="shared" si="333"/>
        <v>0</v>
      </c>
      <c r="AH459" s="23">
        <f t="shared" si="334"/>
        <v>2.9343553986466606</v>
      </c>
      <c r="AI459" s="28">
        <f>IFERROR(VLOOKUP($A459,'Starting Lineups'!$A:$H,4,FALSE),0)</f>
        <v>0</v>
      </c>
      <c r="AJ459" s="3">
        <f>VLOOKUP($C459,'Team Fixture Odds'!$A:$ZL,7,FALSE)</f>
        <v>0.66045835810052167</v>
      </c>
      <c r="AK459" s="3">
        <f>VLOOKUP($C459,'Team Fixture Odds'!$A:$ZL,8,FALSE)</f>
        <v>0.16181229773462782</v>
      </c>
      <c r="AL459" s="3">
        <f t="shared" si="335"/>
        <v>0.49864606036589387</v>
      </c>
      <c r="AM459" s="3" t="str">
        <f>VLOOKUP($C459,'Team Fixture Odds'!$A:$ZL,9,FALSE)</f>
        <v>A</v>
      </c>
      <c r="AN459" s="3">
        <f>$X459*(Coefficients!$B$1+Coefficients!$B$2*AJ459+Coefficients!$B$3*AK459+Coefficients!$B$4*AL459+Coefficients!$B$5*IF(AM459="H",1,0))</f>
        <v>9.63547628347904E-2</v>
      </c>
      <c r="AO459" s="3">
        <f t="shared" si="336"/>
        <v>0.01</v>
      </c>
      <c r="AP459" s="3">
        <f t="shared" si="337"/>
        <v>0</v>
      </c>
      <c r="AQ459" s="3">
        <f>$Y459*(Coefficients!$B$6+Coefficients!$B$7*AJ459+Coefficients!$B$8*AK459+Coefficients!$B$9*AL459+Coefficients!$B$10*IF(AM459="H",1,0))</f>
        <v>0.17535005585886221</v>
      </c>
      <c r="AR459" s="3">
        <f>IFERROR(VLOOKUP($A459,'F2 Yellow Card'!$C:$E,3,0),$Z459*(Coefficients!$B$11+Coefficients!$B$12*AJ459+Coefficients!$B$13*AK459+Coefficients!$B$14*AL459+Coefficients!$B$15*IF(AM459="H",1,0)))</f>
        <v>0.23694586958798608</v>
      </c>
      <c r="AS459" s="3">
        <f>VLOOKUP($C459,'F2 Clean Sheet'!$C:$F,4,0)</f>
        <v>0.41771094402673353</v>
      </c>
      <c r="AT459" s="3">
        <f>VLOOKUP($C459,'F2 Team Total Goals'!$D:$N,10,0)</f>
        <v>0.23529411764705882</v>
      </c>
      <c r="AU459" s="3">
        <f>VLOOKUP($C459,'F2 Team Total Goals'!$D:$N,11,0)</f>
        <v>2.8599182880489127E-2</v>
      </c>
      <c r="AV459" s="3" t="e" vm="2">
        <f>IFERROR(VLOOKUP($A459,'F2 Goalkeeper Saves'!$D:$N,10,0),$AC459*(Coefficients!$B$31+Coefficients!$B$32*AJ459+Coefficients!$B$33*AK459+Coefficients!$B$34*AL459+Coefficients!$B$35*IF(AM459="H",1,0)))</f>
        <v>#VALUE!</v>
      </c>
      <c r="AW459" s="3" t="e" vm="2">
        <f>IFERROR(VLOOKUP($A459,'F2 Goalkeeper Saves'!$D:$N,10,0),IF(AV459&gt;0,AVERAGE('Goalkeeper Saves'!$H:$H)))</f>
        <v>#VALUE!</v>
      </c>
      <c r="AX459" s="3">
        <f t="shared" si="338"/>
        <v>0.16819507060938754</v>
      </c>
      <c r="AY459" s="3">
        <f t="shared" si="339"/>
        <v>0</v>
      </c>
      <c r="AZ459" s="16">
        <f>(Q459/(Coefficients!$B$16+Coefficients!$B$17*$H459+Coefficients!$B$18*$I459+Coefficients!$B$19*$J459+Coefficients!$B$20*IF($K459="H",1,0))+AS459/(Coefficients!$B$16+Coefficients!$B$17*$AJ459+Coefficients!$B$18*$AK459+Coefficients!$B$19*$AL459+Coefficients!$B$20*IF($AM459="H",1,0)))/2</f>
        <v>1.0122237413838471</v>
      </c>
      <c r="BA459" s="20">
        <f t="shared" si="340"/>
        <v>0</v>
      </c>
      <c r="BB459" s="3">
        <f t="shared" si="341"/>
        <v>0</v>
      </c>
      <c r="BC459" s="18">
        <f t="shared" si="342"/>
        <v>0</v>
      </c>
      <c r="BD459" s="28">
        <f>IFERROR(VLOOKUP($A459,'Starting Lineups'!$A:$H,5,FALSE),0)</f>
        <v>0</v>
      </c>
      <c r="BE459" s="16" t="str">
        <f>VLOOKUP($C459,'Team Fixture Odds'!$A:$U,10,FALSE)</f>
        <v>Chelsea</v>
      </c>
      <c r="BF459" s="3" t="str">
        <f>VLOOKUP($C459,'Team Fixture Odds'!$A:$ZL,11,FALSE)</f>
        <v>H</v>
      </c>
      <c r="BG459" s="3">
        <f>VLOOKUP(BE459,'Overall Odds'!$A:$F,5,FALSE)</f>
        <v>2.1973192704900019E-2</v>
      </c>
      <c r="BH459" s="3">
        <f>VLOOKUP(BE459,'Overall Odds'!$A:$F,6,FALSE)</f>
        <v>2.3090422092915857E-3</v>
      </c>
      <c r="BI459" s="3">
        <f>MAX(0,Coefficients!$B$41+Coefficients!$B$42*$E459+Coefficients!$B$43*$F459+Coefficients!$B$44*BG459+Coefficients!$B$45*BH459+Coefficients!$B$46*(IF(BF459="H",1,0)))</f>
        <v>0.71309375617875814</v>
      </c>
      <c r="BJ459" s="3">
        <f>MAX(0,Coefficients!$B$41+Coefficients!$B$42*BG459+Coefficients!$B$43*BH459+Coefficients!$B$44*$E459+Coefficients!$B$45*$F459+Coefficients!$B$46*(IF(BF459="H",0,1)))</f>
        <v>7.6672965157318446E-2</v>
      </c>
      <c r="BK459" s="3">
        <f t="shared" si="343"/>
        <v>0.63642079102143967</v>
      </c>
      <c r="BL459" s="3">
        <f>$X459*(Coefficients!$B$1+Coefficients!$B$2*BI459+Coefficients!$B$3*BJ459+Coefficients!$B$4*BK459+Coefficients!$B$5*IF(BF459="H",1,0))</f>
        <v>9.7468875750755704E-2</v>
      </c>
      <c r="BM459" s="3">
        <f t="shared" si="344"/>
        <v>0.01</v>
      </c>
      <c r="BN459" s="3">
        <f t="shared" si="345"/>
        <v>0</v>
      </c>
      <c r="BO459" s="3">
        <f>$Y459*(Coefficients!$B$6+Coefficients!$B$7*BI459+Coefficients!$B$8*BJ459+Coefficients!$B$9*BK459+Coefficients!$B$10*IF(BF459="H",1,0))</f>
        <v>0.17515350770163965</v>
      </c>
      <c r="BP459" s="3">
        <f>$Z459*(Coefficients!$B$11+Coefficients!$B$12*BI459+Coefficients!$B$13*BJ459+Coefficients!$B$14*BK459+Coefficients!$B$15*IF(BF459="H",1,0))</f>
        <v>0.23623142039845565</v>
      </c>
      <c r="BQ459" s="3">
        <f>$AZ459*(Coefficients!$B$16+Coefficients!$B$17*BI459+Coefficients!$B$18*BJ459+Coefficients!$B$19*BK459+Coefficients!$B$20*IF(BF459="H",1,0))</f>
        <v>0.44647781479943421</v>
      </c>
      <c r="BR459" s="3">
        <f>$AA459*(Coefficients!$B$21+Coefficients!$B$22*BI459+Coefficients!$B$23*BJ459+Coefficients!$B$24*BK459+Coefficients!$B$25*IF(BF459="H",1,0))</f>
        <v>0.18488043984014949</v>
      </c>
      <c r="BS459" s="3">
        <f>$AB459*(Coefficients!$B$26+Coefficients!$B$27*BI459+Coefficients!$B$28*BJ459+Coefficients!$B$29*BK459+Coefficients!$B$30*IF(BF459="H",1,0))</f>
        <v>2.0387036542497904E-3</v>
      </c>
      <c r="BT459" s="3" t="e" vm="2">
        <f>$AC459*(Coefficients!$B$31+Coefficients!$B$32*BI459+Coefficients!$B$33*BJ459+Coefficients!$B$34*BK459+Coefficients!$B$35*IF(BF459="H",1,0))</f>
        <v>#VALUE!</v>
      </c>
      <c r="BU459" s="3" t="e" vm="2">
        <f>IF(BT459&gt;0,AVERAGE('Goalkeeper Saves'!$H:$H))</f>
        <v>#VALUE!</v>
      </c>
      <c r="BV459" s="3">
        <f t="shared" si="346"/>
        <v>0.16819507060938754</v>
      </c>
      <c r="BW459" s="3">
        <f t="shared" si="347"/>
        <v>0</v>
      </c>
      <c r="BX459" s="20">
        <f t="shared" si="348"/>
        <v>0</v>
      </c>
      <c r="BY459" s="3">
        <f t="shared" si="349"/>
        <v>0</v>
      </c>
      <c r="BZ459" s="18">
        <f t="shared" si="350"/>
        <v>0</v>
      </c>
      <c r="CA459" s="28">
        <f>IFERROR(VLOOKUP($A459,'Starting Lineups'!$A:$H,6,FALSE),0)</f>
        <v>0</v>
      </c>
      <c r="CB459" s="16" t="str">
        <f>VLOOKUP($C459,'Team Fixture Odds'!$A:$ZL,12,FALSE)</f>
        <v>Brighton</v>
      </c>
      <c r="CC459" s="3" t="str">
        <f>VLOOKUP($C459,'Team Fixture Odds'!$A:$ZL,13,FALSE)</f>
        <v>H</v>
      </c>
      <c r="CD459" s="3">
        <f>VLOOKUP(CB459,'Overall Odds'!$A:$F,5,FALSE)</f>
        <v>9.0000090000089995E-4</v>
      </c>
      <c r="CE459" s="3">
        <f>VLOOKUP(CB459,'Overall Odds'!$A:$F,6,FALSE)</f>
        <v>9.1675834250091667E-3</v>
      </c>
      <c r="CF459" s="3">
        <f>MAX(0,Coefficients!$B$41+Coefficients!$B$42*$E459+Coefficients!$B$43*$F459+Coefficients!$B$44*CD459+Coefficients!$B$45*CE459+Coefficients!$B$46*(IF(CC459="H",1,0)))</f>
        <v>0.72990389231049979</v>
      </c>
      <c r="CG459" s="3">
        <f>MAX(0,Coefficients!$B$41+Coefficients!$B$42*CD459+Coefficients!$B$43*CE459+Coefficients!$B$44*$E459+Coefficients!$B$45*$F459+Coefficients!$B$46*(IF(CC459="H",0,1)))</f>
        <v>5.7752957304547409E-2</v>
      </c>
      <c r="CH459" s="3">
        <f t="shared" si="351"/>
        <v>0.67215093500595235</v>
      </c>
      <c r="CI459" s="3">
        <f>$X459*(Coefficients!$B$1+Coefficients!$B$2*CF459+Coefficients!$B$3*CG459+Coefficients!$B$4*CH459+Coefficients!$B$5*IF(CC459="H",1,0))</f>
        <v>9.8875305698567062E-2</v>
      </c>
      <c r="CJ459" s="3">
        <f t="shared" si="352"/>
        <v>0.01</v>
      </c>
      <c r="CK459" s="3">
        <f t="shared" si="353"/>
        <v>0</v>
      </c>
      <c r="CL459" s="3">
        <f>$Y459*(Coefficients!$B$6+Coefficients!$B$7*CF459+Coefficients!$B$8*CG459+Coefficients!$B$9*CH459+Coefficients!$B$10*IF(CC459="H",1,0))</f>
        <v>0.17791295546999708</v>
      </c>
      <c r="CM459" s="3">
        <f>$Z459*(Coefficients!$B$11+Coefficients!$B$12*CF459+Coefficients!$B$13*CG459+Coefficients!$B$14*CH459+Coefficients!$B$15*IF(CC459="H",1,0))</f>
        <v>0.23477885166686627</v>
      </c>
      <c r="CN459" s="3">
        <f>$AZ459*(Coefficients!$B$16+Coefficients!$B$17*CF459+Coefficients!$B$18*CG459+Coefficients!$B$19*CH459+Coefficients!$B$20*IF(CC459="H",1,0))</f>
        <v>0.45641896214105887</v>
      </c>
      <c r="CO459" s="3">
        <f>$AA459*(Coefficients!$B$21+Coefficients!$B$22*CF459+Coefficients!$B$23*CG459+Coefficients!$B$24*CH459+Coefficients!$B$25*IF(CC459="H",1,0))</f>
        <v>0.17120188522680113</v>
      </c>
      <c r="CP459" s="3">
        <f>$AB459*(Coefficients!$B$26+Coefficients!$B$27*CF459+Coefficients!$B$28*CG459+Coefficients!$B$29*CH459+Coefficients!$B$30*IF(CC459="H",1,0))</f>
        <v>-1.7287343255491768E-3</v>
      </c>
      <c r="CQ459" s="3" t="e" vm="2">
        <f>$AC459*(Coefficients!$B$31+Coefficients!$B$32*CF459+Coefficients!$B$33*CG459+Coefficients!$B$34*CH459+Coefficients!$B$35*IF(CC459="H",1,0))</f>
        <v>#VALUE!</v>
      </c>
      <c r="CR459" s="3" t="e" vm="2">
        <f>IF(CQ459&gt;0,AVERAGE('Goalkeeper Saves'!$H:$H))</f>
        <v>#VALUE!</v>
      </c>
      <c r="CS459" s="3">
        <f t="shared" si="354"/>
        <v>0.16819507060938754</v>
      </c>
      <c r="CT459" s="3">
        <f t="shared" si="355"/>
        <v>0</v>
      </c>
      <c r="CU459" s="20">
        <f t="shared" si="356"/>
        <v>0</v>
      </c>
      <c r="CV459" s="3">
        <f t="shared" si="357"/>
        <v>0</v>
      </c>
      <c r="CW459" s="18">
        <f t="shared" si="358"/>
        <v>0</v>
      </c>
      <c r="CX459" s="28">
        <f>IFERROR(VLOOKUP($A459,'Starting Lineups'!$A:$H,7,FALSE),0)</f>
        <v>0</v>
      </c>
      <c r="CY459" s="16" t="str">
        <f>VLOOKUP($C459,'Team Fixture Odds'!$A:$ZL,14,FALSE)</f>
        <v>Man Utd</v>
      </c>
      <c r="CZ459" s="3" t="str">
        <f>VLOOKUP($C459,'Team Fixture Odds'!$A:$ZL,15,FALSE)</f>
        <v>A</v>
      </c>
      <c r="DA459" s="3">
        <f>VLOOKUP(CY459,'Overall Odds'!$A:$F,5,FALSE)</f>
        <v>4.4820940343328402E-3</v>
      </c>
      <c r="DB459" s="3">
        <f>VLOOKUP(CY459,'Overall Odds'!$A:$F,6,FALSE)</f>
        <v>4.6065966463976413E-3</v>
      </c>
      <c r="DC459" s="3">
        <f>MAX(0,Coefficients!$B$41+Coefficients!$B$42*$E459+Coefficients!$B$43*$F459+Coefficients!$B$44*DA459+Coefficients!$B$45*DB459+Coefficients!$B$46*(IF(CZ459="H",1,0)))</f>
        <v>0.59854476102712173</v>
      </c>
      <c r="DD459" s="3">
        <f>MAX(0,Coefficients!$B$41+Coefficients!$B$42*DA459+Coefficients!$B$43*DB459+Coefficients!$B$44*$E459+Coefficients!$B$45*$F459+Coefficients!$B$46*(IF(CZ459="H",0,1)))</f>
        <v>0.18940913361146172</v>
      </c>
      <c r="DE459" s="3">
        <f t="shared" si="359"/>
        <v>0.40913562741566001</v>
      </c>
      <c r="DF459" s="3">
        <f>$X459*(Coefficients!$B$1+Coefficients!$B$2*DC459+Coefficients!$B$3*DD459+Coefficients!$B$4*DE459+Coefficients!$B$5*IF(CZ459="H",1,0))</f>
        <v>8.8085249188145767E-2</v>
      </c>
      <c r="DG459" s="3">
        <f t="shared" si="360"/>
        <v>0.01</v>
      </c>
      <c r="DH459" s="3">
        <f t="shared" si="361"/>
        <v>0</v>
      </c>
      <c r="DI459" s="3">
        <f>$Y459*(Coefficients!$B$6+Coefficients!$B$7*DC459+Coefficients!$B$8*DD459+Coefficients!$B$9*DE459+Coefficients!$B$10*IF(CZ459="H",1,0))</f>
        <v>0.15940537786508011</v>
      </c>
      <c r="DJ459" s="3">
        <f>$Z459*(Coefficients!$B$11+Coefficients!$B$12*DC459+Coefficients!$B$13*DD459+Coefficients!$B$14*DE459+Coefficients!$B$15*IF(CZ459="H",1,0))</f>
        <v>0.24443168696938344</v>
      </c>
      <c r="DK459" s="3">
        <f>$AZ459*(Coefficients!$B$16+Coefficients!$B$17*DC459+Coefficients!$B$18*DD459+Coefficients!$B$19*DE459+Coefficients!$B$20*IF(CZ459="H",1,0))</f>
        <v>0.38290168226489252</v>
      </c>
      <c r="DL459" s="3">
        <f>$AA459*(Coefficients!$B$21+Coefficients!$B$22*DC459+Coefficients!$B$23*DD459+Coefficients!$B$24*DE459+Coefficients!$B$25*IF(CZ459="H",1,0))</f>
        <v>0.26279345655566189</v>
      </c>
      <c r="DM459" s="3">
        <f>$AB459*(Coefficients!$B$26+Coefficients!$B$27*DC459+Coefficients!$B$28*DD459+Coefficients!$B$29*DE459+Coefficients!$B$30*IF(CZ459="H",1,0))</f>
        <v>2.1461559379984008E-2</v>
      </c>
      <c r="DN459" s="3" t="e" vm="2">
        <f>$AC459*(Coefficients!$B$31+Coefficients!$B$32*DC459+Coefficients!$B$33*DD459+Coefficients!$B$34*DE459+Coefficients!$B$35*IF(CZ459="H",1,0))</f>
        <v>#VALUE!</v>
      </c>
      <c r="DO459" s="3" t="e" vm="2">
        <f>IF(DN459&gt;0,AVERAGE('Goalkeeper Saves'!$H:$H))</f>
        <v>#VALUE!</v>
      </c>
      <c r="DP459" s="3">
        <f t="shared" si="362"/>
        <v>0.16819507060938754</v>
      </c>
      <c r="DQ459" s="3">
        <f t="shared" si="363"/>
        <v>0</v>
      </c>
      <c r="DR459" s="20">
        <f t="shared" si="364"/>
        <v>0</v>
      </c>
      <c r="DS459" s="3">
        <f t="shared" si="365"/>
        <v>0</v>
      </c>
      <c r="DT459" s="18">
        <f t="shared" si="366"/>
        <v>0</v>
      </c>
      <c r="DU459" s="28">
        <f>IFERROR(VLOOKUP($A459,'Starting Lineups'!$A:$H,8,FALSE),0)</f>
        <v>0</v>
      </c>
      <c r="DV459" s="16" t="str">
        <f>VLOOKUP($C459,'Team Fixture Odds'!$A:$ZL,16,FALSE)</f>
        <v>Wolves</v>
      </c>
      <c r="DW459" s="3" t="str">
        <f>VLOOKUP($C459,'Team Fixture Odds'!$A:$ZL,17,FALSE)</f>
        <v>H</v>
      </c>
      <c r="DX459" s="3">
        <f>VLOOKUP(DV459,'Overall Odds'!$A:$F,5,FALSE)</f>
        <v>2.0015572115105549E-4</v>
      </c>
      <c r="DY459" s="3">
        <f>VLOOKUP(DV459,'Overall Odds'!$A:$F,6,FALSE)</f>
        <v>0.92592592592592582</v>
      </c>
      <c r="DZ459" s="3">
        <f>MAX(0,Coefficients!$B$41+Coefficients!$B$42*$E459+Coefficients!$B$43*$F459+Coefficients!$B$44*DX459+Coefficients!$B$45*DY459+Coefficients!$B$46*(IF(DW459="H",1,0)))</f>
        <v>1.0095090575084154</v>
      </c>
      <c r="EA459" s="3">
        <f>MAX(0,Coefficients!$B$41+Coefficients!$B$42*DX459+Coefficients!$B$43*DY459+Coefficients!$B$44*$E459+Coefficients!$B$45*$F459+Coefficients!$B$46*(IF(DW459="H",0,1)))</f>
        <v>0</v>
      </c>
      <c r="EB459" s="3">
        <f t="shared" si="367"/>
        <v>1.0095090575084154</v>
      </c>
      <c r="EC459" s="3">
        <f>$X459*(Coefficients!$B$1+Coefficients!$B$2*DZ459+Coefficients!$B$3*EA459+Coefficients!$B$4*EB459+Coefficients!$B$5*IF(DW459="H",1,0))</f>
        <v>0.14112995077242932</v>
      </c>
      <c r="ED459" s="3">
        <f t="shared" si="368"/>
        <v>0.01</v>
      </c>
      <c r="EE459" s="3">
        <f t="shared" si="369"/>
        <v>0</v>
      </c>
      <c r="EF459" s="3">
        <f>$Y459*(Coefficients!$B$6+Coefficients!$B$7*DZ459+Coefficients!$B$8*EA459+Coefficients!$B$9*EB459+Coefficients!$B$10*IF(DW459="H",1,0))</f>
        <v>0.25910631689929164</v>
      </c>
      <c r="EG459" s="3">
        <f>$Z459*(Coefficients!$B$11+Coefficients!$B$12*DZ459+Coefficients!$B$13*EA459+Coefficients!$B$14*EB459+Coefficients!$B$15*IF(DW459="H",1,0))</f>
        <v>0.1975787079973674</v>
      </c>
      <c r="EH459" s="3">
        <f>$AZ459*(Coefficients!$B$16+Coefficients!$B$17*DZ459+Coefficients!$B$18*EA459+Coefficients!$B$19*EB459+Coefficients!$B$20*IF(DW459="H",1,0))</f>
        <v>0.5260692840295571</v>
      </c>
      <c r="EI459" s="3">
        <f>$AA459*(Coefficients!$B$21+Coefficients!$B$22*DZ459+Coefficients!$B$23*EA459+Coefficients!$B$24*EB459+Coefficients!$B$25*IF(DW459="H",1,0))</f>
        <v>0.18877249756045306</v>
      </c>
      <c r="EJ459" s="3">
        <f>$AB459*(Coefficients!$B$26+Coefficients!$B$27*DZ459+Coefficients!$B$28*EA459+Coefficients!$B$29*EB459+Coefficients!$B$30*IF(DW459="H",1,0))</f>
        <v>4.6233944627917328E-2</v>
      </c>
      <c r="EK459" s="3" t="e" vm="2">
        <f>$AC459*(Coefficients!$B$31+Coefficients!$B$32*DZ459+Coefficients!$B$33*EA459+Coefficients!$B$34*EB459+Coefficients!$B$35*IF(DW459="H",1,0))</f>
        <v>#VALUE!</v>
      </c>
      <c r="EL459" s="3" t="e" vm="2">
        <f>IF(EK459&gt;0,AVERAGE('Goalkeeper Saves'!$H:$H))</f>
        <v>#VALUE!</v>
      </c>
      <c r="EM459" s="3">
        <f t="shared" si="370"/>
        <v>0.16819507060938754</v>
      </c>
      <c r="EN459" s="3">
        <f t="shared" si="371"/>
        <v>0</v>
      </c>
      <c r="EO459" s="20">
        <f t="shared" si="372"/>
        <v>0</v>
      </c>
      <c r="EP459" s="3">
        <f t="shared" si="373"/>
        <v>0</v>
      </c>
      <c r="EQ459" s="18">
        <f t="shared" si="374"/>
        <v>0</v>
      </c>
      <c r="ER459" s="13">
        <f t="shared" si="375"/>
        <v>0</v>
      </c>
    </row>
    <row r="460" spans="1:148" x14ac:dyDescent="0.25">
      <c r="A460" t="str">
        <f>'Players Full'!CY460</f>
        <v>Nico O'Reilly</v>
      </c>
      <c r="B460" t="str">
        <f>VLOOKUP($A460,'Players Summarised'!$W:$X,2,FALSE)</f>
        <v>DEF</v>
      </c>
      <c r="C460" t="str">
        <f>VLOOKUP($A460,'Players Full'!$CY:$DA,3,FALSE)</f>
        <v>Man City</v>
      </c>
      <c r="D460">
        <f>VLOOKUP($A460,'Players Full'!$CY:$DA,2,FALSE)</f>
        <v>5.0999999999999996</v>
      </c>
      <c r="E460" s="3">
        <f>VLOOKUP($C460,'Overall Odds'!$A:$F,5,FALSE)</f>
        <v>0.36036036036036034</v>
      </c>
      <c r="F460" s="3">
        <f>VLOOKUP($C460,'Overall Odds'!$A:$F,6,FALSE)</f>
        <v>1.8481555407703109E-3</v>
      </c>
      <c r="G460" s="8">
        <f>IFERROR(VLOOKUP($A460,'Starting Lineups'!$A:$C,3,FALSE),0)</f>
        <v>1</v>
      </c>
      <c r="H460" s="3">
        <f>VLOOKUP($C460,'Team Fixture Odds'!$A:$ZL,3,FALSE)</f>
        <v>0.6472491909385113</v>
      </c>
      <c r="I460" s="3">
        <f>VLOOKUP($C460,'Team Fixture Odds'!$A:$ZL,4,FALSE)</f>
        <v>0.17652250661959401</v>
      </c>
      <c r="J460" s="3">
        <f t="shared" si="329"/>
        <v>0.47072668431891729</v>
      </c>
      <c r="K460" s="3" t="str">
        <f>VLOOKUP($C460,'Team Fixture Odds'!$A:$ZL,5,FALSE)</f>
        <v>A</v>
      </c>
      <c r="L460" s="3">
        <f>VLOOKUP($A460,Score!$A:$D,4,0)</f>
        <v>0.13605442176870747</v>
      </c>
      <c r="M460" s="3">
        <f>VLOOKUP($A460,'Score 2+'!$A:$D,4,0)</f>
        <v>1.2531328320802004E-2</v>
      </c>
      <c r="N460" s="3">
        <f t="shared" si="330"/>
        <v>0</v>
      </c>
      <c r="O460" s="3">
        <f>VLOOKUP($A460,Assist!$A:$D,4,0)</f>
        <v>0.25396825396825395</v>
      </c>
      <c r="P460" s="3">
        <f>VLOOKUP($A460,'Yellow Card'!$C:$E,3,0)</f>
        <v>0.20263424518743667</v>
      </c>
      <c r="Q460" s="3">
        <f>VLOOKUP($C460,'Clean Sheet'!$C:$F,4,0)</f>
        <v>0.38248231019315349</v>
      </c>
      <c r="R460" s="3">
        <f>VLOOKUP($C460,'Team Total Goals'!$D:$N,10,0)</f>
        <v>0.26315789473684204</v>
      </c>
      <c r="S460" s="3">
        <f>VLOOKUP($C460,'Team Total Goals'!$D:$N,11,0)</f>
        <v>2.8599182880489127E-2</v>
      </c>
      <c r="T460" s="3" t="e" vm="1">
        <f>IF(B460="GK",VLOOKUP($C460,'Goalkeeper Saves'!$C:$H,5,0),_xleta.NA)</f>
        <v>#VALUE!</v>
      </c>
      <c r="U460" s="3" t="e" vm="1">
        <f>IF(B460="GK",VLOOKUP($C460,'Goalkeeper Saves'!$C:$H,6,0),_xleta.NA)</f>
        <v>#VALUE!</v>
      </c>
      <c r="V460" s="3">
        <f>IF($B460="DEF",IFERROR(VLOOKUP($A460,'Defensive Contribution'!$AB:$AE,4,FALSE),'Defensive Contribution'!$AK$2),0)</f>
        <v>0.38801017352548794</v>
      </c>
      <c r="W460" s="3">
        <f>IF($B460="MID",IFERROR(VLOOKUP($A460,'Defensive Contribution'!$AB:$AF,5,FALSE),'Defensive Contribution'!$AL$2),0)</f>
        <v>0</v>
      </c>
      <c r="X460" s="16">
        <f>L460/(Coefficients!$B$1+Coefficients!$B$2*$H460+Coefficients!$B$3*$I460+Coefficients!$B$4*$J460+Coefficients!$B$5*IF($K460="H",1,0))</f>
        <v>0.58466092524852775</v>
      </c>
      <c r="Y460" s="16">
        <f>O460/(Coefficients!$B$6+Coefficients!$B$7*$H460+Coefficients!$B$8*$I460+Coefficients!$B$9*$J460+Coefficients!$B$10*IF($K460="H",1,0))</f>
        <v>1.5802456961231328</v>
      </c>
      <c r="Z460" s="16">
        <f>P460/(Coefficients!$B$11+Coefficients!$B$12*$H460+Coefficients!$B$13*$I460+Coefficients!$B$14*$J460+Coefficients!$B$15*IF($K460="H",1,0))</f>
        <v>1.0759157352882198</v>
      </c>
      <c r="AA460" s="16">
        <f>R460/(Coefficients!$B$21+Coefficients!$B$22*$H460+Coefficients!$B$23*$I460+Coefficients!$B$24*$J460+Coefficients!$B$25*IF($K460="H",1,0))</f>
        <v>0.94453725391669197</v>
      </c>
      <c r="AB460" s="16">
        <f>S460/MAX(0,(Coefficients!$B$26+Coefficients!$B$27*$H460+Coefficients!$B$28*$I460+Coefficients!$B$29*$J460+Coefficients!$B$30*IF($K460="H",1,0)))</f>
        <v>0.57499536797600337</v>
      </c>
      <c r="AC460" s="16" t="e" vm="2">
        <f>T460/(Coefficients!$B$31+Coefficients!$B$32*$H460+Coefficients!$B$33*$I460+Coefficients!$B$34*$J460+Coefficients!$B$35*IF($K460="H",1,0))</f>
        <v>#VALUE!</v>
      </c>
      <c r="AD460" s="16" t="e" vm="2">
        <f>U460/(Coefficients!$B$36+Coefficients!$B$36*$H460+Coefficients!$B$38*$I460+Coefficients!$B$39*$J460+Coefficients!$B$40*IF($K460="H",1,0))</f>
        <v>#VALUE!</v>
      </c>
      <c r="AE460" s="20">
        <f t="shared" si="331"/>
        <v>5.1732204498433099</v>
      </c>
      <c r="AF460" s="3">
        <f t="shared" si="332"/>
        <v>0.10064549142121434</v>
      </c>
      <c r="AG460" s="18">
        <f t="shared" si="333"/>
        <v>5.3745114326857388</v>
      </c>
      <c r="AH460" s="23">
        <f t="shared" si="334"/>
        <v>2.9343553986466606</v>
      </c>
      <c r="AI460" s="28">
        <f>IFERROR(VLOOKUP($A460,'Starting Lineups'!$A:$H,4,FALSE),0)</f>
        <v>1</v>
      </c>
      <c r="AJ460" s="3">
        <f>VLOOKUP($C460,'Team Fixture Odds'!$A:$ZL,7,FALSE)</f>
        <v>0.66045835810052167</v>
      </c>
      <c r="AK460" s="3">
        <f>VLOOKUP($C460,'Team Fixture Odds'!$A:$ZL,8,FALSE)</f>
        <v>0.16181229773462782</v>
      </c>
      <c r="AL460" s="3">
        <f t="shared" si="335"/>
        <v>0.49864606036589387</v>
      </c>
      <c r="AM460" s="3" t="str">
        <f>VLOOKUP($C460,'Team Fixture Odds'!$A:$ZL,9,FALSE)</f>
        <v>A</v>
      </c>
      <c r="AN460" s="3">
        <f>$X460*(Coefficients!$B$1+Coefficients!$B$2*AJ460+Coefficients!$B$3*AK460+Coefficients!$B$4*AL460+Coefficients!$B$5*IF(AM460="H",1,0))</f>
        <v>0.13764966119255773</v>
      </c>
      <c r="AO460" s="3">
        <f t="shared" si="336"/>
        <v>0.01</v>
      </c>
      <c r="AP460" s="3">
        <f t="shared" si="337"/>
        <v>0</v>
      </c>
      <c r="AQ460" s="3">
        <f>$Y460*(Coefficients!$B$6+Coefficients!$B$7*AJ460+Coefficients!$B$8*AK460+Coefficients!$B$9*AL460+Coefficients!$B$10*IF(AM460="H",1,0))</f>
        <v>0.25718008192633124</v>
      </c>
      <c r="AR460" s="3">
        <f>IFERROR(VLOOKUP($A460,'F2 Yellow Card'!$C:$E,3,0),$Z460*(Coefficients!$B$11+Coefficients!$B$12*AJ460+Coefficients!$B$13*AK460+Coefficients!$B$14*AL460+Coefficients!$B$15*IF(AM460="H",1,0)))</f>
        <v>0.20165605922381794</v>
      </c>
      <c r="AS460" s="3">
        <f>VLOOKUP($C460,'F2 Clean Sheet'!$C:$F,4,0)</f>
        <v>0.41771094402673353</v>
      </c>
      <c r="AT460" s="3">
        <f>VLOOKUP($C460,'F2 Team Total Goals'!$D:$N,10,0)</f>
        <v>0.23529411764705882</v>
      </c>
      <c r="AU460" s="3">
        <f>VLOOKUP($C460,'F2 Team Total Goals'!$D:$N,11,0)</f>
        <v>2.8599182880489127E-2</v>
      </c>
      <c r="AV460" s="3" t="e" vm="2">
        <f>IFERROR(VLOOKUP($A460,'F2 Goalkeeper Saves'!$D:$N,10,0),$AC460*(Coefficients!$B$31+Coefficients!$B$32*AJ460+Coefficients!$B$33*AK460+Coefficients!$B$34*AL460+Coefficients!$B$35*IF(AM460="H",1,0)))</f>
        <v>#VALUE!</v>
      </c>
      <c r="AW460" s="3" t="e" vm="2">
        <f>IFERROR(VLOOKUP($A460,'F2 Goalkeeper Saves'!$D:$N,10,0),IF(AV460&gt;0,AVERAGE('Goalkeeper Saves'!$H:$H)))</f>
        <v>#VALUE!</v>
      </c>
      <c r="AX460" s="3">
        <f t="shared" si="338"/>
        <v>0.38801017352548794</v>
      </c>
      <c r="AY460" s="3">
        <f t="shared" si="339"/>
        <v>0</v>
      </c>
      <c r="AZ460" s="16">
        <f>(Q460/(Coefficients!$B$16+Coefficients!$B$17*$H460+Coefficients!$B$18*$I460+Coefficients!$B$19*$J460+Coefficients!$B$20*IF($K460="H",1,0))+AS460/(Coefficients!$B$16+Coefficients!$B$17*$AJ460+Coefficients!$B$18*$AK460+Coefficients!$B$19*$AL460+Coefficients!$B$20*IF($AM460="H",1,0)))/2</f>
        <v>1.0122237413838471</v>
      </c>
      <c r="BA460" s="20">
        <f t="shared" si="340"/>
        <v>5.3748596758133367</v>
      </c>
      <c r="BB460" s="3">
        <f t="shared" si="341"/>
        <v>0.10538844929448132</v>
      </c>
      <c r="BC460" s="18">
        <f t="shared" si="342"/>
        <v>5.5856365744022991</v>
      </c>
      <c r="BD460" s="28">
        <f>IFERROR(VLOOKUP($A460,'Starting Lineups'!$A:$H,5,FALSE),0)</f>
        <v>1</v>
      </c>
      <c r="BE460" s="16" t="str">
        <f>VLOOKUP($C460,'Team Fixture Odds'!$A:$U,10,FALSE)</f>
        <v>Chelsea</v>
      </c>
      <c r="BF460" s="3" t="str">
        <f>VLOOKUP($C460,'Team Fixture Odds'!$A:$ZL,11,FALSE)</f>
        <v>H</v>
      </c>
      <c r="BG460" s="3">
        <f>VLOOKUP(BE460,'Overall Odds'!$A:$F,5,FALSE)</f>
        <v>2.1973192704900019E-2</v>
      </c>
      <c r="BH460" s="3">
        <f>VLOOKUP(BE460,'Overall Odds'!$A:$F,6,FALSE)</f>
        <v>2.3090422092915857E-3</v>
      </c>
      <c r="BI460" s="3">
        <f>MAX(0,Coefficients!$B$41+Coefficients!$B$42*$E460+Coefficients!$B$43*$F460+Coefficients!$B$44*BG460+Coefficients!$B$45*BH460+Coefficients!$B$46*(IF(BF460="H",1,0)))</f>
        <v>0.71309375617875814</v>
      </c>
      <c r="BJ460" s="3">
        <f>MAX(0,Coefficients!$B$41+Coefficients!$B$42*BG460+Coefficients!$B$43*BH460+Coefficients!$B$44*$E460+Coefficients!$B$45*$F460+Coefficients!$B$46*(IF(BF460="H",0,1)))</f>
        <v>7.6672965157318446E-2</v>
      </c>
      <c r="BK460" s="3">
        <f t="shared" si="343"/>
        <v>0.63642079102143967</v>
      </c>
      <c r="BL460" s="3">
        <f>$X460*(Coefficients!$B$1+Coefficients!$B$2*BI460+Coefficients!$B$3*BJ460+Coefficients!$B$4*BK460+Coefficients!$B$5*IF(BF460="H",1,0))</f>
        <v>0.13924125107250815</v>
      </c>
      <c r="BM460" s="3">
        <f t="shared" si="344"/>
        <v>0.01</v>
      </c>
      <c r="BN460" s="3">
        <f t="shared" si="345"/>
        <v>0</v>
      </c>
      <c r="BO460" s="3">
        <f>$Y460*(Coefficients!$B$6+Coefficients!$B$7*BI460+Coefficients!$B$8*BJ460+Coefficients!$B$9*BK460+Coefficients!$B$10*IF(BF460="H",1,0))</f>
        <v>0.25689181129573813</v>
      </c>
      <c r="BP460" s="3">
        <f>$Z460*(Coefficients!$B$11+Coefficients!$B$12*BI460+Coefficients!$B$13*BJ460+Coefficients!$B$14*BK460+Coefficients!$B$15*IF(BF460="H",1,0))</f>
        <v>0.20104801736038777</v>
      </c>
      <c r="BQ460" s="3">
        <f>$AZ460*(Coefficients!$B$16+Coefficients!$B$17*BI460+Coefficients!$B$18*BJ460+Coefficients!$B$19*BK460+Coefficients!$B$20*IF(BF460="H",1,0))</f>
        <v>0.44647781479943421</v>
      </c>
      <c r="BR460" s="3">
        <f>$AA460*(Coefficients!$B$21+Coefficients!$B$22*BI460+Coefficients!$B$23*BJ460+Coefficients!$B$24*BK460+Coefficients!$B$25*IF(BF460="H",1,0))</f>
        <v>0.18488043984014949</v>
      </c>
      <c r="BS460" s="3">
        <f>$AB460*(Coefficients!$B$26+Coefficients!$B$27*BI460+Coefficients!$B$28*BJ460+Coefficients!$B$29*BK460+Coefficients!$B$30*IF(BF460="H",1,0))</f>
        <v>2.0387036542497904E-3</v>
      </c>
      <c r="BT460" s="3" t="e" vm="2">
        <f>$AC460*(Coefficients!$B$31+Coefficients!$B$32*BI460+Coefficients!$B$33*BJ460+Coefficients!$B$34*BK460+Coefficients!$B$35*IF(BF460="H",1,0))</f>
        <v>#VALUE!</v>
      </c>
      <c r="BU460" s="3" t="e" vm="2">
        <f>IF(BT460&gt;0,AVERAGE('Goalkeeper Saves'!$H:$H))</f>
        <v>#VALUE!</v>
      </c>
      <c r="BV460" s="3">
        <f t="shared" si="346"/>
        <v>0.38801017352548794</v>
      </c>
      <c r="BW460" s="3">
        <f t="shared" si="347"/>
        <v>0</v>
      </c>
      <c r="BX460" s="20">
        <f t="shared" si="348"/>
        <v>5.6531682422217902</v>
      </c>
      <c r="BY460" s="3">
        <f t="shared" si="349"/>
        <v>0.11193482339354097</v>
      </c>
      <c r="BZ460" s="18">
        <f t="shared" si="350"/>
        <v>5.8770378890088724</v>
      </c>
      <c r="CA460" s="28">
        <f>IFERROR(VLOOKUP($A460,'Starting Lineups'!$A:$H,6,FALSE),0)</f>
        <v>1</v>
      </c>
      <c r="CB460" s="16" t="str">
        <f>VLOOKUP($C460,'Team Fixture Odds'!$A:$ZL,12,FALSE)</f>
        <v>Brighton</v>
      </c>
      <c r="CC460" s="3" t="str">
        <f>VLOOKUP($C460,'Team Fixture Odds'!$A:$ZL,13,FALSE)</f>
        <v>H</v>
      </c>
      <c r="CD460" s="3">
        <f>VLOOKUP(CB460,'Overall Odds'!$A:$F,5,FALSE)</f>
        <v>9.0000090000089995E-4</v>
      </c>
      <c r="CE460" s="3">
        <f>VLOOKUP(CB460,'Overall Odds'!$A:$F,6,FALSE)</f>
        <v>9.1675834250091667E-3</v>
      </c>
      <c r="CF460" s="3">
        <f>MAX(0,Coefficients!$B$41+Coefficients!$B$42*$E460+Coefficients!$B$43*$F460+Coefficients!$B$44*CD460+Coefficients!$B$45*CE460+Coefficients!$B$46*(IF(CC460="H",1,0)))</f>
        <v>0.72990389231049979</v>
      </c>
      <c r="CG460" s="3">
        <f>MAX(0,Coefficients!$B$41+Coefficients!$B$42*CD460+Coefficients!$B$43*CE460+Coefficients!$B$44*$E460+Coefficients!$B$45*$F460+Coefficients!$B$46*(IF(CC460="H",0,1)))</f>
        <v>5.7752957304547409E-2</v>
      </c>
      <c r="CH460" s="3">
        <f t="shared" si="351"/>
        <v>0.67215093500595235</v>
      </c>
      <c r="CI460" s="3">
        <f>$X460*(Coefficients!$B$1+Coefficients!$B$2*CF460+Coefficients!$B$3*CG460+Coefficients!$B$4*CH460+Coefficients!$B$5*IF(CC460="H",1,0))</f>
        <v>0.14125043671223866</v>
      </c>
      <c r="CJ460" s="3">
        <f t="shared" si="352"/>
        <v>0.01</v>
      </c>
      <c r="CK460" s="3">
        <f t="shared" si="353"/>
        <v>0</v>
      </c>
      <c r="CL460" s="3">
        <f>$Y460*(Coefficients!$B$6+Coefficients!$B$7*CF460+Coefficients!$B$8*CG460+Coefficients!$B$9*CH460+Coefficients!$B$10*IF(CC460="H",1,0))</f>
        <v>0.26093900135599574</v>
      </c>
      <c r="CM460" s="3">
        <f>$Z460*(Coefficients!$B$11+Coefficients!$B$12*CF460+Coefficients!$B$13*CG460+Coefficients!$B$14*CH460+Coefficients!$B$15*IF(CC460="H",1,0))</f>
        <v>0.19981178865265214</v>
      </c>
      <c r="CN460" s="3">
        <f>$AZ460*(Coefficients!$B$16+Coefficients!$B$17*CF460+Coefficients!$B$18*CG460+Coefficients!$B$19*CH460+Coefficients!$B$20*IF(CC460="H",1,0))</f>
        <v>0.45641896214105887</v>
      </c>
      <c r="CO460" s="3">
        <f>$AA460*(Coefficients!$B$21+Coefficients!$B$22*CF460+Coefficients!$B$23*CG460+Coefficients!$B$24*CH460+Coefficients!$B$25*IF(CC460="H",1,0))</f>
        <v>0.17120188522680113</v>
      </c>
      <c r="CP460" s="3">
        <f>$AB460*(Coefficients!$B$26+Coefficients!$B$27*CF460+Coefficients!$B$28*CG460+Coefficients!$B$29*CH460+Coefficients!$B$30*IF(CC460="H",1,0))</f>
        <v>-1.7287343255491768E-3</v>
      </c>
      <c r="CQ460" s="3" t="e" vm="2">
        <f>$AC460*(Coefficients!$B$31+Coefficients!$B$32*CF460+Coefficients!$B$33*CG460+Coefficients!$B$34*CH460+Coefficients!$B$35*IF(CC460="H",1,0))</f>
        <v>#VALUE!</v>
      </c>
      <c r="CR460" s="3" t="e" vm="2">
        <f>IF(CQ460&gt;0,AVERAGE('Goalkeeper Saves'!$H:$H))</f>
        <v>#VALUE!</v>
      </c>
      <c r="CS460" s="3">
        <f t="shared" si="354"/>
        <v>0.38801017352548794</v>
      </c>
      <c r="CT460" s="3">
        <f t="shared" si="355"/>
        <v>0</v>
      </c>
      <c r="CU460" s="20">
        <f t="shared" si="356"/>
        <v>5.753257729501474</v>
      </c>
      <c r="CV460" s="3">
        <f t="shared" si="357"/>
        <v>0.11428912831333368</v>
      </c>
      <c r="CW460" s="18">
        <f t="shared" si="358"/>
        <v>5.9818359861281412</v>
      </c>
      <c r="CX460" s="28">
        <f>IFERROR(VLOOKUP($A460,'Starting Lineups'!$A:$H,7,FALSE),0)</f>
        <v>1</v>
      </c>
      <c r="CY460" s="16" t="str">
        <f>VLOOKUP($C460,'Team Fixture Odds'!$A:$ZL,14,FALSE)</f>
        <v>Man Utd</v>
      </c>
      <c r="CZ460" s="3" t="str">
        <f>VLOOKUP($C460,'Team Fixture Odds'!$A:$ZL,15,FALSE)</f>
        <v>A</v>
      </c>
      <c r="DA460" s="3">
        <f>VLOOKUP(CY460,'Overall Odds'!$A:$F,5,FALSE)</f>
        <v>4.4820940343328402E-3</v>
      </c>
      <c r="DB460" s="3">
        <f>VLOOKUP(CY460,'Overall Odds'!$A:$F,6,FALSE)</f>
        <v>4.6065966463976413E-3</v>
      </c>
      <c r="DC460" s="3">
        <f>MAX(0,Coefficients!$B$41+Coefficients!$B$42*$E460+Coefficients!$B$43*$F460+Coefficients!$B$44*DA460+Coefficients!$B$45*DB460+Coefficients!$B$46*(IF(CZ460="H",1,0)))</f>
        <v>0.59854476102712173</v>
      </c>
      <c r="DD460" s="3">
        <f>MAX(0,Coefficients!$B$41+Coefficients!$B$42*DA460+Coefficients!$B$43*DB460+Coefficients!$B$44*$E460+Coefficients!$B$45*$F460+Coefficients!$B$46*(IF(CZ460="H",0,1)))</f>
        <v>0.18940913361146172</v>
      </c>
      <c r="DE460" s="3">
        <f t="shared" si="359"/>
        <v>0.40913562741566001</v>
      </c>
      <c r="DF460" s="3">
        <f>$X460*(Coefficients!$B$1+Coefficients!$B$2*DC460+Coefficients!$B$3*DD460+Coefficients!$B$4*DE460+Coefficients!$B$5*IF(CZ460="H",1,0))</f>
        <v>0.12583607026877966</v>
      </c>
      <c r="DG460" s="3">
        <f t="shared" si="360"/>
        <v>0.01</v>
      </c>
      <c r="DH460" s="3">
        <f t="shared" si="361"/>
        <v>0</v>
      </c>
      <c r="DI460" s="3">
        <f>$Y460*(Coefficients!$B$6+Coefficients!$B$7*DC460+Coefficients!$B$8*DD460+Coefficients!$B$9*DE460+Coefficients!$B$10*IF(CZ460="H",1,0))</f>
        <v>0.23379455420211748</v>
      </c>
      <c r="DJ460" s="3">
        <f>$Z460*(Coefficients!$B$11+Coefficients!$B$12*DC460+Coefficients!$B$13*DD460+Coefficients!$B$14*DE460+Coefficients!$B$15*IF(CZ460="H",1,0))</f>
        <v>0.20802696763351783</v>
      </c>
      <c r="DK460" s="3">
        <f>$AZ460*(Coefficients!$B$16+Coefficients!$B$17*DC460+Coefficients!$B$18*DD460+Coefficients!$B$19*DE460+Coefficients!$B$20*IF(CZ460="H",1,0))</f>
        <v>0.38290168226489252</v>
      </c>
      <c r="DL460" s="3">
        <f>$AA460*(Coefficients!$B$21+Coefficients!$B$22*DC460+Coefficients!$B$23*DD460+Coefficients!$B$24*DE460+Coefficients!$B$25*IF(CZ460="H",1,0))</f>
        <v>0.26279345655566189</v>
      </c>
      <c r="DM460" s="3">
        <f>$AB460*(Coefficients!$B$26+Coefficients!$B$27*DC460+Coefficients!$B$28*DD460+Coefficients!$B$29*DE460+Coefficients!$B$30*IF(CZ460="H",1,0))</f>
        <v>2.1461559379984008E-2</v>
      </c>
      <c r="DN460" s="3" t="e" vm="2">
        <f>$AC460*(Coefficients!$B$31+Coefficients!$B$32*DC460+Coefficients!$B$33*DD460+Coefficients!$B$34*DE460+Coefficients!$B$35*IF(CZ460="H",1,0))</f>
        <v>#VALUE!</v>
      </c>
      <c r="DO460" s="3" t="e" vm="2">
        <f>IF(DN460&gt;0,AVERAGE('Goalkeeper Saves'!$H:$H))</f>
        <v>#VALUE!</v>
      </c>
      <c r="DP460" s="3">
        <f t="shared" si="362"/>
        <v>0.38801017352548794</v>
      </c>
      <c r="DQ460" s="3">
        <f t="shared" si="363"/>
        <v>0</v>
      </c>
      <c r="DR460" s="20">
        <f t="shared" si="364"/>
        <v>5.0474901608247666</v>
      </c>
      <c r="DS460" s="3">
        <f t="shared" si="365"/>
        <v>9.768806356292016E-2</v>
      </c>
      <c r="DT460" s="18">
        <f t="shared" si="366"/>
        <v>5.2428662879506067</v>
      </c>
      <c r="DU460" s="28">
        <f>IFERROR(VLOOKUP($A460,'Starting Lineups'!$A:$H,8,FALSE),0)</f>
        <v>1</v>
      </c>
      <c r="DV460" s="16" t="str">
        <f>VLOOKUP($C460,'Team Fixture Odds'!$A:$ZL,16,FALSE)</f>
        <v>Wolves</v>
      </c>
      <c r="DW460" s="3" t="str">
        <f>VLOOKUP($C460,'Team Fixture Odds'!$A:$ZL,17,FALSE)</f>
        <v>H</v>
      </c>
      <c r="DX460" s="3">
        <f>VLOOKUP(DV460,'Overall Odds'!$A:$F,5,FALSE)</f>
        <v>2.0015572115105549E-4</v>
      </c>
      <c r="DY460" s="3">
        <f>VLOOKUP(DV460,'Overall Odds'!$A:$F,6,FALSE)</f>
        <v>0.92592592592592582</v>
      </c>
      <c r="DZ460" s="3">
        <f>MAX(0,Coefficients!$B$41+Coefficients!$B$42*$E460+Coefficients!$B$43*$F460+Coefficients!$B$44*DX460+Coefficients!$B$45*DY460+Coefficients!$B$46*(IF(DW460="H",1,0)))</f>
        <v>1.0095090575084154</v>
      </c>
      <c r="EA460" s="3">
        <f>MAX(0,Coefficients!$B$41+Coefficients!$B$42*DX460+Coefficients!$B$43*DY460+Coefficients!$B$44*$E460+Coefficients!$B$45*$F460+Coefficients!$B$46*(IF(DW460="H",0,1)))</f>
        <v>0</v>
      </c>
      <c r="EB460" s="3">
        <f t="shared" si="367"/>
        <v>1.0095090575084154</v>
      </c>
      <c r="EC460" s="3">
        <f>$X460*(Coefficients!$B$1+Coefficients!$B$2*DZ460+Coefficients!$B$3*EA460+Coefficients!$B$4*EB460+Coefficients!$B$5*IF(DW460="H",1,0))</f>
        <v>0.20161421538918473</v>
      </c>
      <c r="ED460" s="3">
        <f t="shared" si="368"/>
        <v>0.01</v>
      </c>
      <c r="EE460" s="3">
        <f t="shared" si="369"/>
        <v>0</v>
      </c>
      <c r="EF460" s="3">
        <f>$Y460*(Coefficients!$B$6+Coefficients!$B$7*DZ460+Coefficients!$B$8*EA460+Coefficients!$B$9*EB460+Coefficients!$B$10*IF(DW460="H",1,0))</f>
        <v>0.38002259811896105</v>
      </c>
      <c r="EG460" s="3">
        <f>$Z460*(Coefficients!$B$11+Coefficients!$B$12*DZ460+Coefficients!$B$13*EA460+Coefficients!$B$14*EB460+Coefficients!$B$15*IF(DW460="H",1,0))</f>
        <v>0.1681520919126531</v>
      </c>
      <c r="EH460" s="3">
        <f>$AZ460*(Coefficients!$B$16+Coefficients!$B$17*DZ460+Coefficients!$B$18*EA460+Coefficients!$B$19*EB460+Coefficients!$B$20*IF(DW460="H",1,0))</f>
        <v>0.5260692840295571</v>
      </c>
      <c r="EI460" s="3">
        <f>$AA460*(Coefficients!$B$21+Coefficients!$B$22*DZ460+Coefficients!$B$23*EA460+Coefficients!$B$24*EB460+Coefficients!$B$25*IF(DW460="H",1,0))</f>
        <v>0.18877249756045306</v>
      </c>
      <c r="EJ460" s="3">
        <f>$AB460*(Coefficients!$B$26+Coefficients!$B$27*DZ460+Coefficients!$B$28*EA460+Coefficients!$B$29*EB460+Coefficients!$B$30*IF(DW460="H",1,0))</f>
        <v>4.6233944627917328E-2</v>
      </c>
      <c r="EK460" s="3" t="e" vm="2">
        <f>$AC460*(Coefficients!$B$31+Coefficients!$B$32*DZ460+Coefficients!$B$33*EA460+Coefficients!$B$34*EB460+Coefficients!$B$35*IF(DW460="H",1,0))</f>
        <v>#VALUE!</v>
      </c>
      <c r="EL460" s="3" t="e" vm="2">
        <f>IF(EK460&gt;0,AVERAGE('Goalkeeper Saves'!$H:$H))</f>
        <v>#VALUE!</v>
      </c>
      <c r="EM460" s="3">
        <f t="shared" si="370"/>
        <v>0.38801017352548794</v>
      </c>
      <c r="EN460" s="3">
        <f t="shared" si="371"/>
        <v>0</v>
      </c>
      <c r="EO460" s="20">
        <f t="shared" si="372"/>
        <v>6.6518855935718033</v>
      </c>
      <c r="EP460" s="3">
        <f t="shared" si="373"/>
        <v>0.13542665293199596</v>
      </c>
      <c r="EQ460" s="18">
        <f t="shared" si="374"/>
        <v>6.922738899435795</v>
      </c>
      <c r="ER460" s="13">
        <f t="shared" si="375"/>
        <v>26.939437864694082</v>
      </c>
    </row>
    <row r="461" spans="1:148" x14ac:dyDescent="0.25">
      <c r="A461" t="str">
        <f>'Players Full'!CY461</f>
        <v>Vitor de Oliveira Nunes dos Reis</v>
      </c>
      <c r="B461" t="str">
        <f>VLOOKUP($A461,'Players Summarised'!$W:$X,2,FALSE)</f>
        <v>DEF</v>
      </c>
      <c r="C461" t="str">
        <f>VLOOKUP($A461,'Players Full'!$CY:$DA,3,FALSE)</f>
        <v>Man City</v>
      </c>
      <c r="D461">
        <f>VLOOKUP($A461,'Players Full'!$CY:$DA,2,FALSE)</f>
        <v>5</v>
      </c>
      <c r="E461" s="3">
        <f>VLOOKUP($C461,'Overall Odds'!$A:$F,5,FALSE)</f>
        <v>0.36036036036036034</v>
      </c>
      <c r="F461" s="3">
        <f>VLOOKUP($C461,'Overall Odds'!$A:$F,6,FALSE)</f>
        <v>1.8481555407703109E-3</v>
      </c>
      <c r="G461" s="8">
        <f>IFERROR(VLOOKUP($A461,'Starting Lineups'!$A:$C,3,FALSE),0)</f>
        <v>0</v>
      </c>
      <c r="H461" s="3">
        <f>VLOOKUP($C461,'Team Fixture Odds'!$A:$ZL,3,FALSE)</f>
        <v>0.6472491909385113</v>
      </c>
      <c r="I461" s="3">
        <f>VLOOKUP($C461,'Team Fixture Odds'!$A:$ZL,4,FALSE)</f>
        <v>0.17652250661959401</v>
      </c>
      <c r="J461" s="3">
        <f t="shared" si="329"/>
        <v>0.47072668431891729</v>
      </c>
      <c r="K461" s="3" t="str">
        <f>VLOOKUP($C461,'Team Fixture Odds'!$A:$ZL,5,FALSE)</f>
        <v>A</v>
      </c>
      <c r="L461" s="3" t="e">
        <f>VLOOKUP($A461,Score!$A:$D,4,0)</f>
        <v>#N/A</v>
      </c>
      <c r="M461" s="3" t="e">
        <f>VLOOKUP($A461,'Score 2+'!$A:$D,4,0)</f>
        <v>#N/A</v>
      </c>
      <c r="N461" s="3" t="e">
        <f t="shared" si="330"/>
        <v>#N/A</v>
      </c>
      <c r="O461" s="3" t="e">
        <f>VLOOKUP($A461,Assist!$A:$D,4,0)</f>
        <v>#N/A</v>
      </c>
      <c r="P461" s="3" t="e">
        <f>VLOOKUP($A461,'Yellow Card'!$C:$E,3,0)</f>
        <v>#N/A</v>
      </c>
      <c r="Q461" s="3">
        <f>VLOOKUP($C461,'Clean Sheet'!$C:$F,4,0)</f>
        <v>0.38248231019315349</v>
      </c>
      <c r="R461" s="3">
        <f>VLOOKUP($C461,'Team Total Goals'!$D:$N,10,0)</f>
        <v>0.26315789473684204</v>
      </c>
      <c r="S461" s="3">
        <f>VLOOKUP($C461,'Team Total Goals'!$D:$N,11,0)</f>
        <v>2.8599182880489127E-2</v>
      </c>
      <c r="T461" s="3" t="e" vm="1">
        <f>IF(B461="GK",VLOOKUP($C461,'Goalkeeper Saves'!$C:$H,5,0),_xleta.NA)</f>
        <v>#VALUE!</v>
      </c>
      <c r="U461" s="3" t="e" vm="1">
        <f>IF(B461="GK",VLOOKUP($C461,'Goalkeeper Saves'!$C:$H,6,0),_xleta.NA)</f>
        <v>#VALUE!</v>
      </c>
      <c r="V461" s="3">
        <f>IF($B461="DEF",IFERROR(VLOOKUP($A461,'Defensive Contribution'!$AB:$AE,4,FALSE),'Defensive Contribution'!$AK$2),0)</f>
        <v>0.3817850453656535</v>
      </c>
      <c r="W461" s="3">
        <f>IF($B461="MID",IFERROR(VLOOKUP($A461,'Defensive Contribution'!$AB:$AF,5,FALSE),'Defensive Contribution'!$AL$2),0)</f>
        <v>0</v>
      </c>
      <c r="X461" s="16" t="e">
        <f>L461/(Coefficients!$B$1+Coefficients!$B$2*$H461+Coefficients!$B$3*$I461+Coefficients!$B$4*$J461+Coefficients!$B$5*IF($K461="H",1,0))</f>
        <v>#N/A</v>
      </c>
      <c r="Y461" s="16" t="e">
        <f>O461/(Coefficients!$B$6+Coefficients!$B$7*$H461+Coefficients!$B$8*$I461+Coefficients!$B$9*$J461+Coefficients!$B$10*IF($K461="H",1,0))</f>
        <v>#N/A</v>
      </c>
      <c r="Z461" s="16" t="e">
        <f>P461/(Coefficients!$B$11+Coefficients!$B$12*$H461+Coefficients!$B$13*$I461+Coefficients!$B$14*$J461+Coefficients!$B$15*IF($K461="H",1,0))</f>
        <v>#N/A</v>
      </c>
      <c r="AA461" s="16">
        <f>R461/(Coefficients!$B$21+Coefficients!$B$22*$H461+Coefficients!$B$23*$I461+Coefficients!$B$24*$J461+Coefficients!$B$25*IF($K461="H",1,0))</f>
        <v>0.94453725391669197</v>
      </c>
      <c r="AB461" s="16">
        <f>S461/MAX(0,(Coefficients!$B$26+Coefficients!$B$27*$H461+Coefficients!$B$28*$I461+Coefficients!$B$29*$J461+Coefficients!$B$30*IF($K461="H",1,0)))</f>
        <v>0.57499536797600337</v>
      </c>
      <c r="AC461" s="16" t="e" vm="2">
        <f>T461/(Coefficients!$B$31+Coefficients!$B$32*$H461+Coefficients!$B$33*$I461+Coefficients!$B$34*$J461+Coefficients!$B$35*IF($K461="H",1,0))</f>
        <v>#VALUE!</v>
      </c>
      <c r="AD461" s="16" t="e" vm="2">
        <f>U461/(Coefficients!$B$36+Coefficients!$B$36*$H461+Coefficients!$B$38*$I461+Coefficients!$B$39*$J461+Coefficients!$B$40*IF($K461="H",1,0))</f>
        <v>#VALUE!</v>
      </c>
      <c r="AE461" s="20">
        <f t="shared" si="331"/>
        <v>0</v>
      </c>
      <c r="AF461" s="3">
        <f t="shared" si="332"/>
        <v>0</v>
      </c>
      <c r="AG461" s="18">
        <f t="shared" si="333"/>
        <v>0</v>
      </c>
      <c r="AH461" s="23">
        <f t="shared" si="334"/>
        <v>2.9343553986466606</v>
      </c>
      <c r="AI461" s="28">
        <f>IFERROR(VLOOKUP($A461,'Starting Lineups'!$A:$H,4,FALSE),0)</f>
        <v>0</v>
      </c>
      <c r="AJ461" s="3">
        <f>VLOOKUP($C461,'Team Fixture Odds'!$A:$ZL,7,FALSE)</f>
        <v>0.66045835810052167</v>
      </c>
      <c r="AK461" s="3">
        <f>VLOOKUP($C461,'Team Fixture Odds'!$A:$ZL,8,FALSE)</f>
        <v>0.16181229773462782</v>
      </c>
      <c r="AL461" s="3">
        <f t="shared" si="335"/>
        <v>0.49864606036589387</v>
      </c>
      <c r="AM461" s="3" t="str">
        <f>VLOOKUP($C461,'Team Fixture Odds'!$A:$ZL,9,FALSE)</f>
        <v>A</v>
      </c>
      <c r="AN461" s="3" t="e">
        <f>$X461*(Coefficients!$B$1+Coefficients!$B$2*AJ461+Coefficients!$B$3*AK461+Coefficients!$B$4*AL461+Coefficients!$B$5*IF(AM461="H",1,0))</f>
        <v>#N/A</v>
      </c>
      <c r="AO461" s="3" t="e">
        <f t="shared" si="336"/>
        <v>#N/A</v>
      </c>
      <c r="AP461" s="3" t="e">
        <f t="shared" si="337"/>
        <v>#N/A</v>
      </c>
      <c r="AQ461" s="3" t="e">
        <f>$Y461*(Coefficients!$B$6+Coefficients!$B$7*AJ461+Coefficients!$B$8*AK461+Coefficients!$B$9*AL461+Coefficients!$B$10*IF(AM461="H",1,0))</f>
        <v>#N/A</v>
      </c>
      <c r="AR461" s="3" t="e">
        <f>IFERROR(VLOOKUP($A461,'F2 Yellow Card'!$C:$E,3,0),$Z461*(Coefficients!$B$11+Coefficients!$B$12*AJ461+Coefficients!$B$13*AK461+Coefficients!$B$14*AL461+Coefficients!$B$15*IF(AM461="H",1,0)))</f>
        <v>#N/A</v>
      </c>
      <c r="AS461" s="3">
        <f>VLOOKUP($C461,'F2 Clean Sheet'!$C:$F,4,0)</f>
        <v>0.41771094402673353</v>
      </c>
      <c r="AT461" s="3">
        <f>VLOOKUP($C461,'F2 Team Total Goals'!$D:$N,10,0)</f>
        <v>0.23529411764705882</v>
      </c>
      <c r="AU461" s="3">
        <f>VLOOKUP($C461,'F2 Team Total Goals'!$D:$N,11,0)</f>
        <v>2.8599182880489127E-2</v>
      </c>
      <c r="AV461" s="3" t="e" vm="2">
        <f>IFERROR(VLOOKUP($A461,'F2 Goalkeeper Saves'!$D:$N,10,0),$AC461*(Coefficients!$B$31+Coefficients!$B$32*AJ461+Coefficients!$B$33*AK461+Coefficients!$B$34*AL461+Coefficients!$B$35*IF(AM461="H",1,0)))</f>
        <v>#VALUE!</v>
      </c>
      <c r="AW461" s="3" t="e" vm="2">
        <f>IFERROR(VLOOKUP($A461,'F2 Goalkeeper Saves'!$D:$N,10,0),IF(AV461&gt;0,AVERAGE('Goalkeeper Saves'!$H:$H)))</f>
        <v>#VALUE!</v>
      </c>
      <c r="AX461" s="3">
        <f t="shared" si="338"/>
        <v>0.3817850453656535</v>
      </c>
      <c r="AY461" s="3">
        <f t="shared" si="339"/>
        <v>0</v>
      </c>
      <c r="AZ461" s="16">
        <f>(Q461/(Coefficients!$B$16+Coefficients!$B$17*$H461+Coefficients!$B$18*$I461+Coefficients!$B$19*$J461+Coefficients!$B$20*IF($K461="H",1,0))+AS461/(Coefficients!$B$16+Coefficients!$B$17*$AJ461+Coefficients!$B$18*$AK461+Coefficients!$B$19*$AL461+Coefficients!$B$20*IF($AM461="H",1,0)))/2</f>
        <v>1.0122237413838471</v>
      </c>
      <c r="BA461" s="20">
        <f t="shared" si="340"/>
        <v>0</v>
      </c>
      <c r="BB461" s="3">
        <f t="shared" si="341"/>
        <v>0</v>
      </c>
      <c r="BC461" s="18">
        <f t="shared" si="342"/>
        <v>0</v>
      </c>
      <c r="BD461" s="28">
        <f>IFERROR(VLOOKUP($A461,'Starting Lineups'!$A:$H,5,FALSE),0)</f>
        <v>0</v>
      </c>
      <c r="BE461" s="16" t="str">
        <f>VLOOKUP($C461,'Team Fixture Odds'!$A:$U,10,FALSE)</f>
        <v>Chelsea</v>
      </c>
      <c r="BF461" s="3" t="str">
        <f>VLOOKUP($C461,'Team Fixture Odds'!$A:$ZL,11,FALSE)</f>
        <v>H</v>
      </c>
      <c r="BG461" s="3">
        <f>VLOOKUP(BE461,'Overall Odds'!$A:$F,5,FALSE)</f>
        <v>2.1973192704900019E-2</v>
      </c>
      <c r="BH461" s="3">
        <f>VLOOKUP(BE461,'Overall Odds'!$A:$F,6,FALSE)</f>
        <v>2.3090422092915857E-3</v>
      </c>
      <c r="BI461" s="3">
        <f>MAX(0,Coefficients!$B$41+Coefficients!$B$42*$E461+Coefficients!$B$43*$F461+Coefficients!$B$44*BG461+Coefficients!$B$45*BH461+Coefficients!$B$46*(IF(BF461="H",1,0)))</f>
        <v>0.71309375617875814</v>
      </c>
      <c r="BJ461" s="3">
        <f>MAX(0,Coefficients!$B$41+Coefficients!$B$42*BG461+Coefficients!$B$43*BH461+Coefficients!$B$44*$E461+Coefficients!$B$45*$F461+Coefficients!$B$46*(IF(BF461="H",0,1)))</f>
        <v>7.6672965157318446E-2</v>
      </c>
      <c r="BK461" s="3">
        <f t="shared" si="343"/>
        <v>0.63642079102143967</v>
      </c>
      <c r="BL461" s="3" t="e">
        <f>$X461*(Coefficients!$B$1+Coefficients!$B$2*BI461+Coefficients!$B$3*BJ461+Coefficients!$B$4*BK461+Coefficients!$B$5*IF(BF461="H",1,0))</f>
        <v>#N/A</v>
      </c>
      <c r="BM461" s="3" t="e">
        <f t="shared" si="344"/>
        <v>#N/A</v>
      </c>
      <c r="BN461" s="3" t="e">
        <f t="shared" si="345"/>
        <v>#N/A</v>
      </c>
      <c r="BO461" s="3" t="e">
        <f>$Y461*(Coefficients!$B$6+Coefficients!$B$7*BI461+Coefficients!$B$8*BJ461+Coefficients!$B$9*BK461+Coefficients!$B$10*IF(BF461="H",1,0))</f>
        <v>#N/A</v>
      </c>
      <c r="BP461" s="3" t="e">
        <f>$Z461*(Coefficients!$B$11+Coefficients!$B$12*BI461+Coefficients!$B$13*BJ461+Coefficients!$B$14*BK461+Coefficients!$B$15*IF(BF461="H",1,0))</f>
        <v>#N/A</v>
      </c>
      <c r="BQ461" s="3">
        <f>$AZ461*(Coefficients!$B$16+Coefficients!$B$17*BI461+Coefficients!$B$18*BJ461+Coefficients!$B$19*BK461+Coefficients!$B$20*IF(BF461="H",1,0))</f>
        <v>0.44647781479943421</v>
      </c>
      <c r="BR461" s="3">
        <f>$AA461*(Coefficients!$B$21+Coefficients!$B$22*BI461+Coefficients!$B$23*BJ461+Coefficients!$B$24*BK461+Coefficients!$B$25*IF(BF461="H",1,0))</f>
        <v>0.18488043984014949</v>
      </c>
      <c r="BS461" s="3">
        <f>$AB461*(Coefficients!$B$26+Coefficients!$B$27*BI461+Coefficients!$B$28*BJ461+Coefficients!$B$29*BK461+Coefficients!$B$30*IF(BF461="H",1,0))</f>
        <v>2.0387036542497904E-3</v>
      </c>
      <c r="BT461" s="3" t="e" vm="2">
        <f>$AC461*(Coefficients!$B$31+Coefficients!$B$32*BI461+Coefficients!$B$33*BJ461+Coefficients!$B$34*BK461+Coefficients!$B$35*IF(BF461="H",1,0))</f>
        <v>#VALUE!</v>
      </c>
      <c r="BU461" s="3" t="e" vm="2">
        <f>IF(BT461&gt;0,AVERAGE('Goalkeeper Saves'!$H:$H))</f>
        <v>#VALUE!</v>
      </c>
      <c r="BV461" s="3">
        <f t="shared" si="346"/>
        <v>0.3817850453656535</v>
      </c>
      <c r="BW461" s="3">
        <f t="shared" si="347"/>
        <v>0</v>
      </c>
      <c r="BX461" s="20">
        <f t="shared" si="348"/>
        <v>0</v>
      </c>
      <c r="BY461" s="3">
        <f t="shared" si="349"/>
        <v>0</v>
      </c>
      <c r="BZ461" s="18">
        <f t="shared" si="350"/>
        <v>0</v>
      </c>
      <c r="CA461" s="28">
        <f>IFERROR(VLOOKUP($A461,'Starting Lineups'!$A:$H,6,FALSE),0)</f>
        <v>0</v>
      </c>
      <c r="CB461" s="16" t="str">
        <f>VLOOKUP($C461,'Team Fixture Odds'!$A:$ZL,12,FALSE)</f>
        <v>Brighton</v>
      </c>
      <c r="CC461" s="3" t="str">
        <f>VLOOKUP($C461,'Team Fixture Odds'!$A:$ZL,13,FALSE)</f>
        <v>H</v>
      </c>
      <c r="CD461" s="3">
        <f>VLOOKUP(CB461,'Overall Odds'!$A:$F,5,FALSE)</f>
        <v>9.0000090000089995E-4</v>
      </c>
      <c r="CE461" s="3">
        <f>VLOOKUP(CB461,'Overall Odds'!$A:$F,6,FALSE)</f>
        <v>9.1675834250091667E-3</v>
      </c>
      <c r="CF461" s="3">
        <f>MAX(0,Coefficients!$B$41+Coefficients!$B$42*$E461+Coefficients!$B$43*$F461+Coefficients!$B$44*CD461+Coefficients!$B$45*CE461+Coefficients!$B$46*(IF(CC461="H",1,0)))</f>
        <v>0.72990389231049979</v>
      </c>
      <c r="CG461" s="3">
        <f>MAX(0,Coefficients!$B$41+Coefficients!$B$42*CD461+Coefficients!$B$43*CE461+Coefficients!$B$44*$E461+Coefficients!$B$45*$F461+Coefficients!$B$46*(IF(CC461="H",0,1)))</f>
        <v>5.7752957304547409E-2</v>
      </c>
      <c r="CH461" s="3">
        <f t="shared" si="351"/>
        <v>0.67215093500595235</v>
      </c>
      <c r="CI461" s="3" t="e">
        <f>$X461*(Coefficients!$B$1+Coefficients!$B$2*CF461+Coefficients!$B$3*CG461+Coefficients!$B$4*CH461+Coefficients!$B$5*IF(CC461="H",1,0))</f>
        <v>#N/A</v>
      </c>
      <c r="CJ461" s="3" t="e">
        <f t="shared" si="352"/>
        <v>#N/A</v>
      </c>
      <c r="CK461" s="3" t="e">
        <f t="shared" si="353"/>
        <v>#N/A</v>
      </c>
      <c r="CL461" s="3" t="e">
        <f>$Y461*(Coefficients!$B$6+Coefficients!$B$7*CF461+Coefficients!$B$8*CG461+Coefficients!$B$9*CH461+Coefficients!$B$10*IF(CC461="H",1,0))</f>
        <v>#N/A</v>
      </c>
      <c r="CM461" s="3" t="e">
        <f>$Z461*(Coefficients!$B$11+Coefficients!$B$12*CF461+Coefficients!$B$13*CG461+Coefficients!$B$14*CH461+Coefficients!$B$15*IF(CC461="H",1,0))</f>
        <v>#N/A</v>
      </c>
      <c r="CN461" s="3">
        <f>$AZ461*(Coefficients!$B$16+Coefficients!$B$17*CF461+Coefficients!$B$18*CG461+Coefficients!$B$19*CH461+Coefficients!$B$20*IF(CC461="H",1,0))</f>
        <v>0.45641896214105887</v>
      </c>
      <c r="CO461" s="3">
        <f>$AA461*(Coefficients!$B$21+Coefficients!$B$22*CF461+Coefficients!$B$23*CG461+Coefficients!$B$24*CH461+Coefficients!$B$25*IF(CC461="H",1,0))</f>
        <v>0.17120188522680113</v>
      </c>
      <c r="CP461" s="3">
        <f>$AB461*(Coefficients!$B$26+Coefficients!$B$27*CF461+Coefficients!$B$28*CG461+Coefficients!$B$29*CH461+Coefficients!$B$30*IF(CC461="H",1,0))</f>
        <v>-1.7287343255491768E-3</v>
      </c>
      <c r="CQ461" s="3" t="e" vm="2">
        <f>$AC461*(Coefficients!$B$31+Coefficients!$B$32*CF461+Coefficients!$B$33*CG461+Coefficients!$B$34*CH461+Coefficients!$B$35*IF(CC461="H",1,0))</f>
        <v>#VALUE!</v>
      </c>
      <c r="CR461" s="3" t="e" vm="2">
        <f>IF(CQ461&gt;0,AVERAGE('Goalkeeper Saves'!$H:$H))</f>
        <v>#VALUE!</v>
      </c>
      <c r="CS461" s="3">
        <f t="shared" si="354"/>
        <v>0.3817850453656535</v>
      </c>
      <c r="CT461" s="3">
        <f t="shared" si="355"/>
        <v>0</v>
      </c>
      <c r="CU461" s="20">
        <f t="shared" si="356"/>
        <v>0</v>
      </c>
      <c r="CV461" s="3">
        <f t="shared" si="357"/>
        <v>0</v>
      </c>
      <c r="CW461" s="18">
        <f t="shared" si="358"/>
        <v>0</v>
      </c>
      <c r="CX461" s="28">
        <f>IFERROR(VLOOKUP($A461,'Starting Lineups'!$A:$H,7,FALSE),0)</f>
        <v>0</v>
      </c>
      <c r="CY461" s="16" t="str">
        <f>VLOOKUP($C461,'Team Fixture Odds'!$A:$ZL,14,FALSE)</f>
        <v>Man Utd</v>
      </c>
      <c r="CZ461" s="3" t="str">
        <f>VLOOKUP($C461,'Team Fixture Odds'!$A:$ZL,15,FALSE)</f>
        <v>A</v>
      </c>
      <c r="DA461" s="3">
        <f>VLOOKUP(CY461,'Overall Odds'!$A:$F,5,FALSE)</f>
        <v>4.4820940343328402E-3</v>
      </c>
      <c r="DB461" s="3">
        <f>VLOOKUP(CY461,'Overall Odds'!$A:$F,6,FALSE)</f>
        <v>4.6065966463976413E-3</v>
      </c>
      <c r="DC461" s="3">
        <f>MAX(0,Coefficients!$B$41+Coefficients!$B$42*$E461+Coefficients!$B$43*$F461+Coefficients!$B$44*DA461+Coefficients!$B$45*DB461+Coefficients!$B$46*(IF(CZ461="H",1,0)))</f>
        <v>0.59854476102712173</v>
      </c>
      <c r="DD461" s="3">
        <f>MAX(0,Coefficients!$B$41+Coefficients!$B$42*DA461+Coefficients!$B$43*DB461+Coefficients!$B$44*$E461+Coefficients!$B$45*$F461+Coefficients!$B$46*(IF(CZ461="H",0,1)))</f>
        <v>0.18940913361146172</v>
      </c>
      <c r="DE461" s="3">
        <f t="shared" si="359"/>
        <v>0.40913562741566001</v>
      </c>
      <c r="DF461" s="3" t="e">
        <f>$X461*(Coefficients!$B$1+Coefficients!$B$2*DC461+Coefficients!$B$3*DD461+Coefficients!$B$4*DE461+Coefficients!$B$5*IF(CZ461="H",1,0))</f>
        <v>#N/A</v>
      </c>
      <c r="DG461" s="3" t="e">
        <f t="shared" si="360"/>
        <v>#N/A</v>
      </c>
      <c r="DH461" s="3" t="e">
        <f t="shared" si="361"/>
        <v>#N/A</v>
      </c>
      <c r="DI461" s="3" t="e">
        <f>$Y461*(Coefficients!$B$6+Coefficients!$B$7*DC461+Coefficients!$B$8*DD461+Coefficients!$B$9*DE461+Coefficients!$B$10*IF(CZ461="H",1,0))</f>
        <v>#N/A</v>
      </c>
      <c r="DJ461" s="3" t="e">
        <f>$Z461*(Coefficients!$B$11+Coefficients!$B$12*DC461+Coefficients!$B$13*DD461+Coefficients!$B$14*DE461+Coefficients!$B$15*IF(CZ461="H",1,0))</f>
        <v>#N/A</v>
      </c>
      <c r="DK461" s="3">
        <f>$AZ461*(Coefficients!$B$16+Coefficients!$B$17*DC461+Coefficients!$B$18*DD461+Coefficients!$B$19*DE461+Coefficients!$B$20*IF(CZ461="H",1,0))</f>
        <v>0.38290168226489252</v>
      </c>
      <c r="DL461" s="3">
        <f>$AA461*(Coefficients!$B$21+Coefficients!$B$22*DC461+Coefficients!$B$23*DD461+Coefficients!$B$24*DE461+Coefficients!$B$25*IF(CZ461="H",1,0))</f>
        <v>0.26279345655566189</v>
      </c>
      <c r="DM461" s="3">
        <f>$AB461*(Coefficients!$B$26+Coefficients!$B$27*DC461+Coefficients!$B$28*DD461+Coefficients!$B$29*DE461+Coefficients!$B$30*IF(CZ461="H",1,0))</f>
        <v>2.1461559379984008E-2</v>
      </c>
      <c r="DN461" s="3" t="e" vm="2">
        <f>$AC461*(Coefficients!$B$31+Coefficients!$B$32*DC461+Coefficients!$B$33*DD461+Coefficients!$B$34*DE461+Coefficients!$B$35*IF(CZ461="H",1,0))</f>
        <v>#VALUE!</v>
      </c>
      <c r="DO461" s="3" t="e" vm="2">
        <f>IF(DN461&gt;0,AVERAGE('Goalkeeper Saves'!$H:$H))</f>
        <v>#VALUE!</v>
      </c>
      <c r="DP461" s="3">
        <f t="shared" si="362"/>
        <v>0.3817850453656535</v>
      </c>
      <c r="DQ461" s="3">
        <f t="shared" si="363"/>
        <v>0</v>
      </c>
      <c r="DR461" s="20">
        <f t="shared" si="364"/>
        <v>0</v>
      </c>
      <c r="DS461" s="3">
        <f t="shared" si="365"/>
        <v>0</v>
      </c>
      <c r="DT461" s="18">
        <f t="shared" si="366"/>
        <v>0</v>
      </c>
      <c r="DU461" s="28">
        <f>IFERROR(VLOOKUP($A461,'Starting Lineups'!$A:$H,8,FALSE),0)</f>
        <v>0</v>
      </c>
      <c r="DV461" s="16" t="str">
        <f>VLOOKUP($C461,'Team Fixture Odds'!$A:$ZL,16,FALSE)</f>
        <v>Wolves</v>
      </c>
      <c r="DW461" s="3" t="str">
        <f>VLOOKUP($C461,'Team Fixture Odds'!$A:$ZL,17,FALSE)</f>
        <v>H</v>
      </c>
      <c r="DX461" s="3">
        <f>VLOOKUP(DV461,'Overall Odds'!$A:$F,5,FALSE)</f>
        <v>2.0015572115105549E-4</v>
      </c>
      <c r="DY461" s="3">
        <f>VLOOKUP(DV461,'Overall Odds'!$A:$F,6,FALSE)</f>
        <v>0.92592592592592582</v>
      </c>
      <c r="DZ461" s="3">
        <f>MAX(0,Coefficients!$B$41+Coefficients!$B$42*$E461+Coefficients!$B$43*$F461+Coefficients!$B$44*DX461+Coefficients!$B$45*DY461+Coefficients!$B$46*(IF(DW461="H",1,0)))</f>
        <v>1.0095090575084154</v>
      </c>
      <c r="EA461" s="3">
        <f>MAX(0,Coefficients!$B$41+Coefficients!$B$42*DX461+Coefficients!$B$43*DY461+Coefficients!$B$44*$E461+Coefficients!$B$45*$F461+Coefficients!$B$46*(IF(DW461="H",0,1)))</f>
        <v>0</v>
      </c>
      <c r="EB461" s="3">
        <f t="shared" si="367"/>
        <v>1.0095090575084154</v>
      </c>
      <c r="EC461" s="3" t="e">
        <f>$X461*(Coefficients!$B$1+Coefficients!$B$2*DZ461+Coefficients!$B$3*EA461+Coefficients!$B$4*EB461+Coefficients!$B$5*IF(DW461="H",1,0))</f>
        <v>#N/A</v>
      </c>
      <c r="ED461" s="3" t="e">
        <f t="shared" si="368"/>
        <v>#N/A</v>
      </c>
      <c r="EE461" s="3" t="e">
        <f t="shared" si="369"/>
        <v>#N/A</v>
      </c>
      <c r="EF461" s="3" t="e">
        <f>$Y461*(Coefficients!$B$6+Coefficients!$B$7*DZ461+Coefficients!$B$8*EA461+Coefficients!$B$9*EB461+Coefficients!$B$10*IF(DW461="H",1,0))</f>
        <v>#N/A</v>
      </c>
      <c r="EG461" s="3" t="e">
        <f>$Z461*(Coefficients!$B$11+Coefficients!$B$12*DZ461+Coefficients!$B$13*EA461+Coefficients!$B$14*EB461+Coefficients!$B$15*IF(DW461="H",1,0))</f>
        <v>#N/A</v>
      </c>
      <c r="EH461" s="3">
        <f>$AZ461*(Coefficients!$B$16+Coefficients!$B$17*DZ461+Coefficients!$B$18*EA461+Coefficients!$B$19*EB461+Coefficients!$B$20*IF(DW461="H",1,0))</f>
        <v>0.5260692840295571</v>
      </c>
      <c r="EI461" s="3">
        <f>$AA461*(Coefficients!$B$21+Coefficients!$B$22*DZ461+Coefficients!$B$23*EA461+Coefficients!$B$24*EB461+Coefficients!$B$25*IF(DW461="H",1,0))</f>
        <v>0.18877249756045306</v>
      </c>
      <c r="EJ461" s="3">
        <f>$AB461*(Coefficients!$B$26+Coefficients!$B$27*DZ461+Coefficients!$B$28*EA461+Coefficients!$B$29*EB461+Coefficients!$B$30*IF(DW461="H",1,0))</f>
        <v>4.6233944627917328E-2</v>
      </c>
      <c r="EK461" s="3" t="e" vm="2">
        <f>$AC461*(Coefficients!$B$31+Coefficients!$B$32*DZ461+Coefficients!$B$33*EA461+Coefficients!$B$34*EB461+Coefficients!$B$35*IF(DW461="H",1,0))</f>
        <v>#VALUE!</v>
      </c>
      <c r="EL461" s="3" t="e" vm="2">
        <f>IF(EK461&gt;0,AVERAGE('Goalkeeper Saves'!$H:$H))</f>
        <v>#VALUE!</v>
      </c>
      <c r="EM461" s="3">
        <f t="shared" si="370"/>
        <v>0.3817850453656535</v>
      </c>
      <c r="EN461" s="3">
        <f t="shared" si="371"/>
        <v>0</v>
      </c>
      <c r="EO461" s="20">
        <f t="shared" si="372"/>
        <v>0</v>
      </c>
      <c r="EP461" s="3">
        <f t="shared" si="373"/>
        <v>0</v>
      </c>
      <c r="EQ461" s="18">
        <f t="shared" si="374"/>
        <v>0</v>
      </c>
      <c r="ER461" s="13">
        <f t="shared" si="375"/>
        <v>0</v>
      </c>
    </row>
    <row r="462" spans="1:148" x14ac:dyDescent="0.25">
      <c r="A462" t="str">
        <f>'Players Full'!CY462</f>
        <v>Omar Marmoush</v>
      </c>
      <c r="B462" t="str">
        <f>VLOOKUP($A462,'Players Summarised'!$W:$X,2,FALSE)</f>
        <v>MID</v>
      </c>
      <c r="C462" t="str">
        <f>VLOOKUP($A462,'Players Full'!$CY:$DA,3,FALSE)</f>
        <v>Man City</v>
      </c>
      <c r="D462">
        <f>VLOOKUP($A462,'Players Full'!$CY:$DA,2,FALSE)</f>
        <v>8.3000000000000007</v>
      </c>
      <c r="E462" s="3">
        <f>VLOOKUP($C462,'Overall Odds'!$A:$F,5,FALSE)</f>
        <v>0.36036036036036034</v>
      </c>
      <c r="F462" s="3">
        <f>VLOOKUP($C462,'Overall Odds'!$A:$F,6,FALSE)</f>
        <v>1.8481555407703109E-3</v>
      </c>
      <c r="G462" s="8">
        <f>IFERROR(VLOOKUP($A462,'Starting Lineups'!$A:$C,3,FALSE),0)</f>
        <v>0</v>
      </c>
      <c r="H462" s="3">
        <f>VLOOKUP($C462,'Team Fixture Odds'!$A:$ZL,3,FALSE)</f>
        <v>0.6472491909385113</v>
      </c>
      <c r="I462" s="3">
        <f>VLOOKUP($C462,'Team Fixture Odds'!$A:$ZL,4,FALSE)</f>
        <v>0.17652250661959401</v>
      </c>
      <c r="J462" s="3">
        <f t="shared" si="329"/>
        <v>0.47072668431891729</v>
      </c>
      <c r="K462" s="3" t="str">
        <f>VLOOKUP($C462,'Team Fixture Odds'!$A:$ZL,5,FALSE)</f>
        <v>A</v>
      </c>
      <c r="L462" s="3" t="e">
        <f>VLOOKUP($A462,Score!$A:$D,4,0)</f>
        <v>#N/A</v>
      </c>
      <c r="M462" s="3" t="e">
        <f>VLOOKUP($A462,'Score 2+'!$A:$D,4,0)</f>
        <v>#N/A</v>
      </c>
      <c r="N462" s="3" t="e">
        <f t="shared" si="330"/>
        <v>#N/A</v>
      </c>
      <c r="O462" s="3" t="e">
        <f>VLOOKUP($A462,Assist!$A:$D,4,0)</f>
        <v>#N/A</v>
      </c>
      <c r="P462" s="3" t="e">
        <f>VLOOKUP($A462,'Yellow Card'!$C:$E,3,0)</f>
        <v>#N/A</v>
      </c>
      <c r="Q462" s="3">
        <f>VLOOKUP($C462,'Clean Sheet'!$C:$F,4,0)</f>
        <v>0.38248231019315349</v>
      </c>
      <c r="R462" s="3">
        <f>VLOOKUP($C462,'Team Total Goals'!$D:$N,10,0)</f>
        <v>0.26315789473684204</v>
      </c>
      <c r="S462" s="3">
        <f>VLOOKUP($C462,'Team Total Goals'!$D:$N,11,0)</f>
        <v>2.8599182880489127E-2</v>
      </c>
      <c r="T462" s="3" t="e" vm="1">
        <f>IF(B462="GK",VLOOKUP($C462,'Goalkeeper Saves'!$C:$H,5,0),_xleta.NA)</f>
        <v>#VALUE!</v>
      </c>
      <c r="U462" s="3" t="e" vm="1">
        <f>IF(B462="GK",VLOOKUP($C462,'Goalkeeper Saves'!$C:$H,6,0),_xleta.NA)</f>
        <v>#VALUE!</v>
      </c>
      <c r="V462" s="3">
        <f>IF($B462="DEF",IFERROR(VLOOKUP($A462,'Defensive Contribution'!$AB:$AE,4,FALSE),'Defensive Contribution'!$AK$2),0)</f>
        <v>0</v>
      </c>
      <c r="W462" s="3">
        <f>IF($B462="MID",IFERROR(VLOOKUP($A462,'Defensive Contribution'!$AB:$AF,5,FALSE),'Defensive Contribution'!$AL$2),0)</f>
        <v>0.15070335230249687</v>
      </c>
      <c r="X462" s="16" t="e">
        <f>L462/(Coefficients!$B$1+Coefficients!$B$2*$H462+Coefficients!$B$3*$I462+Coefficients!$B$4*$J462+Coefficients!$B$5*IF($K462="H",1,0))</f>
        <v>#N/A</v>
      </c>
      <c r="Y462" s="16" t="e">
        <f>O462/(Coefficients!$B$6+Coefficients!$B$7*$H462+Coefficients!$B$8*$I462+Coefficients!$B$9*$J462+Coefficients!$B$10*IF($K462="H",1,0))</f>
        <v>#N/A</v>
      </c>
      <c r="Z462" s="16" t="e">
        <f>P462/(Coefficients!$B$11+Coefficients!$B$12*$H462+Coefficients!$B$13*$I462+Coefficients!$B$14*$J462+Coefficients!$B$15*IF($K462="H",1,0))</f>
        <v>#N/A</v>
      </c>
      <c r="AA462" s="16">
        <f>R462/(Coefficients!$B$21+Coefficients!$B$22*$H462+Coefficients!$B$23*$I462+Coefficients!$B$24*$J462+Coefficients!$B$25*IF($K462="H",1,0))</f>
        <v>0.94453725391669197</v>
      </c>
      <c r="AB462" s="16">
        <f>S462/MAX(0,(Coefficients!$B$26+Coefficients!$B$27*$H462+Coefficients!$B$28*$I462+Coefficients!$B$29*$J462+Coefficients!$B$30*IF($K462="H",1,0)))</f>
        <v>0.57499536797600337</v>
      </c>
      <c r="AC462" s="16" t="e" vm="2">
        <f>T462/(Coefficients!$B$31+Coefficients!$B$32*$H462+Coefficients!$B$33*$I462+Coefficients!$B$34*$J462+Coefficients!$B$35*IF($K462="H",1,0))</f>
        <v>#VALUE!</v>
      </c>
      <c r="AD462" s="16" t="e" vm="2">
        <f>U462/(Coefficients!$B$36+Coefficients!$B$36*$H462+Coefficients!$B$38*$I462+Coefficients!$B$39*$J462+Coefficients!$B$40*IF($K462="H",1,0))</f>
        <v>#VALUE!</v>
      </c>
      <c r="AE462" s="20">
        <f t="shared" si="331"/>
        <v>0</v>
      </c>
      <c r="AF462" s="3">
        <f t="shared" si="332"/>
        <v>0</v>
      </c>
      <c r="AG462" s="18">
        <f t="shared" si="333"/>
        <v>0</v>
      </c>
      <c r="AH462" s="23">
        <f t="shared" si="334"/>
        <v>2.9343553986466606</v>
      </c>
      <c r="AI462" s="28">
        <f>IFERROR(VLOOKUP($A462,'Starting Lineups'!$A:$H,4,FALSE),0)</f>
        <v>0</v>
      </c>
      <c r="AJ462" s="3">
        <f>VLOOKUP($C462,'Team Fixture Odds'!$A:$ZL,7,FALSE)</f>
        <v>0.66045835810052167</v>
      </c>
      <c r="AK462" s="3">
        <f>VLOOKUP($C462,'Team Fixture Odds'!$A:$ZL,8,FALSE)</f>
        <v>0.16181229773462782</v>
      </c>
      <c r="AL462" s="3">
        <f t="shared" si="335"/>
        <v>0.49864606036589387</v>
      </c>
      <c r="AM462" s="3" t="str">
        <f>VLOOKUP($C462,'Team Fixture Odds'!$A:$ZL,9,FALSE)</f>
        <v>A</v>
      </c>
      <c r="AN462" s="3" t="e">
        <f>$X462*(Coefficients!$B$1+Coefficients!$B$2*AJ462+Coefficients!$B$3*AK462+Coefficients!$B$4*AL462+Coefficients!$B$5*IF(AM462="H",1,0))</f>
        <v>#N/A</v>
      </c>
      <c r="AO462" s="3" t="e">
        <f t="shared" si="336"/>
        <v>#N/A</v>
      </c>
      <c r="AP462" s="3" t="e">
        <f t="shared" si="337"/>
        <v>#N/A</v>
      </c>
      <c r="AQ462" s="3" t="e">
        <f>$Y462*(Coefficients!$B$6+Coefficients!$B$7*AJ462+Coefficients!$B$8*AK462+Coefficients!$B$9*AL462+Coefficients!$B$10*IF(AM462="H",1,0))</f>
        <v>#N/A</v>
      </c>
      <c r="AR462" s="3" t="e">
        <f>IFERROR(VLOOKUP($A462,'F2 Yellow Card'!$C:$E,3,0),$Z462*(Coefficients!$B$11+Coefficients!$B$12*AJ462+Coefficients!$B$13*AK462+Coefficients!$B$14*AL462+Coefficients!$B$15*IF(AM462="H",1,0)))</f>
        <v>#N/A</v>
      </c>
      <c r="AS462" s="3">
        <f>VLOOKUP($C462,'F2 Clean Sheet'!$C:$F,4,0)</f>
        <v>0.41771094402673353</v>
      </c>
      <c r="AT462" s="3">
        <f>VLOOKUP($C462,'F2 Team Total Goals'!$D:$N,10,0)</f>
        <v>0.23529411764705882</v>
      </c>
      <c r="AU462" s="3">
        <f>VLOOKUP($C462,'F2 Team Total Goals'!$D:$N,11,0)</f>
        <v>2.8599182880489127E-2</v>
      </c>
      <c r="AV462" s="3" t="e" vm="2">
        <f>IFERROR(VLOOKUP($A462,'F2 Goalkeeper Saves'!$D:$N,10,0),$AC462*(Coefficients!$B$31+Coefficients!$B$32*AJ462+Coefficients!$B$33*AK462+Coefficients!$B$34*AL462+Coefficients!$B$35*IF(AM462="H",1,0)))</f>
        <v>#VALUE!</v>
      </c>
      <c r="AW462" s="3" t="e" vm="2">
        <f>IFERROR(VLOOKUP($A462,'F2 Goalkeeper Saves'!$D:$N,10,0),IF(AV462&gt;0,AVERAGE('Goalkeeper Saves'!$H:$H)))</f>
        <v>#VALUE!</v>
      </c>
      <c r="AX462" s="3">
        <f t="shared" si="338"/>
        <v>0</v>
      </c>
      <c r="AY462" s="3">
        <f t="shared" si="339"/>
        <v>0.15070335230249687</v>
      </c>
      <c r="AZ462" s="16">
        <f>(Q462/(Coefficients!$B$16+Coefficients!$B$17*$H462+Coefficients!$B$18*$I462+Coefficients!$B$19*$J462+Coefficients!$B$20*IF($K462="H",1,0))+AS462/(Coefficients!$B$16+Coefficients!$B$17*$AJ462+Coefficients!$B$18*$AK462+Coefficients!$B$19*$AL462+Coefficients!$B$20*IF($AM462="H",1,0)))/2</f>
        <v>1.0122237413838471</v>
      </c>
      <c r="BA462" s="20">
        <f t="shared" si="340"/>
        <v>0</v>
      </c>
      <c r="BB462" s="3">
        <f t="shared" si="341"/>
        <v>0</v>
      </c>
      <c r="BC462" s="18">
        <f t="shared" si="342"/>
        <v>0</v>
      </c>
      <c r="BD462" s="28">
        <f>IFERROR(VLOOKUP($A462,'Starting Lineups'!$A:$H,5,FALSE),0)</f>
        <v>0</v>
      </c>
      <c r="BE462" s="16" t="str">
        <f>VLOOKUP($C462,'Team Fixture Odds'!$A:$U,10,FALSE)</f>
        <v>Chelsea</v>
      </c>
      <c r="BF462" s="3" t="str">
        <f>VLOOKUP($C462,'Team Fixture Odds'!$A:$ZL,11,FALSE)</f>
        <v>H</v>
      </c>
      <c r="BG462" s="3">
        <f>VLOOKUP(BE462,'Overall Odds'!$A:$F,5,FALSE)</f>
        <v>2.1973192704900019E-2</v>
      </c>
      <c r="BH462" s="3">
        <f>VLOOKUP(BE462,'Overall Odds'!$A:$F,6,FALSE)</f>
        <v>2.3090422092915857E-3</v>
      </c>
      <c r="BI462" s="3">
        <f>MAX(0,Coefficients!$B$41+Coefficients!$B$42*$E462+Coefficients!$B$43*$F462+Coefficients!$B$44*BG462+Coefficients!$B$45*BH462+Coefficients!$B$46*(IF(BF462="H",1,0)))</f>
        <v>0.71309375617875814</v>
      </c>
      <c r="BJ462" s="3">
        <f>MAX(0,Coefficients!$B$41+Coefficients!$B$42*BG462+Coefficients!$B$43*BH462+Coefficients!$B$44*$E462+Coefficients!$B$45*$F462+Coefficients!$B$46*(IF(BF462="H",0,1)))</f>
        <v>7.6672965157318446E-2</v>
      </c>
      <c r="BK462" s="3">
        <f t="shared" si="343"/>
        <v>0.63642079102143967</v>
      </c>
      <c r="BL462" s="3" t="e">
        <f>$X462*(Coefficients!$B$1+Coefficients!$B$2*BI462+Coefficients!$B$3*BJ462+Coefficients!$B$4*BK462+Coefficients!$B$5*IF(BF462="H",1,0))</f>
        <v>#N/A</v>
      </c>
      <c r="BM462" s="3" t="e">
        <f t="shared" si="344"/>
        <v>#N/A</v>
      </c>
      <c r="BN462" s="3" t="e">
        <f t="shared" si="345"/>
        <v>#N/A</v>
      </c>
      <c r="BO462" s="3" t="e">
        <f>$Y462*(Coefficients!$B$6+Coefficients!$B$7*BI462+Coefficients!$B$8*BJ462+Coefficients!$B$9*BK462+Coefficients!$B$10*IF(BF462="H",1,0))</f>
        <v>#N/A</v>
      </c>
      <c r="BP462" s="3" t="e">
        <f>$Z462*(Coefficients!$B$11+Coefficients!$B$12*BI462+Coefficients!$B$13*BJ462+Coefficients!$B$14*BK462+Coefficients!$B$15*IF(BF462="H",1,0))</f>
        <v>#N/A</v>
      </c>
      <c r="BQ462" s="3">
        <f>$AZ462*(Coefficients!$B$16+Coefficients!$B$17*BI462+Coefficients!$B$18*BJ462+Coefficients!$B$19*BK462+Coefficients!$B$20*IF(BF462="H",1,0))</f>
        <v>0.44647781479943421</v>
      </c>
      <c r="BR462" s="3">
        <f>$AA462*(Coefficients!$B$21+Coefficients!$B$22*BI462+Coefficients!$B$23*BJ462+Coefficients!$B$24*BK462+Coefficients!$B$25*IF(BF462="H",1,0))</f>
        <v>0.18488043984014949</v>
      </c>
      <c r="BS462" s="3">
        <f>$AB462*(Coefficients!$B$26+Coefficients!$B$27*BI462+Coefficients!$B$28*BJ462+Coefficients!$B$29*BK462+Coefficients!$B$30*IF(BF462="H",1,0))</f>
        <v>2.0387036542497904E-3</v>
      </c>
      <c r="BT462" s="3" t="e" vm="2">
        <f>$AC462*(Coefficients!$B$31+Coefficients!$B$32*BI462+Coefficients!$B$33*BJ462+Coefficients!$B$34*BK462+Coefficients!$B$35*IF(BF462="H",1,0))</f>
        <v>#VALUE!</v>
      </c>
      <c r="BU462" s="3" t="e" vm="2">
        <f>IF(BT462&gt;0,AVERAGE('Goalkeeper Saves'!$H:$H))</f>
        <v>#VALUE!</v>
      </c>
      <c r="BV462" s="3">
        <f t="shared" si="346"/>
        <v>0</v>
      </c>
      <c r="BW462" s="3">
        <f t="shared" si="347"/>
        <v>0.15070335230249687</v>
      </c>
      <c r="BX462" s="20">
        <f t="shared" si="348"/>
        <v>0</v>
      </c>
      <c r="BY462" s="3">
        <f t="shared" si="349"/>
        <v>0</v>
      </c>
      <c r="BZ462" s="18">
        <f t="shared" si="350"/>
        <v>0</v>
      </c>
      <c r="CA462" s="28">
        <f>IFERROR(VLOOKUP($A462,'Starting Lineups'!$A:$H,6,FALSE),0)</f>
        <v>0</v>
      </c>
      <c r="CB462" s="16" t="str">
        <f>VLOOKUP($C462,'Team Fixture Odds'!$A:$ZL,12,FALSE)</f>
        <v>Brighton</v>
      </c>
      <c r="CC462" s="3" t="str">
        <f>VLOOKUP($C462,'Team Fixture Odds'!$A:$ZL,13,FALSE)</f>
        <v>H</v>
      </c>
      <c r="CD462" s="3">
        <f>VLOOKUP(CB462,'Overall Odds'!$A:$F,5,FALSE)</f>
        <v>9.0000090000089995E-4</v>
      </c>
      <c r="CE462" s="3">
        <f>VLOOKUP(CB462,'Overall Odds'!$A:$F,6,FALSE)</f>
        <v>9.1675834250091667E-3</v>
      </c>
      <c r="CF462" s="3">
        <f>MAX(0,Coefficients!$B$41+Coefficients!$B$42*$E462+Coefficients!$B$43*$F462+Coefficients!$B$44*CD462+Coefficients!$B$45*CE462+Coefficients!$B$46*(IF(CC462="H",1,0)))</f>
        <v>0.72990389231049979</v>
      </c>
      <c r="CG462" s="3">
        <f>MAX(0,Coefficients!$B$41+Coefficients!$B$42*CD462+Coefficients!$B$43*CE462+Coefficients!$B$44*$E462+Coefficients!$B$45*$F462+Coefficients!$B$46*(IF(CC462="H",0,1)))</f>
        <v>5.7752957304547409E-2</v>
      </c>
      <c r="CH462" s="3">
        <f t="shared" si="351"/>
        <v>0.67215093500595235</v>
      </c>
      <c r="CI462" s="3" t="e">
        <f>$X462*(Coefficients!$B$1+Coefficients!$B$2*CF462+Coefficients!$B$3*CG462+Coefficients!$B$4*CH462+Coefficients!$B$5*IF(CC462="H",1,0))</f>
        <v>#N/A</v>
      </c>
      <c r="CJ462" s="3" t="e">
        <f t="shared" si="352"/>
        <v>#N/A</v>
      </c>
      <c r="CK462" s="3" t="e">
        <f t="shared" si="353"/>
        <v>#N/A</v>
      </c>
      <c r="CL462" s="3" t="e">
        <f>$Y462*(Coefficients!$B$6+Coefficients!$B$7*CF462+Coefficients!$B$8*CG462+Coefficients!$B$9*CH462+Coefficients!$B$10*IF(CC462="H",1,0))</f>
        <v>#N/A</v>
      </c>
      <c r="CM462" s="3" t="e">
        <f>$Z462*(Coefficients!$B$11+Coefficients!$B$12*CF462+Coefficients!$B$13*CG462+Coefficients!$B$14*CH462+Coefficients!$B$15*IF(CC462="H",1,0))</f>
        <v>#N/A</v>
      </c>
      <c r="CN462" s="3">
        <f>$AZ462*(Coefficients!$B$16+Coefficients!$B$17*CF462+Coefficients!$B$18*CG462+Coefficients!$B$19*CH462+Coefficients!$B$20*IF(CC462="H",1,0))</f>
        <v>0.45641896214105887</v>
      </c>
      <c r="CO462" s="3">
        <f>$AA462*(Coefficients!$B$21+Coefficients!$B$22*CF462+Coefficients!$B$23*CG462+Coefficients!$B$24*CH462+Coefficients!$B$25*IF(CC462="H",1,0))</f>
        <v>0.17120188522680113</v>
      </c>
      <c r="CP462" s="3">
        <f>$AB462*(Coefficients!$B$26+Coefficients!$B$27*CF462+Coefficients!$B$28*CG462+Coefficients!$B$29*CH462+Coefficients!$B$30*IF(CC462="H",1,0))</f>
        <v>-1.7287343255491768E-3</v>
      </c>
      <c r="CQ462" s="3" t="e" vm="2">
        <f>$AC462*(Coefficients!$B$31+Coefficients!$B$32*CF462+Coefficients!$B$33*CG462+Coefficients!$B$34*CH462+Coefficients!$B$35*IF(CC462="H",1,0))</f>
        <v>#VALUE!</v>
      </c>
      <c r="CR462" s="3" t="e" vm="2">
        <f>IF(CQ462&gt;0,AVERAGE('Goalkeeper Saves'!$H:$H))</f>
        <v>#VALUE!</v>
      </c>
      <c r="CS462" s="3">
        <f t="shared" si="354"/>
        <v>0</v>
      </c>
      <c r="CT462" s="3">
        <f t="shared" si="355"/>
        <v>0.15070335230249687</v>
      </c>
      <c r="CU462" s="20">
        <f t="shared" si="356"/>
        <v>0</v>
      </c>
      <c r="CV462" s="3">
        <f t="shared" si="357"/>
        <v>0</v>
      </c>
      <c r="CW462" s="18">
        <f t="shared" si="358"/>
        <v>0</v>
      </c>
      <c r="CX462" s="28">
        <f>IFERROR(VLOOKUP($A462,'Starting Lineups'!$A:$H,7,FALSE),0)</f>
        <v>0</v>
      </c>
      <c r="CY462" s="16" t="str">
        <f>VLOOKUP($C462,'Team Fixture Odds'!$A:$ZL,14,FALSE)</f>
        <v>Man Utd</v>
      </c>
      <c r="CZ462" s="3" t="str">
        <f>VLOOKUP($C462,'Team Fixture Odds'!$A:$ZL,15,FALSE)</f>
        <v>A</v>
      </c>
      <c r="DA462" s="3">
        <f>VLOOKUP(CY462,'Overall Odds'!$A:$F,5,FALSE)</f>
        <v>4.4820940343328402E-3</v>
      </c>
      <c r="DB462" s="3">
        <f>VLOOKUP(CY462,'Overall Odds'!$A:$F,6,FALSE)</f>
        <v>4.6065966463976413E-3</v>
      </c>
      <c r="DC462" s="3">
        <f>MAX(0,Coefficients!$B$41+Coefficients!$B$42*$E462+Coefficients!$B$43*$F462+Coefficients!$B$44*DA462+Coefficients!$B$45*DB462+Coefficients!$B$46*(IF(CZ462="H",1,0)))</f>
        <v>0.59854476102712173</v>
      </c>
      <c r="DD462" s="3">
        <f>MAX(0,Coefficients!$B$41+Coefficients!$B$42*DA462+Coefficients!$B$43*DB462+Coefficients!$B$44*$E462+Coefficients!$B$45*$F462+Coefficients!$B$46*(IF(CZ462="H",0,1)))</f>
        <v>0.18940913361146172</v>
      </c>
      <c r="DE462" s="3">
        <f t="shared" si="359"/>
        <v>0.40913562741566001</v>
      </c>
      <c r="DF462" s="3" t="e">
        <f>$X462*(Coefficients!$B$1+Coefficients!$B$2*DC462+Coefficients!$B$3*DD462+Coefficients!$B$4*DE462+Coefficients!$B$5*IF(CZ462="H",1,0))</f>
        <v>#N/A</v>
      </c>
      <c r="DG462" s="3" t="e">
        <f t="shared" si="360"/>
        <v>#N/A</v>
      </c>
      <c r="DH462" s="3" t="e">
        <f t="shared" si="361"/>
        <v>#N/A</v>
      </c>
      <c r="DI462" s="3" t="e">
        <f>$Y462*(Coefficients!$B$6+Coefficients!$B$7*DC462+Coefficients!$B$8*DD462+Coefficients!$B$9*DE462+Coefficients!$B$10*IF(CZ462="H",1,0))</f>
        <v>#N/A</v>
      </c>
      <c r="DJ462" s="3" t="e">
        <f>$Z462*(Coefficients!$B$11+Coefficients!$B$12*DC462+Coefficients!$B$13*DD462+Coefficients!$B$14*DE462+Coefficients!$B$15*IF(CZ462="H",1,0))</f>
        <v>#N/A</v>
      </c>
      <c r="DK462" s="3">
        <f>$AZ462*(Coefficients!$B$16+Coefficients!$B$17*DC462+Coefficients!$B$18*DD462+Coefficients!$B$19*DE462+Coefficients!$B$20*IF(CZ462="H",1,0))</f>
        <v>0.38290168226489252</v>
      </c>
      <c r="DL462" s="3">
        <f>$AA462*(Coefficients!$B$21+Coefficients!$B$22*DC462+Coefficients!$B$23*DD462+Coefficients!$B$24*DE462+Coefficients!$B$25*IF(CZ462="H",1,0))</f>
        <v>0.26279345655566189</v>
      </c>
      <c r="DM462" s="3">
        <f>$AB462*(Coefficients!$B$26+Coefficients!$B$27*DC462+Coefficients!$B$28*DD462+Coefficients!$B$29*DE462+Coefficients!$B$30*IF(CZ462="H",1,0))</f>
        <v>2.1461559379984008E-2</v>
      </c>
      <c r="DN462" s="3" t="e" vm="2">
        <f>$AC462*(Coefficients!$B$31+Coefficients!$B$32*DC462+Coefficients!$B$33*DD462+Coefficients!$B$34*DE462+Coefficients!$B$35*IF(CZ462="H",1,0))</f>
        <v>#VALUE!</v>
      </c>
      <c r="DO462" s="3" t="e" vm="2">
        <f>IF(DN462&gt;0,AVERAGE('Goalkeeper Saves'!$H:$H))</f>
        <v>#VALUE!</v>
      </c>
      <c r="DP462" s="3">
        <f t="shared" si="362"/>
        <v>0</v>
      </c>
      <c r="DQ462" s="3">
        <f t="shared" si="363"/>
        <v>0.15070335230249687</v>
      </c>
      <c r="DR462" s="20">
        <f t="shared" si="364"/>
        <v>0</v>
      </c>
      <c r="DS462" s="3">
        <f t="shared" si="365"/>
        <v>0</v>
      </c>
      <c r="DT462" s="18">
        <f t="shared" si="366"/>
        <v>0</v>
      </c>
      <c r="DU462" s="28">
        <f>IFERROR(VLOOKUP($A462,'Starting Lineups'!$A:$H,8,FALSE),0)</f>
        <v>0</v>
      </c>
      <c r="DV462" s="16" t="str">
        <f>VLOOKUP($C462,'Team Fixture Odds'!$A:$ZL,16,FALSE)</f>
        <v>Wolves</v>
      </c>
      <c r="DW462" s="3" t="str">
        <f>VLOOKUP($C462,'Team Fixture Odds'!$A:$ZL,17,FALSE)</f>
        <v>H</v>
      </c>
      <c r="DX462" s="3">
        <f>VLOOKUP(DV462,'Overall Odds'!$A:$F,5,FALSE)</f>
        <v>2.0015572115105549E-4</v>
      </c>
      <c r="DY462" s="3">
        <f>VLOOKUP(DV462,'Overall Odds'!$A:$F,6,FALSE)</f>
        <v>0.92592592592592582</v>
      </c>
      <c r="DZ462" s="3">
        <f>MAX(0,Coefficients!$B$41+Coefficients!$B$42*$E462+Coefficients!$B$43*$F462+Coefficients!$B$44*DX462+Coefficients!$B$45*DY462+Coefficients!$B$46*(IF(DW462="H",1,0)))</f>
        <v>1.0095090575084154</v>
      </c>
      <c r="EA462" s="3">
        <f>MAX(0,Coefficients!$B$41+Coefficients!$B$42*DX462+Coefficients!$B$43*DY462+Coefficients!$B$44*$E462+Coefficients!$B$45*$F462+Coefficients!$B$46*(IF(DW462="H",0,1)))</f>
        <v>0</v>
      </c>
      <c r="EB462" s="3">
        <f t="shared" si="367"/>
        <v>1.0095090575084154</v>
      </c>
      <c r="EC462" s="3" t="e">
        <f>$X462*(Coefficients!$B$1+Coefficients!$B$2*DZ462+Coefficients!$B$3*EA462+Coefficients!$B$4*EB462+Coefficients!$B$5*IF(DW462="H",1,0))</f>
        <v>#N/A</v>
      </c>
      <c r="ED462" s="3" t="e">
        <f t="shared" si="368"/>
        <v>#N/A</v>
      </c>
      <c r="EE462" s="3" t="e">
        <f t="shared" si="369"/>
        <v>#N/A</v>
      </c>
      <c r="EF462" s="3" t="e">
        <f>$Y462*(Coefficients!$B$6+Coefficients!$B$7*DZ462+Coefficients!$B$8*EA462+Coefficients!$B$9*EB462+Coefficients!$B$10*IF(DW462="H",1,0))</f>
        <v>#N/A</v>
      </c>
      <c r="EG462" s="3" t="e">
        <f>$Z462*(Coefficients!$B$11+Coefficients!$B$12*DZ462+Coefficients!$B$13*EA462+Coefficients!$B$14*EB462+Coefficients!$B$15*IF(DW462="H",1,0))</f>
        <v>#N/A</v>
      </c>
      <c r="EH462" s="3">
        <f>$AZ462*(Coefficients!$B$16+Coefficients!$B$17*DZ462+Coefficients!$B$18*EA462+Coefficients!$B$19*EB462+Coefficients!$B$20*IF(DW462="H",1,0))</f>
        <v>0.5260692840295571</v>
      </c>
      <c r="EI462" s="3">
        <f>$AA462*(Coefficients!$B$21+Coefficients!$B$22*DZ462+Coefficients!$B$23*EA462+Coefficients!$B$24*EB462+Coefficients!$B$25*IF(DW462="H",1,0))</f>
        <v>0.18877249756045306</v>
      </c>
      <c r="EJ462" s="3">
        <f>$AB462*(Coefficients!$B$26+Coefficients!$B$27*DZ462+Coefficients!$B$28*EA462+Coefficients!$B$29*EB462+Coefficients!$B$30*IF(DW462="H",1,0))</f>
        <v>4.6233944627917328E-2</v>
      </c>
      <c r="EK462" s="3" t="e" vm="2">
        <f>$AC462*(Coefficients!$B$31+Coefficients!$B$32*DZ462+Coefficients!$B$33*EA462+Coefficients!$B$34*EB462+Coefficients!$B$35*IF(DW462="H",1,0))</f>
        <v>#VALUE!</v>
      </c>
      <c r="EL462" s="3" t="e" vm="2">
        <f>IF(EK462&gt;0,AVERAGE('Goalkeeper Saves'!$H:$H))</f>
        <v>#VALUE!</v>
      </c>
      <c r="EM462" s="3">
        <f t="shared" si="370"/>
        <v>0</v>
      </c>
      <c r="EN462" s="3">
        <f t="shared" si="371"/>
        <v>0.15070335230249687</v>
      </c>
      <c r="EO462" s="20">
        <f t="shared" si="372"/>
        <v>0</v>
      </c>
      <c r="EP462" s="3">
        <f t="shared" si="373"/>
        <v>0</v>
      </c>
      <c r="EQ462" s="18">
        <f t="shared" si="374"/>
        <v>0</v>
      </c>
      <c r="ER462" s="13">
        <f t="shared" si="375"/>
        <v>0</v>
      </c>
    </row>
    <row r="463" spans="1:148" x14ac:dyDescent="0.25">
      <c r="A463" t="str">
        <f>'Players Full'!CY463</f>
        <v>Phil Foden</v>
      </c>
      <c r="B463" t="str">
        <f>VLOOKUP($A463,'Players Summarised'!$W:$X,2,FALSE)</f>
        <v>MID</v>
      </c>
      <c r="C463" t="str">
        <f>VLOOKUP($A463,'Players Full'!$CY:$DA,3,FALSE)</f>
        <v>Man City</v>
      </c>
      <c r="D463">
        <f>VLOOKUP($A463,'Players Full'!$CY:$DA,2,FALSE)</f>
        <v>8.6999999999999993</v>
      </c>
      <c r="E463" s="3">
        <f>VLOOKUP($C463,'Overall Odds'!$A:$F,5,FALSE)</f>
        <v>0.36036036036036034</v>
      </c>
      <c r="F463" s="3">
        <f>VLOOKUP($C463,'Overall Odds'!$A:$F,6,FALSE)</f>
        <v>1.8481555407703109E-3</v>
      </c>
      <c r="G463" s="8">
        <f>IFERROR(VLOOKUP($A463,'Starting Lineups'!$A:$C,3,FALSE),0)</f>
        <v>1</v>
      </c>
      <c r="H463" s="3">
        <f>VLOOKUP($C463,'Team Fixture Odds'!$A:$ZL,3,FALSE)</f>
        <v>0.6472491909385113</v>
      </c>
      <c r="I463" s="3">
        <f>VLOOKUP($C463,'Team Fixture Odds'!$A:$ZL,4,FALSE)</f>
        <v>0.17652250661959401</v>
      </c>
      <c r="J463" s="3">
        <f t="shared" si="329"/>
        <v>0.47072668431891729</v>
      </c>
      <c r="K463" s="3" t="str">
        <f>VLOOKUP($C463,'Team Fixture Odds'!$A:$ZL,5,FALSE)</f>
        <v>A</v>
      </c>
      <c r="L463" s="3">
        <f>VLOOKUP($A463,Score!$A:$D,4,0)</f>
        <v>0.33068783068783064</v>
      </c>
      <c r="M463" s="3">
        <f>VLOOKUP($A463,'Score 2+'!$A:$D,4,0)</f>
        <v>7.9365079365079361E-2</v>
      </c>
      <c r="N463" s="3">
        <f t="shared" si="330"/>
        <v>0.01</v>
      </c>
      <c r="O463" s="3">
        <f>VLOOKUP($A463,Assist!$A:$D,4,0)</f>
        <v>0.36630036630036628</v>
      </c>
      <c r="P463" s="3">
        <f>VLOOKUP($A463,'Yellow Card'!$C:$E,3,0)</f>
        <v>0.18674136321195145</v>
      </c>
      <c r="Q463" s="3">
        <f>VLOOKUP($C463,'Clean Sheet'!$C:$F,4,0)</f>
        <v>0.38248231019315349</v>
      </c>
      <c r="R463" s="3">
        <f>VLOOKUP($C463,'Team Total Goals'!$D:$N,10,0)</f>
        <v>0.26315789473684204</v>
      </c>
      <c r="S463" s="3">
        <f>VLOOKUP($C463,'Team Total Goals'!$D:$N,11,0)</f>
        <v>2.8599182880489127E-2</v>
      </c>
      <c r="T463" s="3" t="e" vm="1">
        <f>IF(B463="GK",VLOOKUP($C463,'Goalkeeper Saves'!$C:$H,5,0),_xleta.NA)</f>
        <v>#VALUE!</v>
      </c>
      <c r="U463" s="3" t="e" vm="1">
        <f>IF(B463="GK",VLOOKUP($C463,'Goalkeeper Saves'!$C:$H,6,0),_xleta.NA)</f>
        <v>#VALUE!</v>
      </c>
      <c r="V463" s="3">
        <f>IF($B463="DEF",IFERROR(VLOOKUP($A463,'Defensive Contribution'!$AB:$AE,4,FALSE),'Defensive Contribution'!$AK$2),0)</f>
        <v>0</v>
      </c>
      <c r="W463" s="3">
        <f>IF($B463="MID",IFERROR(VLOOKUP($A463,'Defensive Contribution'!$AB:$AF,5,FALSE),'Defensive Contribution'!$AL$2),0)</f>
        <v>9.9508909748604046E-2</v>
      </c>
      <c r="X463" s="16">
        <f>L463/(Coefficients!$B$1+Coefficients!$B$2*$H463+Coefficients!$B$3*$I463+Coefficients!$B$4*$J463+Coefficients!$B$5*IF($K463="H",1,0))</f>
        <v>1.4210508599790603</v>
      </c>
      <c r="Y463" s="16">
        <f>O463/(Coefficients!$B$6+Coefficients!$B$7*$H463+Coefficients!$B$8*$I463+Coefficients!$B$9*$J463+Coefficients!$B$10*IF($K463="H",1,0))</f>
        <v>2.2792005232545183</v>
      </c>
      <c r="Z463" s="16">
        <f>P463/(Coefficients!$B$11+Coefficients!$B$12*$H463+Coefficients!$B$13*$I463+Coefficients!$B$14*$J463+Coefficients!$B$15*IF($K463="H",1,0))</f>
        <v>0.99153018742247712</v>
      </c>
      <c r="AA463" s="16">
        <f>R463/(Coefficients!$B$21+Coefficients!$B$22*$H463+Coefficients!$B$23*$I463+Coefficients!$B$24*$J463+Coefficients!$B$25*IF($K463="H",1,0))</f>
        <v>0.94453725391669197</v>
      </c>
      <c r="AB463" s="16">
        <f>S463/MAX(0,(Coefficients!$B$26+Coefficients!$B$27*$H463+Coefficients!$B$28*$I463+Coefficients!$B$29*$J463+Coefficients!$B$30*IF($K463="H",1,0)))</f>
        <v>0.57499536797600337</v>
      </c>
      <c r="AC463" s="16" t="e" vm="2">
        <f>T463/(Coefficients!$B$31+Coefficients!$B$32*$H463+Coefficients!$B$33*$I463+Coefficients!$B$34*$J463+Coefficients!$B$35*IF($K463="H",1,0))</f>
        <v>#VALUE!</v>
      </c>
      <c r="AD463" s="16" t="e" vm="2">
        <f>U463/(Coefficients!$B$36+Coefficients!$B$36*$H463+Coefficients!$B$38*$I463+Coefficients!$B$39*$J463+Coefficients!$B$40*IF($K463="H",1,0))</f>
        <v>#VALUE!</v>
      </c>
      <c r="AE463" s="20">
        <f t="shared" si="331"/>
        <v>5.5939244156440591</v>
      </c>
      <c r="AF463" s="3">
        <f t="shared" si="332"/>
        <v>0.11054129010477956</v>
      </c>
      <c r="AG463" s="18">
        <f t="shared" si="333"/>
        <v>5.8150069958536186</v>
      </c>
      <c r="AH463" s="23">
        <f t="shared" si="334"/>
        <v>2.9343553986466606</v>
      </c>
      <c r="AI463" s="28">
        <f>IFERROR(VLOOKUP($A463,'Starting Lineups'!$A:$H,4,FALSE),0)</f>
        <v>1</v>
      </c>
      <c r="AJ463" s="3">
        <f>VLOOKUP($C463,'Team Fixture Odds'!$A:$ZL,7,FALSE)</f>
        <v>0.66045835810052167</v>
      </c>
      <c r="AK463" s="3">
        <f>VLOOKUP($C463,'Team Fixture Odds'!$A:$ZL,8,FALSE)</f>
        <v>0.16181229773462782</v>
      </c>
      <c r="AL463" s="3">
        <f t="shared" si="335"/>
        <v>0.49864606036589387</v>
      </c>
      <c r="AM463" s="3" t="str">
        <f>VLOOKUP($C463,'Team Fixture Odds'!$A:$ZL,9,FALSE)</f>
        <v>A</v>
      </c>
      <c r="AN463" s="3">
        <f>$X463*(Coefficients!$B$1+Coefficients!$B$2*AJ463+Coefficients!$B$3*AK463+Coefficients!$B$4*AL463+Coefficients!$B$5*IF(AM463="H",1,0))</f>
        <v>0.33456514873191107</v>
      </c>
      <c r="AO463" s="3">
        <f t="shared" si="336"/>
        <v>0.05</v>
      </c>
      <c r="AP463" s="3">
        <f t="shared" si="337"/>
        <v>0.01</v>
      </c>
      <c r="AQ463" s="3">
        <f>$Y463*(Coefficients!$B$6+Coefficients!$B$7*AJ463+Coefficients!$B$8*AK463+Coefficients!$B$9*AL463+Coefficients!$B$10*IF(AM463="H",1,0))</f>
        <v>0.37093281047067</v>
      </c>
      <c r="AR463" s="3">
        <f>IFERROR(VLOOKUP($A463,'F2 Yellow Card'!$C:$E,3,0),$Z463*(Coefficients!$B$11+Coefficients!$B$12*AJ463+Coefficients!$B$13*AK463+Coefficients!$B$14*AL463+Coefficients!$B$15*IF(AM463="H",1,0)))</f>
        <v>0.18583989771606751</v>
      </c>
      <c r="AS463" s="3">
        <f>VLOOKUP($C463,'F2 Clean Sheet'!$C:$F,4,0)</f>
        <v>0.41771094402673353</v>
      </c>
      <c r="AT463" s="3">
        <f>VLOOKUP($C463,'F2 Team Total Goals'!$D:$N,10,0)</f>
        <v>0.23529411764705882</v>
      </c>
      <c r="AU463" s="3">
        <f>VLOOKUP($C463,'F2 Team Total Goals'!$D:$N,11,0)</f>
        <v>2.8599182880489127E-2</v>
      </c>
      <c r="AV463" s="3" t="e" vm="2">
        <f>IFERROR(VLOOKUP($A463,'F2 Goalkeeper Saves'!$D:$N,10,0),$AC463*(Coefficients!$B$31+Coefficients!$B$32*AJ463+Coefficients!$B$33*AK463+Coefficients!$B$34*AL463+Coefficients!$B$35*IF(AM463="H",1,0)))</f>
        <v>#VALUE!</v>
      </c>
      <c r="AW463" s="3" t="e" vm="2">
        <f>IFERROR(VLOOKUP($A463,'F2 Goalkeeper Saves'!$D:$N,10,0),IF(AV463&gt;0,AVERAGE('Goalkeeper Saves'!$H:$H)))</f>
        <v>#VALUE!</v>
      </c>
      <c r="AX463" s="3">
        <f t="shared" si="338"/>
        <v>0</v>
      </c>
      <c r="AY463" s="3">
        <f t="shared" si="339"/>
        <v>9.9508909748604046E-2</v>
      </c>
      <c r="AZ463" s="16">
        <f>(Q463/(Coefficients!$B$16+Coefficients!$B$17*$H463+Coefficients!$B$18*$I463+Coefficients!$B$19*$J463+Coefficients!$B$20*IF($K463="H",1,0))+AS463/(Coefficients!$B$16+Coefficients!$B$17*$AJ463+Coefficients!$B$18*$AK463+Coefficients!$B$19*$AL463+Coefficients!$B$20*IF($AM463="H",1,0)))/2</f>
        <v>1.0122237413838471</v>
      </c>
      <c r="BA463" s="20">
        <f t="shared" si="340"/>
        <v>5.5165130408794401</v>
      </c>
      <c r="BB463" s="3">
        <f t="shared" si="341"/>
        <v>0.10872041974756619</v>
      </c>
      <c r="BC463" s="18">
        <f t="shared" si="342"/>
        <v>5.7339538803745729</v>
      </c>
      <c r="BD463" s="28">
        <f>IFERROR(VLOOKUP($A463,'Starting Lineups'!$A:$H,5,FALSE),0)</f>
        <v>1</v>
      </c>
      <c r="BE463" s="16" t="str">
        <f>VLOOKUP($C463,'Team Fixture Odds'!$A:$U,10,FALSE)</f>
        <v>Chelsea</v>
      </c>
      <c r="BF463" s="3" t="str">
        <f>VLOOKUP($C463,'Team Fixture Odds'!$A:$ZL,11,FALSE)</f>
        <v>H</v>
      </c>
      <c r="BG463" s="3">
        <f>VLOOKUP(BE463,'Overall Odds'!$A:$F,5,FALSE)</f>
        <v>2.1973192704900019E-2</v>
      </c>
      <c r="BH463" s="3">
        <f>VLOOKUP(BE463,'Overall Odds'!$A:$F,6,FALSE)</f>
        <v>2.3090422092915857E-3</v>
      </c>
      <c r="BI463" s="3">
        <f>MAX(0,Coefficients!$B$41+Coefficients!$B$42*$E463+Coefficients!$B$43*$F463+Coefficients!$B$44*BG463+Coefficients!$B$45*BH463+Coefficients!$B$46*(IF(BF463="H",1,0)))</f>
        <v>0.71309375617875814</v>
      </c>
      <c r="BJ463" s="3">
        <f>MAX(0,Coefficients!$B$41+Coefficients!$B$42*BG463+Coefficients!$B$43*BH463+Coefficients!$B$44*$E463+Coefficients!$B$45*$F463+Coefficients!$B$46*(IF(BF463="H",0,1)))</f>
        <v>7.6672965157318446E-2</v>
      </c>
      <c r="BK463" s="3">
        <f t="shared" si="343"/>
        <v>0.63642079102143967</v>
      </c>
      <c r="BL463" s="3">
        <f>$X463*(Coefficients!$B$1+Coefficients!$B$2*BI463+Coefficients!$B$3*BJ463+Coefficients!$B$4*BK463+Coefficients!$B$5*IF(BF463="H",1,0))</f>
        <v>0.3384335963567906</v>
      </c>
      <c r="BM463" s="3">
        <f t="shared" si="344"/>
        <v>0.05</v>
      </c>
      <c r="BN463" s="3">
        <f t="shared" si="345"/>
        <v>0.01</v>
      </c>
      <c r="BO463" s="3">
        <f>$Y463*(Coefficients!$B$6+Coefficients!$B$7*BI463+Coefficients!$B$8*BJ463+Coefficients!$B$9*BK463+Coefficients!$B$10*IF(BF463="H",1,0))</f>
        <v>0.37051703552269921</v>
      </c>
      <c r="BP463" s="3">
        <f>$Z463*(Coefficients!$B$11+Coefficients!$B$12*BI463+Coefficients!$B$13*BJ463+Coefficients!$B$14*BK463+Coefficients!$B$15*IF(BF463="H",1,0))</f>
        <v>0.18527954541055344</v>
      </c>
      <c r="BQ463" s="3">
        <f>$AZ463*(Coefficients!$B$16+Coefficients!$B$17*BI463+Coefficients!$B$18*BJ463+Coefficients!$B$19*BK463+Coefficients!$B$20*IF(BF463="H",1,0))</f>
        <v>0.44647781479943421</v>
      </c>
      <c r="BR463" s="3">
        <f>$AA463*(Coefficients!$B$21+Coefficients!$B$22*BI463+Coefficients!$B$23*BJ463+Coefficients!$B$24*BK463+Coefficients!$B$25*IF(BF463="H",1,0))</f>
        <v>0.18488043984014949</v>
      </c>
      <c r="BS463" s="3">
        <f>$AB463*(Coefficients!$B$26+Coefficients!$B$27*BI463+Coefficients!$B$28*BJ463+Coefficients!$B$29*BK463+Coefficients!$B$30*IF(BF463="H",1,0))</f>
        <v>2.0387036542497904E-3</v>
      </c>
      <c r="BT463" s="3" t="e" vm="2">
        <f>$AC463*(Coefficients!$B$31+Coefficients!$B$32*BI463+Coefficients!$B$33*BJ463+Coefficients!$B$34*BK463+Coefficients!$B$35*IF(BF463="H",1,0))</f>
        <v>#VALUE!</v>
      </c>
      <c r="BU463" s="3" t="e" vm="2">
        <f>IF(BT463&gt;0,AVERAGE('Goalkeeper Saves'!$H:$H))</f>
        <v>#VALUE!</v>
      </c>
      <c r="BV463" s="3">
        <f t="shared" si="346"/>
        <v>0</v>
      </c>
      <c r="BW463" s="3">
        <f t="shared" si="347"/>
        <v>9.9508909748604046E-2</v>
      </c>
      <c r="BX463" s="20">
        <f t="shared" si="348"/>
        <v>5.5639351772381396</v>
      </c>
      <c r="BY463" s="3">
        <f t="shared" si="349"/>
        <v>0.10983588323899551</v>
      </c>
      <c r="BZ463" s="18">
        <f t="shared" si="350"/>
        <v>5.7836069437161308</v>
      </c>
      <c r="CA463" s="28">
        <f>IFERROR(VLOOKUP($A463,'Starting Lineups'!$A:$H,6,FALSE),0)</f>
        <v>1</v>
      </c>
      <c r="CB463" s="16" t="str">
        <f>VLOOKUP($C463,'Team Fixture Odds'!$A:$ZL,12,FALSE)</f>
        <v>Brighton</v>
      </c>
      <c r="CC463" s="3" t="str">
        <f>VLOOKUP($C463,'Team Fixture Odds'!$A:$ZL,13,FALSE)</f>
        <v>H</v>
      </c>
      <c r="CD463" s="3">
        <f>VLOOKUP(CB463,'Overall Odds'!$A:$F,5,FALSE)</f>
        <v>9.0000090000089995E-4</v>
      </c>
      <c r="CE463" s="3">
        <f>VLOOKUP(CB463,'Overall Odds'!$A:$F,6,FALSE)</f>
        <v>9.1675834250091667E-3</v>
      </c>
      <c r="CF463" s="3">
        <f>MAX(0,Coefficients!$B$41+Coefficients!$B$42*$E463+Coefficients!$B$43*$F463+Coefficients!$B$44*CD463+Coefficients!$B$45*CE463+Coefficients!$B$46*(IF(CC463="H",1,0)))</f>
        <v>0.72990389231049979</v>
      </c>
      <c r="CG463" s="3">
        <f>MAX(0,Coefficients!$B$41+Coefficients!$B$42*CD463+Coefficients!$B$43*CE463+Coefficients!$B$44*$E463+Coefficients!$B$45*$F463+Coefficients!$B$46*(IF(CC463="H",0,1)))</f>
        <v>5.7752957304547409E-2</v>
      </c>
      <c r="CH463" s="3">
        <f t="shared" si="351"/>
        <v>0.67215093500595235</v>
      </c>
      <c r="CI463" s="3">
        <f>$X463*(Coefficients!$B$1+Coefficients!$B$2*CF463+Coefficients!$B$3*CG463+Coefficients!$B$4*CH463+Coefficients!$B$5*IF(CC463="H",1,0))</f>
        <v>0.34331703367558003</v>
      </c>
      <c r="CJ463" s="3">
        <f t="shared" si="352"/>
        <v>0.05</v>
      </c>
      <c r="CK463" s="3">
        <f t="shared" si="353"/>
        <v>0.01</v>
      </c>
      <c r="CL463" s="3">
        <f>$Y463*(Coefficients!$B$6+Coefficients!$B$7*CF463+Coefficients!$B$8*CG463+Coefficients!$B$9*CH463+Coefficients!$B$10*IF(CC463="H",1,0))</f>
        <v>0.37635432887883996</v>
      </c>
      <c r="CM463" s="3">
        <f>$Z463*(Coefficients!$B$11+Coefficients!$B$12*CF463+Coefficients!$B$13*CG463+Coefficients!$B$14*CH463+Coefficients!$B$15*IF(CC463="H",1,0))</f>
        <v>0.18414027581715003</v>
      </c>
      <c r="CN463" s="3">
        <f>$AZ463*(Coefficients!$B$16+Coefficients!$B$17*CF463+Coefficients!$B$18*CG463+Coefficients!$B$19*CH463+Coefficients!$B$20*IF(CC463="H",1,0))</f>
        <v>0.45641896214105887</v>
      </c>
      <c r="CO463" s="3">
        <f>$AA463*(Coefficients!$B$21+Coefficients!$B$22*CF463+Coefficients!$B$23*CG463+Coefficients!$B$24*CH463+Coefficients!$B$25*IF(CC463="H",1,0))</f>
        <v>0.17120188522680113</v>
      </c>
      <c r="CP463" s="3">
        <f>$AB463*(Coefficients!$B$26+Coefficients!$B$27*CF463+Coefficients!$B$28*CG463+Coefficients!$B$29*CH463+Coefficients!$B$30*IF(CC463="H",1,0))</f>
        <v>-1.7287343255491768E-3</v>
      </c>
      <c r="CQ463" s="3" t="e" vm="2">
        <f>$AC463*(Coefficients!$B$31+Coefficients!$B$32*CF463+Coefficients!$B$33*CG463+Coefficients!$B$34*CH463+Coefficients!$B$35*IF(CC463="H",1,0))</f>
        <v>#VALUE!</v>
      </c>
      <c r="CR463" s="3" t="e" vm="2">
        <f>IF(CQ463&gt;0,AVERAGE('Goalkeeper Saves'!$H:$H))</f>
        <v>#VALUE!</v>
      </c>
      <c r="CS463" s="3">
        <f t="shared" si="354"/>
        <v>0</v>
      </c>
      <c r="CT463" s="3">
        <f t="shared" si="355"/>
        <v>9.9508909748604046E-2</v>
      </c>
      <c r="CU463" s="20">
        <f t="shared" si="356"/>
        <v>5.6169446608355376</v>
      </c>
      <c r="CV463" s="3">
        <f t="shared" si="357"/>
        <v>0.11108277231217351</v>
      </c>
      <c r="CW463" s="18">
        <f t="shared" si="358"/>
        <v>5.8391102054598845</v>
      </c>
      <c r="CX463" s="28">
        <f>IFERROR(VLOOKUP($A463,'Starting Lineups'!$A:$H,7,FALSE),0)</f>
        <v>1</v>
      </c>
      <c r="CY463" s="16" t="str">
        <f>VLOOKUP($C463,'Team Fixture Odds'!$A:$ZL,14,FALSE)</f>
        <v>Man Utd</v>
      </c>
      <c r="CZ463" s="3" t="str">
        <f>VLOOKUP($C463,'Team Fixture Odds'!$A:$ZL,15,FALSE)</f>
        <v>A</v>
      </c>
      <c r="DA463" s="3">
        <f>VLOOKUP(CY463,'Overall Odds'!$A:$F,5,FALSE)</f>
        <v>4.4820940343328402E-3</v>
      </c>
      <c r="DB463" s="3">
        <f>VLOOKUP(CY463,'Overall Odds'!$A:$F,6,FALSE)</f>
        <v>4.6065966463976413E-3</v>
      </c>
      <c r="DC463" s="3">
        <f>MAX(0,Coefficients!$B$41+Coefficients!$B$42*$E463+Coefficients!$B$43*$F463+Coefficients!$B$44*DA463+Coefficients!$B$45*DB463+Coefficients!$B$46*(IF(CZ463="H",1,0)))</f>
        <v>0.59854476102712173</v>
      </c>
      <c r="DD463" s="3">
        <f>MAX(0,Coefficients!$B$41+Coefficients!$B$42*DA463+Coefficients!$B$43*DB463+Coefficients!$B$44*$E463+Coefficients!$B$45*$F463+Coefficients!$B$46*(IF(CZ463="H",0,1)))</f>
        <v>0.18940913361146172</v>
      </c>
      <c r="DE463" s="3">
        <f t="shared" si="359"/>
        <v>0.40913562741566001</v>
      </c>
      <c r="DF463" s="3">
        <f>$X463*(Coefficients!$B$1+Coefficients!$B$2*DC463+Coefficients!$B$3*DD463+Coefficients!$B$4*DE463+Coefficients!$B$5*IF(CZ463="H",1,0))</f>
        <v>0.30585155968106165</v>
      </c>
      <c r="DG463" s="3">
        <f t="shared" si="360"/>
        <v>0.05</v>
      </c>
      <c r="DH463" s="3">
        <f t="shared" si="361"/>
        <v>0.01</v>
      </c>
      <c r="DI463" s="3">
        <f>$Y463*(Coefficients!$B$6+Coefficients!$B$7*DC463+Coefficients!$B$8*DD463+Coefficients!$B$9*DE463+Coefficients!$B$10*IF(CZ463="H",1,0))</f>
        <v>0.33720368394536171</v>
      </c>
      <c r="DJ463" s="3">
        <f>$Z463*(Coefficients!$B$11+Coefficients!$B$12*DC463+Coefficients!$B$13*DD463+Coefficients!$B$14*DE463+Coefficients!$B$15*IF(CZ463="H",1,0))</f>
        <v>0.19171112703481055</v>
      </c>
      <c r="DK463" s="3">
        <f>$AZ463*(Coefficients!$B$16+Coefficients!$B$17*DC463+Coefficients!$B$18*DD463+Coefficients!$B$19*DE463+Coefficients!$B$20*IF(CZ463="H",1,0))</f>
        <v>0.38290168226489252</v>
      </c>
      <c r="DL463" s="3">
        <f>$AA463*(Coefficients!$B$21+Coefficients!$B$22*DC463+Coefficients!$B$23*DD463+Coefficients!$B$24*DE463+Coefficients!$B$25*IF(CZ463="H",1,0))</f>
        <v>0.26279345655566189</v>
      </c>
      <c r="DM463" s="3">
        <f>$AB463*(Coefficients!$B$26+Coefficients!$B$27*DC463+Coefficients!$B$28*DD463+Coefficients!$B$29*DE463+Coefficients!$B$30*IF(CZ463="H",1,0))</f>
        <v>2.1461559379984008E-2</v>
      </c>
      <c r="DN463" s="3" t="e" vm="2">
        <f>$AC463*(Coefficients!$B$31+Coefficients!$B$32*DC463+Coefficients!$B$33*DD463+Coefficients!$B$34*DE463+Coefficients!$B$35*IF(CZ463="H",1,0))</f>
        <v>#VALUE!</v>
      </c>
      <c r="DO463" s="3" t="e" vm="2">
        <f>IF(DN463&gt;0,AVERAGE('Goalkeeper Saves'!$H:$H))</f>
        <v>#VALUE!</v>
      </c>
      <c r="DP463" s="3">
        <f t="shared" si="362"/>
        <v>0</v>
      </c>
      <c r="DQ463" s="3">
        <f t="shared" si="363"/>
        <v>9.9508909748604046E-2</v>
      </c>
      <c r="DR463" s="20">
        <f t="shared" si="364"/>
        <v>5.2310772249686837</v>
      </c>
      <c r="DS463" s="3">
        <f t="shared" si="365"/>
        <v>0.10200639848571338</v>
      </c>
      <c r="DT463" s="18">
        <f t="shared" si="366"/>
        <v>5.4350900219401108</v>
      </c>
      <c r="DU463" s="28">
        <f>IFERROR(VLOOKUP($A463,'Starting Lineups'!$A:$H,8,FALSE),0)</f>
        <v>1</v>
      </c>
      <c r="DV463" s="16" t="str">
        <f>VLOOKUP($C463,'Team Fixture Odds'!$A:$ZL,16,FALSE)</f>
        <v>Wolves</v>
      </c>
      <c r="DW463" s="3" t="str">
        <f>VLOOKUP($C463,'Team Fixture Odds'!$A:$ZL,17,FALSE)</f>
        <v>H</v>
      </c>
      <c r="DX463" s="3">
        <f>VLOOKUP(DV463,'Overall Odds'!$A:$F,5,FALSE)</f>
        <v>2.0015572115105549E-4</v>
      </c>
      <c r="DY463" s="3">
        <f>VLOOKUP(DV463,'Overall Odds'!$A:$F,6,FALSE)</f>
        <v>0.92592592592592582</v>
      </c>
      <c r="DZ463" s="3">
        <f>MAX(0,Coefficients!$B$41+Coefficients!$B$42*$E463+Coefficients!$B$43*$F463+Coefficients!$B$44*DX463+Coefficients!$B$45*DY463+Coefficients!$B$46*(IF(DW463="H",1,0)))</f>
        <v>1.0095090575084154</v>
      </c>
      <c r="EA463" s="3">
        <f>MAX(0,Coefficients!$B$41+Coefficients!$B$42*DX463+Coefficients!$B$43*DY463+Coefficients!$B$44*$E463+Coefficients!$B$45*$F463+Coefficients!$B$46*(IF(DW463="H",0,1)))</f>
        <v>0</v>
      </c>
      <c r="EB463" s="3">
        <f t="shared" si="367"/>
        <v>1.0095090575084154</v>
      </c>
      <c r="EC463" s="3">
        <f>$X463*(Coefficients!$B$1+Coefficients!$B$2*DZ463+Coefficients!$B$3*EA463+Coefficients!$B$4*EB463+Coefficients!$B$5*IF(DW463="H",1,0))</f>
        <v>0.49003455129315726</v>
      </c>
      <c r="ED463" s="3">
        <f t="shared" si="368"/>
        <v>0.05</v>
      </c>
      <c r="EE463" s="3">
        <f t="shared" si="369"/>
        <v>0.01</v>
      </c>
      <c r="EF463" s="3">
        <f>$Y463*(Coefficients!$B$6+Coefficients!$B$7*DZ463+Coefficients!$B$8*EA463+Coefficients!$B$9*EB463+Coefficients!$B$10*IF(DW463="H",1,0))</f>
        <v>0.54810951651773221</v>
      </c>
      <c r="EG463" s="3">
        <f>$Z463*(Coefficients!$B$11+Coefficients!$B$12*DZ463+Coefficients!$B$13*EA463+Coefficients!$B$14*EB463+Coefficients!$B$15*IF(DW463="H",1,0))</f>
        <v>0.15496369254695483</v>
      </c>
      <c r="EH463" s="3">
        <f>$AZ463*(Coefficients!$B$16+Coefficients!$B$17*DZ463+Coefficients!$B$18*EA463+Coefficients!$B$19*EB463+Coefficients!$B$20*IF(DW463="H",1,0))</f>
        <v>0.5260692840295571</v>
      </c>
      <c r="EI463" s="3">
        <f>$AA463*(Coefficients!$B$21+Coefficients!$B$22*DZ463+Coefficients!$B$23*EA463+Coefficients!$B$24*EB463+Coefficients!$B$25*IF(DW463="H",1,0))</f>
        <v>0.18877249756045306</v>
      </c>
      <c r="EJ463" s="3">
        <f>$AB463*(Coefficients!$B$26+Coefficients!$B$27*DZ463+Coefficients!$B$28*EA463+Coefficients!$B$29*EB463+Coefficients!$B$30*IF(DW463="H",1,0))</f>
        <v>4.6233944627917328E-2</v>
      </c>
      <c r="EK463" s="3" t="e" vm="2">
        <f>$AC463*(Coefficients!$B$31+Coefficients!$B$32*DZ463+Coefficients!$B$33*EA463+Coefficients!$B$34*EB463+Coefficients!$B$35*IF(DW463="H",1,0))</f>
        <v>#VALUE!</v>
      </c>
      <c r="EL463" s="3" t="e" vm="2">
        <f>IF(EK463&gt;0,AVERAGE('Goalkeeper Saves'!$H:$H))</f>
        <v>#VALUE!</v>
      </c>
      <c r="EM463" s="3">
        <f t="shared" si="370"/>
        <v>0</v>
      </c>
      <c r="EN463" s="3">
        <f t="shared" si="371"/>
        <v>9.9508909748604046E-2</v>
      </c>
      <c r="EO463" s="20">
        <f t="shared" si="372"/>
        <v>6.9646247169987934</v>
      </c>
      <c r="EP463" s="3">
        <f t="shared" si="373"/>
        <v>0.14278290259324564</v>
      </c>
      <c r="EQ463" s="18">
        <f t="shared" si="374"/>
        <v>7.2501905221852843</v>
      </c>
      <c r="ER463" s="13">
        <f t="shared" si="375"/>
        <v>27.704466179482989</v>
      </c>
    </row>
    <row r="464" spans="1:148" x14ac:dyDescent="0.25">
      <c r="A464" t="str">
        <f>'Players Full'!CY464</f>
        <v>Savinho</v>
      </c>
      <c r="B464" t="str">
        <f>VLOOKUP($A464,'Players Summarised'!$W:$X,2,FALSE)</f>
        <v>MID</v>
      </c>
      <c r="C464" t="str">
        <f>VLOOKUP($A464,'Players Full'!$CY:$DA,3,FALSE)</f>
        <v>Man City</v>
      </c>
      <c r="D464">
        <f>VLOOKUP($A464,'Players Full'!$CY:$DA,2,FALSE)</f>
        <v>6.9</v>
      </c>
      <c r="E464" s="3">
        <f>VLOOKUP($C464,'Overall Odds'!$A:$F,5,FALSE)</f>
        <v>0.36036036036036034</v>
      </c>
      <c r="F464" s="3">
        <f>VLOOKUP($C464,'Overall Odds'!$A:$F,6,FALSE)</f>
        <v>1.8481555407703109E-3</v>
      </c>
      <c r="G464" s="8">
        <f>IFERROR(VLOOKUP($A464,'Starting Lineups'!$A:$C,3,FALSE),0)</f>
        <v>0</v>
      </c>
      <c r="H464" s="3">
        <f>VLOOKUP($C464,'Team Fixture Odds'!$A:$ZL,3,FALSE)</f>
        <v>0.6472491909385113</v>
      </c>
      <c r="I464" s="3">
        <f>VLOOKUP($C464,'Team Fixture Odds'!$A:$ZL,4,FALSE)</f>
        <v>0.17652250661959401</v>
      </c>
      <c r="J464" s="3">
        <f t="shared" si="329"/>
        <v>0.47072668431891729</v>
      </c>
      <c r="K464" s="3" t="str">
        <f>VLOOKUP($C464,'Team Fixture Odds'!$A:$ZL,5,FALSE)</f>
        <v>A</v>
      </c>
      <c r="L464" s="3">
        <f>VLOOKUP($A464,Score!$A:$D,4,0)</f>
        <v>0.23809523809523808</v>
      </c>
      <c r="M464" s="3">
        <f>VLOOKUP($A464,'Score 2+'!$A:$D,4,0)</f>
        <v>4.5351473922902487E-2</v>
      </c>
      <c r="N464" s="3">
        <f t="shared" si="330"/>
        <v>0</v>
      </c>
      <c r="O464" s="3">
        <f>VLOOKUP($A464,Assist!$A:$D,4,0)</f>
        <v>0.33068783068783064</v>
      </c>
      <c r="P464" s="3">
        <f>VLOOKUP($A464,'Yellow Card'!$C:$E,3,0)</f>
        <v>0.19240019240019238</v>
      </c>
      <c r="Q464" s="3">
        <f>VLOOKUP($C464,'Clean Sheet'!$C:$F,4,0)</f>
        <v>0.38248231019315349</v>
      </c>
      <c r="R464" s="3">
        <f>VLOOKUP($C464,'Team Total Goals'!$D:$N,10,0)</f>
        <v>0.26315789473684204</v>
      </c>
      <c r="S464" s="3">
        <f>VLOOKUP($C464,'Team Total Goals'!$D:$N,11,0)</f>
        <v>2.8599182880489127E-2</v>
      </c>
      <c r="T464" s="3" t="e" vm="1">
        <f>IF(B464="GK",VLOOKUP($C464,'Goalkeeper Saves'!$C:$H,5,0),_xleta.NA)</f>
        <v>#VALUE!</v>
      </c>
      <c r="U464" s="3" t="e" vm="1">
        <f>IF(B464="GK",VLOOKUP($C464,'Goalkeeper Saves'!$C:$H,6,0),_xleta.NA)</f>
        <v>#VALUE!</v>
      </c>
      <c r="V464" s="3">
        <f>IF($B464="DEF",IFERROR(VLOOKUP($A464,'Defensive Contribution'!$AB:$AE,4,FALSE),'Defensive Contribution'!$AK$2),0)</f>
        <v>0</v>
      </c>
      <c r="W464" s="3">
        <f>IF($B464="MID",IFERROR(VLOOKUP($A464,'Defensive Contribution'!$AB:$AF,5,FALSE),'Defensive Contribution'!$AL$2),0)</f>
        <v>0.27860470989235125</v>
      </c>
      <c r="X464" s="16">
        <f>L464/(Coefficients!$B$1+Coefficients!$B$2*$H464+Coefficients!$B$3*$I464+Coefficients!$B$4*$J464+Coefficients!$B$5*IF($K464="H",1,0))</f>
        <v>1.0231566191849235</v>
      </c>
      <c r="Y464" s="16">
        <f>O464/(Coefficients!$B$6+Coefficients!$B$7*$H464+Coefficients!$B$8*$I464+Coefficients!$B$9*$J464+Coefficients!$B$10*IF($K464="H",1,0))</f>
        <v>2.0576115834936624</v>
      </c>
      <c r="Z464" s="16">
        <f>P464/(Coefficients!$B$11+Coefficients!$B$12*$H464+Coefficients!$B$13*$I464+Coefficients!$B$14*$J464+Coefficients!$B$15*IF($K464="H",1,0))</f>
        <v>1.0215765567383097</v>
      </c>
      <c r="AA464" s="16">
        <f>R464/(Coefficients!$B$21+Coefficients!$B$22*$H464+Coefficients!$B$23*$I464+Coefficients!$B$24*$J464+Coefficients!$B$25*IF($K464="H",1,0))</f>
        <v>0.94453725391669197</v>
      </c>
      <c r="AB464" s="16">
        <f>S464/MAX(0,(Coefficients!$B$26+Coefficients!$B$27*$H464+Coefficients!$B$28*$I464+Coefficients!$B$29*$J464+Coefficients!$B$30*IF($K464="H",1,0)))</f>
        <v>0.57499536797600337</v>
      </c>
      <c r="AC464" s="16" t="e" vm="2">
        <f>T464/(Coefficients!$B$31+Coefficients!$B$32*$H464+Coefficients!$B$33*$I464+Coefficients!$B$34*$J464+Coefficients!$B$35*IF($K464="H",1,0))</f>
        <v>#VALUE!</v>
      </c>
      <c r="AD464" s="16" t="e" vm="2">
        <f>U464/(Coefficients!$B$36+Coefficients!$B$36*$H464+Coefficients!$B$38*$I464+Coefficients!$B$39*$J464+Coefficients!$B$40*IF($K464="H",1,0))</f>
        <v>#VALUE!</v>
      </c>
      <c r="AE464" s="20">
        <f t="shared" si="331"/>
        <v>0</v>
      </c>
      <c r="AF464" s="3">
        <f t="shared" si="332"/>
        <v>0</v>
      </c>
      <c r="AG464" s="18">
        <f t="shared" si="333"/>
        <v>0</v>
      </c>
      <c r="AH464" s="23">
        <f t="shared" si="334"/>
        <v>2.9343553986466606</v>
      </c>
      <c r="AI464" s="28">
        <f>IFERROR(VLOOKUP($A464,'Starting Lineups'!$A:$H,4,FALSE),0)</f>
        <v>0</v>
      </c>
      <c r="AJ464" s="3">
        <f>VLOOKUP($C464,'Team Fixture Odds'!$A:$ZL,7,FALSE)</f>
        <v>0.66045835810052167</v>
      </c>
      <c r="AK464" s="3">
        <f>VLOOKUP($C464,'Team Fixture Odds'!$A:$ZL,8,FALSE)</f>
        <v>0.16181229773462782</v>
      </c>
      <c r="AL464" s="3">
        <f t="shared" si="335"/>
        <v>0.49864606036589387</v>
      </c>
      <c r="AM464" s="3" t="str">
        <f>VLOOKUP($C464,'Team Fixture Odds'!$A:$ZL,9,FALSE)</f>
        <v>A</v>
      </c>
      <c r="AN464" s="3">
        <f>$X464*(Coefficients!$B$1+Coefficients!$B$2*AJ464+Coefficients!$B$3*AK464+Coefficients!$B$4*AL464+Coefficients!$B$5*IF(AM464="H",1,0))</f>
        <v>0.24088690708697599</v>
      </c>
      <c r="AO464" s="3">
        <f t="shared" si="336"/>
        <v>0.01</v>
      </c>
      <c r="AP464" s="3">
        <f t="shared" si="337"/>
        <v>0</v>
      </c>
      <c r="AQ464" s="3">
        <f>$Y464*(Coefficients!$B$6+Coefficients!$B$7*AJ464+Coefficients!$B$8*AK464+Coefficients!$B$9*AL464+Coefficients!$B$10*IF(AM464="H",1,0))</f>
        <v>0.3348698983415771</v>
      </c>
      <c r="AR464" s="3">
        <f>IFERROR(VLOOKUP($A464,'F2 Yellow Card'!$C:$E,3,0),$Z464*(Coefficients!$B$11+Coefficients!$B$12*AJ464+Coefficients!$B$13*AK464+Coefficients!$B$14*AL464+Coefficients!$B$15*IF(AM464="H",1,0)))</f>
        <v>0.19147140976806956</v>
      </c>
      <c r="AS464" s="3">
        <f>VLOOKUP($C464,'F2 Clean Sheet'!$C:$F,4,0)</f>
        <v>0.41771094402673353</v>
      </c>
      <c r="AT464" s="3">
        <f>VLOOKUP($C464,'F2 Team Total Goals'!$D:$N,10,0)</f>
        <v>0.23529411764705882</v>
      </c>
      <c r="AU464" s="3">
        <f>VLOOKUP($C464,'F2 Team Total Goals'!$D:$N,11,0)</f>
        <v>2.8599182880489127E-2</v>
      </c>
      <c r="AV464" s="3" t="e" vm="2">
        <f>IFERROR(VLOOKUP($A464,'F2 Goalkeeper Saves'!$D:$N,10,0),$AC464*(Coefficients!$B$31+Coefficients!$B$32*AJ464+Coefficients!$B$33*AK464+Coefficients!$B$34*AL464+Coefficients!$B$35*IF(AM464="H",1,0)))</f>
        <v>#VALUE!</v>
      </c>
      <c r="AW464" s="3" t="e" vm="2">
        <f>IFERROR(VLOOKUP($A464,'F2 Goalkeeper Saves'!$D:$N,10,0),IF(AV464&gt;0,AVERAGE('Goalkeeper Saves'!$H:$H)))</f>
        <v>#VALUE!</v>
      </c>
      <c r="AX464" s="3">
        <f t="shared" si="338"/>
        <v>0</v>
      </c>
      <c r="AY464" s="3">
        <f t="shared" si="339"/>
        <v>0.27860470989235125</v>
      </c>
      <c r="AZ464" s="16">
        <f>(Q464/(Coefficients!$B$16+Coefficients!$B$17*$H464+Coefficients!$B$18*$I464+Coefficients!$B$19*$J464+Coefficients!$B$20*IF($K464="H",1,0))+AS464/(Coefficients!$B$16+Coefficients!$B$17*$AJ464+Coefficients!$B$18*$AK464+Coefficients!$B$19*$AL464+Coefficients!$B$20*IF($AM464="H",1,0)))/2</f>
        <v>1.0122237413838471</v>
      </c>
      <c r="BA464" s="20">
        <f t="shared" si="340"/>
        <v>0</v>
      </c>
      <c r="BB464" s="3">
        <f t="shared" si="341"/>
        <v>0</v>
      </c>
      <c r="BC464" s="18">
        <f t="shared" si="342"/>
        <v>0</v>
      </c>
      <c r="BD464" s="28">
        <f>IFERROR(VLOOKUP($A464,'Starting Lineups'!$A:$H,5,FALSE),0)</f>
        <v>0</v>
      </c>
      <c r="BE464" s="16" t="str">
        <f>VLOOKUP($C464,'Team Fixture Odds'!$A:$U,10,FALSE)</f>
        <v>Chelsea</v>
      </c>
      <c r="BF464" s="3" t="str">
        <f>VLOOKUP($C464,'Team Fixture Odds'!$A:$ZL,11,FALSE)</f>
        <v>H</v>
      </c>
      <c r="BG464" s="3">
        <f>VLOOKUP(BE464,'Overall Odds'!$A:$F,5,FALSE)</f>
        <v>2.1973192704900019E-2</v>
      </c>
      <c r="BH464" s="3">
        <f>VLOOKUP(BE464,'Overall Odds'!$A:$F,6,FALSE)</f>
        <v>2.3090422092915857E-3</v>
      </c>
      <c r="BI464" s="3">
        <f>MAX(0,Coefficients!$B$41+Coefficients!$B$42*$E464+Coefficients!$B$43*$F464+Coefficients!$B$44*BG464+Coefficients!$B$45*BH464+Coefficients!$B$46*(IF(BF464="H",1,0)))</f>
        <v>0.71309375617875814</v>
      </c>
      <c r="BJ464" s="3">
        <f>MAX(0,Coefficients!$B$41+Coefficients!$B$42*BG464+Coefficients!$B$43*BH464+Coefficients!$B$44*$E464+Coefficients!$B$45*$F464+Coefficients!$B$46*(IF(BF464="H",0,1)))</f>
        <v>7.6672965157318446E-2</v>
      </c>
      <c r="BK464" s="3">
        <f t="shared" si="343"/>
        <v>0.63642079102143967</v>
      </c>
      <c r="BL464" s="3">
        <f>$X464*(Coefficients!$B$1+Coefficients!$B$2*BI464+Coefficients!$B$3*BJ464+Coefficients!$B$4*BK464+Coefficients!$B$5*IF(BF464="H",1,0))</f>
        <v>0.24367218937688925</v>
      </c>
      <c r="BM464" s="3">
        <f t="shared" si="344"/>
        <v>0.01</v>
      </c>
      <c r="BN464" s="3">
        <f t="shared" si="345"/>
        <v>0</v>
      </c>
      <c r="BO464" s="3">
        <f>$Y464*(Coefficients!$B$6+Coefficients!$B$7*BI464+Coefficients!$B$8*BJ464+Coefficients!$B$9*BK464+Coefficients!$B$10*IF(BF464="H",1,0))</f>
        <v>0.33449454595799233</v>
      </c>
      <c r="BP464" s="3">
        <f>$Z464*(Coefficients!$B$11+Coefficients!$B$12*BI464+Coefficients!$B$13*BJ464+Coefficients!$B$14*BK464+Coefficients!$B$15*IF(BF464="H",1,0))</f>
        <v>0.19089407708966113</v>
      </c>
      <c r="BQ464" s="3">
        <f>$AZ464*(Coefficients!$B$16+Coefficients!$B$17*BI464+Coefficients!$B$18*BJ464+Coefficients!$B$19*BK464+Coefficients!$B$20*IF(BF464="H",1,0))</f>
        <v>0.44647781479943421</v>
      </c>
      <c r="BR464" s="3">
        <f>$AA464*(Coefficients!$B$21+Coefficients!$B$22*BI464+Coefficients!$B$23*BJ464+Coefficients!$B$24*BK464+Coefficients!$B$25*IF(BF464="H",1,0))</f>
        <v>0.18488043984014949</v>
      </c>
      <c r="BS464" s="3">
        <f>$AB464*(Coefficients!$B$26+Coefficients!$B$27*BI464+Coefficients!$B$28*BJ464+Coefficients!$B$29*BK464+Coefficients!$B$30*IF(BF464="H",1,0))</f>
        <v>2.0387036542497904E-3</v>
      </c>
      <c r="BT464" s="3" t="e" vm="2">
        <f>$AC464*(Coefficients!$B$31+Coefficients!$B$32*BI464+Coefficients!$B$33*BJ464+Coefficients!$B$34*BK464+Coefficients!$B$35*IF(BF464="H",1,0))</f>
        <v>#VALUE!</v>
      </c>
      <c r="BU464" s="3" t="e" vm="2">
        <f>IF(BT464&gt;0,AVERAGE('Goalkeeper Saves'!$H:$H))</f>
        <v>#VALUE!</v>
      </c>
      <c r="BV464" s="3">
        <f t="shared" si="346"/>
        <v>0</v>
      </c>
      <c r="BW464" s="3">
        <f t="shared" si="347"/>
        <v>0.27860470989235125</v>
      </c>
      <c r="BX464" s="20">
        <f t="shared" si="348"/>
        <v>0</v>
      </c>
      <c r="BY464" s="3">
        <f t="shared" si="349"/>
        <v>0</v>
      </c>
      <c r="BZ464" s="18">
        <f t="shared" si="350"/>
        <v>0</v>
      </c>
      <c r="CA464" s="28">
        <f>IFERROR(VLOOKUP($A464,'Starting Lineups'!$A:$H,6,FALSE),0)</f>
        <v>0</v>
      </c>
      <c r="CB464" s="16" t="str">
        <f>VLOOKUP($C464,'Team Fixture Odds'!$A:$ZL,12,FALSE)</f>
        <v>Brighton</v>
      </c>
      <c r="CC464" s="3" t="str">
        <f>VLOOKUP($C464,'Team Fixture Odds'!$A:$ZL,13,FALSE)</f>
        <v>H</v>
      </c>
      <c r="CD464" s="3">
        <f>VLOOKUP(CB464,'Overall Odds'!$A:$F,5,FALSE)</f>
        <v>9.0000090000089995E-4</v>
      </c>
      <c r="CE464" s="3">
        <f>VLOOKUP(CB464,'Overall Odds'!$A:$F,6,FALSE)</f>
        <v>9.1675834250091667E-3</v>
      </c>
      <c r="CF464" s="3">
        <f>MAX(0,Coefficients!$B$41+Coefficients!$B$42*$E464+Coefficients!$B$43*$F464+Coefficients!$B$44*CD464+Coefficients!$B$45*CE464+Coefficients!$B$46*(IF(CC464="H",1,0)))</f>
        <v>0.72990389231049979</v>
      </c>
      <c r="CG464" s="3">
        <f>MAX(0,Coefficients!$B$41+Coefficients!$B$42*CD464+Coefficients!$B$43*CE464+Coefficients!$B$44*$E464+Coefficients!$B$45*$F464+Coefficients!$B$46*(IF(CC464="H",0,1)))</f>
        <v>5.7752957304547409E-2</v>
      </c>
      <c r="CH464" s="3">
        <f t="shared" si="351"/>
        <v>0.67215093500595235</v>
      </c>
      <c r="CI464" s="3">
        <f>$X464*(Coefficients!$B$1+Coefficients!$B$2*CF464+Coefficients!$B$3*CG464+Coefficients!$B$4*CH464+Coefficients!$B$5*IF(CC464="H",1,0))</f>
        <v>0.24718826424641765</v>
      </c>
      <c r="CJ464" s="3">
        <f t="shared" si="352"/>
        <v>0.01</v>
      </c>
      <c r="CK464" s="3">
        <f t="shared" si="353"/>
        <v>0</v>
      </c>
      <c r="CL464" s="3">
        <f>$Y464*(Coefficients!$B$6+Coefficients!$B$7*CF464+Coefficients!$B$8*CG464+Coefficients!$B$9*CH464+Coefficients!$B$10*IF(CC464="H",1,0))</f>
        <v>0.33976432468228607</v>
      </c>
      <c r="CM464" s="3">
        <f>$Z464*(Coefficients!$B$11+Coefficients!$B$12*CF464+Coefficients!$B$13*CG464+Coefficients!$B$14*CH464+Coefficients!$B$15*IF(CC464="H",1,0))</f>
        <v>0.18972028417524547</v>
      </c>
      <c r="CN464" s="3">
        <f>$AZ464*(Coefficients!$B$16+Coefficients!$B$17*CF464+Coefficients!$B$18*CG464+Coefficients!$B$19*CH464+Coefficients!$B$20*IF(CC464="H",1,0))</f>
        <v>0.45641896214105887</v>
      </c>
      <c r="CO464" s="3">
        <f>$AA464*(Coefficients!$B$21+Coefficients!$B$22*CF464+Coefficients!$B$23*CG464+Coefficients!$B$24*CH464+Coefficients!$B$25*IF(CC464="H",1,0))</f>
        <v>0.17120188522680113</v>
      </c>
      <c r="CP464" s="3">
        <f>$AB464*(Coefficients!$B$26+Coefficients!$B$27*CF464+Coefficients!$B$28*CG464+Coefficients!$B$29*CH464+Coefficients!$B$30*IF(CC464="H",1,0))</f>
        <v>-1.7287343255491768E-3</v>
      </c>
      <c r="CQ464" s="3" t="e" vm="2">
        <f>$AC464*(Coefficients!$B$31+Coefficients!$B$32*CF464+Coefficients!$B$33*CG464+Coefficients!$B$34*CH464+Coefficients!$B$35*IF(CC464="H",1,0))</f>
        <v>#VALUE!</v>
      </c>
      <c r="CR464" s="3" t="e" vm="2">
        <f>IF(CQ464&gt;0,AVERAGE('Goalkeeper Saves'!$H:$H))</f>
        <v>#VALUE!</v>
      </c>
      <c r="CS464" s="3">
        <f t="shared" si="354"/>
        <v>0</v>
      </c>
      <c r="CT464" s="3">
        <f t="shared" si="355"/>
        <v>0.27860470989235125</v>
      </c>
      <c r="CU464" s="20">
        <f t="shared" si="356"/>
        <v>0</v>
      </c>
      <c r="CV464" s="3">
        <f t="shared" si="357"/>
        <v>0</v>
      </c>
      <c r="CW464" s="18">
        <f t="shared" si="358"/>
        <v>0</v>
      </c>
      <c r="CX464" s="28">
        <f>IFERROR(VLOOKUP($A464,'Starting Lineups'!$A:$H,7,FALSE),0)</f>
        <v>0</v>
      </c>
      <c r="CY464" s="16" t="str">
        <f>VLOOKUP($C464,'Team Fixture Odds'!$A:$ZL,14,FALSE)</f>
        <v>Man Utd</v>
      </c>
      <c r="CZ464" s="3" t="str">
        <f>VLOOKUP($C464,'Team Fixture Odds'!$A:$ZL,15,FALSE)</f>
        <v>A</v>
      </c>
      <c r="DA464" s="3">
        <f>VLOOKUP(CY464,'Overall Odds'!$A:$F,5,FALSE)</f>
        <v>4.4820940343328402E-3</v>
      </c>
      <c r="DB464" s="3">
        <f>VLOOKUP(CY464,'Overall Odds'!$A:$F,6,FALSE)</f>
        <v>4.6065966463976413E-3</v>
      </c>
      <c r="DC464" s="3">
        <f>MAX(0,Coefficients!$B$41+Coefficients!$B$42*$E464+Coefficients!$B$43*$F464+Coefficients!$B$44*DA464+Coefficients!$B$45*DB464+Coefficients!$B$46*(IF(CZ464="H",1,0)))</f>
        <v>0.59854476102712173</v>
      </c>
      <c r="DD464" s="3">
        <f>MAX(0,Coefficients!$B$41+Coefficients!$B$42*DA464+Coefficients!$B$43*DB464+Coefficients!$B$44*$E464+Coefficients!$B$45*$F464+Coefficients!$B$46*(IF(CZ464="H",0,1)))</f>
        <v>0.18940913361146172</v>
      </c>
      <c r="DE464" s="3">
        <f t="shared" si="359"/>
        <v>0.40913562741566001</v>
      </c>
      <c r="DF464" s="3">
        <f>$X464*(Coefficients!$B$1+Coefficients!$B$2*DC464+Coefficients!$B$3*DD464+Coefficients!$B$4*DE464+Coefficients!$B$5*IF(CZ464="H",1,0))</f>
        <v>0.22021312297036441</v>
      </c>
      <c r="DG464" s="3">
        <f t="shared" si="360"/>
        <v>0.01</v>
      </c>
      <c r="DH464" s="3">
        <f t="shared" si="361"/>
        <v>0</v>
      </c>
      <c r="DI464" s="3">
        <f>$Y464*(Coefficients!$B$6+Coefficients!$B$7*DC464+Coefficients!$B$8*DD464+Coefficients!$B$9*DE464+Coefficients!$B$10*IF(CZ464="H",1,0))</f>
        <v>0.30441999245067375</v>
      </c>
      <c r="DJ464" s="3">
        <f>$Z464*(Coefficients!$B$11+Coefficients!$B$12*DC464+Coefficients!$B$13*DD464+Coefficients!$B$14*DE464+Coefficients!$B$15*IF(CZ464="H",1,0))</f>
        <v>0.19752055512677449</v>
      </c>
      <c r="DK464" s="3">
        <f>$AZ464*(Coefficients!$B$16+Coefficients!$B$17*DC464+Coefficients!$B$18*DD464+Coefficients!$B$19*DE464+Coefficients!$B$20*IF(CZ464="H",1,0))</f>
        <v>0.38290168226489252</v>
      </c>
      <c r="DL464" s="3">
        <f>$AA464*(Coefficients!$B$21+Coefficients!$B$22*DC464+Coefficients!$B$23*DD464+Coefficients!$B$24*DE464+Coefficients!$B$25*IF(CZ464="H",1,0))</f>
        <v>0.26279345655566189</v>
      </c>
      <c r="DM464" s="3">
        <f>$AB464*(Coefficients!$B$26+Coefficients!$B$27*DC464+Coefficients!$B$28*DD464+Coefficients!$B$29*DE464+Coefficients!$B$30*IF(CZ464="H",1,0))</f>
        <v>2.1461559379984008E-2</v>
      </c>
      <c r="DN464" s="3" t="e" vm="2">
        <f>$AC464*(Coefficients!$B$31+Coefficients!$B$32*DC464+Coefficients!$B$33*DD464+Coefficients!$B$34*DE464+Coefficients!$B$35*IF(CZ464="H",1,0))</f>
        <v>#VALUE!</v>
      </c>
      <c r="DO464" s="3" t="e" vm="2">
        <f>IF(DN464&gt;0,AVERAGE('Goalkeeper Saves'!$H:$H))</f>
        <v>#VALUE!</v>
      </c>
      <c r="DP464" s="3">
        <f t="shared" si="362"/>
        <v>0</v>
      </c>
      <c r="DQ464" s="3">
        <f t="shared" si="363"/>
        <v>0.27860470989235125</v>
      </c>
      <c r="DR464" s="20">
        <f t="shared" si="364"/>
        <v>0</v>
      </c>
      <c r="DS464" s="3">
        <f t="shared" si="365"/>
        <v>0</v>
      </c>
      <c r="DT464" s="18">
        <f t="shared" si="366"/>
        <v>0</v>
      </c>
      <c r="DU464" s="28">
        <f>IFERROR(VLOOKUP($A464,'Starting Lineups'!$A:$H,8,FALSE),0)</f>
        <v>0</v>
      </c>
      <c r="DV464" s="16" t="str">
        <f>VLOOKUP($C464,'Team Fixture Odds'!$A:$ZL,16,FALSE)</f>
        <v>Wolves</v>
      </c>
      <c r="DW464" s="3" t="str">
        <f>VLOOKUP($C464,'Team Fixture Odds'!$A:$ZL,17,FALSE)</f>
        <v>H</v>
      </c>
      <c r="DX464" s="3">
        <f>VLOOKUP(DV464,'Overall Odds'!$A:$F,5,FALSE)</f>
        <v>2.0015572115105549E-4</v>
      </c>
      <c r="DY464" s="3">
        <f>VLOOKUP(DV464,'Overall Odds'!$A:$F,6,FALSE)</f>
        <v>0.92592592592592582</v>
      </c>
      <c r="DZ464" s="3">
        <f>MAX(0,Coefficients!$B$41+Coefficients!$B$42*$E464+Coefficients!$B$43*$F464+Coefficients!$B$44*DX464+Coefficients!$B$45*DY464+Coefficients!$B$46*(IF(DW464="H",1,0)))</f>
        <v>1.0095090575084154</v>
      </c>
      <c r="EA464" s="3">
        <f>MAX(0,Coefficients!$B$41+Coefficients!$B$42*DX464+Coefficients!$B$43*DY464+Coefficients!$B$44*$E464+Coefficients!$B$45*$F464+Coefficients!$B$46*(IF(DW464="H",0,1)))</f>
        <v>0</v>
      </c>
      <c r="EB464" s="3">
        <f t="shared" si="367"/>
        <v>1.0095090575084154</v>
      </c>
      <c r="EC464" s="3">
        <f>$X464*(Coefficients!$B$1+Coefficients!$B$2*DZ464+Coefficients!$B$3*EA464+Coefficients!$B$4*EB464+Coefficients!$B$5*IF(DW464="H",1,0))</f>
        <v>0.35282487693107328</v>
      </c>
      <c r="ED464" s="3">
        <f t="shared" si="368"/>
        <v>0.05</v>
      </c>
      <c r="EE464" s="3">
        <f t="shared" si="369"/>
        <v>0.01</v>
      </c>
      <c r="EF464" s="3">
        <f>$Y464*(Coefficients!$B$6+Coefficients!$B$7*DZ464+Coefficients!$B$8*EA464+Coefficients!$B$9*EB464+Coefficients!$B$10*IF(DW464="H",1,0))</f>
        <v>0.49482109130073054</v>
      </c>
      <c r="EG464" s="3">
        <f>$Z464*(Coefficients!$B$11+Coefficients!$B$12*DZ464+Coefficients!$B$13*EA464+Coefficients!$B$14*EB464+Coefficients!$B$15*IF(DW464="H",1,0))</f>
        <v>0.15965956201807466</v>
      </c>
      <c r="EH464" s="3">
        <f>$AZ464*(Coefficients!$B$16+Coefficients!$B$17*DZ464+Coefficients!$B$18*EA464+Coefficients!$B$19*EB464+Coefficients!$B$20*IF(DW464="H",1,0))</f>
        <v>0.5260692840295571</v>
      </c>
      <c r="EI464" s="3">
        <f>$AA464*(Coefficients!$B$21+Coefficients!$B$22*DZ464+Coefficients!$B$23*EA464+Coefficients!$B$24*EB464+Coefficients!$B$25*IF(DW464="H",1,0))</f>
        <v>0.18877249756045306</v>
      </c>
      <c r="EJ464" s="3">
        <f>$AB464*(Coefficients!$B$26+Coefficients!$B$27*DZ464+Coefficients!$B$28*EA464+Coefficients!$B$29*EB464+Coefficients!$B$30*IF(DW464="H",1,0))</f>
        <v>4.6233944627917328E-2</v>
      </c>
      <c r="EK464" s="3" t="e" vm="2">
        <f>$AC464*(Coefficients!$B$31+Coefficients!$B$32*DZ464+Coefficients!$B$33*EA464+Coefficients!$B$34*EB464+Coefficients!$B$35*IF(DW464="H",1,0))</f>
        <v>#VALUE!</v>
      </c>
      <c r="EL464" s="3" t="e" vm="2">
        <f>IF(EK464&gt;0,AVERAGE('Goalkeeper Saves'!$H:$H))</f>
        <v>#VALUE!</v>
      </c>
      <c r="EM464" s="3">
        <f t="shared" si="370"/>
        <v>0</v>
      </c>
      <c r="EN464" s="3">
        <f t="shared" si="371"/>
        <v>0.27860470989235125</v>
      </c>
      <c r="EO464" s="20">
        <f t="shared" si="372"/>
        <v>0</v>
      </c>
      <c r="EP464" s="3">
        <f t="shared" si="373"/>
        <v>0</v>
      </c>
      <c r="EQ464" s="18">
        <f t="shared" si="374"/>
        <v>0</v>
      </c>
      <c r="ER464" s="13">
        <f t="shared" si="375"/>
        <v>0</v>
      </c>
    </row>
    <row r="465" spans="1:148" x14ac:dyDescent="0.25">
      <c r="A465" t="str">
        <f>'Players Full'!CY465</f>
        <v>Bernardo Silva</v>
      </c>
      <c r="B465" t="str">
        <f>VLOOKUP($A465,'Players Summarised'!$W:$X,2,FALSE)</f>
        <v>MID</v>
      </c>
      <c r="C465" t="str">
        <f>VLOOKUP($A465,'Players Full'!$CY:$DA,3,FALSE)</f>
        <v>Man City</v>
      </c>
      <c r="D465">
        <f>VLOOKUP($A465,'Players Full'!$CY:$DA,2,FALSE)</f>
        <v>6.3</v>
      </c>
      <c r="E465" s="3">
        <f>VLOOKUP($C465,'Overall Odds'!$A:$F,5,FALSE)</f>
        <v>0.36036036036036034</v>
      </c>
      <c r="F465" s="3">
        <f>VLOOKUP($C465,'Overall Odds'!$A:$F,6,FALSE)</f>
        <v>1.8481555407703109E-3</v>
      </c>
      <c r="G465" s="8">
        <f>IFERROR(VLOOKUP($A465,'Starting Lineups'!$A:$C,3,FALSE),0)</f>
        <v>1</v>
      </c>
      <c r="H465" s="3">
        <f>VLOOKUP($C465,'Team Fixture Odds'!$A:$ZL,3,FALSE)</f>
        <v>0.6472491909385113</v>
      </c>
      <c r="I465" s="3">
        <f>VLOOKUP($C465,'Team Fixture Odds'!$A:$ZL,4,FALSE)</f>
        <v>0.17652250661959401</v>
      </c>
      <c r="J465" s="3">
        <f t="shared" si="329"/>
        <v>0.47072668431891729</v>
      </c>
      <c r="K465" s="3" t="str">
        <f>VLOOKUP($C465,'Team Fixture Odds'!$A:$ZL,5,FALSE)</f>
        <v>A</v>
      </c>
      <c r="L465" s="3">
        <f>VLOOKUP($A465,Score!$A:$D,4,0)</f>
        <v>0.17316017316017315</v>
      </c>
      <c r="M465" s="3">
        <f>VLOOKUP($A465,'Score 2+'!$A:$D,4,0)</f>
        <v>2.0703933747412008E-2</v>
      </c>
      <c r="N465" s="3">
        <f t="shared" si="330"/>
        <v>0</v>
      </c>
      <c r="O465" s="3">
        <f>VLOOKUP($A465,Assist!$A:$D,4,0)</f>
        <v>0.21164021164021163</v>
      </c>
      <c r="P465" s="3">
        <f>VLOOKUP($A465,'Yellow Card'!$C:$E,3,0)</f>
        <v>0.2660281989890928</v>
      </c>
      <c r="Q465" s="3">
        <f>VLOOKUP($C465,'Clean Sheet'!$C:$F,4,0)</f>
        <v>0.38248231019315349</v>
      </c>
      <c r="R465" s="3">
        <f>VLOOKUP($C465,'Team Total Goals'!$D:$N,10,0)</f>
        <v>0.26315789473684204</v>
      </c>
      <c r="S465" s="3">
        <f>VLOOKUP($C465,'Team Total Goals'!$D:$N,11,0)</f>
        <v>2.8599182880489127E-2</v>
      </c>
      <c r="T465" s="3" t="e" vm="1">
        <f>IF(B465="GK",VLOOKUP($C465,'Goalkeeper Saves'!$C:$H,5,0),_xleta.NA)</f>
        <v>#VALUE!</v>
      </c>
      <c r="U465" s="3" t="e" vm="1">
        <f>IF(B465="GK",VLOOKUP($C465,'Goalkeeper Saves'!$C:$H,6,0),_xleta.NA)</f>
        <v>#VALUE!</v>
      </c>
      <c r="V465" s="3">
        <f>IF($B465="DEF",IFERROR(VLOOKUP($A465,'Defensive Contribution'!$AB:$AE,4,FALSE),'Defensive Contribution'!$AK$2),0)</f>
        <v>0</v>
      </c>
      <c r="W465" s="3">
        <f>IF($B465="MID",IFERROR(VLOOKUP($A465,'Defensive Contribution'!$AB:$AF,5,FALSE),'Defensive Contribution'!$AL$2),0)</f>
        <v>0.20167052907754734</v>
      </c>
      <c r="X465" s="16">
        <f>L465/(Coefficients!$B$1+Coefficients!$B$2*$H465+Coefficients!$B$3*$I465+Coefficients!$B$4*$J465+Coefficients!$B$5*IF($K465="H",1,0))</f>
        <v>0.74411390486176254</v>
      </c>
      <c r="Y465" s="16">
        <f>O465/(Coefficients!$B$6+Coefficients!$B$7*$H465+Coefficients!$B$8*$I465+Coefficients!$B$9*$J465+Coefficients!$B$10*IF($K465="H",1,0))</f>
        <v>1.316871413435944</v>
      </c>
      <c r="Z465" s="16">
        <f>P465/(Coefficients!$B$11+Coefficients!$B$12*$H465+Coefficients!$B$13*$I465+Coefficients!$B$14*$J465+Coefficients!$B$15*IF($K465="H",1,0))</f>
        <v>1.4125150714677746</v>
      </c>
      <c r="AA465" s="16">
        <f>R465/(Coefficients!$B$21+Coefficients!$B$22*$H465+Coefficients!$B$23*$I465+Coefficients!$B$24*$J465+Coefficients!$B$25*IF($K465="H",1,0))</f>
        <v>0.94453725391669197</v>
      </c>
      <c r="AB465" s="16">
        <f>S465/MAX(0,(Coefficients!$B$26+Coefficients!$B$27*$H465+Coefficients!$B$28*$I465+Coefficients!$B$29*$J465+Coefficients!$B$30*IF($K465="H",1,0)))</f>
        <v>0.57499536797600337</v>
      </c>
      <c r="AC465" s="16" t="e" vm="2">
        <f>T465/(Coefficients!$B$31+Coefficients!$B$32*$H465+Coefficients!$B$33*$I465+Coefficients!$B$34*$J465+Coefficients!$B$35*IF($K465="H",1,0))</f>
        <v>#VALUE!</v>
      </c>
      <c r="AD465" s="16" t="e" vm="2">
        <f>U465/(Coefficients!$B$36+Coefficients!$B$36*$H465+Coefficients!$B$38*$I465+Coefficients!$B$39*$J465+Coefficients!$B$40*IF($K465="H",1,0))</f>
        <v>#VALUE!</v>
      </c>
      <c r="AE465" s="20">
        <f t="shared" si="331"/>
        <v>4.1240363388177155</v>
      </c>
      <c r="AF465" s="3">
        <f t="shared" si="332"/>
        <v>7.5966582761670301E-2</v>
      </c>
      <c r="AG465" s="18">
        <f t="shared" si="333"/>
        <v>4.2759695043410559</v>
      </c>
      <c r="AH465" s="23">
        <f t="shared" si="334"/>
        <v>2.9343553986466606</v>
      </c>
      <c r="AI465" s="28">
        <f>IFERROR(VLOOKUP($A465,'Starting Lineups'!$A:$H,4,FALSE),0)</f>
        <v>1</v>
      </c>
      <c r="AJ465" s="3">
        <f>VLOOKUP($C465,'Team Fixture Odds'!$A:$ZL,7,FALSE)</f>
        <v>0.66045835810052167</v>
      </c>
      <c r="AK465" s="3">
        <f>VLOOKUP($C465,'Team Fixture Odds'!$A:$ZL,8,FALSE)</f>
        <v>0.16181229773462782</v>
      </c>
      <c r="AL465" s="3">
        <f t="shared" si="335"/>
        <v>0.49864606036589387</v>
      </c>
      <c r="AM465" s="3" t="str">
        <f>VLOOKUP($C465,'Team Fixture Odds'!$A:$ZL,9,FALSE)</f>
        <v>A</v>
      </c>
      <c r="AN465" s="3">
        <f>$X465*(Coefficients!$B$1+Coefficients!$B$2*AJ465+Coefficients!$B$3*AK465+Coefficients!$B$4*AL465+Coefficients!$B$5*IF(AM465="H",1,0))</f>
        <v>0.17519047788143707</v>
      </c>
      <c r="AO465" s="3">
        <f t="shared" si="336"/>
        <v>0.01</v>
      </c>
      <c r="AP465" s="3">
        <f t="shared" si="337"/>
        <v>0</v>
      </c>
      <c r="AQ465" s="3">
        <f>$Y465*(Coefficients!$B$6+Coefficients!$B$7*AJ465+Coefficients!$B$8*AK465+Coefficients!$B$9*AL465+Coefficients!$B$10*IF(AM465="H",1,0))</f>
        <v>0.21431673493860934</v>
      </c>
      <c r="AR465" s="3">
        <f>IFERROR(VLOOKUP($A465,'F2 Yellow Card'!$C:$E,3,0),$Z465*(Coefficients!$B$11+Coefficients!$B$12*AJ465+Coefficients!$B$13*AK465+Coefficients!$B$14*AL465+Coefficients!$B$15*IF(AM465="H",1,0)))</f>
        <v>0.2647439883664649</v>
      </c>
      <c r="AS465" s="3">
        <f>VLOOKUP($C465,'F2 Clean Sheet'!$C:$F,4,0)</f>
        <v>0.41771094402673353</v>
      </c>
      <c r="AT465" s="3">
        <f>VLOOKUP($C465,'F2 Team Total Goals'!$D:$N,10,0)</f>
        <v>0.23529411764705882</v>
      </c>
      <c r="AU465" s="3">
        <f>VLOOKUP($C465,'F2 Team Total Goals'!$D:$N,11,0)</f>
        <v>2.8599182880489127E-2</v>
      </c>
      <c r="AV465" s="3" t="e" vm="2">
        <f>IFERROR(VLOOKUP($A465,'F2 Goalkeeper Saves'!$D:$N,10,0),$AC465*(Coefficients!$B$31+Coefficients!$B$32*AJ465+Coefficients!$B$33*AK465+Coefficients!$B$34*AL465+Coefficients!$B$35*IF(AM465="H",1,0)))</f>
        <v>#VALUE!</v>
      </c>
      <c r="AW465" s="3" t="e" vm="2">
        <f>IFERROR(VLOOKUP($A465,'F2 Goalkeeper Saves'!$D:$N,10,0),IF(AV465&gt;0,AVERAGE('Goalkeeper Saves'!$H:$H)))</f>
        <v>#VALUE!</v>
      </c>
      <c r="AX465" s="3">
        <f t="shared" si="338"/>
        <v>0</v>
      </c>
      <c r="AY465" s="3">
        <f t="shared" si="339"/>
        <v>0.20167052907754734</v>
      </c>
      <c r="AZ465" s="16">
        <f>(Q465/(Coefficients!$B$16+Coefficients!$B$17*$H465+Coefficients!$B$18*$I465+Coefficients!$B$19*$J465+Coefficients!$B$20*IF($K465="H",1,0))+AS465/(Coefficients!$B$16+Coefficients!$B$17*$AJ465+Coefficients!$B$18*$AK465+Coefficients!$B$19*$AL465+Coefficients!$B$20*IF($AM465="H",1,0)))/2</f>
        <v>1.0122237413838471</v>
      </c>
      <c r="BA465" s="20">
        <f t="shared" si="340"/>
        <v>4.125210608038377</v>
      </c>
      <c r="BB465" s="3">
        <f t="shared" si="341"/>
        <v>7.5994203922278708E-2</v>
      </c>
      <c r="BC465" s="18">
        <f t="shared" si="342"/>
        <v>4.2771990158829345</v>
      </c>
      <c r="BD465" s="28">
        <f>IFERROR(VLOOKUP($A465,'Starting Lineups'!$A:$H,5,FALSE),0)</f>
        <v>1</v>
      </c>
      <c r="BE465" s="16" t="str">
        <f>VLOOKUP($C465,'Team Fixture Odds'!$A:$U,10,FALSE)</f>
        <v>Chelsea</v>
      </c>
      <c r="BF465" s="3" t="str">
        <f>VLOOKUP($C465,'Team Fixture Odds'!$A:$ZL,11,FALSE)</f>
        <v>H</v>
      </c>
      <c r="BG465" s="3">
        <f>VLOOKUP(BE465,'Overall Odds'!$A:$F,5,FALSE)</f>
        <v>2.1973192704900019E-2</v>
      </c>
      <c r="BH465" s="3">
        <f>VLOOKUP(BE465,'Overall Odds'!$A:$F,6,FALSE)</f>
        <v>2.3090422092915857E-3</v>
      </c>
      <c r="BI465" s="3">
        <f>MAX(0,Coefficients!$B$41+Coefficients!$B$42*$E465+Coefficients!$B$43*$F465+Coefficients!$B$44*BG465+Coefficients!$B$45*BH465+Coefficients!$B$46*(IF(BF465="H",1,0)))</f>
        <v>0.71309375617875814</v>
      </c>
      <c r="BJ465" s="3">
        <f>MAX(0,Coefficients!$B$41+Coefficients!$B$42*BG465+Coefficients!$B$43*BH465+Coefficients!$B$44*$E465+Coefficients!$B$45*$F465+Coefficients!$B$46*(IF(BF465="H",0,1)))</f>
        <v>7.6672965157318446E-2</v>
      </c>
      <c r="BK465" s="3">
        <f t="shared" si="343"/>
        <v>0.63642079102143967</v>
      </c>
      <c r="BL465" s="3">
        <f>$X465*(Coefficients!$B$1+Coefficients!$B$2*BI465+Coefficients!$B$3*BJ465+Coefficients!$B$4*BK465+Coefficients!$B$5*IF(BF465="H",1,0))</f>
        <v>0.17721613772864672</v>
      </c>
      <c r="BM465" s="3">
        <f t="shared" si="344"/>
        <v>0.01</v>
      </c>
      <c r="BN465" s="3">
        <f t="shared" si="345"/>
        <v>0</v>
      </c>
      <c r="BO465" s="3">
        <f>$Y465*(Coefficients!$B$6+Coefficients!$B$7*BI465+Coefficients!$B$8*BJ465+Coefficients!$B$9*BK465+Coefficients!$B$10*IF(BF465="H",1,0))</f>
        <v>0.21407650941311512</v>
      </c>
      <c r="BP465" s="3">
        <f>$Z465*(Coefficients!$B$11+Coefficients!$B$12*BI465+Coefficients!$B$13*BJ465+Coefficients!$B$14*BK465+Coefficients!$B$15*IF(BF465="H",1,0))</f>
        <v>0.26394572111559289</v>
      </c>
      <c r="BQ465" s="3">
        <f>$AZ465*(Coefficients!$B$16+Coefficients!$B$17*BI465+Coefficients!$B$18*BJ465+Coefficients!$B$19*BK465+Coefficients!$B$20*IF(BF465="H",1,0))</f>
        <v>0.44647781479943421</v>
      </c>
      <c r="BR465" s="3">
        <f>$AA465*(Coefficients!$B$21+Coefficients!$B$22*BI465+Coefficients!$B$23*BJ465+Coefficients!$B$24*BK465+Coefficients!$B$25*IF(BF465="H",1,0))</f>
        <v>0.18488043984014949</v>
      </c>
      <c r="BS465" s="3">
        <f>$AB465*(Coefficients!$B$26+Coefficients!$B$27*BI465+Coefficients!$B$28*BJ465+Coefficients!$B$29*BK465+Coefficients!$B$30*IF(BF465="H",1,0))</f>
        <v>2.0387036542497904E-3</v>
      </c>
      <c r="BT465" s="3" t="e" vm="2">
        <f>$AC465*(Coefficients!$B$31+Coefficients!$B$32*BI465+Coefficients!$B$33*BJ465+Coefficients!$B$34*BK465+Coefficients!$B$35*IF(BF465="H",1,0))</f>
        <v>#VALUE!</v>
      </c>
      <c r="BU465" s="3" t="e" vm="2">
        <f>IF(BT465&gt;0,AVERAGE('Goalkeeper Saves'!$H:$H))</f>
        <v>#VALUE!</v>
      </c>
      <c r="BV465" s="3">
        <f t="shared" si="346"/>
        <v>0</v>
      </c>
      <c r="BW465" s="3">
        <f t="shared" si="347"/>
        <v>0.20167052907754734</v>
      </c>
      <c r="BX465" s="20">
        <f t="shared" si="348"/>
        <v>4.1641833687215151</v>
      </c>
      <c r="BY465" s="3">
        <f t="shared" si="349"/>
        <v>7.6910921199067478E-2</v>
      </c>
      <c r="BZ465" s="18">
        <f t="shared" si="350"/>
        <v>4.3180052111196501</v>
      </c>
      <c r="CA465" s="28">
        <f>IFERROR(VLOOKUP($A465,'Starting Lineups'!$A:$H,6,FALSE),0)</f>
        <v>1</v>
      </c>
      <c r="CB465" s="16" t="str">
        <f>VLOOKUP($C465,'Team Fixture Odds'!$A:$ZL,12,FALSE)</f>
        <v>Brighton</v>
      </c>
      <c r="CC465" s="3" t="str">
        <f>VLOOKUP($C465,'Team Fixture Odds'!$A:$ZL,13,FALSE)</f>
        <v>H</v>
      </c>
      <c r="CD465" s="3">
        <f>VLOOKUP(CB465,'Overall Odds'!$A:$F,5,FALSE)</f>
        <v>9.0000090000089995E-4</v>
      </c>
      <c r="CE465" s="3">
        <f>VLOOKUP(CB465,'Overall Odds'!$A:$F,6,FALSE)</f>
        <v>9.1675834250091667E-3</v>
      </c>
      <c r="CF465" s="3">
        <f>MAX(0,Coefficients!$B$41+Coefficients!$B$42*$E465+Coefficients!$B$43*$F465+Coefficients!$B$44*CD465+Coefficients!$B$45*CE465+Coefficients!$B$46*(IF(CC465="H",1,0)))</f>
        <v>0.72990389231049979</v>
      </c>
      <c r="CG465" s="3">
        <f>MAX(0,Coefficients!$B$41+Coefficients!$B$42*CD465+Coefficients!$B$43*CE465+Coefficients!$B$44*$E465+Coefficients!$B$45*$F465+Coefficients!$B$46*(IF(CC465="H",0,1)))</f>
        <v>5.7752957304547409E-2</v>
      </c>
      <c r="CH465" s="3">
        <f t="shared" si="351"/>
        <v>0.67215093500595235</v>
      </c>
      <c r="CI465" s="3">
        <f>$X465*(Coefficients!$B$1+Coefficients!$B$2*CF465+Coefficients!$B$3*CG465+Coefficients!$B$4*CH465+Coefficients!$B$5*IF(CC465="H",1,0))</f>
        <v>0.17977328308830373</v>
      </c>
      <c r="CJ465" s="3">
        <f t="shared" si="352"/>
        <v>0.01</v>
      </c>
      <c r="CK465" s="3">
        <f t="shared" si="353"/>
        <v>0</v>
      </c>
      <c r="CL465" s="3">
        <f>$Y465*(Coefficients!$B$6+Coefficients!$B$7*CF465+Coefficients!$B$8*CG465+Coefficients!$B$9*CH465+Coefficients!$B$10*IF(CC465="H",1,0))</f>
        <v>0.2174491677966631</v>
      </c>
      <c r="CM465" s="3">
        <f>$Z465*(Coefficients!$B$11+Coefficients!$B$12*CF465+Coefficients!$B$13*CG465+Coefficients!$B$14*CH465+Coefficients!$B$15*IF(CC465="H",1,0))</f>
        <v>0.26232273929258798</v>
      </c>
      <c r="CN465" s="3">
        <f>$AZ465*(Coefficients!$B$16+Coefficients!$B$17*CF465+Coefficients!$B$18*CG465+Coefficients!$B$19*CH465+Coefficients!$B$20*IF(CC465="H",1,0))</f>
        <v>0.45641896214105887</v>
      </c>
      <c r="CO465" s="3">
        <f>$AA465*(Coefficients!$B$21+Coefficients!$B$22*CF465+Coefficients!$B$23*CG465+Coefficients!$B$24*CH465+Coefficients!$B$25*IF(CC465="H",1,0))</f>
        <v>0.17120188522680113</v>
      </c>
      <c r="CP465" s="3">
        <f>$AB465*(Coefficients!$B$26+Coefficients!$B$27*CF465+Coefficients!$B$28*CG465+Coefficients!$B$29*CH465+Coefficients!$B$30*IF(CC465="H",1,0))</f>
        <v>-1.7287343255491768E-3</v>
      </c>
      <c r="CQ465" s="3" t="e" vm="2">
        <f>$AC465*(Coefficients!$B$31+Coefficients!$B$32*CF465+Coefficients!$B$33*CG465+Coefficients!$B$34*CH465+Coefficients!$B$35*IF(CC465="H",1,0))</f>
        <v>#VALUE!</v>
      </c>
      <c r="CR465" s="3" t="e" vm="2">
        <f>IF(CQ465&gt;0,AVERAGE('Goalkeeper Saves'!$H:$H))</f>
        <v>#VALUE!</v>
      </c>
      <c r="CS465" s="3">
        <f t="shared" si="354"/>
        <v>0</v>
      </c>
      <c r="CT465" s="3">
        <f t="shared" si="355"/>
        <v>0.20167052907754734</v>
      </c>
      <c r="CU465" s="20">
        <f t="shared" si="356"/>
        <v>4.1986511998350728</v>
      </c>
      <c r="CV465" s="3">
        <f t="shared" si="357"/>
        <v>7.7721673522520587E-2</v>
      </c>
      <c r="CW465" s="18">
        <f t="shared" si="358"/>
        <v>4.3540945468801144</v>
      </c>
      <c r="CX465" s="28">
        <f>IFERROR(VLOOKUP($A465,'Starting Lineups'!$A:$H,7,FALSE),0)</f>
        <v>1</v>
      </c>
      <c r="CY465" s="16" t="str">
        <f>VLOOKUP($C465,'Team Fixture Odds'!$A:$ZL,14,FALSE)</f>
        <v>Man Utd</v>
      </c>
      <c r="CZ465" s="3" t="str">
        <f>VLOOKUP($C465,'Team Fixture Odds'!$A:$ZL,15,FALSE)</f>
        <v>A</v>
      </c>
      <c r="DA465" s="3">
        <f>VLOOKUP(CY465,'Overall Odds'!$A:$F,5,FALSE)</f>
        <v>4.4820940343328402E-3</v>
      </c>
      <c r="DB465" s="3">
        <f>VLOOKUP(CY465,'Overall Odds'!$A:$F,6,FALSE)</f>
        <v>4.6065966463976413E-3</v>
      </c>
      <c r="DC465" s="3">
        <f>MAX(0,Coefficients!$B$41+Coefficients!$B$42*$E465+Coefficients!$B$43*$F465+Coefficients!$B$44*DA465+Coefficients!$B$45*DB465+Coefficients!$B$46*(IF(CZ465="H",1,0)))</f>
        <v>0.59854476102712173</v>
      </c>
      <c r="DD465" s="3">
        <f>MAX(0,Coefficients!$B$41+Coefficients!$B$42*DA465+Coefficients!$B$43*DB465+Coefficients!$B$44*$E465+Coefficients!$B$45*$F465+Coefficients!$B$46*(IF(CZ465="H",0,1)))</f>
        <v>0.18940913361146172</v>
      </c>
      <c r="DE465" s="3">
        <f t="shared" si="359"/>
        <v>0.40913562741566001</v>
      </c>
      <c r="DF465" s="3">
        <f>$X465*(Coefficients!$B$1+Coefficients!$B$2*DC465+Coefficients!$B$3*DD465+Coefficients!$B$4*DE465+Coefficients!$B$5*IF(CZ465="H",1,0))</f>
        <v>0.16015499852390139</v>
      </c>
      <c r="DG465" s="3">
        <f t="shared" si="360"/>
        <v>0.01</v>
      </c>
      <c r="DH465" s="3">
        <f t="shared" si="361"/>
        <v>0</v>
      </c>
      <c r="DI465" s="3">
        <f>$Y465*(Coefficients!$B$6+Coefficients!$B$7*DC465+Coefficients!$B$8*DD465+Coefficients!$B$9*DE465+Coefficients!$B$10*IF(CZ465="H",1,0))</f>
        <v>0.19482879516843121</v>
      </c>
      <c r="DJ465" s="3">
        <f>$Z465*(Coefficients!$B$11+Coefficients!$B$12*DC465+Coefficients!$B$13*DD465+Coefficients!$B$14*DE465+Coefficients!$B$15*IF(CZ465="H",1,0))</f>
        <v>0.2731080301333893</v>
      </c>
      <c r="DK465" s="3">
        <f>$AZ465*(Coefficients!$B$16+Coefficients!$B$17*DC465+Coefficients!$B$18*DD465+Coefficients!$B$19*DE465+Coefficients!$B$20*IF(CZ465="H",1,0))</f>
        <v>0.38290168226489252</v>
      </c>
      <c r="DL465" s="3">
        <f>$AA465*(Coefficients!$B$21+Coefficients!$B$22*DC465+Coefficients!$B$23*DD465+Coefficients!$B$24*DE465+Coefficients!$B$25*IF(CZ465="H",1,0))</f>
        <v>0.26279345655566189</v>
      </c>
      <c r="DM465" s="3">
        <f>$AB465*(Coefficients!$B$26+Coefficients!$B$27*DC465+Coefficients!$B$28*DD465+Coefficients!$B$29*DE465+Coefficients!$B$30*IF(CZ465="H",1,0))</f>
        <v>2.1461559379984008E-2</v>
      </c>
      <c r="DN465" s="3" t="e" vm="2">
        <f>$AC465*(Coefficients!$B$31+Coefficients!$B$32*DC465+Coefficients!$B$33*DD465+Coefficients!$B$34*DE465+Coefficients!$B$35*IF(CZ465="H",1,0))</f>
        <v>#VALUE!</v>
      </c>
      <c r="DO465" s="3" t="e" vm="2">
        <f>IF(DN465&gt;0,AVERAGE('Goalkeeper Saves'!$H:$H))</f>
        <v>#VALUE!</v>
      </c>
      <c r="DP465" s="3">
        <f t="shared" si="362"/>
        <v>0</v>
      </c>
      <c r="DQ465" s="3">
        <f t="shared" si="363"/>
        <v>0.20167052907754734</v>
      </c>
      <c r="DR465" s="20">
        <f t="shared" si="364"/>
        <v>3.9483960884113984</v>
      </c>
      <c r="DS465" s="3">
        <f t="shared" si="365"/>
        <v>7.1835172791612917E-2</v>
      </c>
      <c r="DT465" s="18">
        <f t="shared" si="366"/>
        <v>4.0920664339946242</v>
      </c>
      <c r="DU465" s="28">
        <f>IFERROR(VLOOKUP($A465,'Starting Lineups'!$A:$H,8,FALSE),0)</f>
        <v>1</v>
      </c>
      <c r="DV465" s="16" t="str">
        <f>VLOOKUP($C465,'Team Fixture Odds'!$A:$ZL,16,FALSE)</f>
        <v>Wolves</v>
      </c>
      <c r="DW465" s="3" t="str">
        <f>VLOOKUP($C465,'Team Fixture Odds'!$A:$ZL,17,FALSE)</f>
        <v>H</v>
      </c>
      <c r="DX465" s="3">
        <f>VLOOKUP(DV465,'Overall Odds'!$A:$F,5,FALSE)</f>
        <v>2.0015572115105549E-4</v>
      </c>
      <c r="DY465" s="3">
        <f>VLOOKUP(DV465,'Overall Odds'!$A:$F,6,FALSE)</f>
        <v>0.92592592592592582</v>
      </c>
      <c r="DZ465" s="3">
        <f>MAX(0,Coefficients!$B$41+Coefficients!$B$42*$E465+Coefficients!$B$43*$F465+Coefficients!$B$44*DX465+Coefficients!$B$45*DY465+Coefficients!$B$46*(IF(DW465="H",1,0)))</f>
        <v>1.0095090575084154</v>
      </c>
      <c r="EA465" s="3">
        <f>MAX(0,Coefficients!$B$41+Coefficients!$B$42*DX465+Coefficients!$B$43*DY465+Coefficients!$B$44*$E465+Coefficients!$B$45*$F465+Coefficients!$B$46*(IF(DW465="H",0,1)))</f>
        <v>0</v>
      </c>
      <c r="EB465" s="3">
        <f t="shared" si="367"/>
        <v>1.0095090575084154</v>
      </c>
      <c r="EC465" s="3">
        <f>$X465*(Coefficients!$B$1+Coefficients!$B$2*DZ465+Coefficients!$B$3*EA465+Coefficients!$B$4*EB465+Coefficients!$B$5*IF(DW465="H",1,0))</f>
        <v>0.25659991049532599</v>
      </c>
      <c r="ED465" s="3">
        <f t="shared" si="368"/>
        <v>0.01</v>
      </c>
      <c r="EE465" s="3">
        <f t="shared" si="369"/>
        <v>0</v>
      </c>
      <c r="EF465" s="3">
        <f>$Y465*(Coefficients!$B$6+Coefficients!$B$7*DZ465+Coefficients!$B$8*EA465+Coefficients!$B$9*EB465+Coefficients!$B$10*IF(DW465="H",1,0))</f>
        <v>0.31668549843246757</v>
      </c>
      <c r="EG465" s="3">
        <f>$Z465*(Coefficients!$B$11+Coefficients!$B$12*DZ465+Coefficients!$B$13*EA465+Coefficients!$B$14*EB465+Coefficients!$B$15*IF(DW465="H",1,0))</f>
        <v>0.22075833295795239</v>
      </c>
      <c r="EH465" s="3">
        <f>$AZ465*(Coefficients!$B$16+Coefficients!$B$17*DZ465+Coefficients!$B$18*EA465+Coefficients!$B$19*EB465+Coefficients!$B$20*IF(DW465="H",1,0))</f>
        <v>0.5260692840295571</v>
      </c>
      <c r="EI465" s="3">
        <f>$AA465*(Coefficients!$B$21+Coefficients!$B$22*DZ465+Coefficients!$B$23*EA465+Coefficients!$B$24*EB465+Coefficients!$B$25*IF(DW465="H",1,0))</f>
        <v>0.18877249756045306</v>
      </c>
      <c r="EJ465" s="3">
        <f>$AB465*(Coefficients!$B$26+Coefficients!$B$27*DZ465+Coefficients!$B$28*EA465+Coefficients!$B$29*EB465+Coefficients!$B$30*IF(DW465="H",1,0))</f>
        <v>4.6233944627917328E-2</v>
      </c>
      <c r="EK465" s="3" t="e" vm="2">
        <f>$AC465*(Coefficients!$B$31+Coefficients!$B$32*DZ465+Coefficients!$B$33*EA465+Coefficients!$B$34*EB465+Coefficients!$B$35*IF(DW465="H",1,0))</f>
        <v>#VALUE!</v>
      </c>
      <c r="EL465" s="3" t="e" vm="2">
        <f>IF(EK465&gt;0,AVERAGE('Goalkeeper Saves'!$H:$H))</f>
        <v>#VALUE!</v>
      </c>
      <c r="EM465" s="3">
        <f t="shared" si="370"/>
        <v>0</v>
      </c>
      <c r="EN465" s="3">
        <f t="shared" si="371"/>
        <v>0.20167052907754734</v>
      </c>
      <c r="EO465" s="20">
        <f t="shared" si="372"/>
        <v>4.9917080570007304</v>
      </c>
      <c r="EP465" s="3">
        <f t="shared" si="373"/>
        <v>9.6375956916771185E-2</v>
      </c>
      <c r="EQ465" s="18">
        <f t="shared" si="374"/>
        <v>5.1844599708342729</v>
      </c>
      <c r="ER465" s="13">
        <f t="shared" si="375"/>
        <v>20.475626981821613</v>
      </c>
    </row>
    <row r="466" spans="1:148" x14ac:dyDescent="0.25">
      <c r="A466" t="str">
        <f>'Players Full'!CY466</f>
        <v>Rayan Cherki</v>
      </c>
      <c r="B466" t="str">
        <f>VLOOKUP($A466,'Players Summarised'!$W:$X,2,FALSE)</f>
        <v>MID</v>
      </c>
      <c r="C466" t="str">
        <f>VLOOKUP($A466,'Players Full'!$CY:$DA,3,FALSE)</f>
        <v>Man City</v>
      </c>
      <c r="D466">
        <f>VLOOKUP($A466,'Players Full'!$CY:$DA,2,FALSE)</f>
        <v>6.3</v>
      </c>
      <c r="E466" s="3">
        <f>VLOOKUP($C466,'Overall Odds'!$A:$F,5,FALSE)</f>
        <v>0.36036036036036034</v>
      </c>
      <c r="F466" s="3">
        <f>VLOOKUP($C466,'Overall Odds'!$A:$F,6,FALSE)</f>
        <v>1.8481555407703109E-3</v>
      </c>
      <c r="G466" s="8">
        <f>IFERROR(VLOOKUP($A466,'Starting Lineups'!$A:$C,3,FALSE),0)</f>
        <v>1</v>
      </c>
      <c r="H466" s="3">
        <f>VLOOKUP($C466,'Team Fixture Odds'!$A:$ZL,3,FALSE)</f>
        <v>0.6472491909385113</v>
      </c>
      <c r="I466" s="3">
        <f>VLOOKUP($C466,'Team Fixture Odds'!$A:$ZL,4,FALSE)</f>
        <v>0.17652250661959401</v>
      </c>
      <c r="J466" s="3">
        <f t="shared" si="329"/>
        <v>0.47072668431891729</v>
      </c>
      <c r="K466" s="3" t="str">
        <f>VLOOKUP($C466,'Team Fixture Odds'!$A:$ZL,5,FALSE)</f>
        <v>A</v>
      </c>
      <c r="L466" s="3">
        <f>VLOOKUP($A466,Score!$A:$D,4,0)</f>
        <v>0.28860028860028858</v>
      </c>
      <c r="M466" s="3">
        <f>VLOOKUP($A466,'Score 2+'!$A:$D,4,0)</f>
        <v>6.3492063492063489E-2</v>
      </c>
      <c r="N466" s="3">
        <f t="shared" si="330"/>
        <v>0</v>
      </c>
      <c r="O466" s="3">
        <f>VLOOKUP($A466,Assist!$A:$D,4,0)</f>
        <v>0.3968253968253968</v>
      </c>
      <c r="P466" s="3">
        <f>VLOOKUP($A466,'Yellow Card'!$C:$E,3,0)</f>
        <v>0.17636684303350969</v>
      </c>
      <c r="Q466" s="3">
        <f>VLOOKUP($C466,'Clean Sheet'!$C:$F,4,0)</f>
        <v>0.38248231019315349</v>
      </c>
      <c r="R466" s="3">
        <f>VLOOKUP($C466,'Team Total Goals'!$D:$N,10,0)</f>
        <v>0.26315789473684204</v>
      </c>
      <c r="S466" s="3">
        <f>VLOOKUP($C466,'Team Total Goals'!$D:$N,11,0)</f>
        <v>2.8599182880489127E-2</v>
      </c>
      <c r="T466" s="3" t="e" vm="1">
        <f>IF(B466="GK",VLOOKUP($C466,'Goalkeeper Saves'!$C:$H,5,0),_xleta.NA)</f>
        <v>#VALUE!</v>
      </c>
      <c r="U466" s="3" t="e" vm="1">
        <f>IF(B466="GK",VLOOKUP($C466,'Goalkeeper Saves'!$C:$H,6,0),_xleta.NA)</f>
        <v>#VALUE!</v>
      </c>
      <c r="V466" s="3">
        <f>IF($B466="DEF",IFERROR(VLOOKUP($A466,'Defensive Contribution'!$AB:$AE,4,FALSE),'Defensive Contribution'!$AK$2),0)</f>
        <v>0</v>
      </c>
      <c r="W466" s="3">
        <f>IF($B466="MID",IFERROR(VLOOKUP($A466,'Defensive Contribution'!$AB:$AF,5,FALSE),'Defensive Contribution'!$AL$2),0)</f>
        <v>8.768419562455454E-2</v>
      </c>
      <c r="X466" s="16">
        <f>L466/(Coefficients!$B$1+Coefficients!$B$2*$H466+Coefficients!$B$3*$I466+Coefficients!$B$4*$J466+Coefficients!$B$5*IF($K466="H",1,0))</f>
        <v>1.2401898414362709</v>
      </c>
      <c r="Y466" s="16">
        <f>O466/(Coefficients!$B$6+Coefficients!$B$7*$H466+Coefficients!$B$8*$I466+Coefficients!$B$9*$J466+Coefficients!$B$10*IF($K466="H",1,0))</f>
        <v>2.4691339001923951</v>
      </c>
      <c r="Z466" s="16">
        <f>P466/(Coefficients!$B$11+Coefficients!$B$12*$H466+Coefficients!$B$13*$I466+Coefficients!$B$14*$J466+Coefficients!$B$15*IF($K466="H",1,0))</f>
        <v>0.9364451770101172</v>
      </c>
      <c r="AA466" s="16">
        <f>R466/(Coefficients!$B$21+Coefficients!$B$22*$H466+Coefficients!$B$23*$I466+Coefficients!$B$24*$J466+Coefficients!$B$25*IF($K466="H",1,0))</f>
        <v>0.94453725391669197</v>
      </c>
      <c r="AB466" s="16">
        <f>S466/MAX(0,(Coefficients!$B$26+Coefficients!$B$27*$H466+Coefficients!$B$28*$I466+Coefficients!$B$29*$J466+Coefficients!$B$30*IF($K466="H",1,0)))</f>
        <v>0.57499536797600337</v>
      </c>
      <c r="AC466" s="16" t="e" vm="2">
        <f>T466/(Coefficients!$B$31+Coefficients!$B$32*$H466+Coefficients!$B$33*$I466+Coefficients!$B$34*$J466+Coefficients!$B$35*IF($K466="H",1,0))</f>
        <v>#VALUE!</v>
      </c>
      <c r="AD466" s="16" t="e" vm="2">
        <f>U466/(Coefficients!$B$36+Coefficients!$B$36*$H466+Coefficients!$B$38*$I466+Coefficients!$B$39*$J466+Coefficients!$B$40*IF($K466="H",1,0))</f>
        <v>#VALUE!</v>
      </c>
      <c r="AE466" s="20">
        <f t="shared" si="331"/>
        <v>5.3324218093467044</v>
      </c>
      <c r="AF466" s="3">
        <f t="shared" si="332"/>
        <v>0.10439022579945317</v>
      </c>
      <c r="AG466" s="18">
        <f t="shared" si="333"/>
        <v>5.5412022609456111</v>
      </c>
      <c r="AH466" s="23">
        <f t="shared" si="334"/>
        <v>2.9343553986466606</v>
      </c>
      <c r="AI466" s="28">
        <f>IFERROR(VLOOKUP($A466,'Starting Lineups'!$A:$H,4,FALSE),0)</f>
        <v>1</v>
      </c>
      <c r="AJ466" s="3">
        <f>VLOOKUP($C466,'Team Fixture Odds'!$A:$ZL,7,FALSE)</f>
        <v>0.66045835810052167</v>
      </c>
      <c r="AK466" s="3">
        <f>VLOOKUP($C466,'Team Fixture Odds'!$A:$ZL,8,FALSE)</f>
        <v>0.16181229773462782</v>
      </c>
      <c r="AL466" s="3">
        <f t="shared" si="335"/>
        <v>0.49864606036589387</v>
      </c>
      <c r="AM466" s="3" t="str">
        <f>VLOOKUP($C466,'Team Fixture Odds'!$A:$ZL,9,FALSE)</f>
        <v>A</v>
      </c>
      <c r="AN466" s="3">
        <f>$X466*(Coefficients!$B$1+Coefficients!$B$2*AJ466+Coefficients!$B$3*AK466+Coefficients!$B$4*AL466+Coefficients!$B$5*IF(AM466="H",1,0))</f>
        <v>0.29198412980239513</v>
      </c>
      <c r="AO466" s="3">
        <f t="shared" si="336"/>
        <v>0.01</v>
      </c>
      <c r="AP466" s="3">
        <f t="shared" si="337"/>
        <v>0</v>
      </c>
      <c r="AQ466" s="3">
        <f>$Y466*(Coefficients!$B$6+Coefficients!$B$7*AJ466+Coefficients!$B$8*AK466+Coefficients!$B$9*AL466+Coefficients!$B$10*IF(AM466="H",1,0))</f>
        <v>0.40184387800989252</v>
      </c>
      <c r="AR466" s="3">
        <f>IFERROR(VLOOKUP($A466,'F2 Yellow Card'!$C:$E,3,0),$Z466*(Coefficients!$B$11+Coefficients!$B$12*AJ466+Coefficients!$B$13*AK466+Coefficients!$B$14*AL466+Coefficients!$B$15*IF(AM466="H",1,0)))</f>
        <v>0.17551545895406376</v>
      </c>
      <c r="AS466" s="3">
        <f>VLOOKUP($C466,'F2 Clean Sheet'!$C:$F,4,0)</f>
        <v>0.41771094402673353</v>
      </c>
      <c r="AT466" s="3">
        <f>VLOOKUP($C466,'F2 Team Total Goals'!$D:$N,10,0)</f>
        <v>0.23529411764705882</v>
      </c>
      <c r="AU466" s="3">
        <f>VLOOKUP($C466,'F2 Team Total Goals'!$D:$N,11,0)</f>
        <v>2.8599182880489127E-2</v>
      </c>
      <c r="AV466" s="3" t="e" vm="2">
        <f>IFERROR(VLOOKUP($A466,'F2 Goalkeeper Saves'!$D:$N,10,0),$AC466*(Coefficients!$B$31+Coefficients!$B$32*AJ466+Coefficients!$B$33*AK466+Coefficients!$B$34*AL466+Coefficients!$B$35*IF(AM466="H",1,0)))</f>
        <v>#VALUE!</v>
      </c>
      <c r="AW466" s="3" t="e" vm="2">
        <f>IFERROR(VLOOKUP($A466,'F2 Goalkeeper Saves'!$D:$N,10,0),IF(AV466&gt;0,AVERAGE('Goalkeeper Saves'!$H:$H)))</f>
        <v>#VALUE!</v>
      </c>
      <c r="AX466" s="3">
        <f t="shared" si="338"/>
        <v>0</v>
      </c>
      <c r="AY466" s="3">
        <f t="shared" si="339"/>
        <v>8.768419562455454E-2</v>
      </c>
      <c r="AZ466" s="16">
        <f>(Q466/(Coefficients!$B$16+Coefficients!$B$17*$H466+Coefficients!$B$18*$I466+Coefficients!$B$19*$J466+Coefficients!$B$20*IF($K466="H",1,0))+AS466/(Coefficients!$B$16+Coefficients!$B$17*$AJ466+Coefficients!$B$18*$AK466+Coefficients!$B$19*$AL466+Coefficients!$B$20*IF($AM466="H",1,0)))/2</f>
        <v>1.0122237413838471</v>
      </c>
      <c r="BA466" s="20">
        <f t="shared" si="340"/>
        <v>5.1330161593634323</v>
      </c>
      <c r="BB466" s="3">
        <f t="shared" si="341"/>
        <v>9.9699806100546656E-2</v>
      </c>
      <c r="BC466" s="18">
        <f t="shared" si="342"/>
        <v>5.3324157715645253</v>
      </c>
      <c r="BD466" s="28">
        <f>IFERROR(VLOOKUP($A466,'Starting Lineups'!$A:$H,5,FALSE),0)</f>
        <v>1</v>
      </c>
      <c r="BE466" s="16" t="str">
        <f>VLOOKUP($C466,'Team Fixture Odds'!$A:$U,10,FALSE)</f>
        <v>Chelsea</v>
      </c>
      <c r="BF466" s="3" t="str">
        <f>VLOOKUP($C466,'Team Fixture Odds'!$A:$ZL,11,FALSE)</f>
        <v>H</v>
      </c>
      <c r="BG466" s="3">
        <f>VLOOKUP(BE466,'Overall Odds'!$A:$F,5,FALSE)</f>
        <v>2.1973192704900019E-2</v>
      </c>
      <c r="BH466" s="3">
        <f>VLOOKUP(BE466,'Overall Odds'!$A:$F,6,FALSE)</f>
        <v>2.3090422092915857E-3</v>
      </c>
      <c r="BI466" s="3">
        <f>MAX(0,Coefficients!$B$41+Coefficients!$B$42*$E466+Coefficients!$B$43*$F466+Coefficients!$B$44*BG466+Coefficients!$B$45*BH466+Coefficients!$B$46*(IF(BF466="H",1,0)))</f>
        <v>0.71309375617875814</v>
      </c>
      <c r="BJ466" s="3">
        <f>MAX(0,Coefficients!$B$41+Coefficients!$B$42*BG466+Coefficients!$B$43*BH466+Coefficients!$B$44*$E466+Coefficients!$B$45*$F466+Coefficients!$B$46*(IF(BF466="H",0,1)))</f>
        <v>7.6672965157318446E-2</v>
      </c>
      <c r="BK466" s="3">
        <f t="shared" si="343"/>
        <v>0.63642079102143967</v>
      </c>
      <c r="BL466" s="3">
        <f>$X466*(Coefficients!$B$1+Coefficients!$B$2*BI466+Coefficients!$B$3*BJ466+Coefficients!$B$4*BK466+Coefficients!$B$5*IF(BF466="H",1,0))</f>
        <v>0.29536022954774455</v>
      </c>
      <c r="BM466" s="3">
        <f t="shared" si="344"/>
        <v>0.01</v>
      </c>
      <c r="BN466" s="3">
        <f t="shared" si="345"/>
        <v>0</v>
      </c>
      <c r="BO466" s="3">
        <f>$Y466*(Coefficients!$B$6+Coefficients!$B$7*BI466+Coefficients!$B$8*BJ466+Coefficients!$B$9*BK466+Coefficients!$B$10*IF(BF466="H",1,0))</f>
        <v>0.40139345514959085</v>
      </c>
      <c r="BP466" s="3">
        <f>$Z466*(Coefficients!$B$11+Coefficients!$B$12*BI466+Coefficients!$B$13*BJ466+Coefficients!$B$14*BK466+Coefficients!$B$15*IF(BF466="H",1,0))</f>
        <v>0.17498623733218935</v>
      </c>
      <c r="BQ466" s="3">
        <f>$AZ466*(Coefficients!$B$16+Coefficients!$B$17*BI466+Coefficients!$B$18*BJ466+Coefficients!$B$19*BK466+Coefficients!$B$20*IF(BF466="H",1,0))</f>
        <v>0.44647781479943421</v>
      </c>
      <c r="BR466" s="3">
        <f>$AA466*(Coefficients!$B$21+Coefficients!$B$22*BI466+Coefficients!$B$23*BJ466+Coefficients!$B$24*BK466+Coefficients!$B$25*IF(BF466="H",1,0))</f>
        <v>0.18488043984014949</v>
      </c>
      <c r="BS466" s="3">
        <f>$AB466*(Coefficients!$B$26+Coefficients!$B$27*BI466+Coefficients!$B$28*BJ466+Coefficients!$B$29*BK466+Coefficients!$B$30*IF(BF466="H",1,0))</f>
        <v>2.0387036542497904E-3</v>
      </c>
      <c r="BT466" s="3" t="e" vm="2">
        <f>$AC466*(Coefficients!$B$31+Coefficients!$B$32*BI466+Coefficients!$B$33*BJ466+Coefficients!$B$34*BK466+Coefficients!$B$35*IF(BF466="H",1,0))</f>
        <v>#VALUE!</v>
      </c>
      <c r="BU466" s="3" t="e" vm="2">
        <f>IF(BT466&gt;0,AVERAGE('Goalkeeper Saves'!$H:$H))</f>
        <v>#VALUE!</v>
      </c>
      <c r="BV466" s="3">
        <f t="shared" si="346"/>
        <v>0</v>
      </c>
      <c r="BW466" s="3">
        <f t="shared" si="347"/>
        <v>8.768419562455454E-2</v>
      </c>
      <c r="BX466" s="20">
        <f t="shared" si="348"/>
        <v>5.1778414819038492</v>
      </c>
      <c r="BY466" s="3">
        <f t="shared" si="349"/>
        <v>0.10075418733734234</v>
      </c>
      <c r="BZ466" s="18">
        <f t="shared" si="350"/>
        <v>5.3793498565785338</v>
      </c>
      <c r="CA466" s="28">
        <f>IFERROR(VLOOKUP($A466,'Starting Lineups'!$A:$H,6,FALSE),0)</f>
        <v>1</v>
      </c>
      <c r="CB466" s="16" t="str">
        <f>VLOOKUP($C466,'Team Fixture Odds'!$A:$ZL,12,FALSE)</f>
        <v>Brighton</v>
      </c>
      <c r="CC466" s="3" t="str">
        <f>VLOOKUP($C466,'Team Fixture Odds'!$A:$ZL,13,FALSE)</f>
        <v>H</v>
      </c>
      <c r="CD466" s="3">
        <f>VLOOKUP(CB466,'Overall Odds'!$A:$F,5,FALSE)</f>
        <v>9.0000090000089995E-4</v>
      </c>
      <c r="CE466" s="3">
        <f>VLOOKUP(CB466,'Overall Odds'!$A:$F,6,FALSE)</f>
        <v>9.1675834250091667E-3</v>
      </c>
      <c r="CF466" s="3">
        <f>MAX(0,Coefficients!$B$41+Coefficients!$B$42*$E466+Coefficients!$B$43*$F466+Coefficients!$B$44*CD466+Coefficients!$B$45*CE466+Coefficients!$B$46*(IF(CC466="H",1,0)))</f>
        <v>0.72990389231049979</v>
      </c>
      <c r="CG466" s="3">
        <f>MAX(0,Coefficients!$B$41+Coefficients!$B$42*CD466+Coefficients!$B$43*CE466+Coefficients!$B$44*$E466+Coefficients!$B$45*$F466+Coefficients!$B$46*(IF(CC466="H",0,1)))</f>
        <v>5.7752957304547409E-2</v>
      </c>
      <c r="CH466" s="3">
        <f t="shared" si="351"/>
        <v>0.67215093500595235</v>
      </c>
      <c r="CI466" s="3">
        <f>$X466*(Coefficients!$B$1+Coefficients!$B$2*CF466+Coefficients!$B$3*CG466+Coefficients!$B$4*CH466+Coefficients!$B$5*IF(CC466="H",1,0))</f>
        <v>0.29962213848050623</v>
      </c>
      <c r="CJ466" s="3">
        <f t="shared" si="352"/>
        <v>0.01</v>
      </c>
      <c r="CK466" s="3">
        <f t="shared" si="353"/>
        <v>0</v>
      </c>
      <c r="CL466" s="3">
        <f>$Y466*(Coefficients!$B$6+Coefficients!$B$7*CF466+Coefficients!$B$8*CG466+Coefficients!$B$9*CH466+Coefficients!$B$10*IF(CC466="H",1,0))</f>
        <v>0.40771718961874331</v>
      </c>
      <c r="CM466" s="3">
        <f>$Z466*(Coefficients!$B$11+Coefficients!$B$12*CF466+Coefficients!$B$13*CG466+Coefficients!$B$14*CH466+Coefficients!$B$15*IF(CC466="H",1,0))</f>
        <v>0.17391026049397501</v>
      </c>
      <c r="CN466" s="3">
        <f>$AZ466*(Coefficients!$B$16+Coefficients!$B$17*CF466+Coefficients!$B$18*CG466+Coefficients!$B$19*CH466+Coefficients!$B$20*IF(CC466="H",1,0))</f>
        <v>0.45641896214105887</v>
      </c>
      <c r="CO466" s="3">
        <f>$AA466*(Coefficients!$B$21+Coefficients!$B$22*CF466+Coefficients!$B$23*CG466+Coefficients!$B$24*CH466+Coefficients!$B$25*IF(CC466="H",1,0))</f>
        <v>0.17120188522680113</v>
      </c>
      <c r="CP466" s="3">
        <f>$AB466*(Coefficients!$B$26+Coefficients!$B$27*CF466+Coefficients!$B$28*CG466+Coefficients!$B$29*CH466+Coefficients!$B$30*IF(CC466="H",1,0))</f>
        <v>-1.7287343255491768E-3</v>
      </c>
      <c r="CQ466" s="3" t="e" vm="2">
        <f>$AC466*(Coefficients!$B$31+Coefficients!$B$32*CF466+Coefficients!$B$33*CG466+Coefficients!$B$34*CH466+Coefficients!$B$35*IF(CC466="H",1,0))</f>
        <v>#VALUE!</v>
      </c>
      <c r="CR466" s="3" t="e" vm="2">
        <f>IF(CQ466&gt;0,AVERAGE('Goalkeeper Saves'!$H:$H))</f>
        <v>#VALUE!</v>
      </c>
      <c r="CS466" s="3">
        <f t="shared" si="354"/>
        <v>0</v>
      </c>
      <c r="CT466" s="3">
        <f t="shared" si="355"/>
        <v>8.768419562455454E-2</v>
      </c>
      <c r="CU466" s="20">
        <f t="shared" si="356"/>
        <v>5.2291393541549542</v>
      </c>
      <c r="CV466" s="3">
        <f t="shared" si="357"/>
        <v>0.10196081588843284</v>
      </c>
      <c r="CW466" s="18">
        <f t="shared" si="358"/>
        <v>5.43306098593182</v>
      </c>
      <c r="CX466" s="28">
        <f>IFERROR(VLOOKUP($A466,'Starting Lineups'!$A:$H,7,FALSE),0)</f>
        <v>1</v>
      </c>
      <c r="CY466" s="16" t="str">
        <f>VLOOKUP($C466,'Team Fixture Odds'!$A:$ZL,14,FALSE)</f>
        <v>Man Utd</v>
      </c>
      <c r="CZ466" s="3" t="str">
        <f>VLOOKUP($C466,'Team Fixture Odds'!$A:$ZL,15,FALSE)</f>
        <v>A</v>
      </c>
      <c r="DA466" s="3">
        <f>VLOOKUP(CY466,'Overall Odds'!$A:$F,5,FALSE)</f>
        <v>4.4820940343328402E-3</v>
      </c>
      <c r="DB466" s="3">
        <f>VLOOKUP(CY466,'Overall Odds'!$A:$F,6,FALSE)</f>
        <v>4.6065966463976413E-3</v>
      </c>
      <c r="DC466" s="3">
        <f>MAX(0,Coefficients!$B$41+Coefficients!$B$42*$E466+Coefficients!$B$43*$F466+Coefficients!$B$44*DA466+Coefficients!$B$45*DB466+Coefficients!$B$46*(IF(CZ466="H",1,0)))</f>
        <v>0.59854476102712173</v>
      </c>
      <c r="DD466" s="3">
        <f>MAX(0,Coefficients!$B$41+Coefficients!$B$42*DA466+Coefficients!$B$43*DB466+Coefficients!$B$44*$E466+Coefficients!$B$45*$F466+Coefficients!$B$46*(IF(CZ466="H",0,1)))</f>
        <v>0.18940913361146172</v>
      </c>
      <c r="DE466" s="3">
        <f t="shared" si="359"/>
        <v>0.40913562741566001</v>
      </c>
      <c r="DF466" s="3">
        <f>$X466*(Coefficients!$B$1+Coefficients!$B$2*DC466+Coefficients!$B$3*DD466+Coefficients!$B$4*DE466+Coefficients!$B$5*IF(CZ466="H",1,0))</f>
        <v>0.26692499753983562</v>
      </c>
      <c r="DG466" s="3">
        <f t="shared" si="360"/>
        <v>0.01</v>
      </c>
      <c r="DH466" s="3">
        <f t="shared" si="361"/>
        <v>0</v>
      </c>
      <c r="DI466" s="3">
        <f>$Y466*(Coefficients!$B$6+Coefficients!$B$7*DC466+Coefficients!$B$8*DD466+Coefficients!$B$9*DE466+Coefficients!$B$10*IF(CZ466="H",1,0))</f>
        <v>0.36530399094080857</v>
      </c>
      <c r="DJ466" s="3">
        <f>$Z466*(Coefficients!$B$11+Coefficients!$B$12*DC466+Coefficients!$B$13*DD466+Coefficients!$B$14*DE466+Coefficients!$B$15*IF(CZ466="H",1,0))</f>
        <v>0.18106050886620995</v>
      </c>
      <c r="DK466" s="3">
        <f>$AZ466*(Coefficients!$B$16+Coefficients!$B$17*DC466+Coefficients!$B$18*DD466+Coefficients!$B$19*DE466+Coefficients!$B$20*IF(CZ466="H",1,0))</f>
        <v>0.38290168226489252</v>
      </c>
      <c r="DL466" s="3">
        <f>$AA466*(Coefficients!$B$21+Coefficients!$B$22*DC466+Coefficients!$B$23*DD466+Coefficients!$B$24*DE466+Coefficients!$B$25*IF(CZ466="H",1,0))</f>
        <v>0.26279345655566189</v>
      </c>
      <c r="DM466" s="3">
        <f>$AB466*(Coefficients!$B$26+Coefficients!$B$27*DC466+Coefficients!$B$28*DD466+Coefficients!$B$29*DE466+Coefficients!$B$30*IF(CZ466="H",1,0))</f>
        <v>2.1461559379984008E-2</v>
      </c>
      <c r="DN466" s="3" t="e" vm="2">
        <f>$AC466*(Coefficients!$B$31+Coefficients!$B$32*DC466+Coefficients!$B$33*DD466+Coefficients!$B$34*DE466+Coefficients!$B$35*IF(CZ466="H",1,0))</f>
        <v>#VALUE!</v>
      </c>
      <c r="DO466" s="3" t="e" vm="2">
        <f>IF(DN466&gt;0,AVERAGE('Goalkeeper Saves'!$H:$H))</f>
        <v>#VALUE!</v>
      </c>
      <c r="DP466" s="3">
        <f t="shared" si="362"/>
        <v>0</v>
      </c>
      <c r="DQ466" s="3">
        <f t="shared" si="363"/>
        <v>8.768419562455454E-2</v>
      </c>
      <c r="DR466" s="20">
        <f t="shared" si="364"/>
        <v>4.8577465251693956</v>
      </c>
      <c r="DS466" s="3">
        <f t="shared" si="365"/>
        <v>9.3224913765034528E-2</v>
      </c>
      <c r="DT466" s="18">
        <f t="shared" si="366"/>
        <v>5.0441963526994646</v>
      </c>
      <c r="DU466" s="28">
        <f>IFERROR(VLOOKUP($A466,'Starting Lineups'!$A:$H,8,FALSE),0)</f>
        <v>1</v>
      </c>
      <c r="DV466" s="16" t="str">
        <f>VLOOKUP($C466,'Team Fixture Odds'!$A:$ZL,16,FALSE)</f>
        <v>Wolves</v>
      </c>
      <c r="DW466" s="3" t="str">
        <f>VLOOKUP($C466,'Team Fixture Odds'!$A:$ZL,17,FALSE)</f>
        <v>H</v>
      </c>
      <c r="DX466" s="3">
        <f>VLOOKUP(DV466,'Overall Odds'!$A:$F,5,FALSE)</f>
        <v>2.0015572115105549E-4</v>
      </c>
      <c r="DY466" s="3">
        <f>VLOOKUP(DV466,'Overall Odds'!$A:$F,6,FALSE)</f>
        <v>0.92592592592592582</v>
      </c>
      <c r="DZ466" s="3">
        <f>MAX(0,Coefficients!$B$41+Coefficients!$B$42*$E466+Coefficients!$B$43*$F466+Coefficients!$B$44*DX466+Coefficients!$B$45*DY466+Coefficients!$B$46*(IF(DW466="H",1,0)))</f>
        <v>1.0095090575084154</v>
      </c>
      <c r="EA466" s="3">
        <f>MAX(0,Coefficients!$B$41+Coefficients!$B$42*DX466+Coefficients!$B$43*DY466+Coefficients!$B$44*$E466+Coefficients!$B$45*$F466+Coefficients!$B$46*(IF(DW466="H",0,1)))</f>
        <v>0</v>
      </c>
      <c r="EB466" s="3">
        <f t="shared" si="367"/>
        <v>1.0095090575084154</v>
      </c>
      <c r="EC466" s="3">
        <f>$X466*(Coefficients!$B$1+Coefficients!$B$2*DZ466+Coefficients!$B$3*EA466+Coefficients!$B$4*EB466+Coefficients!$B$5*IF(DW466="H",1,0))</f>
        <v>0.42766651749221002</v>
      </c>
      <c r="ED466" s="3">
        <f t="shared" si="368"/>
        <v>0.05</v>
      </c>
      <c r="EE466" s="3">
        <f t="shared" si="369"/>
        <v>0.01</v>
      </c>
      <c r="EF466" s="3">
        <f>$Y466*(Coefficients!$B$6+Coefficients!$B$7*DZ466+Coefficients!$B$8*EA466+Coefficients!$B$9*EB466+Coefficients!$B$10*IF(DW466="H",1,0))</f>
        <v>0.59378530956087672</v>
      </c>
      <c r="EG466" s="3">
        <f>$Z466*(Coefficients!$B$11+Coefficients!$B$12*DZ466+Coefficients!$B$13*EA466+Coefficients!$B$14*EB466+Coefficients!$B$15*IF(DW466="H",1,0))</f>
        <v>0.14635459851656843</v>
      </c>
      <c r="EH466" s="3">
        <f>$AZ466*(Coefficients!$B$16+Coefficients!$B$17*DZ466+Coefficients!$B$18*EA466+Coefficients!$B$19*EB466+Coefficients!$B$20*IF(DW466="H",1,0))</f>
        <v>0.5260692840295571</v>
      </c>
      <c r="EI466" s="3">
        <f>$AA466*(Coefficients!$B$21+Coefficients!$B$22*DZ466+Coefficients!$B$23*EA466+Coefficients!$B$24*EB466+Coefficients!$B$25*IF(DW466="H",1,0))</f>
        <v>0.18877249756045306</v>
      </c>
      <c r="EJ466" s="3">
        <f>$AB466*(Coefficients!$B$26+Coefficients!$B$27*DZ466+Coefficients!$B$28*EA466+Coefficients!$B$29*EB466+Coefficients!$B$30*IF(DW466="H",1,0))</f>
        <v>4.6233944627917328E-2</v>
      </c>
      <c r="EK466" s="3" t="e" vm="2">
        <f>$AC466*(Coefficients!$B$31+Coefficients!$B$32*DZ466+Coefficients!$B$33*EA466+Coefficients!$B$34*EB466+Coefficients!$B$35*IF(DW466="H",1,0))</f>
        <v>#VALUE!</v>
      </c>
      <c r="EL466" s="3" t="e" vm="2">
        <f>IF(EK466&gt;0,AVERAGE('Goalkeeper Saves'!$H:$H))</f>
        <v>#VALUE!</v>
      </c>
      <c r="EM466" s="3">
        <f t="shared" si="370"/>
        <v>0</v>
      </c>
      <c r="EN466" s="3">
        <f t="shared" si="371"/>
        <v>8.768419562455454E-2</v>
      </c>
      <c r="EO466" s="20">
        <f t="shared" si="372"/>
        <v>6.7747715929057781</v>
      </c>
      <c r="EP466" s="3">
        <f t="shared" si="373"/>
        <v>0.13831717740832972</v>
      </c>
      <c r="EQ466" s="18">
        <f t="shared" si="374"/>
        <v>7.0514059477224373</v>
      </c>
      <c r="ER466" s="13">
        <f t="shared" si="375"/>
        <v>26.109364866828034</v>
      </c>
    </row>
    <row r="467" spans="1:148" x14ac:dyDescent="0.25">
      <c r="A467" t="str">
        <f>'Players Full'!CY467</f>
        <v>Jeremy Doku</v>
      </c>
      <c r="B467" t="str">
        <f>VLOOKUP($A467,'Players Summarised'!$W:$X,2,FALSE)</f>
        <v>MID</v>
      </c>
      <c r="C467" t="str">
        <f>VLOOKUP($A467,'Players Full'!$CY:$DA,3,FALSE)</f>
        <v>Man City</v>
      </c>
      <c r="D467">
        <f>VLOOKUP($A467,'Players Full'!$CY:$DA,2,FALSE)</f>
        <v>6.5</v>
      </c>
      <c r="E467" s="3">
        <f>VLOOKUP($C467,'Overall Odds'!$A:$F,5,FALSE)</f>
        <v>0.36036036036036034</v>
      </c>
      <c r="F467" s="3">
        <f>VLOOKUP($C467,'Overall Odds'!$A:$F,6,FALSE)</f>
        <v>1.8481555407703109E-3</v>
      </c>
      <c r="G467" s="8">
        <f>IFERROR(VLOOKUP($A467,'Starting Lineups'!$A:$C,3,FALSE),0)</f>
        <v>0</v>
      </c>
      <c r="H467" s="3">
        <f>VLOOKUP($C467,'Team Fixture Odds'!$A:$ZL,3,FALSE)</f>
        <v>0.6472491909385113</v>
      </c>
      <c r="I467" s="3">
        <f>VLOOKUP($C467,'Team Fixture Odds'!$A:$ZL,4,FALSE)</f>
        <v>0.17652250661959401</v>
      </c>
      <c r="J467" s="3">
        <f t="shared" si="329"/>
        <v>0.47072668431891729</v>
      </c>
      <c r="K467" s="3" t="str">
        <f>VLOOKUP($C467,'Team Fixture Odds'!$A:$ZL,5,FALSE)</f>
        <v>A</v>
      </c>
      <c r="L467" s="3" t="e">
        <f>VLOOKUP($A467,Score!$A:$D,4,0)</f>
        <v>#N/A</v>
      </c>
      <c r="M467" s="3" t="e">
        <f>VLOOKUP($A467,'Score 2+'!$A:$D,4,0)</f>
        <v>#N/A</v>
      </c>
      <c r="N467" s="3" t="e">
        <f t="shared" si="330"/>
        <v>#N/A</v>
      </c>
      <c r="O467" s="3" t="e">
        <f>VLOOKUP($A467,Assist!$A:$D,4,0)</f>
        <v>#N/A</v>
      </c>
      <c r="P467" s="3" t="e">
        <f>VLOOKUP($A467,'Yellow Card'!$C:$E,3,0)</f>
        <v>#N/A</v>
      </c>
      <c r="Q467" s="3">
        <f>VLOOKUP($C467,'Clean Sheet'!$C:$F,4,0)</f>
        <v>0.38248231019315349</v>
      </c>
      <c r="R467" s="3">
        <f>VLOOKUP($C467,'Team Total Goals'!$D:$N,10,0)</f>
        <v>0.26315789473684204</v>
      </c>
      <c r="S467" s="3">
        <f>VLOOKUP($C467,'Team Total Goals'!$D:$N,11,0)</f>
        <v>2.8599182880489127E-2</v>
      </c>
      <c r="T467" s="3" t="e" vm="1">
        <f>IF(B467="GK",VLOOKUP($C467,'Goalkeeper Saves'!$C:$H,5,0),_xleta.NA)</f>
        <v>#VALUE!</v>
      </c>
      <c r="U467" s="3" t="e" vm="1">
        <f>IF(B467="GK",VLOOKUP($C467,'Goalkeeper Saves'!$C:$H,6,0),_xleta.NA)</f>
        <v>#VALUE!</v>
      </c>
      <c r="V467" s="3">
        <f>IF($B467="DEF",IFERROR(VLOOKUP($A467,'Defensive Contribution'!$AB:$AE,4,FALSE),'Defensive Contribution'!$AK$2),0)</f>
        <v>0</v>
      </c>
      <c r="W467" s="3">
        <f>IF($B467="MID",IFERROR(VLOOKUP($A467,'Defensive Contribution'!$AB:$AF,5,FALSE),'Defensive Contribution'!$AL$2),0)</f>
        <v>4.4991633780677609E-2</v>
      </c>
      <c r="X467" s="16" t="e">
        <f>L467/(Coefficients!$B$1+Coefficients!$B$2*$H467+Coefficients!$B$3*$I467+Coefficients!$B$4*$J467+Coefficients!$B$5*IF($K467="H",1,0))</f>
        <v>#N/A</v>
      </c>
      <c r="Y467" s="16" t="e">
        <f>O467/(Coefficients!$B$6+Coefficients!$B$7*$H467+Coefficients!$B$8*$I467+Coefficients!$B$9*$J467+Coefficients!$B$10*IF($K467="H",1,0))</f>
        <v>#N/A</v>
      </c>
      <c r="Z467" s="16" t="e">
        <f>P467/(Coefficients!$B$11+Coefficients!$B$12*$H467+Coefficients!$B$13*$I467+Coefficients!$B$14*$J467+Coefficients!$B$15*IF($K467="H",1,0))</f>
        <v>#N/A</v>
      </c>
      <c r="AA467" s="16">
        <f>R467/(Coefficients!$B$21+Coefficients!$B$22*$H467+Coefficients!$B$23*$I467+Coefficients!$B$24*$J467+Coefficients!$B$25*IF($K467="H",1,0))</f>
        <v>0.94453725391669197</v>
      </c>
      <c r="AB467" s="16">
        <f>S467/MAX(0,(Coefficients!$B$26+Coefficients!$B$27*$H467+Coefficients!$B$28*$I467+Coefficients!$B$29*$J467+Coefficients!$B$30*IF($K467="H",1,0)))</f>
        <v>0.57499536797600337</v>
      </c>
      <c r="AC467" s="16" t="e" vm="2">
        <f>T467/(Coefficients!$B$31+Coefficients!$B$32*$H467+Coefficients!$B$33*$I467+Coefficients!$B$34*$J467+Coefficients!$B$35*IF($K467="H",1,0))</f>
        <v>#VALUE!</v>
      </c>
      <c r="AD467" s="16" t="e" vm="2">
        <f>U467/(Coefficients!$B$36+Coefficients!$B$36*$H467+Coefficients!$B$38*$I467+Coefficients!$B$39*$J467+Coefficients!$B$40*IF($K467="H",1,0))</f>
        <v>#VALUE!</v>
      </c>
      <c r="AE467" s="20">
        <f t="shared" si="331"/>
        <v>0</v>
      </c>
      <c r="AF467" s="3">
        <f t="shared" si="332"/>
        <v>0</v>
      </c>
      <c r="AG467" s="18">
        <f t="shared" si="333"/>
        <v>0</v>
      </c>
      <c r="AH467" s="23">
        <f t="shared" si="334"/>
        <v>2.9343553986466606</v>
      </c>
      <c r="AI467" s="28">
        <f>IFERROR(VLOOKUP($A467,'Starting Lineups'!$A:$H,4,FALSE),0)</f>
        <v>0</v>
      </c>
      <c r="AJ467" s="3">
        <f>VLOOKUP($C467,'Team Fixture Odds'!$A:$ZL,7,FALSE)</f>
        <v>0.66045835810052167</v>
      </c>
      <c r="AK467" s="3">
        <f>VLOOKUP($C467,'Team Fixture Odds'!$A:$ZL,8,FALSE)</f>
        <v>0.16181229773462782</v>
      </c>
      <c r="AL467" s="3">
        <f t="shared" si="335"/>
        <v>0.49864606036589387</v>
      </c>
      <c r="AM467" s="3" t="str">
        <f>VLOOKUP($C467,'Team Fixture Odds'!$A:$ZL,9,FALSE)</f>
        <v>A</v>
      </c>
      <c r="AN467" s="3" t="e">
        <f>$X467*(Coefficients!$B$1+Coefficients!$B$2*AJ467+Coefficients!$B$3*AK467+Coefficients!$B$4*AL467+Coefficients!$B$5*IF(AM467="H",1,0))</f>
        <v>#N/A</v>
      </c>
      <c r="AO467" s="3" t="e">
        <f t="shared" si="336"/>
        <v>#N/A</v>
      </c>
      <c r="AP467" s="3" t="e">
        <f t="shared" si="337"/>
        <v>#N/A</v>
      </c>
      <c r="AQ467" s="3" t="e">
        <f>$Y467*(Coefficients!$B$6+Coefficients!$B$7*AJ467+Coefficients!$B$8*AK467+Coefficients!$B$9*AL467+Coefficients!$B$10*IF(AM467="H",1,0))</f>
        <v>#N/A</v>
      </c>
      <c r="AR467" s="3" t="e">
        <f>IFERROR(VLOOKUP($A467,'F2 Yellow Card'!$C:$E,3,0),$Z467*(Coefficients!$B$11+Coefficients!$B$12*AJ467+Coefficients!$B$13*AK467+Coefficients!$B$14*AL467+Coefficients!$B$15*IF(AM467="H",1,0)))</f>
        <v>#N/A</v>
      </c>
      <c r="AS467" s="3">
        <f>VLOOKUP($C467,'F2 Clean Sheet'!$C:$F,4,0)</f>
        <v>0.41771094402673353</v>
      </c>
      <c r="AT467" s="3">
        <f>VLOOKUP($C467,'F2 Team Total Goals'!$D:$N,10,0)</f>
        <v>0.23529411764705882</v>
      </c>
      <c r="AU467" s="3">
        <f>VLOOKUP($C467,'F2 Team Total Goals'!$D:$N,11,0)</f>
        <v>2.8599182880489127E-2</v>
      </c>
      <c r="AV467" s="3" t="e" vm="2">
        <f>IFERROR(VLOOKUP($A467,'F2 Goalkeeper Saves'!$D:$N,10,0),$AC467*(Coefficients!$B$31+Coefficients!$B$32*AJ467+Coefficients!$B$33*AK467+Coefficients!$B$34*AL467+Coefficients!$B$35*IF(AM467="H",1,0)))</f>
        <v>#VALUE!</v>
      </c>
      <c r="AW467" s="3" t="e" vm="2">
        <f>IFERROR(VLOOKUP($A467,'F2 Goalkeeper Saves'!$D:$N,10,0),IF(AV467&gt;0,AVERAGE('Goalkeeper Saves'!$H:$H)))</f>
        <v>#VALUE!</v>
      </c>
      <c r="AX467" s="3">
        <f t="shared" si="338"/>
        <v>0</v>
      </c>
      <c r="AY467" s="3">
        <f t="shared" si="339"/>
        <v>4.4991633780677609E-2</v>
      </c>
      <c r="AZ467" s="16">
        <f>(Q467/(Coefficients!$B$16+Coefficients!$B$17*$H467+Coefficients!$B$18*$I467+Coefficients!$B$19*$J467+Coefficients!$B$20*IF($K467="H",1,0))+AS467/(Coefficients!$B$16+Coefficients!$B$17*$AJ467+Coefficients!$B$18*$AK467+Coefficients!$B$19*$AL467+Coefficients!$B$20*IF($AM467="H",1,0)))/2</f>
        <v>1.0122237413838471</v>
      </c>
      <c r="BA467" s="20">
        <f t="shared" si="340"/>
        <v>0</v>
      </c>
      <c r="BB467" s="3">
        <f t="shared" si="341"/>
        <v>0</v>
      </c>
      <c r="BC467" s="18">
        <f t="shared" si="342"/>
        <v>0</v>
      </c>
      <c r="BD467" s="28">
        <f>IFERROR(VLOOKUP($A467,'Starting Lineups'!$A:$H,5,FALSE),0)</f>
        <v>0</v>
      </c>
      <c r="BE467" s="16" t="str">
        <f>VLOOKUP($C467,'Team Fixture Odds'!$A:$U,10,FALSE)</f>
        <v>Chelsea</v>
      </c>
      <c r="BF467" s="3" t="str">
        <f>VLOOKUP($C467,'Team Fixture Odds'!$A:$ZL,11,FALSE)</f>
        <v>H</v>
      </c>
      <c r="BG467" s="3">
        <f>VLOOKUP(BE467,'Overall Odds'!$A:$F,5,FALSE)</f>
        <v>2.1973192704900019E-2</v>
      </c>
      <c r="BH467" s="3">
        <f>VLOOKUP(BE467,'Overall Odds'!$A:$F,6,FALSE)</f>
        <v>2.3090422092915857E-3</v>
      </c>
      <c r="BI467" s="3">
        <f>MAX(0,Coefficients!$B$41+Coefficients!$B$42*$E467+Coefficients!$B$43*$F467+Coefficients!$B$44*BG467+Coefficients!$B$45*BH467+Coefficients!$B$46*(IF(BF467="H",1,0)))</f>
        <v>0.71309375617875814</v>
      </c>
      <c r="BJ467" s="3">
        <f>MAX(0,Coefficients!$B$41+Coefficients!$B$42*BG467+Coefficients!$B$43*BH467+Coefficients!$B$44*$E467+Coefficients!$B$45*$F467+Coefficients!$B$46*(IF(BF467="H",0,1)))</f>
        <v>7.6672965157318446E-2</v>
      </c>
      <c r="BK467" s="3">
        <f t="shared" si="343"/>
        <v>0.63642079102143967</v>
      </c>
      <c r="BL467" s="3" t="e">
        <f>$X467*(Coefficients!$B$1+Coefficients!$B$2*BI467+Coefficients!$B$3*BJ467+Coefficients!$B$4*BK467+Coefficients!$B$5*IF(BF467="H",1,0))</f>
        <v>#N/A</v>
      </c>
      <c r="BM467" s="3" t="e">
        <f t="shared" si="344"/>
        <v>#N/A</v>
      </c>
      <c r="BN467" s="3" t="e">
        <f t="shared" si="345"/>
        <v>#N/A</v>
      </c>
      <c r="BO467" s="3" t="e">
        <f>$Y467*(Coefficients!$B$6+Coefficients!$B$7*BI467+Coefficients!$B$8*BJ467+Coefficients!$B$9*BK467+Coefficients!$B$10*IF(BF467="H",1,0))</f>
        <v>#N/A</v>
      </c>
      <c r="BP467" s="3" t="e">
        <f>$Z467*(Coefficients!$B$11+Coefficients!$B$12*BI467+Coefficients!$B$13*BJ467+Coefficients!$B$14*BK467+Coefficients!$B$15*IF(BF467="H",1,0))</f>
        <v>#N/A</v>
      </c>
      <c r="BQ467" s="3">
        <f>$AZ467*(Coefficients!$B$16+Coefficients!$B$17*BI467+Coefficients!$B$18*BJ467+Coefficients!$B$19*BK467+Coefficients!$B$20*IF(BF467="H",1,0))</f>
        <v>0.44647781479943421</v>
      </c>
      <c r="BR467" s="3">
        <f>$AA467*(Coefficients!$B$21+Coefficients!$B$22*BI467+Coefficients!$B$23*BJ467+Coefficients!$B$24*BK467+Coefficients!$B$25*IF(BF467="H",1,0))</f>
        <v>0.18488043984014949</v>
      </c>
      <c r="BS467" s="3">
        <f>$AB467*(Coefficients!$B$26+Coefficients!$B$27*BI467+Coefficients!$B$28*BJ467+Coefficients!$B$29*BK467+Coefficients!$B$30*IF(BF467="H",1,0))</f>
        <v>2.0387036542497904E-3</v>
      </c>
      <c r="BT467" s="3" t="e" vm="2">
        <f>$AC467*(Coefficients!$B$31+Coefficients!$B$32*BI467+Coefficients!$B$33*BJ467+Coefficients!$B$34*BK467+Coefficients!$B$35*IF(BF467="H",1,0))</f>
        <v>#VALUE!</v>
      </c>
      <c r="BU467" s="3" t="e" vm="2">
        <f>IF(BT467&gt;0,AVERAGE('Goalkeeper Saves'!$H:$H))</f>
        <v>#VALUE!</v>
      </c>
      <c r="BV467" s="3">
        <f t="shared" si="346"/>
        <v>0</v>
      </c>
      <c r="BW467" s="3">
        <f t="shared" si="347"/>
        <v>4.4991633780677609E-2</v>
      </c>
      <c r="BX467" s="20">
        <f t="shared" si="348"/>
        <v>0</v>
      </c>
      <c r="BY467" s="3">
        <f t="shared" si="349"/>
        <v>0</v>
      </c>
      <c r="BZ467" s="18">
        <f t="shared" si="350"/>
        <v>0</v>
      </c>
      <c r="CA467" s="28">
        <f>IFERROR(VLOOKUP($A467,'Starting Lineups'!$A:$H,6,FALSE),0)</f>
        <v>0</v>
      </c>
      <c r="CB467" s="16" t="str">
        <f>VLOOKUP($C467,'Team Fixture Odds'!$A:$ZL,12,FALSE)</f>
        <v>Brighton</v>
      </c>
      <c r="CC467" s="3" t="str">
        <f>VLOOKUP($C467,'Team Fixture Odds'!$A:$ZL,13,FALSE)</f>
        <v>H</v>
      </c>
      <c r="CD467" s="3">
        <f>VLOOKUP(CB467,'Overall Odds'!$A:$F,5,FALSE)</f>
        <v>9.0000090000089995E-4</v>
      </c>
      <c r="CE467" s="3">
        <f>VLOOKUP(CB467,'Overall Odds'!$A:$F,6,FALSE)</f>
        <v>9.1675834250091667E-3</v>
      </c>
      <c r="CF467" s="3">
        <f>MAX(0,Coefficients!$B$41+Coefficients!$B$42*$E467+Coefficients!$B$43*$F467+Coefficients!$B$44*CD467+Coefficients!$B$45*CE467+Coefficients!$B$46*(IF(CC467="H",1,0)))</f>
        <v>0.72990389231049979</v>
      </c>
      <c r="CG467" s="3">
        <f>MAX(0,Coefficients!$B$41+Coefficients!$B$42*CD467+Coefficients!$B$43*CE467+Coefficients!$B$44*$E467+Coefficients!$B$45*$F467+Coefficients!$B$46*(IF(CC467="H",0,1)))</f>
        <v>5.7752957304547409E-2</v>
      </c>
      <c r="CH467" s="3">
        <f t="shared" si="351"/>
        <v>0.67215093500595235</v>
      </c>
      <c r="CI467" s="3" t="e">
        <f>$X467*(Coefficients!$B$1+Coefficients!$B$2*CF467+Coefficients!$B$3*CG467+Coefficients!$B$4*CH467+Coefficients!$B$5*IF(CC467="H",1,0))</f>
        <v>#N/A</v>
      </c>
      <c r="CJ467" s="3" t="e">
        <f t="shared" si="352"/>
        <v>#N/A</v>
      </c>
      <c r="CK467" s="3" t="e">
        <f t="shared" si="353"/>
        <v>#N/A</v>
      </c>
      <c r="CL467" s="3" t="e">
        <f>$Y467*(Coefficients!$B$6+Coefficients!$B$7*CF467+Coefficients!$B$8*CG467+Coefficients!$B$9*CH467+Coefficients!$B$10*IF(CC467="H",1,0))</f>
        <v>#N/A</v>
      </c>
      <c r="CM467" s="3" t="e">
        <f>$Z467*(Coefficients!$B$11+Coefficients!$B$12*CF467+Coefficients!$B$13*CG467+Coefficients!$B$14*CH467+Coefficients!$B$15*IF(CC467="H",1,0))</f>
        <v>#N/A</v>
      </c>
      <c r="CN467" s="3">
        <f>$AZ467*(Coefficients!$B$16+Coefficients!$B$17*CF467+Coefficients!$B$18*CG467+Coefficients!$B$19*CH467+Coefficients!$B$20*IF(CC467="H",1,0))</f>
        <v>0.45641896214105887</v>
      </c>
      <c r="CO467" s="3">
        <f>$AA467*(Coefficients!$B$21+Coefficients!$B$22*CF467+Coefficients!$B$23*CG467+Coefficients!$B$24*CH467+Coefficients!$B$25*IF(CC467="H",1,0))</f>
        <v>0.17120188522680113</v>
      </c>
      <c r="CP467" s="3">
        <f>$AB467*(Coefficients!$B$26+Coefficients!$B$27*CF467+Coefficients!$B$28*CG467+Coefficients!$B$29*CH467+Coefficients!$B$30*IF(CC467="H",1,0))</f>
        <v>-1.7287343255491768E-3</v>
      </c>
      <c r="CQ467" s="3" t="e" vm="2">
        <f>$AC467*(Coefficients!$B$31+Coefficients!$B$32*CF467+Coefficients!$B$33*CG467+Coefficients!$B$34*CH467+Coefficients!$B$35*IF(CC467="H",1,0))</f>
        <v>#VALUE!</v>
      </c>
      <c r="CR467" s="3" t="e" vm="2">
        <f>IF(CQ467&gt;0,AVERAGE('Goalkeeper Saves'!$H:$H))</f>
        <v>#VALUE!</v>
      </c>
      <c r="CS467" s="3">
        <f t="shared" si="354"/>
        <v>0</v>
      </c>
      <c r="CT467" s="3">
        <f t="shared" si="355"/>
        <v>4.4991633780677609E-2</v>
      </c>
      <c r="CU467" s="20">
        <f t="shared" si="356"/>
        <v>0</v>
      </c>
      <c r="CV467" s="3">
        <f t="shared" si="357"/>
        <v>0</v>
      </c>
      <c r="CW467" s="18">
        <f t="shared" si="358"/>
        <v>0</v>
      </c>
      <c r="CX467" s="28">
        <f>IFERROR(VLOOKUP($A467,'Starting Lineups'!$A:$H,7,FALSE),0)</f>
        <v>0</v>
      </c>
      <c r="CY467" s="16" t="str">
        <f>VLOOKUP($C467,'Team Fixture Odds'!$A:$ZL,14,FALSE)</f>
        <v>Man Utd</v>
      </c>
      <c r="CZ467" s="3" t="str">
        <f>VLOOKUP($C467,'Team Fixture Odds'!$A:$ZL,15,FALSE)</f>
        <v>A</v>
      </c>
      <c r="DA467" s="3">
        <f>VLOOKUP(CY467,'Overall Odds'!$A:$F,5,FALSE)</f>
        <v>4.4820940343328402E-3</v>
      </c>
      <c r="DB467" s="3">
        <f>VLOOKUP(CY467,'Overall Odds'!$A:$F,6,FALSE)</f>
        <v>4.6065966463976413E-3</v>
      </c>
      <c r="DC467" s="3">
        <f>MAX(0,Coefficients!$B$41+Coefficients!$B$42*$E467+Coefficients!$B$43*$F467+Coefficients!$B$44*DA467+Coefficients!$B$45*DB467+Coefficients!$B$46*(IF(CZ467="H",1,0)))</f>
        <v>0.59854476102712173</v>
      </c>
      <c r="DD467" s="3">
        <f>MAX(0,Coefficients!$B$41+Coefficients!$B$42*DA467+Coefficients!$B$43*DB467+Coefficients!$B$44*$E467+Coefficients!$B$45*$F467+Coefficients!$B$46*(IF(CZ467="H",0,1)))</f>
        <v>0.18940913361146172</v>
      </c>
      <c r="DE467" s="3">
        <f t="shared" si="359"/>
        <v>0.40913562741566001</v>
      </c>
      <c r="DF467" s="3" t="e">
        <f>$X467*(Coefficients!$B$1+Coefficients!$B$2*DC467+Coefficients!$B$3*DD467+Coefficients!$B$4*DE467+Coefficients!$B$5*IF(CZ467="H",1,0))</f>
        <v>#N/A</v>
      </c>
      <c r="DG467" s="3" t="e">
        <f t="shared" si="360"/>
        <v>#N/A</v>
      </c>
      <c r="DH467" s="3" t="e">
        <f t="shared" si="361"/>
        <v>#N/A</v>
      </c>
      <c r="DI467" s="3" t="e">
        <f>$Y467*(Coefficients!$B$6+Coefficients!$B$7*DC467+Coefficients!$B$8*DD467+Coefficients!$B$9*DE467+Coefficients!$B$10*IF(CZ467="H",1,0))</f>
        <v>#N/A</v>
      </c>
      <c r="DJ467" s="3" t="e">
        <f>$Z467*(Coefficients!$B$11+Coefficients!$B$12*DC467+Coefficients!$B$13*DD467+Coefficients!$B$14*DE467+Coefficients!$B$15*IF(CZ467="H",1,0))</f>
        <v>#N/A</v>
      </c>
      <c r="DK467" s="3">
        <f>$AZ467*(Coefficients!$B$16+Coefficients!$B$17*DC467+Coefficients!$B$18*DD467+Coefficients!$B$19*DE467+Coefficients!$B$20*IF(CZ467="H",1,0))</f>
        <v>0.38290168226489252</v>
      </c>
      <c r="DL467" s="3">
        <f>$AA467*(Coefficients!$B$21+Coefficients!$B$22*DC467+Coefficients!$B$23*DD467+Coefficients!$B$24*DE467+Coefficients!$B$25*IF(CZ467="H",1,0))</f>
        <v>0.26279345655566189</v>
      </c>
      <c r="DM467" s="3">
        <f>$AB467*(Coefficients!$B$26+Coefficients!$B$27*DC467+Coefficients!$B$28*DD467+Coefficients!$B$29*DE467+Coefficients!$B$30*IF(CZ467="H",1,0))</f>
        <v>2.1461559379984008E-2</v>
      </c>
      <c r="DN467" s="3" t="e" vm="2">
        <f>$AC467*(Coefficients!$B$31+Coefficients!$B$32*DC467+Coefficients!$B$33*DD467+Coefficients!$B$34*DE467+Coefficients!$B$35*IF(CZ467="H",1,0))</f>
        <v>#VALUE!</v>
      </c>
      <c r="DO467" s="3" t="e" vm="2">
        <f>IF(DN467&gt;0,AVERAGE('Goalkeeper Saves'!$H:$H))</f>
        <v>#VALUE!</v>
      </c>
      <c r="DP467" s="3">
        <f t="shared" si="362"/>
        <v>0</v>
      </c>
      <c r="DQ467" s="3">
        <f t="shared" si="363"/>
        <v>4.4991633780677609E-2</v>
      </c>
      <c r="DR467" s="20">
        <f t="shared" si="364"/>
        <v>0</v>
      </c>
      <c r="DS467" s="3">
        <f t="shared" si="365"/>
        <v>0</v>
      </c>
      <c r="DT467" s="18">
        <f t="shared" si="366"/>
        <v>0</v>
      </c>
      <c r="DU467" s="28">
        <f>IFERROR(VLOOKUP($A467,'Starting Lineups'!$A:$H,8,FALSE),0)</f>
        <v>0</v>
      </c>
      <c r="DV467" s="16" t="str">
        <f>VLOOKUP($C467,'Team Fixture Odds'!$A:$ZL,16,FALSE)</f>
        <v>Wolves</v>
      </c>
      <c r="DW467" s="3" t="str">
        <f>VLOOKUP($C467,'Team Fixture Odds'!$A:$ZL,17,FALSE)</f>
        <v>H</v>
      </c>
      <c r="DX467" s="3">
        <f>VLOOKUP(DV467,'Overall Odds'!$A:$F,5,FALSE)</f>
        <v>2.0015572115105549E-4</v>
      </c>
      <c r="DY467" s="3">
        <f>VLOOKUP(DV467,'Overall Odds'!$A:$F,6,FALSE)</f>
        <v>0.92592592592592582</v>
      </c>
      <c r="DZ467" s="3">
        <f>MAX(0,Coefficients!$B$41+Coefficients!$B$42*$E467+Coefficients!$B$43*$F467+Coefficients!$B$44*DX467+Coefficients!$B$45*DY467+Coefficients!$B$46*(IF(DW467="H",1,0)))</f>
        <v>1.0095090575084154</v>
      </c>
      <c r="EA467" s="3">
        <f>MAX(0,Coefficients!$B$41+Coefficients!$B$42*DX467+Coefficients!$B$43*DY467+Coefficients!$B$44*$E467+Coefficients!$B$45*$F467+Coefficients!$B$46*(IF(DW467="H",0,1)))</f>
        <v>0</v>
      </c>
      <c r="EB467" s="3">
        <f t="shared" si="367"/>
        <v>1.0095090575084154</v>
      </c>
      <c r="EC467" s="3" t="e">
        <f>$X467*(Coefficients!$B$1+Coefficients!$B$2*DZ467+Coefficients!$B$3*EA467+Coefficients!$B$4*EB467+Coefficients!$B$5*IF(DW467="H",1,0))</f>
        <v>#N/A</v>
      </c>
      <c r="ED467" s="3" t="e">
        <f t="shared" si="368"/>
        <v>#N/A</v>
      </c>
      <c r="EE467" s="3" t="e">
        <f t="shared" si="369"/>
        <v>#N/A</v>
      </c>
      <c r="EF467" s="3" t="e">
        <f>$Y467*(Coefficients!$B$6+Coefficients!$B$7*DZ467+Coefficients!$B$8*EA467+Coefficients!$B$9*EB467+Coefficients!$B$10*IF(DW467="H",1,0))</f>
        <v>#N/A</v>
      </c>
      <c r="EG467" s="3" t="e">
        <f>$Z467*(Coefficients!$B$11+Coefficients!$B$12*DZ467+Coefficients!$B$13*EA467+Coefficients!$B$14*EB467+Coefficients!$B$15*IF(DW467="H",1,0))</f>
        <v>#N/A</v>
      </c>
      <c r="EH467" s="3">
        <f>$AZ467*(Coefficients!$B$16+Coefficients!$B$17*DZ467+Coefficients!$B$18*EA467+Coefficients!$B$19*EB467+Coefficients!$B$20*IF(DW467="H",1,0))</f>
        <v>0.5260692840295571</v>
      </c>
      <c r="EI467" s="3">
        <f>$AA467*(Coefficients!$B$21+Coefficients!$B$22*DZ467+Coefficients!$B$23*EA467+Coefficients!$B$24*EB467+Coefficients!$B$25*IF(DW467="H",1,0))</f>
        <v>0.18877249756045306</v>
      </c>
      <c r="EJ467" s="3">
        <f>$AB467*(Coefficients!$B$26+Coefficients!$B$27*DZ467+Coefficients!$B$28*EA467+Coefficients!$B$29*EB467+Coefficients!$B$30*IF(DW467="H",1,0))</f>
        <v>4.6233944627917328E-2</v>
      </c>
      <c r="EK467" s="3" t="e" vm="2">
        <f>$AC467*(Coefficients!$B$31+Coefficients!$B$32*DZ467+Coefficients!$B$33*EA467+Coefficients!$B$34*EB467+Coefficients!$B$35*IF(DW467="H",1,0))</f>
        <v>#VALUE!</v>
      </c>
      <c r="EL467" s="3" t="e" vm="2">
        <f>IF(EK467&gt;0,AVERAGE('Goalkeeper Saves'!$H:$H))</f>
        <v>#VALUE!</v>
      </c>
      <c r="EM467" s="3">
        <f t="shared" si="370"/>
        <v>0</v>
      </c>
      <c r="EN467" s="3">
        <f t="shared" si="371"/>
        <v>4.4991633780677609E-2</v>
      </c>
      <c r="EO467" s="20">
        <f t="shared" si="372"/>
        <v>0</v>
      </c>
      <c r="EP467" s="3">
        <f t="shared" si="373"/>
        <v>0</v>
      </c>
      <c r="EQ467" s="18">
        <f t="shared" si="374"/>
        <v>0</v>
      </c>
      <c r="ER467" s="13">
        <f t="shared" si="375"/>
        <v>0</v>
      </c>
    </row>
    <row r="468" spans="1:148" x14ac:dyDescent="0.25">
      <c r="A468" t="str">
        <f>'Players Full'!CY468</f>
        <v>Ilkay Gundogan</v>
      </c>
      <c r="B468" t="str">
        <f>VLOOKUP($A468,'Players Summarised'!$W:$X,2,FALSE)</f>
        <v>MID</v>
      </c>
      <c r="C468" t="str">
        <f>VLOOKUP($A468,'Players Full'!$CY:$DA,3,FALSE)</f>
        <v>Man City</v>
      </c>
      <c r="D468">
        <f>VLOOKUP($A468,'Players Full'!$CY:$DA,2,FALSE)</f>
        <v>6.3</v>
      </c>
      <c r="E468" s="3">
        <f>VLOOKUP($C468,'Overall Odds'!$A:$F,5,FALSE)</f>
        <v>0.36036036036036034</v>
      </c>
      <c r="F468" s="3">
        <f>VLOOKUP($C468,'Overall Odds'!$A:$F,6,FALSE)</f>
        <v>1.8481555407703109E-3</v>
      </c>
      <c r="G468" s="8">
        <f>IFERROR(VLOOKUP($A468,'Starting Lineups'!$A:$C,3,FALSE),0)</f>
        <v>0</v>
      </c>
      <c r="H468" s="3">
        <f>VLOOKUP($C468,'Team Fixture Odds'!$A:$ZL,3,FALSE)</f>
        <v>0.6472491909385113</v>
      </c>
      <c r="I468" s="3">
        <f>VLOOKUP($C468,'Team Fixture Odds'!$A:$ZL,4,FALSE)</f>
        <v>0.17652250661959401</v>
      </c>
      <c r="J468" s="3">
        <f t="shared" si="329"/>
        <v>0.47072668431891729</v>
      </c>
      <c r="K468" s="3" t="str">
        <f>VLOOKUP($C468,'Team Fixture Odds'!$A:$ZL,5,FALSE)</f>
        <v>A</v>
      </c>
      <c r="L468" s="3" t="e">
        <f>VLOOKUP($A468,Score!$A:$D,4,0)</f>
        <v>#N/A</v>
      </c>
      <c r="M468" s="3" t="e">
        <f>VLOOKUP($A468,'Score 2+'!$A:$D,4,0)</f>
        <v>#N/A</v>
      </c>
      <c r="N468" s="3" t="e">
        <f t="shared" si="330"/>
        <v>#N/A</v>
      </c>
      <c r="O468" s="3" t="e">
        <f>VLOOKUP($A468,Assist!$A:$D,4,0)</f>
        <v>#N/A</v>
      </c>
      <c r="P468" s="3" t="e">
        <f>VLOOKUP($A468,'Yellow Card'!$C:$E,3,0)</f>
        <v>#N/A</v>
      </c>
      <c r="Q468" s="3">
        <f>VLOOKUP($C468,'Clean Sheet'!$C:$F,4,0)</f>
        <v>0.38248231019315349</v>
      </c>
      <c r="R468" s="3">
        <f>VLOOKUP($C468,'Team Total Goals'!$D:$N,10,0)</f>
        <v>0.26315789473684204</v>
      </c>
      <c r="S468" s="3">
        <f>VLOOKUP($C468,'Team Total Goals'!$D:$N,11,0)</f>
        <v>2.8599182880489127E-2</v>
      </c>
      <c r="T468" s="3" t="e" vm="1">
        <f>IF(B468="GK",VLOOKUP($C468,'Goalkeeper Saves'!$C:$H,5,0),_xleta.NA)</f>
        <v>#VALUE!</v>
      </c>
      <c r="U468" s="3" t="e" vm="1">
        <f>IF(B468="GK",VLOOKUP($C468,'Goalkeeper Saves'!$C:$H,6,0),_xleta.NA)</f>
        <v>#VALUE!</v>
      </c>
      <c r="V468" s="3">
        <f>IF($B468="DEF",IFERROR(VLOOKUP($A468,'Defensive Contribution'!$AB:$AE,4,FALSE),'Defensive Contribution'!$AK$2),0)</f>
        <v>0</v>
      </c>
      <c r="W468" s="3">
        <f>IF($B468="MID",IFERROR(VLOOKUP($A468,'Defensive Contribution'!$AB:$AF,5,FALSE),'Defensive Contribution'!$AL$2),0)</f>
        <v>0.27860470989235125</v>
      </c>
      <c r="X468" s="16" t="e">
        <f>L468/(Coefficients!$B$1+Coefficients!$B$2*$H468+Coefficients!$B$3*$I468+Coefficients!$B$4*$J468+Coefficients!$B$5*IF($K468="H",1,0))</f>
        <v>#N/A</v>
      </c>
      <c r="Y468" s="16" t="e">
        <f>O468/(Coefficients!$B$6+Coefficients!$B$7*$H468+Coefficients!$B$8*$I468+Coefficients!$B$9*$J468+Coefficients!$B$10*IF($K468="H",1,0))</f>
        <v>#N/A</v>
      </c>
      <c r="Z468" s="16" t="e">
        <f>P468/(Coefficients!$B$11+Coefficients!$B$12*$H468+Coefficients!$B$13*$I468+Coefficients!$B$14*$J468+Coefficients!$B$15*IF($K468="H",1,0))</f>
        <v>#N/A</v>
      </c>
      <c r="AA468" s="16">
        <f>R468/(Coefficients!$B$21+Coefficients!$B$22*$H468+Coefficients!$B$23*$I468+Coefficients!$B$24*$J468+Coefficients!$B$25*IF($K468="H",1,0))</f>
        <v>0.94453725391669197</v>
      </c>
      <c r="AB468" s="16">
        <f>S468/MAX(0,(Coefficients!$B$26+Coefficients!$B$27*$H468+Coefficients!$B$28*$I468+Coefficients!$B$29*$J468+Coefficients!$B$30*IF($K468="H",1,0)))</f>
        <v>0.57499536797600337</v>
      </c>
      <c r="AC468" s="16" t="e" vm="2">
        <f>T468/(Coefficients!$B$31+Coefficients!$B$32*$H468+Coefficients!$B$33*$I468+Coefficients!$B$34*$J468+Coefficients!$B$35*IF($K468="H",1,0))</f>
        <v>#VALUE!</v>
      </c>
      <c r="AD468" s="16" t="e" vm="2">
        <f>U468/(Coefficients!$B$36+Coefficients!$B$36*$H468+Coefficients!$B$38*$I468+Coefficients!$B$39*$J468+Coefficients!$B$40*IF($K468="H",1,0))</f>
        <v>#VALUE!</v>
      </c>
      <c r="AE468" s="20">
        <f t="shared" si="331"/>
        <v>0</v>
      </c>
      <c r="AF468" s="3">
        <f t="shared" si="332"/>
        <v>0</v>
      </c>
      <c r="AG468" s="18">
        <f t="shared" si="333"/>
        <v>0</v>
      </c>
      <c r="AH468" s="23">
        <f t="shared" si="334"/>
        <v>2.9343553986466606</v>
      </c>
      <c r="AI468" s="28">
        <f>IFERROR(VLOOKUP($A468,'Starting Lineups'!$A:$H,4,FALSE),0)</f>
        <v>0</v>
      </c>
      <c r="AJ468" s="3">
        <f>VLOOKUP($C468,'Team Fixture Odds'!$A:$ZL,7,FALSE)</f>
        <v>0.66045835810052167</v>
      </c>
      <c r="AK468" s="3">
        <f>VLOOKUP($C468,'Team Fixture Odds'!$A:$ZL,8,FALSE)</f>
        <v>0.16181229773462782</v>
      </c>
      <c r="AL468" s="3">
        <f t="shared" si="335"/>
        <v>0.49864606036589387</v>
      </c>
      <c r="AM468" s="3" t="str">
        <f>VLOOKUP($C468,'Team Fixture Odds'!$A:$ZL,9,FALSE)</f>
        <v>A</v>
      </c>
      <c r="AN468" s="3" t="e">
        <f>$X468*(Coefficients!$B$1+Coefficients!$B$2*AJ468+Coefficients!$B$3*AK468+Coefficients!$B$4*AL468+Coefficients!$B$5*IF(AM468="H",1,0))</f>
        <v>#N/A</v>
      </c>
      <c r="AO468" s="3" t="e">
        <f t="shared" si="336"/>
        <v>#N/A</v>
      </c>
      <c r="AP468" s="3" t="e">
        <f t="shared" si="337"/>
        <v>#N/A</v>
      </c>
      <c r="AQ468" s="3" t="e">
        <f>$Y468*(Coefficients!$B$6+Coefficients!$B$7*AJ468+Coefficients!$B$8*AK468+Coefficients!$B$9*AL468+Coefficients!$B$10*IF(AM468="H",1,0))</f>
        <v>#N/A</v>
      </c>
      <c r="AR468" s="3" t="e">
        <f>IFERROR(VLOOKUP($A468,'F2 Yellow Card'!$C:$E,3,0),$Z468*(Coefficients!$B$11+Coefficients!$B$12*AJ468+Coefficients!$B$13*AK468+Coefficients!$B$14*AL468+Coefficients!$B$15*IF(AM468="H",1,0)))</f>
        <v>#N/A</v>
      </c>
      <c r="AS468" s="3">
        <f>VLOOKUP($C468,'F2 Clean Sheet'!$C:$F,4,0)</f>
        <v>0.41771094402673353</v>
      </c>
      <c r="AT468" s="3">
        <f>VLOOKUP($C468,'F2 Team Total Goals'!$D:$N,10,0)</f>
        <v>0.23529411764705882</v>
      </c>
      <c r="AU468" s="3">
        <f>VLOOKUP($C468,'F2 Team Total Goals'!$D:$N,11,0)</f>
        <v>2.8599182880489127E-2</v>
      </c>
      <c r="AV468" s="3" t="e" vm="2">
        <f>IFERROR(VLOOKUP($A468,'F2 Goalkeeper Saves'!$D:$N,10,0),$AC468*(Coefficients!$B$31+Coefficients!$B$32*AJ468+Coefficients!$B$33*AK468+Coefficients!$B$34*AL468+Coefficients!$B$35*IF(AM468="H",1,0)))</f>
        <v>#VALUE!</v>
      </c>
      <c r="AW468" s="3" t="e" vm="2">
        <f>IFERROR(VLOOKUP($A468,'F2 Goalkeeper Saves'!$D:$N,10,0),IF(AV468&gt;0,AVERAGE('Goalkeeper Saves'!$H:$H)))</f>
        <v>#VALUE!</v>
      </c>
      <c r="AX468" s="3">
        <f t="shared" si="338"/>
        <v>0</v>
      </c>
      <c r="AY468" s="3">
        <f t="shared" si="339"/>
        <v>0.27860470989235125</v>
      </c>
      <c r="AZ468" s="16">
        <f>(Q468/(Coefficients!$B$16+Coefficients!$B$17*$H468+Coefficients!$B$18*$I468+Coefficients!$B$19*$J468+Coefficients!$B$20*IF($K468="H",1,0))+AS468/(Coefficients!$B$16+Coefficients!$B$17*$AJ468+Coefficients!$B$18*$AK468+Coefficients!$B$19*$AL468+Coefficients!$B$20*IF($AM468="H",1,0)))/2</f>
        <v>1.0122237413838471</v>
      </c>
      <c r="BA468" s="20">
        <f t="shared" si="340"/>
        <v>0</v>
      </c>
      <c r="BB468" s="3">
        <f t="shared" si="341"/>
        <v>0</v>
      </c>
      <c r="BC468" s="18">
        <f t="shared" si="342"/>
        <v>0</v>
      </c>
      <c r="BD468" s="28">
        <f>IFERROR(VLOOKUP($A468,'Starting Lineups'!$A:$H,5,FALSE),0)</f>
        <v>0</v>
      </c>
      <c r="BE468" s="16" t="str">
        <f>VLOOKUP($C468,'Team Fixture Odds'!$A:$U,10,FALSE)</f>
        <v>Chelsea</v>
      </c>
      <c r="BF468" s="3" t="str">
        <f>VLOOKUP($C468,'Team Fixture Odds'!$A:$ZL,11,FALSE)</f>
        <v>H</v>
      </c>
      <c r="BG468" s="3">
        <f>VLOOKUP(BE468,'Overall Odds'!$A:$F,5,FALSE)</f>
        <v>2.1973192704900019E-2</v>
      </c>
      <c r="BH468" s="3">
        <f>VLOOKUP(BE468,'Overall Odds'!$A:$F,6,FALSE)</f>
        <v>2.3090422092915857E-3</v>
      </c>
      <c r="BI468" s="3">
        <f>MAX(0,Coefficients!$B$41+Coefficients!$B$42*$E468+Coefficients!$B$43*$F468+Coefficients!$B$44*BG468+Coefficients!$B$45*BH468+Coefficients!$B$46*(IF(BF468="H",1,0)))</f>
        <v>0.71309375617875814</v>
      </c>
      <c r="BJ468" s="3">
        <f>MAX(0,Coefficients!$B$41+Coefficients!$B$42*BG468+Coefficients!$B$43*BH468+Coefficients!$B$44*$E468+Coefficients!$B$45*$F468+Coefficients!$B$46*(IF(BF468="H",0,1)))</f>
        <v>7.6672965157318446E-2</v>
      </c>
      <c r="BK468" s="3">
        <f t="shared" si="343"/>
        <v>0.63642079102143967</v>
      </c>
      <c r="BL468" s="3" t="e">
        <f>$X468*(Coefficients!$B$1+Coefficients!$B$2*BI468+Coefficients!$B$3*BJ468+Coefficients!$B$4*BK468+Coefficients!$B$5*IF(BF468="H",1,0))</f>
        <v>#N/A</v>
      </c>
      <c r="BM468" s="3" t="e">
        <f t="shared" si="344"/>
        <v>#N/A</v>
      </c>
      <c r="BN468" s="3" t="e">
        <f t="shared" si="345"/>
        <v>#N/A</v>
      </c>
      <c r="BO468" s="3" t="e">
        <f>$Y468*(Coefficients!$B$6+Coefficients!$B$7*BI468+Coefficients!$B$8*BJ468+Coefficients!$B$9*BK468+Coefficients!$B$10*IF(BF468="H",1,0))</f>
        <v>#N/A</v>
      </c>
      <c r="BP468" s="3" t="e">
        <f>$Z468*(Coefficients!$B$11+Coefficients!$B$12*BI468+Coefficients!$B$13*BJ468+Coefficients!$B$14*BK468+Coefficients!$B$15*IF(BF468="H",1,0))</f>
        <v>#N/A</v>
      </c>
      <c r="BQ468" s="3">
        <f>$AZ468*(Coefficients!$B$16+Coefficients!$B$17*BI468+Coefficients!$B$18*BJ468+Coefficients!$B$19*BK468+Coefficients!$B$20*IF(BF468="H",1,0))</f>
        <v>0.44647781479943421</v>
      </c>
      <c r="BR468" s="3">
        <f>$AA468*(Coefficients!$B$21+Coefficients!$B$22*BI468+Coefficients!$B$23*BJ468+Coefficients!$B$24*BK468+Coefficients!$B$25*IF(BF468="H",1,0))</f>
        <v>0.18488043984014949</v>
      </c>
      <c r="BS468" s="3">
        <f>$AB468*(Coefficients!$B$26+Coefficients!$B$27*BI468+Coefficients!$B$28*BJ468+Coefficients!$B$29*BK468+Coefficients!$B$30*IF(BF468="H",1,0))</f>
        <v>2.0387036542497904E-3</v>
      </c>
      <c r="BT468" s="3" t="e" vm="2">
        <f>$AC468*(Coefficients!$B$31+Coefficients!$B$32*BI468+Coefficients!$B$33*BJ468+Coefficients!$B$34*BK468+Coefficients!$B$35*IF(BF468="H",1,0))</f>
        <v>#VALUE!</v>
      </c>
      <c r="BU468" s="3" t="e" vm="2">
        <f>IF(BT468&gt;0,AVERAGE('Goalkeeper Saves'!$H:$H))</f>
        <v>#VALUE!</v>
      </c>
      <c r="BV468" s="3">
        <f t="shared" si="346"/>
        <v>0</v>
      </c>
      <c r="BW468" s="3">
        <f t="shared" si="347"/>
        <v>0.27860470989235125</v>
      </c>
      <c r="BX468" s="20">
        <f t="shared" si="348"/>
        <v>0</v>
      </c>
      <c r="BY468" s="3">
        <f t="shared" si="349"/>
        <v>0</v>
      </c>
      <c r="BZ468" s="18">
        <f t="shared" si="350"/>
        <v>0</v>
      </c>
      <c r="CA468" s="28">
        <f>IFERROR(VLOOKUP($A468,'Starting Lineups'!$A:$H,6,FALSE),0)</f>
        <v>0</v>
      </c>
      <c r="CB468" s="16" t="str">
        <f>VLOOKUP($C468,'Team Fixture Odds'!$A:$ZL,12,FALSE)</f>
        <v>Brighton</v>
      </c>
      <c r="CC468" s="3" t="str">
        <f>VLOOKUP($C468,'Team Fixture Odds'!$A:$ZL,13,FALSE)</f>
        <v>H</v>
      </c>
      <c r="CD468" s="3">
        <f>VLOOKUP(CB468,'Overall Odds'!$A:$F,5,FALSE)</f>
        <v>9.0000090000089995E-4</v>
      </c>
      <c r="CE468" s="3">
        <f>VLOOKUP(CB468,'Overall Odds'!$A:$F,6,FALSE)</f>
        <v>9.1675834250091667E-3</v>
      </c>
      <c r="CF468" s="3">
        <f>MAX(0,Coefficients!$B$41+Coefficients!$B$42*$E468+Coefficients!$B$43*$F468+Coefficients!$B$44*CD468+Coefficients!$B$45*CE468+Coefficients!$B$46*(IF(CC468="H",1,0)))</f>
        <v>0.72990389231049979</v>
      </c>
      <c r="CG468" s="3">
        <f>MAX(0,Coefficients!$B$41+Coefficients!$B$42*CD468+Coefficients!$B$43*CE468+Coefficients!$B$44*$E468+Coefficients!$B$45*$F468+Coefficients!$B$46*(IF(CC468="H",0,1)))</f>
        <v>5.7752957304547409E-2</v>
      </c>
      <c r="CH468" s="3">
        <f t="shared" si="351"/>
        <v>0.67215093500595235</v>
      </c>
      <c r="CI468" s="3" t="e">
        <f>$X468*(Coefficients!$B$1+Coefficients!$B$2*CF468+Coefficients!$B$3*CG468+Coefficients!$B$4*CH468+Coefficients!$B$5*IF(CC468="H",1,0))</f>
        <v>#N/A</v>
      </c>
      <c r="CJ468" s="3" t="e">
        <f t="shared" si="352"/>
        <v>#N/A</v>
      </c>
      <c r="CK468" s="3" t="e">
        <f t="shared" si="353"/>
        <v>#N/A</v>
      </c>
      <c r="CL468" s="3" t="e">
        <f>$Y468*(Coefficients!$B$6+Coefficients!$B$7*CF468+Coefficients!$B$8*CG468+Coefficients!$B$9*CH468+Coefficients!$B$10*IF(CC468="H",1,0))</f>
        <v>#N/A</v>
      </c>
      <c r="CM468" s="3" t="e">
        <f>$Z468*(Coefficients!$B$11+Coefficients!$B$12*CF468+Coefficients!$B$13*CG468+Coefficients!$B$14*CH468+Coefficients!$B$15*IF(CC468="H",1,0))</f>
        <v>#N/A</v>
      </c>
      <c r="CN468" s="3">
        <f>$AZ468*(Coefficients!$B$16+Coefficients!$B$17*CF468+Coefficients!$B$18*CG468+Coefficients!$B$19*CH468+Coefficients!$B$20*IF(CC468="H",1,0))</f>
        <v>0.45641896214105887</v>
      </c>
      <c r="CO468" s="3">
        <f>$AA468*(Coefficients!$B$21+Coefficients!$B$22*CF468+Coefficients!$B$23*CG468+Coefficients!$B$24*CH468+Coefficients!$B$25*IF(CC468="H",1,0))</f>
        <v>0.17120188522680113</v>
      </c>
      <c r="CP468" s="3">
        <f>$AB468*(Coefficients!$B$26+Coefficients!$B$27*CF468+Coefficients!$B$28*CG468+Coefficients!$B$29*CH468+Coefficients!$B$30*IF(CC468="H",1,0))</f>
        <v>-1.7287343255491768E-3</v>
      </c>
      <c r="CQ468" s="3" t="e" vm="2">
        <f>$AC468*(Coefficients!$B$31+Coefficients!$B$32*CF468+Coefficients!$B$33*CG468+Coefficients!$B$34*CH468+Coefficients!$B$35*IF(CC468="H",1,0))</f>
        <v>#VALUE!</v>
      </c>
      <c r="CR468" s="3" t="e" vm="2">
        <f>IF(CQ468&gt;0,AVERAGE('Goalkeeper Saves'!$H:$H))</f>
        <v>#VALUE!</v>
      </c>
      <c r="CS468" s="3">
        <f t="shared" si="354"/>
        <v>0</v>
      </c>
      <c r="CT468" s="3">
        <f t="shared" si="355"/>
        <v>0.27860470989235125</v>
      </c>
      <c r="CU468" s="20">
        <f t="shared" si="356"/>
        <v>0</v>
      </c>
      <c r="CV468" s="3">
        <f t="shared" si="357"/>
        <v>0</v>
      </c>
      <c r="CW468" s="18">
        <f t="shared" si="358"/>
        <v>0</v>
      </c>
      <c r="CX468" s="28">
        <f>IFERROR(VLOOKUP($A468,'Starting Lineups'!$A:$H,7,FALSE),0)</f>
        <v>0</v>
      </c>
      <c r="CY468" s="16" t="str">
        <f>VLOOKUP($C468,'Team Fixture Odds'!$A:$ZL,14,FALSE)</f>
        <v>Man Utd</v>
      </c>
      <c r="CZ468" s="3" t="str">
        <f>VLOOKUP($C468,'Team Fixture Odds'!$A:$ZL,15,FALSE)</f>
        <v>A</v>
      </c>
      <c r="DA468" s="3">
        <f>VLOOKUP(CY468,'Overall Odds'!$A:$F,5,FALSE)</f>
        <v>4.4820940343328402E-3</v>
      </c>
      <c r="DB468" s="3">
        <f>VLOOKUP(CY468,'Overall Odds'!$A:$F,6,FALSE)</f>
        <v>4.6065966463976413E-3</v>
      </c>
      <c r="DC468" s="3">
        <f>MAX(0,Coefficients!$B$41+Coefficients!$B$42*$E468+Coefficients!$B$43*$F468+Coefficients!$B$44*DA468+Coefficients!$B$45*DB468+Coefficients!$B$46*(IF(CZ468="H",1,0)))</f>
        <v>0.59854476102712173</v>
      </c>
      <c r="DD468" s="3">
        <f>MAX(0,Coefficients!$B$41+Coefficients!$B$42*DA468+Coefficients!$B$43*DB468+Coefficients!$B$44*$E468+Coefficients!$B$45*$F468+Coefficients!$B$46*(IF(CZ468="H",0,1)))</f>
        <v>0.18940913361146172</v>
      </c>
      <c r="DE468" s="3">
        <f t="shared" si="359"/>
        <v>0.40913562741566001</v>
      </c>
      <c r="DF468" s="3" t="e">
        <f>$X468*(Coefficients!$B$1+Coefficients!$B$2*DC468+Coefficients!$B$3*DD468+Coefficients!$B$4*DE468+Coefficients!$B$5*IF(CZ468="H",1,0))</f>
        <v>#N/A</v>
      </c>
      <c r="DG468" s="3" t="e">
        <f t="shared" si="360"/>
        <v>#N/A</v>
      </c>
      <c r="DH468" s="3" t="e">
        <f t="shared" si="361"/>
        <v>#N/A</v>
      </c>
      <c r="DI468" s="3" t="e">
        <f>$Y468*(Coefficients!$B$6+Coefficients!$B$7*DC468+Coefficients!$B$8*DD468+Coefficients!$B$9*DE468+Coefficients!$B$10*IF(CZ468="H",1,0))</f>
        <v>#N/A</v>
      </c>
      <c r="DJ468" s="3" t="e">
        <f>$Z468*(Coefficients!$B$11+Coefficients!$B$12*DC468+Coefficients!$B$13*DD468+Coefficients!$B$14*DE468+Coefficients!$B$15*IF(CZ468="H",1,0))</f>
        <v>#N/A</v>
      </c>
      <c r="DK468" s="3">
        <f>$AZ468*(Coefficients!$B$16+Coefficients!$B$17*DC468+Coefficients!$B$18*DD468+Coefficients!$B$19*DE468+Coefficients!$B$20*IF(CZ468="H",1,0))</f>
        <v>0.38290168226489252</v>
      </c>
      <c r="DL468" s="3">
        <f>$AA468*(Coefficients!$B$21+Coefficients!$B$22*DC468+Coefficients!$B$23*DD468+Coefficients!$B$24*DE468+Coefficients!$B$25*IF(CZ468="H",1,0))</f>
        <v>0.26279345655566189</v>
      </c>
      <c r="DM468" s="3">
        <f>$AB468*(Coefficients!$B$26+Coefficients!$B$27*DC468+Coefficients!$B$28*DD468+Coefficients!$B$29*DE468+Coefficients!$B$30*IF(CZ468="H",1,0))</f>
        <v>2.1461559379984008E-2</v>
      </c>
      <c r="DN468" s="3" t="e" vm="2">
        <f>$AC468*(Coefficients!$B$31+Coefficients!$B$32*DC468+Coefficients!$B$33*DD468+Coefficients!$B$34*DE468+Coefficients!$B$35*IF(CZ468="H",1,0))</f>
        <v>#VALUE!</v>
      </c>
      <c r="DO468" s="3" t="e" vm="2">
        <f>IF(DN468&gt;0,AVERAGE('Goalkeeper Saves'!$H:$H))</f>
        <v>#VALUE!</v>
      </c>
      <c r="DP468" s="3">
        <f t="shared" si="362"/>
        <v>0</v>
      </c>
      <c r="DQ468" s="3">
        <f t="shared" si="363"/>
        <v>0.27860470989235125</v>
      </c>
      <c r="DR468" s="20">
        <f t="shared" si="364"/>
        <v>0</v>
      </c>
      <c r="DS468" s="3">
        <f t="shared" si="365"/>
        <v>0</v>
      </c>
      <c r="DT468" s="18">
        <f t="shared" si="366"/>
        <v>0</v>
      </c>
      <c r="DU468" s="28">
        <f>IFERROR(VLOOKUP($A468,'Starting Lineups'!$A:$H,8,FALSE),0)</f>
        <v>0</v>
      </c>
      <c r="DV468" s="16" t="str">
        <f>VLOOKUP($C468,'Team Fixture Odds'!$A:$ZL,16,FALSE)</f>
        <v>Wolves</v>
      </c>
      <c r="DW468" s="3" t="str">
        <f>VLOOKUP($C468,'Team Fixture Odds'!$A:$ZL,17,FALSE)</f>
        <v>H</v>
      </c>
      <c r="DX468" s="3">
        <f>VLOOKUP(DV468,'Overall Odds'!$A:$F,5,FALSE)</f>
        <v>2.0015572115105549E-4</v>
      </c>
      <c r="DY468" s="3">
        <f>VLOOKUP(DV468,'Overall Odds'!$A:$F,6,FALSE)</f>
        <v>0.92592592592592582</v>
      </c>
      <c r="DZ468" s="3">
        <f>MAX(0,Coefficients!$B$41+Coefficients!$B$42*$E468+Coefficients!$B$43*$F468+Coefficients!$B$44*DX468+Coefficients!$B$45*DY468+Coefficients!$B$46*(IF(DW468="H",1,0)))</f>
        <v>1.0095090575084154</v>
      </c>
      <c r="EA468" s="3">
        <f>MAX(0,Coefficients!$B$41+Coefficients!$B$42*DX468+Coefficients!$B$43*DY468+Coefficients!$B$44*$E468+Coefficients!$B$45*$F468+Coefficients!$B$46*(IF(DW468="H",0,1)))</f>
        <v>0</v>
      </c>
      <c r="EB468" s="3">
        <f t="shared" si="367"/>
        <v>1.0095090575084154</v>
      </c>
      <c r="EC468" s="3" t="e">
        <f>$X468*(Coefficients!$B$1+Coefficients!$B$2*DZ468+Coefficients!$B$3*EA468+Coefficients!$B$4*EB468+Coefficients!$B$5*IF(DW468="H",1,0))</f>
        <v>#N/A</v>
      </c>
      <c r="ED468" s="3" t="e">
        <f t="shared" si="368"/>
        <v>#N/A</v>
      </c>
      <c r="EE468" s="3" t="e">
        <f t="shared" si="369"/>
        <v>#N/A</v>
      </c>
      <c r="EF468" s="3" t="e">
        <f>$Y468*(Coefficients!$B$6+Coefficients!$B$7*DZ468+Coefficients!$B$8*EA468+Coefficients!$B$9*EB468+Coefficients!$B$10*IF(DW468="H",1,0))</f>
        <v>#N/A</v>
      </c>
      <c r="EG468" s="3" t="e">
        <f>$Z468*(Coefficients!$B$11+Coefficients!$B$12*DZ468+Coefficients!$B$13*EA468+Coefficients!$B$14*EB468+Coefficients!$B$15*IF(DW468="H",1,0))</f>
        <v>#N/A</v>
      </c>
      <c r="EH468" s="3">
        <f>$AZ468*(Coefficients!$B$16+Coefficients!$B$17*DZ468+Coefficients!$B$18*EA468+Coefficients!$B$19*EB468+Coefficients!$B$20*IF(DW468="H",1,0))</f>
        <v>0.5260692840295571</v>
      </c>
      <c r="EI468" s="3">
        <f>$AA468*(Coefficients!$B$21+Coefficients!$B$22*DZ468+Coefficients!$B$23*EA468+Coefficients!$B$24*EB468+Coefficients!$B$25*IF(DW468="H",1,0))</f>
        <v>0.18877249756045306</v>
      </c>
      <c r="EJ468" s="3">
        <f>$AB468*(Coefficients!$B$26+Coefficients!$B$27*DZ468+Coefficients!$B$28*EA468+Coefficients!$B$29*EB468+Coefficients!$B$30*IF(DW468="H",1,0))</f>
        <v>4.6233944627917328E-2</v>
      </c>
      <c r="EK468" s="3" t="e" vm="2">
        <f>$AC468*(Coefficients!$B$31+Coefficients!$B$32*DZ468+Coefficients!$B$33*EA468+Coefficients!$B$34*EB468+Coefficients!$B$35*IF(DW468="H",1,0))</f>
        <v>#VALUE!</v>
      </c>
      <c r="EL468" s="3" t="e" vm="2">
        <f>IF(EK468&gt;0,AVERAGE('Goalkeeper Saves'!$H:$H))</f>
        <v>#VALUE!</v>
      </c>
      <c r="EM468" s="3">
        <f t="shared" si="370"/>
        <v>0</v>
      </c>
      <c r="EN468" s="3">
        <f t="shared" si="371"/>
        <v>0.27860470989235125</v>
      </c>
      <c r="EO468" s="20">
        <f t="shared" si="372"/>
        <v>0</v>
      </c>
      <c r="EP468" s="3">
        <f t="shared" si="373"/>
        <v>0</v>
      </c>
      <c r="EQ468" s="18">
        <f t="shared" si="374"/>
        <v>0</v>
      </c>
      <c r="ER468" s="13">
        <f t="shared" si="375"/>
        <v>0</v>
      </c>
    </row>
    <row r="469" spans="1:148" x14ac:dyDescent="0.25">
      <c r="A469" t="str">
        <f>'Players Full'!CY469</f>
        <v>Rodri</v>
      </c>
      <c r="B469" t="str">
        <f>VLOOKUP($A469,'Players Summarised'!$W:$X,2,FALSE)</f>
        <v>MID</v>
      </c>
      <c r="C469" t="str">
        <f>VLOOKUP($A469,'Players Full'!$CY:$DA,3,FALSE)</f>
        <v>Man City</v>
      </c>
      <c r="D469">
        <f>VLOOKUP($A469,'Players Full'!$CY:$DA,2,FALSE)</f>
        <v>6.3</v>
      </c>
      <c r="E469" s="3">
        <f>VLOOKUP($C469,'Overall Odds'!$A:$F,5,FALSE)</f>
        <v>0.36036036036036034</v>
      </c>
      <c r="F469" s="3">
        <f>VLOOKUP($C469,'Overall Odds'!$A:$F,6,FALSE)</f>
        <v>1.8481555407703109E-3</v>
      </c>
      <c r="G469" s="8">
        <f>IFERROR(VLOOKUP($A469,'Starting Lineups'!$A:$C,3,FALSE),0)</f>
        <v>0</v>
      </c>
      <c r="H469" s="3">
        <f>VLOOKUP($C469,'Team Fixture Odds'!$A:$ZL,3,FALSE)</f>
        <v>0.6472491909385113</v>
      </c>
      <c r="I469" s="3">
        <f>VLOOKUP($C469,'Team Fixture Odds'!$A:$ZL,4,FALSE)</f>
        <v>0.17652250661959401</v>
      </c>
      <c r="J469" s="3">
        <f t="shared" si="329"/>
        <v>0.47072668431891729</v>
      </c>
      <c r="K469" s="3" t="str">
        <f>VLOOKUP($C469,'Team Fixture Odds'!$A:$ZL,5,FALSE)</f>
        <v>A</v>
      </c>
      <c r="L469" s="3">
        <f>VLOOKUP($A469,Score!$A:$D,4,0)</f>
        <v>0.15873015873015872</v>
      </c>
      <c r="M469" s="3">
        <f>VLOOKUP($A469,'Score 2+'!$A:$D,4,0)</f>
        <v>1.7006802721088433E-2</v>
      </c>
      <c r="N469" s="3">
        <f t="shared" si="330"/>
        <v>0</v>
      </c>
      <c r="O469" s="3">
        <f>VLOOKUP($A469,Assist!$A:$D,4,0)</f>
        <v>0.21164021164021163</v>
      </c>
      <c r="P469" s="3">
        <f>VLOOKUP($A469,'Yellow Card'!$C:$E,3,0)</f>
        <v>0.23809523809523808</v>
      </c>
      <c r="Q469" s="3">
        <f>VLOOKUP($C469,'Clean Sheet'!$C:$F,4,0)</f>
        <v>0.38248231019315349</v>
      </c>
      <c r="R469" s="3">
        <f>VLOOKUP($C469,'Team Total Goals'!$D:$N,10,0)</f>
        <v>0.26315789473684204</v>
      </c>
      <c r="S469" s="3">
        <f>VLOOKUP($C469,'Team Total Goals'!$D:$N,11,0)</f>
        <v>2.8599182880489127E-2</v>
      </c>
      <c r="T469" s="3" t="e" vm="1">
        <f>IF(B469="GK",VLOOKUP($C469,'Goalkeeper Saves'!$C:$H,5,0),_xleta.NA)</f>
        <v>#VALUE!</v>
      </c>
      <c r="U469" s="3" t="e" vm="1">
        <f>IF(B469="GK",VLOOKUP($C469,'Goalkeeper Saves'!$C:$H,6,0),_xleta.NA)</f>
        <v>#VALUE!</v>
      </c>
      <c r="V469" s="3">
        <f>IF($B469="DEF",IFERROR(VLOOKUP($A469,'Defensive Contribution'!$AB:$AE,4,FALSE),'Defensive Contribution'!$AK$2),0)</f>
        <v>0</v>
      </c>
      <c r="W469" s="3">
        <f>IF($B469="MID",IFERROR(VLOOKUP($A469,'Defensive Contribution'!$AB:$AF,5,FALSE),'Defensive Contribution'!$AL$2),0)</f>
        <v>0.57965218009694708</v>
      </c>
      <c r="X469" s="16">
        <f>L469/(Coefficients!$B$1+Coefficients!$B$2*$H469+Coefficients!$B$3*$I469+Coefficients!$B$4*$J469+Coefficients!$B$5*IF($K469="H",1,0))</f>
        <v>0.68210441278994904</v>
      </c>
      <c r="Y469" s="16">
        <f>O469/(Coefficients!$B$6+Coefficients!$B$7*$H469+Coefficients!$B$8*$I469+Coefficients!$B$9*$J469+Coefficients!$B$10*IF($K469="H",1,0))</f>
        <v>1.316871413435944</v>
      </c>
      <c r="Z469" s="16">
        <f>P469/(Coefficients!$B$11+Coefficients!$B$12*$H469+Coefficients!$B$13*$I469+Coefficients!$B$14*$J469+Coefficients!$B$15*IF($K469="H",1,0))</f>
        <v>1.2642009889636583</v>
      </c>
      <c r="AA469" s="16">
        <f>R469/(Coefficients!$B$21+Coefficients!$B$22*$H469+Coefficients!$B$23*$I469+Coefficients!$B$24*$J469+Coefficients!$B$25*IF($K469="H",1,0))</f>
        <v>0.94453725391669197</v>
      </c>
      <c r="AB469" s="16">
        <f>S469/MAX(0,(Coefficients!$B$26+Coefficients!$B$27*$H469+Coefficients!$B$28*$I469+Coefficients!$B$29*$J469+Coefficients!$B$30*IF($K469="H",1,0)))</f>
        <v>0.57499536797600337</v>
      </c>
      <c r="AC469" s="16" t="e" vm="2">
        <f>T469/(Coefficients!$B$31+Coefficients!$B$32*$H469+Coefficients!$B$33*$I469+Coefficients!$B$34*$J469+Coefficients!$B$35*IF($K469="H",1,0))</f>
        <v>#VALUE!</v>
      </c>
      <c r="AD469" s="16" t="e" vm="2">
        <f>U469/(Coefficients!$B$36+Coefficients!$B$36*$H469+Coefficients!$B$38*$I469+Coefficients!$B$39*$J469+Coefficients!$B$40*IF($K469="H",1,0))</f>
        <v>#VALUE!</v>
      </c>
      <c r="AE469" s="20">
        <f t="shared" si="331"/>
        <v>0</v>
      </c>
      <c r="AF469" s="3">
        <f t="shared" si="332"/>
        <v>0</v>
      </c>
      <c r="AG469" s="18">
        <f t="shared" si="333"/>
        <v>0</v>
      </c>
      <c r="AH469" s="23">
        <f t="shared" si="334"/>
        <v>2.9343553986466606</v>
      </c>
      <c r="AI469" s="28">
        <f>IFERROR(VLOOKUP($A469,'Starting Lineups'!$A:$H,4,FALSE),0)</f>
        <v>0</v>
      </c>
      <c r="AJ469" s="3">
        <f>VLOOKUP($C469,'Team Fixture Odds'!$A:$ZL,7,FALSE)</f>
        <v>0.66045835810052167</v>
      </c>
      <c r="AK469" s="3">
        <f>VLOOKUP($C469,'Team Fixture Odds'!$A:$ZL,8,FALSE)</f>
        <v>0.16181229773462782</v>
      </c>
      <c r="AL469" s="3">
        <f t="shared" si="335"/>
        <v>0.49864606036589387</v>
      </c>
      <c r="AM469" s="3" t="str">
        <f>VLOOKUP($C469,'Team Fixture Odds'!$A:$ZL,9,FALSE)</f>
        <v>A</v>
      </c>
      <c r="AN469" s="3">
        <f>$X469*(Coefficients!$B$1+Coefficients!$B$2*AJ469+Coefficients!$B$3*AK469+Coefficients!$B$4*AL469+Coefficients!$B$5*IF(AM469="H",1,0))</f>
        <v>0.16059127139131732</v>
      </c>
      <c r="AO469" s="3">
        <f t="shared" si="336"/>
        <v>0.01</v>
      </c>
      <c r="AP469" s="3">
        <f t="shared" si="337"/>
        <v>0</v>
      </c>
      <c r="AQ469" s="3">
        <f>$Y469*(Coefficients!$B$6+Coefficients!$B$7*AJ469+Coefficients!$B$8*AK469+Coefficients!$B$9*AL469+Coefficients!$B$10*IF(AM469="H",1,0))</f>
        <v>0.21431673493860934</v>
      </c>
      <c r="AR469" s="3">
        <f>IFERROR(VLOOKUP($A469,'F2 Yellow Card'!$C:$E,3,0),$Z469*(Coefficients!$B$11+Coefficients!$B$12*AJ469+Coefficients!$B$13*AK469+Coefficients!$B$14*AL469+Coefficients!$B$15*IF(AM469="H",1,0)))</f>
        <v>0.23694586958798608</v>
      </c>
      <c r="AS469" s="3">
        <f>VLOOKUP($C469,'F2 Clean Sheet'!$C:$F,4,0)</f>
        <v>0.41771094402673353</v>
      </c>
      <c r="AT469" s="3">
        <f>VLOOKUP($C469,'F2 Team Total Goals'!$D:$N,10,0)</f>
        <v>0.23529411764705882</v>
      </c>
      <c r="AU469" s="3">
        <f>VLOOKUP($C469,'F2 Team Total Goals'!$D:$N,11,0)</f>
        <v>2.8599182880489127E-2</v>
      </c>
      <c r="AV469" s="3" t="e" vm="2">
        <f>IFERROR(VLOOKUP($A469,'F2 Goalkeeper Saves'!$D:$N,10,0),$AC469*(Coefficients!$B$31+Coefficients!$B$32*AJ469+Coefficients!$B$33*AK469+Coefficients!$B$34*AL469+Coefficients!$B$35*IF(AM469="H",1,0)))</f>
        <v>#VALUE!</v>
      </c>
      <c r="AW469" s="3" t="e" vm="2">
        <f>IFERROR(VLOOKUP($A469,'F2 Goalkeeper Saves'!$D:$N,10,0),IF(AV469&gt;0,AVERAGE('Goalkeeper Saves'!$H:$H)))</f>
        <v>#VALUE!</v>
      </c>
      <c r="AX469" s="3">
        <f t="shared" si="338"/>
        <v>0</v>
      </c>
      <c r="AY469" s="3">
        <f t="shared" si="339"/>
        <v>0.57965218009694708</v>
      </c>
      <c r="AZ469" s="16">
        <f>(Q469/(Coefficients!$B$16+Coefficients!$B$17*$H469+Coefficients!$B$18*$I469+Coefficients!$B$19*$J469+Coefficients!$B$20*IF($K469="H",1,0))+AS469/(Coefficients!$B$16+Coefficients!$B$17*$AJ469+Coefficients!$B$18*$AK469+Coefficients!$B$19*$AL469+Coefficients!$B$20*IF($AM469="H",1,0)))/2</f>
        <v>1.0122237413838471</v>
      </c>
      <c r="BA469" s="20">
        <f t="shared" si="340"/>
        <v>0</v>
      </c>
      <c r="BB469" s="3">
        <f t="shared" si="341"/>
        <v>0</v>
      </c>
      <c r="BC469" s="18">
        <f t="shared" si="342"/>
        <v>0</v>
      </c>
      <c r="BD469" s="28">
        <f>IFERROR(VLOOKUP($A469,'Starting Lineups'!$A:$H,5,FALSE),0)</f>
        <v>0</v>
      </c>
      <c r="BE469" s="16" t="str">
        <f>VLOOKUP($C469,'Team Fixture Odds'!$A:$U,10,FALSE)</f>
        <v>Chelsea</v>
      </c>
      <c r="BF469" s="3" t="str">
        <f>VLOOKUP($C469,'Team Fixture Odds'!$A:$ZL,11,FALSE)</f>
        <v>H</v>
      </c>
      <c r="BG469" s="3">
        <f>VLOOKUP(BE469,'Overall Odds'!$A:$F,5,FALSE)</f>
        <v>2.1973192704900019E-2</v>
      </c>
      <c r="BH469" s="3">
        <f>VLOOKUP(BE469,'Overall Odds'!$A:$F,6,FALSE)</f>
        <v>2.3090422092915857E-3</v>
      </c>
      <c r="BI469" s="3">
        <f>MAX(0,Coefficients!$B$41+Coefficients!$B$42*$E469+Coefficients!$B$43*$F469+Coefficients!$B$44*BG469+Coefficients!$B$45*BH469+Coefficients!$B$46*(IF(BF469="H",1,0)))</f>
        <v>0.71309375617875814</v>
      </c>
      <c r="BJ469" s="3">
        <f>MAX(0,Coefficients!$B$41+Coefficients!$B$42*BG469+Coefficients!$B$43*BH469+Coefficients!$B$44*$E469+Coefficients!$B$45*$F469+Coefficients!$B$46*(IF(BF469="H",0,1)))</f>
        <v>7.6672965157318446E-2</v>
      </c>
      <c r="BK469" s="3">
        <f t="shared" si="343"/>
        <v>0.63642079102143967</v>
      </c>
      <c r="BL469" s="3">
        <f>$X469*(Coefficients!$B$1+Coefficients!$B$2*BI469+Coefficients!$B$3*BJ469+Coefficients!$B$4*BK469+Coefficients!$B$5*IF(BF469="H",1,0))</f>
        <v>0.16244812625125951</v>
      </c>
      <c r="BM469" s="3">
        <f t="shared" si="344"/>
        <v>0.01</v>
      </c>
      <c r="BN469" s="3">
        <f t="shared" si="345"/>
        <v>0</v>
      </c>
      <c r="BO469" s="3">
        <f>$Y469*(Coefficients!$B$6+Coefficients!$B$7*BI469+Coefficients!$B$8*BJ469+Coefficients!$B$9*BK469+Coefficients!$B$10*IF(BF469="H",1,0))</f>
        <v>0.21407650941311512</v>
      </c>
      <c r="BP469" s="3">
        <f>$Z469*(Coefficients!$B$11+Coefficients!$B$12*BI469+Coefficients!$B$13*BJ469+Coefficients!$B$14*BK469+Coefficients!$B$15*IF(BF469="H",1,0))</f>
        <v>0.23623142039845565</v>
      </c>
      <c r="BQ469" s="3">
        <f>$AZ469*(Coefficients!$B$16+Coefficients!$B$17*BI469+Coefficients!$B$18*BJ469+Coefficients!$B$19*BK469+Coefficients!$B$20*IF(BF469="H",1,0))</f>
        <v>0.44647781479943421</v>
      </c>
      <c r="BR469" s="3">
        <f>$AA469*(Coefficients!$B$21+Coefficients!$B$22*BI469+Coefficients!$B$23*BJ469+Coefficients!$B$24*BK469+Coefficients!$B$25*IF(BF469="H",1,0))</f>
        <v>0.18488043984014949</v>
      </c>
      <c r="BS469" s="3">
        <f>$AB469*(Coefficients!$B$26+Coefficients!$B$27*BI469+Coefficients!$B$28*BJ469+Coefficients!$B$29*BK469+Coefficients!$B$30*IF(BF469="H",1,0))</f>
        <v>2.0387036542497904E-3</v>
      </c>
      <c r="BT469" s="3" t="e" vm="2">
        <f>$AC469*(Coefficients!$B$31+Coefficients!$B$32*BI469+Coefficients!$B$33*BJ469+Coefficients!$B$34*BK469+Coefficients!$B$35*IF(BF469="H",1,0))</f>
        <v>#VALUE!</v>
      </c>
      <c r="BU469" s="3" t="e" vm="2">
        <f>IF(BT469&gt;0,AVERAGE('Goalkeeper Saves'!$H:$H))</f>
        <v>#VALUE!</v>
      </c>
      <c r="BV469" s="3">
        <f t="shared" si="346"/>
        <v>0</v>
      </c>
      <c r="BW469" s="3">
        <f t="shared" si="347"/>
        <v>0.57965218009694708</v>
      </c>
      <c r="BX469" s="20">
        <f t="shared" si="348"/>
        <v>0</v>
      </c>
      <c r="BY469" s="3">
        <f t="shared" si="349"/>
        <v>0</v>
      </c>
      <c r="BZ469" s="18">
        <f t="shared" si="350"/>
        <v>0</v>
      </c>
      <c r="CA469" s="28">
        <f>IFERROR(VLOOKUP($A469,'Starting Lineups'!$A:$H,6,FALSE),0)</f>
        <v>0</v>
      </c>
      <c r="CB469" s="16" t="str">
        <f>VLOOKUP($C469,'Team Fixture Odds'!$A:$ZL,12,FALSE)</f>
        <v>Brighton</v>
      </c>
      <c r="CC469" s="3" t="str">
        <f>VLOOKUP($C469,'Team Fixture Odds'!$A:$ZL,13,FALSE)</f>
        <v>H</v>
      </c>
      <c r="CD469" s="3">
        <f>VLOOKUP(CB469,'Overall Odds'!$A:$F,5,FALSE)</f>
        <v>9.0000090000089995E-4</v>
      </c>
      <c r="CE469" s="3">
        <f>VLOOKUP(CB469,'Overall Odds'!$A:$F,6,FALSE)</f>
        <v>9.1675834250091667E-3</v>
      </c>
      <c r="CF469" s="3">
        <f>MAX(0,Coefficients!$B$41+Coefficients!$B$42*$E469+Coefficients!$B$43*$F469+Coefficients!$B$44*CD469+Coefficients!$B$45*CE469+Coefficients!$B$46*(IF(CC469="H",1,0)))</f>
        <v>0.72990389231049979</v>
      </c>
      <c r="CG469" s="3">
        <f>MAX(0,Coefficients!$B$41+Coefficients!$B$42*CD469+Coefficients!$B$43*CE469+Coefficients!$B$44*$E469+Coefficients!$B$45*$F469+Coefficients!$B$46*(IF(CC469="H",0,1)))</f>
        <v>5.7752957304547409E-2</v>
      </c>
      <c r="CH469" s="3">
        <f t="shared" si="351"/>
        <v>0.67215093500595235</v>
      </c>
      <c r="CI469" s="3">
        <f>$X469*(Coefficients!$B$1+Coefficients!$B$2*CF469+Coefficients!$B$3*CG469+Coefficients!$B$4*CH469+Coefficients!$B$5*IF(CC469="H",1,0))</f>
        <v>0.16479217616427844</v>
      </c>
      <c r="CJ469" s="3">
        <f t="shared" si="352"/>
        <v>0.01</v>
      </c>
      <c r="CK469" s="3">
        <f t="shared" si="353"/>
        <v>0</v>
      </c>
      <c r="CL469" s="3">
        <f>$Y469*(Coefficients!$B$6+Coefficients!$B$7*CF469+Coefficients!$B$8*CG469+Coefficients!$B$9*CH469+Coefficients!$B$10*IF(CC469="H",1,0))</f>
        <v>0.2174491677966631</v>
      </c>
      <c r="CM469" s="3">
        <f>$Z469*(Coefficients!$B$11+Coefficients!$B$12*CF469+Coefficients!$B$13*CG469+Coefficients!$B$14*CH469+Coefficients!$B$15*IF(CC469="H",1,0))</f>
        <v>0.23477885166686627</v>
      </c>
      <c r="CN469" s="3">
        <f>$AZ469*(Coefficients!$B$16+Coefficients!$B$17*CF469+Coefficients!$B$18*CG469+Coefficients!$B$19*CH469+Coefficients!$B$20*IF(CC469="H",1,0))</f>
        <v>0.45641896214105887</v>
      </c>
      <c r="CO469" s="3">
        <f>$AA469*(Coefficients!$B$21+Coefficients!$B$22*CF469+Coefficients!$B$23*CG469+Coefficients!$B$24*CH469+Coefficients!$B$25*IF(CC469="H",1,0))</f>
        <v>0.17120188522680113</v>
      </c>
      <c r="CP469" s="3">
        <f>$AB469*(Coefficients!$B$26+Coefficients!$B$27*CF469+Coefficients!$B$28*CG469+Coefficients!$B$29*CH469+Coefficients!$B$30*IF(CC469="H",1,0))</f>
        <v>-1.7287343255491768E-3</v>
      </c>
      <c r="CQ469" s="3" t="e" vm="2">
        <f>$AC469*(Coefficients!$B$31+Coefficients!$B$32*CF469+Coefficients!$B$33*CG469+Coefficients!$B$34*CH469+Coefficients!$B$35*IF(CC469="H",1,0))</f>
        <v>#VALUE!</v>
      </c>
      <c r="CR469" s="3" t="e" vm="2">
        <f>IF(CQ469&gt;0,AVERAGE('Goalkeeper Saves'!$H:$H))</f>
        <v>#VALUE!</v>
      </c>
      <c r="CS469" s="3">
        <f t="shared" si="354"/>
        <v>0</v>
      </c>
      <c r="CT469" s="3">
        <f t="shared" si="355"/>
        <v>0.57965218009694708</v>
      </c>
      <c r="CU469" s="20">
        <f t="shared" si="356"/>
        <v>0</v>
      </c>
      <c r="CV469" s="3">
        <f t="shared" si="357"/>
        <v>0</v>
      </c>
      <c r="CW469" s="18">
        <f t="shared" si="358"/>
        <v>0</v>
      </c>
      <c r="CX469" s="28">
        <f>IFERROR(VLOOKUP($A469,'Starting Lineups'!$A:$H,7,FALSE),0)</f>
        <v>0</v>
      </c>
      <c r="CY469" s="16" t="str">
        <f>VLOOKUP($C469,'Team Fixture Odds'!$A:$ZL,14,FALSE)</f>
        <v>Man Utd</v>
      </c>
      <c r="CZ469" s="3" t="str">
        <f>VLOOKUP($C469,'Team Fixture Odds'!$A:$ZL,15,FALSE)</f>
        <v>A</v>
      </c>
      <c r="DA469" s="3">
        <f>VLOOKUP(CY469,'Overall Odds'!$A:$F,5,FALSE)</f>
        <v>4.4820940343328402E-3</v>
      </c>
      <c r="DB469" s="3">
        <f>VLOOKUP(CY469,'Overall Odds'!$A:$F,6,FALSE)</f>
        <v>4.6065966463976413E-3</v>
      </c>
      <c r="DC469" s="3">
        <f>MAX(0,Coefficients!$B$41+Coefficients!$B$42*$E469+Coefficients!$B$43*$F469+Coefficients!$B$44*DA469+Coefficients!$B$45*DB469+Coefficients!$B$46*(IF(CZ469="H",1,0)))</f>
        <v>0.59854476102712173</v>
      </c>
      <c r="DD469" s="3">
        <f>MAX(0,Coefficients!$B$41+Coefficients!$B$42*DA469+Coefficients!$B$43*DB469+Coefficients!$B$44*$E469+Coefficients!$B$45*$F469+Coefficients!$B$46*(IF(CZ469="H",0,1)))</f>
        <v>0.18940913361146172</v>
      </c>
      <c r="DE469" s="3">
        <f t="shared" si="359"/>
        <v>0.40913562741566001</v>
      </c>
      <c r="DF469" s="3">
        <f>$X469*(Coefficients!$B$1+Coefficients!$B$2*DC469+Coefficients!$B$3*DD469+Coefficients!$B$4*DE469+Coefficients!$B$5*IF(CZ469="H",1,0))</f>
        <v>0.14680874864690963</v>
      </c>
      <c r="DG469" s="3">
        <f t="shared" si="360"/>
        <v>0.01</v>
      </c>
      <c r="DH469" s="3">
        <f t="shared" si="361"/>
        <v>0</v>
      </c>
      <c r="DI469" s="3">
        <f>$Y469*(Coefficients!$B$6+Coefficients!$B$7*DC469+Coefficients!$B$8*DD469+Coefficients!$B$9*DE469+Coefficients!$B$10*IF(CZ469="H",1,0))</f>
        <v>0.19482879516843121</v>
      </c>
      <c r="DJ469" s="3">
        <f>$Z469*(Coefficients!$B$11+Coefficients!$B$12*DC469+Coefficients!$B$13*DD469+Coefficients!$B$14*DE469+Coefficients!$B$15*IF(CZ469="H",1,0))</f>
        <v>0.24443168696938344</v>
      </c>
      <c r="DK469" s="3">
        <f>$AZ469*(Coefficients!$B$16+Coefficients!$B$17*DC469+Coefficients!$B$18*DD469+Coefficients!$B$19*DE469+Coefficients!$B$20*IF(CZ469="H",1,0))</f>
        <v>0.38290168226489252</v>
      </c>
      <c r="DL469" s="3">
        <f>$AA469*(Coefficients!$B$21+Coefficients!$B$22*DC469+Coefficients!$B$23*DD469+Coefficients!$B$24*DE469+Coefficients!$B$25*IF(CZ469="H",1,0))</f>
        <v>0.26279345655566189</v>
      </c>
      <c r="DM469" s="3">
        <f>$AB469*(Coefficients!$B$26+Coefficients!$B$27*DC469+Coefficients!$B$28*DD469+Coefficients!$B$29*DE469+Coefficients!$B$30*IF(CZ469="H",1,0))</f>
        <v>2.1461559379984008E-2</v>
      </c>
      <c r="DN469" s="3" t="e" vm="2">
        <f>$AC469*(Coefficients!$B$31+Coefficients!$B$32*DC469+Coefficients!$B$33*DD469+Coefficients!$B$34*DE469+Coefficients!$B$35*IF(CZ469="H",1,0))</f>
        <v>#VALUE!</v>
      </c>
      <c r="DO469" s="3" t="e" vm="2">
        <f>IF(DN469&gt;0,AVERAGE('Goalkeeper Saves'!$H:$H))</f>
        <v>#VALUE!</v>
      </c>
      <c r="DP469" s="3">
        <f t="shared" si="362"/>
        <v>0</v>
      </c>
      <c r="DQ469" s="3">
        <f t="shared" si="363"/>
        <v>0.57965218009694708</v>
      </c>
      <c r="DR469" s="20">
        <f t="shared" si="364"/>
        <v>0</v>
      </c>
      <c r="DS469" s="3">
        <f t="shared" si="365"/>
        <v>0</v>
      </c>
      <c r="DT469" s="18">
        <f t="shared" si="366"/>
        <v>0</v>
      </c>
      <c r="DU469" s="28">
        <f>IFERROR(VLOOKUP($A469,'Starting Lineups'!$A:$H,8,FALSE),0)</f>
        <v>0</v>
      </c>
      <c r="DV469" s="16" t="str">
        <f>VLOOKUP($C469,'Team Fixture Odds'!$A:$ZL,16,FALSE)</f>
        <v>Wolves</v>
      </c>
      <c r="DW469" s="3" t="str">
        <f>VLOOKUP($C469,'Team Fixture Odds'!$A:$ZL,17,FALSE)</f>
        <v>H</v>
      </c>
      <c r="DX469" s="3">
        <f>VLOOKUP(DV469,'Overall Odds'!$A:$F,5,FALSE)</f>
        <v>2.0015572115105549E-4</v>
      </c>
      <c r="DY469" s="3">
        <f>VLOOKUP(DV469,'Overall Odds'!$A:$F,6,FALSE)</f>
        <v>0.92592592592592582</v>
      </c>
      <c r="DZ469" s="3">
        <f>MAX(0,Coefficients!$B$41+Coefficients!$B$42*$E469+Coefficients!$B$43*$F469+Coefficients!$B$44*DX469+Coefficients!$B$45*DY469+Coefficients!$B$46*(IF(DW469="H",1,0)))</f>
        <v>1.0095090575084154</v>
      </c>
      <c r="EA469" s="3">
        <f>MAX(0,Coefficients!$B$41+Coefficients!$B$42*DX469+Coefficients!$B$43*DY469+Coefficients!$B$44*$E469+Coefficients!$B$45*$F469+Coefficients!$B$46*(IF(DW469="H",0,1)))</f>
        <v>0</v>
      </c>
      <c r="EB469" s="3">
        <f t="shared" si="367"/>
        <v>1.0095090575084154</v>
      </c>
      <c r="EC469" s="3">
        <f>$X469*(Coefficients!$B$1+Coefficients!$B$2*DZ469+Coefficients!$B$3*EA469+Coefficients!$B$4*EB469+Coefficients!$B$5*IF(DW469="H",1,0))</f>
        <v>0.23521658462071551</v>
      </c>
      <c r="ED469" s="3">
        <f t="shared" si="368"/>
        <v>0.01</v>
      </c>
      <c r="EE469" s="3">
        <f t="shared" si="369"/>
        <v>0</v>
      </c>
      <c r="EF469" s="3">
        <f>$Y469*(Coefficients!$B$6+Coefficients!$B$7*DZ469+Coefficients!$B$8*EA469+Coefficients!$B$9*EB469+Coefficients!$B$10*IF(DW469="H",1,0))</f>
        <v>0.31668549843246757</v>
      </c>
      <c r="EG469" s="3">
        <f>$Z469*(Coefficients!$B$11+Coefficients!$B$12*DZ469+Coefficients!$B$13*EA469+Coefficients!$B$14*EB469+Coefficients!$B$15*IF(DW469="H",1,0))</f>
        <v>0.1975787079973674</v>
      </c>
      <c r="EH469" s="3">
        <f>$AZ469*(Coefficients!$B$16+Coefficients!$B$17*DZ469+Coefficients!$B$18*EA469+Coefficients!$B$19*EB469+Coefficients!$B$20*IF(DW469="H",1,0))</f>
        <v>0.5260692840295571</v>
      </c>
      <c r="EI469" s="3">
        <f>$AA469*(Coefficients!$B$21+Coefficients!$B$22*DZ469+Coefficients!$B$23*EA469+Coefficients!$B$24*EB469+Coefficients!$B$25*IF(DW469="H",1,0))</f>
        <v>0.18877249756045306</v>
      </c>
      <c r="EJ469" s="3">
        <f>$AB469*(Coefficients!$B$26+Coefficients!$B$27*DZ469+Coefficients!$B$28*EA469+Coefficients!$B$29*EB469+Coefficients!$B$30*IF(DW469="H",1,0))</f>
        <v>4.6233944627917328E-2</v>
      </c>
      <c r="EK469" s="3" t="e" vm="2">
        <f>$AC469*(Coefficients!$B$31+Coefficients!$B$32*DZ469+Coefficients!$B$33*EA469+Coefficients!$B$34*EB469+Coefficients!$B$35*IF(DW469="H",1,0))</f>
        <v>#VALUE!</v>
      </c>
      <c r="EL469" s="3" t="e" vm="2">
        <f>IF(EK469&gt;0,AVERAGE('Goalkeeper Saves'!$H:$H))</f>
        <v>#VALUE!</v>
      </c>
      <c r="EM469" s="3">
        <f t="shared" si="370"/>
        <v>0</v>
      </c>
      <c r="EN469" s="3">
        <f t="shared" si="371"/>
        <v>0.57965218009694708</v>
      </c>
      <c r="EO469" s="20">
        <f t="shared" si="372"/>
        <v>0</v>
      </c>
      <c r="EP469" s="3">
        <f t="shared" si="373"/>
        <v>0</v>
      </c>
      <c r="EQ469" s="18">
        <f t="shared" si="374"/>
        <v>0</v>
      </c>
      <c r="ER469" s="13">
        <f t="shared" si="375"/>
        <v>0</v>
      </c>
    </row>
    <row r="470" spans="1:148" x14ac:dyDescent="0.25">
      <c r="A470" t="str">
        <f>'Players Full'!CY470</f>
        <v>Mateo KovaÄiÄ‡</v>
      </c>
      <c r="B470" t="str">
        <f>VLOOKUP($A470,'Players Summarised'!$W:$X,2,FALSE)</f>
        <v>MID</v>
      </c>
      <c r="C470" t="str">
        <f>VLOOKUP($A470,'Players Full'!$CY:$DA,3,FALSE)</f>
        <v>Man City</v>
      </c>
      <c r="D470">
        <f>VLOOKUP($A470,'Players Full'!$CY:$DA,2,FALSE)</f>
        <v>5.9</v>
      </c>
      <c r="E470" s="3">
        <f>VLOOKUP($C470,'Overall Odds'!$A:$F,5,FALSE)</f>
        <v>0.36036036036036034</v>
      </c>
      <c r="F470" s="3">
        <f>VLOOKUP($C470,'Overall Odds'!$A:$F,6,FALSE)</f>
        <v>1.8481555407703109E-3</v>
      </c>
      <c r="G470" s="8">
        <f>IFERROR(VLOOKUP($A470,'Starting Lineups'!$A:$C,3,FALSE),0)</f>
        <v>0</v>
      </c>
      <c r="H470" s="3">
        <f>VLOOKUP($C470,'Team Fixture Odds'!$A:$ZL,3,FALSE)</f>
        <v>0.6472491909385113</v>
      </c>
      <c r="I470" s="3">
        <f>VLOOKUP($C470,'Team Fixture Odds'!$A:$ZL,4,FALSE)</f>
        <v>0.17652250661959401</v>
      </c>
      <c r="J470" s="3">
        <f t="shared" si="329"/>
        <v>0.47072668431891729</v>
      </c>
      <c r="K470" s="3" t="str">
        <f>VLOOKUP($C470,'Team Fixture Odds'!$A:$ZL,5,FALSE)</f>
        <v>A</v>
      </c>
      <c r="L470" s="3" t="e">
        <f>VLOOKUP($A470,Score!$A:$D,4,0)</f>
        <v>#N/A</v>
      </c>
      <c r="M470" s="3" t="e">
        <f>VLOOKUP($A470,'Score 2+'!$A:$D,4,0)</f>
        <v>#N/A</v>
      </c>
      <c r="N470" s="3" t="e">
        <f t="shared" si="330"/>
        <v>#N/A</v>
      </c>
      <c r="O470" s="3" t="e">
        <f>VLOOKUP($A470,Assist!$A:$D,4,0)</f>
        <v>#N/A</v>
      </c>
      <c r="P470" s="3" t="e">
        <f>VLOOKUP($A470,'Yellow Card'!$C:$E,3,0)</f>
        <v>#N/A</v>
      </c>
      <c r="Q470" s="3">
        <f>VLOOKUP($C470,'Clean Sheet'!$C:$F,4,0)</f>
        <v>0.38248231019315349</v>
      </c>
      <c r="R470" s="3">
        <f>VLOOKUP($C470,'Team Total Goals'!$D:$N,10,0)</f>
        <v>0.26315789473684204</v>
      </c>
      <c r="S470" s="3">
        <f>VLOOKUP($C470,'Team Total Goals'!$D:$N,11,0)</f>
        <v>2.8599182880489127E-2</v>
      </c>
      <c r="T470" s="3" t="e" vm="1">
        <f>IF(B470="GK",VLOOKUP($C470,'Goalkeeper Saves'!$C:$H,5,0),_xleta.NA)</f>
        <v>#VALUE!</v>
      </c>
      <c r="U470" s="3" t="e" vm="1">
        <f>IF(B470="GK",VLOOKUP($C470,'Goalkeeper Saves'!$C:$H,6,0),_xleta.NA)</f>
        <v>#VALUE!</v>
      </c>
      <c r="V470" s="3">
        <f>IF($B470="DEF",IFERROR(VLOOKUP($A470,'Defensive Contribution'!$AB:$AE,4,FALSE),'Defensive Contribution'!$AK$2),0)</f>
        <v>0</v>
      </c>
      <c r="W470" s="3">
        <f>IF($B470="MID",IFERROR(VLOOKUP($A470,'Defensive Contribution'!$AB:$AF,5,FALSE),'Defensive Contribution'!$AL$2),0)</f>
        <v>0.27860470989235125</v>
      </c>
      <c r="X470" s="16" t="e">
        <f>L470/(Coefficients!$B$1+Coefficients!$B$2*$H470+Coefficients!$B$3*$I470+Coefficients!$B$4*$J470+Coefficients!$B$5*IF($K470="H",1,0))</f>
        <v>#N/A</v>
      </c>
      <c r="Y470" s="16" t="e">
        <f>O470/(Coefficients!$B$6+Coefficients!$B$7*$H470+Coefficients!$B$8*$I470+Coefficients!$B$9*$J470+Coefficients!$B$10*IF($K470="H",1,0))</f>
        <v>#N/A</v>
      </c>
      <c r="Z470" s="16" t="e">
        <f>P470/(Coefficients!$B$11+Coefficients!$B$12*$H470+Coefficients!$B$13*$I470+Coefficients!$B$14*$J470+Coefficients!$B$15*IF($K470="H",1,0))</f>
        <v>#N/A</v>
      </c>
      <c r="AA470" s="16">
        <f>R470/(Coefficients!$B$21+Coefficients!$B$22*$H470+Coefficients!$B$23*$I470+Coefficients!$B$24*$J470+Coefficients!$B$25*IF($K470="H",1,0))</f>
        <v>0.94453725391669197</v>
      </c>
      <c r="AB470" s="16">
        <f>S470/MAX(0,(Coefficients!$B$26+Coefficients!$B$27*$H470+Coefficients!$B$28*$I470+Coefficients!$B$29*$J470+Coefficients!$B$30*IF($K470="H",1,0)))</f>
        <v>0.57499536797600337</v>
      </c>
      <c r="AC470" s="16" t="e" vm="2">
        <f>T470/(Coefficients!$B$31+Coefficients!$B$32*$H470+Coefficients!$B$33*$I470+Coefficients!$B$34*$J470+Coefficients!$B$35*IF($K470="H",1,0))</f>
        <v>#VALUE!</v>
      </c>
      <c r="AD470" s="16" t="e" vm="2">
        <f>U470/(Coefficients!$B$36+Coefficients!$B$36*$H470+Coefficients!$B$38*$I470+Coefficients!$B$39*$J470+Coefficients!$B$40*IF($K470="H",1,0))</f>
        <v>#VALUE!</v>
      </c>
      <c r="AE470" s="20">
        <f t="shared" si="331"/>
        <v>0</v>
      </c>
      <c r="AF470" s="3">
        <f t="shared" si="332"/>
        <v>0</v>
      </c>
      <c r="AG470" s="18">
        <f t="shared" si="333"/>
        <v>0</v>
      </c>
      <c r="AH470" s="23">
        <f t="shared" si="334"/>
        <v>2.9343553986466606</v>
      </c>
      <c r="AI470" s="28">
        <f>IFERROR(VLOOKUP($A470,'Starting Lineups'!$A:$H,4,FALSE),0)</f>
        <v>0</v>
      </c>
      <c r="AJ470" s="3">
        <f>VLOOKUP($C470,'Team Fixture Odds'!$A:$ZL,7,FALSE)</f>
        <v>0.66045835810052167</v>
      </c>
      <c r="AK470" s="3">
        <f>VLOOKUP($C470,'Team Fixture Odds'!$A:$ZL,8,FALSE)</f>
        <v>0.16181229773462782</v>
      </c>
      <c r="AL470" s="3">
        <f t="shared" si="335"/>
        <v>0.49864606036589387</v>
      </c>
      <c r="AM470" s="3" t="str">
        <f>VLOOKUP($C470,'Team Fixture Odds'!$A:$ZL,9,FALSE)</f>
        <v>A</v>
      </c>
      <c r="AN470" s="3" t="e">
        <f>$X470*(Coefficients!$B$1+Coefficients!$B$2*AJ470+Coefficients!$B$3*AK470+Coefficients!$B$4*AL470+Coefficients!$B$5*IF(AM470="H",1,0))</f>
        <v>#N/A</v>
      </c>
      <c r="AO470" s="3" t="e">
        <f t="shared" si="336"/>
        <v>#N/A</v>
      </c>
      <c r="AP470" s="3" t="e">
        <f t="shared" si="337"/>
        <v>#N/A</v>
      </c>
      <c r="AQ470" s="3" t="e">
        <f>$Y470*(Coefficients!$B$6+Coefficients!$B$7*AJ470+Coefficients!$B$8*AK470+Coefficients!$B$9*AL470+Coefficients!$B$10*IF(AM470="H",1,0))</f>
        <v>#N/A</v>
      </c>
      <c r="AR470" s="3" t="e">
        <f>IFERROR(VLOOKUP($A470,'F2 Yellow Card'!$C:$E,3,0),$Z470*(Coefficients!$B$11+Coefficients!$B$12*AJ470+Coefficients!$B$13*AK470+Coefficients!$B$14*AL470+Coefficients!$B$15*IF(AM470="H",1,0)))</f>
        <v>#N/A</v>
      </c>
      <c r="AS470" s="3">
        <f>VLOOKUP($C470,'F2 Clean Sheet'!$C:$F,4,0)</f>
        <v>0.41771094402673353</v>
      </c>
      <c r="AT470" s="3">
        <f>VLOOKUP($C470,'F2 Team Total Goals'!$D:$N,10,0)</f>
        <v>0.23529411764705882</v>
      </c>
      <c r="AU470" s="3">
        <f>VLOOKUP($C470,'F2 Team Total Goals'!$D:$N,11,0)</f>
        <v>2.8599182880489127E-2</v>
      </c>
      <c r="AV470" s="3" t="e" vm="2">
        <f>IFERROR(VLOOKUP($A470,'F2 Goalkeeper Saves'!$D:$N,10,0),$AC470*(Coefficients!$B$31+Coefficients!$B$32*AJ470+Coefficients!$B$33*AK470+Coefficients!$B$34*AL470+Coefficients!$B$35*IF(AM470="H",1,0)))</f>
        <v>#VALUE!</v>
      </c>
      <c r="AW470" s="3" t="e" vm="2">
        <f>IFERROR(VLOOKUP($A470,'F2 Goalkeeper Saves'!$D:$N,10,0),IF(AV470&gt;0,AVERAGE('Goalkeeper Saves'!$H:$H)))</f>
        <v>#VALUE!</v>
      </c>
      <c r="AX470" s="3">
        <f t="shared" si="338"/>
        <v>0</v>
      </c>
      <c r="AY470" s="3">
        <f t="shared" si="339"/>
        <v>0.27860470989235125</v>
      </c>
      <c r="AZ470" s="16">
        <f>(Q470/(Coefficients!$B$16+Coefficients!$B$17*$H470+Coefficients!$B$18*$I470+Coefficients!$B$19*$J470+Coefficients!$B$20*IF($K470="H",1,0))+AS470/(Coefficients!$B$16+Coefficients!$B$17*$AJ470+Coefficients!$B$18*$AK470+Coefficients!$B$19*$AL470+Coefficients!$B$20*IF($AM470="H",1,0)))/2</f>
        <v>1.0122237413838471</v>
      </c>
      <c r="BA470" s="20">
        <f t="shared" si="340"/>
        <v>0</v>
      </c>
      <c r="BB470" s="3">
        <f t="shared" si="341"/>
        <v>0</v>
      </c>
      <c r="BC470" s="18">
        <f t="shared" si="342"/>
        <v>0</v>
      </c>
      <c r="BD470" s="28">
        <f>IFERROR(VLOOKUP($A470,'Starting Lineups'!$A:$H,5,FALSE),0)</f>
        <v>0</v>
      </c>
      <c r="BE470" s="16" t="str">
        <f>VLOOKUP($C470,'Team Fixture Odds'!$A:$U,10,FALSE)</f>
        <v>Chelsea</v>
      </c>
      <c r="BF470" s="3" t="str">
        <f>VLOOKUP($C470,'Team Fixture Odds'!$A:$ZL,11,FALSE)</f>
        <v>H</v>
      </c>
      <c r="BG470" s="3">
        <f>VLOOKUP(BE470,'Overall Odds'!$A:$F,5,FALSE)</f>
        <v>2.1973192704900019E-2</v>
      </c>
      <c r="BH470" s="3">
        <f>VLOOKUP(BE470,'Overall Odds'!$A:$F,6,FALSE)</f>
        <v>2.3090422092915857E-3</v>
      </c>
      <c r="BI470" s="3">
        <f>MAX(0,Coefficients!$B$41+Coefficients!$B$42*$E470+Coefficients!$B$43*$F470+Coefficients!$B$44*BG470+Coefficients!$B$45*BH470+Coefficients!$B$46*(IF(BF470="H",1,0)))</f>
        <v>0.71309375617875814</v>
      </c>
      <c r="BJ470" s="3">
        <f>MAX(0,Coefficients!$B$41+Coefficients!$B$42*BG470+Coefficients!$B$43*BH470+Coefficients!$B$44*$E470+Coefficients!$B$45*$F470+Coefficients!$B$46*(IF(BF470="H",0,1)))</f>
        <v>7.6672965157318446E-2</v>
      </c>
      <c r="BK470" s="3">
        <f t="shared" si="343"/>
        <v>0.63642079102143967</v>
      </c>
      <c r="BL470" s="3" t="e">
        <f>$X470*(Coefficients!$B$1+Coefficients!$B$2*BI470+Coefficients!$B$3*BJ470+Coefficients!$B$4*BK470+Coefficients!$B$5*IF(BF470="H",1,0))</f>
        <v>#N/A</v>
      </c>
      <c r="BM470" s="3" t="e">
        <f t="shared" si="344"/>
        <v>#N/A</v>
      </c>
      <c r="BN470" s="3" t="e">
        <f t="shared" si="345"/>
        <v>#N/A</v>
      </c>
      <c r="BO470" s="3" t="e">
        <f>$Y470*(Coefficients!$B$6+Coefficients!$B$7*BI470+Coefficients!$B$8*BJ470+Coefficients!$B$9*BK470+Coefficients!$B$10*IF(BF470="H",1,0))</f>
        <v>#N/A</v>
      </c>
      <c r="BP470" s="3" t="e">
        <f>$Z470*(Coefficients!$B$11+Coefficients!$B$12*BI470+Coefficients!$B$13*BJ470+Coefficients!$B$14*BK470+Coefficients!$B$15*IF(BF470="H",1,0))</f>
        <v>#N/A</v>
      </c>
      <c r="BQ470" s="3">
        <f>$AZ470*(Coefficients!$B$16+Coefficients!$B$17*BI470+Coefficients!$B$18*BJ470+Coefficients!$B$19*BK470+Coefficients!$B$20*IF(BF470="H",1,0))</f>
        <v>0.44647781479943421</v>
      </c>
      <c r="BR470" s="3">
        <f>$AA470*(Coefficients!$B$21+Coefficients!$B$22*BI470+Coefficients!$B$23*BJ470+Coefficients!$B$24*BK470+Coefficients!$B$25*IF(BF470="H",1,0))</f>
        <v>0.18488043984014949</v>
      </c>
      <c r="BS470" s="3">
        <f>$AB470*(Coefficients!$B$26+Coefficients!$B$27*BI470+Coefficients!$B$28*BJ470+Coefficients!$B$29*BK470+Coefficients!$B$30*IF(BF470="H",1,0))</f>
        <v>2.0387036542497904E-3</v>
      </c>
      <c r="BT470" s="3" t="e" vm="2">
        <f>$AC470*(Coefficients!$B$31+Coefficients!$B$32*BI470+Coefficients!$B$33*BJ470+Coefficients!$B$34*BK470+Coefficients!$B$35*IF(BF470="H",1,0))</f>
        <v>#VALUE!</v>
      </c>
      <c r="BU470" s="3" t="e" vm="2">
        <f>IF(BT470&gt;0,AVERAGE('Goalkeeper Saves'!$H:$H))</f>
        <v>#VALUE!</v>
      </c>
      <c r="BV470" s="3">
        <f t="shared" si="346"/>
        <v>0</v>
      </c>
      <c r="BW470" s="3">
        <f t="shared" si="347"/>
        <v>0.27860470989235125</v>
      </c>
      <c r="BX470" s="20">
        <f t="shared" si="348"/>
        <v>0</v>
      </c>
      <c r="BY470" s="3">
        <f t="shared" si="349"/>
        <v>0</v>
      </c>
      <c r="BZ470" s="18">
        <f t="shared" si="350"/>
        <v>0</v>
      </c>
      <c r="CA470" s="28">
        <f>IFERROR(VLOOKUP($A470,'Starting Lineups'!$A:$H,6,FALSE),0)</f>
        <v>0</v>
      </c>
      <c r="CB470" s="16" t="str">
        <f>VLOOKUP($C470,'Team Fixture Odds'!$A:$ZL,12,FALSE)</f>
        <v>Brighton</v>
      </c>
      <c r="CC470" s="3" t="str">
        <f>VLOOKUP($C470,'Team Fixture Odds'!$A:$ZL,13,FALSE)</f>
        <v>H</v>
      </c>
      <c r="CD470" s="3">
        <f>VLOOKUP(CB470,'Overall Odds'!$A:$F,5,FALSE)</f>
        <v>9.0000090000089995E-4</v>
      </c>
      <c r="CE470" s="3">
        <f>VLOOKUP(CB470,'Overall Odds'!$A:$F,6,FALSE)</f>
        <v>9.1675834250091667E-3</v>
      </c>
      <c r="CF470" s="3">
        <f>MAX(0,Coefficients!$B$41+Coefficients!$B$42*$E470+Coefficients!$B$43*$F470+Coefficients!$B$44*CD470+Coefficients!$B$45*CE470+Coefficients!$B$46*(IF(CC470="H",1,0)))</f>
        <v>0.72990389231049979</v>
      </c>
      <c r="CG470" s="3">
        <f>MAX(0,Coefficients!$B$41+Coefficients!$B$42*CD470+Coefficients!$B$43*CE470+Coefficients!$B$44*$E470+Coefficients!$B$45*$F470+Coefficients!$B$46*(IF(CC470="H",0,1)))</f>
        <v>5.7752957304547409E-2</v>
      </c>
      <c r="CH470" s="3">
        <f t="shared" si="351"/>
        <v>0.67215093500595235</v>
      </c>
      <c r="CI470" s="3" t="e">
        <f>$X470*(Coefficients!$B$1+Coefficients!$B$2*CF470+Coefficients!$B$3*CG470+Coefficients!$B$4*CH470+Coefficients!$B$5*IF(CC470="H",1,0))</f>
        <v>#N/A</v>
      </c>
      <c r="CJ470" s="3" t="e">
        <f t="shared" si="352"/>
        <v>#N/A</v>
      </c>
      <c r="CK470" s="3" t="e">
        <f t="shared" si="353"/>
        <v>#N/A</v>
      </c>
      <c r="CL470" s="3" t="e">
        <f>$Y470*(Coefficients!$B$6+Coefficients!$B$7*CF470+Coefficients!$B$8*CG470+Coefficients!$B$9*CH470+Coefficients!$B$10*IF(CC470="H",1,0))</f>
        <v>#N/A</v>
      </c>
      <c r="CM470" s="3" t="e">
        <f>$Z470*(Coefficients!$B$11+Coefficients!$B$12*CF470+Coefficients!$B$13*CG470+Coefficients!$B$14*CH470+Coefficients!$B$15*IF(CC470="H",1,0))</f>
        <v>#N/A</v>
      </c>
      <c r="CN470" s="3">
        <f>$AZ470*(Coefficients!$B$16+Coefficients!$B$17*CF470+Coefficients!$B$18*CG470+Coefficients!$B$19*CH470+Coefficients!$B$20*IF(CC470="H",1,0))</f>
        <v>0.45641896214105887</v>
      </c>
      <c r="CO470" s="3">
        <f>$AA470*(Coefficients!$B$21+Coefficients!$B$22*CF470+Coefficients!$B$23*CG470+Coefficients!$B$24*CH470+Coefficients!$B$25*IF(CC470="H",1,0))</f>
        <v>0.17120188522680113</v>
      </c>
      <c r="CP470" s="3">
        <f>$AB470*(Coefficients!$B$26+Coefficients!$B$27*CF470+Coefficients!$B$28*CG470+Coefficients!$B$29*CH470+Coefficients!$B$30*IF(CC470="H",1,0))</f>
        <v>-1.7287343255491768E-3</v>
      </c>
      <c r="CQ470" s="3" t="e" vm="2">
        <f>$AC470*(Coefficients!$B$31+Coefficients!$B$32*CF470+Coefficients!$B$33*CG470+Coefficients!$B$34*CH470+Coefficients!$B$35*IF(CC470="H",1,0))</f>
        <v>#VALUE!</v>
      </c>
      <c r="CR470" s="3" t="e" vm="2">
        <f>IF(CQ470&gt;0,AVERAGE('Goalkeeper Saves'!$H:$H))</f>
        <v>#VALUE!</v>
      </c>
      <c r="CS470" s="3">
        <f t="shared" si="354"/>
        <v>0</v>
      </c>
      <c r="CT470" s="3">
        <f t="shared" si="355"/>
        <v>0.27860470989235125</v>
      </c>
      <c r="CU470" s="20">
        <f t="shared" si="356"/>
        <v>0</v>
      </c>
      <c r="CV470" s="3">
        <f t="shared" si="357"/>
        <v>0</v>
      </c>
      <c r="CW470" s="18">
        <f t="shared" si="358"/>
        <v>0</v>
      </c>
      <c r="CX470" s="28">
        <f>IFERROR(VLOOKUP($A470,'Starting Lineups'!$A:$H,7,FALSE),0)</f>
        <v>0</v>
      </c>
      <c r="CY470" s="16" t="str">
        <f>VLOOKUP($C470,'Team Fixture Odds'!$A:$ZL,14,FALSE)</f>
        <v>Man Utd</v>
      </c>
      <c r="CZ470" s="3" t="str">
        <f>VLOOKUP($C470,'Team Fixture Odds'!$A:$ZL,15,FALSE)</f>
        <v>A</v>
      </c>
      <c r="DA470" s="3">
        <f>VLOOKUP(CY470,'Overall Odds'!$A:$F,5,FALSE)</f>
        <v>4.4820940343328402E-3</v>
      </c>
      <c r="DB470" s="3">
        <f>VLOOKUP(CY470,'Overall Odds'!$A:$F,6,FALSE)</f>
        <v>4.6065966463976413E-3</v>
      </c>
      <c r="DC470" s="3">
        <f>MAX(0,Coefficients!$B$41+Coefficients!$B$42*$E470+Coefficients!$B$43*$F470+Coefficients!$B$44*DA470+Coefficients!$B$45*DB470+Coefficients!$B$46*(IF(CZ470="H",1,0)))</f>
        <v>0.59854476102712173</v>
      </c>
      <c r="DD470" s="3">
        <f>MAX(0,Coefficients!$B$41+Coefficients!$B$42*DA470+Coefficients!$B$43*DB470+Coefficients!$B$44*$E470+Coefficients!$B$45*$F470+Coefficients!$B$46*(IF(CZ470="H",0,1)))</f>
        <v>0.18940913361146172</v>
      </c>
      <c r="DE470" s="3">
        <f t="shared" si="359"/>
        <v>0.40913562741566001</v>
      </c>
      <c r="DF470" s="3" t="e">
        <f>$X470*(Coefficients!$B$1+Coefficients!$B$2*DC470+Coefficients!$B$3*DD470+Coefficients!$B$4*DE470+Coefficients!$B$5*IF(CZ470="H",1,0))</f>
        <v>#N/A</v>
      </c>
      <c r="DG470" s="3" t="e">
        <f t="shared" si="360"/>
        <v>#N/A</v>
      </c>
      <c r="DH470" s="3" t="e">
        <f t="shared" si="361"/>
        <v>#N/A</v>
      </c>
      <c r="DI470" s="3" t="e">
        <f>$Y470*(Coefficients!$B$6+Coefficients!$B$7*DC470+Coefficients!$B$8*DD470+Coefficients!$B$9*DE470+Coefficients!$B$10*IF(CZ470="H",1,0))</f>
        <v>#N/A</v>
      </c>
      <c r="DJ470" s="3" t="e">
        <f>$Z470*(Coefficients!$B$11+Coefficients!$B$12*DC470+Coefficients!$B$13*DD470+Coefficients!$B$14*DE470+Coefficients!$B$15*IF(CZ470="H",1,0))</f>
        <v>#N/A</v>
      </c>
      <c r="DK470" s="3">
        <f>$AZ470*(Coefficients!$B$16+Coefficients!$B$17*DC470+Coefficients!$B$18*DD470+Coefficients!$B$19*DE470+Coefficients!$B$20*IF(CZ470="H",1,0))</f>
        <v>0.38290168226489252</v>
      </c>
      <c r="DL470" s="3">
        <f>$AA470*(Coefficients!$B$21+Coefficients!$B$22*DC470+Coefficients!$B$23*DD470+Coefficients!$B$24*DE470+Coefficients!$B$25*IF(CZ470="H",1,0))</f>
        <v>0.26279345655566189</v>
      </c>
      <c r="DM470" s="3">
        <f>$AB470*(Coefficients!$B$26+Coefficients!$B$27*DC470+Coefficients!$B$28*DD470+Coefficients!$B$29*DE470+Coefficients!$B$30*IF(CZ470="H",1,0))</f>
        <v>2.1461559379984008E-2</v>
      </c>
      <c r="DN470" s="3" t="e" vm="2">
        <f>$AC470*(Coefficients!$B$31+Coefficients!$B$32*DC470+Coefficients!$B$33*DD470+Coefficients!$B$34*DE470+Coefficients!$B$35*IF(CZ470="H",1,0))</f>
        <v>#VALUE!</v>
      </c>
      <c r="DO470" s="3" t="e" vm="2">
        <f>IF(DN470&gt;0,AVERAGE('Goalkeeper Saves'!$H:$H))</f>
        <v>#VALUE!</v>
      </c>
      <c r="DP470" s="3">
        <f t="shared" si="362"/>
        <v>0</v>
      </c>
      <c r="DQ470" s="3">
        <f t="shared" si="363"/>
        <v>0.27860470989235125</v>
      </c>
      <c r="DR470" s="20">
        <f t="shared" si="364"/>
        <v>0</v>
      </c>
      <c r="DS470" s="3">
        <f t="shared" si="365"/>
        <v>0</v>
      </c>
      <c r="DT470" s="18">
        <f t="shared" si="366"/>
        <v>0</v>
      </c>
      <c r="DU470" s="28">
        <f>IFERROR(VLOOKUP($A470,'Starting Lineups'!$A:$H,8,FALSE),0)</f>
        <v>0</v>
      </c>
      <c r="DV470" s="16" t="str">
        <f>VLOOKUP($C470,'Team Fixture Odds'!$A:$ZL,16,FALSE)</f>
        <v>Wolves</v>
      </c>
      <c r="DW470" s="3" t="str">
        <f>VLOOKUP($C470,'Team Fixture Odds'!$A:$ZL,17,FALSE)</f>
        <v>H</v>
      </c>
      <c r="DX470" s="3">
        <f>VLOOKUP(DV470,'Overall Odds'!$A:$F,5,FALSE)</f>
        <v>2.0015572115105549E-4</v>
      </c>
      <c r="DY470" s="3">
        <f>VLOOKUP(DV470,'Overall Odds'!$A:$F,6,FALSE)</f>
        <v>0.92592592592592582</v>
      </c>
      <c r="DZ470" s="3">
        <f>MAX(0,Coefficients!$B$41+Coefficients!$B$42*$E470+Coefficients!$B$43*$F470+Coefficients!$B$44*DX470+Coefficients!$B$45*DY470+Coefficients!$B$46*(IF(DW470="H",1,0)))</f>
        <v>1.0095090575084154</v>
      </c>
      <c r="EA470" s="3">
        <f>MAX(0,Coefficients!$B$41+Coefficients!$B$42*DX470+Coefficients!$B$43*DY470+Coefficients!$B$44*$E470+Coefficients!$B$45*$F470+Coefficients!$B$46*(IF(DW470="H",0,1)))</f>
        <v>0</v>
      </c>
      <c r="EB470" s="3">
        <f t="shared" si="367"/>
        <v>1.0095090575084154</v>
      </c>
      <c r="EC470" s="3" t="e">
        <f>$X470*(Coefficients!$B$1+Coefficients!$B$2*DZ470+Coefficients!$B$3*EA470+Coefficients!$B$4*EB470+Coefficients!$B$5*IF(DW470="H",1,0))</f>
        <v>#N/A</v>
      </c>
      <c r="ED470" s="3" t="e">
        <f t="shared" si="368"/>
        <v>#N/A</v>
      </c>
      <c r="EE470" s="3" t="e">
        <f t="shared" si="369"/>
        <v>#N/A</v>
      </c>
      <c r="EF470" s="3" t="e">
        <f>$Y470*(Coefficients!$B$6+Coefficients!$B$7*DZ470+Coefficients!$B$8*EA470+Coefficients!$B$9*EB470+Coefficients!$B$10*IF(DW470="H",1,0))</f>
        <v>#N/A</v>
      </c>
      <c r="EG470" s="3" t="e">
        <f>$Z470*(Coefficients!$B$11+Coefficients!$B$12*DZ470+Coefficients!$B$13*EA470+Coefficients!$B$14*EB470+Coefficients!$B$15*IF(DW470="H",1,0))</f>
        <v>#N/A</v>
      </c>
      <c r="EH470" s="3">
        <f>$AZ470*(Coefficients!$B$16+Coefficients!$B$17*DZ470+Coefficients!$B$18*EA470+Coefficients!$B$19*EB470+Coefficients!$B$20*IF(DW470="H",1,0))</f>
        <v>0.5260692840295571</v>
      </c>
      <c r="EI470" s="3">
        <f>$AA470*(Coefficients!$B$21+Coefficients!$B$22*DZ470+Coefficients!$B$23*EA470+Coefficients!$B$24*EB470+Coefficients!$B$25*IF(DW470="H",1,0))</f>
        <v>0.18877249756045306</v>
      </c>
      <c r="EJ470" s="3">
        <f>$AB470*(Coefficients!$B$26+Coefficients!$B$27*DZ470+Coefficients!$B$28*EA470+Coefficients!$B$29*EB470+Coefficients!$B$30*IF(DW470="H",1,0))</f>
        <v>4.6233944627917328E-2</v>
      </c>
      <c r="EK470" s="3" t="e" vm="2">
        <f>$AC470*(Coefficients!$B$31+Coefficients!$B$32*DZ470+Coefficients!$B$33*EA470+Coefficients!$B$34*EB470+Coefficients!$B$35*IF(DW470="H",1,0))</f>
        <v>#VALUE!</v>
      </c>
      <c r="EL470" s="3" t="e" vm="2">
        <f>IF(EK470&gt;0,AVERAGE('Goalkeeper Saves'!$H:$H))</f>
        <v>#VALUE!</v>
      </c>
      <c r="EM470" s="3">
        <f t="shared" si="370"/>
        <v>0</v>
      </c>
      <c r="EN470" s="3">
        <f t="shared" si="371"/>
        <v>0.27860470989235125</v>
      </c>
      <c r="EO470" s="20">
        <f t="shared" si="372"/>
        <v>0</v>
      </c>
      <c r="EP470" s="3">
        <f t="shared" si="373"/>
        <v>0</v>
      </c>
      <c r="EQ470" s="18">
        <f t="shared" si="374"/>
        <v>0</v>
      </c>
      <c r="ER470" s="13">
        <f t="shared" si="375"/>
        <v>0</v>
      </c>
    </row>
    <row r="471" spans="1:148" x14ac:dyDescent="0.25">
      <c r="A471" t="str">
        <f>'Players Full'!CY471</f>
        <v>Nico Gonzalez</v>
      </c>
      <c r="B471" t="str">
        <f>VLOOKUP($A471,'Players Summarised'!$W:$X,2,FALSE)</f>
        <v>MID</v>
      </c>
      <c r="C471" t="str">
        <f>VLOOKUP($A471,'Players Full'!$CY:$DA,3,FALSE)</f>
        <v>Man City</v>
      </c>
      <c r="D471">
        <f>VLOOKUP($A471,'Players Full'!$CY:$DA,2,FALSE)</f>
        <v>5.9</v>
      </c>
      <c r="E471" s="3">
        <f>VLOOKUP($C471,'Overall Odds'!$A:$F,5,FALSE)</f>
        <v>0.36036036036036034</v>
      </c>
      <c r="F471" s="3">
        <f>VLOOKUP($C471,'Overall Odds'!$A:$F,6,FALSE)</f>
        <v>1.8481555407703109E-3</v>
      </c>
      <c r="G471" s="8">
        <f>IFERROR(VLOOKUP($A471,'Starting Lineups'!$A:$C,3,FALSE),0)</f>
        <v>1</v>
      </c>
      <c r="H471" s="3">
        <f>VLOOKUP($C471,'Team Fixture Odds'!$A:$ZL,3,FALSE)</f>
        <v>0.6472491909385113</v>
      </c>
      <c r="I471" s="3">
        <f>VLOOKUP($C471,'Team Fixture Odds'!$A:$ZL,4,FALSE)</f>
        <v>0.17652250661959401</v>
      </c>
      <c r="J471" s="3">
        <f t="shared" si="329"/>
        <v>0.47072668431891729</v>
      </c>
      <c r="K471" s="3" t="str">
        <f>VLOOKUP($C471,'Team Fixture Odds'!$A:$ZL,5,FALSE)</f>
        <v>A</v>
      </c>
      <c r="L471" s="3">
        <f>VLOOKUP($A471,Score!$A:$D,4,0)</f>
        <v>0.14652014652014653</v>
      </c>
      <c r="M471" s="3">
        <f>VLOOKUP($A471,'Score 2+'!$A:$D,4,0)</f>
        <v>1.4214641080312722E-2</v>
      </c>
      <c r="N471" s="3">
        <f t="shared" si="330"/>
        <v>0</v>
      </c>
      <c r="O471" s="3">
        <f>VLOOKUP($A471,Assist!$A:$D,4,0)</f>
        <v>0.21164021164021163</v>
      </c>
      <c r="P471" s="3">
        <f>VLOOKUP($A471,'Yellow Card'!$C:$E,3,0)</f>
        <v>0.29214139643587494</v>
      </c>
      <c r="Q471" s="3">
        <f>VLOOKUP($C471,'Clean Sheet'!$C:$F,4,0)</f>
        <v>0.38248231019315349</v>
      </c>
      <c r="R471" s="3">
        <f>VLOOKUP($C471,'Team Total Goals'!$D:$N,10,0)</f>
        <v>0.26315789473684204</v>
      </c>
      <c r="S471" s="3">
        <f>VLOOKUP($C471,'Team Total Goals'!$D:$N,11,0)</f>
        <v>2.8599182880489127E-2</v>
      </c>
      <c r="T471" s="3" t="e" vm="1">
        <f>IF(B471="GK",VLOOKUP($C471,'Goalkeeper Saves'!$C:$H,5,0),_xleta.NA)</f>
        <v>#VALUE!</v>
      </c>
      <c r="U471" s="3" t="e" vm="1">
        <f>IF(B471="GK",VLOOKUP($C471,'Goalkeeper Saves'!$C:$H,6,0),_xleta.NA)</f>
        <v>#VALUE!</v>
      </c>
      <c r="V471" s="3">
        <f>IF($B471="DEF",IFERROR(VLOOKUP($A471,'Defensive Contribution'!$AB:$AE,4,FALSE),'Defensive Contribution'!$AK$2),0)</f>
        <v>0</v>
      </c>
      <c r="W471" s="3">
        <f>IF($B471="MID",IFERROR(VLOOKUP($A471,'Defensive Contribution'!$AB:$AF,5,FALSE),'Defensive Contribution'!$AL$2),0)</f>
        <v>0.46329867964038085</v>
      </c>
      <c r="X471" s="16">
        <f>L471/(Coefficients!$B$1+Coefficients!$B$2*$H471+Coefficients!$B$3*$I471+Coefficients!$B$4*$J471+Coefficients!$B$5*IF($K471="H",1,0))</f>
        <v>0.62963484257533764</v>
      </c>
      <c r="Y471" s="16">
        <f>O471/(Coefficients!$B$6+Coefficients!$B$7*$H471+Coefficients!$B$8*$I471+Coefficients!$B$9*$J471+Coefficients!$B$10*IF($K471="H",1,0))</f>
        <v>1.316871413435944</v>
      </c>
      <c r="Z471" s="16">
        <f>P471/(Coefficients!$B$11+Coefficients!$B$12*$H471+Coefficients!$B$13*$I471+Coefficients!$B$14*$J471+Coefficients!$B$15*IF($K471="H",1,0))</f>
        <v>1.5511668576241207</v>
      </c>
      <c r="AA471" s="16">
        <f>R471/(Coefficients!$B$21+Coefficients!$B$22*$H471+Coefficients!$B$23*$I471+Coefficients!$B$24*$J471+Coefficients!$B$25*IF($K471="H",1,0))</f>
        <v>0.94453725391669197</v>
      </c>
      <c r="AB471" s="16">
        <f>S471/MAX(0,(Coefficients!$B$26+Coefficients!$B$27*$H471+Coefficients!$B$28*$I471+Coefficients!$B$29*$J471+Coefficients!$B$30*IF($K471="H",1,0)))</f>
        <v>0.57499536797600337</v>
      </c>
      <c r="AC471" s="16" t="e" vm="2">
        <f>T471/(Coefficients!$B$31+Coefficients!$B$32*$H471+Coefficients!$B$33*$I471+Coefficients!$B$34*$J471+Coefficients!$B$35*IF($K471="H",1,0))</f>
        <v>#VALUE!</v>
      </c>
      <c r="AD471" s="16" t="e" vm="2">
        <f>U471/(Coefficients!$B$36+Coefficients!$B$36*$H471+Coefficients!$B$38*$I471+Coefficients!$B$39*$J471+Coefficients!$B$40*IF($K471="H",1,0))</f>
        <v>#VALUE!</v>
      </c>
      <c r="AE471" s="20">
        <f t="shared" si="331"/>
        <v>4.4555328459609713</v>
      </c>
      <c r="AF471" s="3">
        <f t="shared" si="332"/>
        <v>8.3764043602693974E-2</v>
      </c>
      <c r="AG471" s="18">
        <f t="shared" si="333"/>
        <v>4.623060933166359</v>
      </c>
      <c r="AH471" s="23">
        <f t="shared" si="334"/>
        <v>2.9343553986466606</v>
      </c>
      <c r="AI471" s="28">
        <f>IFERROR(VLOOKUP($A471,'Starting Lineups'!$A:$H,4,FALSE),0)</f>
        <v>1</v>
      </c>
      <c r="AJ471" s="3">
        <f>VLOOKUP($C471,'Team Fixture Odds'!$A:$ZL,7,FALSE)</f>
        <v>0.66045835810052167</v>
      </c>
      <c r="AK471" s="3">
        <f>VLOOKUP($C471,'Team Fixture Odds'!$A:$ZL,8,FALSE)</f>
        <v>0.16181229773462782</v>
      </c>
      <c r="AL471" s="3">
        <f t="shared" si="335"/>
        <v>0.49864606036589387</v>
      </c>
      <c r="AM471" s="3" t="str">
        <f>VLOOKUP($C471,'Team Fixture Odds'!$A:$ZL,9,FALSE)</f>
        <v>A</v>
      </c>
      <c r="AN471" s="3">
        <f>$X471*(Coefficients!$B$1+Coefficients!$B$2*AJ471+Coefficients!$B$3*AK471+Coefficients!$B$4*AL471+Coefficients!$B$5*IF(AM471="H",1,0))</f>
        <v>0.14823809666890833</v>
      </c>
      <c r="AO471" s="3">
        <f t="shared" si="336"/>
        <v>0.01</v>
      </c>
      <c r="AP471" s="3">
        <f t="shared" si="337"/>
        <v>0</v>
      </c>
      <c r="AQ471" s="3">
        <f>$Y471*(Coefficients!$B$6+Coefficients!$B$7*AJ471+Coefficients!$B$8*AK471+Coefficients!$B$9*AL471+Coefficients!$B$10*IF(AM471="H",1,0))</f>
        <v>0.21431673493860934</v>
      </c>
      <c r="AR471" s="3">
        <f>IFERROR(VLOOKUP($A471,'F2 Yellow Card'!$C:$E,3,0),$Z471*(Coefficients!$B$11+Coefficients!$B$12*AJ471+Coefficients!$B$13*AK471+Coefficients!$B$14*AL471+Coefficients!$B$15*IF(AM471="H",1,0)))</f>
        <v>0.29073112832881726</v>
      </c>
      <c r="AS471" s="3">
        <f>VLOOKUP($C471,'F2 Clean Sheet'!$C:$F,4,0)</f>
        <v>0.41771094402673353</v>
      </c>
      <c r="AT471" s="3">
        <f>VLOOKUP($C471,'F2 Team Total Goals'!$D:$N,10,0)</f>
        <v>0.23529411764705882</v>
      </c>
      <c r="AU471" s="3">
        <f>VLOOKUP($C471,'F2 Team Total Goals'!$D:$N,11,0)</f>
        <v>2.8599182880489127E-2</v>
      </c>
      <c r="AV471" s="3" t="e" vm="2">
        <f>IFERROR(VLOOKUP($A471,'F2 Goalkeeper Saves'!$D:$N,10,0),$AC471*(Coefficients!$B$31+Coefficients!$B$32*AJ471+Coefficients!$B$33*AK471+Coefficients!$B$34*AL471+Coefficients!$B$35*IF(AM471="H",1,0)))</f>
        <v>#VALUE!</v>
      </c>
      <c r="AW471" s="3" t="e" vm="2">
        <f>IFERROR(VLOOKUP($A471,'F2 Goalkeeper Saves'!$D:$N,10,0),IF(AV471&gt;0,AVERAGE('Goalkeeper Saves'!$H:$H)))</f>
        <v>#VALUE!</v>
      </c>
      <c r="AX471" s="3">
        <f t="shared" si="338"/>
        <v>0</v>
      </c>
      <c r="AY471" s="3">
        <f t="shared" si="339"/>
        <v>0.46329867964038085</v>
      </c>
      <c r="AZ471" s="16">
        <f>(Q471/(Coefficients!$B$16+Coefficients!$B$17*$H471+Coefficients!$B$18*$I471+Coefficients!$B$19*$J471+Coefficients!$B$20*IF($K471="H",1,0))+AS471/(Coefficients!$B$16+Coefficients!$B$17*$AJ471+Coefficients!$B$18*$AK471+Coefficients!$B$19*$AL471+Coefficients!$B$20*IF($AM471="H",1,0)))/2</f>
        <v>1.0122237413838471</v>
      </c>
      <c r="BA471" s="20">
        <f t="shared" si="340"/>
        <v>4.4877178631390482</v>
      </c>
      <c r="BB471" s="3">
        <f t="shared" si="341"/>
        <v>8.45210995767567E-2</v>
      </c>
      <c r="BC471" s="18">
        <f t="shared" si="342"/>
        <v>4.6567600622925616</v>
      </c>
      <c r="BD471" s="28">
        <f>IFERROR(VLOOKUP($A471,'Starting Lineups'!$A:$H,5,FALSE),0)</f>
        <v>1</v>
      </c>
      <c r="BE471" s="16" t="str">
        <f>VLOOKUP($C471,'Team Fixture Odds'!$A:$U,10,FALSE)</f>
        <v>Chelsea</v>
      </c>
      <c r="BF471" s="3" t="str">
        <f>VLOOKUP($C471,'Team Fixture Odds'!$A:$ZL,11,FALSE)</f>
        <v>H</v>
      </c>
      <c r="BG471" s="3">
        <f>VLOOKUP(BE471,'Overall Odds'!$A:$F,5,FALSE)</f>
        <v>2.1973192704900019E-2</v>
      </c>
      <c r="BH471" s="3">
        <f>VLOOKUP(BE471,'Overall Odds'!$A:$F,6,FALSE)</f>
        <v>2.3090422092915857E-3</v>
      </c>
      <c r="BI471" s="3">
        <f>MAX(0,Coefficients!$B$41+Coefficients!$B$42*$E471+Coefficients!$B$43*$F471+Coefficients!$B$44*BG471+Coefficients!$B$45*BH471+Coefficients!$B$46*(IF(BF471="H",1,0)))</f>
        <v>0.71309375617875814</v>
      </c>
      <c r="BJ471" s="3">
        <f>MAX(0,Coefficients!$B$41+Coefficients!$B$42*BG471+Coefficients!$B$43*BH471+Coefficients!$B$44*$E471+Coefficients!$B$45*$F471+Coefficients!$B$46*(IF(BF471="H",0,1)))</f>
        <v>7.6672965157318446E-2</v>
      </c>
      <c r="BK471" s="3">
        <f t="shared" si="343"/>
        <v>0.63642079102143967</v>
      </c>
      <c r="BL471" s="3">
        <f>$X471*(Coefficients!$B$1+Coefficients!$B$2*BI471+Coefficients!$B$3*BJ471+Coefficients!$B$4*BK471+Coefficients!$B$5*IF(BF471="H",1,0))</f>
        <v>0.14995211653962418</v>
      </c>
      <c r="BM471" s="3">
        <f t="shared" si="344"/>
        <v>0.01</v>
      </c>
      <c r="BN471" s="3">
        <f t="shared" si="345"/>
        <v>0</v>
      </c>
      <c r="BO471" s="3">
        <f>$Y471*(Coefficients!$B$6+Coefficients!$B$7*BI471+Coefficients!$B$8*BJ471+Coefficients!$B$9*BK471+Coefficients!$B$10*IF(BF471="H",1,0))</f>
        <v>0.21407650941311512</v>
      </c>
      <c r="BP471" s="3">
        <f>$Z471*(Coefficients!$B$11+Coefficients!$B$12*BI471+Coefficients!$B$13*BJ471+Coefficients!$B$14*BK471+Coefficients!$B$15*IF(BF471="H",1,0))</f>
        <v>0.28985450355638731</v>
      </c>
      <c r="BQ471" s="3">
        <f>$AZ471*(Coefficients!$B$16+Coefficients!$B$17*BI471+Coefficients!$B$18*BJ471+Coefficients!$B$19*BK471+Coefficients!$B$20*IF(BF471="H",1,0))</f>
        <v>0.44647781479943421</v>
      </c>
      <c r="BR471" s="3">
        <f>$AA471*(Coefficients!$B$21+Coefficients!$B$22*BI471+Coefficients!$B$23*BJ471+Coefficients!$B$24*BK471+Coefficients!$B$25*IF(BF471="H",1,0))</f>
        <v>0.18488043984014949</v>
      </c>
      <c r="BS471" s="3">
        <f>$AB471*(Coefficients!$B$26+Coefficients!$B$27*BI471+Coefficients!$B$28*BJ471+Coefficients!$B$29*BK471+Coefficients!$B$30*IF(BF471="H",1,0))</f>
        <v>2.0387036542497904E-3</v>
      </c>
      <c r="BT471" s="3" t="e" vm="2">
        <f>$AC471*(Coefficients!$B$31+Coefficients!$B$32*BI471+Coefficients!$B$33*BJ471+Coefficients!$B$34*BK471+Coefficients!$B$35*IF(BF471="H",1,0))</f>
        <v>#VALUE!</v>
      </c>
      <c r="BU471" s="3" t="e" vm="2">
        <f>IF(BT471&gt;0,AVERAGE('Goalkeeper Saves'!$H:$H))</f>
        <v>#VALUE!</v>
      </c>
      <c r="BV471" s="3">
        <f t="shared" si="346"/>
        <v>0</v>
      </c>
      <c r="BW471" s="3">
        <f t="shared" si="347"/>
        <v>0.46329867964038085</v>
      </c>
      <c r="BX471" s="20">
        <f t="shared" si="348"/>
        <v>4.5252107814612748</v>
      </c>
      <c r="BY471" s="3">
        <f t="shared" si="349"/>
        <v>8.540300800153211E-2</v>
      </c>
      <c r="BZ471" s="18">
        <f t="shared" si="350"/>
        <v>4.6960167974643392</v>
      </c>
      <c r="CA471" s="28">
        <f>IFERROR(VLOOKUP($A471,'Starting Lineups'!$A:$H,6,FALSE),0)</f>
        <v>1</v>
      </c>
      <c r="CB471" s="16" t="str">
        <f>VLOOKUP($C471,'Team Fixture Odds'!$A:$ZL,12,FALSE)</f>
        <v>Brighton</v>
      </c>
      <c r="CC471" s="3" t="str">
        <f>VLOOKUP($C471,'Team Fixture Odds'!$A:$ZL,13,FALSE)</f>
        <v>H</v>
      </c>
      <c r="CD471" s="3">
        <f>VLOOKUP(CB471,'Overall Odds'!$A:$F,5,FALSE)</f>
        <v>9.0000090000089995E-4</v>
      </c>
      <c r="CE471" s="3">
        <f>VLOOKUP(CB471,'Overall Odds'!$A:$F,6,FALSE)</f>
        <v>9.1675834250091667E-3</v>
      </c>
      <c r="CF471" s="3">
        <f>MAX(0,Coefficients!$B$41+Coefficients!$B$42*$E471+Coefficients!$B$43*$F471+Coefficients!$B$44*CD471+Coefficients!$B$45*CE471+Coefficients!$B$46*(IF(CC471="H",1,0)))</f>
        <v>0.72990389231049979</v>
      </c>
      <c r="CG471" s="3">
        <f>MAX(0,Coefficients!$B$41+Coefficients!$B$42*CD471+Coefficients!$B$43*CE471+Coefficients!$B$44*$E471+Coefficients!$B$45*$F471+Coefficients!$B$46*(IF(CC471="H",0,1)))</f>
        <v>5.7752957304547409E-2</v>
      </c>
      <c r="CH471" s="3">
        <f t="shared" si="351"/>
        <v>0.67215093500595235</v>
      </c>
      <c r="CI471" s="3">
        <f>$X471*(Coefficients!$B$1+Coefficients!$B$2*CF471+Coefficients!$B$3*CG471+Coefficients!$B$4*CH471+Coefficients!$B$5*IF(CC471="H",1,0))</f>
        <v>0.15211585492087243</v>
      </c>
      <c r="CJ471" s="3">
        <f t="shared" si="352"/>
        <v>0.01</v>
      </c>
      <c r="CK471" s="3">
        <f t="shared" si="353"/>
        <v>0</v>
      </c>
      <c r="CL471" s="3">
        <f>$Y471*(Coefficients!$B$6+Coefficients!$B$7*CF471+Coefficients!$B$8*CG471+Coefficients!$B$9*CH471+Coefficients!$B$10*IF(CC471="H",1,0))</f>
        <v>0.2174491677966631</v>
      </c>
      <c r="CM471" s="3">
        <f>$Z471*(Coefficients!$B$11+Coefficients!$B$12*CF471+Coefficients!$B$13*CG471+Coefficients!$B$14*CH471+Coefficients!$B$15*IF(CC471="H",1,0))</f>
        <v>0.28807221063419175</v>
      </c>
      <c r="CN471" s="3">
        <f>$AZ471*(Coefficients!$B$16+Coefficients!$B$17*CF471+Coefficients!$B$18*CG471+Coefficients!$B$19*CH471+Coefficients!$B$20*IF(CC471="H",1,0))</f>
        <v>0.45641896214105887</v>
      </c>
      <c r="CO471" s="3">
        <f>$AA471*(Coefficients!$B$21+Coefficients!$B$22*CF471+Coefficients!$B$23*CG471+Coefficients!$B$24*CH471+Coefficients!$B$25*IF(CC471="H",1,0))</f>
        <v>0.17120188522680113</v>
      </c>
      <c r="CP471" s="3">
        <f>$AB471*(Coefficients!$B$26+Coefficients!$B$27*CF471+Coefficients!$B$28*CG471+Coefficients!$B$29*CH471+Coefficients!$B$30*IF(CC471="H",1,0))</f>
        <v>-1.7287343255491768E-3</v>
      </c>
      <c r="CQ471" s="3" t="e" vm="2">
        <f>$AC471*(Coefficients!$B$31+Coefficients!$B$32*CF471+Coefficients!$B$33*CG471+Coefficients!$B$34*CH471+Coefficients!$B$35*IF(CC471="H",1,0))</f>
        <v>#VALUE!</v>
      </c>
      <c r="CR471" s="3" t="e" vm="2">
        <f>IF(CQ471&gt;0,AVERAGE('Goalkeeper Saves'!$H:$H))</f>
        <v>#VALUE!</v>
      </c>
      <c r="CS471" s="3">
        <f t="shared" si="354"/>
        <v>0</v>
      </c>
      <c r="CT471" s="3">
        <f t="shared" si="355"/>
        <v>0.46329867964038085</v>
      </c>
      <c r="CU471" s="20">
        <f t="shared" si="356"/>
        <v>4.5578708887819808</v>
      </c>
      <c r="CV471" s="3">
        <f t="shared" si="357"/>
        <v>8.6171239045929757E-2</v>
      </c>
      <c r="CW471" s="18">
        <f t="shared" si="358"/>
        <v>4.7302133668738406</v>
      </c>
      <c r="CX471" s="28">
        <f>IFERROR(VLOOKUP($A471,'Starting Lineups'!$A:$H,7,FALSE),0)</f>
        <v>1</v>
      </c>
      <c r="CY471" s="16" t="str">
        <f>VLOOKUP($C471,'Team Fixture Odds'!$A:$ZL,14,FALSE)</f>
        <v>Man Utd</v>
      </c>
      <c r="CZ471" s="3" t="str">
        <f>VLOOKUP($C471,'Team Fixture Odds'!$A:$ZL,15,FALSE)</f>
        <v>A</v>
      </c>
      <c r="DA471" s="3">
        <f>VLOOKUP(CY471,'Overall Odds'!$A:$F,5,FALSE)</f>
        <v>4.4820940343328402E-3</v>
      </c>
      <c r="DB471" s="3">
        <f>VLOOKUP(CY471,'Overall Odds'!$A:$F,6,FALSE)</f>
        <v>4.6065966463976413E-3</v>
      </c>
      <c r="DC471" s="3">
        <f>MAX(0,Coefficients!$B$41+Coefficients!$B$42*$E471+Coefficients!$B$43*$F471+Coefficients!$B$44*DA471+Coefficients!$B$45*DB471+Coefficients!$B$46*(IF(CZ471="H",1,0)))</f>
        <v>0.59854476102712173</v>
      </c>
      <c r="DD471" s="3">
        <f>MAX(0,Coefficients!$B$41+Coefficients!$B$42*DA471+Coefficients!$B$43*DB471+Coefficients!$B$44*$E471+Coefficients!$B$45*$F471+Coefficients!$B$46*(IF(CZ471="H",0,1)))</f>
        <v>0.18940913361146172</v>
      </c>
      <c r="DE471" s="3">
        <f t="shared" si="359"/>
        <v>0.40913562741566001</v>
      </c>
      <c r="DF471" s="3">
        <f>$X471*(Coefficients!$B$1+Coefficients!$B$2*DC471+Coefficients!$B$3*DD471+Coefficients!$B$4*DE471+Coefficients!$B$5*IF(CZ471="H",1,0))</f>
        <v>0.13551576798176274</v>
      </c>
      <c r="DG471" s="3">
        <f t="shared" si="360"/>
        <v>0.01</v>
      </c>
      <c r="DH471" s="3">
        <f t="shared" si="361"/>
        <v>0</v>
      </c>
      <c r="DI471" s="3">
        <f>$Y471*(Coefficients!$B$6+Coefficients!$B$7*DC471+Coefficients!$B$8*DD471+Coefficients!$B$9*DE471+Coefficients!$B$10*IF(CZ471="H",1,0))</f>
        <v>0.19482879516843121</v>
      </c>
      <c r="DJ471" s="3">
        <f>$Z471*(Coefficients!$B$11+Coefficients!$B$12*DC471+Coefficients!$B$13*DD471+Coefficients!$B$14*DE471+Coefficients!$B$15*IF(CZ471="H",1,0))</f>
        <v>0.29991618033053186</v>
      </c>
      <c r="DK471" s="3">
        <f>$AZ471*(Coefficients!$B$16+Coefficients!$B$17*DC471+Coefficients!$B$18*DD471+Coefficients!$B$19*DE471+Coefficients!$B$20*IF(CZ471="H",1,0))</f>
        <v>0.38290168226489252</v>
      </c>
      <c r="DL471" s="3">
        <f>$AA471*(Coefficients!$B$21+Coefficients!$B$22*DC471+Coefficients!$B$23*DD471+Coefficients!$B$24*DE471+Coefficients!$B$25*IF(CZ471="H",1,0))</f>
        <v>0.26279345655566189</v>
      </c>
      <c r="DM471" s="3">
        <f>$AB471*(Coefficients!$B$26+Coefficients!$B$27*DC471+Coefficients!$B$28*DD471+Coefficients!$B$29*DE471+Coefficients!$B$30*IF(CZ471="H",1,0))</f>
        <v>2.1461559379984008E-2</v>
      </c>
      <c r="DN471" s="3" t="e" vm="2">
        <f>$AC471*(Coefficients!$B$31+Coefficients!$B$32*DC471+Coefficients!$B$33*DD471+Coefficients!$B$34*DE471+Coefficients!$B$35*IF(CZ471="H",1,0))</f>
        <v>#VALUE!</v>
      </c>
      <c r="DO471" s="3" t="e" vm="2">
        <f>IF(DN471&gt;0,AVERAGE('Goalkeeper Saves'!$H:$H))</f>
        <v>#VALUE!</v>
      </c>
      <c r="DP471" s="3">
        <f t="shared" si="362"/>
        <v>0</v>
      </c>
      <c r="DQ471" s="3">
        <f t="shared" si="363"/>
        <v>0.46329867964038085</v>
      </c>
      <c r="DR471" s="20">
        <f t="shared" si="364"/>
        <v>4.3216480866292297</v>
      </c>
      <c r="DS471" s="3">
        <f t="shared" si="365"/>
        <v>8.0614806293692748E-2</v>
      </c>
      <c r="DT471" s="18">
        <f t="shared" si="366"/>
        <v>4.4828776992166155</v>
      </c>
      <c r="DU471" s="28">
        <f>IFERROR(VLOOKUP($A471,'Starting Lineups'!$A:$H,8,FALSE),0)</f>
        <v>1</v>
      </c>
      <c r="DV471" s="16" t="str">
        <f>VLOOKUP($C471,'Team Fixture Odds'!$A:$ZL,16,FALSE)</f>
        <v>Wolves</v>
      </c>
      <c r="DW471" s="3" t="str">
        <f>VLOOKUP($C471,'Team Fixture Odds'!$A:$ZL,17,FALSE)</f>
        <v>H</v>
      </c>
      <c r="DX471" s="3">
        <f>VLOOKUP(DV471,'Overall Odds'!$A:$F,5,FALSE)</f>
        <v>2.0015572115105549E-4</v>
      </c>
      <c r="DY471" s="3">
        <f>VLOOKUP(DV471,'Overall Odds'!$A:$F,6,FALSE)</f>
        <v>0.92592592592592582</v>
      </c>
      <c r="DZ471" s="3">
        <f>MAX(0,Coefficients!$B$41+Coefficients!$B$42*$E471+Coefficients!$B$43*$F471+Coefficients!$B$44*DX471+Coefficients!$B$45*DY471+Coefficients!$B$46*(IF(DW471="H",1,0)))</f>
        <v>1.0095090575084154</v>
      </c>
      <c r="EA471" s="3">
        <f>MAX(0,Coefficients!$B$41+Coefficients!$B$42*DX471+Coefficients!$B$43*DY471+Coefficients!$B$44*$E471+Coefficients!$B$45*$F471+Coefficients!$B$46*(IF(DW471="H",0,1)))</f>
        <v>0</v>
      </c>
      <c r="EB471" s="3">
        <f t="shared" si="367"/>
        <v>1.0095090575084154</v>
      </c>
      <c r="EC471" s="3">
        <f>$X471*(Coefficients!$B$1+Coefficients!$B$2*DZ471+Coefficients!$B$3*EA471+Coefficients!$B$4*EB471+Coefficients!$B$5*IF(DW471="H",1,0))</f>
        <v>0.21712300118835282</v>
      </c>
      <c r="ED471" s="3">
        <f t="shared" si="368"/>
        <v>0.01</v>
      </c>
      <c r="EE471" s="3">
        <f t="shared" si="369"/>
        <v>0</v>
      </c>
      <c r="EF471" s="3">
        <f>$Y471*(Coefficients!$B$6+Coefficients!$B$7*DZ471+Coefficients!$B$8*EA471+Coefficients!$B$9*EB471+Coefficients!$B$10*IF(DW471="H",1,0))</f>
        <v>0.31668549843246757</v>
      </c>
      <c r="EG471" s="3">
        <f>$Z471*(Coefficients!$B$11+Coefficients!$B$12*DZ471+Coefficients!$B$13*EA471+Coefficients!$B$14*EB471+Coefficients!$B$15*IF(DW471="H",1,0))</f>
        <v>0.24242786257345694</v>
      </c>
      <c r="EH471" s="3">
        <f>$AZ471*(Coefficients!$B$16+Coefficients!$B$17*DZ471+Coefficients!$B$18*EA471+Coefficients!$B$19*EB471+Coefficients!$B$20*IF(DW471="H",1,0))</f>
        <v>0.5260692840295571</v>
      </c>
      <c r="EI471" s="3">
        <f>$AA471*(Coefficients!$B$21+Coefficients!$B$22*DZ471+Coefficients!$B$23*EA471+Coefficients!$B$24*EB471+Coefficients!$B$25*IF(DW471="H",1,0))</f>
        <v>0.18877249756045306</v>
      </c>
      <c r="EJ471" s="3">
        <f>$AB471*(Coefficients!$B$26+Coefficients!$B$27*DZ471+Coefficients!$B$28*EA471+Coefficients!$B$29*EB471+Coefficients!$B$30*IF(DW471="H",1,0))</f>
        <v>4.6233944627917328E-2</v>
      </c>
      <c r="EK471" s="3" t="e" vm="2">
        <f>$AC471*(Coefficients!$B$31+Coefficients!$B$32*DZ471+Coefficients!$B$33*EA471+Coefficients!$B$34*EB471+Coefficients!$B$35*IF(DW471="H",1,0))</f>
        <v>#VALUE!</v>
      </c>
      <c r="EL471" s="3" t="e" vm="2">
        <f>IF(EK471&gt;0,AVERAGE('Goalkeeper Saves'!$H:$H))</f>
        <v>#VALUE!</v>
      </c>
      <c r="EM471" s="3">
        <f t="shared" si="370"/>
        <v>0</v>
      </c>
      <c r="EN471" s="3">
        <f t="shared" si="371"/>
        <v>0.46329867964038085</v>
      </c>
      <c r="EO471" s="20">
        <f t="shared" si="372"/>
        <v>5.2959102819760293</v>
      </c>
      <c r="EP471" s="3">
        <f t="shared" si="373"/>
        <v>0.10353140165264016</v>
      </c>
      <c r="EQ471" s="18">
        <f t="shared" si="374"/>
        <v>5.5029730852813099</v>
      </c>
      <c r="ER471" s="13">
        <f t="shared" si="375"/>
        <v>22.169763650300307</v>
      </c>
    </row>
    <row r="472" spans="1:148" x14ac:dyDescent="0.25">
      <c r="A472" t="str">
        <f>'Players Full'!CY472</f>
        <v>Oscar Bobb</v>
      </c>
      <c r="B472" t="str">
        <f>VLOOKUP($A472,'Players Summarised'!$W:$X,2,FALSE)</f>
        <v>MID</v>
      </c>
      <c r="C472" t="str">
        <f>VLOOKUP($A472,'Players Full'!$CY:$DA,3,FALSE)</f>
        <v>Man City</v>
      </c>
      <c r="D472">
        <f>VLOOKUP($A472,'Players Full'!$CY:$DA,2,FALSE)</f>
        <v>5.4</v>
      </c>
      <c r="E472" s="3">
        <f>VLOOKUP($C472,'Overall Odds'!$A:$F,5,FALSE)</f>
        <v>0.36036036036036034</v>
      </c>
      <c r="F472" s="3">
        <f>VLOOKUP($C472,'Overall Odds'!$A:$F,6,FALSE)</f>
        <v>1.8481555407703109E-3</v>
      </c>
      <c r="G472" s="8">
        <f>IFERROR(VLOOKUP($A472,'Starting Lineups'!$A:$C,3,FALSE),0)</f>
        <v>0</v>
      </c>
      <c r="H472" s="3">
        <f>VLOOKUP($C472,'Team Fixture Odds'!$A:$ZL,3,FALSE)</f>
        <v>0.6472491909385113</v>
      </c>
      <c r="I472" s="3">
        <f>VLOOKUP($C472,'Team Fixture Odds'!$A:$ZL,4,FALSE)</f>
        <v>0.17652250661959401</v>
      </c>
      <c r="J472" s="3">
        <f t="shared" si="329"/>
        <v>0.47072668431891729</v>
      </c>
      <c r="K472" s="3" t="str">
        <f>VLOOKUP($C472,'Team Fixture Odds'!$A:$ZL,5,FALSE)</f>
        <v>A</v>
      </c>
      <c r="L472" s="3">
        <f>VLOOKUP($A472,Score!$A:$D,4,0)</f>
        <v>0.28860028860028858</v>
      </c>
      <c r="M472" s="3">
        <f>VLOOKUP($A472,'Score 2+'!$A:$D,4,0)</f>
        <v>6.3492063492063489E-2</v>
      </c>
      <c r="N472" s="3">
        <f t="shared" si="330"/>
        <v>0</v>
      </c>
      <c r="O472" s="3">
        <f>VLOOKUP($A472,Assist!$A:$D,4,0)</f>
        <v>0.29761904761904762</v>
      </c>
      <c r="P472" s="3">
        <f>VLOOKUP($A472,'Yellow Card'!$C:$E,3,0)</f>
        <v>0.18140589569160995</v>
      </c>
      <c r="Q472" s="3">
        <f>VLOOKUP($C472,'Clean Sheet'!$C:$F,4,0)</f>
        <v>0.38248231019315349</v>
      </c>
      <c r="R472" s="3">
        <f>VLOOKUP($C472,'Team Total Goals'!$D:$N,10,0)</f>
        <v>0.26315789473684204</v>
      </c>
      <c r="S472" s="3">
        <f>VLOOKUP($C472,'Team Total Goals'!$D:$N,11,0)</f>
        <v>2.8599182880489127E-2</v>
      </c>
      <c r="T472" s="3" t="e" vm="1">
        <f>IF(B472="GK",VLOOKUP($C472,'Goalkeeper Saves'!$C:$H,5,0),_xleta.NA)</f>
        <v>#VALUE!</v>
      </c>
      <c r="U472" s="3" t="e" vm="1">
        <f>IF(B472="GK",VLOOKUP($C472,'Goalkeeper Saves'!$C:$H,6,0),_xleta.NA)</f>
        <v>#VALUE!</v>
      </c>
      <c r="V472" s="3">
        <f>IF($B472="DEF",IFERROR(VLOOKUP($A472,'Defensive Contribution'!$AB:$AE,4,FALSE),'Defensive Contribution'!$AK$2),0)</f>
        <v>0</v>
      </c>
      <c r="W472" s="3">
        <f>IF($B472="MID",IFERROR(VLOOKUP($A472,'Defensive Contribution'!$AB:$AF,5,FALSE),'Defensive Contribution'!$AL$2),0)</f>
        <v>0.10680302472671221</v>
      </c>
      <c r="X472" s="16">
        <f>L472/(Coefficients!$B$1+Coefficients!$B$2*$H472+Coefficients!$B$3*$I472+Coefficients!$B$4*$J472+Coefficients!$B$5*IF($K472="H",1,0))</f>
        <v>1.2401898414362709</v>
      </c>
      <c r="Y472" s="16">
        <f>O472/(Coefficients!$B$6+Coefficients!$B$7*$H472+Coefficients!$B$8*$I472+Coefficients!$B$9*$J472+Coefficients!$B$10*IF($K472="H",1,0))</f>
        <v>1.8518504251442964</v>
      </c>
      <c r="Z472" s="16">
        <f>P472/(Coefficients!$B$11+Coefficients!$B$12*$H472+Coefficients!$B$13*$I472+Coefficients!$B$14*$J472+Coefficients!$B$15*IF($K472="H",1,0))</f>
        <v>0.96320075349612044</v>
      </c>
      <c r="AA472" s="16">
        <f>R472/(Coefficients!$B$21+Coefficients!$B$22*$H472+Coefficients!$B$23*$I472+Coefficients!$B$24*$J472+Coefficients!$B$25*IF($K472="H",1,0))</f>
        <v>0.94453725391669197</v>
      </c>
      <c r="AB472" s="16">
        <f>S472/MAX(0,(Coefficients!$B$26+Coefficients!$B$27*$H472+Coefficients!$B$28*$I472+Coefficients!$B$29*$J472+Coefficients!$B$30*IF($K472="H",1,0)))</f>
        <v>0.57499536797600337</v>
      </c>
      <c r="AC472" s="16" t="e" vm="2">
        <f>T472/(Coefficients!$B$31+Coefficients!$B$32*$H472+Coefficients!$B$33*$I472+Coefficients!$B$34*$J472+Coefficients!$B$35*IF($K472="H",1,0))</f>
        <v>#VALUE!</v>
      </c>
      <c r="AD472" s="16" t="e" vm="2">
        <f>U472/(Coefficients!$B$36+Coefficients!$B$36*$H472+Coefficients!$B$38*$I472+Coefficients!$B$39*$J472+Coefficients!$B$40*IF($K472="H",1,0))</f>
        <v>#VALUE!</v>
      </c>
      <c r="AE472" s="20">
        <f t="shared" si="331"/>
        <v>0</v>
      </c>
      <c r="AF472" s="3">
        <f t="shared" si="332"/>
        <v>0</v>
      </c>
      <c r="AG472" s="18">
        <f t="shared" si="333"/>
        <v>0</v>
      </c>
      <c r="AH472" s="23">
        <f t="shared" si="334"/>
        <v>2.9343553986466606</v>
      </c>
      <c r="AI472" s="28">
        <f>IFERROR(VLOOKUP($A472,'Starting Lineups'!$A:$H,4,FALSE),0)</f>
        <v>0</v>
      </c>
      <c r="AJ472" s="3">
        <f>VLOOKUP($C472,'Team Fixture Odds'!$A:$ZL,7,FALSE)</f>
        <v>0.66045835810052167</v>
      </c>
      <c r="AK472" s="3">
        <f>VLOOKUP($C472,'Team Fixture Odds'!$A:$ZL,8,FALSE)</f>
        <v>0.16181229773462782</v>
      </c>
      <c r="AL472" s="3">
        <f t="shared" si="335"/>
        <v>0.49864606036589387</v>
      </c>
      <c r="AM472" s="3" t="str">
        <f>VLOOKUP($C472,'Team Fixture Odds'!$A:$ZL,9,FALSE)</f>
        <v>A</v>
      </c>
      <c r="AN472" s="3">
        <f>$X472*(Coefficients!$B$1+Coefficients!$B$2*AJ472+Coefficients!$B$3*AK472+Coefficients!$B$4*AL472+Coefficients!$B$5*IF(AM472="H",1,0))</f>
        <v>0.29198412980239513</v>
      </c>
      <c r="AO472" s="3">
        <f t="shared" si="336"/>
        <v>0.01</v>
      </c>
      <c r="AP472" s="3">
        <f t="shared" si="337"/>
        <v>0</v>
      </c>
      <c r="AQ472" s="3">
        <f>$Y472*(Coefficients!$B$6+Coefficients!$B$7*AJ472+Coefficients!$B$8*AK472+Coefficients!$B$9*AL472+Coefficients!$B$10*IF(AM472="H",1,0))</f>
        <v>0.30138290850741944</v>
      </c>
      <c r="AR472" s="3">
        <f>IFERROR(VLOOKUP($A472,'F2 Yellow Card'!$C:$E,3,0),$Z472*(Coefficients!$B$11+Coefficients!$B$12*AJ472+Coefficients!$B$13*AK472+Coefficients!$B$14*AL472+Coefficients!$B$15*IF(AM472="H",1,0)))</f>
        <v>0.18053018635275125</v>
      </c>
      <c r="AS472" s="3">
        <f>VLOOKUP($C472,'F2 Clean Sheet'!$C:$F,4,0)</f>
        <v>0.41771094402673353</v>
      </c>
      <c r="AT472" s="3">
        <f>VLOOKUP($C472,'F2 Team Total Goals'!$D:$N,10,0)</f>
        <v>0.23529411764705882</v>
      </c>
      <c r="AU472" s="3">
        <f>VLOOKUP($C472,'F2 Team Total Goals'!$D:$N,11,0)</f>
        <v>2.8599182880489127E-2</v>
      </c>
      <c r="AV472" s="3" t="e" vm="2">
        <f>IFERROR(VLOOKUP($A472,'F2 Goalkeeper Saves'!$D:$N,10,0),$AC472*(Coefficients!$B$31+Coefficients!$B$32*AJ472+Coefficients!$B$33*AK472+Coefficients!$B$34*AL472+Coefficients!$B$35*IF(AM472="H",1,0)))</f>
        <v>#VALUE!</v>
      </c>
      <c r="AW472" s="3" t="e" vm="2">
        <f>IFERROR(VLOOKUP($A472,'F2 Goalkeeper Saves'!$D:$N,10,0),IF(AV472&gt;0,AVERAGE('Goalkeeper Saves'!$H:$H)))</f>
        <v>#VALUE!</v>
      </c>
      <c r="AX472" s="3">
        <f t="shared" si="338"/>
        <v>0</v>
      </c>
      <c r="AY472" s="3">
        <f t="shared" si="339"/>
        <v>0.10680302472671221</v>
      </c>
      <c r="AZ472" s="16">
        <f>(Q472/(Coefficients!$B$16+Coefficients!$B$17*$H472+Coefficients!$B$18*$I472+Coefficients!$B$19*$J472+Coefficients!$B$20*IF($K472="H",1,0))+AS472/(Coefficients!$B$16+Coefficients!$B$17*$AJ472+Coefficients!$B$18*$AK472+Coefficients!$B$19*$AL472+Coefficients!$B$20*IF($AM472="H",1,0)))/2</f>
        <v>1.0122237413838471</v>
      </c>
      <c r="BA472" s="20">
        <f t="shared" si="340"/>
        <v>0</v>
      </c>
      <c r="BB472" s="3">
        <f t="shared" si="341"/>
        <v>0</v>
      </c>
      <c r="BC472" s="18">
        <f t="shared" si="342"/>
        <v>0</v>
      </c>
      <c r="BD472" s="28">
        <f>IFERROR(VLOOKUP($A472,'Starting Lineups'!$A:$H,5,FALSE),0)</f>
        <v>0</v>
      </c>
      <c r="BE472" s="16" t="str">
        <f>VLOOKUP($C472,'Team Fixture Odds'!$A:$U,10,FALSE)</f>
        <v>Chelsea</v>
      </c>
      <c r="BF472" s="3" t="str">
        <f>VLOOKUP($C472,'Team Fixture Odds'!$A:$ZL,11,FALSE)</f>
        <v>H</v>
      </c>
      <c r="BG472" s="3">
        <f>VLOOKUP(BE472,'Overall Odds'!$A:$F,5,FALSE)</f>
        <v>2.1973192704900019E-2</v>
      </c>
      <c r="BH472" s="3">
        <f>VLOOKUP(BE472,'Overall Odds'!$A:$F,6,FALSE)</f>
        <v>2.3090422092915857E-3</v>
      </c>
      <c r="BI472" s="3">
        <f>MAX(0,Coefficients!$B$41+Coefficients!$B$42*$E472+Coefficients!$B$43*$F472+Coefficients!$B$44*BG472+Coefficients!$B$45*BH472+Coefficients!$B$46*(IF(BF472="H",1,0)))</f>
        <v>0.71309375617875814</v>
      </c>
      <c r="BJ472" s="3">
        <f>MAX(0,Coefficients!$B$41+Coefficients!$B$42*BG472+Coefficients!$B$43*BH472+Coefficients!$B$44*$E472+Coefficients!$B$45*$F472+Coefficients!$B$46*(IF(BF472="H",0,1)))</f>
        <v>7.6672965157318446E-2</v>
      </c>
      <c r="BK472" s="3">
        <f t="shared" si="343"/>
        <v>0.63642079102143967</v>
      </c>
      <c r="BL472" s="3">
        <f>$X472*(Coefficients!$B$1+Coefficients!$B$2*BI472+Coefficients!$B$3*BJ472+Coefficients!$B$4*BK472+Coefficients!$B$5*IF(BF472="H",1,0))</f>
        <v>0.29536022954774455</v>
      </c>
      <c r="BM472" s="3">
        <f t="shared" si="344"/>
        <v>0.01</v>
      </c>
      <c r="BN472" s="3">
        <f t="shared" si="345"/>
        <v>0</v>
      </c>
      <c r="BO472" s="3">
        <f>$Y472*(Coefficients!$B$6+Coefficients!$B$7*BI472+Coefficients!$B$8*BJ472+Coefficients!$B$9*BK472+Coefficients!$B$10*IF(BF472="H",1,0))</f>
        <v>0.30104509136219315</v>
      </c>
      <c r="BP472" s="3">
        <f>$Z472*(Coefficients!$B$11+Coefficients!$B$12*BI472+Coefficients!$B$13*BJ472+Coefficients!$B$14*BK472+Coefficients!$B$15*IF(BF472="H",1,0))</f>
        <v>0.17998584411310903</v>
      </c>
      <c r="BQ472" s="3">
        <f>$AZ472*(Coefficients!$B$16+Coefficients!$B$17*BI472+Coefficients!$B$18*BJ472+Coefficients!$B$19*BK472+Coefficients!$B$20*IF(BF472="H",1,0))</f>
        <v>0.44647781479943421</v>
      </c>
      <c r="BR472" s="3">
        <f>$AA472*(Coefficients!$B$21+Coefficients!$B$22*BI472+Coefficients!$B$23*BJ472+Coefficients!$B$24*BK472+Coefficients!$B$25*IF(BF472="H",1,0))</f>
        <v>0.18488043984014949</v>
      </c>
      <c r="BS472" s="3">
        <f>$AB472*(Coefficients!$B$26+Coefficients!$B$27*BI472+Coefficients!$B$28*BJ472+Coefficients!$B$29*BK472+Coefficients!$B$30*IF(BF472="H",1,0))</f>
        <v>2.0387036542497904E-3</v>
      </c>
      <c r="BT472" s="3" t="e" vm="2">
        <f>$AC472*(Coefficients!$B$31+Coefficients!$B$32*BI472+Coefficients!$B$33*BJ472+Coefficients!$B$34*BK472+Coefficients!$B$35*IF(BF472="H",1,0))</f>
        <v>#VALUE!</v>
      </c>
      <c r="BU472" s="3" t="e" vm="2">
        <f>IF(BT472&gt;0,AVERAGE('Goalkeeper Saves'!$H:$H))</f>
        <v>#VALUE!</v>
      </c>
      <c r="BV472" s="3">
        <f t="shared" si="346"/>
        <v>0</v>
      </c>
      <c r="BW472" s="3">
        <f t="shared" si="347"/>
        <v>0.10680302472671221</v>
      </c>
      <c r="BX472" s="20">
        <f t="shared" si="348"/>
        <v>0</v>
      </c>
      <c r="BY472" s="3">
        <f t="shared" si="349"/>
        <v>0</v>
      </c>
      <c r="BZ472" s="18">
        <f t="shared" si="350"/>
        <v>0</v>
      </c>
      <c r="CA472" s="28">
        <f>IFERROR(VLOOKUP($A472,'Starting Lineups'!$A:$H,6,FALSE),0)</f>
        <v>0</v>
      </c>
      <c r="CB472" s="16" t="str">
        <f>VLOOKUP($C472,'Team Fixture Odds'!$A:$ZL,12,FALSE)</f>
        <v>Brighton</v>
      </c>
      <c r="CC472" s="3" t="str">
        <f>VLOOKUP($C472,'Team Fixture Odds'!$A:$ZL,13,FALSE)</f>
        <v>H</v>
      </c>
      <c r="CD472" s="3">
        <f>VLOOKUP(CB472,'Overall Odds'!$A:$F,5,FALSE)</f>
        <v>9.0000090000089995E-4</v>
      </c>
      <c r="CE472" s="3">
        <f>VLOOKUP(CB472,'Overall Odds'!$A:$F,6,FALSE)</f>
        <v>9.1675834250091667E-3</v>
      </c>
      <c r="CF472" s="3">
        <f>MAX(0,Coefficients!$B$41+Coefficients!$B$42*$E472+Coefficients!$B$43*$F472+Coefficients!$B$44*CD472+Coefficients!$B$45*CE472+Coefficients!$B$46*(IF(CC472="H",1,0)))</f>
        <v>0.72990389231049979</v>
      </c>
      <c r="CG472" s="3">
        <f>MAX(0,Coefficients!$B$41+Coefficients!$B$42*CD472+Coefficients!$B$43*CE472+Coefficients!$B$44*$E472+Coefficients!$B$45*$F472+Coefficients!$B$46*(IF(CC472="H",0,1)))</f>
        <v>5.7752957304547409E-2</v>
      </c>
      <c r="CH472" s="3">
        <f t="shared" si="351"/>
        <v>0.67215093500595235</v>
      </c>
      <c r="CI472" s="3">
        <f>$X472*(Coefficients!$B$1+Coefficients!$B$2*CF472+Coefficients!$B$3*CG472+Coefficients!$B$4*CH472+Coefficients!$B$5*IF(CC472="H",1,0))</f>
        <v>0.29962213848050623</v>
      </c>
      <c r="CJ472" s="3">
        <f t="shared" si="352"/>
        <v>0.01</v>
      </c>
      <c r="CK472" s="3">
        <f t="shared" si="353"/>
        <v>0</v>
      </c>
      <c r="CL472" s="3">
        <f>$Y472*(Coefficients!$B$6+Coefficients!$B$7*CF472+Coefficients!$B$8*CG472+Coefficients!$B$9*CH472+Coefficients!$B$10*IF(CC472="H",1,0))</f>
        <v>0.3057878922140575</v>
      </c>
      <c r="CM472" s="3">
        <f>$Z472*(Coefficients!$B$11+Coefficients!$B$12*CF472+Coefficients!$B$13*CG472+Coefficients!$B$14*CH472+Coefficients!$B$15*IF(CC472="H",1,0))</f>
        <v>0.17887912507951714</v>
      </c>
      <c r="CN472" s="3">
        <f>$AZ472*(Coefficients!$B$16+Coefficients!$B$17*CF472+Coefficients!$B$18*CG472+Coefficients!$B$19*CH472+Coefficients!$B$20*IF(CC472="H",1,0))</f>
        <v>0.45641896214105887</v>
      </c>
      <c r="CO472" s="3">
        <f>$AA472*(Coefficients!$B$21+Coefficients!$B$22*CF472+Coefficients!$B$23*CG472+Coefficients!$B$24*CH472+Coefficients!$B$25*IF(CC472="H",1,0))</f>
        <v>0.17120188522680113</v>
      </c>
      <c r="CP472" s="3">
        <f>$AB472*(Coefficients!$B$26+Coefficients!$B$27*CF472+Coefficients!$B$28*CG472+Coefficients!$B$29*CH472+Coefficients!$B$30*IF(CC472="H",1,0))</f>
        <v>-1.7287343255491768E-3</v>
      </c>
      <c r="CQ472" s="3" t="e" vm="2">
        <f>$AC472*(Coefficients!$B$31+Coefficients!$B$32*CF472+Coefficients!$B$33*CG472+Coefficients!$B$34*CH472+Coefficients!$B$35*IF(CC472="H",1,0))</f>
        <v>#VALUE!</v>
      </c>
      <c r="CR472" s="3" t="e" vm="2">
        <f>IF(CQ472&gt;0,AVERAGE('Goalkeeper Saves'!$H:$H))</f>
        <v>#VALUE!</v>
      </c>
      <c r="CS472" s="3">
        <f t="shared" si="354"/>
        <v>0</v>
      </c>
      <c r="CT472" s="3">
        <f t="shared" si="355"/>
        <v>0.10680302472671221</v>
      </c>
      <c r="CU472" s="20">
        <f t="shared" si="356"/>
        <v>0</v>
      </c>
      <c r="CV472" s="3">
        <f t="shared" si="357"/>
        <v>0</v>
      </c>
      <c r="CW472" s="18">
        <f t="shared" si="358"/>
        <v>0</v>
      </c>
      <c r="CX472" s="28">
        <f>IFERROR(VLOOKUP($A472,'Starting Lineups'!$A:$H,7,FALSE),0)</f>
        <v>0</v>
      </c>
      <c r="CY472" s="16" t="str">
        <f>VLOOKUP($C472,'Team Fixture Odds'!$A:$ZL,14,FALSE)</f>
        <v>Man Utd</v>
      </c>
      <c r="CZ472" s="3" t="str">
        <f>VLOOKUP($C472,'Team Fixture Odds'!$A:$ZL,15,FALSE)</f>
        <v>A</v>
      </c>
      <c r="DA472" s="3">
        <f>VLOOKUP(CY472,'Overall Odds'!$A:$F,5,FALSE)</f>
        <v>4.4820940343328402E-3</v>
      </c>
      <c r="DB472" s="3">
        <f>VLOOKUP(CY472,'Overall Odds'!$A:$F,6,FALSE)</f>
        <v>4.6065966463976413E-3</v>
      </c>
      <c r="DC472" s="3">
        <f>MAX(0,Coefficients!$B$41+Coefficients!$B$42*$E472+Coefficients!$B$43*$F472+Coefficients!$B$44*DA472+Coefficients!$B$45*DB472+Coefficients!$B$46*(IF(CZ472="H",1,0)))</f>
        <v>0.59854476102712173</v>
      </c>
      <c r="DD472" s="3">
        <f>MAX(0,Coefficients!$B$41+Coefficients!$B$42*DA472+Coefficients!$B$43*DB472+Coefficients!$B$44*$E472+Coefficients!$B$45*$F472+Coefficients!$B$46*(IF(CZ472="H",0,1)))</f>
        <v>0.18940913361146172</v>
      </c>
      <c r="DE472" s="3">
        <f t="shared" si="359"/>
        <v>0.40913562741566001</v>
      </c>
      <c r="DF472" s="3">
        <f>$X472*(Coefficients!$B$1+Coefficients!$B$2*DC472+Coefficients!$B$3*DD472+Coefficients!$B$4*DE472+Coefficients!$B$5*IF(CZ472="H",1,0))</f>
        <v>0.26692499753983562</v>
      </c>
      <c r="DG472" s="3">
        <f t="shared" si="360"/>
        <v>0.01</v>
      </c>
      <c r="DH472" s="3">
        <f t="shared" si="361"/>
        <v>0</v>
      </c>
      <c r="DI472" s="3">
        <f>$Y472*(Coefficients!$B$6+Coefficients!$B$7*DC472+Coefficients!$B$8*DD472+Coefficients!$B$9*DE472+Coefficients!$B$10*IF(CZ472="H",1,0))</f>
        <v>0.27397799320560645</v>
      </c>
      <c r="DJ472" s="3">
        <f>$Z472*(Coefficients!$B$11+Coefficients!$B$12*DC472+Coefficients!$B$13*DD472+Coefficients!$B$14*DE472+Coefficients!$B$15*IF(CZ472="H",1,0))</f>
        <v>0.18623366626238735</v>
      </c>
      <c r="DK472" s="3">
        <f>$AZ472*(Coefficients!$B$16+Coefficients!$B$17*DC472+Coefficients!$B$18*DD472+Coefficients!$B$19*DE472+Coefficients!$B$20*IF(CZ472="H",1,0))</f>
        <v>0.38290168226489252</v>
      </c>
      <c r="DL472" s="3">
        <f>$AA472*(Coefficients!$B$21+Coefficients!$B$22*DC472+Coefficients!$B$23*DD472+Coefficients!$B$24*DE472+Coefficients!$B$25*IF(CZ472="H",1,0))</f>
        <v>0.26279345655566189</v>
      </c>
      <c r="DM472" s="3">
        <f>$AB472*(Coefficients!$B$26+Coefficients!$B$27*DC472+Coefficients!$B$28*DD472+Coefficients!$B$29*DE472+Coefficients!$B$30*IF(CZ472="H",1,0))</f>
        <v>2.1461559379984008E-2</v>
      </c>
      <c r="DN472" s="3" t="e" vm="2">
        <f>$AC472*(Coefficients!$B$31+Coefficients!$B$32*DC472+Coefficients!$B$33*DD472+Coefficients!$B$34*DE472+Coefficients!$B$35*IF(CZ472="H",1,0))</f>
        <v>#VALUE!</v>
      </c>
      <c r="DO472" s="3" t="e" vm="2">
        <f>IF(DN472&gt;0,AVERAGE('Goalkeeper Saves'!$H:$H))</f>
        <v>#VALUE!</v>
      </c>
      <c r="DP472" s="3">
        <f t="shared" si="362"/>
        <v>0</v>
      </c>
      <c r="DQ472" s="3">
        <f t="shared" si="363"/>
        <v>0.10680302472671221</v>
      </c>
      <c r="DR472" s="20">
        <f t="shared" si="364"/>
        <v>0</v>
      </c>
      <c r="DS472" s="3">
        <f t="shared" si="365"/>
        <v>0</v>
      </c>
      <c r="DT472" s="18">
        <f t="shared" si="366"/>
        <v>0</v>
      </c>
      <c r="DU472" s="28">
        <f>IFERROR(VLOOKUP($A472,'Starting Lineups'!$A:$H,8,FALSE),0)</f>
        <v>0</v>
      </c>
      <c r="DV472" s="16" t="str">
        <f>VLOOKUP($C472,'Team Fixture Odds'!$A:$ZL,16,FALSE)</f>
        <v>Wolves</v>
      </c>
      <c r="DW472" s="3" t="str">
        <f>VLOOKUP($C472,'Team Fixture Odds'!$A:$ZL,17,FALSE)</f>
        <v>H</v>
      </c>
      <c r="DX472" s="3">
        <f>VLOOKUP(DV472,'Overall Odds'!$A:$F,5,FALSE)</f>
        <v>2.0015572115105549E-4</v>
      </c>
      <c r="DY472" s="3">
        <f>VLOOKUP(DV472,'Overall Odds'!$A:$F,6,FALSE)</f>
        <v>0.92592592592592582</v>
      </c>
      <c r="DZ472" s="3">
        <f>MAX(0,Coefficients!$B$41+Coefficients!$B$42*$E472+Coefficients!$B$43*$F472+Coefficients!$B$44*DX472+Coefficients!$B$45*DY472+Coefficients!$B$46*(IF(DW472="H",1,0)))</f>
        <v>1.0095090575084154</v>
      </c>
      <c r="EA472" s="3">
        <f>MAX(0,Coefficients!$B$41+Coefficients!$B$42*DX472+Coefficients!$B$43*DY472+Coefficients!$B$44*$E472+Coefficients!$B$45*$F472+Coefficients!$B$46*(IF(DW472="H",0,1)))</f>
        <v>0</v>
      </c>
      <c r="EB472" s="3">
        <f t="shared" si="367"/>
        <v>1.0095090575084154</v>
      </c>
      <c r="EC472" s="3">
        <f>$X472*(Coefficients!$B$1+Coefficients!$B$2*DZ472+Coefficients!$B$3*EA472+Coefficients!$B$4*EB472+Coefficients!$B$5*IF(DW472="H",1,0))</f>
        <v>0.42766651749221002</v>
      </c>
      <c r="ED472" s="3">
        <f t="shared" si="368"/>
        <v>0.05</v>
      </c>
      <c r="EE472" s="3">
        <f t="shared" si="369"/>
        <v>0.01</v>
      </c>
      <c r="EF472" s="3">
        <f>$Y472*(Coefficients!$B$6+Coefficients!$B$7*DZ472+Coefficients!$B$8*EA472+Coefficients!$B$9*EB472+Coefficients!$B$10*IF(DW472="H",1,0))</f>
        <v>0.44533898217065754</v>
      </c>
      <c r="EG472" s="3">
        <f>$Z472*(Coefficients!$B$11+Coefficients!$B$12*DZ472+Coefficients!$B$13*EA472+Coefficients!$B$14*EB472+Coefficients!$B$15*IF(DW472="H",1,0))</f>
        <v>0.15053615847418467</v>
      </c>
      <c r="EH472" s="3">
        <f>$AZ472*(Coefficients!$B$16+Coefficients!$B$17*DZ472+Coefficients!$B$18*EA472+Coefficients!$B$19*EB472+Coefficients!$B$20*IF(DW472="H",1,0))</f>
        <v>0.5260692840295571</v>
      </c>
      <c r="EI472" s="3">
        <f>$AA472*(Coefficients!$B$21+Coefficients!$B$22*DZ472+Coefficients!$B$23*EA472+Coefficients!$B$24*EB472+Coefficients!$B$25*IF(DW472="H",1,0))</f>
        <v>0.18877249756045306</v>
      </c>
      <c r="EJ472" s="3">
        <f>$AB472*(Coefficients!$B$26+Coefficients!$B$27*DZ472+Coefficients!$B$28*EA472+Coefficients!$B$29*EB472+Coefficients!$B$30*IF(DW472="H",1,0))</f>
        <v>4.6233944627917328E-2</v>
      </c>
      <c r="EK472" s="3" t="e" vm="2">
        <f>$AC472*(Coefficients!$B$31+Coefficients!$B$32*DZ472+Coefficients!$B$33*EA472+Coefficients!$B$34*EB472+Coefficients!$B$35*IF(DW472="H",1,0))</f>
        <v>#VALUE!</v>
      </c>
      <c r="EL472" s="3" t="e" vm="2">
        <f>IF(EK472&gt;0,AVERAGE('Goalkeeper Saves'!$H:$H))</f>
        <v>#VALUE!</v>
      </c>
      <c r="EM472" s="3">
        <f t="shared" si="370"/>
        <v>0</v>
      </c>
      <c r="EN472" s="3">
        <f t="shared" si="371"/>
        <v>0.10680302472671221</v>
      </c>
      <c r="EO472" s="20">
        <f t="shared" si="372"/>
        <v>0</v>
      </c>
      <c r="EP472" s="3">
        <f t="shared" si="373"/>
        <v>0</v>
      </c>
      <c r="EQ472" s="18">
        <f t="shared" si="374"/>
        <v>0</v>
      </c>
      <c r="ER472" s="13">
        <f t="shared" si="375"/>
        <v>0</v>
      </c>
    </row>
    <row r="473" spans="1:148" x14ac:dyDescent="0.25">
      <c r="A473" t="str">
        <f>'Players Full'!CY473</f>
        <v>Claudio Echeverri</v>
      </c>
      <c r="B473" t="str">
        <f>VLOOKUP($A473,'Players Summarised'!$W:$X,2,FALSE)</f>
        <v>MID</v>
      </c>
      <c r="C473" t="str">
        <f>VLOOKUP($A473,'Players Full'!$CY:$DA,3,FALSE)</f>
        <v>Man City</v>
      </c>
      <c r="D473">
        <f>VLOOKUP($A473,'Players Full'!$CY:$DA,2,FALSE)</f>
        <v>5.4</v>
      </c>
      <c r="E473" s="3">
        <f>VLOOKUP($C473,'Overall Odds'!$A:$F,5,FALSE)</f>
        <v>0.36036036036036034</v>
      </c>
      <c r="F473" s="3">
        <f>VLOOKUP($C473,'Overall Odds'!$A:$F,6,FALSE)</f>
        <v>1.8481555407703109E-3</v>
      </c>
      <c r="G473" s="8">
        <f>IFERROR(VLOOKUP($A473,'Starting Lineups'!$A:$C,3,FALSE),0)</f>
        <v>0</v>
      </c>
      <c r="H473" s="3">
        <f>VLOOKUP($C473,'Team Fixture Odds'!$A:$ZL,3,FALSE)</f>
        <v>0.6472491909385113</v>
      </c>
      <c r="I473" s="3">
        <f>VLOOKUP($C473,'Team Fixture Odds'!$A:$ZL,4,FALSE)</f>
        <v>0.17652250661959401</v>
      </c>
      <c r="J473" s="3">
        <f t="shared" si="329"/>
        <v>0.47072668431891729</v>
      </c>
      <c r="K473" s="3" t="str">
        <f>VLOOKUP($C473,'Team Fixture Odds'!$A:$ZL,5,FALSE)</f>
        <v>A</v>
      </c>
      <c r="L473" s="3" t="e">
        <f>VLOOKUP($A473,Score!$A:$D,4,0)</f>
        <v>#N/A</v>
      </c>
      <c r="M473" s="3" t="e">
        <f>VLOOKUP($A473,'Score 2+'!$A:$D,4,0)</f>
        <v>#N/A</v>
      </c>
      <c r="N473" s="3" t="e">
        <f t="shared" si="330"/>
        <v>#N/A</v>
      </c>
      <c r="O473" s="3" t="e">
        <f>VLOOKUP($A473,Assist!$A:$D,4,0)</f>
        <v>#N/A</v>
      </c>
      <c r="P473" s="3" t="e">
        <f>VLOOKUP($A473,'Yellow Card'!$C:$E,3,0)</f>
        <v>#N/A</v>
      </c>
      <c r="Q473" s="3">
        <f>VLOOKUP($C473,'Clean Sheet'!$C:$F,4,0)</f>
        <v>0.38248231019315349</v>
      </c>
      <c r="R473" s="3">
        <f>VLOOKUP($C473,'Team Total Goals'!$D:$N,10,0)</f>
        <v>0.26315789473684204</v>
      </c>
      <c r="S473" s="3">
        <f>VLOOKUP($C473,'Team Total Goals'!$D:$N,11,0)</f>
        <v>2.8599182880489127E-2</v>
      </c>
      <c r="T473" s="3" t="e" vm="1">
        <f>IF(B473="GK",VLOOKUP($C473,'Goalkeeper Saves'!$C:$H,5,0),_xleta.NA)</f>
        <v>#VALUE!</v>
      </c>
      <c r="U473" s="3" t="e" vm="1">
        <f>IF(B473="GK",VLOOKUP($C473,'Goalkeeper Saves'!$C:$H,6,0),_xleta.NA)</f>
        <v>#VALUE!</v>
      </c>
      <c r="V473" s="3">
        <f>IF($B473="DEF",IFERROR(VLOOKUP($A473,'Defensive Contribution'!$AB:$AE,4,FALSE),'Defensive Contribution'!$AK$2),0)</f>
        <v>0</v>
      </c>
      <c r="W473" s="3">
        <f>IF($B473="MID",IFERROR(VLOOKUP($A473,'Defensive Contribution'!$AB:$AF,5,FALSE),'Defensive Contribution'!$AL$2),0)</f>
        <v>0.27860470989235125</v>
      </c>
      <c r="X473" s="16" t="e">
        <f>L473/(Coefficients!$B$1+Coefficients!$B$2*$H473+Coefficients!$B$3*$I473+Coefficients!$B$4*$J473+Coefficients!$B$5*IF($K473="H",1,0))</f>
        <v>#N/A</v>
      </c>
      <c r="Y473" s="16" t="e">
        <f>O473/(Coefficients!$B$6+Coefficients!$B$7*$H473+Coefficients!$B$8*$I473+Coefficients!$B$9*$J473+Coefficients!$B$10*IF($K473="H",1,0))</f>
        <v>#N/A</v>
      </c>
      <c r="Z473" s="16" t="e">
        <f>P473/(Coefficients!$B$11+Coefficients!$B$12*$H473+Coefficients!$B$13*$I473+Coefficients!$B$14*$J473+Coefficients!$B$15*IF($K473="H",1,0))</f>
        <v>#N/A</v>
      </c>
      <c r="AA473" s="16">
        <f>R473/(Coefficients!$B$21+Coefficients!$B$22*$H473+Coefficients!$B$23*$I473+Coefficients!$B$24*$J473+Coefficients!$B$25*IF($K473="H",1,0))</f>
        <v>0.94453725391669197</v>
      </c>
      <c r="AB473" s="16">
        <f>S473/MAX(0,(Coefficients!$B$26+Coefficients!$B$27*$H473+Coefficients!$B$28*$I473+Coefficients!$B$29*$J473+Coefficients!$B$30*IF($K473="H",1,0)))</f>
        <v>0.57499536797600337</v>
      </c>
      <c r="AC473" s="16" t="e" vm="2">
        <f>T473/(Coefficients!$B$31+Coefficients!$B$32*$H473+Coefficients!$B$33*$I473+Coefficients!$B$34*$J473+Coefficients!$B$35*IF($K473="H",1,0))</f>
        <v>#VALUE!</v>
      </c>
      <c r="AD473" s="16" t="e" vm="2">
        <f>U473/(Coefficients!$B$36+Coefficients!$B$36*$H473+Coefficients!$B$38*$I473+Coefficients!$B$39*$J473+Coefficients!$B$40*IF($K473="H",1,0))</f>
        <v>#VALUE!</v>
      </c>
      <c r="AE473" s="20">
        <f t="shared" si="331"/>
        <v>0</v>
      </c>
      <c r="AF473" s="3">
        <f t="shared" si="332"/>
        <v>0</v>
      </c>
      <c r="AG473" s="18">
        <f t="shared" si="333"/>
        <v>0</v>
      </c>
      <c r="AH473" s="23">
        <f t="shared" si="334"/>
        <v>2.9343553986466606</v>
      </c>
      <c r="AI473" s="28">
        <f>IFERROR(VLOOKUP($A473,'Starting Lineups'!$A:$H,4,FALSE),0)</f>
        <v>0</v>
      </c>
      <c r="AJ473" s="3">
        <f>VLOOKUP($C473,'Team Fixture Odds'!$A:$ZL,7,FALSE)</f>
        <v>0.66045835810052167</v>
      </c>
      <c r="AK473" s="3">
        <f>VLOOKUP($C473,'Team Fixture Odds'!$A:$ZL,8,FALSE)</f>
        <v>0.16181229773462782</v>
      </c>
      <c r="AL473" s="3">
        <f t="shared" si="335"/>
        <v>0.49864606036589387</v>
      </c>
      <c r="AM473" s="3" t="str">
        <f>VLOOKUP($C473,'Team Fixture Odds'!$A:$ZL,9,FALSE)</f>
        <v>A</v>
      </c>
      <c r="AN473" s="3" t="e">
        <f>$X473*(Coefficients!$B$1+Coefficients!$B$2*AJ473+Coefficients!$B$3*AK473+Coefficients!$B$4*AL473+Coefficients!$B$5*IF(AM473="H",1,0))</f>
        <v>#N/A</v>
      </c>
      <c r="AO473" s="3" t="e">
        <f t="shared" si="336"/>
        <v>#N/A</v>
      </c>
      <c r="AP473" s="3" t="e">
        <f t="shared" si="337"/>
        <v>#N/A</v>
      </c>
      <c r="AQ473" s="3" t="e">
        <f>$Y473*(Coefficients!$B$6+Coefficients!$B$7*AJ473+Coefficients!$B$8*AK473+Coefficients!$B$9*AL473+Coefficients!$B$10*IF(AM473="H",1,0))</f>
        <v>#N/A</v>
      </c>
      <c r="AR473" s="3" t="e">
        <f>IFERROR(VLOOKUP($A473,'F2 Yellow Card'!$C:$E,3,0),$Z473*(Coefficients!$B$11+Coefficients!$B$12*AJ473+Coefficients!$B$13*AK473+Coefficients!$B$14*AL473+Coefficients!$B$15*IF(AM473="H",1,0)))</f>
        <v>#N/A</v>
      </c>
      <c r="AS473" s="3">
        <f>VLOOKUP($C473,'F2 Clean Sheet'!$C:$F,4,0)</f>
        <v>0.41771094402673353</v>
      </c>
      <c r="AT473" s="3">
        <f>VLOOKUP($C473,'F2 Team Total Goals'!$D:$N,10,0)</f>
        <v>0.23529411764705882</v>
      </c>
      <c r="AU473" s="3">
        <f>VLOOKUP($C473,'F2 Team Total Goals'!$D:$N,11,0)</f>
        <v>2.8599182880489127E-2</v>
      </c>
      <c r="AV473" s="3" t="e" vm="2">
        <f>IFERROR(VLOOKUP($A473,'F2 Goalkeeper Saves'!$D:$N,10,0),$AC473*(Coefficients!$B$31+Coefficients!$B$32*AJ473+Coefficients!$B$33*AK473+Coefficients!$B$34*AL473+Coefficients!$B$35*IF(AM473="H",1,0)))</f>
        <v>#VALUE!</v>
      </c>
      <c r="AW473" s="3" t="e" vm="2">
        <f>IFERROR(VLOOKUP($A473,'F2 Goalkeeper Saves'!$D:$N,10,0),IF(AV473&gt;0,AVERAGE('Goalkeeper Saves'!$H:$H)))</f>
        <v>#VALUE!</v>
      </c>
      <c r="AX473" s="3">
        <f t="shared" si="338"/>
        <v>0</v>
      </c>
      <c r="AY473" s="3">
        <f t="shared" si="339"/>
        <v>0.27860470989235125</v>
      </c>
      <c r="AZ473" s="16">
        <f>(Q473/(Coefficients!$B$16+Coefficients!$B$17*$H473+Coefficients!$B$18*$I473+Coefficients!$B$19*$J473+Coefficients!$B$20*IF($K473="H",1,0))+AS473/(Coefficients!$B$16+Coefficients!$B$17*$AJ473+Coefficients!$B$18*$AK473+Coefficients!$B$19*$AL473+Coefficients!$B$20*IF($AM473="H",1,0)))/2</f>
        <v>1.0122237413838471</v>
      </c>
      <c r="BA473" s="20">
        <f t="shared" si="340"/>
        <v>0</v>
      </c>
      <c r="BB473" s="3">
        <f t="shared" si="341"/>
        <v>0</v>
      </c>
      <c r="BC473" s="18">
        <f t="shared" si="342"/>
        <v>0</v>
      </c>
      <c r="BD473" s="28">
        <f>IFERROR(VLOOKUP($A473,'Starting Lineups'!$A:$H,5,FALSE),0)</f>
        <v>0</v>
      </c>
      <c r="BE473" s="16" t="str">
        <f>VLOOKUP($C473,'Team Fixture Odds'!$A:$U,10,FALSE)</f>
        <v>Chelsea</v>
      </c>
      <c r="BF473" s="3" t="str">
        <f>VLOOKUP($C473,'Team Fixture Odds'!$A:$ZL,11,FALSE)</f>
        <v>H</v>
      </c>
      <c r="BG473" s="3">
        <f>VLOOKUP(BE473,'Overall Odds'!$A:$F,5,FALSE)</f>
        <v>2.1973192704900019E-2</v>
      </c>
      <c r="BH473" s="3">
        <f>VLOOKUP(BE473,'Overall Odds'!$A:$F,6,FALSE)</f>
        <v>2.3090422092915857E-3</v>
      </c>
      <c r="BI473" s="3">
        <f>MAX(0,Coefficients!$B$41+Coefficients!$B$42*$E473+Coefficients!$B$43*$F473+Coefficients!$B$44*BG473+Coefficients!$B$45*BH473+Coefficients!$B$46*(IF(BF473="H",1,0)))</f>
        <v>0.71309375617875814</v>
      </c>
      <c r="BJ473" s="3">
        <f>MAX(0,Coefficients!$B$41+Coefficients!$B$42*BG473+Coefficients!$B$43*BH473+Coefficients!$B$44*$E473+Coefficients!$B$45*$F473+Coefficients!$B$46*(IF(BF473="H",0,1)))</f>
        <v>7.6672965157318446E-2</v>
      </c>
      <c r="BK473" s="3">
        <f t="shared" si="343"/>
        <v>0.63642079102143967</v>
      </c>
      <c r="BL473" s="3" t="e">
        <f>$X473*(Coefficients!$B$1+Coefficients!$B$2*BI473+Coefficients!$B$3*BJ473+Coefficients!$B$4*BK473+Coefficients!$B$5*IF(BF473="H",1,0))</f>
        <v>#N/A</v>
      </c>
      <c r="BM473" s="3" t="e">
        <f t="shared" si="344"/>
        <v>#N/A</v>
      </c>
      <c r="BN473" s="3" t="e">
        <f t="shared" si="345"/>
        <v>#N/A</v>
      </c>
      <c r="BO473" s="3" t="e">
        <f>$Y473*(Coefficients!$B$6+Coefficients!$B$7*BI473+Coefficients!$B$8*BJ473+Coefficients!$B$9*BK473+Coefficients!$B$10*IF(BF473="H",1,0))</f>
        <v>#N/A</v>
      </c>
      <c r="BP473" s="3" t="e">
        <f>$Z473*(Coefficients!$B$11+Coefficients!$B$12*BI473+Coefficients!$B$13*BJ473+Coefficients!$B$14*BK473+Coefficients!$B$15*IF(BF473="H",1,0))</f>
        <v>#N/A</v>
      </c>
      <c r="BQ473" s="3">
        <f>$AZ473*(Coefficients!$B$16+Coefficients!$B$17*BI473+Coefficients!$B$18*BJ473+Coefficients!$B$19*BK473+Coefficients!$B$20*IF(BF473="H",1,0))</f>
        <v>0.44647781479943421</v>
      </c>
      <c r="BR473" s="3">
        <f>$AA473*(Coefficients!$B$21+Coefficients!$B$22*BI473+Coefficients!$B$23*BJ473+Coefficients!$B$24*BK473+Coefficients!$B$25*IF(BF473="H",1,0))</f>
        <v>0.18488043984014949</v>
      </c>
      <c r="BS473" s="3">
        <f>$AB473*(Coefficients!$B$26+Coefficients!$B$27*BI473+Coefficients!$B$28*BJ473+Coefficients!$B$29*BK473+Coefficients!$B$30*IF(BF473="H",1,0))</f>
        <v>2.0387036542497904E-3</v>
      </c>
      <c r="BT473" s="3" t="e" vm="2">
        <f>$AC473*(Coefficients!$B$31+Coefficients!$B$32*BI473+Coefficients!$B$33*BJ473+Coefficients!$B$34*BK473+Coefficients!$B$35*IF(BF473="H",1,0))</f>
        <v>#VALUE!</v>
      </c>
      <c r="BU473" s="3" t="e" vm="2">
        <f>IF(BT473&gt;0,AVERAGE('Goalkeeper Saves'!$H:$H))</f>
        <v>#VALUE!</v>
      </c>
      <c r="BV473" s="3">
        <f t="shared" si="346"/>
        <v>0</v>
      </c>
      <c r="BW473" s="3">
        <f t="shared" si="347"/>
        <v>0.27860470989235125</v>
      </c>
      <c r="BX473" s="20">
        <f t="shared" si="348"/>
        <v>0</v>
      </c>
      <c r="BY473" s="3">
        <f t="shared" si="349"/>
        <v>0</v>
      </c>
      <c r="BZ473" s="18">
        <f t="shared" si="350"/>
        <v>0</v>
      </c>
      <c r="CA473" s="28">
        <f>IFERROR(VLOOKUP($A473,'Starting Lineups'!$A:$H,6,FALSE),0)</f>
        <v>0</v>
      </c>
      <c r="CB473" s="16" t="str">
        <f>VLOOKUP($C473,'Team Fixture Odds'!$A:$ZL,12,FALSE)</f>
        <v>Brighton</v>
      </c>
      <c r="CC473" s="3" t="str">
        <f>VLOOKUP($C473,'Team Fixture Odds'!$A:$ZL,13,FALSE)</f>
        <v>H</v>
      </c>
      <c r="CD473" s="3">
        <f>VLOOKUP(CB473,'Overall Odds'!$A:$F,5,FALSE)</f>
        <v>9.0000090000089995E-4</v>
      </c>
      <c r="CE473" s="3">
        <f>VLOOKUP(CB473,'Overall Odds'!$A:$F,6,FALSE)</f>
        <v>9.1675834250091667E-3</v>
      </c>
      <c r="CF473" s="3">
        <f>MAX(0,Coefficients!$B$41+Coefficients!$B$42*$E473+Coefficients!$B$43*$F473+Coefficients!$B$44*CD473+Coefficients!$B$45*CE473+Coefficients!$B$46*(IF(CC473="H",1,0)))</f>
        <v>0.72990389231049979</v>
      </c>
      <c r="CG473" s="3">
        <f>MAX(0,Coefficients!$B$41+Coefficients!$B$42*CD473+Coefficients!$B$43*CE473+Coefficients!$B$44*$E473+Coefficients!$B$45*$F473+Coefficients!$B$46*(IF(CC473="H",0,1)))</f>
        <v>5.7752957304547409E-2</v>
      </c>
      <c r="CH473" s="3">
        <f t="shared" si="351"/>
        <v>0.67215093500595235</v>
      </c>
      <c r="CI473" s="3" t="e">
        <f>$X473*(Coefficients!$B$1+Coefficients!$B$2*CF473+Coefficients!$B$3*CG473+Coefficients!$B$4*CH473+Coefficients!$B$5*IF(CC473="H",1,0))</f>
        <v>#N/A</v>
      </c>
      <c r="CJ473" s="3" t="e">
        <f t="shared" si="352"/>
        <v>#N/A</v>
      </c>
      <c r="CK473" s="3" t="e">
        <f t="shared" si="353"/>
        <v>#N/A</v>
      </c>
      <c r="CL473" s="3" t="e">
        <f>$Y473*(Coefficients!$B$6+Coefficients!$B$7*CF473+Coefficients!$B$8*CG473+Coefficients!$B$9*CH473+Coefficients!$B$10*IF(CC473="H",1,0))</f>
        <v>#N/A</v>
      </c>
      <c r="CM473" s="3" t="e">
        <f>$Z473*(Coefficients!$B$11+Coefficients!$B$12*CF473+Coefficients!$B$13*CG473+Coefficients!$B$14*CH473+Coefficients!$B$15*IF(CC473="H",1,0))</f>
        <v>#N/A</v>
      </c>
      <c r="CN473" s="3">
        <f>$AZ473*(Coefficients!$B$16+Coefficients!$B$17*CF473+Coefficients!$B$18*CG473+Coefficients!$B$19*CH473+Coefficients!$B$20*IF(CC473="H",1,0))</f>
        <v>0.45641896214105887</v>
      </c>
      <c r="CO473" s="3">
        <f>$AA473*(Coefficients!$B$21+Coefficients!$B$22*CF473+Coefficients!$B$23*CG473+Coefficients!$B$24*CH473+Coefficients!$B$25*IF(CC473="H",1,0))</f>
        <v>0.17120188522680113</v>
      </c>
      <c r="CP473" s="3">
        <f>$AB473*(Coefficients!$B$26+Coefficients!$B$27*CF473+Coefficients!$B$28*CG473+Coefficients!$B$29*CH473+Coefficients!$B$30*IF(CC473="H",1,0))</f>
        <v>-1.7287343255491768E-3</v>
      </c>
      <c r="CQ473" s="3" t="e" vm="2">
        <f>$AC473*(Coefficients!$B$31+Coefficients!$B$32*CF473+Coefficients!$B$33*CG473+Coefficients!$B$34*CH473+Coefficients!$B$35*IF(CC473="H",1,0))</f>
        <v>#VALUE!</v>
      </c>
      <c r="CR473" s="3" t="e" vm="2">
        <f>IF(CQ473&gt;0,AVERAGE('Goalkeeper Saves'!$H:$H))</f>
        <v>#VALUE!</v>
      </c>
      <c r="CS473" s="3">
        <f t="shared" si="354"/>
        <v>0</v>
      </c>
      <c r="CT473" s="3">
        <f t="shared" si="355"/>
        <v>0.27860470989235125</v>
      </c>
      <c r="CU473" s="20">
        <f t="shared" si="356"/>
        <v>0</v>
      </c>
      <c r="CV473" s="3">
        <f t="shared" si="357"/>
        <v>0</v>
      </c>
      <c r="CW473" s="18">
        <f t="shared" si="358"/>
        <v>0</v>
      </c>
      <c r="CX473" s="28">
        <f>IFERROR(VLOOKUP($A473,'Starting Lineups'!$A:$H,7,FALSE),0)</f>
        <v>0</v>
      </c>
      <c r="CY473" s="16" t="str">
        <f>VLOOKUP($C473,'Team Fixture Odds'!$A:$ZL,14,FALSE)</f>
        <v>Man Utd</v>
      </c>
      <c r="CZ473" s="3" t="str">
        <f>VLOOKUP($C473,'Team Fixture Odds'!$A:$ZL,15,FALSE)</f>
        <v>A</v>
      </c>
      <c r="DA473" s="3">
        <f>VLOOKUP(CY473,'Overall Odds'!$A:$F,5,FALSE)</f>
        <v>4.4820940343328402E-3</v>
      </c>
      <c r="DB473" s="3">
        <f>VLOOKUP(CY473,'Overall Odds'!$A:$F,6,FALSE)</f>
        <v>4.6065966463976413E-3</v>
      </c>
      <c r="DC473" s="3">
        <f>MAX(0,Coefficients!$B$41+Coefficients!$B$42*$E473+Coefficients!$B$43*$F473+Coefficients!$B$44*DA473+Coefficients!$B$45*DB473+Coefficients!$B$46*(IF(CZ473="H",1,0)))</f>
        <v>0.59854476102712173</v>
      </c>
      <c r="DD473" s="3">
        <f>MAX(0,Coefficients!$B$41+Coefficients!$B$42*DA473+Coefficients!$B$43*DB473+Coefficients!$B$44*$E473+Coefficients!$B$45*$F473+Coefficients!$B$46*(IF(CZ473="H",0,1)))</f>
        <v>0.18940913361146172</v>
      </c>
      <c r="DE473" s="3">
        <f t="shared" si="359"/>
        <v>0.40913562741566001</v>
      </c>
      <c r="DF473" s="3" t="e">
        <f>$X473*(Coefficients!$B$1+Coefficients!$B$2*DC473+Coefficients!$B$3*DD473+Coefficients!$B$4*DE473+Coefficients!$B$5*IF(CZ473="H",1,0))</f>
        <v>#N/A</v>
      </c>
      <c r="DG473" s="3" t="e">
        <f t="shared" si="360"/>
        <v>#N/A</v>
      </c>
      <c r="DH473" s="3" t="e">
        <f t="shared" si="361"/>
        <v>#N/A</v>
      </c>
      <c r="DI473" s="3" t="e">
        <f>$Y473*(Coefficients!$B$6+Coefficients!$B$7*DC473+Coefficients!$B$8*DD473+Coefficients!$B$9*DE473+Coefficients!$B$10*IF(CZ473="H",1,0))</f>
        <v>#N/A</v>
      </c>
      <c r="DJ473" s="3" t="e">
        <f>$Z473*(Coefficients!$B$11+Coefficients!$B$12*DC473+Coefficients!$B$13*DD473+Coefficients!$B$14*DE473+Coefficients!$B$15*IF(CZ473="H",1,0))</f>
        <v>#N/A</v>
      </c>
      <c r="DK473" s="3">
        <f>$AZ473*(Coefficients!$B$16+Coefficients!$B$17*DC473+Coefficients!$B$18*DD473+Coefficients!$B$19*DE473+Coefficients!$B$20*IF(CZ473="H",1,0))</f>
        <v>0.38290168226489252</v>
      </c>
      <c r="DL473" s="3">
        <f>$AA473*(Coefficients!$B$21+Coefficients!$B$22*DC473+Coefficients!$B$23*DD473+Coefficients!$B$24*DE473+Coefficients!$B$25*IF(CZ473="H",1,0))</f>
        <v>0.26279345655566189</v>
      </c>
      <c r="DM473" s="3">
        <f>$AB473*(Coefficients!$B$26+Coefficients!$B$27*DC473+Coefficients!$B$28*DD473+Coefficients!$B$29*DE473+Coefficients!$B$30*IF(CZ473="H",1,0))</f>
        <v>2.1461559379984008E-2</v>
      </c>
      <c r="DN473" s="3" t="e" vm="2">
        <f>$AC473*(Coefficients!$B$31+Coefficients!$B$32*DC473+Coefficients!$B$33*DD473+Coefficients!$B$34*DE473+Coefficients!$B$35*IF(CZ473="H",1,0))</f>
        <v>#VALUE!</v>
      </c>
      <c r="DO473" s="3" t="e" vm="2">
        <f>IF(DN473&gt;0,AVERAGE('Goalkeeper Saves'!$H:$H))</f>
        <v>#VALUE!</v>
      </c>
      <c r="DP473" s="3">
        <f t="shared" si="362"/>
        <v>0</v>
      </c>
      <c r="DQ473" s="3">
        <f t="shared" si="363"/>
        <v>0.27860470989235125</v>
      </c>
      <c r="DR473" s="20">
        <f t="shared" si="364"/>
        <v>0</v>
      </c>
      <c r="DS473" s="3">
        <f t="shared" si="365"/>
        <v>0</v>
      </c>
      <c r="DT473" s="18">
        <f t="shared" si="366"/>
        <v>0</v>
      </c>
      <c r="DU473" s="28">
        <f>IFERROR(VLOOKUP($A473,'Starting Lineups'!$A:$H,8,FALSE),0)</f>
        <v>0</v>
      </c>
      <c r="DV473" s="16" t="str">
        <f>VLOOKUP($C473,'Team Fixture Odds'!$A:$ZL,16,FALSE)</f>
        <v>Wolves</v>
      </c>
      <c r="DW473" s="3" t="str">
        <f>VLOOKUP($C473,'Team Fixture Odds'!$A:$ZL,17,FALSE)</f>
        <v>H</v>
      </c>
      <c r="DX473" s="3">
        <f>VLOOKUP(DV473,'Overall Odds'!$A:$F,5,FALSE)</f>
        <v>2.0015572115105549E-4</v>
      </c>
      <c r="DY473" s="3">
        <f>VLOOKUP(DV473,'Overall Odds'!$A:$F,6,FALSE)</f>
        <v>0.92592592592592582</v>
      </c>
      <c r="DZ473" s="3">
        <f>MAX(0,Coefficients!$B$41+Coefficients!$B$42*$E473+Coefficients!$B$43*$F473+Coefficients!$B$44*DX473+Coefficients!$B$45*DY473+Coefficients!$B$46*(IF(DW473="H",1,0)))</f>
        <v>1.0095090575084154</v>
      </c>
      <c r="EA473" s="3">
        <f>MAX(0,Coefficients!$B$41+Coefficients!$B$42*DX473+Coefficients!$B$43*DY473+Coefficients!$B$44*$E473+Coefficients!$B$45*$F473+Coefficients!$B$46*(IF(DW473="H",0,1)))</f>
        <v>0</v>
      </c>
      <c r="EB473" s="3">
        <f t="shared" si="367"/>
        <v>1.0095090575084154</v>
      </c>
      <c r="EC473" s="3" t="e">
        <f>$X473*(Coefficients!$B$1+Coefficients!$B$2*DZ473+Coefficients!$B$3*EA473+Coefficients!$B$4*EB473+Coefficients!$B$5*IF(DW473="H",1,0))</f>
        <v>#N/A</v>
      </c>
      <c r="ED473" s="3" t="e">
        <f t="shared" si="368"/>
        <v>#N/A</v>
      </c>
      <c r="EE473" s="3" t="e">
        <f t="shared" si="369"/>
        <v>#N/A</v>
      </c>
      <c r="EF473" s="3" t="e">
        <f>$Y473*(Coefficients!$B$6+Coefficients!$B$7*DZ473+Coefficients!$B$8*EA473+Coefficients!$B$9*EB473+Coefficients!$B$10*IF(DW473="H",1,0))</f>
        <v>#N/A</v>
      </c>
      <c r="EG473" s="3" t="e">
        <f>$Z473*(Coefficients!$B$11+Coefficients!$B$12*DZ473+Coefficients!$B$13*EA473+Coefficients!$B$14*EB473+Coefficients!$B$15*IF(DW473="H",1,0))</f>
        <v>#N/A</v>
      </c>
      <c r="EH473" s="3">
        <f>$AZ473*(Coefficients!$B$16+Coefficients!$B$17*DZ473+Coefficients!$B$18*EA473+Coefficients!$B$19*EB473+Coefficients!$B$20*IF(DW473="H",1,0))</f>
        <v>0.5260692840295571</v>
      </c>
      <c r="EI473" s="3">
        <f>$AA473*(Coefficients!$B$21+Coefficients!$B$22*DZ473+Coefficients!$B$23*EA473+Coefficients!$B$24*EB473+Coefficients!$B$25*IF(DW473="H",1,0))</f>
        <v>0.18877249756045306</v>
      </c>
      <c r="EJ473" s="3">
        <f>$AB473*(Coefficients!$B$26+Coefficients!$B$27*DZ473+Coefficients!$B$28*EA473+Coefficients!$B$29*EB473+Coefficients!$B$30*IF(DW473="H",1,0))</f>
        <v>4.6233944627917328E-2</v>
      </c>
      <c r="EK473" s="3" t="e" vm="2">
        <f>$AC473*(Coefficients!$B$31+Coefficients!$B$32*DZ473+Coefficients!$B$33*EA473+Coefficients!$B$34*EB473+Coefficients!$B$35*IF(DW473="H",1,0))</f>
        <v>#VALUE!</v>
      </c>
      <c r="EL473" s="3" t="e" vm="2">
        <f>IF(EK473&gt;0,AVERAGE('Goalkeeper Saves'!$H:$H))</f>
        <v>#VALUE!</v>
      </c>
      <c r="EM473" s="3">
        <f t="shared" si="370"/>
        <v>0</v>
      </c>
      <c r="EN473" s="3">
        <f t="shared" si="371"/>
        <v>0.27860470989235125</v>
      </c>
      <c r="EO473" s="20">
        <f t="shared" si="372"/>
        <v>0</v>
      </c>
      <c r="EP473" s="3">
        <f t="shared" si="373"/>
        <v>0</v>
      </c>
      <c r="EQ473" s="18">
        <f t="shared" si="374"/>
        <v>0</v>
      </c>
      <c r="ER473" s="13">
        <f t="shared" si="375"/>
        <v>0</v>
      </c>
    </row>
    <row r="474" spans="1:148" x14ac:dyDescent="0.25">
      <c r="A474" t="str">
        <f>'Players Full'!CY474</f>
        <v>Tijjani Reijnders</v>
      </c>
      <c r="B474" t="str">
        <f>VLOOKUP($A474,'Players Summarised'!$W:$X,2,FALSE)</f>
        <v>MID</v>
      </c>
      <c r="C474" t="str">
        <f>VLOOKUP($A474,'Players Full'!$CY:$DA,3,FALSE)</f>
        <v>Man City</v>
      </c>
      <c r="D474">
        <f>VLOOKUP($A474,'Players Full'!$CY:$DA,2,FALSE)</f>
        <v>5.6</v>
      </c>
      <c r="E474" s="3">
        <f>VLOOKUP($C474,'Overall Odds'!$A:$F,5,FALSE)</f>
        <v>0.36036036036036034</v>
      </c>
      <c r="F474" s="3">
        <f>VLOOKUP($C474,'Overall Odds'!$A:$F,6,FALSE)</f>
        <v>1.8481555407703109E-3</v>
      </c>
      <c r="G474" s="8">
        <f>IFERROR(VLOOKUP($A474,'Starting Lineups'!$A:$C,3,FALSE),0)</f>
        <v>1</v>
      </c>
      <c r="H474" s="3">
        <f>VLOOKUP($C474,'Team Fixture Odds'!$A:$ZL,3,FALSE)</f>
        <v>0.6472491909385113</v>
      </c>
      <c r="I474" s="3">
        <f>VLOOKUP($C474,'Team Fixture Odds'!$A:$ZL,4,FALSE)</f>
        <v>0.17652250661959401</v>
      </c>
      <c r="J474" s="3">
        <f t="shared" si="329"/>
        <v>0.47072668431891729</v>
      </c>
      <c r="K474" s="3" t="str">
        <f>VLOOKUP($C474,'Team Fixture Odds'!$A:$ZL,5,FALSE)</f>
        <v>A</v>
      </c>
      <c r="L474" s="3">
        <f>VLOOKUP($A474,Score!$A:$D,4,0)</f>
        <v>0.23809523809523808</v>
      </c>
      <c r="M474" s="3">
        <f>VLOOKUP($A474,'Score 2+'!$A:$D,4,0)</f>
        <v>4.1407867494824016E-2</v>
      </c>
      <c r="N474" s="3">
        <f t="shared" si="330"/>
        <v>0</v>
      </c>
      <c r="O474" s="3">
        <f>VLOOKUP($A474,Assist!$A:$D,4,0)</f>
        <v>0.23809523809523808</v>
      </c>
      <c r="P474" s="3">
        <f>VLOOKUP($A474,'Yellow Card'!$C:$E,3,0)</f>
        <v>0.20263424518743667</v>
      </c>
      <c r="Q474" s="3">
        <f>VLOOKUP($C474,'Clean Sheet'!$C:$F,4,0)</f>
        <v>0.38248231019315349</v>
      </c>
      <c r="R474" s="3">
        <f>VLOOKUP($C474,'Team Total Goals'!$D:$N,10,0)</f>
        <v>0.26315789473684204</v>
      </c>
      <c r="S474" s="3">
        <f>VLOOKUP($C474,'Team Total Goals'!$D:$N,11,0)</f>
        <v>2.8599182880489127E-2</v>
      </c>
      <c r="T474" s="3" t="e" vm="1">
        <f>IF(B474="GK",VLOOKUP($C474,'Goalkeeper Saves'!$C:$H,5,0),_xleta.NA)</f>
        <v>#VALUE!</v>
      </c>
      <c r="U474" s="3" t="e" vm="1">
        <f>IF(B474="GK",VLOOKUP($C474,'Goalkeeper Saves'!$C:$H,6,0),_xleta.NA)</f>
        <v>#VALUE!</v>
      </c>
      <c r="V474" s="3">
        <f>IF($B474="DEF",IFERROR(VLOOKUP($A474,'Defensive Contribution'!$AB:$AE,4,FALSE),'Defensive Contribution'!$AK$2),0)</f>
        <v>0</v>
      </c>
      <c r="W474" s="3">
        <f>IF($B474="MID",IFERROR(VLOOKUP($A474,'Defensive Contribution'!$AB:$AF,5,FALSE),'Defensive Contribution'!$AL$2),0)</f>
        <v>4.1746030128895883E-2</v>
      </c>
      <c r="X474" s="16">
        <f>L474/(Coefficients!$B$1+Coefficients!$B$2*$H474+Coefficients!$B$3*$I474+Coefficients!$B$4*$J474+Coefficients!$B$5*IF($K474="H",1,0))</f>
        <v>1.0231566191849235</v>
      </c>
      <c r="Y474" s="16">
        <f>O474/(Coefficients!$B$6+Coefficients!$B$7*$H474+Coefficients!$B$8*$I474+Coefficients!$B$9*$J474+Coefficients!$B$10*IF($K474="H",1,0))</f>
        <v>1.4814803401154371</v>
      </c>
      <c r="Z474" s="16">
        <f>P474/(Coefficients!$B$11+Coefficients!$B$12*$H474+Coefficients!$B$13*$I474+Coefficients!$B$14*$J474+Coefficients!$B$15*IF($K474="H",1,0))</f>
        <v>1.0759157352882198</v>
      </c>
      <c r="AA474" s="16">
        <f>R474/(Coefficients!$B$21+Coefficients!$B$22*$H474+Coefficients!$B$23*$I474+Coefficients!$B$24*$J474+Coefficients!$B$25*IF($K474="H",1,0))</f>
        <v>0.94453725391669197</v>
      </c>
      <c r="AB474" s="16">
        <f>S474/MAX(0,(Coefficients!$B$26+Coefficients!$B$27*$H474+Coefficients!$B$28*$I474+Coefficients!$B$29*$J474+Coefficients!$B$30*IF($K474="H",1,0)))</f>
        <v>0.57499536797600337</v>
      </c>
      <c r="AC474" s="16" t="e" vm="2">
        <f>T474/(Coefficients!$B$31+Coefficients!$B$32*$H474+Coefficients!$B$33*$I474+Coefficients!$B$34*$J474+Coefficients!$B$35*IF($K474="H",1,0))</f>
        <v>#VALUE!</v>
      </c>
      <c r="AD474" s="16" t="e" vm="2">
        <f>U474/(Coefficients!$B$36+Coefficients!$B$36*$H474+Coefficients!$B$38*$I474+Coefficients!$B$39*$J474+Coefficients!$B$40*IF($K474="H",1,0))</f>
        <v>#VALUE!</v>
      </c>
      <c r="AE474" s="20">
        <f t="shared" si="331"/>
        <v>4.3751413674995341</v>
      </c>
      <c r="AF474" s="3">
        <f t="shared" si="332"/>
        <v>8.1873075246324048E-2</v>
      </c>
      <c r="AG474" s="18">
        <f t="shared" si="333"/>
        <v>4.5388875179921824</v>
      </c>
      <c r="AH474" s="23">
        <f t="shared" si="334"/>
        <v>2.9343553986466606</v>
      </c>
      <c r="AI474" s="28">
        <f>IFERROR(VLOOKUP($A474,'Starting Lineups'!$A:$H,4,FALSE),0)</f>
        <v>1</v>
      </c>
      <c r="AJ474" s="3">
        <f>VLOOKUP($C474,'Team Fixture Odds'!$A:$ZL,7,FALSE)</f>
        <v>0.66045835810052167</v>
      </c>
      <c r="AK474" s="3">
        <f>VLOOKUP($C474,'Team Fixture Odds'!$A:$ZL,8,FALSE)</f>
        <v>0.16181229773462782</v>
      </c>
      <c r="AL474" s="3">
        <f t="shared" si="335"/>
        <v>0.49864606036589387</v>
      </c>
      <c r="AM474" s="3" t="str">
        <f>VLOOKUP($C474,'Team Fixture Odds'!$A:$ZL,9,FALSE)</f>
        <v>A</v>
      </c>
      <c r="AN474" s="3">
        <f>$X474*(Coefficients!$B$1+Coefficients!$B$2*AJ474+Coefficients!$B$3*AK474+Coefficients!$B$4*AL474+Coefficients!$B$5*IF(AM474="H",1,0))</f>
        <v>0.24088690708697599</v>
      </c>
      <c r="AO474" s="3">
        <f t="shared" si="336"/>
        <v>0.01</v>
      </c>
      <c r="AP474" s="3">
        <f t="shared" si="337"/>
        <v>0</v>
      </c>
      <c r="AQ474" s="3">
        <f>$Y474*(Coefficients!$B$6+Coefficients!$B$7*AJ474+Coefficients!$B$8*AK474+Coefficients!$B$9*AL474+Coefficients!$B$10*IF(AM474="H",1,0))</f>
        <v>0.24110632680593552</v>
      </c>
      <c r="AR474" s="3">
        <f>IFERROR(VLOOKUP($A474,'F2 Yellow Card'!$C:$E,3,0),$Z474*(Coefficients!$B$11+Coefficients!$B$12*AJ474+Coefficients!$B$13*AK474+Coefficients!$B$14*AL474+Coefficients!$B$15*IF(AM474="H",1,0)))</f>
        <v>0.20165605922381794</v>
      </c>
      <c r="AS474" s="3">
        <f>VLOOKUP($C474,'F2 Clean Sheet'!$C:$F,4,0)</f>
        <v>0.41771094402673353</v>
      </c>
      <c r="AT474" s="3">
        <f>VLOOKUP($C474,'F2 Team Total Goals'!$D:$N,10,0)</f>
        <v>0.23529411764705882</v>
      </c>
      <c r="AU474" s="3">
        <f>VLOOKUP($C474,'F2 Team Total Goals'!$D:$N,11,0)</f>
        <v>2.8599182880489127E-2</v>
      </c>
      <c r="AV474" s="3" t="e" vm="2">
        <f>IFERROR(VLOOKUP($A474,'F2 Goalkeeper Saves'!$D:$N,10,0),$AC474*(Coefficients!$B$31+Coefficients!$B$32*AJ474+Coefficients!$B$33*AK474+Coefficients!$B$34*AL474+Coefficients!$B$35*IF(AM474="H",1,0)))</f>
        <v>#VALUE!</v>
      </c>
      <c r="AW474" s="3" t="e" vm="2">
        <f>IFERROR(VLOOKUP($A474,'F2 Goalkeeper Saves'!$D:$N,10,0),IF(AV474&gt;0,AVERAGE('Goalkeeper Saves'!$H:$H)))</f>
        <v>#VALUE!</v>
      </c>
      <c r="AX474" s="3">
        <f t="shared" si="338"/>
        <v>0</v>
      </c>
      <c r="AY474" s="3">
        <f t="shared" si="339"/>
        <v>4.1746030128895883E-2</v>
      </c>
      <c r="AZ474" s="16">
        <f>(Q474/(Coefficients!$B$16+Coefficients!$B$17*$H474+Coefficients!$B$18*$I474+Coefficients!$B$19*$J474+Coefficients!$B$20*IF($K474="H",1,0))+AS474/(Coefficients!$B$16+Coefficients!$B$17*$AJ474+Coefficients!$B$18*$AK474+Coefficients!$B$19*$AL474+Coefficients!$B$20*IF($AM474="H",1,0)))/2</f>
        <v>1.0122237413838471</v>
      </c>
      <c r="BA474" s="20">
        <f t="shared" si="340"/>
        <v>4.2773004609133931</v>
      </c>
      <c r="BB474" s="3">
        <f t="shared" si="341"/>
        <v>7.9571661441604838E-2</v>
      </c>
      <c r="BC474" s="18">
        <f t="shared" si="342"/>
        <v>4.4364437837966024</v>
      </c>
      <c r="BD474" s="28">
        <f>IFERROR(VLOOKUP($A474,'Starting Lineups'!$A:$H,5,FALSE),0)</f>
        <v>1</v>
      </c>
      <c r="BE474" s="16" t="str">
        <f>VLOOKUP($C474,'Team Fixture Odds'!$A:$U,10,FALSE)</f>
        <v>Chelsea</v>
      </c>
      <c r="BF474" s="3" t="str">
        <f>VLOOKUP($C474,'Team Fixture Odds'!$A:$ZL,11,FALSE)</f>
        <v>H</v>
      </c>
      <c r="BG474" s="3">
        <f>VLOOKUP(BE474,'Overall Odds'!$A:$F,5,FALSE)</f>
        <v>2.1973192704900019E-2</v>
      </c>
      <c r="BH474" s="3">
        <f>VLOOKUP(BE474,'Overall Odds'!$A:$F,6,FALSE)</f>
        <v>2.3090422092915857E-3</v>
      </c>
      <c r="BI474" s="3">
        <f>MAX(0,Coefficients!$B$41+Coefficients!$B$42*$E474+Coefficients!$B$43*$F474+Coefficients!$B$44*BG474+Coefficients!$B$45*BH474+Coefficients!$B$46*(IF(BF474="H",1,0)))</f>
        <v>0.71309375617875814</v>
      </c>
      <c r="BJ474" s="3">
        <f>MAX(0,Coefficients!$B$41+Coefficients!$B$42*BG474+Coefficients!$B$43*BH474+Coefficients!$B$44*$E474+Coefficients!$B$45*$F474+Coefficients!$B$46*(IF(BF474="H",0,1)))</f>
        <v>7.6672965157318446E-2</v>
      </c>
      <c r="BK474" s="3">
        <f t="shared" si="343"/>
        <v>0.63642079102143967</v>
      </c>
      <c r="BL474" s="3">
        <f>$X474*(Coefficients!$B$1+Coefficients!$B$2*BI474+Coefficients!$B$3*BJ474+Coefficients!$B$4*BK474+Coefficients!$B$5*IF(BF474="H",1,0))</f>
        <v>0.24367218937688925</v>
      </c>
      <c r="BM474" s="3">
        <f t="shared" si="344"/>
        <v>0.01</v>
      </c>
      <c r="BN474" s="3">
        <f t="shared" si="345"/>
        <v>0</v>
      </c>
      <c r="BO474" s="3">
        <f>$Y474*(Coefficients!$B$6+Coefficients!$B$7*BI474+Coefficients!$B$8*BJ474+Coefficients!$B$9*BK474+Coefficients!$B$10*IF(BF474="H",1,0))</f>
        <v>0.24083607308975452</v>
      </c>
      <c r="BP474" s="3">
        <f>$Z474*(Coefficients!$B$11+Coefficients!$B$12*BI474+Coefficients!$B$13*BJ474+Coefficients!$B$14*BK474+Coefficients!$B$15*IF(BF474="H",1,0))</f>
        <v>0.20104801736038777</v>
      </c>
      <c r="BQ474" s="3">
        <f>$AZ474*(Coefficients!$B$16+Coefficients!$B$17*BI474+Coefficients!$B$18*BJ474+Coefficients!$B$19*BK474+Coefficients!$B$20*IF(BF474="H",1,0))</f>
        <v>0.44647781479943421</v>
      </c>
      <c r="BR474" s="3">
        <f>$AA474*(Coefficients!$B$21+Coefficients!$B$22*BI474+Coefficients!$B$23*BJ474+Coefficients!$B$24*BK474+Coefficients!$B$25*IF(BF474="H",1,0))</f>
        <v>0.18488043984014949</v>
      </c>
      <c r="BS474" s="3">
        <f>$AB474*(Coefficients!$B$26+Coefficients!$B$27*BI474+Coefficients!$B$28*BJ474+Coefficients!$B$29*BK474+Coefficients!$B$30*IF(BF474="H",1,0))</f>
        <v>2.0387036542497904E-3</v>
      </c>
      <c r="BT474" s="3" t="e" vm="2">
        <f>$AC474*(Coefficients!$B$31+Coefficients!$B$32*BI474+Coefficients!$B$33*BJ474+Coefficients!$B$34*BK474+Coefficients!$B$35*IF(BF474="H",1,0))</f>
        <v>#VALUE!</v>
      </c>
      <c r="BU474" s="3" t="e" vm="2">
        <f>IF(BT474&gt;0,AVERAGE('Goalkeeper Saves'!$H:$H))</f>
        <v>#VALUE!</v>
      </c>
      <c r="BV474" s="3">
        <f t="shared" si="346"/>
        <v>0</v>
      </c>
      <c r="BW474" s="3">
        <f t="shared" si="347"/>
        <v>4.1746030128895883E-2</v>
      </c>
      <c r="BX474" s="20">
        <f t="shared" si="348"/>
        <v>4.3197910238505468</v>
      </c>
      <c r="BY474" s="3">
        <f t="shared" si="349"/>
        <v>8.0571124463012567E-2</v>
      </c>
      <c r="BZ474" s="18">
        <f t="shared" si="350"/>
        <v>4.4809332727765723</v>
      </c>
      <c r="CA474" s="28">
        <f>IFERROR(VLOOKUP($A474,'Starting Lineups'!$A:$H,6,FALSE),0)</f>
        <v>1</v>
      </c>
      <c r="CB474" s="16" t="str">
        <f>VLOOKUP($C474,'Team Fixture Odds'!$A:$ZL,12,FALSE)</f>
        <v>Brighton</v>
      </c>
      <c r="CC474" s="3" t="str">
        <f>VLOOKUP($C474,'Team Fixture Odds'!$A:$ZL,13,FALSE)</f>
        <v>H</v>
      </c>
      <c r="CD474" s="3">
        <f>VLOOKUP(CB474,'Overall Odds'!$A:$F,5,FALSE)</f>
        <v>9.0000090000089995E-4</v>
      </c>
      <c r="CE474" s="3">
        <f>VLOOKUP(CB474,'Overall Odds'!$A:$F,6,FALSE)</f>
        <v>9.1675834250091667E-3</v>
      </c>
      <c r="CF474" s="3">
        <f>MAX(0,Coefficients!$B$41+Coefficients!$B$42*$E474+Coefficients!$B$43*$F474+Coefficients!$B$44*CD474+Coefficients!$B$45*CE474+Coefficients!$B$46*(IF(CC474="H",1,0)))</f>
        <v>0.72990389231049979</v>
      </c>
      <c r="CG474" s="3">
        <f>MAX(0,Coefficients!$B$41+Coefficients!$B$42*CD474+Coefficients!$B$43*CE474+Coefficients!$B$44*$E474+Coefficients!$B$45*$F474+Coefficients!$B$46*(IF(CC474="H",0,1)))</f>
        <v>5.7752957304547409E-2</v>
      </c>
      <c r="CH474" s="3">
        <f t="shared" si="351"/>
        <v>0.67215093500595235</v>
      </c>
      <c r="CI474" s="3">
        <f>$X474*(Coefficients!$B$1+Coefficients!$B$2*CF474+Coefficients!$B$3*CG474+Coefficients!$B$4*CH474+Coefficients!$B$5*IF(CC474="H",1,0))</f>
        <v>0.24718826424641765</v>
      </c>
      <c r="CJ474" s="3">
        <f t="shared" si="352"/>
        <v>0.01</v>
      </c>
      <c r="CK474" s="3">
        <f t="shared" si="353"/>
        <v>0</v>
      </c>
      <c r="CL474" s="3">
        <f>$Y474*(Coefficients!$B$6+Coefficients!$B$7*CF474+Coefficients!$B$8*CG474+Coefficients!$B$9*CH474+Coefficients!$B$10*IF(CC474="H",1,0))</f>
        <v>0.244630313771246</v>
      </c>
      <c r="CM474" s="3">
        <f>$Z474*(Coefficients!$B$11+Coefficients!$B$12*CF474+Coefficients!$B$13*CG474+Coefficients!$B$14*CH474+Coefficients!$B$15*IF(CC474="H",1,0))</f>
        <v>0.19981178865265214</v>
      </c>
      <c r="CN474" s="3">
        <f>$AZ474*(Coefficients!$B$16+Coefficients!$B$17*CF474+Coefficients!$B$18*CG474+Coefficients!$B$19*CH474+Coefficients!$B$20*IF(CC474="H",1,0))</f>
        <v>0.45641896214105887</v>
      </c>
      <c r="CO474" s="3">
        <f>$AA474*(Coefficients!$B$21+Coefficients!$B$22*CF474+Coefficients!$B$23*CG474+Coefficients!$B$24*CH474+Coefficients!$B$25*IF(CC474="H",1,0))</f>
        <v>0.17120188522680113</v>
      </c>
      <c r="CP474" s="3">
        <f>$AB474*(Coefficients!$B$26+Coefficients!$B$27*CF474+Coefficients!$B$28*CG474+Coefficients!$B$29*CH474+Coefficients!$B$30*IF(CC474="H",1,0))</f>
        <v>-1.7287343255491768E-3</v>
      </c>
      <c r="CQ474" s="3" t="e" vm="2">
        <f>$AC474*(Coefficients!$B$31+Coefficients!$B$32*CF474+Coefficients!$B$33*CG474+Coefficients!$B$34*CH474+Coefficients!$B$35*IF(CC474="H",1,0))</f>
        <v>#VALUE!</v>
      </c>
      <c r="CR474" s="3" t="e" vm="2">
        <f>IF(CQ474&gt;0,AVERAGE('Goalkeeper Saves'!$H:$H))</f>
        <v>#VALUE!</v>
      </c>
      <c r="CS474" s="3">
        <f t="shared" si="354"/>
        <v>0</v>
      </c>
      <c r="CT474" s="3">
        <f t="shared" si="355"/>
        <v>4.1746030128895883E-2</v>
      </c>
      <c r="CU474" s="20">
        <f t="shared" si="356"/>
        <v>4.3599314962920239</v>
      </c>
      <c r="CV474" s="3">
        <f t="shared" si="357"/>
        <v>8.1515308655780994E-2</v>
      </c>
      <c r="CW474" s="18">
        <f t="shared" si="358"/>
        <v>4.5229621136035858</v>
      </c>
      <c r="CX474" s="28">
        <f>IFERROR(VLOOKUP($A474,'Starting Lineups'!$A:$H,7,FALSE),0)</f>
        <v>1</v>
      </c>
      <c r="CY474" s="16" t="str">
        <f>VLOOKUP($C474,'Team Fixture Odds'!$A:$ZL,14,FALSE)</f>
        <v>Man Utd</v>
      </c>
      <c r="CZ474" s="3" t="str">
        <f>VLOOKUP($C474,'Team Fixture Odds'!$A:$ZL,15,FALSE)</f>
        <v>A</v>
      </c>
      <c r="DA474" s="3">
        <f>VLOOKUP(CY474,'Overall Odds'!$A:$F,5,FALSE)</f>
        <v>4.4820940343328402E-3</v>
      </c>
      <c r="DB474" s="3">
        <f>VLOOKUP(CY474,'Overall Odds'!$A:$F,6,FALSE)</f>
        <v>4.6065966463976413E-3</v>
      </c>
      <c r="DC474" s="3">
        <f>MAX(0,Coefficients!$B$41+Coefficients!$B$42*$E474+Coefficients!$B$43*$F474+Coefficients!$B$44*DA474+Coefficients!$B$45*DB474+Coefficients!$B$46*(IF(CZ474="H",1,0)))</f>
        <v>0.59854476102712173</v>
      </c>
      <c r="DD474" s="3">
        <f>MAX(0,Coefficients!$B$41+Coefficients!$B$42*DA474+Coefficients!$B$43*DB474+Coefficients!$B$44*$E474+Coefficients!$B$45*$F474+Coefficients!$B$46*(IF(CZ474="H",0,1)))</f>
        <v>0.18940913361146172</v>
      </c>
      <c r="DE474" s="3">
        <f t="shared" si="359"/>
        <v>0.40913562741566001</v>
      </c>
      <c r="DF474" s="3">
        <f>$X474*(Coefficients!$B$1+Coefficients!$B$2*DC474+Coefficients!$B$3*DD474+Coefficients!$B$4*DE474+Coefficients!$B$5*IF(CZ474="H",1,0))</f>
        <v>0.22021312297036441</v>
      </c>
      <c r="DG474" s="3">
        <f t="shared" si="360"/>
        <v>0.01</v>
      </c>
      <c r="DH474" s="3">
        <f t="shared" si="361"/>
        <v>0</v>
      </c>
      <c r="DI474" s="3">
        <f>$Y474*(Coefficients!$B$6+Coefficients!$B$7*DC474+Coefficients!$B$8*DD474+Coefficients!$B$9*DE474+Coefficients!$B$10*IF(CZ474="H",1,0))</f>
        <v>0.21918239456448513</v>
      </c>
      <c r="DJ474" s="3">
        <f>$Z474*(Coefficients!$B$11+Coefficients!$B$12*DC474+Coefficients!$B$13*DD474+Coefficients!$B$14*DE474+Coefficients!$B$15*IF(CZ474="H",1,0))</f>
        <v>0.20802696763351783</v>
      </c>
      <c r="DK474" s="3">
        <f>$AZ474*(Coefficients!$B$16+Coefficients!$B$17*DC474+Coefficients!$B$18*DD474+Coefficients!$B$19*DE474+Coefficients!$B$20*IF(CZ474="H",1,0))</f>
        <v>0.38290168226489252</v>
      </c>
      <c r="DL474" s="3">
        <f>$AA474*(Coefficients!$B$21+Coefficients!$B$22*DC474+Coefficients!$B$23*DD474+Coefficients!$B$24*DE474+Coefficients!$B$25*IF(CZ474="H",1,0))</f>
        <v>0.26279345655566189</v>
      </c>
      <c r="DM474" s="3">
        <f>$AB474*(Coefficients!$B$26+Coefficients!$B$27*DC474+Coefficients!$B$28*DD474+Coefficients!$B$29*DE474+Coefficients!$B$30*IF(CZ474="H",1,0))</f>
        <v>2.1461559379984008E-2</v>
      </c>
      <c r="DN474" s="3" t="e" vm="2">
        <f>$AC474*(Coefficients!$B$31+Coefficients!$B$32*DC474+Coefficients!$B$33*DD474+Coefficients!$B$34*DE474+Coefficients!$B$35*IF(CZ474="H",1,0))</f>
        <v>#VALUE!</v>
      </c>
      <c r="DO474" s="3" t="e" vm="2">
        <f>IF(DN474&gt;0,AVERAGE('Goalkeeper Saves'!$H:$H))</f>
        <v>#VALUE!</v>
      </c>
      <c r="DP474" s="3">
        <f t="shared" si="362"/>
        <v>0</v>
      </c>
      <c r="DQ474" s="3">
        <f t="shared" si="363"/>
        <v>4.1746030128895883E-2</v>
      </c>
      <c r="DR474" s="20">
        <f t="shared" si="364"/>
        <v>4.0669795734344429</v>
      </c>
      <c r="DS474" s="3">
        <f t="shared" si="365"/>
        <v>7.462449352632497E-2</v>
      </c>
      <c r="DT474" s="18">
        <f t="shared" si="366"/>
        <v>4.2162285604870933</v>
      </c>
      <c r="DU474" s="28">
        <f>IFERROR(VLOOKUP($A474,'Starting Lineups'!$A:$H,8,FALSE),0)</f>
        <v>1</v>
      </c>
      <c r="DV474" s="16" t="str">
        <f>VLOOKUP($C474,'Team Fixture Odds'!$A:$ZL,16,FALSE)</f>
        <v>Wolves</v>
      </c>
      <c r="DW474" s="3" t="str">
        <f>VLOOKUP($C474,'Team Fixture Odds'!$A:$ZL,17,FALSE)</f>
        <v>H</v>
      </c>
      <c r="DX474" s="3">
        <f>VLOOKUP(DV474,'Overall Odds'!$A:$F,5,FALSE)</f>
        <v>2.0015572115105549E-4</v>
      </c>
      <c r="DY474" s="3">
        <f>VLOOKUP(DV474,'Overall Odds'!$A:$F,6,FALSE)</f>
        <v>0.92592592592592582</v>
      </c>
      <c r="DZ474" s="3">
        <f>MAX(0,Coefficients!$B$41+Coefficients!$B$42*$E474+Coefficients!$B$43*$F474+Coefficients!$B$44*DX474+Coefficients!$B$45*DY474+Coefficients!$B$46*(IF(DW474="H",1,0)))</f>
        <v>1.0095090575084154</v>
      </c>
      <c r="EA474" s="3">
        <f>MAX(0,Coefficients!$B$41+Coefficients!$B$42*DX474+Coefficients!$B$43*DY474+Coefficients!$B$44*$E474+Coefficients!$B$45*$F474+Coefficients!$B$46*(IF(DW474="H",0,1)))</f>
        <v>0</v>
      </c>
      <c r="EB474" s="3">
        <f t="shared" si="367"/>
        <v>1.0095090575084154</v>
      </c>
      <c r="EC474" s="3">
        <f>$X474*(Coefficients!$B$1+Coefficients!$B$2*DZ474+Coefficients!$B$3*EA474+Coefficients!$B$4*EB474+Coefficients!$B$5*IF(DW474="H",1,0))</f>
        <v>0.35282487693107328</v>
      </c>
      <c r="ED474" s="3">
        <f t="shared" si="368"/>
        <v>0.05</v>
      </c>
      <c r="EE474" s="3">
        <f t="shared" si="369"/>
        <v>0.01</v>
      </c>
      <c r="EF474" s="3">
        <f>$Y474*(Coefficients!$B$6+Coefficients!$B$7*DZ474+Coefficients!$B$8*EA474+Coefficients!$B$9*EB474+Coefficients!$B$10*IF(DW474="H",1,0))</f>
        <v>0.356271185736526</v>
      </c>
      <c r="EG474" s="3">
        <f>$Z474*(Coefficients!$B$11+Coefficients!$B$12*DZ474+Coefficients!$B$13*EA474+Coefficients!$B$14*EB474+Coefficients!$B$15*IF(DW474="H",1,0))</f>
        <v>0.1681520919126531</v>
      </c>
      <c r="EH474" s="3">
        <f>$AZ474*(Coefficients!$B$16+Coefficients!$B$17*DZ474+Coefficients!$B$18*EA474+Coefficients!$B$19*EB474+Coefficients!$B$20*IF(DW474="H",1,0))</f>
        <v>0.5260692840295571</v>
      </c>
      <c r="EI474" s="3">
        <f>$AA474*(Coefficients!$B$21+Coefficients!$B$22*DZ474+Coefficients!$B$23*EA474+Coefficients!$B$24*EB474+Coefficients!$B$25*IF(DW474="H",1,0))</f>
        <v>0.18877249756045306</v>
      </c>
      <c r="EJ474" s="3">
        <f>$AB474*(Coefficients!$B$26+Coefficients!$B$27*DZ474+Coefficients!$B$28*EA474+Coefficients!$B$29*EB474+Coefficients!$B$30*IF(DW474="H",1,0))</f>
        <v>4.6233944627917328E-2</v>
      </c>
      <c r="EK474" s="3" t="e" vm="2">
        <f>$AC474*(Coefficients!$B$31+Coefficients!$B$32*DZ474+Coefficients!$B$33*EA474+Coefficients!$B$34*EB474+Coefficients!$B$35*IF(DW474="H",1,0))</f>
        <v>#VALUE!</v>
      </c>
      <c r="EL474" s="3" t="e" vm="2">
        <f>IF(EK474&gt;0,AVERAGE('Goalkeeper Saves'!$H:$H))</f>
        <v>#VALUE!</v>
      </c>
      <c r="EM474" s="3">
        <f t="shared" si="370"/>
        <v>0</v>
      </c>
      <c r="EN474" s="3">
        <f t="shared" si="371"/>
        <v>4.1746030128895883E-2</v>
      </c>
      <c r="EO474" s="20">
        <f t="shared" si="372"/>
        <v>5.574347194239639</v>
      </c>
      <c r="EP474" s="3">
        <f t="shared" si="373"/>
        <v>0.1100807947029048</v>
      </c>
      <c r="EQ474" s="18">
        <f t="shared" si="374"/>
        <v>5.7945087836454485</v>
      </c>
      <c r="ER474" s="13">
        <f t="shared" si="375"/>
        <v>21.620107645578184</v>
      </c>
    </row>
    <row r="475" spans="1:148" x14ac:dyDescent="0.25">
      <c r="A475" t="str">
        <f>'Players Full'!CY475</f>
        <v>Sverre Nypan</v>
      </c>
      <c r="B475" t="str">
        <f>VLOOKUP($A475,'Players Summarised'!$W:$X,2,FALSE)</f>
        <v>MID</v>
      </c>
      <c r="C475" t="str">
        <f>VLOOKUP($A475,'Players Full'!$CY:$DA,3,FALSE)</f>
        <v>Man City</v>
      </c>
      <c r="D475">
        <f>VLOOKUP($A475,'Players Full'!$CY:$DA,2,FALSE)</f>
        <v>5</v>
      </c>
      <c r="E475" s="3">
        <f>VLOOKUP($C475,'Overall Odds'!$A:$F,5,FALSE)</f>
        <v>0.36036036036036034</v>
      </c>
      <c r="F475" s="3">
        <f>VLOOKUP($C475,'Overall Odds'!$A:$F,6,FALSE)</f>
        <v>1.8481555407703109E-3</v>
      </c>
      <c r="G475" s="8">
        <f>IFERROR(VLOOKUP($A475,'Starting Lineups'!$A:$C,3,FALSE),0)</f>
        <v>0</v>
      </c>
      <c r="H475" s="3">
        <f>VLOOKUP($C475,'Team Fixture Odds'!$A:$ZL,3,FALSE)</f>
        <v>0.6472491909385113</v>
      </c>
      <c r="I475" s="3">
        <f>VLOOKUP($C475,'Team Fixture Odds'!$A:$ZL,4,FALSE)</f>
        <v>0.17652250661959401</v>
      </c>
      <c r="J475" s="3">
        <f t="shared" si="329"/>
        <v>0.47072668431891729</v>
      </c>
      <c r="K475" s="3" t="str">
        <f>VLOOKUP($C475,'Team Fixture Odds'!$A:$ZL,5,FALSE)</f>
        <v>A</v>
      </c>
      <c r="L475" s="3" t="e">
        <f>VLOOKUP($A475,Score!$A:$D,4,0)</f>
        <v>#N/A</v>
      </c>
      <c r="M475" s="3" t="e">
        <f>VLOOKUP($A475,'Score 2+'!$A:$D,4,0)</f>
        <v>#N/A</v>
      </c>
      <c r="N475" s="3" t="e">
        <f t="shared" si="330"/>
        <v>#N/A</v>
      </c>
      <c r="O475" s="3" t="e">
        <f>VLOOKUP($A475,Assist!$A:$D,4,0)</f>
        <v>#N/A</v>
      </c>
      <c r="P475" s="3" t="e">
        <f>VLOOKUP($A475,'Yellow Card'!$C:$E,3,0)</f>
        <v>#N/A</v>
      </c>
      <c r="Q475" s="3">
        <f>VLOOKUP($C475,'Clean Sheet'!$C:$F,4,0)</f>
        <v>0.38248231019315349</v>
      </c>
      <c r="R475" s="3">
        <f>VLOOKUP($C475,'Team Total Goals'!$D:$N,10,0)</f>
        <v>0.26315789473684204</v>
      </c>
      <c r="S475" s="3">
        <f>VLOOKUP($C475,'Team Total Goals'!$D:$N,11,0)</f>
        <v>2.8599182880489127E-2</v>
      </c>
      <c r="T475" s="3" t="e" vm="1">
        <f>IF(B475="GK",VLOOKUP($C475,'Goalkeeper Saves'!$C:$H,5,0),_xleta.NA)</f>
        <v>#VALUE!</v>
      </c>
      <c r="U475" s="3" t="e" vm="1">
        <f>IF(B475="GK",VLOOKUP($C475,'Goalkeeper Saves'!$C:$H,6,0),_xleta.NA)</f>
        <v>#VALUE!</v>
      </c>
      <c r="V475" s="3">
        <f>IF($B475="DEF",IFERROR(VLOOKUP($A475,'Defensive Contribution'!$AB:$AE,4,FALSE),'Defensive Contribution'!$AK$2),0)</f>
        <v>0</v>
      </c>
      <c r="W475" s="3">
        <f>IF($B475="MID",IFERROR(VLOOKUP($A475,'Defensive Contribution'!$AB:$AF,5,FALSE),'Defensive Contribution'!$AL$2),0)</f>
        <v>0.27860470989235125</v>
      </c>
      <c r="X475" s="16" t="e">
        <f>L475/(Coefficients!$B$1+Coefficients!$B$2*$H475+Coefficients!$B$3*$I475+Coefficients!$B$4*$J475+Coefficients!$B$5*IF($K475="H",1,0))</f>
        <v>#N/A</v>
      </c>
      <c r="Y475" s="16" t="e">
        <f>O475/(Coefficients!$B$6+Coefficients!$B$7*$H475+Coefficients!$B$8*$I475+Coefficients!$B$9*$J475+Coefficients!$B$10*IF($K475="H",1,0))</f>
        <v>#N/A</v>
      </c>
      <c r="Z475" s="16" t="e">
        <f>P475/(Coefficients!$B$11+Coefficients!$B$12*$H475+Coefficients!$B$13*$I475+Coefficients!$B$14*$J475+Coefficients!$B$15*IF($K475="H",1,0))</f>
        <v>#N/A</v>
      </c>
      <c r="AA475" s="16">
        <f>R475/(Coefficients!$B$21+Coefficients!$B$22*$H475+Coefficients!$B$23*$I475+Coefficients!$B$24*$J475+Coefficients!$B$25*IF($K475="H",1,0))</f>
        <v>0.94453725391669197</v>
      </c>
      <c r="AB475" s="16">
        <f>S475/MAX(0,(Coefficients!$B$26+Coefficients!$B$27*$H475+Coefficients!$B$28*$I475+Coefficients!$B$29*$J475+Coefficients!$B$30*IF($K475="H",1,0)))</f>
        <v>0.57499536797600337</v>
      </c>
      <c r="AC475" s="16" t="e" vm="2">
        <f>T475/(Coefficients!$B$31+Coefficients!$B$32*$H475+Coefficients!$B$33*$I475+Coefficients!$B$34*$J475+Coefficients!$B$35*IF($K475="H",1,0))</f>
        <v>#VALUE!</v>
      </c>
      <c r="AD475" s="16" t="e" vm="2">
        <f>U475/(Coefficients!$B$36+Coefficients!$B$36*$H475+Coefficients!$B$38*$I475+Coefficients!$B$39*$J475+Coefficients!$B$40*IF($K475="H",1,0))</f>
        <v>#VALUE!</v>
      </c>
      <c r="AE475" s="20">
        <f t="shared" si="331"/>
        <v>0</v>
      </c>
      <c r="AF475" s="3">
        <f t="shared" si="332"/>
        <v>0</v>
      </c>
      <c r="AG475" s="18">
        <f t="shared" si="333"/>
        <v>0</v>
      </c>
      <c r="AH475" s="23">
        <f t="shared" si="334"/>
        <v>2.9343553986466606</v>
      </c>
      <c r="AI475" s="28">
        <f>IFERROR(VLOOKUP($A475,'Starting Lineups'!$A:$H,4,FALSE),0)</f>
        <v>0</v>
      </c>
      <c r="AJ475" s="3">
        <f>VLOOKUP($C475,'Team Fixture Odds'!$A:$ZL,7,FALSE)</f>
        <v>0.66045835810052167</v>
      </c>
      <c r="AK475" s="3">
        <f>VLOOKUP($C475,'Team Fixture Odds'!$A:$ZL,8,FALSE)</f>
        <v>0.16181229773462782</v>
      </c>
      <c r="AL475" s="3">
        <f t="shared" si="335"/>
        <v>0.49864606036589387</v>
      </c>
      <c r="AM475" s="3" t="str">
        <f>VLOOKUP($C475,'Team Fixture Odds'!$A:$ZL,9,FALSE)</f>
        <v>A</v>
      </c>
      <c r="AN475" s="3" t="e">
        <f>$X475*(Coefficients!$B$1+Coefficients!$B$2*AJ475+Coefficients!$B$3*AK475+Coefficients!$B$4*AL475+Coefficients!$B$5*IF(AM475="H",1,0))</f>
        <v>#N/A</v>
      </c>
      <c r="AO475" s="3" t="e">
        <f t="shared" si="336"/>
        <v>#N/A</v>
      </c>
      <c r="AP475" s="3" t="e">
        <f t="shared" si="337"/>
        <v>#N/A</v>
      </c>
      <c r="AQ475" s="3" t="e">
        <f>$Y475*(Coefficients!$B$6+Coefficients!$B$7*AJ475+Coefficients!$B$8*AK475+Coefficients!$B$9*AL475+Coefficients!$B$10*IF(AM475="H",1,0))</f>
        <v>#N/A</v>
      </c>
      <c r="AR475" s="3" t="e">
        <f>IFERROR(VLOOKUP($A475,'F2 Yellow Card'!$C:$E,3,0),$Z475*(Coefficients!$B$11+Coefficients!$B$12*AJ475+Coefficients!$B$13*AK475+Coefficients!$B$14*AL475+Coefficients!$B$15*IF(AM475="H",1,0)))</f>
        <v>#N/A</v>
      </c>
      <c r="AS475" s="3">
        <f>VLOOKUP($C475,'F2 Clean Sheet'!$C:$F,4,0)</f>
        <v>0.41771094402673353</v>
      </c>
      <c r="AT475" s="3">
        <f>VLOOKUP($C475,'F2 Team Total Goals'!$D:$N,10,0)</f>
        <v>0.23529411764705882</v>
      </c>
      <c r="AU475" s="3">
        <f>VLOOKUP($C475,'F2 Team Total Goals'!$D:$N,11,0)</f>
        <v>2.8599182880489127E-2</v>
      </c>
      <c r="AV475" s="3" t="e" vm="2">
        <f>IFERROR(VLOOKUP($A475,'F2 Goalkeeper Saves'!$D:$N,10,0),$AC475*(Coefficients!$B$31+Coefficients!$B$32*AJ475+Coefficients!$B$33*AK475+Coefficients!$B$34*AL475+Coefficients!$B$35*IF(AM475="H",1,0)))</f>
        <v>#VALUE!</v>
      </c>
      <c r="AW475" s="3" t="e" vm="2">
        <f>IFERROR(VLOOKUP($A475,'F2 Goalkeeper Saves'!$D:$N,10,0),IF(AV475&gt;0,AVERAGE('Goalkeeper Saves'!$H:$H)))</f>
        <v>#VALUE!</v>
      </c>
      <c r="AX475" s="3">
        <f t="shared" si="338"/>
        <v>0</v>
      </c>
      <c r="AY475" s="3">
        <f t="shared" si="339"/>
        <v>0.27860470989235125</v>
      </c>
      <c r="AZ475" s="16">
        <f>(Q475/(Coefficients!$B$16+Coefficients!$B$17*$H475+Coefficients!$B$18*$I475+Coefficients!$B$19*$J475+Coefficients!$B$20*IF($K475="H",1,0))+AS475/(Coefficients!$B$16+Coefficients!$B$17*$AJ475+Coefficients!$B$18*$AK475+Coefficients!$B$19*$AL475+Coefficients!$B$20*IF($AM475="H",1,0)))/2</f>
        <v>1.0122237413838471</v>
      </c>
      <c r="BA475" s="20">
        <f t="shared" si="340"/>
        <v>0</v>
      </c>
      <c r="BB475" s="3">
        <f t="shared" si="341"/>
        <v>0</v>
      </c>
      <c r="BC475" s="18">
        <f t="shared" si="342"/>
        <v>0</v>
      </c>
      <c r="BD475" s="28">
        <f>IFERROR(VLOOKUP($A475,'Starting Lineups'!$A:$H,5,FALSE),0)</f>
        <v>0</v>
      </c>
      <c r="BE475" s="16" t="str">
        <f>VLOOKUP($C475,'Team Fixture Odds'!$A:$U,10,FALSE)</f>
        <v>Chelsea</v>
      </c>
      <c r="BF475" s="3" t="str">
        <f>VLOOKUP($C475,'Team Fixture Odds'!$A:$ZL,11,FALSE)</f>
        <v>H</v>
      </c>
      <c r="BG475" s="3">
        <f>VLOOKUP(BE475,'Overall Odds'!$A:$F,5,FALSE)</f>
        <v>2.1973192704900019E-2</v>
      </c>
      <c r="BH475" s="3">
        <f>VLOOKUP(BE475,'Overall Odds'!$A:$F,6,FALSE)</f>
        <v>2.3090422092915857E-3</v>
      </c>
      <c r="BI475" s="3">
        <f>MAX(0,Coefficients!$B$41+Coefficients!$B$42*$E475+Coefficients!$B$43*$F475+Coefficients!$B$44*BG475+Coefficients!$B$45*BH475+Coefficients!$B$46*(IF(BF475="H",1,0)))</f>
        <v>0.71309375617875814</v>
      </c>
      <c r="BJ475" s="3">
        <f>MAX(0,Coefficients!$B$41+Coefficients!$B$42*BG475+Coefficients!$B$43*BH475+Coefficients!$B$44*$E475+Coefficients!$B$45*$F475+Coefficients!$B$46*(IF(BF475="H",0,1)))</f>
        <v>7.6672965157318446E-2</v>
      </c>
      <c r="BK475" s="3">
        <f t="shared" si="343"/>
        <v>0.63642079102143967</v>
      </c>
      <c r="BL475" s="3" t="e">
        <f>$X475*(Coefficients!$B$1+Coefficients!$B$2*BI475+Coefficients!$B$3*BJ475+Coefficients!$B$4*BK475+Coefficients!$B$5*IF(BF475="H",1,0))</f>
        <v>#N/A</v>
      </c>
      <c r="BM475" s="3" t="e">
        <f t="shared" si="344"/>
        <v>#N/A</v>
      </c>
      <c r="BN475" s="3" t="e">
        <f t="shared" si="345"/>
        <v>#N/A</v>
      </c>
      <c r="BO475" s="3" t="e">
        <f>$Y475*(Coefficients!$B$6+Coefficients!$B$7*BI475+Coefficients!$B$8*BJ475+Coefficients!$B$9*BK475+Coefficients!$B$10*IF(BF475="H",1,0))</f>
        <v>#N/A</v>
      </c>
      <c r="BP475" s="3" t="e">
        <f>$Z475*(Coefficients!$B$11+Coefficients!$B$12*BI475+Coefficients!$B$13*BJ475+Coefficients!$B$14*BK475+Coefficients!$B$15*IF(BF475="H",1,0))</f>
        <v>#N/A</v>
      </c>
      <c r="BQ475" s="3">
        <f>$AZ475*(Coefficients!$B$16+Coefficients!$B$17*BI475+Coefficients!$B$18*BJ475+Coefficients!$B$19*BK475+Coefficients!$B$20*IF(BF475="H",1,0))</f>
        <v>0.44647781479943421</v>
      </c>
      <c r="BR475" s="3">
        <f>$AA475*(Coefficients!$B$21+Coefficients!$B$22*BI475+Coefficients!$B$23*BJ475+Coefficients!$B$24*BK475+Coefficients!$B$25*IF(BF475="H",1,0))</f>
        <v>0.18488043984014949</v>
      </c>
      <c r="BS475" s="3">
        <f>$AB475*(Coefficients!$B$26+Coefficients!$B$27*BI475+Coefficients!$B$28*BJ475+Coefficients!$B$29*BK475+Coefficients!$B$30*IF(BF475="H",1,0))</f>
        <v>2.0387036542497904E-3</v>
      </c>
      <c r="BT475" s="3" t="e" vm="2">
        <f>$AC475*(Coefficients!$B$31+Coefficients!$B$32*BI475+Coefficients!$B$33*BJ475+Coefficients!$B$34*BK475+Coefficients!$B$35*IF(BF475="H",1,0))</f>
        <v>#VALUE!</v>
      </c>
      <c r="BU475" s="3" t="e" vm="2">
        <f>IF(BT475&gt;0,AVERAGE('Goalkeeper Saves'!$H:$H))</f>
        <v>#VALUE!</v>
      </c>
      <c r="BV475" s="3">
        <f t="shared" si="346"/>
        <v>0</v>
      </c>
      <c r="BW475" s="3">
        <f t="shared" si="347"/>
        <v>0.27860470989235125</v>
      </c>
      <c r="BX475" s="20">
        <f t="shared" si="348"/>
        <v>0</v>
      </c>
      <c r="BY475" s="3">
        <f t="shared" si="349"/>
        <v>0</v>
      </c>
      <c r="BZ475" s="18">
        <f t="shared" si="350"/>
        <v>0</v>
      </c>
      <c r="CA475" s="28">
        <f>IFERROR(VLOOKUP($A475,'Starting Lineups'!$A:$H,6,FALSE),0)</f>
        <v>0</v>
      </c>
      <c r="CB475" s="16" t="str">
        <f>VLOOKUP($C475,'Team Fixture Odds'!$A:$ZL,12,FALSE)</f>
        <v>Brighton</v>
      </c>
      <c r="CC475" s="3" t="str">
        <f>VLOOKUP($C475,'Team Fixture Odds'!$A:$ZL,13,FALSE)</f>
        <v>H</v>
      </c>
      <c r="CD475" s="3">
        <f>VLOOKUP(CB475,'Overall Odds'!$A:$F,5,FALSE)</f>
        <v>9.0000090000089995E-4</v>
      </c>
      <c r="CE475" s="3">
        <f>VLOOKUP(CB475,'Overall Odds'!$A:$F,6,FALSE)</f>
        <v>9.1675834250091667E-3</v>
      </c>
      <c r="CF475" s="3">
        <f>MAX(0,Coefficients!$B$41+Coefficients!$B$42*$E475+Coefficients!$B$43*$F475+Coefficients!$B$44*CD475+Coefficients!$B$45*CE475+Coefficients!$B$46*(IF(CC475="H",1,0)))</f>
        <v>0.72990389231049979</v>
      </c>
      <c r="CG475" s="3">
        <f>MAX(0,Coefficients!$B$41+Coefficients!$B$42*CD475+Coefficients!$B$43*CE475+Coefficients!$B$44*$E475+Coefficients!$B$45*$F475+Coefficients!$B$46*(IF(CC475="H",0,1)))</f>
        <v>5.7752957304547409E-2</v>
      </c>
      <c r="CH475" s="3">
        <f t="shared" si="351"/>
        <v>0.67215093500595235</v>
      </c>
      <c r="CI475" s="3" t="e">
        <f>$X475*(Coefficients!$B$1+Coefficients!$B$2*CF475+Coefficients!$B$3*CG475+Coefficients!$B$4*CH475+Coefficients!$B$5*IF(CC475="H",1,0))</f>
        <v>#N/A</v>
      </c>
      <c r="CJ475" s="3" t="e">
        <f t="shared" si="352"/>
        <v>#N/A</v>
      </c>
      <c r="CK475" s="3" t="e">
        <f t="shared" si="353"/>
        <v>#N/A</v>
      </c>
      <c r="CL475" s="3" t="e">
        <f>$Y475*(Coefficients!$B$6+Coefficients!$B$7*CF475+Coefficients!$B$8*CG475+Coefficients!$B$9*CH475+Coefficients!$B$10*IF(CC475="H",1,0))</f>
        <v>#N/A</v>
      </c>
      <c r="CM475" s="3" t="e">
        <f>$Z475*(Coefficients!$B$11+Coefficients!$B$12*CF475+Coefficients!$B$13*CG475+Coefficients!$B$14*CH475+Coefficients!$B$15*IF(CC475="H",1,0))</f>
        <v>#N/A</v>
      </c>
      <c r="CN475" s="3">
        <f>$AZ475*(Coefficients!$B$16+Coefficients!$B$17*CF475+Coefficients!$B$18*CG475+Coefficients!$B$19*CH475+Coefficients!$B$20*IF(CC475="H",1,0))</f>
        <v>0.45641896214105887</v>
      </c>
      <c r="CO475" s="3">
        <f>$AA475*(Coefficients!$B$21+Coefficients!$B$22*CF475+Coefficients!$B$23*CG475+Coefficients!$B$24*CH475+Coefficients!$B$25*IF(CC475="H",1,0))</f>
        <v>0.17120188522680113</v>
      </c>
      <c r="CP475" s="3">
        <f>$AB475*(Coefficients!$B$26+Coefficients!$B$27*CF475+Coefficients!$B$28*CG475+Coefficients!$B$29*CH475+Coefficients!$B$30*IF(CC475="H",1,0))</f>
        <v>-1.7287343255491768E-3</v>
      </c>
      <c r="CQ475" s="3" t="e" vm="2">
        <f>$AC475*(Coefficients!$B$31+Coefficients!$B$32*CF475+Coefficients!$B$33*CG475+Coefficients!$B$34*CH475+Coefficients!$B$35*IF(CC475="H",1,0))</f>
        <v>#VALUE!</v>
      </c>
      <c r="CR475" s="3" t="e" vm="2">
        <f>IF(CQ475&gt;0,AVERAGE('Goalkeeper Saves'!$H:$H))</f>
        <v>#VALUE!</v>
      </c>
      <c r="CS475" s="3">
        <f t="shared" si="354"/>
        <v>0</v>
      </c>
      <c r="CT475" s="3">
        <f t="shared" si="355"/>
        <v>0.27860470989235125</v>
      </c>
      <c r="CU475" s="20">
        <f t="shared" si="356"/>
        <v>0</v>
      </c>
      <c r="CV475" s="3">
        <f t="shared" si="357"/>
        <v>0</v>
      </c>
      <c r="CW475" s="18">
        <f t="shared" si="358"/>
        <v>0</v>
      </c>
      <c r="CX475" s="28">
        <f>IFERROR(VLOOKUP($A475,'Starting Lineups'!$A:$H,7,FALSE),0)</f>
        <v>0</v>
      </c>
      <c r="CY475" s="16" t="str">
        <f>VLOOKUP($C475,'Team Fixture Odds'!$A:$ZL,14,FALSE)</f>
        <v>Man Utd</v>
      </c>
      <c r="CZ475" s="3" t="str">
        <f>VLOOKUP($C475,'Team Fixture Odds'!$A:$ZL,15,FALSE)</f>
        <v>A</v>
      </c>
      <c r="DA475" s="3">
        <f>VLOOKUP(CY475,'Overall Odds'!$A:$F,5,FALSE)</f>
        <v>4.4820940343328402E-3</v>
      </c>
      <c r="DB475" s="3">
        <f>VLOOKUP(CY475,'Overall Odds'!$A:$F,6,FALSE)</f>
        <v>4.6065966463976413E-3</v>
      </c>
      <c r="DC475" s="3">
        <f>MAX(0,Coefficients!$B$41+Coefficients!$B$42*$E475+Coefficients!$B$43*$F475+Coefficients!$B$44*DA475+Coefficients!$B$45*DB475+Coefficients!$B$46*(IF(CZ475="H",1,0)))</f>
        <v>0.59854476102712173</v>
      </c>
      <c r="DD475" s="3">
        <f>MAX(0,Coefficients!$B$41+Coefficients!$B$42*DA475+Coefficients!$B$43*DB475+Coefficients!$B$44*$E475+Coefficients!$B$45*$F475+Coefficients!$B$46*(IF(CZ475="H",0,1)))</f>
        <v>0.18940913361146172</v>
      </c>
      <c r="DE475" s="3">
        <f t="shared" si="359"/>
        <v>0.40913562741566001</v>
      </c>
      <c r="DF475" s="3" t="e">
        <f>$X475*(Coefficients!$B$1+Coefficients!$B$2*DC475+Coefficients!$B$3*DD475+Coefficients!$B$4*DE475+Coefficients!$B$5*IF(CZ475="H",1,0))</f>
        <v>#N/A</v>
      </c>
      <c r="DG475" s="3" t="e">
        <f t="shared" si="360"/>
        <v>#N/A</v>
      </c>
      <c r="DH475" s="3" t="e">
        <f t="shared" si="361"/>
        <v>#N/A</v>
      </c>
      <c r="DI475" s="3" t="e">
        <f>$Y475*(Coefficients!$B$6+Coefficients!$B$7*DC475+Coefficients!$B$8*DD475+Coefficients!$B$9*DE475+Coefficients!$B$10*IF(CZ475="H",1,0))</f>
        <v>#N/A</v>
      </c>
      <c r="DJ475" s="3" t="e">
        <f>$Z475*(Coefficients!$B$11+Coefficients!$B$12*DC475+Coefficients!$B$13*DD475+Coefficients!$B$14*DE475+Coefficients!$B$15*IF(CZ475="H",1,0))</f>
        <v>#N/A</v>
      </c>
      <c r="DK475" s="3">
        <f>$AZ475*(Coefficients!$B$16+Coefficients!$B$17*DC475+Coefficients!$B$18*DD475+Coefficients!$B$19*DE475+Coefficients!$B$20*IF(CZ475="H",1,0))</f>
        <v>0.38290168226489252</v>
      </c>
      <c r="DL475" s="3">
        <f>$AA475*(Coefficients!$B$21+Coefficients!$B$22*DC475+Coefficients!$B$23*DD475+Coefficients!$B$24*DE475+Coefficients!$B$25*IF(CZ475="H",1,0))</f>
        <v>0.26279345655566189</v>
      </c>
      <c r="DM475" s="3">
        <f>$AB475*(Coefficients!$B$26+Coefficients!$B$27*DC475+Coefficients!$B$28*DD475+Coefficients!$B$29*DE475+Coefficients!$B$30*IF(CZ475="H",1,0))</f>
        <v>2.1461559379984008E-2</v>
      </c>
      <c r="DN475" s="3" t="e" vm="2">
        <f>$AC475*(Coefficients!$B$31+Coefficients!$B$32*DC475+Coefficients!$B$33*DD475+Coefficients!$B$34*DE475+Coefficients!$B$35*IF(CZ475="H",1,0))</f>
        <v>#VALUE!</v>
      </c>
      <c r="DO475" s="3" t="e" vm="2">
        <f>IF(DN475&gt;0,AVERAGE('Goalkeeper Saves'!$H:$H))</f>
        <v>#VALUE!</v>
      </c>
      <c r="DP475" s="3">
        <f t="shared" si="362"/>
        <v>0</v>
      </c>
      <c r="DQ475" s="3">
        <f t="shared" si="363"/>
        <v>0.27860470989235125</v>
      </c>
      <c r="DR475" s="20">
        <f t="shared" si="364"/>
        <v>0</v>
      </c>
      <c r="DS475" s="3">
        <f t="shared" si="365"/>
        <v>0</v>
      </c>
      <c r="DT475" s="18">
        <f t="shared" si="366"/>
        <v>0</v>
      </c>
      <c r="DU475" s="28">
        <f>IFERROR(VLOOKUP($A475,'Starting Lineups'!$A:$H,8,FALSE),0)</f>
        <v>0</v>
      </c>
      <c r="DV475" s="16" t="str">
        <f>VLOOKUP($C475,'Team Fixture Odds'!$A:$ZL,16,FALSE)</f>
        <v>Wolves</v>
      </c>
      <c r="DW475" s="3" t="str">
        <f>VLOOKUP($C475,'Team Fixture Odds'!$A:$ZL,17,FALSE)</f>
        <v>H</v>
      </c>
      <c r="DX475" s="3">
        <f>VLOOKUP(DV475,'Overall Odds'!$A:$F,5,FALSE)</f>
        <v>2.0015572115105549E-4</v>
      </c>
      <c r="DY475" s="3">
        <f>VLOOKUP(DV475,'Overall Odds'!$A:$F,6,FALSE)</f>
        <v>0.92592592592592582</v>
      </c>
      <c r="DZ475" s="3">
        <f>MAX(0,Coefficients!$B$41+Coefficients!$B$42*$E475+Coefficients!$B$43*$F475+Coefficients!$B$44*DX475+Coefficients!$B$45*DY475+Coefficients!$B$46*(IF(DW475="H",1,0)))</f>
        <v>1.0095090575084154</v>
      </c>
      <c r="EA475" s="3">
        <f>MAX(0,Coefficients!$B$41+Coefficients!$B$42*DX475+Coefficients!$B$43*DY475+Coefficients!$B$44*$E475+Coefficients!$B$45*$F475+Coefficients!$B$46*(IF(DW475="H",0,1)))</f>
        <v>0</v>
      </c>
      <c r="EB475" s="3">
        <f t="shared" si="367"/>
        <v>1.0095090575084154</v>
      </c>
      <c r="EC475" s="3" t="e">
        <f>$X475*(Coefficients!$B$1+Coefficients!$B$2*DZ475+Coefficients!$B$3*EA475+Coefficients!$B$4*EB475+Coefficients!$B$5*IF(DW475="H",1,0))</f>
        <v>#N/A</v>
      </c>
      <c r="ED475" s="3" t="e">
        <f t="shared" si="368"/>
        <v>#N/A</v>
      </c>
      <c r="EE475" s="3" t="e">
        <f t="shared" si="369"/>
        <v>#N/A</v>
      </c>
      <c r="EF475" s="3" t="e">
        <f>$Y475*(Coefficients!$B$6+Coefficients!$B$7*DZ475+Coefficients!$B$8*EA475+Coefficients!$B$9*EB475+Coefficients!$B$10*IF(DW475="H",1,0))</f>
        <v>#N/A</v>
      </c>
      <c r="EG475" s="3" t="e">
        <f>$Z475*(Coefficients!$B$11+Coefficients!$B$12*DZ475+Coefficients!$B$13*EA475+Coefficients!$B$14*EB475+Coefficients!$B$15*IF(DW475="H",1,0))</f>
        <v>#N/A</v>
      </c>
      <c r="EH475" s="3">
        <f>$AZ475*(Coefficients!$B$16+Coefficients!$B$17*DZ475+Coefficients!$B$18*EA475+Coefficients!$B$19*EB475+Coefficients!$B$20*IF(DW475="H",1,0))</f>
        <v>0.5260692840295571</v>
      </c>
      <c r="EI475" s="3">
        <f>$AA475*(Coefficients!$B$21+Coefficients!$B$22*DZ475+Coefficients!$B$23*EA475+Coefficients!$B$24*EB475+Coefficients!$B$25*IF(DW475="H",1,0))</f>
        <v>0.18877249756045306</v>
      </c>
      <c r="EJ475" s="3">
        <f>$AB475*(Coefficients!$B$26+Coefficients!$B$27*DZ475+Coefficients!$B$28*EA475+Coefficients!$B$29*EB475+Coefficients!$B$30*IF(DW475="H",1,0))</f>
        <v>4.6233944627917328E-2</v>
      </c>
      <c r="EK475" s="3" t="e" vm="2">
        <f>$AC475*(Coefficients!$B$31+Coefficients!$B$32*DZ475+Coefficients!$B$33*EA475+Coefficients!$B$34*EB475+Coefficients!$B$35*IF(DW475="H",1,0))</f>
        <v>#VALUE!</v>
      </c>
      <c r="EL475" s="3" t="e" vm="2">
        <f>IF(EK475&gt;0,AVERAGE('Goalkeeper Saves'!$H:$H))</f>
        <v>#VALUE!</v>
      </c>
      <c r="EM475" s="3">
        <f t="shared" si="370"/>
        <v>0</v>
      </c>
      <c r="EN475" s="3">
        <f t="shared" si="371"/>
        <v>0.27860470989235125</v>
      </c>
      <c r="EO475" s="20">
        <f t="shared" si="372"/>
        <v>0</v>
      </c>
      <c r="EP475" s="3">
        <f t="shared" si="373"/>
        <v>0</v>
      </c>
      <c r="EQ475" s="18">
        <f t="shared" si="374"/>
        <v>0</v>
      </c>
      <c r="ER475" s="13">
        <f t="shared" si="375"/>
        <v>0</v>
      </c>
    </row>
    <row r="476" spans="1:148" x14ac:dyDescent="0.25">
      <c r="A476" t="str">
        <f>'Players Full'!CY476</f>
        <v>Kalvin Phillips</v>
      </c>
      <c r="B476" t="str">
        <f>VLOOKUP($A476,'Players Summarised'!$W:$X,2,FALSE)</f>
        <v>MID</v>
      </c>
      <c r="C476" t="str">
        <f>VLOOKUP($A476,'Players Full'!$CY:$DA,3,FALSE)</f>
        <v>Man City</v>
      </c>
      <c r="D476">
        <f>VLOOKUP($A476,'Players Full'!$CY:$DA,2,FALSE)</f>
        <v>4.8</v>
      </c>
      <c r="E476" s="3">
        <f>VLOOKUP($C476,'Overall Odds'!$A:$F,5,FALSE)</f>
        <v>0.36036036036036034</v>
      </c>
      <c r="F476" s="3">
        <f>VLOOKUP($C476,'Overall Odds'!$A:$F,6,FALSE)</f>
        <v>1.8481555407703109E-3</v>
      </c>
      <c r="G476" s="8">
        <f>IFERROR(VLOOKUP($A476,'Starting Lineups'!$A:$C,3,FALSE),0)</f>
        <v>0</v>
      </c>
      <c r="H476" s="3">
        <f>VLOOKUP($C476,'Team Fixture Odds'!$A:$ZL,3,FALSE)</f>
        <v>0.6472491909385113</v>
      </c>
      <c r="I476" s="3">
        <f>VLOOKUP($C476,'Team Fixture Odds'!$A:$ZL,4,FALSE)</f>
        <v>0.17652250661959401</v>
      </c>
      <c r="J476" s="3">
        <f t="shared" si="329"/>
        <v>0.47072668431891729</v>
      </c>
      <c r="K476" s="3" t="str">
        <f>VLOOKUP($C476,'Team Fixture Odds'!$A:$ZL,5,FALSE)</f>
        <v>A</v>
      </c>
      <c r="L476" s="3" t="e">
        <f>VLOOKUP($A476,Score!$A:$D,4,0)</f>
        <v>#N/A</v>
      </c>
      <c r="M476" s="3" t="e">
        <f>VLOOKUP($A476,'Score 2+'!$A:$D,4,0)</f>
        <v>#N/A</v>
      </c>
      <c r="N476" s="3" t="e">
        <f t="shared" si="330"/>
        <v>#N/A</v>
      </c>
      <c r="O476" s="3" t="e">
        <f>VLOOKUP($A476,Assist!$A:$D,4,0)</f>
        <v>#N/A</v>
      </c>
      <c r="P476" s="3" t="e">
        <f>VLOOKUP($A476,'Yellow Card'!$C:$E,3,0)</f>
        <v>#N/A</v>
      </c>
      <c r="Q476" s="3">
        <f>VLOOKUP($C476,'Clean Sheet'!$C:$F,4,0)</f>
        <v>0.38248231019315349</v>
      </c>
      <c r="R476" s="3">
        <f>VLOOKUP($C476,'Team Total Goals'!$D:$N,10,0)</f>
        <v>0.26315789473684204</v>
      </c>
      <c r="S476" s="3">
        <f>VLOOKUP($C476,'Team Total Goals'!$D:$N,11,0)</f>
        <v>2.8599182880489127E-2</v>
      </c>
      <c r="T476" s="3" t="e" vm="1">
        <f>IF(B476="GK",VLOOKUP($C476,'Goalkeeper Saves'!$C:$H,5,0),_xleta.NA)</f>
        <v>#VALUE!</v>
      </c>
      <c r="U476" s="3" t="e" vm="1">
        <f>IF(B476="GK",VLOOKUP($C476,'Goalkeeper Saves'!$C:$H,6,0),_xleta.NA)</f>
        <v>#VALUE!</v>
      </c>
      <c r="V476" s="3">
        <f>IF($B476="DEF",IFERROR(VLOOKUP($A476,'Defensive Contribution'!$AB:$AE,4,FALSE),'Defensive Contribution'!$AK$2),0)</f>
        <v>0</v>
      </c>
      <c r="W476" s="3">
        <f>IF($B476="MID",IFERROR(VLOOKUP($A476,'Defensive Contribution'!$AB:$AF,5,FALSE),'Defensive Contribution'!$AL$2),0)</f>
        <v>0.27860470989235125</v>
      </c>
      <c r="X476" s="16" t="e">
        <f>L476/(Coefficients!$B$1+Coefficients!$B$2*$H476+Coefficients!$B$3*$I476+Coefficients!$B$4*$J476+Coefficients!$B$5*IF($K476="H",1,0))</f>
        <v>#N/A</v>
      </c>
      <c r="Y476" s="16" t="e">
        <f>O476/(Coefficients!$B$6+Coefficients!$B$7*$H476+Coefficients!$B$8*$I476+Coefficients!$B$9*$J476+Coefficients!$B$10*IF($K476="H",1,0))</f>
        <v>#N/A</v>
      </c>
      <c r="Z476" s="16" t="e">
        <f>P476/(Coefficients!$B$11+Coefficients!$B$12*$H476+Coefficients!$B$13*$I476+Coefficients!$B$14*$J476+Coefficients!$B$15*IF($K476="H",1,0))</f>
        <v>#N/A</v>
      </c>
      <c r="AA476" s="16">
        <f>R476/(Coefficients!$B$21+Coefficients!$B$22*$H476+Coefficients!$B$23*$I476+Coefficients!$B$24*$J476+Coefficients!$B$25*IF($K476="H",1,0))</f>
        <v>0.94453725391669197</v>
      </c>
      <c r="AB476" s="16">
        <f>S476/MAX(0,(Coefficients!$B$26+Coefficients!$B$27*$H476+Coefficients!$B$28*$I476+Coefficients!$B$29*$J476+Coefficients!$B$30*IF($K476="H",1,0)))</f>
        <v>0.57499536797600337</v>
      </c>
      <c r="AC476" s="16" t="e" vm="2">
        <f>T476/(Coefficients!$B$31+Coefficients!$B$32*$H476+Coefficients!$B$33*$I476+Coefficients!$B$34*$J476+Coefficients!$B$35*IF($K476="H",1,0))</f>
        <v>#VALUE!</v>
      </c>
      <c r="AD476" s="16" t="e" vm="2">
        <f>U476/(Coefficients!$B$36+Coefficients!$B$36*$H476+Coefficients!$B$38*$I476+Coefficients!$B$39*$J476+Coefficients!$B$40*IF($K476="H",1,0))</f>
        <v>#VALUE!</v>
      </c>
      <c r="AE476" s="20">
        <f t="shared" si="331"/>
        <v>0</v>
      </c>
      <c r="AF476" s="3">
        <f t="shared" si="332"/>
        <v>0</v>
      </c>
      <c r="AG476" s="18">
        <f t="shared" si="333"/>
        <v>0</v>
      </c>
      <c r="AH476" s="23">
        <f t="shared" si="334"/>
        <v>2.9343553986466606</v>
      </c>
      <c r="AI476" s="28">
        <f>IFERROR(VLOOKUP($A476,'Starting Lineups'!$A:$H,4,FALSE),0)</f>
        <v>0</v>
      </c>
      <c r="AJ476" s="3">
        <f>VLOOKUP($C476,'Team Fixture Odds'!$A:$ZL,7,FALSE)</f>
        <v>0.66045835810052167</v>
      </c>
      <c r="AK476" s="3">
        <f>VLOOKUP($C476,'Team Fixture Odds'!$A:$ZL,8,FALSE)</f>
        <v>0.16181229773462782</v>
      </c>
      <c r="AL476" s="3">
        <f t="shared" si="335"/>
        <v>0.49864606036589387</v>
      </c>
      <c r="AM476" s="3" t="str">
        <f>VLOOKUP($C476,'Team Fixture Odds'!$A:$ZL,9,FALSE)</f>
        <v>A</v>
      </c>
      <c r="AN476" s="3" t="e">
        <f>$X476*(Coefficients!$B$1+Coefficients!$B$2*AJ476+Coefficients!$B$3*AK476+Coefficients!$B$4*AL476+Coefficients!$B$5*IF(AM476="H",1,0))</f>
        <v>#N/A</v>
      </c>
      <c r="AO476" s="3" t="e">
        <f t="shared" si="336"/>
        <v>#N/A</v>
      </c>
      <c r="AP476" s="3" t="e">
        <f t="shared" si="337"/>
        <v>#N/A</v>
      </c>
      <c r="AQ476" s="3" t="e">
        <f>$Y476*(Coefficients!$B$6+Coefficients!$B$7*AJ476+Coefficients!$B$8*AK476+Coefficients!$B$9*AL476+Coefficients!$B$10*IF(AM476="H",1,0))</f>
        <v>#N/A</v>
      </c>
      <c r="AR476" s="3" t="e">
        <f>IFERROR(VLOOKUP($A476,'F2 Yellow Card'!$C:$E,3,0),$Z476*(Coefficients!$B$11+Coefficients!$B$12*AJ476+Coefficients!$B$13*AK476+Coefficients!$B$14*AL476+Coefficients!$B$15*IF(AM476="H",1,0)))</f>
        <v>#N/A</v>
      </c>
      <c r="AS476" s="3">
        <f>VLOOKUP($C476,'F2 Clean Sheet'!$C:$F,4,0)</f>
        <v>0.41771094402673353</v>
      </c>
      <c r="AT476" s="3">
        <f>VLOOKUP($C476,'F2 Team Total Goals'!$D:$N,10,0)</f>
        <v>0.23529411764705882</v>
      </c>
      <c r="AU476" s="3">
        <f>VLOOKUP($C476,'F2 Team Total Goals'!$D:$N,11,0)</f>
        <v>2.8599182880489127E-2</v>
      </c>
      <c r="AV476" s="3" t="e" vm="2">
        <f>IFERROR(VLOOKUP($A476,'F2 Goalkeeper Saves'!$D:$N,10,0),$AC476*(Coefficients!$B$31+Coefficients!$B$32*AJ476+Coefficients!$B$33*AK476+Coefficients!$B$34*AL476+Coefficients!$B$35*IF(AM476="H",1,0)))</f>
        <v>#VALUE!</v>
      </c>
      <c r="AW476" s="3" t="e" vm="2">
        <f>IFERROR(VLOOKUP($A476,'F2 Goalkeeper Saves'!$D:$N,10,0),IF(AV476&gt;0,AVERAGE('Goalkeeper Saves'!$H:$H)))</f>
        <v>#VALUE!</v>
      </c>
      <c r="AX476" s="3">
        <f t="shared" si="338"/>
        <v>0</v>
      </c>
      <c r="AY476" s="3">
        <f t="shared" si="339"/>
        <v>0.27860470989235125</v>
      </c>
      <c r="AZ476" s="16">
        <f>(Q476/(Coefficients!$B$16+Coefficients!$B$17*$H476+Coefficients!$B$18*$I476+Coefficients!$B$19*$J476+Coefficients!$B$20*IF($K476="H",1,0))+AS476/(Coefficients!$B$16+Coefficients!$B$17*$AJ476+Coefficients!$B$18*$AK476+Coefficients!$B$19*$AL476+Coefficients!$B$20*IF($AM476="H",1,0)))/2</f>
        <v>1.0122237413838471</v>
      </c>
      <c r="BA476" s="20">
        <f t="shared" si="340"/>
        <v>0</v>
      </c>
      <c r="BB476" s="3">
        <f t="shared" si="341"/>
        <v>0</v>
      </c>
      <c r="BC476" s="18">
        <f t="shared" si="342"/>
        <v>0</v>
      </c>
      <c r="BD476" s="28">
        <f>IFERROR(VLOOKUP($A476,'Starting Lineups'!$A:$H,5,FALSE),0)</f>
        <v>0</v>
      </c>
      <c r="BE476" s="16" t="str">
        <f>VLOOKUP($C476,'Team Fixture Odds'!$A:$U,10,FALSE)</f>
        <v>Chelsea</v>
      </c>
      <c r="BF476" s="3" t="str">
        <f>VLOOKUP($C476,'Team Fixture Odds'!$A:$ZL,11,FALSE)</f>
        <v>H</v>
      </c>
      <c r="BG476" s="3">
        <f>VLOOKUP(BE476,'Overall Odds'!$A:$F,5,FALSE)</f>
        <v>2.1973192704900019E-2</v>
      </c>
      <c r="BH476" s="3">
        <f>VLOOKUP(BE476,'Overall Odds'!$A:$F,6,FALSE)</f>
        <v>2.3090422092915857E-3</v>
      </c>
      <c r="BI476" s="3">
        <f>MAX(0,Coefficients!$B$41+Coefficients!$B$42*$E476+Coefficients!$B$43*$F476+Coefficients!$B$44*BG476+Coefficients!$B$45*BH476+Coefficients!$B$46*(IF(BF476="H",1,0)))</f>
        <v>0.71309375617875814</v>
      </c>
      <c r="BJ476" s="3">
        <f>MAX(0,Coefficients!$B$41+Coefficients!$B$42*BG476+Coefficients!$B$43*BH476+Coefficients!$B$44*$E476+Coefficients!$B$45*$F476+Coefficients!$B$46*(IF(BF476="H",0,1)))</f>
        <v>7.6672965157318446E-2</v>
      </c>
      <c r="BK476" s="3">
        <f t="shared" si="343"/>
        <v>0.63642079102143967</v>
      </c>
      <c r="BL476" s="3" t="e">
        <f>$X476*(Coefficients!$B$1+Coefficients!$B$2*BI476+Coefficients!$B$3*BJ476+Coefficients!$B$4*BK476+Coefficients!$B$5*IF(BF476="H",1,0))</f>
        <v>#N/A</v>
      </c>
      <c r="BM476" s="3" t="e">
        <f t="shared" si="344"/>
        <v>#N/A</v>
      </c>
      <c r="BN476" s="3" t="e">
        <f t="shared" si="345"/>
        <v>#N/A</v>
      </c>
      <c r="BO476" s="3" t="e">
        <f>$Y476*(Coefficients!$B$6+Coefficients!$B$7*BI476+Coefficients!$B$8*BJ476+Coefficients!$B$9*BK476+Coefficients!$B$10*IF(BF476="H",1,0))</f>
        <v>#N/A</v>
      </c>
      <c r="BP476" s="3" t="e">
        <f>$Z476*(Coefficients!$B$11+Coefficients!$B$12*BI476+Coefficients!$B$13*BJ476+Coefficients!$B$14*BK476+Coefficients!$B$15*IF(BF476="H",1,0))</f>
        <v>#N/A</v>
      </c>
      <c r="BQ476" s="3">
        <f>$AZ476*(Coefficients!$B$16+Coefficients!$B$17*BI476+Coefficients!$B$18*BJ476+Coefficients!$B$19*BK476+Coefficients!$B$20*IF(BF476="H",1,0))</f>
        <v>0.44647781479943421</v>
      </c>
      <c r="BR476" s="3">
        <f>$AA476*(Coefficients!$B$21+Coefficients!$B$22*BI476+Coefficients!$B$23*BJ476+Coefficients!$B$24*BK476+Coefficients!$B$25*IF(BF476="H",1,0))</f>
        <v>0.18488043984014949</v>
      </c>
      <c r="BS476" s="3">
        <f>$AB476*(Coefficients!$B$26+Coefficients!$B$27*BI476+Coefficients!$B$28*BJ476+Coefficients!$B$29*BK476+Coefficients!$B$30*IF(BF476="H",1,0))</f>
        <v>2.0387036542497904E-3</v>
      </c>
      <c r="BT476" s="3" t="e" vm="2">
        <f>$AC476*(Coefficients!$B$31+Coefficients!$B$32*BI476+Coefficients!$B$33*BJ476+Coefficients!$B$34*BK476+Coefficients!$B$35*IF(BF476="H",1,0))</f>
        <v>#VALUE!</v>
      </c>
      <c r="BU476" s="3" t="e" vm="2">
        <f>IF(BT476&gt;0,AVERAGE('Goalkeeper Saves'!$H:$H))</f>
        <v>#VALUE!</v>
      </c>
      <c r="BV476" s="3">
        <f t="shared" si="346"/>
        <v>0</v>
      </c>
      <c r="BW476" s="3">
        <f t="shared" si="347"/>
        <v>0.27860470989235125</v>
      </c>
      <c r="BX476" s="20">
        <f t="shared" si="348"/>
        <v>0</v>
      </c>
      <c r="BY476" s="3">
        <f t="shared" si="349"/>
        <v>0</v>
      </c>
      <c r="BZ476" s="18">
        <f t="shared" si="350"/>
        <v>0</v>
      </c>
      <c r="CA476" s="28">
        <f>IFERROR(VLOOKUP($A476,'Starting Lineups'!$A:$H,6,FALSE),0)</f>
        <v>0</v>
      </c>
      <c r="CB476" s="16" t="str">
        <f>VLOOKUP($C476,'Team Fixture Odds'!$A:$ZL,12,FALSE)</f>
        <v>Brighton</v>
      </c>
      <c r="CC476" s="3" t="str">
        <f>VLOOKUP($C476,'Team Fixture Odds'!$A:$ZL,13,FALSE)</f>
        <v>H</v>
      </c>
      <c r="CD476" s="3">
        <f>VLOOKUP(CB476,'Overall Odds'!$A:$F,5,FALSE)</f>
        <v>9.0000090000089995E-4</v>
      </c>
      <c r="CE476" s="3">
        <f>VLOOKUP(CB476,'Overall Odds'!$A:$F,6,FALSE)</f>
        <v>9.1675834250091667E-3</v>
      </c>
      <c r="CF476" s="3">
        <f>MAX(0,Coefficients!$B$41+Coefficients!$B$42*$E476+Coefficients!$B$43*$F476+Coefficients!$B$44*CD476+Coefficients!$B$45*CE476+Coefficients!$B$46*(IF(CC476="H",1,0)))</f>
        <v>0.72990389231049979</v>
      </c>
      <c r="CG476" s="3">
        <f>MAX(0,Coefficients!$B$41+Coefficients!$B$42*CD476+Coefficients!$B$43*CE476+Coefficients!$B$44*$E476+Coefficients!$B$45*$F476+Coefficients!$B$46*(IF(CC476="H",0,1)))</f>
        <v>5.7752957304547409E-2</v>
      </c>
      <c r="CH476" s="3">
        <f t="shared" si="351"/>
        <v>0.67215093500595235</v>
      </c>
      <c r="CI476" s="3" t="e">
        <f>$X476*(Coefficients!$B$1+Coefficients!$B$2*CF476+Coefficients!$B$3*CG476+Coefficients!$B$4*CH476+Coefficients!$B$5*IF(CC476="H",1,0))</f>
        <v>#N/A</v>
      </c>
      <c r="CJ476" s="3" t="e">
        <f t="shared" si="352"/>
        <v>#N/A</v>
      </c>
      <c r="CK476" s="3" t="e">
        <f t="shared" si="353"/>
        <v>#N/A</v>
      </c>
      <c r="CL476" s="3" t="e">
        <f>$Y476*(Coefficients!$B$6+Coefficients!$B$7*CF476+Coefficients!$B$8*CG476+Coefficients!$B$9*CH476+Coefficients!$B$10*IF(CC476="H",1,0))</f>
        <v>#N/A</v>
      </c>
      <c r="CM476" s="3" t="e">
        <f>$Z476*(Coefficients!$B$11+Coefficients!$B$12*CF476+Coefficients!$B$13*CG476+Coefficients!$B$14*CH476+Coefficients!$B$15*IF(CC476="H",1,0))</f>
        <v>#N/A</v>
      </c>
      <c r="CN476" s="3">
        <f>$AZ476*(Coefficients!$B$16+Coefficients!$B$17*CF476+Coefficients!$B$18*CG476+Coefficients!$B$19*CH476+Coefficients!$B$20*IF(CC476="H",1,0))</f>
        <v>0.45641896214105887</v>
      </c>
      <c r="CO476" s="3">
        <f>$AA476*(Coefficients!$B$21+Coefficients!$B$22*CF476+Coefficients!$B$23*CG476+Coefficients!$B$24*CH476+Coefficients!$B$25*IF(CC476="H",1,0))</f>
        <v>0.17120188522680113</v>
      </c>
      <c r="CP476" s="3">
        <f>$AB476*(Coefficients!$B$26+Coefficients!$B$27*CF476+Coefficients!$B$28*CG476+Coefficients!$B$29*CH476+Coefficients!$B$30*IF(CC476="H",1,0))</f>
        <v>-1.7287343255491768E-3</v>
      </c>
      <c r="CQ476" s="3" t="e" vm="2">
        <f>$AC476*(Coefficients!$B$31+Coefficients!$B$32*CF476+Coefficients!$B$33*CG476+Coefficients!$B$34*CH476+Coefficients!$B$35*IF(CC476="H",1,0))</f>
        <v>#VALUE!</v>
      </c>
      <c r="CR476" s="3" t="e" vm="2">
        <f>IF(CQ476&gt;0,AVERAGE('Goalkeeper Saves'!$H:$H))</f>
        <v>#VALUE!</v>
      </c>
      <c r="CS476" s="3">
        <f t="shared" si="354"/>
        <v>0</v>
      </c>
      <c r="CT476" s="3">
        <f t="shared" si="355"/>
        <v>0.27860470989235125</v>
      </c>
      <c r="CU476" s="20">
        <f t="shared" si="356"/>
        <v>0</v>
      </c>
      <c r="CV476" s="3">
        <f t="shared" si="357"/>
        <v>0</v>
      </c>
      <c r="CW476" s="18">
        <f t="shared" si="358"/>
        <v>0</v>
      </c>
      <c r="CX476" s="28">
        <f>IFERROR(VLOOKUP($A476,'Starting Lineups'!$A:$H,7,FALSE),0)</f>
        <v>0</v>
      </c>
      <c r="CY476" s="16" t="str">
        <f>VLOOKUP($C476,'Team Fixture Odds'!$A:$ZL,14,FALSE)</f>
        <v>Man Utd</v>
      </c>
      <c r="CZ476" s="3" t="str">
        <f>VLOOKUP($C476,'Team Fixture Odds'!$A:$ZL,15,FALSE)</f>
        <v>A</v>
      </c>
      <c r="DA476" s="3">
        <f>VLOOKUP(CY476,'Overall Odds'!$A:$F,5,FALSE)</f>
        <v>4.4820940343328402E-3</v>
      </c>
      <c r="DB476" s="3">
        <f>VLOOKUP(CY476,'Overall Odds'!$A:$F,6,FALSE)</f>
        <v>4.6065966463976413E-3</v>
      </c>
      <c r="DC476" s="3">
        <f>MAX(0,Coefficients!$B$41+Coefficients!$B$42*$E476+Coefficients!$B$43*$F476+Coefficients!$B$44*DA476+Coefficients!$B$45*DB476+Coefficients!$B$46*(IF(CZ476="H",1,0)))</f>
        <v>0.59854476102712173</v>
      </c>
      <c r="DD476" s="3">
        <f>MAX(0,Coefficients!$B$41+Coefficients!$B$42*DA476+Coefficients!$B$43*DB476+Coefficients!$B$44*$E476+Coefficients!$B$45*$F476+Coefficients!$B$46*(IF(CZ476="H",0,1)))</f>
        <v>0.18940913361146172</v>
      </c>
      <c r="DE476" s="3">
        <f t="shared" si="359"/>
        <v>0.40913562741566001</v>
      </c>
      <c r="DF476" s="3" t="e">
        <f>$X476*(Coefficients!$B$1+Coefficients!$B$2*DC476+Coefficients!$B$3*DD476+Coefficients!$B$4*DE476+Coefficients!$B$5*IF(CZ476="H",1,0))</f>
        <v>#N/A</v>
      </c>
      <c r="DG476" s="3" t="e">
        <f t="shared" si="360"/>
        <v>#N/A</v>
      </c>
      <c r="DH476" s="3" t="e">
        <f t="shared" si="361"/>
        <v>#N/A</v>
      </c>
      <c r="DI476" s="3" t="e">
        <f>$Y476*(Coefficients!$B$6+Coefficients!$B$7*DC476+Coefficients!$B$8*DD476+Coefficients!$B$9*DE476+Coefficients!$B$10*IF(CZ476="H",1,0))</f>
        <v>#N/A</v>
      </c>
      <c r="DJ476" s="3" t="e">
        <f>$Z476*(Coefficients!$B$11+Coefficients!$B$12*DC476+Coefficients!$B$13*DD476+Coefficients!$B$14*DE476+Coefficients!$B$15*IF(CZ476="H",1,0))</f>
        <v>#N/A</v>
      </c>
      <c r="DK476" s="3">
        <f>$AZ476*(Coefficients!$B$16+Coefficients!$B$17*DC476+Coefficients!$B$18*DD476+Coefficients!$B$19*DE476+Coefficients!$B$20*IF(CZ476="H",1,0))</f>
        <v>0.38290168226489252</v>
      </c>
      <c r="DL476" s="3">
        <f>$AA476*(Coefficients!$B$21+Coefficients!$B$22*DC476+Coefficients!$B$23*DD476+Coefficients!$B$24*DE476+Coefficients!$B$25*IF(CZ476="H",1,0))</f>
        <v>0.26279345655566189</v>
      </c>
      <c r="DM476" s="3">
        <f>$AB476*(Coefficients!$B$26+Coefficients!$B$27*DC476+Coefficients!$B$28*DD476+Coefficients!$B$29*DE476+Coefficients!$B$30*IF(CZ476="H",1,0))</f>
        <v>2.1461559379984008E-2</v>
      </c>
      <c r="DN476" s="3" t="e" vm="2">
        <f>$AC476*(Coefficients!$B$31+Coefficients!$B$32*DC476+Coefficients!$B$33*DD476+Coefficients!$B$34*DE476+Coefficients!$B$35*IF(CZ476="H",1,0))</f>
        <v>#VALUE!</v>
      </c>
      <c r="DO476" s="3" t="e" vm="2">
        <f>IF(DN476&gt;0,AVERAGE('Goalkeeper Saves'!$H:$H))</f>
        <v>#VALUE!</v>
      </c>
      <c r="DP476" s="3">
        <f t="shared" si="362"/>
        <v>0</v>
      </c>
      <c r="DQ476" s="3">
        <f t="shared" si="363"/>
        <v>0.27860470989235125</v>
      </c>
      <c r="DR476" s="20">
        <f t="shared" si="364"/>
        <v>0</v>
      </c>
      <c r="DS476" s="3">
        <f t="shared" si="365"/>
        <v>0</v>
      </c>
      <c r="DT476" s="18">
        <f t="shared" si="366"/>
        <v>0</v>
      </c>
      <c r="DU476" s="28">
        <f>IFERROR(VLOOKUP($A476,'Starting Lineups'!$A:$H,8,FALSE),0)</f>
        <v>0</v>
      </c>
      <c r="DV476" s="16" t="str">
        <f>VLOOKUP($C476,'Team Fixture Odds'!$A:$ZL,16,FALSE)</f>
        <v>Wolves</v>
      </c>
      <c r="DW476" s="3" t="str">
        <f>VLOOKUP($C476,'Team Fixture Odds'!$A:$ZL,17,FALSE)</f>
        <v>H</v>
      </c>
      <c r="DX476" s="3">
        <f>VLOOKUP(DV476,'Overall Odds'!$A:$F,5,FALSE)</f>
        <v>2.0015572115105549E-4</v>
      </c>
      <c r="DY476" s="3">
        <f>VLOOKUP(DV476,'Overall Odds'!$A:$F,6,FALSE)</f>
        <v>0.92592592592592582</v>
      </c>
      <c r="DZ476" s="3">
        <f>MAX(0,Coefficients!$B$41+Coefficients!$B$42*$E476+Coefficients!$B$43*$F476+Coefficients!$B$44*DX476+Coefficients!$B$45*DY476+Coefficients!$B$46*(IF(DW476="H",1,0)))</f>
        <v>1.0095090575084154</v>
      </c>
      <c r="EA476" s="3">
        <f>MAX(0,Coefficients!$B$41+Coefficients!$B$42*DX476+Coefficients!$B$43*DY476+Coefficients!$B$44*$E476+Coefficients!$B$45*$F476+Coefficients!$B$46*(IF(DW476="H",0,1)))</f>
        <v>0</v>
      </c>
      <c r="EB476" s="3">
        <f t="shared" si="367"/>
        <v>1.0095090575084154</v>
      </c>
      <c r="EC476" s="3" t="e">
        <f>$X476*(Coefficients!$B$1+Coefficients!$B$2*DZ476+Coefficients!$B$3*EA476+Coefficients!$B$4*EB476+Coefficients!$B$5*IF(DW476="H",1,0))</f>
        <v>#N/A</v>
      </c>
      <c r="ED476" s="3" t="e">
        <f t="shared" si="368"/>
        <v>#N/A</v>
      </c>
      <c r="EE476" s="3" t="e">
        <f t="shared" si="369"/>
        <v>#N/A</v>
      </c>
      <c r="EF476" s="3" t="e">
        <f>$Y476*(Coefficients!$B$6+Coefficients!$B$7*DZ476+Coefficients!$B$8*EA476+Coefficients!$B$9*EB476+Coefficients!$B$10*IF(DW476="H",1,0))</f>
        <v>#N/A</v>
      </c>
      <c r="EG476" s="3" t="e">
        <f>$Z476*(Coefficients!$B$11+Coefficients!$B$12*DZ476+Coefficients!$B$13*EA476+Coefficients!$B$14*EB476+Coefficients!$B$15*IF(DW476="H",1,0))</f>
        <v>#N/A</v>
      </c>
      <c r="EH476" s="3">
        <f>$AZ476*(Coefficients!$B$16+Coefficients!$B$17*DZ476+Coefficients!$B$18*EA476+Coefficients!$B$19*EB476+Coefficients!$B$20*IF(DW476="H",1,0))</f>
        <v>0.5260692840295571</v>
      </c>
      <c r="EI476" s="3">
        <f>$AA476*(Coefficients!$B$21+Coefficients!$B$22*DZ476+Coefficients!$B$23*EA476+Coefficients!$B$24*EB476+Coefficients!$B$25*IF(DW476="H",1,0))</f>
        <v>0.18877249756045306</v>
      </c>
      <c r="EJ476" s="3">
        <f>$AB476*(Coefficients!$B$26+Coefficients!$B$27*DZ476+Coefficients!$B$28*EA476+Coefficients!$B$29*EB476+Coefficients!$B$30*IF(DW476="H",1,0))</f>
        <v>4.6233944627917328E-2</v>
      </c>
      <c r="EK476" s="3" t="e" vm="2">
        <f>$AC476*(Coefficients!$B$31+Coefficients!$B$32*DZ476+Coefficients!$B$33*EA476+Coefficients!$B$34*EB476+Coefficients!$B$35*IF(DW476="H",1,0))</f>
        <v>#VALUE!</v>
      </c>
      <c r="EL476" s="3" t="e" vm="2">
        <f>IF(EK476&gt;0,AVERAGE('Goalkeeper Saves'!$H:$H))</f>
        <v>#VALUE!</v>
      </c>
      <c r="EM476" s="3">
        <f t="shared" si="370"/>
        <v>0</v>
      </c>
      <c r="EN476" s="3">
        <f t="shared" si="371"/>
        <v>0.27860470989235125</v>
      </c>
      <c r="EO476" s="20">
        <f t="shared" si="372"/>
        <v>0</v>
      </c>
      <c r="EP476" s="3">
        <f t="shared" si="373"/>
        <v>0</v>
      </c>
      <c r="EQ476" s="18">
        <f t="shared" si="374"/>
        <v>0</v>
      </c>
      <c r="ER476" s="13">
        <f t="shared" si="375"/>
        <v>0</v>
      </c>
    </row>
    <row r="477" spans="1:148" x14ac:dyDescent="0.25">
      <c r="A477" t="str">
        <f>'Players Full'!CY477</f>
        <v>Erling Haaland</v>
      </c>
      <c r="B477" t="str">
        <f>VLOOKUP($A477,'Players Summarised'!$W:$X,2,FALSE)</f>
        <v>FWD</v>
      </c>
      <c r="C477" t="str">
        <f>VLOOKUP($A477,'Players Full'!$CY:$DA,3,FALSE)</f>
        <v>Man City</v>
      </c>
      <c r="D477">
        <f>VLOOKUP($A477,'Players Full'!$CY:$DA,2,FALSE)</f>
        <v>15</v>
      </c>
      <c r="E477" s="3">
        <f>VLOOKUP($C477,'Overall Odds'!$A:$F,5,FALSE)</f>
        <v>0.36036036036036034</v>
      </c>
      <c r="F477" s="3">
        <f>VLOOKUP($C477,'Overall Odds'!$A:$F,6,FALSE)</f>
        <v>1.8481555407703109E-3</v>
      </c>
      <c r="G477" s="8">
        <f>IFERROR(VLOOKUP($A477,'Starting Lineups'!$A:$C,3,FALSE),0)</f>
        <v>1</v>
      </c>
      <c r="H477" s="3">
        <f>VLOOKUP($C477,'Team Fixture Odds'!$A:$ZL,3,FALSE)</f>
        <v>0.6472491909385113</v>
      </c>
      <c r="I477" s="3">
        <f>VLOOKUP($C477,'Team Fixture Odds'!$A:$ZL,4,FALSE)</f>
        <v>0.17652250661959401</v>
      </c>
      <c r="J477" s="3">
        <f t="shared" si="329"/>
        <v>0.47072668431891729</v>
      </c>
      <c r="K477" s="3" t="str">
        <f>VLOOKUP($C477,'Team Fixture Odds'!$A:$ZL,5,FALSE)</f>
        <v>A</v>
      </c>
      <c r="L477" s="3">
        <f>VLOOKUP($A477,Score!$A:$D,4,0)</f>
        <v>0.60661207158022434</v>
      </c>
      <c r="M477" s="3">
        <f>VLOOKUP($A477,'Score 2+'!$A:$D,4,0)</f>
        <v>0.25396825396825395</v>
      </c>
      <c r="N477" s="3">
        <f t="shared" si="330"/>
        <v>0.11</v>
      </c>
      <c r="O477" s="3">
        <f>VLOOKUP($A477,Assist!$A:$D,4,0)</f>
        <v>0.21164021164021163</v>
      </c>
      <c r="P477" s="3">
        <f>VLOOKUP($A477,'Yellow Card'!$C:$E,3,0)</f>
        <v>0.14652014652014653</v>
      </c>
      <c r="Q477" s="3">
        <f>VLOOKUP($C477,'Clean Sheet'!$C:$F,4,0)</f>
        <v>0.38248231019315349</v>
      </c>
      <c r="R477" s="3">
        <f>VLOOKUP($C477,'Team Total Goals'!$D:$N,10,0)</f>
        <v>0.26315789473684204</v>
      </c>
      <c r="S477" s="3">
        <f>VLOOKUP($C477,'Team Total Goals'!$D:$N,11,0)</f>
        <v>2.8599182880489127E-2</v>
      </c>
      <c r="T477" s="3" t="e" vm="1">
        <f>IF(B477="GK",VLOOKUP($C477,'Goalkeeper Saves'!$C:$H,5,0),_xleta.NA)</f>
        <v>#VALUE!</v>
      </c>
      <c r="U477" s="3" t="e" vm="1">
        <f>IF(B477="GK",VLOOKUP($C477,'Goalkeeper Saves'!$C:$H,6,0),_xleta.NA)</f>
        <v>#VALUE!</v>
      </c>
      <c r="V477" s="3">
        <f>IF($B477="DEF",IFERROR(VLOOKUP($A477,'Defensive Contribution'!$AB:$AE,4,FALSE),'Defensive Contribution'!$AK$2),0)</f>
        <v>0</v>
      </c>
      <c r="W477" s="3">
        <f>IF($B477="MID",IFERROR(VLOOKUP($A477,'Defensive Contribution'!$AB:$AF,5,FALSE),'Defensive Contribution'!$AL$2),0)</f>
        <v>0</v>
      </c>
      <c r="X477" s="16">
        <f>L477/(Coefficients!$B$1+Coefficients!$B$2*$H477+Coefficients!$B$3*$I477+Coefficients!$B$4*$J477+Coefficients!$B$5*IF($K477="H",1,0))</f>
        <v>2.6067684565220981</v>
      </c>
      <c r="Y477" s="16">
        <f>O477/(Coefficients!$B$6+Coefficients!$B$7*$H477+Coefficients!$B$8*$I477+Coefficients!$B$9*$J477+Coefficients!$B$10*IF($K477="H",1,0))</f>
        <v>1.316871413435944</v>
      </c>
      <c r="Z477" s="16">
        <f>P477/(Coefficients!$B$11+Coefficients!$B$12*$H477+Coefficients!$B$13*$I477+Coefficients!$B$14*$J477+Coefficients!$B$15*IF($K477="H",1,0))</f>
        <v>0.77796983936225128</v>
      </c>
      <c r="AA477" s="16">
        <f>R477/(Coefficients!$B$21+Coefficients!$B$22*$H477+Coefficients!$B$23*$I477+Coefficients!$B$24*$J477+Coefficients!$B$25*IF($K477="H",1,0))</f>
        <v>0.94453725391669197</v>
      </c>
      <c r="AB477" s="16">
        <f>S477/MAX(0,(Coefficients!$B$26+Coefficients!$B$27*$H477+Coefficients!$B$28*$I477+Coefficients!$B$29*$J477+Coefficients!$B$30*IF($K477="H",1,0)))</f>
        <v>0.57499536797600337</v>
      </c>
      <c r="AC477" s="16" t="e" vm="2">
        <f>T477/(Coefficients!$B$31+Coefficients!$B$32*$H477+Coefficients!$B$33*$I477+Coefficients!$B$34*$J477+Coefficients!$B$35*IF($K477="H",1,0))</f>
        <v>#VALUE!</v>
      </c>
      <c r="AD477" s="16" t="e" vm="2">
        <f>U477/(Coefficients!$B$36+Coefficients!$B$36*$H477+Coefficients!$B$38*$I477+Coefficients!$B$39*$J477+Coefficients!$B$40*IF($K477="H",1,0))</f>
        <v>#VALUE!</v>
      </c>
      <c r="AE477" s="20">
        <f t="shared" si="331"/>
        <v>6.3707217905944011</v>
      </c>
      <c r="AF477" s="3">
        <f t="shared" si="332"/>
        <v>0.12881311795836151</v>
      </c>
      <c r="AG477" s="18">
        <f t="shared" si="333"/>
        <v>6.6283480265111239</v>
      </c>
      <c r="AH477" s="23">
        <f t="shared" si="334"/>
        <v>2.9343553986466606</v>
      </c>
      <c r="AI477" s="28">
        <f>IFERROR(VLOOKUP($A477,'Starting Lineups'!$A:$H,4,FALSE),0)</f>
        <v>1</v>
      </c>
      <c r="AJ477" s="3">
        <f>VLOOKUP($C477,'Team Fixture Odds'!$A:$ZL,7,FALSE)</f>
        <v>0.66045835810052167</v>
      </c>
      <c r="AK477" s="3">
        <f>VLOOKUP($C477,'Team Fixture Odds'!$A:$ZL,8,FALSE)</f>
        <v>0.16181229773462782</v>
      </c>
      <c r="AL477" s="3">
        <f t="shared" si="335"/>
        <v>0.49864606036589387</v>
      </c>
      <c r="AM477" s="3" t="str">
        <f>VLOOKUP($C477,'Team Fixture Odds'!$A:$ZL,9,FALSE)</f>
        <v>A</v>
      </c>
      <c r="AN477" s="3">
        <f>$X477*(Coefficients!$B$1+Coefficients!$B$2*AJ477+Coefficients!$B$3*AK477+Coefficients!$B$4*AL477+Coefficients!$B$5*IF(AM477="H",1,0))</f>
        <v>0.61372460404325091</v>
      </c>
      <c r="AO477" s="3">
        <f t="shared" si="336"/>
        <v>0.28000000000000003</v>
      </c>
      <c r="AP477" s="3">
        <f t="shared" si="337"/>
        <v>0.11</v>
      </c>
      <c r="AQ477" s="3">
        <f>$Y477*(Coefficients!$B$6+Coefficients!$B$7*AJ477+Coefficients!$B$8*AK477+Coefficients!$B$9*AL477+Coefficients!$B$10*IF(AM477="H",1,0))</f>
        <v>0.21431673493860934</v>
      </c>
      <c r="AR477" s="3">
        <f>IFERROR(VLOOKUP($A477,'F2 Yellow Card'!$C:$E,3,0),$Z477*(Coefficients!$B$11+Coefficients!$B$12*AJ477+Coefficients!$B$13*AK477+Coefficients!$B$14*AL477+Coefficients!$B$15*IF(AM477="H",1,0)))</f>
        <v>0.14581284282337606</v>
      </c>
      <c r="AS477" s="3">
        <f>VLOOKUP($C477,'F2 Clean Sheet'!$C:$F,4,0)</f>
        <v>0.41771094402673353</v>
      </c>
      <c r="AT477" s="3">
        <f>VLOOKUP($C477,'F2 Team Total Goals'!$D:$N,10,0)</f>
        <v>0.23529411764705882</v>
      </c>
      <c r="AU477" s="3">
        <f>VLOOKUP($C477,'F2 Team Total Goals'!$D:$N,11,0)</f>
        <v>2.8599182880489127E-2</v>
      </c>
      <c r="AV477" s="3" t="e" vm="2">
        <f>IFERROR(VLOOKUP($A477,'F2 Goalkeeper Saves'!$D:$N,10,0),$AC477*(Coefficients!$B$31+Coefficients!$B$32*AJ477+Coefficients!$B$33*AK477+Coefficients!$B$34*AL477+Coefficients!$B$35*IF(AM477="H",1,0)))</f>
        <v>#VALUE!</v>
      </c>
      <c r="AW477" s="3" t="e" vm="2">
        <f>IFERROR(VLOOKUP($A477,'F2 Goalkeeper Saves'!$D:$N,10,0),IF(AV477&gt;0,AVERAGE('Goalkeeper Saves'!$H:$H)))</f>
        <v>#VALUE!</v>
      </c>
      <c r="AX477" s="3">
        <f t="shared" si="338"/>
        <v>0</v>
      </c>
      <c r="AY477" s="3">
        <f t="shared" si="339"/>
        <v>0</v>
      </c>
      <c r="AZ477" s="16">
        <f>(Q477/(Coefficients!$B$16+Coefficients!$B$17*$H477+Coefficients!$B$18*$I477+Coefficients!$B$19*$J477+Coefficients!$B$20*IF($K477="H",1,0))+AS477/(Coefficients!$B$16+Coefficients!$B$17*$AJ477+Coefficients!$B$18*$AK477+Coefficients!$B$19*$AL477+Coefficients!$B$20*IF($AM477="H",1,0)))/2</f>
        <v>1.0122237413838471</v>
      </c>
      <c r="BA477" s="20">
        <f t="shared" si="340"/>
        <v>6.5120357781654565</v>
      </c>
      <c r="BB477" s="3">
        <f t="shared" si="341"/>
        <v>0.13213710557400787</v>
      </c>
      <c r="BC477" s="18">
        <f t="shared" si="342"/>
        <v>6.7763099893134724</v>
      </c>
      <c r="BD477" s="28">
        <f>IFERROR(VLOOKUP($A477,'Starting Lineups'!$A:$H,5,FALSE),0)</f>
        <v>1</v>
      </c>
      <c r="BE477" s="16" t="str">
        <f>VLOOKUP($C477,'Team Fixture Odds'!$A:$U,10,FALSE)</f>
        <v>Chelsea</v>
      </c>
      <c r="BF477" s="3" t="str">
        <f>VLOOKUP($C477,'Team Fixture Odds'!$A:$ZL,11,FALSE)</f>
        <v>H</v>
      </c>
      <c r="BG477" s="3">
        <f>VLOOKUP(BE477,'Overall Odds'!$A:$F,5,FALSE)</f>
        <v>2.1973192704900019E-2</v>
      </c>
      <c r="BH477" s="3">
        <f>VLOOKUP(BE477,'Overall Odds'!$A:$F,6,FALSE)</f>
        <v>2.3090422092915857E-3</v>
      </c>
      <c r="BI477" s="3">
        <f>MAX(0,Coefficients!$B$41+Coefficients!$B$42*$E477+Coefficients!$B$43*$F477+Coefficients!$B$44*BG477+Coefficients!$B$45*BH477+Coefficients!$B$46*(IF(BF477="H",1,0)))</f>
        <v>0.71309375617875814</v>
      </c>
      <c r="BJ477" s="3">
        <f>MAX(0,Coefficients!$B$41+Coefficients!$B$42*BG477+Coefficients!$B$43*BH477+Coefficients!$B$44*$E477+Coefficients!$B$45*$F477+Coefficients!$B$46*(IF(BF477="H",0,1)))</f>
        <v>7.6672965157318446E-2</v>
      </c>
      <c r="BK477" s="3">
        <f t="shared" si="343"/>
        <v>0.63642079102143967</v>
      </c>
      <c r="BL477" s="3">
        <f>$X477*(Coefficients!$B$1+Coefficients!$B$2*BI477+Coefficients!$B$3*BJ477+Coefficients!$B$4*BK477+Coefficients!$B$5*IF(BF477="H",1,0))</f>
        <v>0.62082086465449493</v>
      </c>
      <c r="BM477" s="3">
        <f t="shared" si="344"/>
        <v>0.28000000000000003</v>
      </c>
      <c r="BN477" s="3">
        <f t="shared" si="345"/>
        <v>0.11</v>
      </c>
      <c r="BO477" s="3">
        <f>$Y477*(Coefficients!$B$6+Coefficients!$B$7*BI477+Coefficients!$B$8*BJ477+Coefficients!$B$9*BK477+Coefficients!$B$10*IF(BF477="H",1,0))</f>
        <v>0.21407650941311512</v>
      </c>
      <c r="BP477" s="3">
        <f>$Z477*(Coefficients!$B$11+Coefficients!$B$12*BI477+Coefficients!$B$13*BJ477+Coefficients!$B$14*BK477+Coefficients!$B$15*IF(BF477="H",1,0))</f>
        <v>0.14537318178366501</v>
      </c>
      <c r="BQ477" s="3">
        <f>$AZ477*(Coefficients!$B$16+Coefficients!$B$17*BI477+Coefficients!$B$18*BJ477+Coefficients!$B$19*BK477+Coefficients!$B$20*IF(BF477="H",1,0))</f>
        <v>0.44647781479943421</v>
      </c>
      <c r="BR477" s="3">
        <f>$AA477*(Coefficients!$B$21+Coefficients!$B$22*BI477+Coefficients!$B$23*BJ477+Coefficients!$B$24*BK477+Coefficients!$B$25*IF(BF477="H",1,0))</f>
        <v>0.18488043984014949</v>
      </c>
      <c r="BS477" s="3">
        <f>$AB477*(Coefficients!$B$26+Coefficients!$B$27*BI477+Coefficients!$B$28*BJ477+Coefficients!$B$29*BK477+Coefficients!$B$30*IF(BF477="H",1,0))</f>
        <v>2.0387036542497904E-3</v>
      </c>
      <c r="BT477" s="3" t="e" vm="2">
        <f>$AC477*(Coefficients!$B$31+Coefficients!$B$32*BI477+Coefficients!$B$33*BJ477+Coefficients!$B$34*BK477+Coefficients!$B$35*IF(BF477="H",1,0))</f>
        <v>#VALUE!</v>
      </c>
      <c r="BU477" s="3" t="e" vm="2">
        <f>IF(BT477&gt;0,AVERAGE('Goalkeeper Saves'!$H:$H))</f>
        <v>#VALUE!</v>
      </c>
      <c r="BV477" s="3">
        <f t="shared" si="346"/>
        <v>0</v>
      </c>
      <c r="BW477" s="3">
        <f t="shared" si="347"/>
        <v>0</v>
      </c>
      <c r="BX477" s="20">
        <f t="shared" si="348"/>
        <v>6.5401398050736601</v>
      </c>
      <c r="BY477" s="3">
        <f t="shared" si="349"/>
        <v>0.13279816849494264</v>
      </c>
      <c r="BZ477" s="18">
        <f t="shared" si="350"/>
        <v>6.8057361420635454</v>
      </c>
      <c r="CA477" s="28">
        <f>IFERROR(VLOOKUP($A477,'Starting Lineups'!$A:$H,6,FALSE),0)</f>
        <v>1</v>
      </c>
      <c r="CB477" s="16" t="str">
        <f>VLOOKUP($C477,'Team Fixture Odds'!$A:$ZL,12,FALSE)</f>
        <v>Brighton</v>
      </c>
      <c r="CC477" s="3" t="str">
        <f>VLOOKUP($C477,'Team Fixture Odds'!$A:$ZL,13,FALSE)</f>
        <v>H</v>
      </c>
      <c r="CD477" s="3">
        <f>VLOOKUP(CB477,'Overall Odds'!$A:$F,5,FALSE)</f>
        <v>9.0000090000089995E-4</v>
      </c>
      <c r="CE477" s="3">
        <f>VLOOKUP(CB477,'Overall Odds'!$A:$F,6,FALSE)</f>
        <v>9.1675834250091667E-3</v>
      </c>
      <c r="CF477" s="3">
        <f>MAX(0,Coefficients!$B$41+Coefficients!$B$42*$E477+Coefficients!$B$43*$F477+Coefficients!$B$44*CD477+Coefficients!$B$45*CE477+Coefficients!$B$46*(IF(CC477="H",1,0)))</f>
        <v>0.72990389231049979</v>
      </c>
      <c r="CG477" s="3">
        <f>MAX(0,Coefficients!$B$41+Coefficients!$B$42*CD477+Coefficients!$B$43*CE477+Coefficients!$B$44*$E477+Coefficients!$B$45*$F477+Coefficients!$B$46*(IF(CC477="H",0,1)))</f>
        <v>5.7752957304547409E-2</v>
      </c>
      <c r="CH477" s="3">
        <f t="shared" si="351"/>
        <v>0.67215093500595235</v>
      </c>
      <c r="CI477" s="3">
        <f>$X477*(Coefficients!$B$1+Coefficients!$B$2*CF477+Coefficients!$B$3*CG477+Coefficients!$B$4*CH477+Coefficients!$B$5*IF(CC477="H",1,0))</f>
        <v>0.62977901718832519</v>
      </c>
      <c r="CJ477" s="3">
        <f t="shared" si="352"/>
        <v>0.28000000000000003</v>
      </c>
      <c r="CK477" s="3">
        <f t="shared" si="353"/>
        <v>0.11</v>
      </c>
      <c r="CL477" s="3">
        <f>$Y477*(Coefficients!$B$6+Coefficients!$B$7*CF477+Coefficients!$B$8*CG477+Coefficients!$B$9*CH477+Coefficients!$B$10*IF(CC477="H",1,0))</f>
        <v>0.2174491677966631</v>
      </c>
      <c r="CM477" s="3">
        <f>$Z477*(Coefficients!$B$11+Coefficients!$B$12*CF477+Coefficients!$B$13*CG477+Coefficients!$B$14*CH477+Coefficients!$B$15*IF(CC477="H",1,0))</f>
        <v>0.14447929333345616</v>
      </c>
      <c r="CN477" s="3">
        <f>$AZ477*(Coefficients!$B$16+Coefficients!$B$17*CF477+Coefficients!$B$18*CG477+Coefficients!$B$19*CH477+Coefficients!$B$20*IF(CC477="H",1,0))</f>
        <v>0.45641896214105887</v>
      </c>
      <c r="CO477" s="3">
        <f>$AA477*(Coefficients!$B$21+Coefficients!$B$22*CF477+Coefficients!$B$23*CG477+Coefficients!$B$24*CH477+Coefficients!$B$25*IF(CC477="H",1,0))</f>
        <v>0.17120188522680113</v>
      </c>
      <c r="CP477" s="3">
        <f>$AB477*(Coefficients!$B$26+Coefficients!$B$27*CF477+Coefficients!$B$28*CG477+Coefficients!$B$29*CH477+Coefficients!$B$30*IF(CC477="H",1,0))</f>
        <v>-1.7287343255491768E-3</v>
      </c>
      <c r="CQ477" s="3" t="e" vm="2">
        <f>$AC477*(Coefficients!$B$31+Coefficients!$B$32*CF477+Coefficients!$B$33*CG477+Coefficients!$B$34*CH477+Coefficients!$B$35*IF(CC477="H",1,0))</f>
        <v>#VALUE!</v>
      </c>
      <c r="CR477" s="3" t="e" vm="2">
        <f>IF(CQ477&gt;0,AVERAGE('Goalkeeper Saves'!$H:$H))</f>
        <v>#VALUE!</v>
      </c>
      <c r="CS477" s="3">
        <f t="shared" si="354"/>
        <v>0</v>
      </c>
      <c r="CT477" s="3">
        <f t="shared" si="355"/>
        <v>0</v>
      </c>
      <c r="CU477" s="20">
        <f t="shared" si="356"/>
        <v>6.5869842788098341</v>
      </c>
      <c r="CV477" s="3">
        <f t="shared" si="357"/>
        <v>0.13390004420616491</v>
      </c>
      <c r="CW477" s="18">
        <f t="shared" si="358"/>
        <v>6.8547843672221642</v>
      </c>
      <c r="CX477" s="28">
        <f>IFERROR(VLOOKUP($A477,'Starting Lineups'!$A:$H,7,FALSE),0)</f>
        <v>1</v>
      </c>
      <c r="CY477" s="16" t="str">
        <f>VLOOKUP($C477,'Team Fixture Odds'!$A:$ZL,14,FALSE)</f>
        <v>Man Utd</v>
      </c>
      <c r="CZ477" s="3" t="str">
        <f>VLOOKUP($C477,'Team Fixture Odds'!$A:$ZL,15,FALSE)</f>
        <v>A</v>
      </c>
      <c r="DA477" s="3">
        <f>VLOOKUP(CY477,'Overall Odds'!$A:$F,5,FALSE)</f>
        <v>4.4820940343328402E-3</v>
      </c>
      <c r="DB477" s="3">
        <f>VLOOKUP(CY477,'Overall Odds'!$A:$F,6,FALSE)</f>
        <v>4.6065966463976413E-3</v>
      </c>
      <c r="DC477" s="3">
        <f>MAX(0,Coefficients!$B$41+Coefficients!$B$42*$E477+Coefficients!$B$43*$F477+Coefficients!$B$44*DA477+Coefficients!$B$45*DB477+Coefficients!$B$46*(IF(CZ477="H",1,0)))</f>
        <v>0.59854476102712173</v>
      </c>
      <c r="DD477" s="3">
        <f>MAX(0,Coefficients!$B$41+Coefficients!$B$42*DA477+Coefficients!$B$43*DB477+Coefficients!$B$44*$E477+Coefficients!$B$45*$F477+Coefficients!$B$46*(IF(CZ477="H",0,1)))</f>
        <v>0.18940913361146172</v>
      </c>
      <c r="DE477" s="3">
        <f t="shared" si="359"/>
        <v>0.40913562741566001</v>
      </c>
      <c r="DF477" s="3">
        <f>$X477*(Coefficients!$B$1+Coefficients!$B$2*DC477+Coefficients!$B$3*DD477+Coefficients!$B$4*DE477+Coefficients!$B$5*IF(CZ477="H",1,0))</f>
        <v>0.56105254259965454</v>
      </c>
      <c r="DG477" s="3">
        <f t="shared" si="360"/>
        <v>0.1</v>
      </c>
      <c r="DH477" s="3">
        <f t="shared" si="361"/>
        <v>0.02</v>
      </c>
      <c r="DI477" s="3">
        <f>$Y477*(Coefficients!$B$6+Coefficients!$B$7*DC477+Coefficients!$B$8*DD477+Coefficients!$B$9*DE477+Coefficients!$B$10*IF(CZ477="H",1,0))</f>
        <v>0.19482879516843121</v>
      </c>
      <c r="DJ477" s="3">
        <f>$Z477*(Coefficients!$B$11+Coefficients!$B$12*DC477+Coefficients!$B$13*DD477+Coefficients!$B$14*DE477+Coefficients!$B$15*IF(CZ477="H",1,0))</f>
        <v>0.15041949967346674</v>
      </c>
      <c r="DK477" s="3">
        <f>$AZ477*(Coefficients!$B$16+Coefficients!$B$17*DC477+Coefficients!$B$18*DD477+Coefficients!$B$19*DE477+Coefficients!$B$20*IF(CZ477="H",1,0))</f>
        <v>0.38290168226489252</v>
      </c>
      <c r="DL477" s="3">
        <f>$AA477*(Coefficients!$B$21+Coefficients!$B$22*DC477+Coefficients!$B$23*DD477+Coefficients!$B$24*DE477+Coefficients!$B$25*IF(CZ477="H",1,0))</f>
        <v>0.26279345655566189</v>
      </c>
      <c r="DM477" s="3">
        <f>$AB477*(Coefficients!$B$26+Coefficients!$B$27*DC477+Coefficients!$B$28*DD477+Coefficients!$B$29*DE477+Coefficients!$B$30*IF(CZ477="H",1,0))</f>
        <v>2.1461559379984008E-2</v>
      </c>
      <c r="DN477" s="3" t="e" vm="2">
        <f>$AC477*(Coefficients!$B$31+Coefficients!$B$32*DC477+Coefficients!$B$33*DD477+Coefficients!$B$34*DE477+Coefficients!$B$35*IF(CZ477="H",1,0))</f>
        <v>#VALUE!</v>
      </c>
      <c r="DO477" s="3" t="e" vm="2">
        <f>IF(DN477&gt;0,AVERAGE('Goalkeeper Saves'!$H:$H))</f>
        <v>#VALUE!</v>
      </c>
      <c r="DP477" s="3">
        <f t="shared" si="362"/>
        <v>0</v>
      </c>
      <c r="DQ477" s="3">
        <f t="shared" si="363"/>
        <v>0</v>
      </c>
      <c r="DR477" s="20">
        <f t="shared" si="364"/>
        <v>5.1582770562304461</v>
      </c>
      <c r="DS477" s="3">
        <f t="shared" si="365"/>
        <v>0.10029399291665256</v>
      </c>
      <c r="DT477" s="18">
        <f t="shared" si="366"/>
        <v>5.3588650420637514</v>
      </c>
      <c r="DU477" s="28">
        <f>IFERROR(VLOOKUP($A477,'Starting Lineups'!$A:$H,8,FALSE),0)</f>
        <v>1</v>
      </c>
      <c r="DV477" s="16" t="str">
        <f>VLOOKUP($C477,'Team Fixture Odds'!$A:$ZL,16,FALSE)</f>
        <v>Wolves</v>
      </c>
      <c r="DW477" s="3" t="str">
        <f>VLOOKUP($C477,'Team Fixture Odds'!$A:$ZL,17,FALSE)</f>
        <v>H</v>
      </c>
      <c r="DX477" s="3">
        <f>VLOOKUP(DV477,'Overall Odds'!$A:$F,5,FALSE)</f>
        <v>2.0015572115105549E-4</v>
      </c>
      <c r="DY477" s="3">
        <f>VLOOKUP(DV477,'Overall Odds'!$A:$F,6,FALSE)</f>
        <v>0.92592592592592582</v>
      </c>
      <c r="DZ477" s="3">
        <f>MAX(0,Coefficients!$B$41+Coefficients!$B$42*$E477+Coefficients!$B$43*$F477+Coefficients!$B$44*DX477+Coefficients!$B$45*DY477+Coefficients!$B$46*(IF(DW477="H",1,0)))</f>
        <v>1.0095090575084154</v>
      </c>
      <c r="EA477" s="3">
        <f>MAX(0,Coefficients!$B$41+Coefficients!$B$42*DX477+Coefficients!$B$43*DY477+Coefficients!$B$44*$E477+Coefficients!$B$45*$F477+Coefficients!$B$46*(IF(DW477="H",0,1)))</f>
        <v>0</v>
      </c>
      <c r="EB477" s="3">
        <f t="shared" si="367"/>
        <v>1.0095090575084154</v>
      </c>
      <c r="EC477" s="3">
        <f>$X477*(Coefficients!$B$1+Coefficients!$B$2*DZ477+Coefficients!$B$3*EA477+Coefficients!$B$4*EB477+Coefficients!$B$5*IF(DW477="H",1,0))</f>
        <v>0.89891688390082358</v>
      </c>
      <c r="ED477" s="3">
        <f t="shared" si="368"/>
        <v>0.28000000000000003</v>
      </c>
      <c r="EE477" s="3">
        <f t="shared" si="369"/>
        <v>0.11</v>
      </c>
      <c r="EF477" s="3">
        <f>$Y477*(Coefficients!$B$6+Coefficients!$B$7*DZ477+Coefficients!$B$8*EA477+Coefficients!$B$9*EB477+Coefficients!$B$10*IF(DW477="H",1,0))</f>
        <v>0.31668549843246757</v>
      </c>
      <c r="EG477" s="3">
        <f>$Z477*(Coefficients!$B$11+Coefficients!$B$12*DZ477+Coefficients!$B$13*EA477+Coefficients!$B$14*EB477+Coefficients!$B$15*IF(DW477="H",1,0))</f>
        <v>0.12158689722914917</v>
      </c>
      <c r="EH477" s="3">
        <f>$AZ477*(Coefficients!$B$16+Coefficients!$B$17*DZ477+Coefficients!$B$18*EA477+Coefficients!$B$19*EB477+Coefficients!$B$20*IF(DW477="H",1,0))</f>
        <v>0.5260692840295571</v>
      </c>
      <c r="EI477" s="3">
        <f>$AA477*(Coefficients!$B$21+Coefficients!$B$22*DZ477+Coefficients!$B$23*EA477+Coefficients!$B$24*EB477+Coefficients!$B$25*IF(DW477="H",1,0))</f>
        <v>0.18877249756045306</v>
      </c>
      <c r="EJ477" s="3">
        <f>$AB477*(Coefficients!$B$26+Coefficients!$B$27*DZ477+Coefficients!$B$28*EA477+Coefficients!$B$29*EB477+Coefficients!$B$30*IF(DW477="H",1,0))</f>
        <v>4.6233944627917328E-2</v>
      </c>
      <c r="EK477" s="3" t="e" vm="2">
        <f>$AC477*(Coefficients!$B$31+Coefficients!$B$32*DZ477+Coefficients!$B$33*EA477+Coefficients!$B$34*EB477+Coefficients!$B$35*IF(DW477="H",1,0))</f>
        <v>#VALUE!</v>
      </c>
      <c r="EL477" s="3" t="e" vm="2">
        <f>IF(EK477&gt;0,AVERAGE('Goalkeeper Saves'!$H:$H))</f>
        <v>#VALUE!</v>
      </c>
      <c r="EM477" s="3">
        <f t="shared" si="370"/>
        <v>0</v>
      </c>
      <c r="EN477" s="3">
        <f t="shared" si="371"/>
        <v>0</v>
      </c>
      <c r="EO477" s="20">
        <f t="shared" si="372"/>
        <v>7.9841371336715481</v>
      </c>
      <c r="EP477" s="3">
        <f t="shared" si="373"/>
        <v>0.16676387365822215</v>
      </c>
      <c r="EQ477" s="18">
        <f t="shared" si="374"/>
        <v>8.3176648809879925</v>
      </c>
      <c r="ER477" s="13">
        <f t="shared" si="375"/>
        <v>31.524146820063791</v>
      </c>
    </row>
    <row r="478" spans="1:148" x14ac:dyDescent="0.25">
      <c r="A478" t="str">
        <f>'Players Full'!CY478</f>
        <v>Gianluigi Donnarumma</v>
      </c>
      <c r="B478" t="str">
        <f>VLOOKUP($A478,'Players Summarised'!$W:$X,2,FALSE)</f>
        <v>GK</v>
      </c>
      <c r="C478" t="str">
        <f>VLOOKUP($A478,'Players Full'!$CY:$DA,3,FALSE)</f>
        <v>Man City</v>
      </c>
      <c r="D478">
        <f>VLOOKUP($A478,'Players Full'!$CY:$DA,2,FALSE)</f>
        <v>5.7</v>
      </c>
      <c r="E478" s="3">
        <f>VLOOKUP($C478,'Overall Odds'!$A:$F,5,FALSE)</f>
        <v>0.36036036036036034</v>
      </c>
      <c r="F478" s="3">
        <f>VLOOKUP($C478,'Overall Odds'!$A:$F,6,FALSE)</f>
        <v>1.8481555407703109E-3</v>
      </c>
      <c r="G478" s="8">
        <f>IFERROR(VLOOKUP($A478,'Starting Lineups'!$A:$C,3,FALSE),0)</f>
        <v>1</v>
      </c>
      <c r="H478" s="3">
        <f>VLOOKUP($C478,'Team Fixture Odds'!$A:$ZL,3,FALSE)</f>
        <v>0.6472491909385113</v>
      </c>
      <c r="I478" s="3">
        <f>VLOOKUP($C478,'Team Fixture Odds'!$A:$ZL,4,FALSE)</f>
        <v>0.17652250661959401</v>
      </c>
      <c r="J478" s="3">
        <f t="shared" si="329"/>
        <v>0.47072668431891729</v>
      </c>
      <c r="K478" s="3" t="str">
        <f>VLOOKUP($C478,'Team Fixture Odds'!$A:$ZL,5,FALSE)</f>
        <v>A</v>
      </c>
      <c r="L478" s="3" t="e">
        <f>VLOOKUP($A478,Score!$A:$D,4,0)</f>
        <v>#N/A</v>
      </c>
      <c r="M478" s="3" t="e">
        <f>VLOOKUP($A478,'Score 2+'!$A:$D,4,0)</f>
        <v>#N/A</v>
      </c>
      <c r="N478" s="3" t="e">
        <f t="shared" si="330"/>
        <v>#N/A</v>
      </c>
      <c r="O478" s="3" t="e">
        <f>VLOOKUP($A478,Assist!$A:$D,4,0)</f>
        <v>#N/A</v>
      </c>
      <c r="P478" s="3" t="e">
        <f>VLOOKUP($A478,'Yellow Card'!$C:$E,3,0)</f>
        <v>#N/A</v>
      </c>
      <c r="Q478" s="3">
        <f>VLOOKUP($C478,'Clean Sheet'!$C:$F,4,0)</f>
        <v>0.38248231019315349</v>
      </c>
      <c r="R478" s="3">
        <f>VLOOKUP($C478,'Team Total Goals'!$D:$N,10,0)</f>
        <v>0.26315789473684204</v>
      </c>
      <c r="S478" s="3">
        <f>VLOOKUP($C478,'Team Total Goals'!$D:$N,11,0)</f>
        <v>2.8599182880489127E-2</v>
      </c>
      <c r="T478" s="3">
        <f>IF(B478="GK",VLOOKUP($C478,'Goalkeeper Saves'!$C:$H,5,0),_xleta.NA)</f>
        <v>0.45351473922902491</v>
      </c>
      <c r="U478" s="3">
        <f>IF(B478="GK",VLOOKUP($C478,'Goalkeeper Saves'!$C:$H,6,0),_xleta.NA)</f>
        <v>7.3260073260073263E-2</v>
      </c>
      <c r="V478" s="3">
        <f>IF($B478="DEF",IFERROR(VLOOKUP($A478,'Defensive Contribution'!$AB:$AE,4,FALSE),'Defensive Contribution'!$AK$2),0)</f>
        <v>0</v>
      </c>
      <c r="W478" s="3">
        <f>IF($B478="MID",IFERROR(VLOOKUP($A478,'Defensive Contribution'!$AB:$AF,5,FALSE),'Defensive Contribution'!$AL$2),0)</f>
        <v>0</v>
      </c>
      <c r="X478" s="16" t="e">
        <f>L478/(Coefficients!$B$1+Coefficients!$B$2*$H478+Coefficients!$B$3*$I478+Coefficients!$B$4*$J478+Coefficients!$B$5*IF($K478="H",1,0))</f>
        <v>#N/A</v>
      </c>
      <c r="Y478" s="16" t="e">
        <f>O478/(Coefficients!$B$6+Coefficients!$B$7*$H478+Coefficients!$B$8*$I478+Coefficients!$B$9*$J478+Coefficients!$B$10*IF($K478="H",1,0))</f>
        <v>#N/A</v>
      </c>
      <c r="Z478" s="16" t="e">
        <f>P478/(Coefficients!$B$11+Coefficients!$B$12*$H478+Coefficients!$B$13*$I478+Coefficients!$B$14*$J478+Coefficients!$B$15*IF($K478="H",1,0))</f>
        <v>#N/A</v>
      </c>
      <c r="AA478" s="16">
        <f>R478/(Coefficients!$B$21+Coefficients!$B$22*$H478+Coefficients!$B$23*$I478+Coefficients!$B$24*$J478+Coefficients!$B$25*IF($K478="H",1,0))</f>
        <v>0.94453725391669197</v>
      </c>
      <c r="AB478" s="16">
        <f>S478/MAX(0,(Coefficients!$B$26+Coefficients!$B$27*$H478+Coefficients!$B$28*$I478+Coefficients!$B$29*$J478+Coefficients!$B$30*IF($K478="H",1,0)))</f>
        <v>0.57499536797600337</v>
      </c>
      <c r="AC478" s="16">
        <f>T478/(Coefficients!$B$31+Coefficients!$B$32*$H478+Coefficients!$B$33*$I478+Coefficients!$B$34*$J478+Coefficients!$B$35*IF($K478="H",1,0))</f>
        <v>0.94884647822920709</v>
      </c>
      <c r="AD478" s="16">
        <f>U478/(Coefficients!$B$36+Coefficients!$B$36*$H478+Coefficients!$B$38*$I478+Coefficients!$B$39*$J478+Coefficients!$B$40*IF($K478="H",1,0))</f>
        <v>-0.19970764621054238</v>
      </c>
      <c r="AE478" s="20">
        <f t="shared" si="331"/>
        <v>3.4731898980270497</v>
      </c>
      <c r="AF478" s="3">
        <f t="shared" si="332"/>
        <v>6.0657372781392271E-2</v>
      </c>
      <c r="AG478" s="18">
        <f t="shared" si="333"/>
        <v>3.5945046435898345</v>
      </c>
      <c r="AH478" s="23">
        <f t="shared" si="334"/>
        <v>2.9343553986466606</v>
      </c>
      <c r="AI478" s="28">
        <f>IFERROR(VLOOKUP($A478,'Starting Lineups'!$A:$H,4,FALSE),0)</f>
        <v>1</v>
      </c>
      <c r="AJ478" s="3">
        <f>VLOOKUP($C478,'Team Fixture Odds'!$A:$ZL,7,FALSE)</f>
        <v>0.66045835810052167</v>
      </c>
      <c r="AK478" s="3">
        <f>VLOOKUP($C478,'Team Fixture Odds'!$A:$ZL,8,FALSE)</f>
        <v>0.16181229773462782</v>
      </c>
      <c r="AL478" s="3">
        <f t="shared" si="335"/>
        <v>0.49864606036589387</v>
      </c>
      <c r="AM478" s="3" t="str">
        <f>VLOOKUP($C478,'Team Fixture Odds'!$A:$ZL,9,FALSE)</f>
        <v>A</v>
      </c>
      <c r="AN478" s="3" t="e">
        <f>$X478*(Coefficients!$B$1+Coefficients!$B$2*AJ478+Coefficients!$B$3*AK478+Coefficients!$B$4*AL478+Coefficients!$B$5*IF(AM478="H",1,0))</f>
        <v>#N/A</v>
      </c>
      <c r="AO478" s="3" t="e">
        <f t="shared" si="336"/>
        <v>#N/A</v>
      </c>
      <c r="AP478" s="3" t="e">
        <f t="shared" si="337"/>
        <v>#N/A</v>
      </c>
      <c r="AQ478" s="3" t="e">
        <f>$Y478*(Coefficients!$B$6+Coefficients!$B$7*AJ478+Coefficients!$B$8*AK478+Coefficients!$B$9*AL478+Coefficients!$B$10*IF(AM478="H",1,0))</f>
        <v>#N/A</v>
      </c>
      <c r="AR478" s="3" t="e">
        <f>IFERROR(VLOOKUP($A478,'F2 Yellow Card'!$C:$E,3,0),$Z478*(Coefficients!$B$11+Coefficients!$B$12*AJ478+Coefficients!$B$13*AK478+Coefficients!$B$14*AL478+Coefficients!$B$15*IF(AM478="H",1,0)))</f>
        <v>#N/A</v>
      </c>
      <c r="AS478" s="3">
        <f>VLOOKUP($C478,'F2 Clean Sheet'!$C:$F,4,0)</f>
        <v>0.41771094402673353</v>
      </c>
      <c r="AT478" s="3">
        <f>VLOOKUP($C478,'F2 Team Total Goals'!$D:$N,10,0)</f>
        <v>0.23529411764705882</v>
      </c>
      <c r="AU478" s="3">
        <f>VLOOKUP($C478,'F2 Team Total Goals'!$D:$N,11,0)</f>
        <v>2.8599182880489127E-2</v>
      </c>
      <c r="AV478" s="3">
        <f>IFERROR(VLOOKUP($A478,'F2 Goalkeeper Saves'!$D:$N,10,0),$AC478*(Coefficients!$B$31+Coefficients!$B$32*AJ478+Coefficients!$B$33*AK478+Coefficients!$B$34*AL478+Coefficients!$B$35*IF(AM478="H",1,0)))</f>
        <v>0.4456857078144853</v>
      </c>
      <c r="AW478" s="3">
        <f>IFERROR(VLOOKUP($A478,'F2 Goalkeeper Saves'!$D:$N,10,0),IF(AV478&gt;0,AVERAGE('Goalkeeper Saves'!$H:$H)))</f>
        <v>0.1279739409770369</v>
      </c>
      <c r="AX478" s="3">
        <f t="shared" si="338"/>
        <v>0</v>
      </c>
      <c r="AY478" s="3">
        <f t="shared" si="339"/>
        <v>0</v>
      </c>
      <c r="AZ478" s="16">
        <f>(Q478/(Coefficients!$B$16+Coefficients!$B$17*$H478+Coefficients!$B$18*$I478+Coefficients!$B$19*$J478+Coefficients!$B$20*IF($K478="H",1,0))+AS478/(Coefficients!$B$16+Coefficients!$B$17*$AJ478+Coefficients!$B$18*$AK478+Coefficients!$B$19*$AL478+Coefficients!$B$20*IF($AM478="H",1,0)))/2</f>
        <v>1.0122237413838471</v>
      </c>
      <c r="BA478" s="20">
        <f t="shared" si="340"/>
        <v>3.7167168238433597</v>
      </c>
      <c r="BB478" s="3">
        <f t="shared" si="341"/>
        <v>6.6385613130443513E-2</v>
      </c>
      <c r="BC478" s="18">
        <f t="shared" si="342"/>
        <v>3.8494880501042466</v>
      </c>
      <c r="BD478" s="28">
        <f>IFERROR(VLOOKUP($A478,'Starting Lineups'!$A:$H,5,FALSE),0)</f>
        <v>1</v>
      </c>
      <c r="BE478" s="16" t="str">
        <f>VLOOKUP($C478,'Team Fixture Odds'!$A:$U,10,FALSE)</f>
        <v>Chelsea</v>
      </c>
      <c r="BF478" s="3" t="str">
        <f>VLOOKUP($C478,'Team Fixture Odds'!$A:$ZL,11,FALSE)</f>
        <v>H</v>
      </c>
      <c r="BG478" s="3">
        <f>VLOOKUP(BE478,'Overall Odds'!$A:$F,5,FALSE)</f>
        <v>2.1973192704900019E-2</v>
      </c>
      <c r="BH478" s="3">
        <f>VLOOKUP(BE478,'Overall Odds'!$A:$F,6,FALSE)</f>
        <v>2.3090422092915857E-3</v>
      </c>
      <c r="BI478" s="3">
        <f>MAX(0,Coefficients!$B$41+Coefficients!$B$42*$E478+Coefficients!$B$43*$F478+Coefficients!$B$44*BG478+Coefficients!$B$45*BH478+Coefficients!$B$46*(IF(BF478="H",1,0)))</f>
        <v>0.71309375617875814</v>
      </c>
      <c r="BJ478" s="3">
        <f>MAX(0,Coefficients!$B$41+Coefficients!$B$42*BG478+Coefficients!$B$43*BH478+Coefficients!$B$44*$E478+Coefficients!$B$45*$F478+Coefficients!$B$46*(IF(BF478="H",0,1)))</f>
        <v>7.6672965157318446E-2</v>
      </c>
      <c r="BK478" s="3">
        <f t="shared" si="343"/>
        <v>0.63642079102143967</v>
      </c>
      <c r="BL478" s="3" t="e">
        <f>$X478*(Coefficients!$B$1+Coefficients!$B$2*BI478+Coefficients!$B$3*BJ478+Coefficients!$B$4*BK478+Coefficients!$B$5*IF(BF478="H",1,0))</f>
        <v>#N/A</v>
      </c>
      <c r="BM478" s="3" t="e">
        <f t="shared" si="344"/>
        <v>#N/A</v>
      </c>
      <c r="BN478" s="3" t="e">
        <f t="shared" si="345"/>
        <v>#N/A</v>
      </c>
      <c r="BO478" s="3" t="e">
        <f>$Y478*(Coefficients!$B$6+Coefficients!$B$7*BI478+Coefficients!$B$8*BJ478+Coefficients!$B$9*BK478+Coefficients!$B$10*IF(BF478="H",1,0))</f>
        <v>#N/A</v>
      </c>
      <c r="BP478" s="3" t="e">
        <f>$Z478*(Coefficients!$B$11+Coefficients!$B$12*BI478+Coefficients!$B$13*BJ478+Coefficients!$B$14*BK478+Coefficients!$B$15*IF(BF478="H",1,0))</f>
        <v>#N/A</v>
      </c>
      <c r="BQ478" s="3">
        <f>$AZ478*(Coefficients!$B$16+Coefficients!$B$17*BI478+Coefficients!$B$18*BJ478+Coefficients!$B$19*BK478+Coefficients!$B$20*IF(BF478="H",1,0))</f>
        <v>0.44647781479943421</v>
      </c>
      <c r="BR478" s="3">
        <f>$AA478*(Coefficients!$B$21+Coefficients!$B$22*BI478+Coefficients!$B$23*BJ478+Coefficients!$B$24*BK478+Coefficients!$B$25*IF(BF478="H",1,0))</f>
        <v>0.18488043984014949</v>
      </c>
      <c r="BS478" s="3">
        <f>$AB478*(Coefficients!$B$26+Coefficients!$B$27*BI478+Coefficients!$B$28*BJ478+Coefficients!$B$29*BK478+Coefficients!$B$30*IF(BF478="H",1,0))</f>
        <v>2.0387036542497904E-3</v>
      </c>
      <c r="BT478" s="3">
        <f>$AC478*(Coefficients!$B$31+Coefficients!$B$32*BI478+Coefficients!$B$33*BJ478+Coefficients!$B$34*BK478+Coefficients!$B$35*IF(BF478="H",1,0))</f>
        <v>0.38146412834482601</v>
      </c>
      <c r="BU478" s="3">
        <f>IF(BT478&gt;0,AVERAGE('Goalkeeper Saves'!$H:$H))</f>
        <v>0.1279739409770369</v>
      </c>
      <c r="BV478" s="3">
        <f t="shared" si="346"/>
        <v>0</v>
      </c>
      <c r="BW478" s="3">
        <f t="shared" si="347"/>
        <v>0</v>
      </c>
      <c r="BX478" s="20">
        <f t="shared" si="348"/>
        <v>3.9215110415308003</v>
      </c>
      <c r="BY478" s="3">
        <f t="shared" si="349"/>
        <v>7.1202782718887483E-2</v>
      </c>
      <c r="BZ478" s="18">
        <f t="shared" si="350"/>
        <v>4.0639166069685757</v>
      </c>
      <c r="CA478" s="28">
        <f>IFERROR(VLOOKUP($A478,'Starting Lineups'!$A:$H,6,FALSE),0)</f>
        <v>1</v>
      </c>
      <c r="CB478" s="16" t="str">
        <f>VLOOKUP($C478,'Team Fixture Odds'!$A:$ZL,12,FALSE)</f>
        <v>Brighton</v>
      </c>
      <c r="CC478" s="3" t="str">
        <f>VLOOKUP($C478,'Team Fixture Odds'!$A:$ZL,13,FALSE)</f>
        <v>H</v>
      </c>
      <c r="CD478" s="3">
        <f>VLOOKUP(CB478,'Overall Odds'!$A:$F,5,FALSE)</f>
        <v>9.0000090000089995E-4</v>
      </c>
      <c r="CE478" s="3">
        <f>VLOOKUP(CB478,'Overall Odds'!$A:$F,6,FALSE)</f>
        <v>9.1675834250091667E-3</v>
      </c>
      <c r="CF478" s="3">
        <f>MAX(0,Coefficients!$B$41+Coefficients!$B$42*$E478+Coefficients!$B$43*$F478+Coefficients!$B$44*CD478+Coefficients!$B$45*CE478+Coefficients!$B$46*(IF(CC478="H",1,0)))</f>
        <v>0.72990389231049979</v>
      </c>
      <c r="CG478" s="3">
        <f>MAX(0,Coefficients!$B$41+Coefficients!$B$42*CD478+Coefficients!$B$43*CE478+Coefficients!$B$44*$E478+Coefficients!$B$45*$F478+Coefficients!$B$46*(IF(CC478="H",0,1)))</f>
        <v>5.7752957304547409E-2</v>
      </c>
      <c r="CH478" s="3">
        <f t="shared" si="351"/>
        <v>0.67215093500595235</v>
      </c>
      <c r="CI478" s="3" t="e">
        <f>$X478*(Coefficients!$B$1+Coefficients!$B$2*CF478+Coefficients!$B$3*CG478+Coefficients!$B$4*CH478+Coefficients!$B$5*IF(CC478="H",1,0))</f>
        <v>#N/A</v>
      </c>
      <c r="CJ478" s="3" t="e">
        <f t="shared" si="352"/>
        <v>#N/A</v>
      </c>
      <c r="CK478" s="3" t="e">
        <f t="shared" si="353"/>
        <v>#N/A</v>
      </c>
      <c r="CL478" s="3" t="e">
        <f>$Y478*(Coefficients!$B$6+Coefficients!$B$7*CF478+Coefficients!$B$8*CG478+Coefficients!$B$9*CH478+Coefficients!$B$10*IF(CC478="H",1,0))</f>
        <v>#N/A</v>
      </c>
      <c r="CM478" s="3" t="e">
        <f>$Z478*(Coefficients!$B$11+Coefficients!$B$12*CF478+Coefficients!$B$13*CG478+Coefficients!$B$14*CH478+Coefficients!$B$15*IF(CC478="H",1,0))</f>
        <v>#N/A</v>
      </c>
      <c r="CN478" s="3">
        <f>$AZ478*(Coefficients!$B$16+Coefficients!$B$17*CF478+Coefficients!$B$18*CG478+Coefficients!$B$19*CH478+Coefficients!$B$20*IF(CC478="H",1,0))</f>
        <v>0.45641896214105887</v>
      </c>
      <c r="CO478" s="3">
        <f>$AA478*(Coefficients!$B$21+Coefficients!$B$22*CF478+Coefficients!$B$23*CG478+Coefficients!$B$24*CH478+Coefficients!$B$25*IF(CC478="H",1,0))</f>
        <v>0.17120188522680113</v>
      </c>
      <c r="CP478" s="3">
        <f>$AB478*(Coefficients!$B$26+Coefficients!$B$27*CF478+Coefficients!$B$28*CG478+Coefficients!$B$29*CH478+Coefficients!$B$30*IF(CC478="H",1,0))</f>
        <v>-1.7287343255491768E-3</v>
      </c>
      <c r="CQ478" s="3">
        <f>$AC478*(Coefficients!$B$31+Coefficients!$B$32*CF478+Coefficients!$B$33*CG478+Coefficients!$B$34*CH478+Coefficients!$B$35*IF(CC478="H",1,0))</f>
        <v>0.37143965842805787</v>
      </c>
      <c r="CR478" s="3">
        <f>IF(CQ478&gt;0,AVERAGE('Goalkeeper Saves'!$H:$H))</f>
        <v>0.1279739409770369</v>
      </c>
      <c r="CS478" s="3">
        <f t="shared" si="354"/>
        <v>0</v>
      </c>
      <c r="CT478" s="3">
        <f t="shared" si="355"/>
        <v>0</v>
      </c>
      <c r="CU478" s="20">
        <f t="shared" si="356"/>
        <v>3.9861431461668255</v>
      </c>
      <c r="CV478" s="3">
        <f t="shared" si="357"/>
        <v>7.272305908413608E-2</v>
      </c>
      <c r="CW478" s="18">
        <f t="shared" si="358"/>
        <v>4.1315892643350978</v>
      </c>
      <c r="CX478" s="28">
        <f>IFERROR(VLOOKUP($A478,'Starting Lineups'!$A:$H,7,FALSE),0)</f>
        <v>1</v>
      </c>
      <c r="CY478" s="16" t="str">
        <f>VLOOKUP($C478,'Team Fixture Odds'!$A:$ZL,14,FALSE)</f>
        <v>Man Utd</v>
      </c>
      <c r="CZ478" s="3" t="str">
        <f>VLOOKUP($C478,'Team Fixture Odds'!$A:$ZL,15,FALSE)</f>
        <v>A</v>
      </c>
      <c r="DA478" s="3">
        <f>VLOOKUP(CY478,'Overall Odds'!$A:$F,5,FALSE)</f>
        <v>4.4820940343328402E-3</v>
      </c>
      <c r="DB478" s="3">
        <f>VLOOKUP(CY478,'Overall Odds'!$A:$F,6,FALSE)</f>
        <v>4.6065966463976413E-3</v>
      </c>
      <c r="DC478" s="3">
        <f>MAX(0,Coefficients!$B$41+Coefficients!$B$42*$E478+Coefficients!$B$43*$F478+Coefficients!$B$44*DA478+Coefficients!$B$45*DB478+Coefficients!$B$46*(IF(CZ478="H",1,0)))</f>
        <v>0.59854476102712173</v>
      </c>
      <c r="DD478" s="3">
        <f>MAX(0,Coefficients!$B$41+Coefficients!$B$42*DA478+Coefficients!$B$43*DB478+Coefficients!$B$44*$E478+Coefficients!$B$45*$F478+Coefficients!$B$46*(IF(CZ478="H",0,1)))</f>
        <v>0.18940913361146172</v>
      </c>
      <c r="DE478" s="3">
        <f t="shared" si="359"/>
        <v>0.40913562741566001</v>
      </c>
      <c r="DF478" s="3" t="e">
        <f>$X478*(Coefficients!$B$1+Coefficients!$B$2*DC478+Coefficients!$B$3*DD478+Coefficients!$B$4*DE478+Coefficients!$B$5*IF(CZ478="H",1,0))</f>
        <v>#N/A</v>
      </c>
      <c r="DG478" s="3" t="e">
        <f t="shared" si="360"/>
        <v>#N/A</v>
      </c>
      <c r="DH478" s="3" t="e">
        <f t="shared" si="361"/>
        <v>#N/A</v>
      </c>
      <c r="DI478" s="3" t="e">
        <f>$Y478*(Coefficients!$B$6+Coefficients!$B$7*DC478+Coefficients!$B$8*DD478+Coefficients!$B$9*DE478+Coefficients!$B$10*IF(CZ478="H",1,0))</f>
        <v>#N/A</v>
      </c>
      <c r="DJ478" s="3" t="e">
        <f>$Z478*(Coefficients!$B$11+Coefficients!$B$12*DC478+Coefficients!$B$13*DD478+Coefficients!$B$14*DE478+Coefficients!$B$15*IF(CZ478="H",1,0))</f>
        <v>#N/A</v>
      </c>
      <c r="DK478" s="3">
        <f>$AZ478*(Coefficients!$B$16+Coefficients!$B$17*DC478+Coefficients!$B$18*DD478+Coefficients!$B$19*DE478+Coefficients!$B$20*IF(CZ478="H",1,0))</f>
        <v>0.38290168226489252</v>
      </c>
      <c r="DL478" s="3">
        <f>$AA478*(Coefficients!$B$21+Coefficients!$B$22*DC478+Coefficients!$B$23*DD478+Coefficients!$B$24*DE478+Coefficients!$B$25*IF(CZ478="H",1,0))</f>
        <v>0.26279345655566189</v>
      </c>
      <c r="DM478" s="3">
        <f>$AB478*(Coefficients!$B$26+Coefficients!$B$27*DC478+Coefficients!$B$28*DD478+Coefficients!$B$29*DE478+Coefficients!$B$30*IF(CZ478="H",1,0))</f>
        <v>2.1461559379984008E-2</v>
      </c>
      <c r="DN478" s="3">
        <f>$AC478*(Coefficients!$B$31+Coefficients!$B$32*DC478+Coefficients!$B$33*DD478+Coefficients!$B$34*DE478+Coefficients!$B$35*IF(CZ478="H",1,0))</f>
        <v>0.46971353912998759</v>
      </c>
      <c r="DO478" s="3">
        <f>IF(DN478&gt;0,AVERAGE('Goalkeeper Saves'!$H:$H))</f>
        <v>0.1279739409770369</v>
      </c>
      <c r="DP478" s="3">
        <f t="shared" si="362"/>
        <v>0</v>
      </c>
      <c r="DQ478" s="3">
        <f t="shared" si="363"/>
        <v>0</v>
      </c>
      <c r="DR478" s="20">
        <f t="shared" si="364"/>
        <v>3.5607841772953019</v>
      </c>
      <c r="DS478" s="3">
        <f t="shared" si="365"/>
        <v>6.2717765418340093E-2</v>
      </c>
      <c r="DT478" s="18">
        <f t="shared" si="366"/>
        <v>3.6862197081319823</v>
      </c>
      <c r="DU478" s="28">
        <f>IFERROR(VLOOKUP($A478,'Starting Lineups'!$A:$H,8,FALSE),0)</f>
        <v>1</v>
      </c>
      <c r="DV478" s="16" t="str">
        <f>VLOOKUP($C478,'Team Fixture Odds'!$A:$ZL,16,FALSE)</f>
        <v>Wolves</v>
      </c>
      <c r="DW478" s="3" t="str">
        <f>VLOOKUP($C478,'Team Fixture Odds'!$A:$ZL,17,FALSE)</f>
        <v>H</v>
      </c>
      <c r="DX478" s="3">
        <f>VLOOKUP(DV478,'Overall Odds'!$A:$F,5,FALSE)</f>
        <v>2.0015572115105549E-4</v>
      </c>
      <c r="DY478" s="3">
        <f>VLOOKUP(DV478,'Overall Odds'!$A:$F,6,FALSE)</f>
        <v>0.92592592592592582</v>
      </c>
      <c r="DZ478" s="3">
        <f>MAX(0,Coefficients!$B$41+Coefficients!$B$42*$E478+Coefficients!$B$43*$F478+Coefficients!$B$44*DX478+Coefficients!$B$45*DY478+Coefficients!$B$46*(IF(DW478="H",1,0)))</f>
        <v>1.0095090575084154</v>
      </c>
      <c r="EA478" s="3">
        <f>MAX(0,Coefficients!$B$41+Coefficients!$B$42*DX478+Coefficients!$B$43*DY478+Coefficients!$B$44*$E478+Coefficients!$B$45*$F478+Coefficients!$B$46*(IF(DW478="H",0,1)))</f>
        <v>0</v>
      </c>
      <c r="EB478" s="3">
        <f t="shared" si="367"/>
        <v>1.0095090575084154</v>
      </c>
      <c r="EC478" s="3" t="e">
        <f>$X478*(Coefficients!$B$1+Coefficients!$B$2*DZ478+Coefficients!$B$3*EA478+Coefficients!$B$4*EB478+Coefficients!$B$5*IF(DW478="H",1,0))</f>
        <v>#N/A</v>
      </c>
      <c r="ED478" s="3" t="e">
        <f t="shared" si="368"/>
        <v>#N/A</v>
      </c>
      <c r="EE478" s="3" t="e">
        <f t="shared" si="369"/>
        <v>#N/A</v>
      </c>
      <c r="EF478" s="3" t="e">
        <f>$Y478*(Coefficients!$B$6+Coefficients!$B$7*DZ478+Coefficients!$B$8*EA478+Coefficients!$B$9*EB478+Coefficients!$B$10*IF(DW478="H",1,0))</f>
        <v>#N/A</v>
      </c>
      <c r="EG478" s="3" t="e">
        <f>$Z478*(Coefficients!$B$11+Coefficients!$B$12*DZ478+Coefficients!$B$13*EA478+Coefficients!$B$14*EB478+Coefficients!$B$15*IF(DW478="H",1,0))</f>
        <v>#N/A</v>
      </c>
      <c r="EH478" s="3">
        <f>$AZ478*(Coefficients!$B$16+Coefficients!$B$17*DZ478+Coefficients!$B$18*EA478+Coefficients!$B$19*EB478+Coefficients!$B$20*IF(DW478="H",1,0))</f>
        <v>0.5260692840295571</v>
      </c>
      <c r="EI478" s="3">
        <f>$AA478*(Coefficients!$B$21+Coefficients!$B$22*DZ478+Coefficients!$B$23*EA478+Coefficients!$B$24*EB478+Coefficients!$B$25*IF(DW478="H",1,0))</f>
        <v>0.18877249756045306</v>
      </c>
      <c r="EJ478" s="3">
        <f>$AB478*(Coefficients!$B$26+Coefficients!$B$27*DZ478+Coefficients!$B$28*EA478+Coefficients!$B$29*EB478+Coefficients!$B$30*IF(DW478="H",1,0))</f>
        <v>4.6233944627917328E-2</v>
      </c>
      <c r="EK478" s="3">
        <f>$AC478*(Coefficients!$B$31+Coefficients!$B$32*DZ478+Coefficients!$B$33*EA478+Coefficients!$B$34*EB478+Coefficients!$B$35*IF(DW478="H",1,0))</f>
        <v>0.28341584907739487</v>
      </c>
      <c r="EL478" s="3">
        <f>IF(EK478&gt;0,AVERAGE('Goalkeeper Saves'!$H:$H))</f>
        <v>0.1279739409770369</v>
      </c>
      <c r="EM478" s="3">
        <f t="shared" si="370"/>
        <v>0</v>
      </c>
      <c r="EN478" s="3">
        <f t="shared" si="371"/>
        <v>0</v>
      </c>
      <c r="EO478" s="20">
        <f t="shared" si="372"/>
        <v>4.0456540417959195</v>
      </c>
      <c r="EP478" s="3">
        <f t="shared" si="373"/>
        <v>7.4122874371123623E-2</v>
      </c>
      <c r="EQ478" s="18">
        <f t="shared" si="374"/>
        <v>4.1938997905381665</v>
      </c>
      <c r="ER478" s="13">
        <f t="shared" si="375"/>
        <v>18.119507245160118</v>
      </c>
    </row>
    <row r="479" spans="1:148" x14ac:dyDescent="0.25">
      <c r="A479" t="str">
        <f>'Players Full'!CY479</f>
        <v>Divine Mukasa</v>
      </c>
      <c r="B479" t="str">
        <f>VLOOKUP($A479,'Players Summarised'!$W:$X,2,FALSE)</f>
        <v>MID</v>
      </c>
      <c r="C479" t="str">
        <f>VLOOKUP($A479,'Players Full'!$CY:$DA,3,FALSE)</f>
        <v>Man City</v>
      </c>
      <c r="D479">
        <f>VLOOKUP($A479,'Players Full'!$CY:$DA,2,FALSE)</f>
        <v>4.5</v>
      </c>
      <c r="E479" s="3">
        <f>VLOOKUP($C479,'Overall Odds'!$A:$F,5,FALSE)</f>
        <v>0.36036036036036034</v>
      </c>
      <c r="F479" s="3">
        <f>VLOOKUP($C479,'Overall Odds'!$A:$F,6,FALSE)</f>
        <v>1.8481555407703109E-3</v>
      </c>
      <c r="G479" s="8">
        <f>IFERROR(VLOOKUP($A479,'Starting Lineups'!$A:$C,3,FALSE),0)</f>
        <v>0</v>
      </c>
      <c r="H479" s="3">
        <f>VLOOKUP($C479,'Team Fixture Odds'!$A:$ZL,3,FALSE)</f>
        <v>0.6472491909385113</v>
      </c>
      <c r="I479" s="3">
        <f>VLOOKUP($C479,'Team Fixture Odds'!$A:$ZL,4,FALSE)</f>
        <v>0.17652250661959401</v>
      </c>
      <c r="J479" s="3">
        <f t="shared" si="329"/>
        <v>0.47072668431891729</v>
      </c>
      <c r="K479" s="3" t="str">
        <f>VLOOKUP($C479,'Team Fixture Odds'!$A:$ZL,5,FALSE)</f>
        <v>A</v>
      </c>
      <c r="L479" s="3">
        <f>VLOOKUP($A479,Score!$A:$D,4,0)</f>
        <v>0.41407867494824019</v>
      </c>
      <c r="M479" s="3">
        <f>VLOOKUP($A479,'Score 2+'!$A:$D,4,0)</f>
        <v>0.12698412698412698</v>
      </c>
      <c r="N479" s="3">
        <f t="shared" si="330"/>
        <v>0.01</v>
      </c>
      <c r="O479" s="3">
        <f>VLOOKUP($A479,Assist!$A:$D,4,0)</f>
        <v>0.25396825396825395</v>
      </c>
      <c r="P479" s="3">
        <f>VLOOKUP($A479,'Yellow Card'!$C:$E,3,0)</f>
        <v>0.17316017316017315</v>
      </c>
      <c r="Q479" s="3">
        <f>VLOOKUP($C479,'Clean Sheet'!$C:$F,4,0)</f>
        <v>0.38248231019315349</v>
      </c>
      <c r="R479" s="3">
        <f>VLOOKUP($C479,'Team Total Goals'!$D:$N,10,0)</f>
        <v>0.26315789473684204</v>
      </c>
      <c r="S479" s="3">
        <f>VLOOKUP($C479,'Team Total Goals'!$D:$N,11,0)</f>
        <v>2.8599182880489127E-2</v>
      </c>
      <c r="T479" s="3" t="e" vm="1">
        <f>IF(B479="GK",VLOOKUP($C479,'Goalkeeper Saves'!$C:$H,5,0),_xleta.NA)</f>
        <v>#VALUE!</v>
      </c>
      <c r="U479" s="3" t="e" vm="1">
        <f>IF(B479="GK",VLOOKUP($C479,'Goalkeeper Saves'!$C:$H,6,0),_xleta.NA)</f>
        <v>#VALUE!</v>
      </c>
      <c r="V479" s="3">
        <f>IF($B479="DEF",IFERROR(VLOOKUP($A479,'Defensive Contribution'!$AB:$AE,4,FALSE),'Defensive Contribution'!$AK$2),0)</f>
        <v>0</v>
      </c>
      <c r="W479" s="3">
        <f>IF($B479="MID",IFERROR(VLOOKUP($A479,'Defensive Contribution'!$AB:$AF,5,FALSE),'Defensive Contribution'!$AL$2),0)</f>
        <v>2.6515947292842124E-2</v>
      </c>
      <c r="X479" s="16">
        <f>L479/(Coefficients!$B$1+Coefficients!$B$2*$H479+Coefficients!$B$3*$I479+Coefficients!$B$4*$J479+Coefficients!$B$5*IF($K479="H",1,0))</f>
        <v>1.7794028159737802</v>
      </c>
      <c r="Y479" s="16">
        <f>O479/(Coefficients!$B$6+Coefficients!$B$7*$H479+Coefficients!$B$8*$I479+Coefficients!$B$9*$J479+Coefficients!$B$10*IF($K479="H",1,0))</f>
        <v>1.5802456961231328</v>
      </c>
      <c r="Z479" s="16">
        <f>P479/(Coefficients!$B$11+Coefficients!$B$12*$H479+Coefficients!$B$13*$I479+Coefficients!$B$14*$J479+Coefficients!$B$15*IF($K479="H",1,0))</f>
        <v>0.91941890106447877</v>
      </c>
      <c r="AA479" s="16">
        <f>R479/(Coefficients!$B$21+Coefficients!$B$22*$H479+Coefficients!$B$23*$I479+Coefficients!$B$24*$J479+Coefficients!$B$25*IF($K479="H",1,0))</f>
        <v>0.94453725391669197</v>
      </c>
      <c r="AB479" s="16">
        <f>S479/MAX(0,(Coefficients!$B$26+Coefficients!$B$27*$H479+Coefficients!$B$28*$I479+Coefficients!$B$29*$J479+Coefficients!$B$30*IF($K479="H",1,0)))</f>
        <v>0.57499536797600337</v>
      </c>
      <c r="AC479" s="16" t="e" vm="2">
        <f>T479/(Coefficients!$B$31+Coefficients!$B$32*$H479+Coefficients!$B$33*$I479+Coefficients!$B$34*$J479+Coefficients!$B$35*IF($K479="H",1,0))</f>
        <v>#VALUE!</v>
      </c>
      <c r="AD479" s="16" t="e" vm="2">
        <f>U479/(Coefficients!$B$36+Coefficients!$B$36*$H479+Coefficients!$B$38*$I479+Coefficients!$B$39*$J479+Coefficients!$B$40*IF($K479="H",1,0))</f>
        <v>#VALUE!</v>
      </c>
      <c r="AE479" s="20">
        <f t="shared" si="331"/>
        <v>0</v>
      </c>
      <c r="AF479" s="3">
        <f t="shared" si="332"/>
        <v>0</v>
      </c>
      <c r="AG479" s="18">
        <f t="shared" si="333"/>
        <v>0</v>
      </c>
      <c r="AH479" s="23">
        <f t="shared" si="334"/>
        <v>2.9343553986466606</v>
      </c>
      <c r="AI479" s="28">
        <f>IFERROR(VLOOKUP($A479,'Starting Lineups'!$A:$H,4,FALSE),0)</f>
        <v>0</v>
      </c>
      <c r="AJ479" s="3">
        <f>VLOOKUP($C479,'Team Fixture Odds'!$A:$ZL,7,FALSE)</f>
        <v>0.66045835810052167</v>
      </c>
      <c r="AK479" s="3">
        <f>VLOOKUP($C479,'Team Fixture Odds'!$A:$ZL,8,FALSE)</f>
        <v>0.16181229773462782</v>
      </c>
      <c r="AL479" s="3">
        <f t="shared" si="335"/>
        <v>0.49864606036589387</v>
      </c>
      <c r="AM479" s="3" t="str">
        <f>VLOOKUP($C479,'Team Fixture Odds'!$A:$ZL,9,FALSE)</f>
        <v>A</v>
      </c>
      <c r="AN479" s="3">
        <f>$X479*(Coefficients!$B$1+Coefficients!$B$2*AJ479+Coefficients!$B$3*AK479+Coefficients!$B$4*AL479+Coefficients!$B$5*IF(AM479="H",1,0))</f>
        <v>0.41893375145561046</v>
      </c>
      <c r="AO479" s="3">
        <f t="shared" si="336"/>
        <v>0.05</v>
      </c>
      <c r="AP479" s="3">
        <f t="shared" si="337"/>
        <v>0.01</v>
      </c>
      <c r="AQ479" s="3">
        <f>$Y479*(Coefficients!$B$6+Coefficients!$B$7*AJ479+Coefficients!$B$8*AK479+Coefficients!$B$9*AL479+Coefficients!$B$10*IF(AM479="H",1,0))</f>
        <v>0.25718008192633124</v>
      </c>
      <c r="AR479" s="3">
        <f>IFERROR(VLOOKUP($A479,'F2 Yellow Card'!$C:$E,3,0),$Z479*(Coefficients!$B$11+Coefficients!$B$12*AJ479+Coefficients!$B$13*AK479+Coefficients!$B$14*AL479+Coefficients!$B$15*IF(AM479="H",1,0)))</f>
        <v>0.17232426879126261</v>
      </c>
      <c r="AS479" s="3">
        <f>VLOOKUP($C479,'F2 Clean Sheet'!$C:$F,4,0)</f>
        <v>0.41771094402673353</v>
      </c>
      <c r="AT479" s="3">
        <f>VLOOKUP($C479,'F2 Team Total Goals'!$D:$N,10,0)</f>
        <v>0.23529411764705882</v>
      </c>
      <c r="AU479" s="3">
        <f>VLOOKUP($C479,'F2 Team Total Goals'!$D:$N,11,0)</f>
        <v>2.8599182880489127E-2</v>
      </c>
      <c r="AV479" s="3" t="e" vm="2">
        <f>IFERROR(VLOOKUP($A479,'F2 Goalkeeper Saves'!$D:$N,10,0),$AC479*(Coefficients!$B$31+Coefficients!$B$32*AJ479+Coefficients!$B$33*AK479+Coefficients!$B$34*AL479+Coefficients!$B$35*IF(AM479="H",1,0)))</f>
        <v>#VALUE!</v>
      </c>
      <c r="AW479" s="3" t="e" vm="2">
        <f>IFERROR(VLOOKUP($A479,'F2 Goalkeeper Saves'!$D:$N,10,0),IF(AV479&gt;0,AVERAGE('Goalkeeper Saves'!$H:$H)))</f>
        <v>#VALUE!</v>
      </c>
      <c r="AX479" s="3">
        <f t="shared" si="338"/>
        <v>0</v>
      </c>
      <c r="AY479" s="3">
        <f t="shared" si="339"/>
        <v>2.6515947292842124E-2</v>
      </c>
      <c r="AZ479" s="16">
        <f>(Q479/(Coefficients!$B$16+Coefficients!$B$17*$H479+Coefficients!$B$18*$I479+Coefficients!$B$19*$J479+Coefficients!$B$20*IF($K479="H",1,0))+AS479/(Coefficients!$B$16+Coefficients!$B$17*$AJ479+Coefficients!$B$18*$AK479+Coefficients!$B$19*$AL479+Coefficients!$B$20*IF($AM479="H",1,0)))/2</f>
        <v>1.0122237413838471</v>
      </c>
      <c r="BA479" s="20">
        <f t="shared" si="340"/>
        <v>0</v>
      </c>
      <c r="BB479" s="3">
        <f t="shared" si="341"/>
        <v>0</v>
      </c>
      <c r="BC479" s="18">
        <f t="shared" si="342"/>
        <v>0</v>
      </c>
      <c r="BD479" s="28">
        <f>IFERROR(VLOOKUP($A479,'Starting Lineups'!$A:$H,5,FALSE),0)</f>
        <v>0</v>
      </c>
      <c r="BE479" s="16" t="str">
        <f>VLOOKUP($C479,'Team Fixture Odds'!$A:$U,10,FALSE)</f>
        <v>Chelsea</v>
      </c>
      <c r="BF479" s="3" t="str">
        <f>VLOOKUP($C479,'Team Fixture Odds'!$A:$ZL,11,FALSE)</f>
        <v>H</v>
      </c>
      <c r="BG479" s="3">
        <f>VLOOKUP(BE479,'Overall Odds'!$A:$F,5,FALSE)</f>
        <v>2.1973192704900019E-2</v>
      </c>
      <c r="BH479" s="3">
        <f>VLOOKUP(BE479,'Overall Odds'!$A:$F,6,FALSE)</f>
        <v>2.3090422092915857E-3</v>
      </c>
      <c r="BI479" s="3">
        <f>MAX(0,Coefficients!$B$41+Coefficients!$B$42*$E479+Coefficients!$B$43*$F479+Coefficients!$B$44*BG479+Coefficients!$B$45*BH479+Coefficients!$B$46*(IF(BF479="H",1,0)))</f>
        <v>0.71309375617875814</v>
      </c>
      <c r="BJ479" s="3">
        <f>MAX(0,Coefficients!$B$41+Coefficients!$B$42*BG479+Coefficients!$B$43*BH479+Coefficients!$B$44*$E479+Coefficients!$B$45*$F479+Coefficients!$B$46*(IF(BF479="H",0,1)))</f>
        <v>7.6672965157318446E-2</v>
      </c>
      <c r="BK479" s="3">
        <f t="shared" si="343"/>
        <v>0.63642079102143967</v>
      </c>
      <c r="BL479" s="3">
        <f>$X479*(Coefficients!$B$1+Coefficients!$B$2*BI479+Coefficients!$B$3*BJ479+Coefficients!$B$4*BK479+Coefficients!$B$5*IF(BF479="H",1,0))</f>
        <v>0.4237777206554596</v>
      </c>
      <c r="BM479" s="3">
        <f t="shared" si="344"/>
        <v>0.05</v>
      </c>
      <c r="BN479" s="3">
        <f t="shared" si="345"/>
        <v>0.01</v>
      </c>
      <c r="BO479" s="3">
        <f>$Y479*(Coefficients!$B$6+Coefficients!$B$7*BI479+Coefficients!$B$8*BJ479+Coefficients!$B$9*BK479+Coefficients!$B$10*IF(BF479="H",1,0))</f>
        <v>0.25689181129573813</v>
      </c>
      <c r="BP479" s="3">
        <f>$Z479*(Coefficients!$B$11+Coefficients!$B$12*BI479+Coefficients!$B$13*BJ479+Coefficients!$B$14*BK479+Coefficients!$B$15*IF(BF479="H",1,0))</f>
        <v>0.17180466938069502</v>
      </c>
      <c r="BQ479" s="3">
        <f>$AZ479*(Coefficients!$B$16+Coefficients!$B$17*BI479+Coefficients!$B$18*BJ479+Coefficients!$B$19*BK479+Coefficients!$B$20*IF(BF479="H",1,0))</f>
        <v>0.44647781479943421</v>
      </c>
      <c r="BR479" s="3">
        <f>$AA479*(Coefficients!$B$21+Coefficients!$B$22*BI479+Coefficients!$B$23*BJ479+Coefficients!$B$24*BK479+Coefficients!$B$25*IF(BF479="H",1,0))</f>
        <v>0.18488043984014949</v>
      </c>
      <c r="BS479" s="3">
        <f>$AB479*(Coefficients!$B$26+Coefficients!$B$27*BI479+Coefficients!$B$28*BJ479+Coefficients!$B$29*BK479+Coefficients!$B$30*IF(BF479="H",1,0))</f>
        <v>2.0387036542497904E-3</v>
      </c>
      <c r="BT479" s="3" t="e" vm="2">
        <f>$AC479*(Coefficients!$B$31+Coefficients!$B$32*BI479+Coefficients!$B$33*BJ479+Coefficients!$B$34*BK479+Coefficients!$B$35*IF(BF479="H",1,0))</f>
        <v>#VALUE!</v>
      </c>
      <c r="BU479" s="3" t="e" vm="2">
        <f>IF(BT479&gt;0,AVERAGE('Goalkeeper Saves'!$H:$H))</f>
        <v>#VALUE!</v>
      </c>
      <c r="BV479" s="3">
        <f t="shared" si="346"/>
        <v>0</v>
      </c>
      <c r="BW479" s="3">
        <f t="shared" si="347"/>
        <v>2.6515947292842124E-2</v>
      </c>
      <c r="BX479" s="20">
        <f t="shared" si="348"/>
        <v>0</v>
      </c>
      <c r="BY479" s="3">
        <f t="shared" si="349"/>
        <v>0</v>
      </c>
      <c r="BZ479" s="18">
        <f t="shared" si="350"/>
        <v>0</v>
      </c>
      <c r="CA479" s="28">
        <f>IFERROR(VLOOKUP($A479,'Starting Lineups'!$A:$H,6,FALSE),0)</f>
        <v>0</v>
      </c>
      <c r="CB479" s="16" t="str">
        <f>VLOOKUP($C479,'Team Fixture Odds'!$A:$ZL,12,FALSE)</f>
        <v>Brighton</v>
      </c>
      <c r="CC479" s="3" t="str">
        <f>VLOOKUP($C479,'Team Fixture Odds'!$A:$ZL,13,FALSE)</f>
        <v>H</v>
      </c>
      <c r="CD479" s="3">
        <f>VLOOKUP(CB479,'Overall Odds'!$A:$F,5,FALSE)</f>
        <v>9.0000090000089995E-4</v>
      </c>
      <c r="CE479" s="3">
        <f>VLOOKUP(CB479,'Overall Odds'!$A:$F,6,FALSE)</f>
        <v>9.1675834250091667E-3</v>
      </c>
      <c r="CF479" s="3">
        <f>MAX(0,Coefficients!$B$41+Coefficients!$B$42*$E479+Coefficients!$B$43*$F479+Coefficients!$B$44*CD479+Coefficients!$B$45*CE479+Coefficients!$B$46*(IF(CC479="H",1,0)))</f>
        <v>0.72990389231049979</v>
      </c>
      <c r="CG479" s="3">
        <f>MAX(0,Coefficients!$B$41+Coefficients!$B$42*CD479+Coefficients!$B$43*CE479+Coefficients!$B$44*$E479+Coefficients!$B$45*$F479+Coefficients!$B$46*(IF(CC479="H",0,1)))</f>
        <v>5.7752957304547409E-2</v>
      </c>
      <c r="CH479" s="3">
        <f t="shared" si="351"/>
        <v>0.67215093500595235</v>
      </c>
      <c r="CI479" s="3">
        <f>$X479*(Coefficients!$B$1+Coefficients!$B$2*CF479+Coefficients!$B$3*CG479+Coefficients!$B$4*CH479+Coefficients!$B$5*IF(CC479="H",1,0))</f>
        <v>0.42989263347203072</v>
      </c>
      <c r="CJ479" s="3">
        <f t="shared" si="352"/>
        <v>0.05</v>
      </c>
      <c r="CK479" s="3">
        <f t="shared" si="353"/>
        <v>0.01</v>
      </c>
      <c r="CL479" s="3">
        <f>$Y479*(Coefficients!$B$6+Coefficients!$B$7*CF479+Coefficients!$B$8*CG479+Coefficients!$B$9*CH479+Coefficients!$B$10*IF(CC479="H",1,0))</f>
        <v>0.26093900135599574</v>
      </c>
      <c r="CM479" s="3">
        <f>$Z479*(Coefficients!$B$11+Coefficients!$B$12*CF479+Coefficients!$B$13*CG479+Coefficients!$B$14*CH479+Coefficients!$B$15*IF(CC479="H",1,0))</f>
        <v>0.17074825575772093</v>
      </c>
      <c r="CN479" s="3">
        <f>$AZ479*(Coefficients!$B$16+Coefficients!$B$17*CF479+Coefficients!$B$18*CG479+Coefficients!$B$19*CH479+Coefficients!$B$20*IF(CC479="H",1,0))</f>
        <v>0.45641896214105887</v>
      </c>
      <c r="CO479" s="3">
        <f>$AA479*(Coefficients!$B$21+Coefficients!$B$22*CF479+Coefficients!$B$23*CG479+Coefficients!$B$24*CH479+Coefficients!$B$25*IF(CC479="H",1,0))</f>
        <v>0.17120188522680113</v>
      </c>
      <c r="CP479" s="3">
        <f>$AB479*(Coefficients!$B$26+Coefficients!$B$27*CF479+Coefficients!$B$28*CG479+Coefficients!$B$29*CH479+Coefficients!$B$30*IF(CC479="H",1,0))</f>
        <v>-1.7287343255491768E-3</v>
      </c>
      <c r="CQ479" s="3" t="e" vm="2">
        <f>$AC479*(Coefficients!$B$31+Coefficients!$B$32*CF479+Coefficients!$B$33*CG479+Coefficients!$B$34*CH479+Coefficients!$B$35*IF(CC479="H",1,0))</f>
        <v>#VALUE!</v>
      </c>
      <c r="CR479" s="3" t="e" vm="2">
        <f>IF(CQ479&gt;0,AVERAGE('Goalkeeper Saves'!$H:$H))</f>
        <v>#VALUE!</v>
      </c>
      <c r="CS479" s="3">
        <f t="shared" si="354"/>
        <v>0</v>
      </c>
      <c r="CT479" s="3">
        <f t="shared" si="355"/>
        <v>2.6515947292842124E-2</v>
      </c>
      <c r="CU479" s="20">
        <f t="shared" si="356"/>
        <v>0</v>
      </c>
      <c r="CV479" s="3">
        <f t="shared" si="357"/>
        <v>0</v>
      </c>
      <c r="CW479" s="18">
        <f t="shared" si="358"/>
        <v>0</v>
      </c>
      <c r="CX479" s="28">
        <f>IFERROR(VLOOKUP($A479,'Starting Lineups'!$A:$H,7,FALSE),0)</f>
        <v>0</v>
      </c>
      <c r="CY479" s="16" t="str">
        <f>VLOOKUP($C479,'Team Fixture Odds'!$A:$ZL,14,FALSE)</f>
        <v>Man Utd</v>
      </c>
      <c r="CZ479" s="3" t="str">
        <f>VLOOKUP($C479,'Team Fixture Odds'!$A:$ZL,15,FALSE)</f>
        <v>A</v>
      </c>
      <c r="DA479" s="3">
        <f>VLOOKUP(CY479,'Overall Odds'!$A:$F,5,FALSE)</f>
        <v>4.4820940343328402E-3</v>
      </c>
      <c r="DB479" s="3">
        <f>VLOOKUP(CY479,'Overall Odds'!$A:$F,6,FALSE)</f>
        <v>4.6065966463976413E-3</v>
      </c>
      <c r="DC479" s="3">
        <f>MAX(0,Coefficients!$B$41+Coefficients!$B$42*$E479+Coefficients!$B$43*$F479+Coefficients!$B$44*DA479+Coefficients!$B$45*DB479+Coefficients!$B$46*(IF(CZ479="H",1,0)))</f>
        <v>0.59854476102712173</v>
      </c>
      <c r="DD479" s="3">
        <f>MAX(0,Coefficients!$B$41+Coefficients!$B$42*DA479+Coefficients!$B$43*DB479+Coefficients!$B$44*$E479+Coefficients!$B$45*$F479+Coefficients!$B$46*(IF(CZ479="H",0,1)))</f>
        <v>0.18940913361146172</v>
      </c>
      <c r="DE479" s="3">
        <f t="shared" si="359"/>
        <v>0.40913562741566001</v>
      </c>
      <c r="DF479" s="3">
        <f>$X479*(Coefficients!$B$1+Coefficients!$B$2*DC479+Coefficients!$B$3*DD479+Coefficients!$B$4*DE479+Coefficients!$B$5*IF(CZ479="H",1,0))</f>
        <v>0.382979344296286</v>
      </c>
      <c r="DG479" s="3">
        <f t="shared" si="360"/>
        <v>0.05</v>
      </c>
      <c r="DH479" s="3">
        <f t="shared" si="361"/>
        <v>0.01</v>
      </c>
      <c r="DI479" s="3">
        <f>$Y479*(Coefficients!$B$6+Coefficients!$B$7*DC479+Coefficients!$B$8*DD479+Coefficients!$B$9*DE479+Coefficients!$B$10*IF(CZ479="H",1,0))</f>
        <v>0.23379455420211748</v>
      </c>
      <c r="DJ479" s="3">
        <f>$Z479*(Coefficients!$B$11+Coefficients!$B$12*DC479+Coefficients!$B$13*DD479+Coefficients!$B$14*DE479+Coefficients!$B$15*IF(CZ479="H",1,0))</f>
        <v>0.17776849961409705</v>
      </c>
      <c r="DK479" s="3">
        <f>$AZ479*(Coefficients!$B$16+Coefficients!$B$17*DC479+Coefficients!$B$18*DD479+Coefficients!$B$19*DE479+Coefficients!$B$20*IF(CZ479="H",1,0))</f>
        <v>0.38290168226489252</v>
      </c>
      <c r="DL479" s="3">
        <f>$AA479*(Coefficients!$B$21+Coefficients!$B$22*DC479+Coefficients!$B$23*DD479+Coefficients!$B$24*DE479+Coefficients!$B$25*IF(CZ479="H",1,0))</f>
        <v>0.26279345655566189</v>
      </c>
      <c r="DM479" s="3">
        <f>$AB479*(Coefficients!$B$26+Coefficients!$B$27*DC479+Coefficients!$B$28*DD479+Coefficients!$B$29*DE479+Coefficients!$B$30*IF(CZ479="H",1,0))</f>
        <v>2.1461559379984008E-2</v>
      </c>
      <c r="DN479" s="3" t="e" vm="2">
        <f>$AC479*(Coefficients!$B$31+Coefficients!$B$32*DC479+Coefficients!$B$33*DD479+Coefficients!$B$34*DE479+Coefficients!$B$35*IF(CZ479="H",1,0))</f>
        <v>#VALUE!</v>
      </c>
      <c r="DO479" s="3" t="e" vm="2">
        <f>IF(DN479&gt;0,AVERAGE('Goalkeeper Saves'!$H:$H))</f>
        <v>#VALUE!</v>
      </c>
      <c r="DP479" s="3">
        <f t="shared" si="362"/>
        <v>0</v>
      </c>
      <c r="DQ479" s="3">
        <f t="shared" si="363"/>
        <v>2.6515947292842124E-2</v>
      </c>
      <c r="DR479" s="20">
        <f t="shared" si="364"/>
        <v>0</v>
      </c>
      <c r="DS479" s="3">
        <f t="shared" si="365"/>
        <v>0</v>
      </c>
      <c r="DT479" s="18">
        <f t="shared" si="366"/>
        <v>0</v>
      </c>
      <c r="DU479" s="28">
        <f>IFERROR(VLOOKUP($A479,'Starting Lineups'!$A:$H,8,FALSE),0)</f>
        <v>0</v>
      </c>
      <c r="DV479" s="16" t="str">
        <f>VLOOKUP($C479,'Team Fixture Odds'!$A:$ZL,16,FALSE)</f>
        <v>Wolves</v>
      </c>
      <c r="DW479" s="3" t="str">
        <f>VLOOKUP($C479,'Team Fixture Odds'!$A:$ZL,17,FALSE)</f>
        <v>H</v>
      </c>
      <c r="DX479" s="3">
        <f>VLOOKUP(DV479,'Overall Odds'!$A:$F,5,FALSE)</f>
        <v>2.0015572115105549E-4</v>
      </c>
      <c r="DY479" s="3">
        <f>VLOOKUP(DV479,'Overall Odds'!$A:$F,6,FALSE)</f>
        <v>0.92592592592592582</v>
      </c>
      <c r="DZ479" s="3">
        <f>MAX(0,Coefficients!$B$41+Coefficients!$B$42*$E479+Coefficients!$B$43*$F479+Coefficients!$B$44*DX479+Coefficients!$B$45*DY479+Coefficients!$B$46*(IF(DW479="H",1,0)))</f>
        <v>1.0095090575084154</v>
      </c>
      <c r="EA479" s="3">
        <f>MAX(0,Coefficients!$B$41+Coefficients!$B$42*DX479+Coefficients!$B$43*DY479+Coefficients!$B$44*$E479+Coefficients!$B$45*$F479+Coefficients!$B$46*(IF(DW479="H",0,1)))</f>
        <v>0</v>
      </c>
      <c r="EB479" s="3">
        <f t="shared" si="367"/>
        <v>1.0095090575084154</v>
      </c>
      <c r="EC479" s="3">
        <f>$X479*(Coefficients!$B$1+Coefficients!$B$2*DZ479+Coefficients!$B$3*EA479+Coefficients!$B$4*EB479+Coefficients!$B$5*IF(DW479="H",1,0))</f>
        <v>0.61360848161925796</v>
      </c>
      <c r="ED479" s="3">
        <f t="shared" si="368"/>
        <v>0.28000000000000003</v>
      </c>
      <c r="EE479" s="3">
        <f t="shared" si="369"/>
        <v>0.11</v>
      </c>
      <c r="EF479" s="3">
        <f>$Y479*(Coefficients!$B$6+Coefficients!$B$7*DZ479+Coefficients!$B$8*EA479+Coefficients!$B$9*EB479+Coefficients!$B$10*IF(DW479="H",1,0))</f>
        <v>0.38002259811896105</v>
      </c>
      <c r="EG479" s="3">
        <f>$Z479*(Coefficients!$B$11+Coefficients!$B$12*DZ479+Coefficients!$B$13*EA479+Coefficients!$B$14*EB479+Coefficients!$B$15*IF(DW479="H",1,0))</f>
        <v>0.14369360581626719</v>
      </c>
      <c r="EH479" s="3">
        <f>$AZ479*(Coefficients!$B$16+Coefficients!$B$17*DZ479+Coefficients!$B$18*EA479+Coefficients!$B$19*EB479+Coefficients!$B$20*IF(DW479="H",1,0))</f>
        <v>0.5260692840295571</v>
      </c>
      <c r="EI479" s="3">
        <f>$AA479*(Coefficients!$B$21+Coefficients!$B$22*DZ479+Coefficients!$B$23*EA479+Coefficients!$B$24*EB479+Coefficients!$B$25*IF(DW479="H",1,0))</f>
        <v>0.18877249756045306</v>
      </c>
      <c r="EJ479" s="3">
        <f>$AB479*(Coefficients!$B$26+Coefficients!$B$27*DZ479+Coefficients!$B$28*EA479+Coefficients!$B$29*EB479+Coefficients!$B$30*IF(DW479="H",1,0))</f>
        <v>4.6233944627917328E-2</v>
      </c>
      <c r="EK479" s="3" t="e" vm="2">
        <f>$AC479*(Coefficients!$B$31+Coefficients!$B$32*DZ479+Coefficients!$B$33*EA479+Coefficients!$B$34*EB479+Coefficients!$B$35*IF(DW479="H",1,0))</f>
        <v>#VALUE!</v>
      </c>
      <c r="EL479" s="3" t="e" vm="2">
        <f>IF(EK479&gt;0,AVERAGE('Goalkeeper Saves'!$H:$H))</f>
        <v>#VALUE!</v>
      </c>
      <c r="EM479" s="3">
        <f t="shared" si="370"/>
        <v>0</v>
      </c>
      <c r="EN479" s="3">
        <f t="shared" si="371"/>
        <v>2.6515947292842124E-2</v>
      </c>
      <c r="EO479" s="20">
        <f t="shared" si="372"/>
        <v>0</v>
      </c>
      <c r="EP479" s="3">
        <f t="shared" si="373"/>
        <v>0</v>
      </c>
      <c r="EQ479" s="18">
        <f t="shared" si="374"/>
        <v>0</v>
      </c>
      <c r="ER479" s="13">
        <f t="shared" si="375"/>
        <v>0</v>
      </c>
    </row>
    <row r="480" spans="1:148" x14ac:dyDescent="0.25">
      <c r="A480" t="str">
        <f>'Players Full'!CY480</f>
        <v>Stephen Mfuni</v>
      </c>
      <c r="B480" t="str">
        <f>VLOOKUP($A480,'Players Summarised'!$W:$X,2,FALSE)</f>
        <v>DEF</v>
      </c>
      <c r="C480" t="str">
        <f>VLOOKUP($A480,'Players Full'!$CY:$DA,3,FALSE)</f>
        <v>Man City</v>
      </c>
      <c r="D480">
        <f>VLOOKUP($A480,'Players Full'!$CY:$DA,2,FALSE)</f>
        <v>4</v>
      </c>
      <c r="E480" s="3">
        <f>VLOOKUP($C480,'Overall Odds'!$A:$F,5,FALSE)</f>
        <v>0.36036036036036034</v>
      </c>
      <c r="F480" s="3">
        <f>VLOOKUP($C480,'Overall Odds'!$A:$F,6,FALSE)</f>
        <v>1.8481555407703109E-3</v>
      </c>
      <c r="G480" s="8">
        <f>IFERROR(VLOOKUP($A480,'Starting Lineups'!$A:$C,3,FALSE),0)</f>
        <v>0</v>
      </c>
      <c r="H480" s="3">
        <f>VLOOKUP($C480,'Team Fixture Odds'!$A:$ZL,3,FALSE)</f>
        <v>0.6472491909385113</v>
      </c>
      <c r="I480" s="3">
        <f>VLOOKUP($C480,'Team Fixture Odds'!$A:$ZL,4,FALSE)</f>
        <v>0.17652250661959401</v>
      </c>
      <c r="J480" s="3">
        <f t="shared" si="329"/>
        <v>0.47072668431891729</v>
      </c>
      <c r="K480" s="3" t="str">
        <f>VLOOKUP($C480,'Team Fixture Odds'!$A:$ZL,5,FALSE)</f>
        <v>A</v>
      </c>
      <c r="L480" s="3">
        <f>VLOOKUP($A480,Score!$A:$D,4,0)</f>
        <v>7.3260073260073263E-2</v>
      </c>
      <c r="M480" s="3">
        <f>VLOOKUP($A480,'Score 2+'!$A:$D,4,0)</f>
        <v>4.7382136934375737E-3</v>
      </c>
      <c r="N480" s="3">
        <f t="shared" si="330"/>
        <v>0</v>
      </c>
      <c r="O480" s="3" t="e">
        <f>VLOOKUP($A480,Assist!$A:$D,4,0)</f>
        <v>#N/A</v>
      </c>
      <c r="P480" s="3" t="e">
        <f>VLOOKUP($A480,'Yellow Card'!$C:$E,3,0)</f>
        <v>#N/A</v>
      </c>
      <c r="Q480" s="3">
        <f>VLOOKUP($C480,'Clean Sheet'!$C:$F,4,0)</f>
        <v>0.38248231019315349</v>
      </c>
      <c r="R480" s="3">
        <f>VLOOKUP($C480,'Team Total Goals'!$D:$N,10,0)</f>
        <v>0.26315789473684204</v>
      </c>
      <c r="S480" s="3">
        <f>VLOOKUP($C480,'Team Total Goals'!$D:$N,11,0)</f>
        <v>2.8599182880489127E-2</v>
      </c>
      <c r="T480" s="3" t="e" vm="1">
        <f>IF(B480="GK",VLOOKUP($C480,'Goalkeeper Saves'!$C:$H,5,0),_xleta.NA)</f>
        <v>#VALUE!</v>
      </c>
      <c r="U480" s="3" t="e" vm="1">
        <f>IF(B480="GK",VLOOKUP($C480,'Goalkeeper Saves'!$C:$H,6,0),_xleta.NA)</f>
        <v>#VALUE!</v>
      </c>
      <c r="V480" s="3">
        <f>IF($B480="DEF",IFERROR(VLOOKUP($A480,'Defensive Contribution'!$AB:$AE,4,FALSE),'Defensive Contribution'!$AK$2),0)</f>
        <v>0.3817850453656535</v>
      </c>
      <c r="W480" s="3">
        <f>IF($B480="MID",IFERROR(VLOOKUP($A480,'Defensive Contribution'!$AB:$AF,5,FALSE),'Defensive Contribution'!$AL$2),0)</f>
        <v>0</v>
      </c>
      <c r="X480" s="16">
        <f>L480/(Coefficients!$B$1+Coefficients!$B$2*$H480+Coefficients!$B$3*$I480+Coefficients!$B$4*$J480+Coefficients!$B$5*IF($K480="H",1,0))</f>
        <v>0.31481742128766882</v>
      </c>
      <c r="Y480" s="16" t="e">
        <f>O480/(Coefficients!$B$6+Coefficients!$B$7*$H480+Coefficients!$B$8*$I480+Coefficients!$B$9*$J480+Coefficients!$B$10*IF($K480="H",1,0))</f>
        <v>#N/A</v>
      </c>
      <c r="Z480" s="16" t="e">
        <f>P480/(Coefficients!$B$11+Coefficients!$B$12*$H480+Coefficients!$B$13*$I480+Coefficients!$B$14*$J480+Coefficients!$B$15*IF($K480="H",1,0))</f>
        <v>#N/A</v>
      </c>
      <c r="AA480" s="16">
        <f>R480/(Coefficients!$B$21+Coefficients!$B$22*$H480+Coefficients!$B$23*$I480+Coefficients!$B$24*$J480+Coefficients!$B$25*IF($K480="H",1,0))</f>
        <v>0.94453725391669197</v>
      </c>
      <c r="AB480" s="16">
        <f>S480/MAX(0,(Coefficients!$B$26+Coefficients!$B$27*$H480+Coefficients!$B$28*$I480+Coefficients!$B$29*$J480+Coefficients!$B$30*IF($K480="H",1,0)))</f>
        <v>0.57499536797600337</v>
      </c>
      <c r="AC480" s="16" t="e" vm="2">
        <f>T480/(Coefficients!$B$31+Coefficients!$B$32*$H480+Coefficients!$B$33*$I480+Coefficients!$B$34*$J480+Coefficients!$B$35*IF($K480="H",1,0))</f>
        <v>#VALUE!</v>
      </c>
      <c r="AD480" s="16" t="e" vm="2">
        <f>U480/(Coefficients!$B$36+Coefficients!$B$36*$H480+Coefficients!$B$38*$I480+Coefficients!$B$39*$J480+Coefficients!$B$40*IF($K480="H",1,0))</f>
        <v>#VALUE!</v>
      </c>
      <c r="AE480" s="20">
        <f t="shared" si="331"/>
        <v>0</v>
      </c>
      <c r="AF480" s="3">
        <f t="shared" si="332"/>
        <v>0</v>
      </c>
      <c r="AG480" s="18">
        <f t="shared" si="333"/>
        <v>0</v>
      </c>
      <c r="AH480" s="23">
        <f t="shared" si="334"/>
        <v>2.9343553986466606</v>
      </c>
      <c r="AI480" s="28">
        <f>IFERROR(VLOOKUP($A480,'Starting Lineups'!$A:$H,4,FALSE),0)</f>
        <v>0</v>
      </c>
      <c r="AJ480" s="3">
        <f>VLOOKUP($C480,'Team Fixture Odds'!$A:$ZL,7,FALSE)</f>
        <v>0.66045835810052167</v>
      </c>
      <c r="AK480" s="3">
        <f>VLOOKUP($C480,'Team Fixture Odds'!$A:$ZL,8,FALSE)</f>
        <v>0.16181229773462782</v>
      </c>
      <c r="AL480" s="3">
        <f t="shared" si="335"/>
        <v>0.49864606036589387</v>
      </c>
      <c r="AM480" s="3" t="str">
        <f>VLOOKUP($C480,'Team Fixture Odds'!$A:$ZL,9,FALSE)</f>
        <v>A</v>
      </c>
      <c r="AN480" s="3">
        <f>$X480*(Coefficients!$B$1+Coefficients!$B$2*AJ480+Coefficients!$B$3*AK480+Coefficients!$B$4*AL480+Coefficients!$B$5*IF(AM480="H",1,0))</f>
        <v>7.4119048334454166E-2</v>
      </c>
      <c r="AO480" s="3">
        <f t="shared" si="336"/>
        <v>0.01</v>
      </c>
      <c r="AP480" s="3">
        <f t="shared" si="337"/>
        <v>0</v>
      </c>
      <c r="AQ480" s="3" t="e">
        <f>$Y480*(Coefficients!$B$6+Coefficients!$B$7*AJ480+Coefficients!$B$8*AK480+Coefficients!$B$9*AL480+Coefficients!$B$10*IF(AM480="H",1,0))</f>
        <v>#N/A</v>
      </c>
      <c r="AR480" s="3" t="e">
        <f>IFERROR(VLOOKUP($A480,'F2 Yellow Card'!$C:$E,3,0),$Z480*(Coefficients!$B$11+Coefficients!$B$12*AJ480+Coefficients!$B$13*AK480+Coefficients!$B$14*AL480+Coefficients!$B$15*IF(AM480="H",1,0)))</f>
        <v>#N/A</v>
      </c>
      <c r="AS480" s="3">
        <f>VLOOKUP($C480,'F2 Clean Sheet'!$C:$F,4,0)</f>
        <v>0.41771094402673353</v>
      </c>
      <c r="AT480" s="3">
        <f>VLOOKUP($C480,'F2 Team Total Goals'!$D:$N,10,0)</f>
        <v>0.23529411764705882</v>
      </c>
      <c r="AU480" s="3">
        <f>VLOOKUP($C480,'F2 Team Total Goals'!$D:$N,11,0)</f>
        <v>2.8599182880489127E-2</v>
      </c>
      <c r="AV480" s="3" t="e" vm="2">
        <f>IFERROR(VLOOKUP($A480,'F2 Goalkeeper Saves'!$D:$N,10,0),$AC480*(Coefficients!$B$31+Coefficients!$B$32*AJ480+Coefficients!$B$33*AK480+Coefficients!$B$34*AL480+Coefficients!$B$35*IF(AM480="H",1,0)))</f>
        <v>#VALUE!</v>
      </c>
      <c r="AW480" s="3" t="e" vm="2">
        <f>IFERROR(VLOOKUP($A480,'F2 Goalkeeper Saves'!$D:$N,10,0),IF(AV480&gt;0,AVERAGE('Goalkeeper Saves'!$H:$H)))</f>
        <v>#VALUE!</v>
      </c>
      <c r="AX480" s="3">
        <f t="shared" si="338"/>
        <v>0.3817850453656535</v>
      </c>
      <c r="AY480" s="3">
        <f t="shared" si="339"/>
        <v>0</v>
      </c>
      <c r="AZ480" s="16">
        <f>(Q480/(Coefficients!$B$16+Coefficients!$B$17*$H480+Coefficients!$B$18*$I480+Coefficients!$B$19*$J480+Coefficients!$B$20*IF($K480="H",1,0))+AS480/(Coefficients!$B$16+Coefficients!$B$17*$AJ480+Coefficients!$B$18*$AK480+Coefficients!$B$19*$AL480+Coefficients!$B$20*IF($AM480="H",1,0)))/2</f>
        <v>1.0122237413838471</v>
      </c>
      <c r="BA480" s="20">
        <f t="shared" si="340"/>
        <v>0</v>
      </c>
      <c r="BB480" s="3">
        <f t="shared" si="341"/>
        <v>0</v>
      </c>
      <c r="BC480" s="18">
        <f t="shared" si="342"/>
        <v>0</v>
      </c>
      <c r="BD480" s="28">
        <f>IFERROR(VLOOKUP($A480,'Starting Lineups'!$A:$H,5,FALSE),0)</f>
        <v>0</v>
      </c>
      <c r="BE480" s="16" t="str">
        <f>VLOOKUP($C480,'Team Fixture Odds'!$A:$U,10,FALSE)</f>
        <v>Chelsea</v>
      </c>
      <c r="BF480" s="3" t="str">
        <f>VLOOKUP($C480,'Team Fixture Odds'!$A:$ZL,11,FALSE)</f>
        <v>H</v>
      </c>
      <c r="BG480" s="3">
        <f>VLOOKUP(BE480,'Overall Odds'!$A:$F,5,FALSE)</f>
        <v>2.1973192704900019E-2</v>
      </c>
      <c r="BH480" s="3">
        <f>VLOOKUP(BE480,'Overall Odds'!$A:$F,6,FALSE)</f>
        <v>2.3090422092915857E-3</v>
      </c>
      <c r="BI480" s="3">
        <f>MAX(0,Coefficients!$B$41+Coefficients!$B$42*$E480+Coefficients!$B$43*$F480+Coefficients!$B$44*BG480+Coefficients!$B$45*BH480+Coefficients!$B$46*(IF(BF480="H",1,0)))</f>
        <v>0.71309375617875814</v>
      </c>
      <c r="BJ480" s="3">
        <f>MAX(0,Coefficients!$B$41+Coefficients!$B$42*BG480+Coefficients!$B$43*BH480+Coefficients!$B$44*$E480+Coefficients!$B$45*$F480+Coefficients!$B$46*(IF(BF480="H",0,1)))</f>
        <v>7.6672965157318446E-2</v>
      </c>
      <c r="BK480" s="3">
        <f t="shared" si="343"/>
        <v>0.63642079102143967</v>
      </c>
      <c r="BL480" s="3">
        <f>$X480*(Coefficients!$B$1+Coefficients!$B$2*BI480+Coefficients!$B$3*BJ480+Coefficients!$B$4*BK480+Coefficients!$B$5*IF(BF480="H",1,0))</f>
        <v>7.4976058269812088E-2</v>
      </c>
      <c r="BM480" s="3">
        <f t="shared" si="344"/>
        <v>0.01</v>
      </c>
      <c r="BN480" s="3">
        <f t="shared" si="345"/>
        <v>0</v>
      </c>
      <c r="BO480" s="3" t="e">
        <f>$Y480*(Coefficients!$B$6+Coefficients!$B$7*BI480+Coefficients!$B$8*BJ480+Coefficients!$B$9*BK480+Coefficients!$B$10*IF(BF480="H",1,0))</f>
        <v>#N/A</v>
      </c>
      <c r="BP480" s="3" t="e">
        <f>$Z480*(Coefficients!$B$11+Coefficients!$B$12*BI480+Coefficients!$B$13*BJ480+Coefficients!$B$14*BK480+Coefficients!$B$15*IF(BF480="H",1,0))</f>
        <v>#N/A</v>
      </c>
      <c r="BQ480" s="3">
        <f>$AZ480*(Coefficients!$B$16+Coefficients!$B$17*BI480+Coefficients!$B$18*BJ480+Coefficients!$B$19*BK480+Coefficients!$B$20*IF(BF480="H",1,0))</f>
        <v>0.44647781479943421</v>
      </c>
      <c r="BR480" s="3">
        <f>$AA480*(Coefficients!$B$21+Coefficients!$B$22*BI480+Coefficients!$B$23*BJ480+Coefficients!$B$24*BK480+Coefficients!$B$25*IF(BF480="H",1,0))</f>
        <v>0.18488043984014949</v>
      </c>
      <c r="BS480" s="3">
        <f>$AB480*(Coefficients!$B$26+Coefficients!$B$27*BI480+Coefficients!$B$28*BJ480+Coefficients!$B$29*BK480+Coefficients!$B$30*IF(BF480="H",1,0))</f>
        <v>2.0387036542497904E-3</v>
      </c>
      <c r="BT480" s="3" t="e" vm="2">
        <f>$AC480*(Coefficients!$B$31+Coefficients!$B$32*BI480+Coefficients!$B$33*BJ480+Coefficients!$B$34*BK480+Coefficients!$B$35*IF(BF480="H",1,0))</f>
        <v>#VALUE!</v>
      </c>
      <c r="BU480" s="3" t="e" vm="2">
        <f>IF(BT480&gt;0,AVERAGE('Goalkeeper Saves'!$H:$H))</f>
        <v>#VALUE!</v>
      </c>
      <c r="BV480" s="3">
        <f t="shared" si="346"/>
        <v>0.3817850453656535</v>
      </c>
      <c r="BW480" s="3">
        <f t="shared" si="347"/>
        <v>0</v>
      </c>
      <c r="BX480" s="20">
        <f t="shared" si="348"/>
        <v>0</v>
      </c>
      <c r="BY480" s="3">
        <f t="shared" si="349"/>
        <v>0</v>
      </c>
      <c r="BZ480" s="18">
        <f t="shared" si="350"/>
        <v>0</v>
      </c>
      <c r="CA480" s="28">
        <f>IFERROR(VLOOKUP($A480,'Starting Lineups'!$A:$H,6,FALSE),0)</f>
        <v>0</v>
      </c>
      <c r="CB480" s="16" t="str">
        <f>VLOOKUP($C480,'Team Fixture Odds'!$A:$ZL,12,FALSE)</f>
        <v>Brighton</v>
      </c>
      <c r="CC480" s="3" t="str">
        <f>VLOOKUP($C480,'Team Fixture Odds'!$A:$ZL,13,FALSE)</f>
        <v>H</v>
      </c>
      <c r="CD480" s="3">
        <f>VLOOKUP(CB480,'Overall Odds'!$A:$F,5,FALSE)</f>
        <v>9.0000090000089995E-4</v>
      </c>
      <c r="CE480" s="3">
        <f>VLOOKUP(CB480,'Overall Odds'!$A:$F,6,FALSE)</f>
        <v>9.1675834250091667E-3</v>
      </c>
      <c r="CF480" s="3">
        <f>MAX(0,Coefficients!$B$41+Coefficients!$B$42*$E480+Coefficients!$B$43*$F480+Coefficients!$B$44*CD480+Coefficients!$B$45*CE480+Coefficients!$B$46*(IF(CC480="H",1,0)))</f>
        <v>0.72990389231049979</v>
      </c>
      <c r="CG480" s="3">
        <f>MAX(0,Coefficients!$B$41+Coefficients!$B$42*CD480+Coefficients!$B$43*CE480+Coefficients!$B$44*$E480+Coefficients!$B$45*$F480+Coefficients!$B$46*(IF(CC480="H",0,1)))</f>
        <v>5.7752957304547409E-2</v>
      </c>
      <c r="CH480" s="3">
        <f t="shared" si="351"/>
        <v>0.67215093500595235</v>
      </c>
      <c r="CI480" s="3">
        <f>$X480*(Coefficients!$B$1+Coefficients!$B$2*CF480+Coefficients!$B$3*CG480+Coefficients!$B$4*CH480+Coefficients!$B$5*IF(CC480="H",1,0))</f>
        <v>7.6057927460436214E-2</v>
      </c>
      <c r="CJ480" s="3">
        <f t="shared" si="352"/>
        <v>0.01</v>
      </c>
      <c r="CK480" s="3">
        <f t="shared" si="353"/>
        <v>0</v>
      </c>
      <c r="CL480" s="3" t="e">
        <f>$Y480*(Coefficients!$B$6+Coefficients!$B$7*CF480+Coefficients!$B$8*CG480+Coefficients!$B$9*CH480+Coefficients!$B$10*IF(CC480="H",1,0))</f>
        <v>#N/A</v>
      </c>
      <c r="CM480" s="3" t="e">
        <f>$Z480*(Coefficients!$B$11+Coefficients!$B$12*CF480+Coefficients!$B$13*CG480+Coefficients!$B$14*CH480+Coefficients!$B$15*IF(CC480="H",1,0))</f>
        <v>#N/A</v>
      </c>
      <c r="CN480" s="3">
        <f>$AZ480*(Coefficients!$B$16+Coefficients!$B$17*CF480+Coefficients!$B$18*CG480+Coefficients!$B$19*CH480+Coefficients!$B$20*IF(CC480="H",1,0))</f>
        <v>0.45641896214105887</v>
      </c>
      <c r="CO480" s="3">
        <f>$AA480*(Coefficients!$B$21+Coefficients!$B$22*CF480+Coefficients!$B$23*CG480+Coefficients!$B$24*CH480+Coefficients!$B$25*IF(CC480="H",1,0))</f>
        <v>0.17120188522680113</v>
      </c>
      <c r="CP480" s="3">
        <f>$AB480*(Coefficients!$B$26+Coefficients!$B$27*CF480+Coefficients!$B$28*CG480+Coefficients!$B$29*CH480+Coefficients!$B$30*IF(CC480="H",1,0))</f>
        <v>-1.7287343255491768E-3</v>
      </c>
      <c r="CQ480" s="3" t="e" vm="2">
        <f>$AC480*(Coefficients!$B$31+Coefficients!$B$32*CF480+Coefficients!$B$33*CG480+Coefficients!$B$34*CH480+Coefficients!$B$35*IF(CC480="H",1,0))</f>
        <v>#VALUE!</v>
      </c>
      <c r="CR480" s="3" t="e" vm="2">
        <f>IF(CQ480&gt;0,AVERAGE('Goalkeeper Saves'!$H:$H))</f>
        <v>#VALUE!</v>
      </c>
      <c r="CS480" s="3">
        <f t="shared" si="354"/>
        <v>0.3817850453656535</v>
      </c>
      <c r="CT480" s="3">
        <f t="shared" si="355"/>
        <v>0</v>
      </c>
      <c r="CU480" s="20">
        <f t="shared" si="356"/>
        <v>0</v>
      </c>
      <c r="CV480" s="3">
        <f t="shared" si="357"/>
        <v>0</v>
      </c>
      <c r="CW480" s="18">
        <f t="shared" si="358"/>
        <v>0</v>
      </c>
      <c r="CX480" s="28">
        <f>IFERROR(VLOOKUP($A480,'Starting Lineups'!$A:$H,7,FALSE),0)</f>
        <v>0</v>
      </c>
      <c r="CY480" s="16" t="str">
        <f>VLOOKUP($C480,'Team Fixture Odds'!$A:$ZL,14,FALSE)</f>
        <v>Man Utd</v>
      </c>
      <c r="CZ480" s="3" t="str">
        <f>VLOOKUP($C480,'Team Fixture Odds'!$A:$ZL,15,FALSE)</f>
        <v>A</v>
      </c>
      <c r="DA480" s="3">
        <f>VLOOKUP(CY480,'Overall Odds'!$A:$F,5,FALSE)</f>
        <v>4.4820940343328402E-3</v>
      </c>
      <c r="DB480" s="3">
        <f>VLOOKUP(CY480,'Overall Odds'!$A:$F,6,FALSE)</f>
        <v>4.6065966463976413E-3</v>
      </c>
      <c r="DC480" s="3">
        <f>MAX(0,Coefficients!$B$41+Coefficients!$B$42*$E480+Coefficients!$B$43*$F480+Coefficients!$B$44*DA480+Coefficients!$B$45*DB480+Coefficients!$B$46*(IF(CZ480="H",1,0)))</f>
        <v>0.59854476102712173</v>
      </c>
      <c r="DD480" s="3">
        <f>MAX(0,Coefficients!$B$41+Coefficients!$B$42*DA480+Coefficients!$B$43*DB480+Coefficients!$B$44*$E480+Coefficients!$B$45*$F480+Coefficients!$B$46*(IF(CZ480="H",0,1)))</f>
        <v>0.18940913361146172</v>
      </c>
      <c r="DE480" s="3">
        <f t="shared" si="359"/>
        <v>0.40913562741566001</v>
      </c>
      <c r="DF480" s="3">
        <f>$X480*(Coefficients!$B$1+Coefficients!$B$2*DC480+Coefficients!$B$3*DD480+Coefficients!$B$4*DE480+Coefficients!$B$5*IF(CZ480="H",1,0))</f>
        <v>6.7757883990881368E-2</v>
      </c>
      <c r="DG480" s="3">
        <f t="shared" si="360"/>
        <v>0.01</v>
      </c>
      <c r="DH480" s="3">
        <f t="shared" si="361"/>
        <v>0</v>
      </c>
      <c r="DI480" s="3" t="e">
        <f>$Y480*(Coefficients!$B$6+Coefficients!$B$7*DC480+Coefficients!$B$8*DD480+Coefficients!$B$9*DE480+Coefficients!$B$10*IF(CZ480="H",1,0))</f>
        <v>#N/A</v>
      </c>
      <c r="DJ480" s="3" t="e">
        <f>$Z480*(Coefficients!$B$11+Coefficients!$B$12*DC480+Coefficients!$B$13*DD480+Coefficients!$B$14*DE480+Coefficients!$B$15*IF(CZ480="H",1,0))</f>
        <v>#N/A</v>
      </c>
      <c r="DK480" s="3">
        <f>$AZ480*(Coefficients!$B$16+Coefficients!$B$17*DC480+Coefficients!$B$18*DD480+Coefficients!$B$19*DE480+Coefficients!$B$20*IF(CZ480="H",1,0))</f>
        <v>0.38290168226489252</v>
      </c>
      <c r="DL480" s="3">
        <f>$AA480*(Coefficients!$B$21+Coefficients!$B$22*DC480+Coefficients!$B$23*DD480+Coefficients!$B$24*DE480+Coefficients!$B$25*IF(CZ480="H",1,0))</f>
        <v>0.26279345655566189</v>
      </c>
      <c r="DM480" s="3">
        <f>$AB480*(Coefficients!$B$26+Coefficients!$B$27*DC480+Coefficients!$B$28*DD480+Coefficients!$B$29*DE480+Coefficients!$B$30*IF(CZ480="H",1,0))</f>
        <v>2.1461559379984008E-2</v>
      </c>
      <c r="DN480" s="3" t="e" vm="2">
        <f>$AC480*(Coefficients!$B$31+Coefficients!$B$32*DC480+Coefficients!$B$33*DD480+Coefficients!$B$34*DE480+Coefficients!$B$35*IF(CZ480="H",1,0))</f>
        <v>#VALUE!</v>
      </c>
      <c r="DO480" s="3" t="e" vm="2">
        <f>IF(DN480&gt;0,AVERAGE('Goalkeeper Saves'!$H:$H))</f>
        <v>#VALUE!</v>
      </c>
      <c r="DP480" s="3">
        <f t="shared" si="362"/>
        <v>0.3817850453656535</v>
      </c>
      <c r="DQ480" s="3">
        <f t="shared" si="363"/>
        <v>0</v>
      </c>
      <c r="DR480" s="20">
        <f t="shared" si="364"/>
        <v>0</v>
      </c>
      <c r="DS480" s="3">
        <f t="shared" si="365"/>
        <v>0</v>
      </c>
      <c r="DT480" s="18">
        <f t="shared" si="366"/>
        <v>0</v>
      </c>
      <c r="DU480" s="28">
        <f>IFERROR(VLOOKUP($A480,'Starting Lineups'!$A:$H,8,FALSE),0)</f>
        <v>0</v>
      </c>
      <c r="DV480" s="16" t="str">
        <f>VLOOKUP($C480,'Team Fixture Odds'!$A:$ZL,16,FALSE)</f>
        <v>Wolves</v>
      </c>
      <c r="DW480" s="3" t="str">
        <f>VLOOKUP($C480,'Team Fixture Odds'!$A:$ZL,17,FALSE)</f>
        <v>H</v>
      </c>
      <c r="DX480" s="3">
        <f>VLOOKUP(DV480,'Overall Odds'!$A:$F,5,FALSE)</f>
        <v>2.0015572115105549E-4</v>
      </c>
      <c r="DY480" s="3">
        <f>VLOOKUP(DV480,'Overall Odds'!$A:$F,6,FALSE)</f>
        <v>0.92592592592592582</v>
      </c>
      <c r="DZ480" s="3">
        <f>MAX(0,Coefficients!$B$41+Coefficients!$B$42*$E480+Coefficients!$B$43*$F480+Coefficients!$B$44*DX480+Coefficients!$B$45*DY480+Coefficients!$B$46*(IF(DW480="H",1,0)))</f>
        <v>1.0095090575084154</v>
      </c>
      <c r="EA480" s="3">
        <f>MAX(0,Coefficients!$B$41+Coefficients!$B$42*DX480+Coefficients!$B$43*DY480+Coefficients!$B$44*$E480+Coefficients!$B$45*$F480+Coefficients!$B$46*(IF(DW480="H",0,1)))</f>
        <v>0</v>
      </c>
      <c r="EB480" s="3">
        <f t="shared" si="367"/>
        <v>1.0095090575084154</v>
      </c>
      <c r="EC480" s="3">
        <f>$X480*(Coefficients!$B$1+Coefficients!$B$2*DZ480+Coefficients!$B$3*EA480+Coefficients!$B$4*EB480+Coefficients!$B$5*IF(DW480="H",1,0))</f>
        <v>0.10856150059417641</v>
      </c>
      <c r="ED480" s="3">
        <f t="shared" si="368"/>
        <v>0.01</v>
      </c>
      <c r="EE480" s="3">
        <f t="shared" si="369"/>
        <v>0</v>
      </c>
      <c r="EF480" s="3" t="e">
        <f>$Y480*(Coefficients!$B$6+Coefficients!$B$7*DZ480+Coefficients!$B$8*EA480+Coefficients!$B$9*EB480+Coefficients!$B$10*IF(DW480="H",1,0))</f>
        <v>#N/A</v>
      </c>
      <c r="EG480" s="3" t="e">
        <f>$Z480*(Coefficients!$B$11+Coefficients!$B$12*DZ480+Coefficients!$B$13*EA480+Coefficients!$B$14*EB480+Coefficients!$B$15*IF(DW480="H",1,0))</f>
        <v>#N/A</v>
      </c>
      <c r="EH480" s="3">
        <f>$AZ480*(Coefficients!$B$16+Coefficients!$B$17*DZ480+Coefficients!$B$18*EA480+Coefficients!$B$19*EB480+Coefficients!$B$20*IF(DW480="H",1,0))</f>
        <v>0.5260692840295571</v>
      </c>
      <c r="EI480" s="3">
        <f>$AA480*(Coefficients!$B$21+Coefficients!$B$22*DZ480+Coefficients!$B$23*EA480+Coefficients!$B$24*EB480+Coefficients!$B$25*IF(DW480="H",1,0))</f>
        <v>0.18877249756045306</v>
      </c>
      <c r="EJ480" s="3">
        <f>$AB480*(Coefficients!$B$26+Coefficients!$B$27*DZ480+Coefficients!$B$28*EA480+Coefficients!$B$29*EB480+Coefficients!$B$30*IF(DW480="H",1,0))</f>
        <v>4.6233944627917328E-2</v>
      </c>
      <c r="EK480" s="3" t="e" vm="2">
        <f>$AC480*(Coefficients!$B$31+Coefficients!$B$32*DZ480+Coefficients!$B$33*EA480+Coefficients!$B$34*EB480+Coefficients!$B$35*IF(DW480="H",1,0))</f>
        <v>#VALUE!</v>
      </c>
      <c r="EL480" s="3" t="e" vm="2">
        <f>IF(EK480&gt;0,AVERAGE('Goalkeeper Saves'!$H:$H))</f>
        <v>#VALUE!</v>
      </c>
      <c r="EM480" s="3">
        <f t="shared" si="370"/>
        <v>0.3817850453656535</v>
      </c>
      <c r="EN480" s="3">
        <f t="shared" si="371"/>
        <v>0</v>
      </c>
      <c r="EO480" s="20">
        <f t="shared" si="372"/>
        <v>0</v>
      </c>
      <c r="EP480" s="3">
        <f t="shared" si="373"/>
        <v>0</v>
      </c>
      <c r="EQ480" s="18">
        <f t="shared" si="374"/>
        <v>0</v>
      </c>
      <c r="ER480" s="13">
        <f t="shared" si="375"/>
        <v>0</v>
      </c>
    </row>
    <row r="481" spans="1:148" x14ac:dyDescent="0.25">
      <c r="A481" t="str">
        <f>'Players Full'!CY481</f>
        <v>Ryan McAidoo</v>
      </c>
      <c r="B481" t="str">
        <f>VLOOKUP($A481,'Players Summarised'!$W:$X,2,FALSE)</f>
        <v>MID</v>
      </c>
      <c r="C481" t="str">
        <f>VLOOKUP($A481,'Players Full'!$CY:$DA,3,FALSE)</f>
        <v>Man City</v>
      </c>
      <c r="D481">
        <f>VLOOKUP($A481,'Players Full'!$CY:$DA,2,FALSE)</f>
        <v>4.5</v>
      </c>
      <c r="E481" s="3">
        <f>VLOOKUP($C481,'Overall Odds'!$A:$F,5,FALSE)</f>
        <v>0.36036036036036034</v>
      </c>
      <c r="F481" s="3">
        <f>VLOOKUP($C481,'Overall Odds'!$A:$F,6,FALSE)</f>
        <v>1.8481555407703109E-3</v>
      </c>
      <c r="G481" s="8">
        <f>IFERROR(VLOOKUP($A481,'Starting Lineups'!$A:$C,3,FALSE),0)</f>
        <v>0</v>
      </c>
      <c r="H481" s="3">
        <f>VLOOKUP($C481,'Team Fixture Odds'!$A:$ZL,3,FALSE)</f>
        <v>0.6472491909385113</v>
      </c>
      <c r="I481" s="3">
        <f>VLOOKUP($C481,'Team Fixture Odds'!$A:$ZL,4,FALSE)</f>
        <v>0.17652250661959401</v>
      </c>
      <c r="J481" s="3">
        <f t="shared" si="329"/>
        <v>0.47072668431891729</v>
      </c>
      <c r="K481" s="3" t="str">
        <f>VLOOKUP($C481,'Team Fixture Odds'!$A:$ZL,5,FALSE)</f>
        <v>A</v>
      </c>
      <c r="L481" s="3" t="e">
        <f>VLOOKUP($A481,Score!$A:$D,4,0)</f>
        <v>#N/A</v>
      </c>
      <c r="M481" s="3" t="e">
        <f>VLOOKUP($A481,'Score 2+'!$A:$D,4,0)</f>
        <v>#N/A</v>
      </c>
      <c r="N481" s="3" t="e">
        <f t="shared" si="330"/>
        <v>#N/A</v>
      </c>
      <c r="O481" s="3" t="e">
        <f>VLOOKUP($A481,Assist!$A:$D,4,0)</f>
        <v>#N/A</v>
      </c>
      <c r="P481" s="3" t="e">
        <f>VLOOKUP($A481,'Yellow Card'!$C:$E,3,0)</f>
        <v>#N/A</v>
      </c>
      <c r="Q481" s="3">
        <f>VLOOKUP($C481,'Clean Sheet'!$C:$F,4,0)</f>
        <v>0.38248231019315349</v>
      </c>
      <c r="R481" s="3">
        <f>VLOOKUP($C481,'Team Total Goals'!$D:$N,10,0)</f>
        <v>0.26315789473684204</v>
      </c>
      <c r="S481" s="3">
        <f>VLOOKUP($C481,'Team Total Goals'!$D:$N,11,0)</f>
        <v>2.8599182880489127E-2</v>
      </c>
      <c r="T481" s="3" t="e" vm="1">
        <f>IF(B481="GK",VLOOKUP($C481,'Goalkeeper Saves'!$C:$H,5,0),_xleta.NA)</f>
        <v>#VALUE!</v>
      </c>
      <c r="U481" s="3" t="e" vm="1">
        <f>IF(B481="GK",VLOOKUP($C481,'Goalkeeper Saves'!$C:$H,6,0),_xleta.NA)</f>
        <v>#VALUE!</v>
      </c>
      <c r="V481" s="3">
        <f>IF($B481="DEF",IFERROR(VLOOKUP($A481,'Defensive Contribution'!$AB:$AE,4,FALSE),'Defensive Contribution'!$AK$2),0)</f>
        <v>0</v>
      </c>
      <c r="W481" s="3">
        <f>IF($B481="MID",IFERROR(VLOOKUP($A481,'Defensive Contribution'!$AB:$AF,5,FALSE),'Defensive Contribution'!$AL$2),0)</f>
        <v>0.27860470989235125</v>
      </c>
      <c r="X481" s="16" t="e">
        <f>L481/(Coefficients!$B$1+Coefficients!$B$2*$H481+Coefficients!$B$3*$I481+Coefficients!$B$4*$J481+Coefficients!$B$5*IF($K481="H",1,0))</f>
        <v>#N/A</v>
      </c>
      <c r="Y481" s="16" t="e">
        <f>O481/(Coefficients!$B$6+Coefficients!$B$7*$H481+Coefficients!$B$8*$I481+Coefficients!$B$9*$J481+Coefficients!$B$10*IF($K481="H",1,0))</f>
        <v>#N/A</v>
      </c>
      <c r="Z481" s="16" t="e">
        <f>P481/(Coefficients!$B$11+Coefficients!$B$12*$H481+Coefficients!$B$13*$I481+Coefficients!$B$14*$J481+Coefficients!$B$15*IF($K481="H",1,0))</f>
        <v>#N/A</v>
      </c>
      <c r="AA481" s="16">
        <f>R481/(Coefficients!$B$21+Coefficients!$B$22*$H481+Coefficients!$B$23*$I481+Coefficients!$B$24*$J481+Coefficients!$B$25*IF($K481="H",1,0))</f>
        <v>0.94453725391669197</v>
      </c>
      <c r="AB481" s="16">
        <f>S481/MAX(0,(Coefficients!$B$26+Coefficients!$B$27*$H481+Coefficients!$B$28*$I481+Coefficients!$B$29*$J481+Coefficients!$B$30*IF($K481="H",1,0)))</f>
        <v>0.57499536797600337</v>
      </c>
      <c r="AC481" s="16" t="e" vm="2">
        <f>T481/(Coefficients!$B$31+Coefficients!$B$32*$H481+Coefficients!$B$33*$I481+Coefficients!$B$34*$J481+Coefficients!$B$35*IF($K481="H",1,0))</f>
        <v>#VALUE!</v>
      </c>
      <c r="AD481" s="16" t="e" vm="2">
        <f>U481/(Coefficients!$B$36+Coefficients!$B$36*$H481+Coefficients!$B$38*$I481+Coefficients!$B$39*$J481+Coefficients!$B$40*IF($K481="H",1,0))</f>
        <v>#VALUE!</v>
      </c>
      <c r="AE481" s="20">
        <f t="shared" si="331"/>
        <v>0</v>
      </c>
      <c r="AF481" s="3">
        <f t="shared" si="332"/>
        <v>0</v>
      </c>
      <c r="AG481" s="18">
        <f t="shared" si="333"/>
        <v>0</v>
      </c>
      <c r="AH481" s="23">
        <f t="shared" si="334"/>
        <v>2.9343553986466606</v>
      </c>
      <c r="AI481" s="28">
        <f>IFERROR(VLOOKUP($A481,'Starting Lineups'!$A:$H,4,FALSE),0)</f>
        <v>0</v>
      </c>
      <c r="AJ481" s="3">
        <f>VLOOKUP($C481,'Team Fixture Odds'!$A:$ZL,7,FALSE)</f>
        <v>0.66045835810052167</v>
      </c>
      <c r="AK481" s="3">
        <f>VLOOKUP($C481,'Team Fixture Odds'!$A:$ZL,8,FALSE)</f>
        <v>0.16181229773462782</v>
      </c>
      <c r="AL481" s="3">
        <f t="shared" si="335"/>
        <v>0.49864606036589387</v>
      </c>
      <c r="AM481" s="3" t="str">
        <f>VLOOKUP($C481,'Team Fixture Odds'!$A:$ZL,9,FALSE)</f>
        <v>A</v>
      </c>
      <c r="AN481" s="3" t="e">
        <f>$X481*(Coefficients!$B$1+Coefficients!$B$2*AJ481+Coefficients!$B$3*AK481+Coefficients!$B$4*AL481+Coefficients!$B$5*IF(AM481="H",1,0))</f>
        <v>#N/A</v>
      </c>
      <c r="AO481" s="3" t="e">
        <f t="shared" si="336"/>
        <v>#N/A</v>
      </c>
      <c r="AP481" s="3" t="e">
        <f t="shared" si="337"/>
        <v>#N/A</v>
      </c>
      <c r="AQ481" s="3" t="e">
        <f>$Y481*(Coefficients!$B$6+Coefficients!$B$7*AJ481+Coefficients!$B$8*AK481+Coefficients!$B$9*AL481+Coefficients!$B$10*IF(AM481="H",1,0))</f>
        <v>#N/A</v>
      </c>
      <c r="AR481" s="3" t="e">
        <f>IFERROR(VLOOKUP($A481,'F2 Yellow Card'!$C:$E,3,0),$Z481*(Coefficients!$B$11+Coefficients!$B$12*AJ481+Coefficients!$B$13*AK481+Coefficients!$B$14*AL481+Coefficients!$B$15*IF(AM481="H",1,0)))</f>
        <v>#N/A</v>
      </c>
      <c r="AS481" s="3">
        <f>VLOOKUP($C481,'F2 Clean Sheet'!$C:$F,4,0)</f>
        <v>0.41771094402673353</v>
      </c>
      <c r="AT481" s="3">
        <f>VLOOKUP($C481,'F2 Team Total Goals'!$D:$N,10,0)</f>
        <v>0.23529411764705882</v>
      </c>
      <c r="AU481" s="3">
        <f>VLOOKUP($C481,'F2 Team Total Goals'!$D:$N,11,0)</f>
        <v>2.8599182880489127E-2</v>
      </c>
      <c r="AV481" s="3" t="e" vm="2">
        <f>IFERROR(VLOOKUP($A481,'F2 Goalkeeper Saves'!$D:$N,10,0),$AC481*(Coefficients!$B$31+Coefficients!$B$32*AJ481+Coefficients!$B$33*AK481+Coefficients!$B$34*AL481+Coefficients!$B$35*IF(AM481="H",1,0)))</f>
        <v>#VALUE!</v>
      </c>
      <c r="AW481" s="3" t="e" vm="2">
        <f>IFERROR(VLOOKUP($A481,'F2 Goalkeeper Saves'!$D:$N,10,0),IF(AV481&gt;0,AVERAGE('Goalkeeper Saves'!$H:$H)))</f>
        <v>#VALUE!</v>
      </c>
      <c r="AX481" s="3">
        <f t="shared" si="338"/>
        <v>0</v>
      </c>
      <c r="AY481" s="3">
        <f t="shared" si="339"/>
        <v>0.27860470989235125</v>
      </c>
      <c r="AZ481" s="16">
        <f>(Q481/(Coefficients!$B$16+Coefficients!$B$17*$H481+Coefficients!$B$18*$I481+Coefficients!$B$19*$J481+Coefficients!$B$20*IF($K481="H",1,0))+AS481/(Coefficients!$B$16+Coefficients!$B$17*$AJ481+Coefficients!$B$18*$AK481+Coefficients!$B$19*$AL481+Coefficients!$B$20*IF($AM481="H",1,0)))/2</f>
        <v>1.0122237413838471</v>
      </c>
      <c r="BA481" s="20">
        <f t="shared" si="340"/>
        <v>0</v>
      </c>
      <c r="BB481" s="3">
        <f t="shared" si="341"/>
        <v>0</v>
      </c>
      <c r="BC481" s="18">
        <f t="shared" si="342"/>
        <v>0</v>
      </c>
      <c r="BD481" s="28">
        <f>IFERROR(VLOOKUP($A481,'Starting Lineups'!$A:$H,5,FALSE),0)</f>
        <v>0</v>
      </c>
      <c r="BE481" s="16" t="str">
        <f>VLOOKUP($C481,'Team Fixture Odds'!$A:$U,10,FALSE)</f>
        <v>Chelsea</v>
      </c>
      <c r="BF481" s="3" t="str">
        <f>VLOOKUP($C481,'Team Fixture Odds'!$A:$ZL,11,FALSE)</f>
        <v>H</v>
      </c>
      <c r="BG481" s="3">
        <f>VLOOKUP(BE481,'Overall Odds'!$A:$F,5,FALSE)</f>
        <v>2.1973192704900019E-2</v>
      </c>
      <c r="BH481" s="3">
        <f>VLOOKUP(BE481,'Overall Odds'!$A:$F,6,FALSE)</f>
        <v>2.3090422092915857E-3</v>
      </c>
      <c r="BI481" s="3">
        <f>MAX(0,Coefficients!$B$41+Coefficients!$B$42*$E481+Coefficients!$B$43*$F481+Coefficients!$B$44*BG481+Coefficients!$B$45*BH481+Coefficients!$B$46*(IF(BF481="H",1,0)))</f>
        <v>0.71309375617875814</v>
      </c>
      <c r="BJ481" s="3">
        <f>MAX(0,Coefficients!$B$41+Coefficients!$B$42*BG481+Coefficients!$B$43*BH481+Coefficients!$B$44*$E481+Coefficients!$B$45*$F481+Coefficients!$B$46*(IF(BF481="H",0,1)))</f>
        <v>7.6672965157318446E-2</v>
      </c>
      <c r="BK481" s="3">
        <f t="shared" si="343"/>
        <v>0.63642079102143967</v>
      </c>
      <c r="BL481" s="3" t="e">
        <f>$X481*(Coefficients!$B$1+Coefficients!$B$2*BI481+Coefficients!$B$3*BJ481+Coefficients!$B$4*BK481+Coefficients!$B$5*IF(BF481="H",1,0))</f>
        <v>#N/A</v>
      </c>
      <c r="BM481" s="3" t="e">
        <f t="shared" si="344"/>
        <v>#N/A</v>
      </c>
      <c r="BN481" s="3" t="e">
        <f t="shared" si="345"/>
        <v>#N/A</v>
      </c>
      <c r="BO481" s="3" t="e">
        <f>$Y481*(Coefficients!$B$6+Coefficients!$B$7*BI481+Coefficients!$B$8*BJ481+Coefficients!$B$9*BK481+Coefficients!$B$10*IF(BF481="H",1,0))</f>
        <v>#N/A</v>
      </c>
      <c r="BP481" s="3" t="e">
        <f>$Z481*(Coefficients!$B$11+Coefficients!$B$12*BI481+Coefficients!$B$13*BJ481+Coefficients!$B$14*BK481+Coefficients!$B$15*IF(BF481="H",1,0))</f>
        <v>#N/A</v>
      </c>
      <c r="BQ481" s="3">
        <f>$AZ481*(Coefficients!$B$16+Coefficients!$B$17*BI481+Coefficients!$B$18*BJ481+Coefficients!$B$19*BK481+Coefficients!$B$20*IF(BF481="H",1,0))</f>
        <v>0.44647781479943421</v>
      </c>
      <c r="BR481" s="3">
        <f>$AA481*(Coefficients!$B$21+Coefficients!$B$22*BI481+Coefficients!$B$23*BJ481+Coefficients!$B$24*BK481+Coefficients!$B$25*IF(BF481="H",1,0))</f>
        <v>0.18488043984014949</v>
      </c>
      <c r="BS481" s="3">
        <f>$AB481*(Coefficients!$B$26+Coefficients!$B$27*BI481+Coefficients!$B$28*BJ481+Coefficients!$B$29*BK481+Coefficients!$B$30*IF(BF481="H",1,0))</f>
        <v>2.0387036542497904E-3</v>
      </c>
      <c r="BT481" s="3" t="e" vm="2">
        <f>$AC481*(Coefficients!$B$31+Coefficients!$B$32*BI481+Coefficients!$B$33*BJ481+Coefficients!$B$34*BK481+Coefficients!$B$35*IF(BF481="H",1,0))</f>
        <v>#VALUE!</v>
      </c>
      <c r="BU481" s="3" t="e" vm="2">
        <f>IF(BT481&gt;0,AVERAGE('Goalkeeper Saves'!$H:$H))</f>
        <v>#VALUE!</v>
      </c>
      <c r="BV481" s="3">
        <f t="shared" si="346"/>
        <v>0</v>
      </c>
      <c r="BW481" s="3">
        <f t="shared" si="347"/>
        <v>0.27860470989235125</v>
      </c>
      <c r="BX481" s="20">
        <f t="shared" si="348"/>
        <v>0</v>
      </c>
      <c r="BY481" s="3">
        <f t="shared" si="349"/>
        <v>0</v>
      </c>
      <c r="BZ481" s="18">
        <f t="shared" si="350"/>
        <v>0</v>
      </c>
      <c r="CA481" s="28">
        <f>IFERROR(VLOOKUP($A481,'Starting Lineups'!$A:$H,6,FALSE),0)</f>
        <v>0</v>
      </c>
      <c r="CB481" s="16" t="str">
        <f>VLOOKUP($C481,'Team Fixture Odds'!$A:$ZL,12,FALSE)</f>
        <v>Brighton</v>
      </c>
      <c r="CC481" s="3" t="str">
        <f>VLOOKUP($C481,'Team Fixture Odds'!$A:$ZL,13,FALSE)</f>
        <v>H</v>
      </c>
      <c r="CD481" s="3">
        <f>VLOOKUP(CB481,'Overall Odds'!$A:$F,5,FALSE)</f>
        <v>9.0000090000089995E-4</v>
      </c>
      <c r="CE481" s="3">
        <f>VLOOKUP(CB481,'Overall Odds'!$A:$F,6,FALSE)</f>
        <v>9.1675834250091667E-3</v>
      </c>
      <c r="CF481" s="3">
        <f>MAX(0,Coefficients!$B$41+Coefficients!$B$42*$E481+Coefficients!$B$43*$F481+Coefficients!$B$44*CD481+Coefficients!$B$45*CE481+Coefficients!$B$46*(IF(CC481="H",1,0)))</f>
        <v>0.72990389231049979</v>
      </c>
      <c r="CG481" s="3">
        <f>MAX(0,Coefficients!$B$41+Coefficients!$B$42*CD481+Coefficients!$B$43*CE481+Coefficients!$B$44*$E481+Coefficients!$B$45*$F481+Coefficients!$B$46*(IF(CC481="H",0,1)))</f>
        <v>5.7752957304547409E-2</v>
      </c>
      <c r="CH481" s="3">
        <f t="shared" si="351"/>
        <v>0.67215093500595235</v>
      </c>
      <c r="CI481" s="3" t="e">
        <f>$X481*(Coefficients!$B$1+Coefficients!$B$2*CF481+Coefficients!$B$3*CG481+Coefficients!$B$4*CH481+Coefficients!$B$5*IF(CC481="H",1,0))</f>
        <v>#N/A</v>
      </c>
      <c r="CJ481" s="3" t="e">
        <f t="shared" si="352"/>
        <v>#N/A</v>
      </c>
      <c r="CK481" s="3" t="e">
        <f t="shared" si="353"/>
        <v>#N/A</v>
      </c>
      <c r="CL481" s="3" t="e">
        <f>$Y481*(Coefficients!$B$6+Coefficients!$B$7*CF481+Coefficients!$B$8*CG481+Coefficients!$B$9*CH481+Coefficients!$B$10*IF(CC481="H",1,0))</f>
        <v>#N/A</v>
      </c>
      <c r="CM481" s="3" t="e">
        <f>$Z481*(Coefficients!$B$11+Coefficients!$B$12*CF481+Coefficients!$B$13*CG481+Coefficients!$B$14*CH481+Coefficients!$B$15*IF(CC481="H",1,0))</f>
        <v>#N/A</v>
      </c>
      <c r="CN481" s="3">
        <f>$AZ481*(Coefficients!$B$16+Coefficients!$B$17*CF481+Coefficients!$B$18*CG481+Coefficients!$B$19*CH481+Coefficients!$B$20*IF(CC481="H",1,0))</f>
        <v>0.45641896214105887</v>
      </c>
      <c r="CO481" s="3">
        <f>$AA481*(Coefficients!$B$21+Coefficients!$B$22*CF481+Coefficients!$B$23*CG481+Coefficients!$B$24*CH481+Coefficients!$B$25*IF(CC481="H",1,0))</f>
        <v>0.17120188522680113</v>
      </c>
      <c r="CP481" s="3">
        <f>$AB481*(Coefficients!$B$26+Coefficients!$B$27*CF481+Coefficients!$B$28*CG481+Coefficients!$B$29*CH481+Coefficients!$B$30*IF(CC481="H",1,0))</f>
        <v>-1.7287343255491768E-3</v>
      </c>
      <c r="CQ481" s="3" t="e" vm="2">
        <f>$AC481*(Coefficients!$B$31+Coefficients!$B$32*CF481+Coefficients!$B$33*CG481+Coefficients!$B$34*CH481+Coefficients!$B$35*IF(CC481="H",1,0))</f>
        <v>#VALUE!</v>
      </c>
      <c r="CR481" s="3" t="e" vm="2">
        <f>IF(CQ481&gt;0,AVERAGE('Goalkeeper Saves'!$H:$H))</f>
        <v>#VALUE!</v>
      </c>
      <c r="CS481" s="3">
        <f t="shared" si="354"/>
        <v>0</v>
      </c>
      <c r="CT481" s="3">
        <f t="shared" si="355"/>
        <v>0.27860470989235125</v>
      </c>
      <c r="CU481" s="20">
        <f t="shared" si="356"/>
        <v>0</v>
      </c>
      <c r="CV481" s="3">
        <f t="shared" si="357"/>
        <v>0</v>
      </c>
      <c r="CW481" s="18">
        <f t="shared" si="358"/>
        <v>0</v>
      </c>
      <c r="CX481" s="28">
        <f>IFERROR(VLOOKUP($A481,'Starting Lineups'!$A:$H,7,FALSE),0)</f>
        <v>0</v>
      </c>
      <c r="CY481" s="16" t="str">
        <f>VLOOKUP($C481,'Team Fixture Odds'!$A:$ZL,14,FALSE)</f>
        <v>Man Utd</v>
      </c>
      <c r="CZ481" s="3" t="str">
        <f>VLOOKUP($C481,'Team Fixture Odds'!$A:$ZL,15,FALSE)</f>
        <v>A</v>
      </c>
      <c r="DA481" s="3">
        <f>VLOOKUP(CY481,'Overall Odds'!$A:$F,5,FALSE)</f>
        <v>4.4820940343328402E-3</v>
      </c>
      <c r="DB481" s="3">
        <f>VLOOKUP(CY481,'Overall Odds'!$A:$F,6,FALSE)</f>
        <v>4.6065966463976413E-3</v>
      </c>
      <c r="DC481" s="3">
        <f>MAX(0,Coefficients!$B$41+Coefficients!$B$42*$E481+Coefficients!$B$43*$F481+Coefficients!$B$44*DA481+Coefficients!$B$45*DB481+Coefficients!$B$46*(IF(CZ481="H",1,0)))</f>
        <v>0.59854476102712173</v>
      </c>
      <c r="DD481" s="3">
        <f>MAX(0,Coefficients!$B$41+Coefficients!$B$42*DA481+Coefficients!$B$43*DB481+Coefficients!$B$44*$E481+Coefficients!$B$45*$F481+Coefficients!$B$46*(IF(CZ481="H",0,1)))</f>
        <v>0.18940913361146172</v>
      </c>
      <c r="DE481" s="3">
        <f t="shared" si="359"/>
        <v>0.40913562741566001</v>
      </c>
      <c r="DF481" s="3" t="e">
        <f>$X481*(Coefficients!$B$1+Coefficients!$B$2*DC481+Coefficients!$B$3*DD481+Coefficients!$B$4*DE481+Coefficients!$B$5*IF(CZ481="H",1,0))</f>
        <v>#N/A</v>
      </c>
      <c r="DG481" s="3" t="e">
        <f t="shared" si="360"/>
        <v>#N/A</v>
      </c>
      <c r="DH481" s="3" t="e">
        <f t="shared" si="361"/>
        <v>#N/A</v>
      </c>
      <c r="DI481" s="3" t="e">
        <f>$Y481*(Coefficients!$B$6+Coefficients!$B$7*DC481+Coefficients!$B$8*DD481+Coefficients!$B$9*DE481+Coefficients!$B$10*IF(CZ481="H",1,0))</f>
        <v>#N/A</v>
      </c>
      <c r="DJ481" s="3" t="e">
        <f>$Z481*(Coefficients!$B$11+Coefficients!$B$12*DC481+Coefficients!$B$13*DD481+Coefficients!$B$14*DE481+Coefficients!$B$15*IF(CZ481="H",1,0))</f>
        <v>#N/A</v>
      </c>
      <c r="DK481" s="3">
        <f>$AZ481*(Coefficients!$B$16+Coefficients!$B$17*DC481+Coefficients!$B$18*DD481+Coefficients!$B$19*DE481+Coefficients!$B$20*IF(CZ481="H",1,0))</f>
        <v>0.38290168226489252</v>
      </c>
      <c r="DL481" s="3">
        <f>$AA481*(Coefficients!$B$21+Coefficients!$B$22*DC481+Coefficients!$B$23*DD481+Coefficients!$B$24*DE481+Coefficients!$B$25*IF(CZ481="H",1,0))</f>
        <v>0.26279345655566189</v>
      </c>
      <c r="DM481" s="3">
        <f>$AB481*(Coefficients!$B$26+Coefficients!$B$27*DC481+Coefficients!$B$28*DD481+Coefficients!$B$29*DE481+Coefficients!$B$30*IF(CZ481="H",1,0))</f>
        <v>2.1461559379984008E-2</v>
      </c>
      <c r="DN481" s="3" t="e" vm="2">
        <f>$AC481*(Coefficients!$B$31+Coefficients!$B$32*DC481+Coefficients!$B$33*DD481+Coefficients!$B$34*DE481+Coefficients!$B$35*IF(CZ481="H",1,0))</f>
        <v>#VALUE!</v>
      </c>
      <c r="DO481" s="3" t="e" vm="2">
        <f>IF(DN481&gt;0,AVERAGE('Goalkeeper Saves'!$H:$H))</f>
        <v>#VALUE!</v>
      </c>
      <c r="DP481" s="3">
        <f t="shared" si="362"/>
        <v>0</v>
      </c>
      <c r="DQ481" s="3">
        <f t="shared" si="363"/>
        <v>0.27860470989235125</v>
      </c>
      <c r="DR481" s="20">
        <f t="shared" si="364"/>
        <v>0</v>
      </c>
      <c r="DS481" s="3">
        <f t="shared" si="365"/>
        <v>0</v>
      </c>
      <c r="DT481" s="18">
        <f t="shared" si="366"/>
        <v>0</v>
      </c>
      <c r="DU481" s="28">
        <f>IFERROR(VLOOKUP($A481,'Starting Lineups'!$A:$H,8,FALSE),0)</f>
        <v>0</v>
      </c>
      <c r="DV481" s="16" t="str">
        <f>VLOOKUP($C481,'Team Fixture Odds'!$A:$ZL,16,FALSE)</f>
        <v>Wolves</v>
      </c>
      <c r="DW481" s="3" t="str">
        <f>VLOOKUP($C481,'Team Fixture Odds'!$A:$ZL,17,FALSE)</f>
        <v>H</v>
      </c>
      <c r="DX481" s="3">
        <f>VLOOKUP(DV481,'Overall Odds'!$A:$F,5,FALSE)</f>
        <v>2.0015572115105549E-4</v>
      </c>
      <c r="DY481" s="3">
        <f>VLOOKUP(DV481,'Overall Odds'!$A:$F,6,FALSE)</f>
        <v>0.92592592592592582</v>
      </c>
      <c r="DZ481" s="3">
        <f>MAX(0,Coefficients!$B$41+Coefficients!$B$42*$E481+Coefficients!$B$43*$F481+Coefficients!$B$44*DX481+Coefficients!$B$45*DY481+Coefficients!$B$46*(IF(DW481="H",1,0)))</f>
        <v>1.0095090575084154</v>
      </c>
      <c r="EA481" s="3">
        <f>MAX(0,Coefficients!$B$41+Coefficients!$B$42*DX481+Coefficients!$B$43*DY481+Coefficients!$B$44*$E481+Coefficients!$B$45*$F481+Coefficients!$B$46*(IF(DW481="H",0,1)))</f>
        <v>0</v>
      </c>
      <c r="EB481" s="3">
        <f t="shared" si="367"/>
        <v>1.0095090575084154</v>
      </c>
      <c r="EC481" s="3" t="e">
        <f>$X481*(Coefficients!$B$1+Coefficients!$B$2*DZ481+Coefficients!$B$3*EA481+Coefficients!$B$4*EB481+Coefficients!$B$5*IF(DW481="H",1,0))</f>
        <v>#N/A</v>
      </c>
      <c r="ED481" s="3" t="e">
        <f t="shared" si="368"/>
        <v>#N/A</v>
      </c>
      <c r="EE481" s="3" t="e">
        <f t="shared" si="369"/>
        <v>#N/A</v>
      </c>
      <c r="EF481" s="3" t="e">
        <f>$Y481*(Coefficients!$B$6+Coefficients!$B$7*DZ481+Coefficients!$B$8*EA481+Coefficients!$B$9*EB481+Coefficients!$B$10*IF(DW481="H",1,0))</f>
        <v>#N/A</v>
      </c>
      <c r="EG481" s="3" t="e">
        <f>$Z481*(Coefficients!$B$11+Coefficients!$B$12*DZ481+Coefficients!$B$13*EA481+Coefficients!$B$14*EB481+Coefficients!$B$15*IF(DW481="H",1,0))</f>
        <v>#N/A</v>
      </c>
      <c r="EH481" s="3">
        <f>$AZ481*(Coefficients!$B$16+Coefficients!$B$17*DZ481+Coefficients!$B$18*EA481+Coefficients!$B$19*EB481+Coefficients!$B$20*IF(DW481="H",1,0))</f>
        <v>0.5260692840295571</v>
      </c>
      <c r="EI481" s="3">
        <f>$AA481*(Coefficients!$B$21+Coefficients!$B$22*DZ481+Coefficients!$B$23*EA481+Coefficients!$B$24*EB481+Coefficients!$B$25*IF(DW481="H",1,0))</f>
        <v>0.18877249756045306</v>
      </c>
      <c r="EJ481" s="3">
        <f>$AB481*(Coefficients!$B$26+Coefficients!$B$27*DZ481+Coefficients!$B$28*EA481+Coefficients!$B$29*EB481+Coefficients!$B$30*IF(DW481="H",1,0))</f>
        <v>4.6233944627917328E-2</v>
      </c>
      <c r="EK481" s="3" t="e" vm="2">
        <f>$AC481*(Coefficients!$B$31+Coefficients!$B$32*DZ481+Coefficients!$B$33*EA481+Coefficients!$B$34*EB481+Coefficients!$B$35*IF(DW481="H",1,0))</f>
        <v>#VALUE!</v>
      </c>
      <c r="EL481" s="3" t="e" vm="2">
        <f>IF(EK481&gt;0,AVERAGE('Goalkeeper Saves'!$H:$H))</f>
        <v>#VALUE!</v>
      </c>
      <c r="EM481" s="3">
        <f t="shared" si="370"/>
        <v>0</v>
      </c>
      <c r="EN481" s="3">
        <f t="shared" si="371"/>
        <v>0.27860470989235125</v>
      </c>
      <c r="EO481" s="20">
        <f t="shared" si="372"/>
        <v>0</v>
      </c>
      <c r="EP481" s="3">
        <f t="shared" si="373"/>
        <v>0</v>
      </c>
      <c r="EQ481" s="18">
        <f t="shared" si="374"/>
        <v>0</v>
      </c>
      <c r="ER481" s="13">
        <f t="shared" si="375"/>
        <v>0</v>
      </c>
    </row>
    <row r="482" spans="1:148" x14ac:dyDescent="0.25">
      <c r="A482" t="str">
        <f>'Players Full'!CY482</f>
        <v>Bryan Mbeumo</v>
      </c>
      <c r="B482" t="str">
        <f>VLOOKUP($A482,'Players Summarised'!$W:$X,2,FALSE)</f>
        <v>MID</v>
      </c>
      <c r="C482" t="str">
        <f>VLOOKUP($A482,'Players Full'!$CY:$DA,3,FALSE)</f>
        <v>Man Utd</v>
      </c>
      <c r="D482">
        <f>VLOOKUP($A482,'Players Full'!$CY:$DA,2,FALSE)</f>
        <v>8.1999999999999993</v>
      </c>
      <c r="E482" s="3">
        <f>VLOOKUP($C482,'Overall Odds'!$A:$F,5,FALSE)</f>
        <v>4.4820940343328402E-3</v>
      </c>
      <c r="F482" s="3">
        <f>VLOOKUP($C482,'Overall Odds'!$A:$F,6,FALSE)</f>
        <v>4.6065966463976413E-3</v>
      </c>
      <c r="G482" s="8">
        <f>IFERROR(VLOOKUP($A482,'Starting Lineups'!$A:$C,3,FALSE),0)</f>
        <v>0</v>
      </c>
      <c r="H482" s="3">
        <f>VLOOKUP($C482,'Team Fixture Odds'!$A:$ZL,3,FALSE)</f>
        <v>0.38073481819912436</v>
      </c>
      <c r="I482" s="3">
        <f>VLOOKUP($C482,'Team Fixture Odds'!$A:$ZL,4,FALSE)</f>
        <v>0.38073481819912436</v>
      </c>
      <c r="J482" s="3">
        <f t="shared" si="329"/>
        <v>0</v>
      </c>
      <c r="K482" s="3" t="str">
        <f>VLOOKUP($C482,'Team Fixture Odds'!$A:$ZL,5,FALSE)</f>
        <v>H</v>
      </c>
      <c r="L482" s="3" t="e">
        <f>VLOOKUP($A482,Score!$A:$D,4,0)</f>
        <v>#N/A</v>
      </c>
      <c r="M482" s="3" t="e">
        <f>VLOOKUP($A482,'Score 2+'!$A:$D,4,0)</f>
        <v>#N/A</v>
      </c>
      <c r="N482" s="3" t="e">
        <f t="shared" si="330"/>
        <v>#N/A</v>
      </c>
      <c r="O482" s="3" t="e">
        <f>VLOOKUP($A482,Assist!$A:$D,4,0)</f>
        <v>#N/A</v>
      </c>
      <c r="P482" s="3" t="e">
        <f>VLOOKUP($A482,'Yellow Card'!$C:$E,3,0)</f>
        <v>#N/A</v>
      </c>
      <c r="Q482" s="3">
        <f>VLOOKUP($C482,'Clean Sheet'!$C:$F,4,0)</f>
        <v>0.21645021645021642</v>
      </c>
      <c r="R482" s="3">
        <f>VLOOKUP($C482,'Team Total Goals'!$D:$N,10,0)</f>
        <v>0.46630727762803237</v>
      </c>
      <c r="S482" s="3">
        <f>VLOOKUP($C482,'Team Total Goals'!$D:$N,11,0)</f>
        <v>8.2202713487629683E-2</v>
      </c>
      <c r="T482" s="3" t="e" vm="1">
        <f>IF(B482="GK",VLOOKUP($C482,'Goalkeeper Saves'!$C:$H,5,0),_xleta.NA)</f>
        <v>#VALUE!</v>
      </c>
      <c r="U482" s="3" t="e" vm="1">
        <f>IF(B482="GK",VLOOKUP($C482,'Goalkeeper Saves'!$C:$H,6,0),_xleta.NA)</f>
        <v>#VALUE!</v>
      </c>
      <c r="V482" s="3">
        <f>IF($B482="DEF",IFERROR(VLOOKUP($A482,'Defensive Contribution'!$AB:$AE,4,FALSE),'Defensive Contribution'!$AK$2),0)</f>
        <v>0</v>
      </c>
      <c r="W482" s="3">
        <f>IF($B482="MID",IFERROR(VLOOKUP($A482,'Defensive Contribution'!$AB:$AF,5,FALSE),'Defensive Contribution'!$AL$2),0)</f>
        <v>3.7931524872234945E-2</v>
      </c>
      <c r="X482" s="16" t="e">
        <f>L482/(Coefficients!$B$1+Coefficients!$B$2*$H482+Coefficients!$B$3*$I482+Coefficients!$B$4*$J482+Coefficients!$B$5*IF($K482="H",1,0))</f>
        <v>#N/A</v>
      </c>
      <c r="Y482" s="16" t="e">
        <f>O482/(Coefficients!$B$6+Coefficients!$B$7*$H482+Coefficients!$B$8*$I482+Coefficients!$B$9*$J482+Coefficients!$B$10*IF($K482="H",1,0))</f>
        <v>#N/A</v>
      </c>
      <c r="Z482" s="16" t="e">
        <f>P482/(Coefficients!$B$11+Coefficients!$B$12*$H482+Coefficients!$B$13*$I482+Coefficients!$B$14*$J482+Coefficients!$B$15*IF($K482="H",1,0))</f>
        <v>#N/A</v>
      </c>
      <c r="AA482" s="16">
        <f>R482/(Coefficients!$B$21+Coefficients!$B$22*$H482+Coefficients!$B$23*$I482+Coefficients!$B$24*$J482+Coefficients!$B$25*IF($K482="H",1,0))</f>
        <v>1.1335805561388428</v>
      </c>
      <c r="AB482" s="16">
        <f>S482/MAX(0,(Coefficients!$B$26+Coefficients!$B$27*$H482+Coefficients!$B$28*$I482+Coefficients!$B$29*$J482+Coefficients!$B$30*IF($K482="H",1,0)))</f>
        <v>1.0190495262152834</v>
      </c>
      <c r="AC482" s="16" t="e" vm="2">
        <f>T482/(Coefficients!$B$31+Coefficients!$B$32*$H482+Coefficients!$B$33*$I482+Coefficients!$B$34*$J482+Coefficients!$B$35*IF($K482="H",1,0))</f>
        <v>#VALUE!</v>
      </c>
      <c r="AD482" s="16" t="e" vm="2">
        <f>U482/(Coefficients!$B$36+Coefficients!$B$36*$H482+Coefficients!$B$38*$I482+Coefficients!$B$39*$J482+Coefficients!$B$40*IF($K482="H",1,0))</f>
        <v>#VALUE!</v>
      </c>
      <c r="AE482" s="20">
        <f t="shared" si="331"/>
        <v>0</v>
      </c>
      <c r="AF482" s="3">
        <f t="shared" si="332"/>
        <v>0</v>
      </c>
      <c r="AG482" s="18">
        <f t="shared" si="333"/>
        <v>0</v>
      </c>
      <c r="AH482" s="23">
        <f t="shared" si="334"/>
        <v>3.3957614696363985</v>
      </c>
      <c r="AI482" s="28">
        <f>IFERROR(VLOOKUP($A482,'Starting Lineups'!$A:$H,4,FALSE),0)</f>
        <v>0</v>
      </c>
      <c r="AJ482" s="3">
        <f>VLOOKUP($C482,'Team Fixture Odds'!$A:$ZL,7,FALSE)</f>
        <v>0.7584951456310679</v>
      </c>
      <c r="AK482" s="3">
        <f>VLOOKUP($C482,'Team Fixture Odds'!$A:$ZL,8,FALSE)</f>
        <v>0.10219724067450178</v>
      </c>
      <c r="AL482" s="3">
        <f t="shared" si="335"/>
        <v>0.65629790495656615</v>
      </c>
      <c r="AM482" s="3" t="str">
        <f>VLOOKUP($C482,'Team Fixture Odds'!$A:$ZL,9,FALSE)</f>
        <v>H</v>
      </c>
      <c r="AN482" s="3" t="e">
        <f>$X482*(Coefficients!$B$1+Coefficients!$B$2*AJ482+Coefficients!$B$3*AK482+Coefficients!$B$4*AL482+Coefficients!$B$5*IF(AM482="H",1,0))</f>
        <v>#N/A</v>
      </c>
      <c r="AO482" s="3" t="e">
        <f t="shared" si="336"/>
        <v>#N/A</v>
      </c>
      <c r="AP482" s="3" t="e">
        <f t="shared" si="337"/>
        <v>#N/A</v>
      </c>
      <c r="AQ482" s="3" t="e">
        <f>$Y482*(Coefficients!$B$6+Coefficients!$B$7*AJ482+Coefficients!$B$8*AK482+Coefficients!$B$9*AL482+Coefficients!$B$10*IF(AM482="H",1,0))</f>
        <v>#N/A</v>
      </c>
      <c r="AR482" s="3" t="e">
        <f>IFERROR(VLOOKUP($A482,'F2 Yellow Card'!$C:$E,3,0),$Z482*(Coefficients!$B$11+Coefficients!$B$12*AJ482+Coefficients!$B$13*AK482+Coefficients!$B$14*AL482+Coefficients!$B$15*IF(AM482="H",1,0)))</f>
        <v>#N/A</v>
      </c>
      <c r="AS482" s="3">
        <f>VLOOKUP($C482,'F2 Clean Sheet'!$C:$F,4,0)</f>
        <v>0.46457607433217191</v>
      </c>
      <c r="AT482" s="3">
        <f>VLOOKUP($C482,'F2 Team Total Goals'!$D:$N,10,0)</f>
        <v>0.19999999999999998</v>
      </c>
      <c r="AU482" s="3">
        <f>VLOOKUP($C482,'F2 Team Total Goals'!$D:$N,11,0)</f>
        <v>2.8599182880489127E-2</v>
      </c>
      <c r="AV482" s="3" t="e" vm="2">
        <f>IFERROR(VLOOKUP($A482,'F2 Goalkeeper Saves'!$D:$N,10,0),$AC482*(Coefficients!$B$31+Coefficients!$B$32*AJ482+Coefficients!$B$33*AK482+Coefficients!$B$34*AL482+Coefficients!$B$35*IF(AM482="H",1,0)))</f>
        <v>#VALUE!</v>
      </c>
      <c r="AW482" s="3" t="e" vm="2">
        <f>IFERROR(VLOOKUP($A482,'F2 Goalkeeper Saves'!$D:$N,10,0),IF(AV482&gt;0,AVERAGE('Goalkeeper Saves'!$H:$H)))</f>
        <v>#VALUE!</v>
      </c>
      <c r="AX482" s="3">
        <f t="shared" si="338"/>
        <v>0</v>
      </c>
      <c r="AY482" s="3">
        <f t="shared" si="339"/>
        <v>3.7931524872234945E-2</v>
      </c>
      <c r="AZ482" s="16">
        <f>(Q482/(Coefficients!$B$16+Coefficients!$B$17*$H482+Coefficients!$B$18*$I482+Coefficients!$B$19*$J482+Coefficients!$B$20*IF($K482="H",1,0))+AS482/(Coefficients!$B$16+Coefficients!$B$17*$AJ482+Coefficients!$B$18*$AK482+Coefficients!$B$19*$AL482+Coefficients!$B$20*IF($AM482="H",1,0)))/2</f>
        <v>0.92553478284211432</v>
      </c>
      <c r="BA482" s="20">
        <f t="shared" si="340"/>
        <v>0</v>
      </c>
      <c r="BB482" s="3">
        <f t="shared" si="341"/>
        <v>0</v>
      </c>
      <c r="BC482" s="18">
        <f t="shared" si="342"/>
        <v>0</v>
      </c>
      <c r="BD482" s="28">
        <f>IFERROR(VLOOKUP($A482,'Starting Lineups'!$A:$H,5,FALSE),0)</f>
        <v>0</v>
      </c>
      <c r="BE482" s="16" t="str">
        <f>VLOOKUP($C482,'Team Fixture Odds'!$A:$U,10,FALSE)</f>
        <v>Leeds</v>
      </c>
      <c r="BF482" s="3" t="str">
        <f>VLOOKUP($C482,'Team Fixture Odds'!$A:$ZL,11,FALSE)</f>
        <v>A</v>
      </c>
      <c r="BG482" s="3">
        <f>VLOOKUP(BE482,'Overall Odds'!$A:$F,5,FALSE)</f>
        <v>3.6021627385082001E-4</v>
      </c>
      <c r="BH482" s="3">
        <f>VLOOKUP(BE482,'Overall Odds'!$A:$F,6,FALSE)</f>
        <v>0.16835016835016833</v>
      </c>
      <c r="BI482" s="3">
        <f>MAX(0,Coefficients!$B$41+Coefficients!$B$42*$E482+Coefficients!$B$43*$F482+Coefficients!$B$44*BG482+Coefficients!$B$45*BH482+Coefficients!$B$46*(IF(BF482="H",1,0)))</f>
        <v>0.36413475709197562</v>
      </c>
      <c r="BJ482" s="3">
        <f>MAX(0,Coefficients!$B$41+Coefficients!$B$42*BG482+Coefficients!$B$43*BH482+Coefficients!$B$44*$E482+Coefficients!$B$45*$F482+Coefficients!$B$46*(IF(BF482="H",0,1)))</f>
        <v>0.38867060828809252</v>
      </c>
      <c r="BK482" s="3">
        <f t="shared" si="343"/>
        <v>-2.4535851196116898E-2</v>
      </c>
      <c r="BL482" s="3" t="e">
        <f>$X482*(Coefficients!$B$1+Coefficients!$B$2*BI482+Coefficients!$B$3*BJ482+Coefficients!$B$4*BK482+Coefficients!$B$5*IF(BF482="H",1,0))</f>
        <v>#N/A</v>
      </c>
      <c r="BM482" s="3" t="e">
        <f t="shared" si="344"/>
        <v>#N/A</v>
      </c>
      <c r="BN482" s="3" t="e">
        <f t="shared" si="345"/>
        <v>#N/A</v>
      </c>
      <c r="BO482" s="3" t="e">
        <f>$Y482*(Coefficients!$B$6+Coefficients!$B$7*BI482+Coefficients!$B$8*BJ482+Coefficients!$B$9*BK482+Coefficients!$B$10*IF(BF482="H",1,0))</f>
        <v>#N/A</v>
      </c>
      <c r="BP482" s="3" t="e">
        <f>$Z482*(Coefficients!$B$11+Coefficients!$B$12*BI482+Coefficients!$B$13*BJ482+Coefficients!$B$14*BK482+Coefficients!$B$15*IF(BF482="H",1,0))</f>
        <v>#N/A</v>
      </c>
      <c r="BQ482" s="3">
        <f>$AZ482*(Coefficients!$B$16+Coefficients!$B$17*BI482+Coefficients!$B$18*BJ482+Coefficients!$B$19*BK482+Coefficients!$B$20*IF(BF482="H",1,0))</f>
        <v>0.24534634176735595</v>
      </c>
      <c r="BR482" s="3">
        <f>$AA482*(Coefficients!$B$21+Coefficients!$B$22*BI482+Coefficients!$B$23*BJ482+Coefficients!$B$24*BK482+Coefficients!$B$25*IF(BF482="H",1,0))</f>
        <v>0.47039047654296345</v>
      </c>
      <c r="BS482" s="3">
        <f>$AB482*(Coefficients!$B$26+Coefficients!$B$27*BI482+Coefficients!$B$28*BJ482+Coefficients!$B$29*BK482+Coefficients!$B$30*IF(BF482="H",1,0))</f>
        <v>8.1873058259929785E-2</v>
      </c>
      <c r="BT482" s="3" t="e" vm="2">
        <f>$AC482*(Coefficients!$B$31+Coefficients!$B$32*BI482+Coefficients!$B$33*BJ482+Coefficients!$B$34*BK482+Coefficients!$B$35*IF(BF482="H",1,0))</f>
        <v>#VALUE!</v>
      </c>
      <c r="BU482" s="3" t="e" vm="2">
        <f>IF(BT482&gt;0,AVERAGE('Goalkeeper Saves'!$H:$H))</f>
        <v>#VALUE!</v>
      </c>
      <c r="BV482" s="3">
        <f t="shared" si="346"/>
        <v>0</v>
      </c>
      <c r="BW482" s="3">
        <f t="shared" si="347"/>
        <v>3.7931524872234945E-2</v>
      </c>
      <c r="BX482" s="20">
        <f t="shared" si="348"/>
        <v>0</v>
      </c>
      <c r="BY482" s="3">
        <f t="shared" si="349"/>
        <v>0</v>
      </c>
      <c r="BZ482" s="18">
        <f t="shared" si="350"/>
        <v>0</v>
      </c>
      <c r="CA482" s="28">
        <f>IFERROR(VLOOKUP($A482,'Starting Lineups'!$A:$H,6,FALSE),0)</f>
        <v>0</v>
      </c>
      <c r="CB482" s="16" t="str">
        <f>VLOOKUP($C482,'Team Fixture Odds'!$A:$ZL,12,FALSE)</f>
        <v>Burnley</v>
      </c>
      <c r="CC482" s="3" t="str">
        <f>VLOOKUP($C482,'Team Fixture Odds'!$A:$ZL,13,FALSE)</f>
        <v>A</v>
      </c>
      <c r="CD482" s="3">
        <f>VLOOKUP(CB482,'Overall Odds'!$A:$F,5,FALSE)</f>
        <v>2.0015572115105549E-4</v>
      </c>
      <c r="CE482" s="3">
        <f>VLOOKUP(CB482,'Overall Odds'!$A:$F,6,FALSE)</f>
        <v>0.88183421516754834</v>
      </c>
      <c r="CF482" s="3">
        <f>MAX(0,Coefficients!$B$41+Coefficients!$B$42*$E482+Coefficients!$B$43*$F482+Coefficients!$B$44*CD482+Coefficients!$B$45*CE482+Coefficients!$B$46*(IF(CC482="H",1,0)))</f>
        <v>0.58147393020883786</v>
      </c>
      <c r="CG482" s="3">
        <f>MAX(0,Coefficients!$B$41+Coefficients!$B$42*CD482+Coefficients!$B$43*CE482+Coefficients!$B$44*$E482+Coefficients!$B$45*$F482+Coefficients!$B$46*(IF(CC482="H",0,1)))</f>
        <v>0.18425920565247747</v>
      </c>
      <c r="CH482" s="3">
        <f t="shared" si="351"/>
        <v>0.39721472455636042</v>
      </c>
      <c r="CI482" s="3" t="e">
        <f>$X482*(Coefficients!$B$1+Coefficients!$B$2*CF482+Coefficients!$B$3*CG482+Coefficients!$B$4*CH482+Coefficients!$B$5*IF(CC482="H",1,0))</f>
        <v>#N/A</v>
      </c>
      <c r="CJ482" s="3" t="e">
        <f t="shared" si="352"/>
        <v>#N/A</v>
      </c>
      <c r="CK482" s="3" t="e">
        <f t="shared" si="353"/>
        <v>#N/A</v>
      </c>
      <c r="CL482" s="3" t="e">
        <f>$Y482*(Coefficients!$B$6+Coefficients!$B$7*CF482+Coefficients!$B$8*CG482+Coefficients!$B$9*CH482+Coefficients!$B$10*IF(CC482="H",1,0))</f>
        <v>#N/A</v>
      </c>
      <c r="CM482" s="3" t="e">
        <f>$Z482*(Coefficients!$B$11+Coefficients!$B$12*CF482+Coefficients!$B$13*CG482+Coefficients!$B$14*CH482+Coefficients!$B$15*IF(CC482="H",1,0))</f>
        <v>#N/A</v>
      </c>
      <c r="CN482" s="3">
        <f>$AZ482*(Coefficients!$B$16+Coefficients!$B$17*CF482+Coefficients!$B$18*CG482+Coefficients!$B$19*CH482+Coefficients!$B$20*IF(CC482="H",1,0))</f>
        <v>0.34917567124002263</v>
      </c>
      <c r="CO482" s="3">
        <f>$AA482*(Coefficients!$B$21+Coefficients!$B$22*CF482+Coefficients!$B$23*CG482+Coefficients!$B$24*CH482+Coefficients!$B$25*IF(CC482="H",1,0))</f>
        <v>0.30417065912023644</v>
      </c>
      <c r="CP482" s="3">
        <f>$AB482*(Coefficients!$B$26+Coefficients!$B$27*CF482+Coefficients!$B$28*CG482+Coefficients!$B$29*CH482+Coefficients!$B$30*IF(CC482="H",1,0))</f>
        <v>2.6225920193545069E-2</v>
      </c>
      <c r="CQ482" s="3" t="e" vm="2">
        <f>$AC482*(Coefficients!$B$31+Coefficients!$B$32*CF482+Coefficients!$B$33*CG482+Coefficients!$B$34*CH482+Coefficients!$B$35*IF(CC482="H",1,0))</f>
        <v>#VALUE!</v>
      </c>
      <c r="CR482" s="3" t="e" vm="2">
        <f>IF(CQ482&gt;0,AVERAGE('Goalkeeper Saves'!$H:$H))</f>
        <v>#VALUE!</v>
      </c>
      <c r="CS482" s="3">
        <f t="shared" si="354"/>
        <v>0</v>
      </c>
      <c r="CT482" s="3">
        <f t="shared" si="355"/>
        <v>3.7931524872234945E-2</v>
      </c>
      <c r="CU482" s="20">
        <f t="shared" si="356"/>
        <v>0</v>
      </c>
      <c r="CV482" s="3">
        <f t="shared" si="357"/>
        <v>0</v>
      </c>
      <c r="CW482" s="18">
        <f t="shared" si="358"/>
        <v>0</v>
      </c>
      <c r="CX482" s="28">
        <f>IFERROR(VLOOKUP($A482,'Starting Lineups'!$A:$H,7,FALSE),0)</f>
        <v>0</v>
      </c>
      <c r="CY482" s="16" t="str">
        <f>VLOOKUP($C482,'Team Fixture Odds'!$A:$ZL,14,FALSE)</f>
        <v>Man City</v>
      </c>
      <c r="CZ482" s="3" t="str">
        <f>VLOOKUP($C482,'Team Fixture Odds'!$A:$ZL,15,FALSE)</f>
        <v>H</v>
      </c>
      <c r="DA482" s="3">
        <f>VLOOKUP(CY482,'Overall Odds'!$A:$F,5,FALSE)</f>
        <v>0.36036036036036034</v>
      </c>
      <c r="DB482" s="3">
        <f>VLOOKUP(CY482,'Overall Odds'!$A:$F,6,FALSE)</f>
        <v>1.8481555407703109E-3</v>
      </c>
      <c r="DC482" s="3">
        <f>MAX(0,Coefficients!$B$41+Coefficients!$B$42*$E482+Coefficients!$B$43*$F482+Coefficients!$B$44*DA482+Coefficients!$B$45*DB482+Coefficients!$B$46*(IF(CZ482="H",1,0)))</f>
        <v>0.18940913361146172</v>
      </c>
      <c r="DD482" s="3">
        <f>MAX(0,Coefficients!$B$41+Coefficients!$B$42*DA482+Coefficients!$B$43*DB482+Coefficients!$B$44*$E482+Coefficients!$B$45*$F482+Coefficients!$B$46*(IF(CZ482="H",0,1)))</f>
        <v>0.59854476102712173</v>
      </c>
      <c r="DE482" s="3">
        <f t="shared" si="359"/>
        <v>-0.40913562741566001</v>
      </c>
      <c r="DF482" s="3" t="e">
        <f>$X482*(Coefficients!$B$1+Coefficients!$B$2*DC482+Coefficients!$B$3*DD482+Coefficients!$B$4*DE482+Coefficients!$B$5*IF(CZ482="H",1,0))</f>
        <v>#N/A</v>
      </c>
      <c r="DG482" s="3" t="e">
        <f t="shared" si="360"/>
        <v>#N/A</v>
      </c>
      <c r="DH482" s="3" t="e">
        <f t="shared" si="361"/>
        <v>#N/A</v>
      </c>
      <c r="DI482" s="3" t="e">
        <f>$Y482*(Coefficients!$B$6+Coefficients!$B$7*DC482+Coefficients!$B$8*DD482+Coefficients!$B$9*DE482+Coefficients!$B$10*IF(CZ482="H",1,0))</f>
        <v>#N/A</v>
      </c>
      <c r="DJ482" s="3" t="e">
        <f>$Z482*(Coefficients!$B$11+Coefficients!$B$12*DC482+Coefficients!$B$13*DD482+Coefficients!$B$14*DE482+Coefficients!$B$15*IF(CZ482="H",1,0))</f>
        <v>#N/A</v>
      </c>
      <c r="DK482" s="3">
        <f>$AZ482*(Coefficients!$B$16+Coefficients!$B$17*DC482+Coefficients!$B$18*DD482+Coefficients!$B$19*DE482+Coefficients!$B$20*IF(CZ482="H",1,0))</f>
        <v>0.14806988816530811</v>
      </c>
      <c r="DL482" s="3">
        <f>$AA482*(Coefficients!$B$21+Coefficients!$B$22*DC482+Coefficients!$B$23*DD482+Coefficients!$B$24*DE482+Coefficients!$B$25*IF(CZ482="H",1,0))</f>
        <v>0.65597797632229338</v>
      </c>
      <c r="DM482" s="3">
        <f>$AB482*(Coefficients!$B$26+Coefficients!$B$27*DC482+Coefficients!$B$28*DD482+Coefficients!$B$29*DE482+Coefficients!$B$30*IF(CZ482="H",1,0))</f>
        <v>0.16008186655884585</v>
      </c>
      <c r="DN482" s="3" t="e" vm="2">
        <f>$AC482*(Coefficients!$B$31+Coefficients!$B$32*DC482+Coefficients!$B$33*DD482+Coefficients!$B$34*DE482+Coefficients!$B$35*IF(CZ482="H",1,0))</f>
        <v>#VALUE!</v>
      </c>
      <c r="DO482" s="3" t="e" vm="2">
        <f>IF(DN482&gt;0,AVERAGE('Goalkeeper Saves'!$H:$H))</f>
        <v>#VALUE!</v>
      </c>
      <c r="DP482" s="3">
        <f t="shared" si="362"/>
        <v>0</v>
      </c>
      <c r="DQ482" s="3">
        <f t="shared" si="363"/>
        <v>3.7931524872234945E-2</v>
      </c>
      <c r="DR482" s="20">
        <f t="shared" si="364"/>
        <v>0</v>
      </c>
      <c r="DS482" s="3">
        <f t="shared" si="365"/>
        <v>0</v>
      </c>
      <c r="DT482" s="18">
        <f t="shared" si="366"/>
        <v>0</v>
      </c>
      <c r="DU482" s="28">
        <f>IFERROR(VLOOKUP($A482,'Starting Lineups'!$A:$H,8,FALSE),0)</f>
        <v>0</v>
      </c>
      <c r="DV482" s="16" t="str">
        <f>VLOOKUP($C482,'Team Fixture Odds'!$A:$ZL,16,FALSE)</f>
        <v>Arsenal</v>
      </c>
      <c r="DW482" s="3" t="str">
        <f>VLOOKUP($C482,'Team Fixture Odds'!$A:$ZL,17,FALSE)</f>
        <v>A</v>
      </c>
      <c r="DX482" s="3">
        <f>VLOOKUP(DV482,'Overall Odds'!$A:$F,5,FALSE)</f>
        <v>0.520751965838671</v>
      </c>
      <c r="DY482" s="3">
        <f>VLOOKUP(DV482,'Overall Odds'!$A:$F,6,FALSE)</f>
        <v>4.6273159716438074E-4</v>
      </c>
      <c r="DZ482" s="3">
        <f>MAX(0,Coefficients!$B$41+Coefficients!$B$42*$E482+Coefficients!$B$43*$F482+Coefficients!$B$44*DX482+Coefficients!$B$45*DY482+Coefficients!$B$46*(IF(DW482="H",1,0)))</f>
        <v>0</v>
      </c>
      <c r="EA482" s="3">
        <f>MAX(0,Coefficients!$B$41+Coefficients!$B$42*DX482+Coefficients!$B$43*DY482+Coefficients!$B$44*$E482+Coefficients!$B$45*$F482+Coefficients!$B$46*(IF(DW482="H",0,1)))</f>
        <v>0.85546661210324015</v>
      </c>
      <c r="EB482" s="3">
        <f t="shared" si="367"/>
        <v>-0.85546661210324015</v>
      </c>
      <c r="EC482" s="3" t="e">
        <f>$X482*(Coefficients!$B$1+Coefficients!$B$2*DZ482+Coefficients!$B$3*EA482+Coefficients!$B$4*EB482+Coefficients!$B$5*IF(DW482="H",1,0))</f>
        <v>#N/A</v>
      </c>
      <c r="ED482" s="3" t="e">
        <f t="shared" si="368"/>
        <v>#N/A</v>
      </c>
      <c r="EE482" s="3" t="e">
        <f t="shared" si="369"/>
        <v>#N/A</v>
      </c>
      <c r="EF482" s="3" t="e">
        <f>$Y482*(Coefficients!$B$6+Coefficients!$B$7*DZ482+Coefficients!$B$8*EA482+Coefficients!$B$9*EB482+Coefficients!$B$10*IF(DW482="H",1,0))</f>
        <v>#N/A</v>
      </c>
      <c r="EG482" s="3" t="e">
        <f>$Z482*(Coefficients!$B$11+Coefficients!$B$12*DZ482+Coefficients!$B$13*EA482+Coefficients!$B$14*EB482+Coefficients!$B$15*IF(DW482="H",1,0))</f>
        <v>#N/A</v>
      </c>
      <c r="EH482" s="3">
        <f>$AZ482*(Coefficients!$B$16+Coefficients!$B$17*DZ482+Coefficients!$B$18*EA482+Coefficients!$B$19*EB482+Coefficients!$B$20*IF(DW482="H",1,0))</f>
        <v>2.9049570010628002E-2</v>
      </c>
      <c r="EI482" s="3">
        <f>$AA482*(Coefficients!$B$21+Coefficients!$B$22*DZ482+Coefficients!$B$23*EA482+Coefficients!$B$24*EB482+Coefficients!$B$25*IF(DW482="H",1,0))</f>
        <v>0.89119570613566068</v>
      </c>
      <c r="EJ482" s="3">
        <f>$AB482*(Coefficients!$B$26+Coefficients!$B$27*DZ482+Coefficients!$B$28*EA482+Coefficients!$B$29*EB482+Coefficients!$B$30*IF(DW482="H",1,0))</f>
        <v>0.26996776757921853</v>
      </c>
      <c r="EK482" s="3" t="e" vm="2">
        <f>$AC482*(Coefficients!$B$31+Coefficients!$B$32*DZ482+Coefficients!$B$33*EA482+Coefficients!$B$34*EB482+Coefficients!$B$35*IF(DW482="H",1,0))</f>
        <v>#VALUE!</v>
      </c>
      <c r="EL482" s="3" t="e" vm="2">
        <f>IF(EK482&gt;0,AVERAGE('Goalkeeper Saves'!$H:$H))</f>
        <v>#VALUE!</v>
      </c>
      <c r="EM482" s="3">
        <f t="shared" si="370"/>
        <v>0</v>
      </c>
      <c r="EN482" s="3">
        <f t="shared" si="371"/>
        <v>3.7931524872234945E-2</v>
      </c>
      <c r="EO482" s="20">
        <f t="shared" si="372"/>
        <v>0</v>
      </c>
      <c r="EP482" s="3">
        <f t="shared" si="373"/>
        <v>0</v>
      </c>
      <c r="EQ482" s="18">
        <f t="shared" si="374"/>
        <v>0</v>
      </c>
      <c r="ER482" s="13">
        <f t="shared" si="375"/>
        <v>0</v>
      </c>
    </row>
    <row r="483" spans="1:148" x14ac:dyDescent="0.25">
      <c r="A483" t="str">
        <f>'Players Full'!CY483</f>
        <v>Altay Bayindir</v>
      </c>
      <c r="B483" t="str">
        <f>VLOOKUP($A483,'Players Summarised'!$W:$X,2,FALSE)</f>
        <v>GK</v>
      </c>
      <c r="C483" t="str">
        <f>VLOOKUP($A483,'Players Full'!$CY:$DA,3,FALSE)</f>
        <v>Man Utd</v>
      </c>
      <c r="D483">
        <f>VLOOKUP($A483,'Players Full'!$CY:$DA,2,FALSE)</f>
        <v>4.9000000000000004</v>
      </c>
      <c r="E483" s="3">
        <f>VLOOKUP($C483,'Overall Odds'!$A:$F,5,FALSE)</f>
        <v>4.4820940343328402E-3</v>
      </c>
      <c r="F483" s="3">
        <f>VLOOKUP($C483,'Overall Odds'!$A:$F,6,FALSE)</f>
        <v>4.6065966463976413E-3</v>
      </c>
      <c r="G483" s="8">
        <f>IFERROR(VLOOKUP($A483,'Starting Lineups'!$A:$C,3,FALSE),0)</f>
        <v>0</v>
      </c>
      <c r="H483" s="3">
        <f>VLOOKUP($C483,'Team Fixture Odds'!$A:$ZL,3,FALSE)</f>
        <v>0.38073481819912436</v>
      </c>
      <c r="I483" s="3">
        <f>VLOOKUP($C483,'Team Fixture Odds'!$A:$ZL,4,FALSE)</f>
        <v>0.38073481819912436</v>
      </c>
      <c r="J483" s="3">
        <f t="shared" si="329"/>
        <v>0</v>
      </c>
      <c r="K483" s="3" t="str">
        <f>VLOOKUP($C483,'Team Fixture Odds'!$A:$ZL,5,FALSE)</f>
        <v>H</v>
      </c>
      <c r="L483" s="3" t="e">
        <f>VLOOKUP($A483,Score!$A:$D,4,0)</f>
        <v>#N/A</v>
      </c>
      <c r="M483" s="3" t="e">
        <f>VLOOKUP($A483,'Score 2+'!$A:$D,4,0)</f>
        <v>#N/A</v>
      </c>
      <c r="N483" s="3" t="e">
        <f t="shared" si="330"/>
        <v>#N/A</v>
      </c>
      <c r="O483" s="3" t="e">
        <f>VLOOKUP($A483,Assist!$A:$D,4,0)</f>
        <v>#N/A</v>
      </c>
      <c r="P483" s="3" t="e">
        <f>VLOOKUP($A483,'Yellow Card'!$C:$E,3,0)</f>
        <v>#N/A</v>
      </c>
      <c r="Q483" s="3">
        <f>VLOOKUP($C483,'Clean Sheet'!$C:$F,4,0)</f>
        <v>0.21645021645021642</v>
      </c>
      <c r="R483" s="3">
        <f>VLOOKUP($C483,'Team Total Goals'!$D:$N,10,0)</f>
        <v>0.46630727762803237</v>
      </c>
      <c r="S483" s="3">
        <f>VLOOKUP($C483,'Team Total Goals'!$D:$N,11,0)</f>
        <v>8.2202713487629683E-2</v>
      </c>
      <c r="T483" s="3">
        <f>IF(B483="GK",VLOOKUP($C483,'Goalkeeper Saves'!$C:$H,5,0),_xleta.NA)</f>
        <v>0.55370985603543743</v>
      </c>
      <c r="U483" s="3">
        <f>IF(B483="GK",VLOOKUP($C483,'Goalkeeper Saves'!$C:$H,6,0),_xleta.NA)</f>
        <v>0.10582010582010581</v>
      </c>
      <c r="V483" s="3">
        <f>IF($B483="DEF",IFERROR(VLOOKUP($A483,'Defensive Contribution'!$AB:$AE,4,FALSE),'Defensive Contribution'!$AK$2),0)</f>
        <v>0</v>
      </c>
      <c r="W483" s="3">
        <f>IF($B483="MID",IFERROR(VLOOKUP($A483,'Defensive Contribution'!$AB:$AF,5,FALSE),'Defensive Contribution'!$AL$2),0)</f>
        <v>0</v>
      </c>
      <c r="X483" s="16" t="e">
        <f>L483/(Coefficients!$B$1+Coefficients!$B$2*$H483+Coefficients!$B$3*$I483+Coefficients!$B$4*$J483+Coefficients!$B$5*IF($K483="H",1,0))</f>
        <v>#N/A</v>
      </c>
      <c r="Y483" s="16" t="e">
        <f>O483/(Coefficients!$B$6+Coefficients!$B$7*$H483+Coefficients!$B$8*$I483+Coefficients!$B$9*$J483+Coefficients!$B$10*IF($K483="H",1,0))</f>
        <v>#N/A</v>
      </c>
      <c r="Z483" s="16" t="e">
        <f>P483/(Coefficients!$B$11+Coefficients!$B$12*$H483+Coefficients!$B$13*$I483+Coefficients!$B$14*$J483+Coefficients!$B$15*IF($K483="H",1,0))</f>
        <v>#N/A</v>
      </c>
      <c r="AA483" s="16">
        <f>R483/(Coefficients!$B$21+Coefficients!$B$22*$H483+Coefficients!$B$23*$I483+Coefficients!$B$24*$J483+Coefficients!$B$25*IF($K483="H",1,0))</f>
        <v>1.1335805561388428</v>
      </c>
      <c r="AB483" s="16">
        <f>S483/MAX(0,(Coefficients!$B$26+Coefficients!$B$27*$H483+Coefficients!$B$28*$I483+Coefficients!$B$29*$J483+Coefficients!$B$30*IF($K483="H",1,0)))</f>
        <v>1.0190495262152834</v>
      </c>
      <c r="AC483" s="16">
        <f>T483/(Coefficients!$B$31+Coefficients!$B$32*$H483+Coefficients!$B$33*$I483+Coefficients!$B$34*$J483+Coefficients!$B$35*IF($K483="H",1,0))</f>
        <v>0.94119140753206409</v>
      </c>
      <c r="AD483" s="16">
        <f>U483/(Coefficients!$B$36+Coefficients!$B$36*$H483+Coefficients!$B$38*$I483+Coefficients!$B$39*$J483+Coefficients!$B$40*IF($K483="H",1,0))</f>
        <v>-0.77781162060126352</v>
      </c>
      <c r="AE483" s="20">
        <f t="shared" si="331"/>
        <v>0</v>
      </c>
      <c r="AF483" s="3">
        <f t="shared" si="332"/>
        <v>0</v>
      </c>
      <c r="AG483" s="18">
        <f t="shared" si="333"/>
        <v>0</v>
      </c>
      <c r="AH483" s="23">
        <f t="shared" si="334"/>
        <v>3.3957614696363985</v>
      </c>
      <c r="AI483" s="28">
        <f>IFERROR(VLOOKUP($A483,'Starting Lineups'!$A:$H,4,FALSE),0)</f>
        <v>0</v>
      </c>
      <c r="AJ483" s="3">
        <f>VLOOKUP($C483,'Team Fixture Odds'!$A:$ZL,7,FALSE)</f>
        <v>0.7584951456310679</v>
      </c>
      <c r="AK483" s="3">
        <f>VLOOKUP($C483,'Team Fixture Odds'!$A:$ZL,8,FALSE)</f>
        <v>0.10219724067450178</v>
      </c>
      <c r="AL483" s="3">
        <f t="shared" si="335"/>
        <v>0.65629790495656615</v>
      </c>
      <c r="AM483" s="3" t="str">
        <f>VLOOKUP($C483,'Team Fixture Odds'!$A:$ZL,9,FALSE)</f>
        <v>H</v>
      </c>
      <c r="AN483" s="3" t="e">
        <f>$X483*(Coefficients!$B$1+Coefficients!$B$2*AJ483+Coefficients!$B$3*AK483+Coefficients!$B$4*AL483+Coefficients!$B$5*IF(AM483="H",1,0))</f>
        <v>#N/A</v>
      </c>
      <c r="AO483" s="3" t="e">
        <f t="shared" si="336"/>
        <v>#N/A</v>
      </c>
      <c r="AP483" s="3" t="e">
        <f t="shared" si="337"/>
        <v>#N/A</v>
      </c>
      <c r="AQ483" s="3" t="e">
        <f>$Y483*(Coefficients!$B$6+Coefficients!$B$7*AJ483+Coefficients!$B$8*AK483+Coefficients!$B$9*AL483+Coefficients!$B$10*IF(AM483="H",1,0))</f>
        <v>#N/A</v>
      </c>
      <c r="AR483" s="3" t="e">
        <f>IFERROR(VLOOKUP($A483,'F2 Yellow Card'!$C:$E,3,0),$Z483*(Coefficients!$B$11+Coefficients!$B$12*AJ483+Coefficients!$B$13*AK483+Coefficients!$B$14*AL483+Coefficients!$B$15*IF(AM483="H",1,0)))</f>
        <v>#N/A</v>
      </c>
      <c r="AS483" s="3">
        <f>VLOOKUP($C483,'F2 Clean Sheet'!$C:$F,4,0)</f>
        <v>0.46457607433217191</v>
      </c>
      <c r="AT483" s="3">
        <f>VLOOKUP($C483,'F2 Team Total Goals'!$D:$N,10,0)</f>
        <v>0.19999999999999998</v>
      </c>
      <c r="AU483" s="3">
        <f>VLOOKUP($C483,'F2 Team Total Goals'!$D:$N,11,0)</f>
        <v>2.8599182880489127E-2</v>
      </c>
      <c r="AV483" s="3">
        <f>IFERROR(VLOOKUP($A483,'F2 Goalkeeper Saves'!$D:$N,10,0),$AC483*(Coefficients!$B$31+Coefficients!$B$32*AJ483+Coefficients!$B$33*AK483+Coefficients!$B$34*AL483+Coefficients!$B$35*IF(AM483="H",1,0)))</f>
        <v>0.37481470219820728</v>
      </c>
      <c r="AW483" s="3">
        <f>IFERROR(VLOOKUP($A483,'F2 Goalkeeper Saves'!$D:$N,10,0),IF(AV483&gt;0,AVERAGE('Goalkeeper Saves'!$H:$H)))</f>
        <v>0.1279739409770369</v>
      </c>
      <c r="AX483" s="3">
        <f t="shared" si="338"/>
        <v>0</v>
      </c>
      <c r="AY483" s="3">
        <f t="shared" si="339"/>
        <v>0</v>
      </c>
      <c r="AZ483" s="16">
        <f>(Q483/(Coefficients!$B$16+Coefficients!$B$17*$H483+Coefficients!$B$18*$I483+Coefficients!$B$19*$J483+Coefficients!$B$20*IF($K483="H",1,0))+AS483/(Coefficients!$B$16+Coefficients!$B$17*$AJ483+Coefficients!$B$18*$AK483+Coefficients!$B$19*$AL483+Coefficients!$B$20*IF($AM483="H",1,0)))/2</f>
        <v>0.92553478284211432</v>
      </c>
      <c r="BA483" s="20">
        <f t="shared" si="340"/>
        <v>0</v>
      </c>
      <c r="BB483" s="3">
        <f t="shared" si="341"/>
        <v>0</v>
      </c>
      <c r="BC483" s="18">
        <f t="shared" si="342"/>
        <v>0</v>
      </c>
      <c r="BD483" s="28">
        <f>IFERROR(VLOOKUP($A483,'Starting Lineups'!$A:$H,5,FALSE),0)</f>
        <v>0</v>
      </c>
      <c r="BE483" s="16" t="str">
        <f>VLOOKUP($C483,'Team Fixture Odds'!$A:$U,10,FALSE)</f>
        <v>Leeds</v>
      </c>
      <c r="BF483" s="3" t="str">
        <f>VLOOKUP($C483,'Team Fixture Odds'!$A:$ZL,11,FALSE)</f>
        <v>A</v>
      </c>
      <c r="BG483" s="3">
        <f>VLOOKUP(BE483,'Overall Odds'!$A:$F,5,FALSE)</f>
        <v>3.6021627385082001E-4</v>
      </c>
      <c r="BH483" s="3">
        <f>VLOOKUP(BE483,'Overall Odds'!$A:$F,6,FALSE)</f>
        <v>0.16835016835016833</v>
      </c>
      <c r="BI483" s="3">
        <f>MAX(0,Coefficients!$B$41+Coefficients!$B$42*$E483+Coefficients!$B$43*$F483+Coefficients!$B$44*BG483+Coefficients!$B$45*BH483+Coefficients!$B$46*(IF(BF483="H",1,0)))</f>
        <v>0.36413475709197562</v>
      </c>
      <c r="BJ483" s="3">
        <f>MAX(0,Coefficients!$B$41+Coefficients!$B$42*BG483+Coefficients!$B$43*BH483+Coefficients!$B$44*$E483+Coefficients!$B$45*$F483+Coefficients!$B$46*(IF(BF483="H",0,1)))</f>
        <v>0.38867060828809252</v>
      </c>
      <c r="BK483" s="3">
        <f t="shared" si="343"/>
        <v>-2.4535851196116898E-2</v>
      </c>
      <c r="BL483" s="3" t="e">
        <f>$X483*(Coefficients!$B$1+Coefficients!$B$2*BI483+Coefficients!$B$3*BJ483+Coefficients!$B$4*BK483+Coefficients!$B$5*IF(BF483="H",1,0))</f>
        <v>#N/A</v>
      </c>
      <c r="BM483" s="3" t="e">
        <f t="shared" si="344"/>
        <v>#N/A</v>
      </c>
      <c r="BN483" s="3" t="e">
        <f t="shared" si="345"/>
        <v>#N/A</v>
      </c>
      <c r="BO483" s="3" t="e">
        <f>$Y483*(Coefficients!$B$6+Coefficients!$B$7*BI483+Coefficients!$B$8*BJ483+Coefficients!$B$9*BK483+Coefficients!$B$10*IF(BF483="H",1,0))</f>
        <v>#N/A</v>
      </c>
      <c r="BP483" s="3" t="e">
        <f>$Z483*(Coefficients!$B$11+Coefficients!$B$12*BI483+Coefficients!$B$13*BJ483+Coefficients!$B$14*BK483+Coefficients!$B$15*IF(BF483="H",1,0))</f>
        <v>#N/A</v>
      </c>
      <c r="BQ483" s="3">
        <f>$AZ483*(Coefficients!$B$16+Coefficients!$B$17*BI483+Coefficients!$B$18*BJ483+Coefficients!$B$19*BK483+Coefficients!$B$20*IF(BF483="H",1,0))</f>
        <v>0.24534634176735595</v>
      </c>
      <c r="BR483" s="3">
        <f>$AA483*(Coefficients!$B$21+Coefficients!$B$22*BI483+Coefficients!$B$23*BJ483+Coefficients!$B$24*BK483+Coefficients!$B$25*IF(BF483="H",1,0))</f>
        <v>0.47039047654296345</v>
      </c>
      <c r="BS483" s="3">
        <f>$AB483*(Coefficients!$B$26+Coefficients!$B$27*BI483+Coefficients!$B$28*BJ483+Coefficients!$B$29*BK483+Coefficients!$B$30*IF(BF483="H",1,0))</f>
        <v>8.1873058259929785E-2</v>
      </c>
      <c r="BT483" s="3">
        <f>$AC483*(Coefficients!$B$31+Coefficients!$B$32*BI483+Coefficients!$B$33*BJ483+Coefficients!$B$34*BK483+Coefficients!$B$35*IF(BF483="H",1,0))</f>
        <v>0.58496195169323695</v>
      </c>
      <c r="BU483" s="3">
        <f>IF(BT483&gt;0,AVERAGE('Goalkeeper Saves'!$H:$H))</f>
        <v>0.1279739409770369</v>
      </c>
      <c r="BV483" s="3">
        <f t="shared" si="346"/>
        <v>0</v>
      </c>
      <c r="BW483" s="3">
        <f t="shared" si="347"/>
        <v>0</v>
      </c>
      <c r="BX483" s="20">
        <f t="shared" si="348"/>
        <v>0</v>
      </c>
      <c r="BY483" s="3">
        <f t="shared" si="349"/>
        <v>0</v>
      </c>
      <c r="BZ483" s="18">
        <f t="shared" si="350"/>
        <v>0</v>
      </c>
      <c r="CA483" s="28">
        <f>IFERROR(VLOOKUP($A483,'Starting Lineups'!$A:$H,6,FALSE),0)</f>
        <v>0</v>
      </c>
      <c r="CB483" s="16" t="str">
        <f>VLOOKUP($C483,'Team Fixture Odds'!$A:$ZL,12,FALSE)</f>
        <v>Burnley</v>
      </c>
      <c r="CC483" s="3" t="str">
        <f>VLOOKUP($C483,'Team Fixture Odds'!$A:$ZL,13,FALSE)</f>
        <v>A</v>
      </c>
      <c r="CD483" s="3">
        <f>VLOOKUP(CB483,'Overall Odds'!$A:$F,5,FALSE)</f>
        <v>2.0015572115105549E-4</v>
      </c>
      <c r="CE483" s="3">
        <f>VLOOKUP(CB483,'Overall Odds'!$A:$F,6,FALSE)</f>
        <v>0.88183421516754834</v>
      </c>
      <c r="CF483" s="3">
        <f>MAX(0,Coefficients!$B$41+Coefficients!$B$42*$E483+Coefficients!$B$43*$F483+Coefficients!$B$44*CD483+Coefficients!$B$45*CE483+Coefficients!$B$46*(IF(CC483="H",1,0)))</f>
        <v>0.58147393020883786</v>
      </c>
      <c r="CG483" s="3">
        <f>MAX(0,Coefficients!$B$41+Coefficients!$B$42*CD483+Coefficients!$B$43*CE483+Coefficients!$B$44*$E483+Coefficients!$B$45*$F483+Coefficients!$B$46*(IF(CC483="H",0,1)))</f>
        <v>0.18425920565247747</v>
      </c>
      <c r="CH483" s="3">
        <f t="shared" si="351"/>
        <v>0.39721472455636042</v>
      </c>
      <c r="CI483" s="3" t="e">
        <f>$X483*(Coefficients!$B$1+Coefficients!$B$2*CF483+Coefficients!$B$3*CG483+Coefficients!$B$4*CH483+Coefficients!$B$5*IF(CC483="H",1,0))</f>
        <v>#N/A</v>
      </c>
      <c r="CJ483" s="3" t="e">
        <f t="shared" si="352"/>
        <v>#N/A</v>
      </c>
      <c r="CK483" s="3" t="e">
        <f t="shared" si="353"/>
        <v>#N/A</v>
      </c>
      <c r="CL483" s="3" t="e">
        <f>$Y483*(Coefficients!$B$6+Coefficients!$B$7*CF483+Coefficients!$B$8*CG483+Coefficients!$B$9*CH483+Coefficients!$B$10*IF(CC483="H",1,0))</f>
        <v>#N/A</v>
      </c>
      <c r="CM483" s="3" t="e">
        <f>$Z483*(Coefficients!$B$11+Coefficients!$B$12*CF483+Coefficients!$B$13*CG483+Coefficients!$B$14*CH483+Coefficients!$B$15*IF(CC483="H",1,0))</f>
        <v>#N/A</v>
      </c>
      <c r="CN483" s="3">
        <f>$AZ483*(Coefficients!$B$16+Coefficients!$B$17*CF483+Coefficients!$B$18*CG483+Coefficients!$B$19*CH483+Coefficients!$B$20*IF(CC483="H",1,0))</f>
        <v>0.34917567124002263</v>
      </c>
      <c r="CO483" s="3">
        <f>$AA483*(Coefficients!$B$21+Coefficients!$B$22*CF483+Coefficients!$B$23*CG483+Coefficients!$B$24*CH483+Coefficients!$B$25*IF(CC483="H",1,0))</f>
        <v>0.30417065912023644</v>
      </c>
      <c r="CP483" s="3">
        <f>$AB483*(Coefficients!$B$26+Coefficients!$B$27*CF483+Coefficients!$B$28*CG483+Coefficients!$B$29*CH483+Coefficients!$B$30*IF(CC483="H",1,0))</f>
        <v>2.6225920193545069E-2</v>
      </c>
      <c r="CQ483" s="3">
        <f>$AC483*(Coefficients!$B$31+Coefficients!$B$32*CF483+Coefficients!$B$33*CG483+Coefficients!$B$34*CH483+Coefficients!$B$35*IF(CC483="H",1,0))</f>
        <v>0.46861839072057776</v>
      </c>
      <c r="CR483" s="3">
        <f>IF(CQ483&gt;0,AVERAGE('Goalkeeper Saves'!$H:$H))</f>
        <v>0.1279739409770369</v>
      </c>
      <c r="CS483" s="3">
        <f t="shared" si="354"/>
        <v>0</v>
      </c>
      <c r="CT483" s="3">
        <f t="shared" si="355"/>
        <v>0</v>
      </c>
      <c r="CU483" s="20">
        <f t="shared" si="356"/>
        <v>0</v>
      </c>
      <c r="CV483" s="3">
        <f t="shared" si="357"/>
        <v>0</v>
      </c>
      <c r="CW483" s="18">
        <f t="shared" si="358"/>
        <v>0</v>
      </c>
      <c r="CX483" s="28">
        <f>IFERROR(VLOOKUP($A483,'Starting Lineups'!$A:$H,7,FALSE),0)</f>
        <v>0</v>
      </c>
      <c r="CY483" s="16" t="str">
        <f>VLOOKUP($C483,'Team Fixture Odds'!$A:$ZL,14,FALSE)</f>
        <v>Man City</v>
      </c>
      <c r="CZ483" s="3" t="str">
        <f>VLOOKUP($C483,'Team Fixture Odds'!$A:$ZL,15,FALSE)</f>
        <v>H</v>
      </c>
      <c r="DA483" s="3">
        <f>VLOOKUP(CY483,'Overall Odds'!$A:$F,5,FALSE)</f>
        <v>0.36036036036036034</v>
      </c>
      <c r="DB483" s="3">
        <f>VLOOKUP(CY483,'Overall Odds'!$A:$F,6,FALSE)</f>
        <v>1.8481555407703109E-3</v>
      </c>
      <c r="DC483" s="3">
        <f>MAX(0,Coefficients!$B$41+Coefficients!$B$42*$E483+Coefficients!$B$43*$F483+Coefficients!$B$44*DA483+Coefficients!$B$45*DB483+Coefficients!$B$46*(IF(CZ483="H",1,0)))</f>
        <v>0.18940913361146172</v>
      </c>
      <c r="DD483" s="3">
        <f>MAX(0,Coefficients!$B$41+Coefficients!$B$42*DA483+Coefficients!$B$43*DB483+Coefficients!$B$44*$E483+Coefficients!$B$45*$F483+Coefficients!$B$46*(IF(CZ483="H",0,1)))</f>
        <v>0.59854476102712173</v>
      </c>
      <c r="DE483" s="3">
        <f t="shared" si="359"/>
        <v>-0.40913562741566001</v>
      </c>
      <c r="DF483" s="3" t="e">
        <f>$X483*(Coefficients!$B$1+Coefficients!$B$2*DC483+Coefficients!$B$3*DD483+Coefficients!$B$4*DE483+Coefficients!$B$5*IF(CZ483="H",1,0))</f>
        <v>#N/A</v>
      </c>
      <c r="DG483" s="3" t="e">
        <f t="shared" si="360"/>
        <v>#N/A</v>
      </c>
      <c r="DH483" s="3" t="e">
        <f t="shared" si="361"/>
        <v>#N/A</v>
      </c>
      <c r="DI483" s="3" t="e">
        <f>$Y483*(Coefficients!$B$6+Coefficients!$B$7*DC483+Coefficients!$B$8*DD483+Coefficients!$B$9*DE483+Coefficients!$B$10*IF(CZ483="H",1,0))</f>
        <v>#N/A</v>
      </c>
      <c r="DJ483" s="3" t="e">
        <f>$Z483*(Coefficients!$B$11+Coefficients!$B$12*DC483+Coefficients!$B$13*DD483+Coefficients!$B$14*DE483+Coefficients!$B$15*IF(CZ483="H",1,0))</f>
        <v>#N/A</v>
      </c>
      <c r="DK483" s="3">
        <f>$AZ483*(Coefficients!$B$16+Coefficients!$B$17*DC483+Coefficients!$B$18*DD483+Coefficients!$B$19*DE483+Coefficients!$B$20*IF(CZ483="H",1,0))</f>
        <v>0.14806988816530811</v>
      </c>
      <c r="DL483" s="3">
        <f>$AA483*(Coefficients!$B$21+Coefficients!$B$22*DC483+Coefficients!$B$23*DD483+Coefficients!$B$24*DE483+Coefficients!$B$25*IF(CZ483="H",1,0))</f>
        <v>0.65597797632229338</v>
      </c>
      <c r="DM483" s="3">
        <f>$AB483*(Coefficients!$B$26+Coefficients!$B$27*DC483+Coefficients!$B$28*DD483+Coefficients!$B$29*DE483+Coefficients!$B$30*IF(CZ483="H",1,0))</f>
        <v>0.16008186655884585</v>
      </c>
      <c r="DN483" s="3">
        <f>$AC483*(Coefficients!$B$31+Coefficients!$B$32*DC483+Coefficients!$B$33*DD483+Coefficients!$B$34*DE483+Coefficients!$B$35*IF(CZ483="H",1,0))</f>
        <v>0.66763430067539875</v>
      </c>
      <c r="DO483" s="3">
        <f>IF(DN483&gt;0,AVERAGE('Goalkeeper Saves'!$H:$H))</f>
        <v>0.1279739409770369</v>
      </c>
      <c r="DP483" s="3">
        <f t="shared" si="362"/>
        <v>0</v>
      </c>
      <c r="DQ483" s="3">
        <f t="shared" si="363"/>
        <v>0</v>
      </c>
      <c r="DR483" s="20">
        <f t="shared" si="364"/>
        <v>0</v>
      </c>
      <c r="DS483" s="3">
        <f t="shared" si="365"/>
        <v>0</v>
      </c>
      <c r="DT483" s="18">
        <f t="shared" si="366"/>
        <v>0</v>
      </c>
      <c r="DU483" s="28">
        <f>IFERROR(VLOOKUP($A483,'Starting Lineups'!$A:$H,8,FALSE),0)</f>
        <v>0</v>
      </c>
      <c r="DV483" s="16" t="str">
        <f>VLOOKUP($C483,'Team Fixture Odds'!$A:$ZL,16,FALSE)</f>
        <v>Arsenal</v>
      </c>
      <c r="DW483" s="3" t="str">
        <f>VLOOKUP($C483,'Team Fixture Odds'!$A:$ZL,17,FALSE)</f>
        <v>A</v>
      </c>
      <c r="DX483" s="3">
        <f>VLOOKUP(DV483,'Overall Odds'!$A:$F,5,FALSE)</f>
        <v>0.520751965838671</v>
      </c>
      <c r="DY483" s="3">
        <f>VLOOKUP(DV483,'Overall Odds'!$A:$F,6,FALSE)</f>
        <v>4.6273159716438074E-4</v>
      </c>
      <c r="DZ483" s="3">
        <f>MAX(0,Coefficients!$B$41+Coefficients!$B$42*$E483+Coefficients!$B$43*$F483+Coefficients!$B$44*DX483+Coefficients!$B$45*DY483+Coefficients!$B$46*(IF(DW483="H",1,0)))</f>
        <v>0</v>
      </c>
      <c r="EA483" s="3">
        <f>MAX(0,Coefficients!$B$41+Coefficients!$B$42*DX483+Coefficients!$B$43*DY483+Coefficients!$B$44*$E483+Coefficients!$B$45*$F483+Coefficients!$B$46*(IF(DW483="H",0,1)))</f>
        <v>0.85546661210324015</v>
      </c>
      <c r="EB483" s="3">
        <f t="shared" si="367"/>
        <v>-0.85546661210324015</v>
      </c>
      <c r="EC483" s="3" t="e">
        <f>$X483*(Coefficients!$B$1+Coefficients!$B$2*DZ483+Coefficients!$B$3*EA483+Coefficients!$B$4*EB483+Coefficients!$B$5*IF(DW483="H",1,0))</f>
        <v>#N/A</v>
      </c>
      <c r="ED483" s="3" t="e">
        <f t="shared" si="368"/>
        <v>#N/A</v>
      </c>
      <c r="EE483" s="3" t="e">
        <f t="shared" si="369"/>
        <v>#N/A</v>
      </c>
      <c r="EF483" s="3" t="e">
        <f>$Y483*(Coefficients!$B$6+Coefficients!$B$7*DZ483+Coefficients!$B$8*EA483+Coefficients!$B$9*EB483+Coefficients!$B$10*IF(DW483="H",1,0))</f>
        <v>#N/A</v>
      </c>
      <c r="EG483" s="3" t="e">
        <f>$Z483*(Coefficients!$B$11+Coefficients!$B$12*DZ483+Coefficients!$B$13*EA483+Coefficients!$B$14*EB483+Coefficients!$B$15*IF(DW483="H",1,0))</f>
        <v>#N/A</v>
      </c>
      <c r="EH483" s="3">
        <f>$AZ483*(Coefficients!$B$16+Coefficients!$B$17*DZ483+Coefficients!$B$18*EA483+Coefficients!$B$19*EB483+Coefficients!$B$20*IF(DW483="H",1,0))</f>
        <v>2.9049570010628002E-2</v>
      </c>
      <c r="EI483" s="3">
        <f>$AA483*(Coefficients!$B$21+Coefficients!$B$22*DZ483+Coefficients!$B$23*EA483+Coefficients!$B$24*EB483+Coefficients!$B$25*IF(DW483="H",1,0))</f>
        <v>0.89119570613566068</v>
      </c>
      <c r="EJ483" s="3">
        <f>$AB483*(Coefficients!$B$26+Coefficients!$B$27*DZ483+Coefficients!$B$28*EA483+Coefficients!$B$29*EB483+Coefficients!$B$30*IF(DW483="H",1,0))</f>
        <v>0.26996776757921853</v>
      </c>
      <c r="EK483" s="3">
        <f>$AC483*(Coefficients!$B$31+Coefficients!$B$32*DZ483+Coefficients!$B$33*EA483+Coefficients!$B$34*EB483+Coefficients!$B$35*IF(DW483="H",1,0))</f>
        <v>0.81766442248487248</v>
      </c>
      <c r="EL483" s="3">
        <f>IF(EK483&gt;0,AVERAGE('Goalkeeper Saves'!$H:$H))</f>
        <v>0.1279739409770369</v>
      </c>
      <c r="EM483" s="3">
        <f t="shared" si="370"/>
        <v>0</v>
      </c>
      <c r="EN483" s="3">
        <f t="shared" si="371"/>
        <v>0</v>
      </c>
      <c r="EO483" s="20">
        <f t="shared" si="372"/>
        <v>0</v>
      </c>
      <c r="EP483" s="3">
        <f t="shared" si="373"/>
        <v>0</v>
      </c>
      <c r="EQ483" s="18">
        <f t="shared" si="374"/>
        <v>0</v>
      </c>
      <c r="ER483" s="13">
        <f t="shared" si="375"/>
        <v>0</v>
      </c>
    </row>
    <row r="484" spans="1:148" x14ac:dyDescent="0.25">
      <c r="A484" t="str">
        <f>'Players Full'!CY484</f>
        <v>Andre Onana</v>
      </c>
      <c r="B484" t="str">
        <f>VLOOKUP($A484,'Players Summarised'!$W:$X,2,FALSE)</f>
        <v>GK</v>
      </c>
      <c r="C484" t="str">
        <f>VLOOKUP($A484,'Players Full'!$CY:$DA,3,FALSE)</f>
        <v>Man Utd</v>
      </c>
      <c r="D484">
        <f>VLOOKUP($A484,'Players Full'!$CY:$DA,2,FALSE)</f>
        <v>4.9000000000000004</v>
      </c>
      <c r="E484" s="3">
        <f>VLOOKUP($C484,'Overall Odds'!$A:$F,5,FALSE)</f>
        <v>4.4820940343328402E-3</v>
      </c>
      <c r="F484" s="3">
        <f>VLOOKUP($C484,'Overall Odds'!$A:$F,6,FALSE)</f>
        <v>4.6065966463976413E-3</v>
      </c>
      <c r="G484" s="8">
        <f>IFERROR(VLOOKUP($A484,'Starting Lineups'!$A:$C,3,FALSE),0)</f>
        <v>0</v>
      </c>
      <c r="H484" s="3">
        <f>VLOOKUP($C484,'Team Fixture Odds'!$A:$ZL,3,FALSE)</f>
        <v>0.38073481819912436</v>
      </c>
      <c r="I484" s="3">
        <f>VLOOKUP($C484,'Team Fixture Odds'!$A:$ZL,4,FALSE)</f>
        <v>0.38073481819912436</v>
      </c>
      <c r="J484" s="3">
        <f t="shared" si="329"/>
        <v>0</v>
      </c>
      <c r="K484" s="3" t="str">
        <f>VLOOKUP($C484,'Team Fixture Odds'!$A:$ZL,5,FALSE)</f>
        <v>H</v>
      </c>
      <c r="L484" s="3" t="e">
        <f>VLOOKUP($A484,Score!$A:$D,4,0)</f>
        <v>#N/A</v>
      </c>
      <c r="M484" s="3" t="e">
        <f>VLOOKUP($A484,'Score 2+'!$A:$D,4,0)</f>
        <v>#N/A</v>
      </c>
      <c r="N484" s="3" t="e">
        <f t="shared" si="330"/>
        <v>#N/A</v>
      </c>
      <c r="O484" s="3" t="e">
        <f>VLOOKUP($A484,Assist!$A:$D,4,0)</f>
        <v>#N/A</v>
      </c>
      <c r="P484" s="3" t="e">
        <f>VLOOKUP($A484,'Yellow Card'!$C:$E,3,0)</f>
        <v>#N/A</v>
      </c>
      <c r="Q484" s="3">
        <f>VLOOKUP($C484,'Clean Sheet'!$C:$F,4,0)</f>
        <v>0.21645021645021642</v>
      </c>
      <c r="R484" s="3">
        <f>VLOOKUP($C484,'Team Total Goals'!$D:$N,10,0)</f>
        <v>0.46630727762803237</v>
      </c>
      <c r="S484" s="3">
        <f>VLOOKUP($C484,'Team Total Goals'!$D:$N,11,0)</f>
        <v>8.2202713487629683E-2</v>
      </c>
      <c r="T484" s="3">
        <f>IF(B484="GK",VLOOKUP($C484,'Goalkeeper Saves'!$C:$H,5,0),_xleta.NA)</f>
        <v>0.55370985603543743</v>
      </c>
      <c r="U484" s="3">
        <f>IF(B484="GK",VLOOKUP($C484,'Goalkeeper Saves'!$C:$H,6,0),_xleta.NA)</f>
        <v>0.10582010582010581</v>
      </c>
      <c r="V484" s="3">
        <f>IF($B484="DEF",IFERROR(VLOOKUP($A484,'Defensive Contribution'!$AB:$AE,4,FALSE),'Defensive Contribution'!$AK$2),0)</f>
        <v>0</v>
      </c>
      <c r="W484" s="3">
        <f>IF($B484="MID",IFERROR(VLOOKUP($A484,'Defensive Contribution'!$AB:$AF,5,FALSE),'Defensive Contribution'!$AL$2),0)</f>
        <v>0</v>
      </c>
      <c r="X484" s="16" t="e">
        <f>L484/(Coefficients!$B$1+Coefficients!$B$2*$H484+Coefficients!$B$3*$I484+Coefficients!$B$4*$J484+Coefficients!$B$5*IF($K484="H",1,0))</f>
        <v>#N/A</v>
      </c>
      <c r="Y484" s="16" t="e">
        <f>O484/(Coefficients!$B$6+Coefficients!$B$7*$H484+Coefficients!$B$8*$I484+Coefficients!$B$9*$J484+Coefficients!$B$10*IF($K484="H",1,0))</f>
        <v>#N/A</v>
      </c>
      <c r="Z484" s="16" t="e">
        <f>P484/(Coefficients!$B$11+Coefficients!$B$12*$H484+Coefficients!$B$13*$I484+Coefficients!$B$14*$J484+Coefficients!$B$15*IF($K484="H",1,0))</f>
        <v>#N/A</v>
      </c>
      <c r="AA484" s="16">
        <f>R484/(Coefficients!$B$21+Coefficients!$B$22*$H484+Coefficients!$B$23*$I484+Coefficients!$B$24*$J484+Coefficients!$B$25*IF($K484="H",1,0))</f>
        <v>1.1335805561388428</v>
      </c>
      <c r="AB484" s="16">
        <f>S484/MAX(0,(Coefficients!$B$26+Coefficients!$B$27*$H484+Coefficients!$B$28*$I484+Coefficients!$B$29*$J484+Coefficients!$B$30*IF($K484="H",1,0)))</f>
        <v>1.0190495262152834</v>
      </c>
      <c r="AC484" s="16">
        <f>T484/(Coefficients!$B$31+Coefficients!$B$32*$H484+Coefficients!$B$33*$I484+Coefficients!$B$34*$J484+Coefficients!$B$35*IF($K484="H",1,0))</f>
        <v>0.94119140753206409</v>
      </c>
      <c r="AD484" s="16">
        <f>U484/(Coefficients!$B$36+Coefficients!$B$36*$H484+Coefficients!$B$38*$I484+Coefficients!$B$39*$J484+Coefficients!$B$40*IF($K484="H",1,0))</f>
        <v>-0.77781162060126352</v>
      </c>
      <c r="AE484" s="20">
        <f t="shared" si="331"/>
        <v>0</v>
      </c>
      <c r="AF484" s="3">
        <f t="shared" si="332"/>
        <v>0</v>
      </c>
      <c r="AG484" s="18">
        <f t="shared" si="333"/>
        <v>0</v>
      </c>
      <c r="AH484" s="23">
        <f t="shared" si="334"/>
        <v>3.3957614696363985</v>
      </c>
      <c r="AI484" s="28">
        <f>IFERROR(VLOOKUP($A484,'Starting Lineups'!$A:$H,4,FALSE),0)</f>
        <v>0</v>
      </c>
      <c r="AJ484" s="3">
        <f>VLOOKUP($C484,'Team Fixture Odds'!$A:$ZL,7,FALSE)</f>
        <v>0.7584951456310679</v>
      </c>
      <c r="AK484" s="3">
        <f>VLOOKUP($C484,'Team Fixture Odds'!$A:$ZL,8,FALSE)</f>
        <v>0.10219724067450178</v>
      </c>
      <c r="AL484" s="3">
        <f t="shared" si="335"/>
        <v>0.65629790495656615</v>
      </c>
      <c r="AM484" s="3" t="str">
        <f>VLOOKUP($C484,'Team Fixture Odds'!$A:$ZL,9,FALSE)</f>
        <v>H</v>
      </c>
      <c r="AN484" s="3" t="e">
        <f>$X484*(Coefficients!$B$1+Coefficients!$B$2*AJ484+Coefficients!$B$3*AK484+Coefficients!$B$4*AL484+Coefficients!$B$5*IF(AM484="H",1,0))</f>
        <v>#N/A</v>
      </c>
      <c r="AO484" s="3" t="e">
        <f t="shared" si="336"/>
        <v>#N/A</v>
      </c>
      <c r="AP484" s="3" t="e">
        <f t="shared" si="337"/>
        <v>#N/A</v>
      </c>
      <c r="AQ484" s="3" t="e">
        <f>$Y484*(Coefficients!$B$6+Coefficients!$B$7*AJ484+Coefficients!$B$8*AK484+Coefficients!$B$9*AL484+Coefficients!$B$10*IF(AM484="H",1,0))</f>
        <v>#N/A</v>
      </c>
      <c r="AR484" s="3" t="e">
        <f>IFERROR(VLOOKUP($A484,'F2 Yellow Card'!$C:$E,3,0),$Z484*(Coefficients!$B$11+Coefficients!$B$12*AJ484+Coefficients!$B$13*AK484+Coefficients!$B$14*AL484+Coefficients!$B$15*IF(AM484="H",1,0)))</f>
        <v>#N/A</v>
      </c>
      <c r="AS484" s="3">
        <f>VLOOKUP($C484,'F2 Clean Sheet'!$C:$F,4,0)</f>
        <v>0.46457607433217191</v>
      </c>
      <c r="AT484" s="3">
        <f>VLOOKUP($C484,'F2 Team Total Goals'!$D:$N,10,0)</f>
        <v>0.19999999999999998</v>
      </c>
      <c r="AU484" s="3">
        <f>VLOOKUP($C484,'F2 Team Total Goals'!$D:$N,11,0)</f>
        <v>2.8599182880489127E-2</v>
      </c>
      <c r="AV484" s="3">
        <f>IFERROR(VLOOKUP($A484,'F2 Goalkeeper Saves'!$D:$N,10,0),$AC484*(Coefficients!$B$31+Coefficients!$B$32*AJ484+Coefficients!$B$33*AK484+Coefficients!$B$34*AL484+Coefficients!$B$35*IF(AM484="H",1,0)))</f>
        <v>0.37481470219820728</v>
      </c>
      <c r="AW484" s="3">
        <f>IFERROR(VLOOKUP($A484,'F2 Goalkeeper Saves'!$D:$N,10,0),IF(AV484&gt;0,AVERAGE('Goalkeeper Saves'!$H:$H)))</f>
        <v>0.1279739409770369</v>
      </c>
      <c r="AX484" s="3">
        <f t="shared" si="338"/>
        <v>0</v>
      </c>
      <c r="AY484" s="3">
        <f t="shared" si="339"/>
        <v>0</v>
      </c>
      <c r="AZ484" s="16">
        <f>(Q484/(Coefficients!$B$16+Coefficients!$B$17*$H484+Coefficients!$B$18*$I484+Coefficients!$B$19*$J484+Coefficients!$B$20*IF($K484="H",1,0))+AS484/(Coefficients!$B$16+Coefficients!$B$17*$AJ484+Coefficients!$B$18*$AK484+Coefficients!$B$19*$AL484+Coefficients!$B$20*IF($AM484="H",1,0)))/2</f>
        <v>0.92553478284211432</v>
      </c>
      <c r="BA484" s="20">
        <f t="shared" si="340"/>
        <v>0</v>
      </c>
      <c r="BB484" s="3">
        <f t="shared" si="341"/>
        <v>0</v>
      </c>
      <c r="BC484" s="18">
        <f t="shared" si="342"/>
        <v>0</v>
      </c>
      <c r="BD484" s="28">
        <f>IFERROR(VLOOKUP($A484,'Starting Lineups'!$A:$H,5,FALSE),0)</f>
        <v>0</v>
      </c>
      <c r="BE484" s="16" t="str">
        <f>VLOOKUP($C484,'Team Fixture Odds'!$A:$U,10,FALSE)</f>
        <v>Leeds</v>
      </c>
      <c r="BF484" s="3" t="str">
        <f>VLOOKUP($C484,'Team Fixture Odds'!$A:$ZL,11,FALSE)</f>
        <v>A</v>
      </c>
      <c r="BG484" s="3">
        <f>VLOOKUP(BE484,'Overall Odds'!$A:$F,5,FALSE)</f>
        <v>3.6021627385082001E-4</v>
      </c>
      <c r="BH484" s="3">
        <f>VLOOKUP(BE484,'Overall Odds'!$A:$F,6,FALSE)</f>
        <v>0.16835016835016833</v>
      </c>
      <c r="BI484" s="3">
        <f>MAX(0,Coefficients!$B$41+Coefficients!$B$42*$E484+Coefficients!$B$43*$F484+Coefficients!$B$44*BG484+Coefficients!$B$45*BH484+Coefficients!$B$46*(IF(BF484="H",1,0)))</f>
        <v>0.36413475709197562</v>
      </c>
      <c r="BJ484" s="3">
        <f>MAX(0,Coefficients!$B$41+Coefficients!$B$42*BG484+Coefficients!$B$43*BH484+Coefficients!$B$44*$E484+Coefficients!$B$45*$F484+Coefficients!$B$46*(IF(BF484="H",0,1)))</f>
        <v>0.38867060828809252</v>
      </c>
      <c r="BK484" s="3">
        <f t="shared" si="343"/>
        <v>-2.4535851196116898E-2</v>
      </c>
      <c r="BL484" s="3" t="e">
        <f>$X484*(Coefficients!$B$1+Coefficients!$B$2*BI484+Coefficients!$B$3*BJ484+Coefficients!$B$4*BK484+Coefficients!$B$5*IF(BF484="H",1,0))</f>
        <v>#N/A</v>
      </c>
      <c r="BM484" s="3" t="e">
        <f t="shared" si="344"/>
        <v>#N/A</v>
      </c>
      <c r="BN484" s="3" t="e">
        <f t="shared" si="345"/>
        <v>#N/A</v>
      </c>
      <c r="BO484" s="3" t="e">
        <f>$Y484*(Coefficients!$B$6+Coefficients!$B$7*BI484+Coefficients!$B$8*BJ484+Coefficients!$B$9*BK484+Coefficients!$B$10*IF(BF484="H",1,0))</f>
        <v>#N/A</v>
      </c>
      <c r="BP484" s="3" t="e">
        <f>$Z484*(Coefficients!$B$11+Coefficients!$B$12*BI484+Coefficients!$B$13*BJ484+Coefficients!$B$14*BK484+Coefficients!$B$15*IF(BF484="H",1,0))</f>
        <v>#N/A</v>
      </c>
      <c r="BQ484" s="3">
        <f>$AZ484*(Coefficients!$B$16+Coefficients!$B$17*BI484+Coefficients!$B$18*BJ484+Coefficients!$B$19*BK484+Coefficients!$B$20*IF(BF484="H",1,0))</f>
        <v>0.24534634176735595</v>
      </c>
      <c r="BR484" s="3">
        <f>$AA484*(Coefficients!$B$21+Coefficients!$B$22*BI484+Coefficients!$B$23*BJ484+Coefficients!$B$24*BK484+Coefficients!$B$25*IF(BF484="H",1,0))</f>
        <v>0.47039047654296345</v>
      </c>
      <c r="BS484" s="3">
        <f>$AB484*(Coefficients!$B$26+Coefficients!$B$27*BI484+Coefficients!$B$28*BJ484+Coefficients!$B$29*BK484+Coefficients!$B$30*IF(BF484="H",1,0))</f>
        <v>8.1873058259929785E-2</v>
      </c>
      <c r="BT484" s="3">
        <f>$AC484*(Coefficients!$B$31+Coefficients!$B$32*BI484+Coefficients!$B$33*BJ484+Coefficients!$B$34*BK484+Coefficients!$B$35*IF(BF484="H",1,0))</f>
        <v>0.58496195169323695</v>
      </c>
      <c r="BU484" s="3">
        <f>IF(BT484&gt;0,AVERAGE('Goalkeeper Saves'!$H:$H))</f>
        <v>0.1279739409770369</v>
      </c>
      <c r="BV484" s="3">
        <f t="shared" si="346"/>
        <v>0</v>
      </c>
      <c r="BW484" s="3">
        <f t="shared" si="347"/>
        <v>0</v>
      </c>
      <c r="BX484" s="20">
        <f t="shared" si="348"/>
        <v>0</v>
      </c>
      <c r="BY484" s="3">
        <f t="shared" si="349"/>
        <v>0</v>
      </c>
      <c r="BZ484" s="18">
        <f t="shared" si="350"/>
        <v>0</v>
      </c>
      <c r="CA484" s="28">
        <f>IFERROR(VLOOKUP($A484,'Starting Lineups'!$A:$H,6,FALSE),0)</f>
        <v>0</v>
      </c>
      <c r="CB484" s="16" t="str">
        <f>VLOOKUP($C484,'Team Fixture Odds'!$A:$ZL,12,FALSE)</f>
        <v>Burnley</v>
      </c>
      <c r="CC484" s="3" t="str">
        <f>VLOOKUP($C484,'Team Fixture Odds'!$A:$ZL,13,FALSE)</f>
        <v>A</v>
      </c>
      <c r="CD484" s="3">
        <f>VLOOKUP(CB484,'Overall Odds'!$A:$F,5,FALSE)</f>
        <v>2.0015572115105549E-4</v>
      </c>
      <c r="CE484" s="3">
        <f>VLOOKUP(CB484,'Overall Odds'!$A:$F,6,FALSE)</f>
        <v>0.88183421516754834</v>
      </c>
      <c r="CF484" s="3">
        <f>MAX(0,Coefficients!$B$41+Coefficients!$B$42*$E484+Coefficients!$B$43*$F484+Coefficients!$B$44*CD484+Coefficients!$B$45*CE484+Coefficients!$B$46*(IF(CC484="H",1,0)))</f>
        <v>0.58147393020883786</v>
      </c>
      <c r="CG484" s="3">
        <f>MAX(0,Coefficients!$B$41+Coefficients!$B$42*CD484+Coefficients!$B$43*CE484+Coefficients!$B$44*$E484+Coefficients!$B$45*$F484+Coefficients!$B$46*(IF(CC484="H",0,1)))</f>
        <v>0.18425920565247747</v>
      </c>
      <c r="CH484" s="3">
        <f t="shared" si="351"/>
        <v>0.39721472455636042</v>
      </c>
      <c r="CI484" s="3" t="e">
        <f>$X484*(Coefficients!$B$1+Coefficients!$B$2*CF484+Coefficients!$B$3*CG484+Coefficients!$B$4*CH484+Coefficients!$B$5*IF(CC484="H",1,0))</f>
        <v>#N/A</v>
      </c>
      <c r="CJ484" s="3" t="e">
        <f t="shared" si="352"/>
        <v>#N/A</v>
      </c>
      <c r="CK484" s="3" t="e">
        <f t="shared" si="353"/>
        <v>#N/A</v>
      </c>
      <c r="CL484" s="3" t="e">
        <f>$Y484*(Coefficients!$B$6+Coefficients!$B$7*CF484+Coefficients!$B$8*CG484+Coefficients!$B$9*CH484+Coefficients!$B$10*IF(CC484="H",1,0))</f>
        <v>#N/A</v>
      </c>
      <c r="CM484" s="3" t="e">
        <f>$Z484*(Coefficients!$B$11+Coefficients!$B$12*CF484+Coefficients!$B$13*CG484+Coefficients!$B$14*CH484+Coefficients!$B$15*IF(CC484="H",1,0))</f>
        <v>#N/A</v>
      </c>
      <c r="CN484" s="3">
        <f>$AZ484*(Coefficients!$B$16+Coefficients!$B$17*CF484+Coefficients!$B$18*CG484+Coefficients!$B$19*CH484+Coefficients!$B$20*IF(CC484="H",1,0))</f>
        <v>0.34917567124002263</v>
      </c>
      <c r="CO484" s="3">
        <f>$AA484*(Coefficients!$B$21+Coefficients!$B$22*CF484+Coefficients!$B$23*CG484+Coefficients!$B$24*CH484+Coefficients!$B$25*IF(CC484="H",1,0))</f>
        <v>0.30417065912023644</v>
      </c>
      <c r="CP484" s="3">
        <f>$AB484*(Coefficients!$B$26+Coefficients!$B$27*CF484+Coefficients!$B$28*CG484+Coefficients!$B$29*CH484+Coefficients!$B$30*IF(CC484="H",1,0))</f>
        <v>2.6225920193545069E-2</v>
      </c>
      <c r="CQ484" s="3">
        <f>$AC484*(Coefficients!$B$31+Coefficients!$B$32*CF484+Coefficients!$B$33*CG484+Coefficients!$B$34*CH484+Coefficients!$B$35*IF(CC484="H",1,0))</f>
        <v>0.46861839072057776</v>
      </c>
      <c r="CR484" s="3">
        <f>IF(CQ484&gt;0,AVERAGE('Goalkeeper Saves'!$H:$H))</f>
        <v>0.1279739409770369</v>
      </c>
      <c r="CS484" s="3">
        <f t="shared" si="354"/>
        <v>0</v>
      </c>
      <c r="CT484" s="3">
        <f t="shared" si="355"/>
        <v>0</v>
      </c>
      <c r="CU484" s="20">
        <f t="shared" si="356"/>
        <v>0</v>
      </c>
      <c r="CV484" s="3">
        <f t="shared" si="357"/>
        <v>0</v>
      </c>
      <c r="CW484" s="18">
        <f t="shared" si="358"/>
        <v>0</v>
      </c>
      <c r="CX484" s="28">
        <f>IFERROR(VLOOKUP($A484,'Starting Lineups'!$A:$H,7,FALSE),0)</f>
        <v>0</v>
      </c>
      <c r="CY484" s="16" t="str">
        <f>VLOOKUP($C484,'Team Fixture Odds'!$A:$ZL,14,FALSE)</f>
        <v>Man City</v>
      </c>
      <c r="CZ484" s="3" t="str">
        <f>VLOOKUP($C484,'Team Fixture Odds'!$A:$ZL,15,FALSE)</f>
        <v>H</v>
      </c>
      <c r="DA484" s="3">
        <f>VLOOKUP(CY484,'Overall Odds'!$A:$F,5,FALSE)</f>
        <v>0.36036036036036034</v>
      </c>
      <c r="DB484" s="3">
        <f>VLOOKUP(CY484,'Overall Odds'!$A:$F,6,FALSE)</f>
        <v>1.8481555407703109E-3</v>
      </c>
      <c r="DC484" s="3">
        <f>MAX(0,Coefficients!$B$41+Coefficients!$B$42*$E484+Coefficients!$B$43*$F484+Coefficients!$B$44*DA484+Coefficients!$B$45*DB484+Coefficients!$B$46*(IF(CZ484="H",1,0)))</f>
        <v>0.18940913361146172</v>
      </c>
      <c r="DD484" s="3">
        <f>MAX(0,Coefficients!$B$41+Coefficients!$B$42*DA484+Coefficients!$B$43*DB484+Coefficients!$B$44*$E484+Coefficients!$B$45*$F484+Coefficients!$B$46*(IF(CZ484="H",0,1)))</f>
        <v>0.59854476102712173</v>
      </c>
      <c r="DE484" s="3">
        <f t="shared" si="359"/>
        <v>-0.40913562741566001</v>
      </c>
      <c r="DF484" s="3" t="e">
        <f>$X484*(Coefficients!$B$1+Coefficients!$B$2*DC484+Coefficients!$B$3*DD484+Coefficients!$B$4*DE484+Coefficients!$B$5*IF(CZ484="H",1,0))</f>
        <v>#N/A</v>
      </c>
      <c r="DG484" s="3" t="e">
        <f t="shared" si="360"/>
        <v>#N/A</v>
      </c>
      <c r="DH484" s="3" t="e">
        <f t="shared" si="361"/>
        <v>#N/A</v>
      </c>
      <c r="DI484" s="3" t="e">
        <f>$Y484*(Coefficients!$B$6+Coefficients!$B$7*DC484+Coefficients!$B$8*DD484+Coefficients!$B$9*DE484+Coefficients!$B$10*IF(CZ484="H",1,0))</f>
        <v>#N/A</v>
      </c>
      <c r="DJ484" s="3" t="e">
        <f>$Z484*(Coefficients!$B$11+Coefficients!$B$12*DC484+Coefficients!$B$13*DD484+Coefficients!$B$14*DE484+Coefficients!$B$15*IF(CZ484="H",1,0))</f>
        <v>#N/A</v>
      </c>
      <c r="DK484" s="3">
        <f>$AZ484*(Coefficients!$B$16+Coefficients!$B$17*DC484+Coefficients!$B$18*DD484+Coefficients!$B$19*DE484+Coefficients!$B$20*IF(CZ484="H",1,0))</f>
        <v>0.14806988816530811</v>
      </c>
      <c r="DL484" s="3">
        <f>$AA484*(Coefficients!$B$21+Coefficients!$B$22*DC484+Coefficients!$B$23*DD484+Coefficients!$B$24*DE484+Coefficients!$B$25*IF(CZ484="H",1,0))</f>
        <v>0.65597797632229338</v>
      </c>
      <c r="DM484" s="3">
        <f>$AB484*(Coefficients!$B$26+Coefficients!$B$27*DC484+Coefficients!$B$28*DD484+Coefficients!$B$29*DE484+Coefficients!$B$30*IF(CZ484="H",1,0))</f>
        <v>0.16008186655884585</v>
      </c>
      <c r="DN484" s="3">
        <f>$AC484*(Coefficients!$B$31+Coefficients!$B$32*DC484+Coefficients!$B$33*DD484+Coefficients!$B$34*DE484+Coefficients!$B$35*IF(CZ484="H",1,0))</f>
        <v>0.66763430067539875</v>
      </c>
      <c r="DO484" s="3">
        <f>IF(DN484&gt;0,AVERAGE('Goalkeeper Saves'!$H:$H))</f>
        <v>0.1279739409770369</v>
      </c>
      <c r="DP484" s="3">
        <f t="shared" si="362"/>
        <v>0</v>
      </c>
      <c r="DQ484" s="3">
        <f t="shared" si="363"/>
        <v>0</v>
      </c>
      <c r="DR484" s="20">
        <f t="shared" si="364"/>
        <v>0</v>
      </c>
      <c r="DS484" s="3">
        <f t="shared" si="365"/>
        <v>0</v>
      </c>
      <c r="DT484" s="18">
        <f t="shared" si="366"/>
        <v>0</v>
      </c>
      <c r="DU484" s="28">
        <f>IFERROR(VLOOKUP($A484,'Starting Lineups'!$A:$H,8,FALSE),0)</f>
        <v>0</v>
      </c>
      <c r="DV484" s="16" t="str">
        <f>VLOOKUP($C484,'Team Fixture Odds'!$A:$ZL,16,FALSE)</f>
        <v>Arsenal</v>
      </c>
      <c r="DW484" s="3" t="str">
        <f>VLOOKUP($C484,'Team Fixture Odds'!$A:$ZL,17,FALSE)</f>
        <v>A</v>
      </c>
      <c r="DX484" s="3">
        <f>VLOOKUP(DV484,'Overall Odds'!$A:$F,5,FALSE)</f>
        <v>0.520751965838671</v>
      </c>
      <c r="DY484" s="3">
        <f>VLOOKUP(DV484,'Overall Odds'!$A:$F,6,FALSE)</f>
        <v>4.6273159716438074E-4</v>
      </c>
      <c r="DZ484" s="3">
        <f>MAX(0,Coefficients!$B$41+Coefficients!$B$42*$E484+Coefficients!$B$43*$F484+Coefficients!$B$44*DX484+Coefficients!$B$45*DY484+Coefficients!$B$46*(IF(DW484="H",1,0)))</f>
        <v>0</v>
      </c>
      <c r="EA484" s="3">
        <f>MAX(0,Coefficients!$B$41+Coefficients!$B$42*DX484+Coefficients!$B$43*DY484+Coefficients!$B$44*$E484+Coefficients!$B$45*$F484+Coefficients!$B$46*(IF(DW484="H",0,1)))</f>
        <v>0.85546661210324015</v>
      </c>
      <c r="EB484" s="3">
        <f t="shared" si="367"/>
        <v>-0.85546661210324015</v>
      </c>
      <c r="EC484" s="3" t="e">
        <f>$X484*(Coefficients!$B$1+Coefficients!$B$2*DZ484+Coefficients!$B$3*EA484+Coefficients!$B$4*EB484+Coefficients!$B$5*IF(DW484="H",1,0))</f>
        <v>#N/A</v>
      </c>
      <c r="ED484" s="3" t="e">
        <f t="shared" si="368"/>
        <v>#N/A</v>
      </c>
      <c r="EE484" s="3" t="e">
        <f t="shared" si="369"/>
        <v>#N/A</v>
      </c>
      <c r="EF484" s="3" t="e">
        <f>$Y484*(Coefficients!$B$6+Coefficients!$B$7*DZ484+Coefficients!$B$8*EA484+Coefficients!$B$9*EB484+Coefficients!$B$10*IF(DW484="H",1,0))</f>
        <v>#N/A</v>
      </c>
      <c r="EG484" s="3" t="e">
        <f>$Z484*(Coefficients!$B$11+Coefficients!$B$12*DZ484+Coefficients!$B$13*EA484+Coefficients!$B$14*EB484+Coefficients!$B$15*IF(DW484="H",1,0))</f>
        <v>#N/A</v>
      </c>
      <c r="EH484" s="3">
        <f>$AZ484*(Coefficients!$B$16+Coefficients!$B$17*DZ484+Coefficients!$B$18*EA484+Coefficients!$B$19*EB484+Coefficients!$B$20*IF(DW484="H",1,0))</f>
        <v>2.9049570010628002E-2</v>
      </c>
      <c r="EI484" s="3">
        <f>$AA484*(Coefficients!$B$21+Coefficients!$B$22*DZ484+Coefficients!$B$23*EA484+Coefficients!$B$24*EB484+Coefficients!$B$25*IF(DW484="H",1,0))</f>
        <v>0.89119570613566068</v>
      </c>
      <c r="EJ484" s="3">
        <f>$AB484*(Coefficients!$B$26+Coefficients!$B$27*DZ484+Coefficients!$B$28*EA484+Coefficients!$B$29*EB484+Coefficients!$B$30*IF(DW484="H",1,0))</f>
        <v>0.26996776757921853</v>
      </c>
      <c r="EK484" s="3">
        <f>$AC484*(Coefficients!$B$31+Coefficients!$B$32*DZ484+Coefficients!$B$33*EA484+Coefficients!$B$34*EB484+Coefficients!$B$35*IF(DW484="H",1,0))</f>
        <v>0.81766442248487248</v>
      </c>
      <c r="EL484" s="3">
        <f>IF(EK484&gt;0,AVERAGE('Goalkeeper Saves'!$H:$H))</f>
        <v>0.1279739409770369</v>
      </c>
      <c r="EM484" s="3">
        <f t="shared" si="370"/>
        <v>0</v>
      </c>
      <c r="EN484" s="3">
        <f t="shared" si="371"/>
        <v>0</v>
      </c>
      <c r="EO484" s="20">
        <f t="shared" si="372"/>
        <v>0</v>
      </c>
      <c r="EP484" s="3">
        <f t="shared" si="373"/>
        <v>0</v>
      </c>
      <c r="EQ484" s="18">
        <f t="shared" si="374"/>
        <v>0</v>
      </c>
      <c r="ER484" s="13">
        <f t="shared" si="375"/>
        <v>0</v>
      </c>
    </row>
    <row r="485" spans="1:148" x14ac:dyDescent="0.25">
      <c r="A485" t="str">
        <f>'Players Full'!CY485</f>
        <v>Elyh Harrison</v>
      </c>
      <c r="B485" t="str">
        <f>VLOOKUP($A485,'Players Summarised'!$W:$X,2,FALSE)</f>
        <v>GK</v>
      </c>
      <c r="C485" t="str">
        <f>VLOOKUP($A485,'Players Full'!$CY:$DA,3,FALSE)</f>
        <v>Man Utd</v>
      </c>
      <c r="D485">
        <f>VLOOKUP($A485,'Players Full'!$CY:$DA,2,FALSE)</f>
        <v>4</v>
      </c>
      <c r="E485" s="3">
        <f>VLOOKUP($C485,'Overall Odds'!$A:$F,5,FALSE)</f>
        <v>4.4820940343328402E-3</v>
      </c>
      <c r="F485" s="3">
        <f>VLOOKUP($C485,'Overall Odds'!$A:$F,6,FALSE)</f>
        <v>4.6065966463976413E-3</v>
      </c>
      <c r="G485" s="8">
        <f>IFERROR(VLOOKUP($A485,'Starting Lineups'!$A:$C,3,FALSE),0)</f>
        <v>0</v>
      </c>
      <c r="H485" s="3">
        <f>VLOOKUP($C485,'Team Fixture Odds'!$A:$ZL,3,FALSE)</f>
        <v>0.38073481819912436</v>
      </c>
      <c r="I485" s="3">
        <f>VLOOKUP($C485,'Team Fixture Odds'!$A:$ZL,4,FALSE)</f>
        <v>0.38073481819912436</v>
      </c>
      <c r="J485" s="3">
        <f t="shared" si="329"/>
        <v>0</v>
      </c>
      <c r="K485" s="3" t="str">
        <f>VLOOKUP($C485,'Team Fixture Odds'!$A:$ZL,5,FALSE)</f>
        <v>H</v>
      </c>
      <c r="L485" s="3" t="e">
        <f>VLOOKUP($A485,Score!$A:$D,4,0)</f>
        <v>#N/A</v>
      </c>
      <c r="M485" s="3" t="e">
        <f>VLOOKUP($A485,'Score 2+'!$A:$D,4,0)</f>
        <v>#N/A</v>
      </c>
      <c r="N485" s="3" t="e">
        <f t="shared" si="330"/>
        <v>#N/A</v>
      </c>
      <c r="O485" s="3" t="e">
        <f>VLOOKUP($A485,Assist!$A:$D,4,0)</f>
        <v>#N/A</v>
      </c>
      <c r="P485" s="3" t="e">
        <f>VLOOKUP($A485,'Yellow Card'!$C:$E,3,0)</f>
        <v>#N/A</v>
      </c>
      <c r="Q485" s="3">
        <f>VLOOKUP($C485,'Clean Sheet'!$C:$F,4,0)</f>
        <v>0.21645021645021642</v>
      </c>
      <c r="R485" s="3">
        <f>VLOOKUP($C485,'Team Total Goals'!$D:$N,10,0)</f>
        <v>0.46630727762803237</v>
      </c>
      <c r="S485" s="3">
        <f>VLOOKUP($C485,'Team Total Goals'!$D:$N,11,0)</f>
        <v>8.2202713487629683E-2</v>
      </c>
      <c r="T485" s="3">
        <f>IF(B485="GK",VLOOKUP($C485,'Goalkeeper Saves'!$C:$H,5,0),_xleta.NA)</f>
        <v>0.55370985603543743</v>
      </c>
      <c r="U485" s="3">
        <f>IF(B485="GK",VLOOKUP($C485,'Goalkeeper Saves'!$C:$H,6,0),_xleta.NA)</f>
        <v>0.10582010582010581</v>
      </c>
      <c r="V485" s="3">
        <f>IF($B485="DEF",IFERROR(VLOOKUP($A485,'Defensive Contribution'!$AB:$AE,4,FALSE),'Defensive Contribution'!$AK$2),0)</f>
        <v>0</v>
      </c>
      <c r="W485" s="3">
        <f>IF($B485="MID",IFERROR(VLOOKUP($A485,'Defensive Contribution'!$AB:$AF,5,FALSE),'Defensive Contribution'!$AL$2),0)</f>
        <v>0</v>
      </c>
      <c r="X485" s="16" t="e">
        <f>L485/(Coefficients!$B$1+Coefficients!$B$2*$H485+Coefficients!$B$3*$I485+Coefficients!$B$4*$J485+Coefficients!$B$5*IF($K485="H",1,0))</f>
        <v>#N/A</v>
      </c>
      <c r="Y485" s="16" t="e">
        <f>O485/(Coefficients!$B$6+Coefficients!$B$7*$H485+Coefficients!$B$8*$I485+Coefficients!$B$9*$J485+Coefficients!$B$10*IF($K485="H",1,0))</f>
        <v>#N/A</v>
      </c>
      <c r="Z485" s="16" t="e">
        <f>P485/(Coefficients!$B$11+Coefficients!$B$12*$H485+Coefficients!$B$13*$I485+Coefficients!$B$14*$J485+Coefficients!$B$15*IF($K485="H",1,0))</f>
        <v>#N/A</v>
      </c>
      <c r="AA485" s="16">
        <f>R485/(Coefficients!$B$21+Coefficients!$B$22*$H485+Coefficients!$B$23*$I485+Coefficients!$B$24*$J485+Coefficients!$B$25*IF($K485="H",1,0))</f>
        <v>1.1335805561388428</v>
      </c>
      <c r="AB485" s="16">
        <f>S485/MAX(0,(Coefficients!$B$26+Coefficients!$B$27*$H485+Coefficients!$B$28*$I485+Coefficients!$B$29*$J485+Coefficients!$B$30*IF($K485="H",1,0)))</f>
        <v>1.0190495262152834</v>
      </c>
      <c r="AC485" s="16">
        <f>T485/(Coefficients!$B$31+Coefficients!$B$32*$H485+Coefficients!$B$33*$I485+Coefficients!$B$34*$J485+Coefficients!$B$35*IF($K485="H",1,0))</f>
        <v>0.94119140753206409</v>
      </c>
      <c r="AD485" s="16">
        <f>U485/(Coefficients!$B$36+Coefficients!$B$36*$H485+Coefficients!$B$38*$I485+Coefficients!$B$39*$J485+Coefficients!$B$40*IF($K485="H",1,0))</f>
        <v>-0.77781162060126352</v>
      </c>
      <c r="AE485" s="20">
        <f t="shared" si="331"/>
        <v>0</v>
      </c>
      <c r="AF485" s="3">
        <f t="shared" si="332"/>
        <v>0</v>
      </c>
      <c r="AG485" s="18">
        <f t="shared" si="333"/>
        <v>0</v>
      </c>
      <c r="AH485" s="23">
        <f t="shared" si="334"/>
        <v>3.3957614696363985</v>
      </c>
      <c r="AI485" s="28">
        <f>IFERROR(VLOOKUP($A485,'Starting Lineups'!$A:$H,4,FALSE),0)</f>
        <v>0</v>
      </c>
      <c r="AJ485" s="3">
        <f>VLOOKUP($C485,'Team Fixture Odds'!$A:$ZL,7,FALSE)</f>
        <v>0.7584951456310679</v>
      </c>
      <c r="AK485" s="3">
        <f>VLOOKUP($C485,'Team Fixture Odds'!$A:$ZL,8,FALSE)</f>
        <v>0.10219724067450178</v>
      </c>
      <c r="AL485" s="3">
        <f t="shared" si="335"/>
        <v>0.65629790495656615</v>
      </c>
      <c r="AM485" s="3" t="str">
        <f>VLOOKUP($C485,'Team Fixture Odds'!$A:$ZL,9,FALSE)</f>
        <v>H</v>
      </c>
      <c r="AN485" s="3" t="e">
        <f>$X485*(Coefficients!$B$1+Coefficients!$B$2*AJ485+Coefficients!$B$3*AK485+Coefficients!$B$4*AL485+Coefficients!$B$5*IF(AM485="H",1,0))</f>
        <v>#N/A</v>
      </c>
      <c r="AO485" s="3" t="e">
        <f t="shared" si="336"/>
        <v>#N/A</v>
      </c>
      <c r="AP485" s="3" t="e">
        <f t="shared" si="337"/>
        <v>#N/A</v>
      </c>
      <c r="AQ485" s="3" t="e">
        <f>$Y485*(Coefficients!$B$6+Coefficients!$B$7*AJ485+Coefficients!$B$8*AK485+Coefficients!$B$9*AL485+Coefficients!$B$10*IF(AM485="H",1,0))</f>
        <v>#N/A</v>
      </c>
      <c r="AR485" s="3" t="e">
        <f>IFERROR(VLOOKUP($A485,'F2 Yellow Card'!$C:$E,3,0),$Z485*(Coefficients!$B$11+Coefficients!$B$12*AJ485+Coefficients!$B$13*AK485+Coefficients!$B$14*AL485+Coefficients!$B$15*IF(AM485="H",1,0)))</f>
        <v>#N/A</v>
      </c>
      <c r="AS485" s="3">
        <f>VLOOKUP($C485,'F2 Clean Sheet'!$C:$F,4,0)</f>
        <v>0.46457607433217191</v>
      </c>
      <c r="AT485" s="3">
        <f>VLOOKUP($C485,'F2 Team Total Goals'!$D:$N,10,0)</f>
        <v>0.19999999999999998</v>
      </c>
      <c r="AU485" s="3">
        <f>VLOOKUP($C485,'F2 Team Total Goals'!$D:$N,11,0)</f>
        <v>2.8599182880489127E-2</v>
      </c>
      <c r="AV485" s="3">
        <f>IFERROR(VLOOKUP($A485,'F2 Goalkeeper Saves'!$D:$N,10,0),$AC485*(Coefficients!$B$31+Coefficients!$B$32*AJ485+Coefficients!$B$33*AK485+Coefficients!$B$34*AL485+Coefficients!$B$35*IF(AM485="H",1,0)))</f>
        <v>0.37481470219820728</v>
      </c>
      <c r="AW485" s="3">
        <f>IFERROR(VLOOKUP($A485,'F2 Goalkeeper Saves'!$D:$N,10,0),IF(AV485&gt;0,AVERAGE('Goalkeeper Saves'!$H:$H)))</f>
        <v>0.1279739409770369</v>
      </c>
      <c r="AX485" s="3">
        <f t="shared" si="338"/>
        <v>0</v>
      </c>
      <c r="AY485" s="3">
        <f t="shared" si="339"/>
        <v>0</v>
      </c>
      <c r="AZ485" s="16">
        <f>(Q485/(Coefficients!$B$16+Coefficients!$B$17*$H485+Coefficients!$B$18*$I485+Coefficients!$B$19*$J485+Coefficients!$B$20*IF($K485="H",1,0))+AS485/(Coefficients!$B$16+Coefficients!$B$17*$AJ485+Coefficients!$B$18*$AK485+Coefficients!$B$19*$AL485+Coefficients!$B$20*IF($AM485="H",1,0)))/2</f>
        <v>0.92553478284211432</v>
      </c>
      <c r="BA485" s="20">
        <f t="shared" si="340"/>
        <v>0</v>
      </c>
      <c r="BB485" s="3">
        <f t="shared" si="341"/>
        <v>0</v>
      </c>
      <c r="BC485" s="18">
        <f t="shared" si="342"/>
        <v>0</v>
      </c>
      <c r="BD485" s="28">
        <f>IFERROR(VLOOKUP($A485,'Starting Lineups'!$A:$H,5,FALSE),0)</f>
        <v>0</v>
      </c>
      <c r="BE485" s="16" t="str">
        <f>VLOOKUP($C485,'Team Fixture Odds'!$A:$U,10,FALSE)</f>
        <v>Leeds</v>
      </c>
      <c r="BF485" s="3" t="str">
        <f>VLOOKUP($C485,'Team Fixture Odds'!$A:$ZL,11,FALSE)</f>
        <v>A</v>
      </c>
      <c r="BG485" s="3">
        <f>VLOOKUP(BE485,'Overall Odds'!$A:$F,5,FALSE)</f>
        <v>3.6021627385082001E-4</v>
      </c>
      <c r="BH485" s="3">
        <f>VLOOKUP(BE485,'Overall Odds'!$A:$F,6,FALSE)</f>
        <v>0.16835016835016833</v>
      </c>
      <c r="BI485" s="3">
        <f>MAX(0,Coefficients!$B$41+Coefficients!$B$42*$E485+Coefficients!$B$43*$F485+Coefficients!$B$44*BG485+Coefficients!$B$45*BH485+Coefficients!$B$46*(IF(BF485="H",1,0)))</f>
        <v>0.36413475709197562</v>
      </c>
      <c r="BJ485" s="3">
        <f>MAX(0,Coefficients!$B$41+Coefficients!$B$42*BG485+Coefficients!$B$43*BH485+Coefficients!$B$44*$E485+Coefficients!$B$45*$F485+Coefficients!$B$46*(IF(BF485="H",0,1)))</f>
        <v>0.38867060828809252</v>
      </c>
      <c r="BK485" s="3">
        <f t="shared" si="343"/>
        <v>-2.4535851196116898E-2</v>
      </c>
      <c r="BL485" s="3" t="e">
        <f>$X485*(Coefficients!$B$1+Coefficients!$B$2*BI485+Coefficients!$B$3*BJ485+Coefficients!$B$4*BK485+Coefficients!$B$5*IF(BF485="H",1,0))</f>
        <v>#N/A</v>
      </c>
      <c r="BM485" s="3" t="e">
        <f t="shared" si="344"/>
        <v>#N/A</v>
      </c>
      <c r="BN485" s="3" t="e">
        <f t="shared" si="345"/>
        <v>#N/A</v>
      </c>
      <c r="BO485" s="3" t="e">
        <f>$Y485*(Coefficients!$B$6+Coefficients!$B$7*BI485+Coefficients!$B$8*BJ485+Coefficients!$B$9*BK485+Coefficients!$B$10*IF(BF485="H",1,0))</f>
        <v>#N/A</v>
      </c>
      <c r="BP485" s="3" t="e">
        <f>$Z485*(Coefficients!$B$11+Coefficients!$B$12*BI485+Coefficients!$B$13*BJ485+Coefficients!$B$14*BK485+Coefficients!$B$15*IF(BF485="H",1,0))</f>
        <v>#N/A</v>
      </c>
      <c r="BQ485" s="3">
        <f>$AZ485*(Coefficients!$B$16+Coefficients!$B$17*BI485+Coefficients!$B$18*BJ485+Coefficients!$B$19*BK485+Coefficients!$B$20*IF(BF485="H",1,0))</f>
        <v>0.24534634176735595</v>
      </c>
      <c r="BR485" s="3">
        <f>$AA485*(Coefficients!$B$21+Coefficients!$B$22*BI485+Coefficients!$B$23*BJ485+Coefficients!$B$24*BK485+Coefficients!$B$25*IF(BF485="H",1,0))</f>
        <v>0.47039047654296345</v>
      </c>
      <c r="BS485" s="3">
        <f>$AB485*(Coefficients!$B$26+Coefficients!$B$27*BI485+Coefficients!$B$28*BJ485+Coefficients!$B$29*BK485+Coefficients!$B$30*IF(BF485="H",1,0))</f>
        <v>8.1873058259929785E-2</v>
      </c>
      <c r="BT485" s="3">
        <f>$AC485*(Coefficients!$B$31+Coefficients!$B$32*BI485+Coefficients!$B$33*BJ485+Coefficients!$B$34*BK485+Coefficients!$B$35*IF(BF485="H",1,0))</f>
        <v>0.58496195169323695</v>
      </c>
      <c r="BU485" s="3">
        <f>IF(BT485&gt;0,AVERAGE('Goalkeeper Saves'!$H:$H))</f>
        <v>0.1279739409770369</v>
      </c>
      <c r="BV485" s="3">
        <f t="shared" si="346"/>
        <v>0</v>
      </c>
      <c r="BW485" s="3">
        <f t="shared" si="347"/>
        <v>0</v>
      </c>
      <c r="BX485" s="20">
        <f t="shared" si="348"/>
        <v>0</v>
      </c>
      <c r="BY485" s="3">
        <f t="shared" si="349"/>
        <v>0</v>
      </c>
      <c r="BZ485" s="18">
        <f t="shared" si="350"/>
        <v>0</v>
      </c>
      <c r="CA485" s="28">
        <f>IFERROR(VLOOKUP($A485,'Starting Lineups'!$A:$H,6,FALSE),0)</f>
        <v>0</v>
      </c>
      <c r="CB485" s="16" t="str">
        <f>VLOOKUP($C485,'Team Fixture Odds'!$A:$ZL,12,FALSE)</f>
        <v>Burnley</v>
      </c>
      <c r="CC485" s="3" t="str">
        <f>VLOOKUP($C485,'Team Fixture Odds'!$A:$ZL,13,FALSE)</f>
        <v>A</v>
      </c>
      <c r="CD485" s="3">
        <f>VLOOKUP(CB485,'Overall Odds'!$A:$F,5,FALSE)</f>
        <v>2.0015572115105549E-4</v>
      </c>
      <c r="CE485" s="3">
        <f>VLOOKUP(CB485,'Overall Odds'!$A:$F,6,FALSE)</f>
        <v>0.88183421516754834</v>
      </c>
      <c r="CF485" s="3">
        <f>MAX(0,Coefficients!$B$41+Coefficients!$B$42*$E485+Coefficients!$B$43*$F485+Coefficients!$B$44*CD485+Coefficients!$B$45*CE485+Coefficients!$B$46*(IF(CC485="H",1,0)))</f>
        <v>0.58147393020883786</v>
      </c>
      <c r="CG485" s="3">
        <f>MAX(0,Coefficients!$B$41+Coefficients!$B$42*CD485+Coefficients!$B$43*CE485+Coefficients!$B$44*$E485+Coefficients!$B$45*$F485+Coefficients!$B$46*(IF(CC485="H",0,1)))</f>
        <v>0.18425920565247747</v>
      </c>
      <c r="CH485" s="3">
        <f t="shared" si="351"/>
        <v>0.39721472455636042</v>
      </c>
      <c r="CI485" s="3" t="e">
        <f>$X485*(Coefficients!$B$1+Coefficients!$B$2*CF485+Coefficients!$B$3*CG485+Coefficients!$B$4*CH485+Coefficients!$B$5*IF(CC485="H",1,0))</f>
        <v>#N/A</v>
      </c>
      <c r="CJ485" s="3" t="e">
        <f t="shared" si="352"/>
        <v>#N/A</v>
      </c>
      <c r="CK485" s="3" t="e">
        <f t="shared" si="353"/>
        <v>#N/A</v>
      </c>
      <c r="CL485" s="3" t="e">
        <f>$Y485*(Coefficients!$B$6+Coefficients!$B$7*CF485+Coefficients!$B$8*CG485+Coefficients!$B$9*CH485+Coefficients!$B$10*IF(CC485="H",1,0))</f>
        <v>#N/A</v>
      </c>
      <c r="CM485" s="3" t="e">
        <f>$Z485*(Coefficients!$B$11+Coefficients!$B$12*CF485+Coefficients!$B$13*CG485+Coefficients!$B$14*CH485+Coefficients!$B$15*IF(CC485="H",1,0))</f>
        <v>#N/A</v>
      </c>
      <c r="CN485" s="3">
        <f>$AZ485*(Coefficients!$B$16+Coefficients!$B$17*CF485+Coefficients!$B$18*CG485+Coefficients!$B$19*CH485+Coefficients!$B$20*IF(CC485="H",1,0))</f>
        <v>0.34917567124002263</v>
      </c>
      <c r="CO485" s="3">
        <f>$AA485*(Coefficients!$B$21+Coefficients!$B$22*CF485+Coefficients!$B$23*CG485+Coefficients!$B$24*CH485+Coefficients!$B$25*IF(CC485="H",1,0))</f>
        <v>0.30417065912023644</v>
      </c>
      <c r="CP485" s="3">
        <f>$AB485*(Coefficients!$B$26+Coefficients!$B$27*CF485+Coefficients!$B$28*CG485+Coefficients!$B$29*CH485+Coefficients!$B$30*IF(CC485="H",1,0))</f>
        <v>2.6225920193545069E-2</v>
      </c>
      <c r="CQ485" s="3">
        <f>$AC485*(Coefficients!$B$31+Coefficients!$B$32*CF485+Coefficients!$B$33*CG485+Coefficients!$B$34*CH485+Coefficients!$B$35*IF(CC485="H",1,0))</f>
        <v>0.46861839072057776</v>
      </c>
      <c r="CR485" s="3">
        <f>IF(CQ485&gt;0,AVERAGE('Goalkeeper Saves'!$H:$H))</f>
        <v>0.1279739409770369</v>
      </c>
      <c r="CS485" s="3">
        <f t="shared" si="354"/>
        <v>0</v>
      </c>
      <c r="CT485" s="3">
        <f t="shared" si="355"/>
        <v>0</v>
      </c>
      <c r="CU485" s="20">
        <f t="shared" si="356"/>
        <v>0</v>
      </c>
      <c r="CV485" s="3">
        <f t="shared" si="357"/>
        <v>0</v>
      </c>
      <c r="CW485" s="18">
        <f t="shared" si="358"/>
        <v>0</v>
      </c>
      <c r="CX485" s="28">
        <f>IFERROR(VLOOKUP($A485,'Starting Lineups'!$A:$H,7,FALSE),0)</f>
        <v>0</v>
      </c>
      <c r="CY485" s="16" t="str">
        <f>VLOOKUP($C485,'Team Fixture Odds'!$A:$ZL,14,FALSE)</f>
        <v>Man City</v>
      </c>
      <c r="CZ485" s="3" t="str">
        <f>VLOOKUP($C485,'Team Fixture Odds'!$A:$ZL,15,FALSE)</f>
        <v>H</v>
      </c>
      <c r="DA485" s="3">
        <f>VLOOKUP(CY485,'Overall Odds'!$A:$F,5,FALSE)</f>
        <v>0.36036036036036034</v>
      </c>
      <c r="DB485" s="3">
        <f>VLOOKUP(CY485,'Overall Odds'!$A:$F,6,FALSE)</f>
        <v>1.8481555407703109E-3</v>
      </c>
      <c r="DC485" s="3">
        <f>MAX(0,Coefficients!$B$41+Coefficients!$B$42*$E485+Coefficients!$B$43*$F485+Coefficients!$B$44*DA485+Coefficients!$B$45*DB485+Coefficients!$B$46*(IF(CZ485="H",1,0)))</f>
        <v>0.18940913361146172</v>
      </c>
      <c r="DD485" s="3">
        <f>MAX(0,Coefficients!$B$41+Coefficients!$B$42*DA485+Coefficients!$B$43*DB485+Coefficients!$B$44*$E485+Coefficients!$B$45*$F485+Coefficients!$B$46*(IF(CZ485="H",0,1)))</f>
        <v>0.59854476102712173</v>
      </c>
      <c r="DE485" s="3">
        <f t="shared" si="359"/>
        <v>-0.40913562741566001</v>
      </c>
      <c r="DF485" s="3" t="e">
        <f>$X485*(Coefficients!$B$1+Coefficients!$B$2*DC485+Coefficients!$B$3*DD485+Coefficients!$B$4*DE485+Coefficients!$B$5*IF(CZ485="H",1,0))</f>
        <v>#N/A</v>
      </c>
      <c r="DG485" s="3" t="e">
        <f t="shared" si="360"/>
        <v>#N/A</v>
      </c>
      <c r="DH485" s="3" t="e">
        <f t="shared" si="361"/>
        <v>#N/A</v>
      </c>
      <c r="DI485" s="3" t="e">
        <f>$Y485*(Coefficients!$B$6+Coefficients!$B$7*DC485+Coefficients!$B$8*DD485+Coefficients!$B$9*DE485+Coefficients!$B$10*IF(CZ485="H",1,0))</f>
        <v>#N/A</v>
      </c>
      <c r="DJ485" s="3" t="e">
        <f>$Z485*(Coefficients!$B$11+Coefficients!$B$12*DC485+Coefficients!$B$13*DD485+Coefficients!$B$14*DE485+Coefficients!$B$15*IF(CZ485="H",1,0))</f>
        <v>#N/A</v>
      </c>
      <c r="DK485" s="3">
        <f>$AZ485*(Coefficients!$B$16+Coefficients!$B$17*DC485+Coefficients!$B$18*DD485+Coefficients!$B$19*DE485+Coefficients!$B$20*IF(CZ485="H",1,0))</f>
        <v>0.14806988816530811</v>
      </c>
      <c r="DL485" s="3">
        <f>$AA485*(Coefficients!$B$21+Coefficients!$B$22*DC485+Coefficients!$B$23*DD485+Coefficients!$B$24*DE485+Coefficients!$B$25*IF(CZ485="H",1,0))</f>
        <v>0.65597797632229338</v>
      </c>
      <c r="DM485" s="3">
        <f>$AB485*(Coefficients!$B$26+Coefficients!$B$27*DC485+Coefficients!$B$28*DD485+Coefficients!$B$29*DE485+Coefficients!$B$30*IF(CZ485="H",1,0))</f>
        <v>0.16008186655884585</v>
      </c>
      <c r="DN485" s="3">
        <f>$AC485*(Coefficients!$B$31+Coefficients!$B$32*DC485+Coefficients!$B$33*DD485+Coefficients!$B$34*DE485+Coefficients!$B$35*IF(CZ485="H",1,0))</f>
        <v>0.66763430067539875</v>
      </c>
      <c r="DO485" s="3">
        <f>IF(DN485&gt;0,AVERAGE('Goalkeeper Saves'!$H:$H))</f>
        <v>0.1279739409770369</v>
      </c>
      <c r="DP485" s="3">
        <f t="shared" si="362"/>
        <v>0</v>
      </c>
      <c r="DQ485" s="3">
        <f t="shared" si="363"/>
        <v>0</v>
      </c>
      <c r="DR485" s="20">
        <f t="shared" si="364"/>
        <v>0</v>
      </c>
      <c r="DS485" s="3">
        <f t="shared" si="365"/>
        <v>0</v>
      </c>
      <c r="DT485" s="18">
        <f t="shared" si="366"/>
        <v>0</v>
      </c>
      <c r="DU485" s="28">
        <f>IFERROR(VLOOKUP($A485,'Starting Lineups'!$A:$H,8,FALSE),0)</f>
        <v>0</v>
      </c>
      <c r="DV485" s="16" t="str">
        <f>VLOOKUP($C485,'Team Fixture Odds'!$A:$ZL,16,FALSE)</f>
        <v>Arsenal</v>
      </c>
      <c r="DW485" s="3" t="str">
        <f>VLOOKUP($C485,'Team Fixture Odds'!$A:$ZL,17,FALSE)</f>
        <v>A</v>
      </c>
      <c r="DX485" s="3">
        <f>VLOOKUP(DV485,'Overall Odds'!$A:$F,5,FALSE)</f>
        <v>0.520751965838671</v>
      </c>
      <c r="DY485" s="3">
        <f>VLOOKUP(DV485,'Overall Odds'!$A:$F,6,FALSE)</f>
        <v>4.6273159716438074E-4</v>
      </c>
      <c r="DZ485" s="3">
        <f>MAX(0,Coefficients!$B$41+Coefficients!$B$42*$E485+Coefficients!$B$43*$F485+Coefficients!$B$44*DX485+Coefficients!$B$45*DY485+Coefficients!$B$46*(IF(DW485="H",1,0)))</f>
        <v>0</v>
      </c>
      <c r="EA485" s="3">
        <f>MAX(0,Coefficients!$B$41+Coefficients!$B$42*DX485+Coefficients!$B$43*DY485+Coefficients!$B$44*$E485+Coefficients!$B$45*$F485+Coefficients!$B$46*(IF(DW485="H",0,1)))</f>
        <v>0.85546661210324015</v>
      </c>
      <c r="EB485" s="3">
        <f t="shared" si="367"/>
        <v>-0.85546661210324015</v>
      </c>
      <c r="EC485" s="3" t="e">
        <f>$X485*(Coefficients!$B$1+Coefficients!$B$2*DZ485+Coefficients!$B$3*EA485+Coefficients!$B$4*EB485+Coefficients!$B$5*IF(DW485="H",1,0))</f>
        <v>#N/A</v>
      </c>
      <c r="ED485" s="3" t="e">
        <f t="shared" si="368"/>
        <v>#N/A</v>
      </c>
      <c r="EE485" s="3" t="e">
        <f t="shared" si="369"/>
        <v>#N/A</v>
      </c>
      <c r="EF485" s="3" t="e">
        <f>$Y485*(Coefficients!$B$6+Coefficients!$B$7*DZ485+Coefficients!$B$8*EA485+Coefficients!$B$9*EB485+Coefficients!$B$10*IF(DW485="H",1,0))</f>
        <v>#N/A</v>
      </c>
      <c r="EG485" s="3" t="e">
        <f>$Z485*(Coefficients!$B$11+Coefficients!$B$12*DZ485+Coefficients!$B$13*EA485+Coefficients!$B$14*EB485+Coefficients!$B$15*IF(DW485="H",1,0))</f>
        <v>#N/A</v>
      </c>
      <c r="EH485" s="3">
        <f>$AZ485*(Coefficients!$B$16+Coefficients!$B$17*DZ485+Coefficients!$B$18*EA485+Coefficients!$B$19*EB485+Coefficients!$B$20*IF(DW485="H",1,0))</f>
        <v>2.9049570010628002E-2</v>
      </c>
      <c r="EI485" s="3">
        <f>$AA485*(Coefficients!$B$21+Coefficients!$B$22*DZ485+Coefficients!$B$23*EA485+Coefficients!$B$24*EB485+Coefficients!$B$25*IF(DW485="H",1,0))</f>
        <v>0.89119570613566068</v>
      </c>
      <c r="EJ485" s="3">
        <f>$AB485*(Coefficients!$B$26+Coefficients!$B$27*DZ485+Coefficients!$B$28*EA485+Coefficients!$B$29*EB485+Coefficients!$B$30*IF(DW485="H",1,0))</f>
        <v>0.26996776757921853</v>
      </c>
      <c r="EK485" s="3">
        <f>$AC485*(Coefficients!$B$31+Coefficients!$B$32*DZ485+Coefficients!$B$33*EA485+Coefficients!$B$34*EB485+Coefficients!$B$35*IF(DW485="H",1,0))</f>
        <v>0.81766442248487248</v>
      </c>
      <c r="EL485" s="3">
        <f>IF(EK485&gt;0,AVERAGE('Goalkeeper Saves'!$H:$H))</f>
        <v>0.1279739409770369</v>
      </c>
      <c r="EM485" s="3">
        <f t="shared" si="370"/>
        <v>0</v>
      </c>
      <c r="EN485" s="3">
        <f t="shared" si="371"/>
        <v>0</v>
      </c>
      <c r="EO485" s="20">
        <f t="shared" si="372"/>
        <v>0</v>
      </c>
      <c r="EP485" s="3">
        <f t="shared" si="373"/>
        <v>0</v>
      </c>
      <c r="EQ485" s="18">
        <f t="shared" si="374"/>
        <v>0</v>
      </c>
      <c r="ER485" s="13">
        <f t="shared" si="375"/>
        <v>0</v>
      </c>
    </row>
    <row r="486" spans="1:148" x14ac:dyDescent="0.25">
      <c r="A486" t="str">
        <f>'Players Full'!CY486</f>
        <v>Tom Heaton</v>
      </c>
      <c r="B486" t="str">
        <f>VLOOKUP($A486,'Players Summarised'!$W:$X,2,FALSE)</f>
        <v>GK</v>
      </c>
      <c r="C486" t="str">
        <f>VLOOKUP($A486,'Players Full'!$CY:$DA,3,FALSE)</f>
        <v>Man Utd</v>
      </c>
      <c r="D486">
        <f>VLOOKUP($A486,'Players Full'!$CY:$DA,2,FALSE)</f>
        <v>3.9</v>
      </c>
      <c r="E486" s="3">
        <f>VLOOKUP($C486,'Overall Odds'!$A:$F,5,FALSE)</f>
        <v>4.4820940343328402E-3</v>
      </c>
      <c r="F486" s="3">
        <f>VLOOKUP($C486,'Overall Odds'!$A:$F,6,FALSE)</f>
        <v>4.6065966463976413E-3</v>
      </c>
      <c r="G486" s="8">
        <f>IFERROR(VLOOKUP($A486,'Starting Lineups'!$A:$C,3,FALSE),0)</f>
        <v>0</v>
      </c>
      <c r="H486" s="3">
        <f>VLOOKUP($C486,'Team Fixture Odds'!$A:$ZL,3,FALSE)</f>
        <v>0.38073481819912436</v>
      </c>
      <c r="I486" s="3">
        <f>VLOOKUP($C486,'Team Fixture Odds'!$A:$ZL,4,FALSE)</f>
        <v>0.38073481819912436</v>
      </c>
      <c r="J486" s="3">
        <f t="shared" si="329"/>
        <v>0</v>
      </c>
      <c r="K486" s="3" t="str">
        <f>VLOOKUP($C486,'Team Fixture Odds'!$A:$ZL,5,FALSE)</f>
        <v>H</v>
      </c>
      <c r="L486" s="3" t="e">
        <f>VLOOKUP($A486,Score!$A:$D,4,0)</f>
        <v>#N/A</v>
      </c>
      <c r="M486" s="3" t="e">
        <f>VLOOKUP($A486,'Score 2+'!$A:$D,4,0)</f>
        <v>#N/A</v>
      </c>
      <c r="N486" s="3" t="e">
        <f t="shared" si="330"/>
        <v>#N/A</v>
      </c>
      <c r="O486" s="3" t="e">
        <f>VLOOKUP($A486,Assist!$A:$D,4,0)</f>
        <v>#N/A</v>
      </c>
      <c r="P486" s="3" t="e">
        <f>VLOOKUP($A486,'Yellow Card'!$C:$E,3,0)</f>
        <v>#N/A</v>
      </c>
      <c r="Q486" s="3">
        <f>VLOOKUP($C486,'Clean Sheet'!$C:$F,4,0)</f>
        <v>0.21645021645021642</v>
      </c>
      <c r="R486" s="3">
        <f>VLOOKUP($C486,'Team Total Goals'!$D:$N,10,0)</f>
        <v>0.46630727762803237</v>
      </c>
      <c r="S486" s="3">
        <f>VLOOKUP($C486,'Team Total Goals'!$D:$N,11,0)</f>
        <v>8.2202713487629683E-2</v>
      </c>
      <c r="T486" s="3">
        <f>IF(B486="GK",VLOOKUP($C486,'Goalkeeper Saves'!$C:$H,5,0),_xleta.NA)</f>
        <v>0.55370985603543743</v>
      </c>
      <c r="U486" s="3">
        <f>IF(B486="GK",VLOOKUP($C486,'Goalkeeper Saves'!$C:$H,6,0),_xleta.NA)</f>
        <v>0.10582010582010581</v>
      </c>
      <c r="V486" s="3">
        <f>IF($B486="DEF",IFERROR(VLOOKUP($A486,'Defensive Contribution'!$AB:$AE,4,FALSE),'Defensive Contribution'!$AK$2),0)</f>
        <v>0</v>
      </c>
      <c r="W486" s="3">
        <f>IF($B486="MID",IFERROR(VLOOKUP($A486,'Defensive Contribution'!$AB:$AF,5,FALSE),'Defensive Contribution'!$AL$2),0)</f>
        <v>0</v>
      </c>
      <c r="X486" s="16" t="e">
        <f>L486/(Coefficients!$B$1+Coefficients!$B$2*$H486+Coefficients!$B$3*$I486+Coefficients!$B$4*$J486+Coefficients!$B$5*IF($K486="H",1,0))</f>
        <v>#N/A</v>
      </c>
      <c r="Y486" s="16" t="e">
        <f>O486/(Coefficients!$B$6+Coefficients!$B$7*$H486+Coefficients!$B$8*$I486+Coefficients!$B$9*$J486+Coefficients!$B$10*IF($K486="H",1,0))</f>
        <v>#N/A</v>
      </c>
      <c r="Z486" s="16" t="e">
        <f>P486/(Coefficients!$B$11+Coefficients!$B$12*$H486+Coefficients!$B$13*$I486+Coefficients!$B$14*$J486+Coefficients!$B$15*IF($K486="H",1,0))</f>
        <v>#N/A</v>
      </c>
      <c r="AA486" s="16">
        <f>R486/(Coefficients!$B$21+Coefficients!$B$22*$H486+Coefficients!$B$23*$I486+Coefficients!$B$24*$J486+Coefficients!$B$25*IF($K486="H",1,0))</f>
        <v>1.1335805561388428</v>
      </c>
      <c r="AB486" s="16">
        <f>S486/MAX(0,(Coefficients!$B$26+Coefficients!$B$27*$H486+Coefficients!$B$28*$I486+Coefficients!$B$29*$J486+Coefficients!$B$30*IF($K486="H",1,0)))</f>
        <v>1.0190495262152834</v>
      </c>
      <c r="AC486" s="16">
        <f>T486/(Coefficients!$B$31+Coefficients!$B$32*$H486+Coefficients!$B$33*$I486+Coefficients!$B$34*$J486+Coefficients!$B$35*IF($K486="H",1,0))</f>
        <v>0.94119140753206409</v>
      </c>
      <c r="AD486" s="16">
        <f>U486/(Coefficients!$B$36+Coefficients!$B$36*$H486+Coefficients!$B$38*$I486+Coefficients!$B$39*$J486+Coefficients!$B$40*IF($K486="H",1,0))</f>
        <v>-0.77781162060126352</v>
      </c>
      <c r="AE486" s="20">
        <f t="shared" si="331"/>
        <v>0</v>
      </c>
      <c r="AF486" s="3">
        <f t="shared" si="332"/>
        <v>0</v>
      </c>
      <c r="AG486" s="18">
        <f t="shared" si="333"/>
        <v>0</v>
      </c>
      <c r="AH486" s="23">
        <f t="shared" si="334"/>
        <v>3.3957614696363985</v>
      </c>
      <c r="AI486" s="28">
        <f>IFERROR(VLOOKUP($A486,'Starting Lineups'!$A:$H,4,FALSE),0)</f>
        <v>0</v>
      </c>
      <c r="AJ486" s="3">
        <f>VLOOKUP($C486,'Team Fixture Odds'!$A:$ZL,7,FALSE)</f>
        <v>0.7584951456310679</v>
      </c>
      <c r="AK486" s="3">
        <f>VLOOKUP($C486,'Team Fixture Odds'!$A:$ZL,8,FALSE)</f>
        <v>0.10219724067450178</v>
      </c>
      <c r="AL486" s="3">
        <f t="shared" si="335"/>
        <v>0.65629790495656615</v>
      </c>
      <c r="AM486" s="3" t="str">
        <f>VLOOKUP($C486,'Team Fixture Odds'!$A:$ZL,9,FALSE)</f>
        <v>H</v>
      </c>
      <c r="AN486" s="3" t="e">
        <f>$X486*(Coefficients!$B$1+Coefficients!$B$2*AJ486+Coefficients!$B$3*AK486+Coefficients!$B$4*AL486+Coefficients!$B$5*IF(AM486="H",1,0))</f>
        <v>#N/A</v>
      </c>
      <c r="AO486" s="3" t="e">
        <f t="shared" si="336"/>
        <v>#N/A</v>
      </c>
      <c r="AP486" s="3" t="e">
        <f t="shared" si="337"/>
        <v>#N/A</v>
      </c>
      <c r="AQ486" s="3" t="e">
        <f>$Y486*(Coefficients!$B$6+Coefficients!$B$7*AJ486+Coefficients!$B$8*AK486+Coefficients!$B$9*AL486+Coefficients!$B$10*IF(AM486="H",1,0))</f>
        <v>#N/A</v>
      </c>
      <c r="AR486" s="3" t="e">
        <f>IFERROR(VLOOKUP($A486,'F2 Yellow Card'!$C:$E,3,0),$Z486*(Coefficients!$B$11+Coefficients!$B$12*AJ486+Coefficients!$B$13*AK486+Coefficients!$B$14*AL486+Coefficients!$B$15*IF(AM486="H",1,0)))</f>
        <v>#N/A</v>
      </c>
      <c r="AS486" s="3">
        <f>VLOOKUP($C486,'F2 Clean Sheet'!$C:$F,4,0)</f>
        <v>0.46457607433217191</v>
      </c>
      <c r="AT486" s="3">
        <f>VLOOKUP($C486,'F2 Team Total Goals'!$D:$N,10,0)</f>
        <v>0.19999999999999998</v>
      </c>
      <c r="AU486" s="3">
        <f>VLOOKUP($C486,'F2 Team Total Goals'!$D:$N,11,0)</f>
        <v>2.8599182880489127E-2</v>
      </c>
      <c r="AV486" s="3">
        <f>IFERROR(VLOOKUP($A486,'F2 Goalkeeper Saves'!$D:$N,10,0),$AC486*(Coefficients!$B$31+Coefficients!$B$32*AJ486+Coefficients!$B$33*AK486+Coefficients!$B$34*AL486+Coefficients!$B$35*IF(AM486="H",1,0)))</f>
        <v>0.37481470219820728</v>
      </c>
      <c r="AW486" s="3">
        <f>IFERROR(VLOOKUP($A486,'F2 Goalkeeper Saves'!$D:$N,10,0),IF(AV486&gt;0,AVERAGE('Goalkeeper Saves'!$H:$H)))</f>
        <v>0.1279739409770369</v>
      </c>
      <c r="AX486" s="3">
        <f t="shared" si="338"/>
        <v>0</v>
      </c>
      <c r="AY486" s="3">
        <f t="shared" si="339"/>
        <v>0</v>
      </c>
      <c r="AZ486" s="16">
        <f>(Q486/(Coefficients!$B$16+Coefficients!$B$17*$H486+Coefficients!$B$18*$I486+Coefficients!$B$19*$J486+Coefficients!$B$20*IF($K486="H",1,0))+AS486/(Coefficients!$B$16+Coefficients!$B$17*$AJ486+Coefficients!$B$18*$AK486+Coefficients!$B$19*$AL486+Coefficients!$B$20*IF($AM486="H",1,0)))/2</f>
        <v>0.92553478284211432</v>
      </c>
      <c r="BA486" s="20">
        <f t="shared" si="340"/>
        <v>0</v>
      </c>
      <c r="BB486" s="3">
        <f t="shared" si="341"/>
        <v>0</v>
      </c>
      <c r="BC486" s="18">
        <f t="shared" si="342"/>
        <v>0</v>
      </c>
      <c r="BD486" s="28">
        <f>IFERROR(VLOOKUP($A486,'Starting Lineups'!$A:$H,5,FALSE),0)</f>
        <v>0</v>
      </c>
      <c r="BE486" s="16" t="str">
        <f>VLOOKUP($C486,'Team Fixture Odds'!$A:$U,10,FALSE)</f>
        <v>Leeds</v>
      </c>
      <c r="BF486" s="3" t="str">
        <f>VLOOKUP($C486,'Team Fixture Odds'!$A:$ZL,11,FALSE)</f>
        <v>A</v>
      </c>
      <c r="BG486" s="3">
        <f>VLOOKUP(BE486,'Overall Odds'!$A:$F,5,FALSE)</f>
        <v>3.6021627385082001E-4</v>
      </c>
      <c r="BH486" s="3">
        <f>VLOOKUP(BE486,'Overall Odds'!$A:$F,6,FALSE)</f>
        <v>0.16835016835016833</v>
      </c>
      <c r="BI486" s="3">
        <f>MAX(0,Coefficients!$B$41+Coefficients!$B$42*$E486+Coefficients!$B$43*$F486+Coefficients!$B$44*BG486+Coefficients!$B$45*BH486+Coefficients!$B$46*(IF(BF486="H",1,0)))</f>
        <v>0.36413475709197562</v>
      </c>
      <c r="BJ486" s="3">
        <f>MAX(0,Coefficients!$B$41+Coefficients!$B$42*BG486+Coefficients!$B$43*BH486+Coefficients!$B$44*$E486+Coefficients!$B$45*$F486+Coefficients!$B$46*(IF(BF486="H",0,1)))</f>
        <v>0.38867060828809252</v>
      </c>
      <c r="BK486" s="3">
        <f t="shared" si="343"/>
        <v>-2.4535851196116898E-2</v>
      </c>
      <c r="BL486" s="3" t="e">
        <f>$X486*(Coefficients!$B$1+Coefficients!$B$2*BI486+Coefficients!$B$3*BJ486+Coefficients!$B$4*BK486+Coefficients!$B$5*IF(BF486="H",1,0))</f>
        <v>#N/A</v>
      </c>
      <c r="BM486" s="3" t="e">
        <f t="shared" si="344"/>
        <v>#N/A</v>
      </c>
      <c r="BN486" s="3" t="e">
        <f t="shared" si="345"/>
        <v>#N/A</v>
      </c>
      <c r="BO486" s="3" t="e">
        <f>$Y486*(Coefficients!$B$6+Coefficients!$B$7*BI486+Coefficients!$B$8*BJ486+Coefficients!$B$9*BK486+Coefficients!$B$10*IF(BF486="H",1,0))</f>
        <v>#N/A</v>
      </c>
      <c r="BP486" s="3" t="e">
        <f>$Z486*(Coefficients!$B$11+Coefficients!$B$12*BI486+Coefficients!$B$13*BJ486+Coefficients!$B$14*BK486+Coefficients!$B$15*IF(BF486="H",1,0))</f>
        <v>#N/A</v>
      </c>
      <c r="BQ486" s="3">
        <f>$AZ486*(Coefficients!$B$16+Coefficients!$B$17*BI486+Coefficients!$B$18*BJ486+Coefficients!$B$19*BK486+Coefficients!$B$20*IF(BF486="H",1,0))</f>
        <v>0.24534634176735595</v>
      </c>
      <c r="BR486" s="3">
        <f>$AA486*(Coefficients!$B$21+Coefficients!$B$22*BI486+Coefficients!$B$23*BJ486+Coefficients!$B$24*BK486+Coefficients!$B$25*IF(BF486="H",1,0))</f>
        <v>0.47039047654296345</v>
      </c>
      <c r="BS486" s="3">
        <f>$AB486*(Coefficients!$B$26+Coefficients!$B$27*BI486+Coefficients!$B$28*BJ486+Coefficients!$B$29*BK486+Coefficients!$B$30*IF(BF486="H",1,0))</f>
        <v>8.1873058259929785E-2</v>
      </c>
      <c r="BT486" s="3">
        <f>$AC486*(Coefficients!$B$31+Coefficients!$B$32*BI486+Coefficients!$B$33*BJ486+Coefficients!$B$34*BK486+Coefficients!$B$35*IF(BF486="H",1,0))</f>
        <v>0.58496195169323695</v>
      </c>
      <c r="BU486" s="3">
        <f>IF(BT486&gt;0,AVERAGE('Goalkeeper Saves'!$H:$H))</f>
        <v>0.1279739409770369</v>
      </c>
      <c r="BV486" s="3">
        <f t="shared" si="346"/>
        <v>0</v>
      </c>
      <c r="BW486" s="3">
        <f t="shared" si="347"/>
        <v>0</v>
      </c>
      <c r="BX486" s="20">
        <f t="shared" si="348"/>
        <v>0</v>
      </c>
      <c r="BY486" s="3">
        <f t="shared" si="349"/>
        <v>0</v>
      </c>
      <c r="BZ486" s="18">
        <f t="shared" si="350"/>
        <v>0</v>
      </c>
      <c r="CA486" s="28">
        <f>IFERROR(VLOOKUP($A486,'Starting Lineups'!$A:$H,6,FALSE),0)</f>
        <v>0</v>
      </c>
      <c r="CB486" s="16" t="str">
        <f>VLOOKUP($C486,'Team Fixture Odds'!$A:$ZL,12,FALSE)</f>
        <v>Burnley</v>
      </c>
      <c r="CC486" s="3" t="str">
        <f>VLOOKUP($C486,'Team Fixture Odds'!$A:$ZL,13,FALSE)</f>
        <v>A</v>
      </c>
      <c r="CD486" s="3">
        <f>VLOOKUP(CB486,'Overall Odds'!$A:$F,5,FALSE)</f>
        <v>2.0015572115105549E-4</v>
      </c>
      <c r="CE486" s="3">
        <f>VLOOKUP(CB486,'Overall Odds'!$A:$F,6,FALSE)</f>
        <v>0.88183421516754834</v>
      </c>
      <c r="CF486" s="3">
        <f>MAX(0,Coefficients!$B$41+Coefficients!$B$42*$E486+Coefficients!$B$43*$F486+Coefficients!$B$44*CD486+Coefficients!$B$45*CE486+Coefficients!$B$46*(IF(CC486="H",1,0)))</f>
        <v>0.58147393020883786</v>
      </c>
      <c r="CG486" s="3">
        <f>MAX(0,Coefficients!$B$41+Coefficients!$B$42*CD486+Coefficients!$B$43*CE486+Coefficients!$B$44*$E486+Coefficients!$B$45*$F486+Coefficients!$B$46*(IF(CC486="H",0,1)))</f>
        <v>0.18425920565247747</v>
      </c>
      <c r="CH486" s="3">
        <f t="shared" si="351"/>
        <v>0.39721472455636042</v>
      </c>
      <c r="CI486" s="3" t="e">
        <f>$X486*(Coefficients!$B$1+Coefficients!$B$2*CF486+Coefficients!$B$3*CG486+Coefficients!$B$4*CH486+Coefficients!$B$5*IF(CC486="H",1,0))</f>
        <v>#N/A</v>
      </c>
      <c r="CJ486" s="3" t="e">
        <f t="shared" si="352"/>
        <v>#N/A</v>
      </c>
      <c r="CK486" s="3" t="e">
        <f t="shared" si="353"/>
        <v>#N/A</v>
      </c>
      <c r="CL486" s="3" t="e">
        <f>$Y486*(Coefficients!$B$6+Coefficients!$B$7*CF486+Coefficients!$B$8*CG486+Coefficients!$B$9*CH486+Coefficients!$B$10*IF(CC486="H",1,0))</f>
        <v>#N/A</v>
      </c>
      <c r="CM486" s="3" t="e">
        <f>$Z486*(Coefficients!$B$11+Coefficients!$B$12*CF486+Coefficients!$B$13*CG486+Coefficients!$B$14*CH486+Coefficients!$B$15*IF(CC486="H",1,0))</f>
        <v>#N/A</v>
      </c>
      <c r="CN486" s="3">
        <f>$AZ486*(Coefficients!$B$16+Coefficients!$B$17*CF486+Coefficients!$B$18*CG486+Coefficients!$B$19*CH486+Coefficients!$B$20*IF(CC486="H",1,0))</f>
        <v>0.34917567124002263</v>
      </c>
      <c r="CO486" s="3">
        <f>$AA486*(Coefficients!$B$21+Coefficients!$B$22*CF486+Coefficients!$B$23*CG486+Coefficients!$B$24*CH486+Coefficients!$B$25*IF(CC486="H",1,0))</f>
        <v>0.30417065912023644</v>
      </c>
      <c r="CP486" s="3">
        <f>$AB486*(Coefficients!$B$26+Coefficients!$B$27*CF486+Coefficients!$B$28*CG486+Coefficients!$B$29*CH486+Coefficients!$B$30*IF(CC486="H",1,0))</f>
        <v>2.6225920193545069E-2</v>
      </c>
      <c r="CQ486" s="3">
        <f>$AC486*(Coefficients!$B$31+Coefficients!$B$32*CF486+Coefficients!$B$33*CG486+Coefficients!$B$34*CH486+Coefficients!$B$35*IF(CC486="H",1,0))</f>
        <v>0.46861839072057776</v>
      </c>
      <c r="CR486" s="3">
        <f>IF(CQ486&gt;0,AVERAGE('Goalkeeper Saves'!$H:$H))</f>
        <v>0.1279739409770369</v>
      </c>
      <c r="CS486" s="3">
        <f t="shared" si="354"/>
        <v>0</v>
      </c>
      <c r="CT486" s="3">
        <f t="shared" si="355"/>
        <v>0</v>
      </c>
      <c r="CU486" s="20">
        <f t="shared" si="356"/>
        <v>0</v>
      </c>
      <c r="CV486" s="3">
        <f t="shared" si="357"/>
        <v>0</v>
      </c>
      <c r="CW486" s="18">
        <f t="shared" si="358"/>
        <v>0</v>
      </c>
      <c r="CX486" s="28">
        <f>IFERROR(VLOOKUP($A486,'Starting Lineups'!$A:$H,7,FALSE),0)</f>
        <v>0</v>
      </c>
      <c r="CY486" s="16" t="str">
        <f>VLOOKUP($C486,'Team Fixture Odds'!$A:$ZL,14,FALSE)</f>
        <v>Man City</v>
      </c>
      <c r="CZ486" s="3" t="str">
        <f>VLOOKUP($C486,'Team Fixture Odds'!$A:$ZL,15,FALSE)</f>
        <v>H</v>
      </c>
      <c r="DA486" s="3">
        <f>VLOOKUP(CY486,'Overall Odds'!$A:$F,5,FALSE)</f>
        <v>0.36036036036036034</v>
      </c>
      <c r="DB486" s="3">
        <f>VLOOKUP(CY486,'Overall Odds'!$A:$F,6,FALSE)</f>
        <v>1.8481555407703109E-3</v>
      </c>
      <c r="DC486" s="3">
        <f>MAX(0,Coefficients!$B$41+Coefficients!$B$42*$E486+Coefficients!$B$43*$F486+Coefficients!$B$44*DA486+Coefficients!$B$45*DB486+Coefficients!$B$46*(IF(CZ486="H",1,0)))</f>
        <v>0.18940913361146172</v>
      </c>
      <c r="DD486" s="3">
        <f>MAX(0,Coefficients!$B$41+Coefficients!$B$42*DA486+Coefficients!$B$43*DB486+Coefficients!$B$44*$E486+Coefficients!$B$45*$F486+Coefficients!$B$46*(IF(CZ486="H",0,1)))</f>
        <v>0.59854476102712173</v>
      </c>
      <c r="DE486" s="3">
        <f t="shared" si="359"/>
        <v>-0.40913562741566001</v>
      </c>
      <c r="DF486" s="3" t="e">
        <f>$X486*(Coefficients!$B$1+Coefficients!$B$2*DC486+Coefficients!$B$3*DD486+Coefficients!$B$4*DE486+Coefficients!$B$5*IF(CZ486="H",1,0))</f>
        <v>#N/A</v>
      </c>
      <c r="DG486" s="3" t="e">
        <f t="shared" si="360"/>
        <v>#N/A</v>
      </c>
      <c r="DH486" s="3" t="e">
        <f t="shared" si="361"/>
        <v>#N/A</v>
      </c>
      <c r="DI486" s="3" t="e">
        <f>$Y486*(Coefficients!$B$6+Coefficients!$B$7*DC486+Coefficients!$B$8*DD486+Coefficients!$B$9*DE486+Coefficients!$B$10*IF(CZ486="H",1,0))</f>
        <v>#N/A</v>
      </c>
      <c r="DJ486" s="3" t="e">
        <f>$Z486*(Coefficients!$B$11+Coefficients!$B$12*DC486+Coefficients!$B$13*DD486+Coefficients!$B$14*DE486+Coefficients!$B$15*IF(CZ486="H",1,0))</f>
        <v>#N/A</v>
      </c>
      <c r="DK486" s="3">
        <f>$AZ486*(Coefficients!$B$16+Coefficients!$B$17*DC486+Coefficients!$B$18*DD486+Coefficients!$B$19*DE486+Coefficients!$B$20*IF(CZ486="H",1,0))</f>
        <v>0.14806988816530811</v>
      </c>
      <c r="DL486" s="3">
        <f>$AA486*(Coefficients!$B$21+Coefficients!$B$22*DC486+Coefficients!$B$23*DD486+Coefficients!$B$24*DE486+Coefficients!$B$25*IF(CZ486="H",1,0))</f>
        <v>0.65597797632229338</v>
      </c>
      <c r="DM486" s="3">
        <f>$AB486*(Coefficients!$B$26+Coefficients!$B$27*DC486+Coefficients!$B$28*DD486+Coefficients!$B$29*DE486+Coefficients!$B$30*IF(CZ486="H",1,0))</f>
        <v>0.16008186655884585</v>
      </c>
      <c r="DN486" s="3">
        <f>$AC486*(Coefficients!$B$31+Coefficients!$B$32*DC486+Coefficients!$B$33*DD486+Coefficients!$B$34*DE486+Coefficients!$B$35*IF(CZ486="H",1,0))</f>
        <v>0.66763430067539875</v>
      </c>
      <c r="DO486" s="3">
        <f>IF(DN486&gt;0,AVERAGE('Goalkeeper Saves'!$H:$H))</f>
        <v>0.1279739409770369</v>
      </c>
      <c r="DP486" s="3">
        <f t="shared" si="362"/>
        <v>0</v>
      </c>
      <c r="DQ486" s="3">
        <f t="shared" si="363"/>
        <v>0</v>
      </c>
      <c r="DR486" s="20">
        <f t="shared" si="364"/>
        <v>0</v>
      </c>
      <c r="DS486" s="3">
        <f t="shared" si="365"/>
        <v>0</v>
      </c>
      <c r="DT486" s="18">
        <f t="shared" si="366"/>
        <v>0</v>
      </c>
      <c r="DU486" s="28">
        <f>IFERROR(VLOOKUP($A486,'Starting Lineups'!$A:$H,8,FALSE),0)</f>
        <v>0</v>
      </c>
      <c r="DV486" s="16" t="str">
        <f>VLOOKUP($C486,'Team Fixture Odds'!$A:$ZL,16,FALSE)</f>
        <v>Arsenal</v>
      </c>
      <c r="DW486" s="3" t="str">
        <f>VLOOKUP($C486,'Team Fixture Odds'!$A:$ZL,17,FALSE)</f>
        <v>A</v>
      </c>
      <c r="DX486" s="3">
        <f>VLOOKUP(DV486,'Overall Odds'!$A:$F,5,FALSE)</f>
        <v>0.520751965838671</v>
      </c>
      <c r="DY486" s="3">
        <f>VLOOKUP(DV486,'Overall Odds'!$A:$F,6,FALSE)</f>
        <v>4.6273159716438074E-4</v>
      </c>
      <c r="DZ486" s="3">
        <f>MAX(0,Coefficients!$B$41+Coefficients!$B$42*$E486+Coefficients!$B$43*$F486+Coefficients!$B$44*DX486+Coefficients!$B$45*DY486+Coefficients!$B$46*(IF(DW486="H",1,0)))</f>
        <v>0</v>
      </c>
      <c r="EA486" s="3">
        <f>MAX(0,Coefficients!$B$41+Coefficients!$B$42*DX486+Coefficients!$B$43*DY486+Coefficients!$B$44*$E486+Coefficients!$B$45*$F486+Coefficients!$B$46*(IF(DW486="H",0,1)))</f>
        <v>0.85546661210324015</v>
      </c>
      <c r="EB486" s="3">
        <f t="shared" si="367"/>
        <v>-0.85546661210324015</v>
      </c>
      <c r="EC486" s="3" t="e">
        <f>$X486*(Coefficients!$B$1+Coefficients!$B$2*DZ486+Coefficients!$B$3*EA486+Coefficients!$B$4*EB486+Coefficients!$B$5*IF(DW486="H",1,0))</f>
        <v>#N/A</v>
      </c>
      <c r="ED486" s="3" t="e">
        <f t="shared" si="368"/>
        <v>#N/A</v>
      </c>
      <c r="EE486" s="3" t="e">
        <f t="shared" si="369"/>
        <v>#N/A</v>
      </c>
      <c r="EF486" s="3" t="e">
        <f>$Y486*(Coefficients!$B$6+Coefficients!$B$7*DZ486+Coefficients!$B$8*EA486+Coefficients!$B$9*EB486+Coefficients!$B$10*IF(DW486="H",1,0))</f>
        <v>#N/A</v>
      </c>
      <c r="EG486" s="3" t="e">
        <f>$Z486*(Coefficients!$B$11+Coefficients!$B$12*DZ486+Coefficients!$B$13*EA486+Coefficients!$B$14*EB486+Coefficients!$B$15*IF(DW486="H",1,0))</f>
        <v>#N/A</v>
      </c>
      <c r="EH486" s="3">
        <f>$AZ486*(Coefficients!$B$16+Coefficients!$B$17*DZ486+Coefficients!$B$18*EA486+Coefficients!$B$19*EB486+Coefficients!$B$20*IF(DW486="H",1,0))</f>
        <v>2.9049570010628002E-2</v>
      </c>
      <c r="EI486" s="3">
        <f>$AA486*(Coefficients!$B$21+Coefficients!$B$22*DZ486+Coefficients!$B$23*EA486+Coefficients!$B$24*EB486+Coefficients!$B$25*IF(DW486="H",1,0))</f>
        <v>0.89119570613566068</v>
      </c>
      <c r="EJ486" s="3">
        <f>$AB486*(Coefficients!$B$26+Coefficients!$B$27*DZ486+Coefficients!$B$28*EA486+Coefficients!$B$29*EB486+Coefficients!$B$30*IF(DW486="H",1,0))</f>
        <v>0.26996776757921853</v>
      </c>
      <c r="EK486" s="3">
        <f>$AC486*(Coefficients!$B$31+Coefficients!$B$32*DZ486+Coefficients!$B$33*EA486+Coefficients!$B$34*EB486+Coefficients!$B$35*IF(DW486="H",1,0))</f>
        <v>0.81766442248487248</v>
      </c>
      <c r="EL486" s="3">
        <f>IF(EK486&gt;0,AVERAGE('Goalkeeper Saves'!$H:$H))</f>
        <v>0.1279739409770369</v>
      </c>
      <c r="EM486" s="3">
        <f t="shared" si="370"/>
        <v>0</v>
      </c>
      <c r="EN486" s="3">
        <f t="shared" si="371"/>
        <v>0</v>
      </c>
      <c r="EO486" s="20">
        <f t="shared" si="372"/>
        <v>0</v>
      </c>
      <c r="EP486" s="3">
        <f t="shared" si="373"/>
        <v>0</v>
      </c>
      <c r="EQ486" s="18">
        <f t="shared" si="374"/>
        <v>0</v>
      </c>
      <c r="ER486" s="13">
        <f t="shared" si="375"/>
        <v>0</v>
      </c>
    </row>
    <row r="487" spans="1:148" x14ac:dyDescent="0.25">
      <c r="A487" t="str">
        <f>'Players Full'!CY487</f>
        <v>Dermot Mee</v>
      </c>
      <c r="B487" t="str">
        <f>VLOOKUP($A487,'Players Summarised'!$W:$X,2,FALSE)</f>
        <v>GK</v>
      </c>
      <c r="C487" t="str">
        <f>VLOOKUP($A487,'Players Full'!$CY:$DA,3,FALSE)</f>
        <v>Man Utd</v>
      </c>
      <c r="D487">
        <f>VLOOKUP($A487,'Players Full'!$CY:$DA,2,FALSE)</f>
        <v>4</v>
      </c>
      <c r="E487" s="3">
        <f>VLOOKUP($C487,'Overall Odds'!$A:$F,5,FALSE)</f>
        <v>4.4820940343328402E-3</v>
      </c>
      <c r="F487" s="3">
        <f>VLOOKUP($C487,'Overall Odds'!$A:$F,6,FALSE)</f>
        <v>4.6065966463976413E-3</v>
      </c>
      <c r="G487" s="8">
        <f>IFERROR(VLOOKUP($A487,'Starting Lineups'!$A:$C,3,FALSE),0)</f>
        <v>0</v>
      </c>
      <c r="H487" s="3">
        <f>VLOOKUP($C487,'Team Fixture Odds'!$A:$ZL,3,FALSE)</f>
        <v>0.38073481819912436</v>
      </c>
      <c r="I487" s="3">
        <f>VLOOKUP($C487,'Team Fixture Odds'!$A:$ZL,4,FALSE)</f>
        <v>0.38073481819912436</v>
      </c>
      <c r="J487" s="3">
        <f t="shared" si="329"/>
        <v>0</v>
      </c>
      <c r="K487" s="3" t="str">
        <f>VLOOKUP($C487,'Team Fixture Odds'!$A:$ZL,5,FALSE)</f>
        <v>H</v>
      </c>
      <c r="L487" s="3" t="e">
        <f>VLOOKUP($A487,Score!$A:$D,4,0)</f>
        <v>#N/A</v>
      </c>
      <c r="M487" s="3" t="e">
        <f>VLOOKUP($A487,'Score 2+'!$A:$D,4,0)</f>
        <v>#N/A</v>
      </c>
      <c r="N487" s="3" t="e">
        <f t="shared" si="330"/>
        <v>#N/A</v>
      </c>
      <c r="O487" s="3" t="e">
        <f>VLOOKUP($A487,Assist!$A:$D,4,0)</f>
        <v>#N/A</v>
      </c>
      <c r="P487" s="3" t="e">
        <f>VLOOKUP($A487,'Yellow Card'!$C:$E,3,0)</f>
        <v>#N/A</v>
      </c>
      <c r="Q487" s="3">
        <f>VLOOKUP($C487,'Clean Sheet'!$C:$F,4,0)</f>
        <v>0.21645021645021642</v>
      </c>
      <c r="R487" s="3">
        <f>VLOOKUP($C487,'Team Total Goals'!$D:$N,10,0)</f>
        <v>0.46630727762803237</v>
      </c>
      <c r="S487" s="3">
        <f>VLOOKUP($C487,'Team Total Goals'!$D:$N,11,0)</f>
        <v>8.2202713487629683E-2</v>
      </c>
      <c r="T487" s="3">
        <f>IF(B487="GK",VLOOKUP($C487,'Goalkeeper Saves'!$C:$H,5,0),_xleta.NA)</f>
        <v>0.55370985603543743</v>
      </c>
      <c r="U487" s="3">
        <f>IF(B487="GK",VLOOKUP($C487,'Goalkeeper Saves'!$C:$H,6,0),_xleta.NA)</f>
        <v>0.10582010582010581</v>
      </c>
      <c r="V487" s="3">
        <f>IF($B487="DEF",IFERROR(VLOOKUP($A487,'Defensive Contribution'!$AB:$AE,4,FALSE),'Defensive Contribution'!$AK$2),0)</f>
        <v>0</v>
      </c>
      <c r="W487" s="3">
        <f>IF($B487="MID",IFERROR(VLOOKUP($A487,'Defensive Contribution'!$AB:$AF,5,FALSE),'Defensive Contribution'!$AL$2),0)</f>
        <v>0</v>
      </c>
      <c r="X487" s="16" t="e">
        <f>L487/(Coefficients!$B$1+Coefficients!$B$2*$H487+Coefficients!$B$3*$I487+Coefficients!$B$4*$J487+Coefficients!$B$5*IF($K487="H",1,0))</f>
        <v>#N/A</v>
      </c>
      <c r="Y487" s="16" t="e">
        <f>O487/(Coefficients!$B$6+Coefficients!$B$7*$H487+Coefficients!$B$8*$I487+Coefficients!$B$9*$J487+Coefficients!$B$10*IF($K487="H",1,0))</f>
        <v>#N/A</v>
      </c>
      <c r="Z487" s="16" t="e">
        <f>P487/(Coefficients!$B$11+Coefficients!$B$12*$H487+Coefficients!$B$13*$I487+Coefficients!$B$14*$J487+Coefficients!$B$15*IF($K487="H",1,0))</f>
        <v>#N/A</v>
      </c>
      <c r="AA487" s="16">
        <f>R487/(Coefficients!$B$21+Coefficients!$B$22*$H487+Coefficients!$B$23*$I487+Coefficients!$B$24*$J487+Coefficients!$B$25*IF($K487="H",1,0))</f>
        <v>1.1335805561388428</v>
      </c>
      <c r="AB487" s="16">
        <f>S487/MAX(0,(Coefficients!$B$26+Coefficients!$B$27*$H487+Coefficients!$B$28*$I487+Coefficients!$B$29*$J487+Coefficients!$B$30*IF($K487="H",1,0)))</f>
        <v>1.0190495262152834</v>
      </c>
      <c r="AC487" s="16">
        <f>T487/(Coefficients!$B$31+Coefficients!$B$32*$H487+Coefficients!$B$33*$I487+Coefficients!$B$34*$J487+Coefficients!$B$35*IF($K487="H",1,0))</f>
        <v>0.94119140753206409</v>
      </c>
      <c r="AD487" s="16">
        <f>U487/(Coefficients!$B$36+Coefficients!$B$36*$H487+Coefficients!$B$38*$I487+Coefficients!$B$39*$J487+Coefficients!$B$40*IF($K487="H",1,0))</f>
        <v>-0.77781162060126352</v>
      </c>
      <c r="AE487" s="20">
        <f t="shared" si="331"/>
        <v>0</v>
      </c>
      <c r="AF487" s="3">
        <f t="shared" si="332"/>
        <v>0</v>
      </c>
      <c r="AG487" s="18">
        <f t="shared" si="333"/>
        <v>0</v>
      </c>
      <c r="AH487" s="23">
        <f t="shared" si="334"/>
        <v>3.3957614696363985</v>
      </c>
      <c r="AI487" s="28">
        <f>IFERROR(VLOOKUP($A487,'Starting Lineups'!$A:$H,4,FALSE),0)</f>
        <v>0</v>
      </c>
      <c r="AJ487" s="3">
        <f>VLOOKUP($C487,'Team Fixture Odds'!$A:$ZL,7,FALSE)</f>
        <v>0.7584951456310679</v>
      </c>
      <c r="AK487" s="3">
        <f>VLOOKUP($C487,'Team Fixture Odds'!$A:$ZL,8,FALSE)</f>
        <v>0.10219724067450178</v>
      </c>
      <c r="AL487" s="3">
        <f t="shared" si="335"/>
        <v>0.65629790495656615</v>
      </c>
      <c r="AM487" s="3" t="str">
        <f>VLOOKUP($C487,'Team Fixture Odds'!$A:$ZL,9,FALSE)</f>
        <v>H</v>
      </c>
      <c r="AN487" s="3" t="e">
        <f>$X487*(Coefficients!$B$1+Coefficients!$B$2*AJ487+Coefficients!$B$3*AK487+Coefficients!$B$4*AL487+Coefficients!$B$5*IF(AM487="H",1,0))</f>
        <v>#N/A</v>
      </c>
      <c r="AO487" s="3" t="e">
        <f t="shared" si="336"/>
        <v>#N/A</v>
      </c>
      <c r="AP487" s="3" t="e">
        <f t="shared" si="337"/>
        <v>#N/A</v>
      </c>
      <c r="AQ487" s="3" t="e">
        <f>$Y487*(Coefficients!$B$6+Coefficients!$B$7*AJ487+Coefficients!$B$8*AK487+Coefficients!$B$9*AL487+Coefficients!$B$10*IF(AM487="H",1,0))</f>
        <v>#N/A</v>
      </c>
      <c r="AR487" s="3" t="e">
        <f>IFERROR(VLOOKUP($A487,'F2 Yellow Card'!$C:$E,3,0),$Z487*(Coefficients!$B$11+Coefficients!$B$12*AJ487+Coefficients!$B$13*AK487+Coefficients!$B$14*AL487+Coefficients!$B$15*IF(AM487="H",1,0)))</f>
        <v>#N/A</v>
      </c>
      <c r="AS487" s="3">
        <f>VLOOKUP($C487,'F2 Clean Sheet'!$C:$F,4,0)</f>
        <v>0.46457607433217191</v>
      </c>
      <c r="AT487" s="3">
        <f>VLOOKUP($C487,'F2 Team Total Goals'!$D:$N,10,0)</f>
        <v>0.19999999999999998</v>
      </c>
      <c r="AU487" s="3">
        <f>VLOOKUP($C487,'F2 Team Total Goals'!$D:$N,11,0)</f>
        <v>2.8599182880489127E-2</v>
      </c>
      <c r="AV487" s="3">
        <f>IFERROR(VLOOKUP($A487,'F2 Goalkeeper Saves'!$D:$N,10,0),$AC487*(Coefficients!$B$31+Coefficients!$B$32*AJ487+Coefficients!$B$33*AK487+Coefficients!$B$34*AL487+Coefficients!$B$35*IF(AM487="H",1,0)))</f>
        <v>0.37481470219820728</v>
      </c>
      <c r="AW487" s="3">
        <f>IFERROR(VLOOKUP($A487,'F2 Goalkeeper Saves'!$D:$N,10,0),IF(AV487&gt;0,AVERAGE('Goalkeeper Saves'!$H:$H)))</f>
        <v>0.1279739409770369</v>
      </c>
      <c r="AX487" s="3">
        <f t="shared" si="338"/>
        <v>0</v>
      </c>
      <c r="AY487" s="3">
        <f t="shared" si="339"/>
        <v>0</v>
      </c>
      <c r="AZ487" s="16">
        <f>(Q487/(Coefficients!$B$16+Coefficients!$B$17*$H487+Coefficients!$B$18*$I487+Coefficients!$B$19*$J487+Coefficients!$B$20*IF($K487="H",1,0))+AS487/(Coefficients!$B$16+Coefficients!$B$17*$AJ487+Coefficients!$B$18*$AK487+Coefficients!$B$19*$AL487+Coefficients!$B$20*IF($AM487="H",1,0)))/2</f>
        <v>0.92553478284211432</v>
      </c>
      <c r="BA487" s="20">
        <f t="shared" si="340"/>
        <v>0</v>
      </c>
      <c r="BB487" s="3">
        <f t="shared" si="341"/>
        <v>0</v>
      </c>
      <c r="BC487" s="18">
        <f t="shared" si="342"/>
        <v>0</v>
      </c>
      <c r="BD487" s="28">
        <f>IFERROR(VLOOKUP($A487,'Starting Lineups'!$A:$H,5,FALSE),0)</f>
        <v>0</v>
      </c>
      <c r="BE487" s="16" t="str">
        <f>VLOOKUP($C487,'Team Fixture Odds'!$A:$U,10,FALSE)</f>
        <v>Leeds</v>
      </c>
      <c r="BF487" s="3" t="str">
        <f>VLOOKUP($C487,'Team Fixture Odds'!$A:$ZL,11,FALSE)</f>
        <v>A</v>
      </c>
      <c r="BG487" s="3">
        <f>VLOOKUP(BE487,'Overall Odds'!$A:$F,5,FALSE)</f>
        <v>3.6021627385082001E-4</v>
      </c>
      <c r="BH487" s="3">
        <f>VLOOKUP(BE487,'Overall Odds'!$A:$F,6,FALSE)</f>
        <v>0.16835016835016833</v>
      </c>
      <c r="BI487" s="3">
        <f>MAX(0,Coefficients!$B$41+Coefficients!$B$42*$E487+Coefficients!$B$43*$F487+Coefficients!$B$44*BG487+Coefficients!$B$45*BH487+Coefficients!$B$46*(IF(BF487="H",1,0)))</f>
        <v>0.36413475709197562</v>
      </c>
      <c r="BJ487" s="3">
        <f>MAX(0,Coefficients!$B$41+Coefficients!$B$42*BG487+Coefficients!$B$43*BH487+Coefficients!$B$44*$E487+Coefficients!$B$45*$F487+Coefficients!$B$46*(IF(BF487="H",0,1)))</f>
        <v>0.38867060828809252</v>
      </c>
      <c r="BK487" s="3">
        <f t="shared" si="343"/>
        <v>-2.4535851196116898E-2</v>
      </c>
      <c r="BL487" s="3" t="e">
        <f>$X487*(Coefficients!$B$1+Coefficients!$B$2*BI487+Coefficients!$B$3*BJ487+Coefficients!$B$4*BK487+Coefficients!$B$5*IF(BF487="H",1,0))</f>
        <v>#N/A</v>
      </c>
      <c r="BM487" s="3" t="e">
        <f t="shared" si="344"/>
        <v>#N/A</v>
      </c>
      <c r="BN487" s="3" t="e">
        <f t="shared" si="345"/>
        <v>#N/A</v>
      </c>
      <c r="BO487" s="3" t="e">
        <f>$Y487*(Coefficients!$B$6+Coefficients!$B$7*BI487+Coefficients!$B$8*BJ487+Coefficients!$B$9*BK487+Coefficients!$B$10*IF(BF487="H",1,0))</f>
        <v>#N/A</v>
      </c>
      <c r="BP487" s="3" t="e">
        <f>$Z487*(Coefficients!$B$11+Coefficients!$B$12*BI487+Coefficients!$B$13*BJ487+Coefficients!$B$14*BK487+Coefficients!$B$15*IF(BF487="H",1,0))</f>
        <v>#N/A</v>
      </c>
      <c r="BQ487" s="3">
        <f>$AZ487*(Coefficients!$B$16+Coefficients!$B$17*BI487+Coefficients!$B$18*BJ487+Coefficients!$B$19*BK487+Coefficients!$B$20*IF(BF487="H",1,0))</f>
        <v>0.24534634176735595</v>
      </c>
      <c r="BR487" s="3">
        <f>$AA487*(Coefficients!$B$21+Coefficients!$B$22*BI487+Coefficients!$B$23*BJ487+Coefficients!$B$24*BK487+Coefficients!$B$25*IF(BF487="H",1,0))</f>
        <v>0.47039047654296345</v>
      </c>
      <c r="BS487" s="3">
        <f>$AB487*(Coefficients!$B$26+Coefficients!$B$27*BI487+Coefficients!$B$28*BJ487+Coefficients!$B$29*BK487+Coefficients!$B$30*IF(BF487="H",1,0))</f>
        <v>8.1873058259929785E-2</v>
      </c>
      <c r="BT487" s="3">
        <f>$AC487*(Coefficients!$B$31+Coefficients!$B$32*BI487+Coefficients!$B$33*BJ487+Coefficients!$B$34*BK487+Coefficients!$B$35*IF(BF487="H",1,0))</f>
        <v>0.58496195169323695</v>
      </c>
      <c r="BU487" s="3">
        <f>IF(BT487&gt;0,AVERAGE('Goalkeeper Saves'!$H:$H))</f>
        <v>0.1279739409770369</v>
      </c>
      <c r="BV487" s="3">
        <f t="shared" si="346"/>
        <v>0</v>
      </c>
      <c r="BW487" s="3">
        <f t="shared" si="347"/>
        <v>0</v>
      </c>
      <c r="BX487" s="20">
        <f t="shared" si="348"/>
        <v>0</v>
      </c>
      <c r="BY487" s="3">
        <f t="shared" si="349"/>
        <v>0</v>
      </c>
      <c r="BZ487" s="18">
        <f t="shared" si="350"/>
        <v>0</v>
      </c>
      <c r="CA487" s="28">
        <f>IFERROR(VLOOKUP($A487,'Starting Lineups'!$A:$H,6,FALSE),0)</f>
        <v>0</v>
      </c>
      <c r="CB487" s="16" t="str">
        <f>VLOOKUP($C487,'Team Fixture Odds'!$A:$ZL,12,FALSE)</f>
        <v>Burnley</v>
      </c>
      <c r="CC487" s="3" t="str">
        <f>VLOOKUP($C487,'Team Fixture Odds'!$A:$ZL,13,FALSE)</f>
        <v>A</v>
      </c>
      <c r="CD487" s="3">
        <f>VLOOKUP(CB487,'Overall Odds'!$A:$F,5,FALSE)</f>
        <v>2.0015572115105549E-4</v>
      </c>
      <c r="CE487" s="3">
        <f>VLOOKUP(CB487,'Overall Odds'!$A:$F,6,FALSE)</f>
        <v>0.88183421516754834</v>
      </c>
      <c r="CF487" s="3">
        <f>MAX(0,Coefficients!$B$41+Coefficients!$B$42*$E487+Coefficients!$B$43*$F487+Coefficients!$B$44*CD487+Coefficients!$B$45*CE487+Coefficients!$B$46*(IF(CC487="H",1,0)))</f>
        <v>0.58147393020883786</v>
      </c>
      <c r="CG487" s="3">
        <f>MAX(0,Coefficients!$B$41+Coefficients!$B$42*CD487+Coefficients!$B$43*CE487+Coefficients!$B$44*$E487+Coefficients!$B$45*$F487+Coefficients!$B$46*(IF(CC487="H",0,1)))</f>
        <v>0.18425920565247747</v>
      </c>
      <c r="CH487" s="3">
        <f t="shared" si="351"/>
        <v>0.39721472455636042</v>
      </c>
      <c r="CI487" s="3" t="e">
        <f>$X487*(Coefficients!$B$1+Coefficients!$B$2*CF487+Coefficients!$B$3*CG487+Coefficients!$B$4*CH487+Coefficients!$B$5*IF(CC487="H",1,0))</f>
        <v>#N/A</v>
      </c>
      <c r="CJ487" s="3" t="e">
        <f t="shared" si="352"/>
        <v>#N/A</v>
      </c>
      <c r="CK487" s="3" t="e">
        <f t="shared" si="353"/>
        <v>#N/A</v>
      </c>
      <c r="CL487" s="3" t="e">
        <f>$Y487*(Coefficients!$B$6+Coefficients!$B$7*CF487+Coefficients!$B$8*CG487+Coefficients!$B$9*CH487+Coefficients!$B$10*IF(CC487="H",1,0))</f>
        <v>#N/A</v>
      </c>
      <c r="CM487" s="3" t="e">
        <f>$Z487*(Coefficients!$B$11+Coefficients!$B$12*CF487+Coefficients!$B$13*CG487+Coefficients!$B$14*CH487+Coefficients!$B$15*IF(CC487="H",1,0))</f>
        <v>#N/A</v>
      </c>
      <c r="CN487" s="3">
        <f>$AZ487*(Coefficients!$B$16+Coefficients!$B$17*CF487+Coefficients!$B$18*CG487+Coefficients!$B$19*CH487+Coefficients!$B$20*IF(CC487="H",1,0))</f>
        <v>0.34917567124002263</v>
      </c>
      <c r="CO487" s="3">
        <f>$AA487*(Coefficients!$B$21+Coefficients!$B$22*CF487+Coefficients!$B$23*CG487+Coefficients!$B$24*CH487+Coefficients!$B$25*IF(CC487="H",1,0))</f>
        <v>0.30417065912023644</v>
      </c>
      <c r="CP487" s="3">
        <f>$AB487*(Coefficients!$B$26+Coefficients!$B$27*CF487+Coefficients!$B$28*CG487+Coefficients!$B$29*CH487+Coefficients!$B$30*IF(CC487="H",1,0))</f>
        <v>2.6225920193545069E-2</v>
      </c>
      <c r="CQ487" s="3">
        <f>$AC487*(Coefficients!$B$31+Coefficients!$B$32*CF487+Coefficients!$B$33*CG487+Coefficients!$B$34*CH487+Coefficients!$B$35*IF(CC487="H",1,0))</f>
        <v>0.46861839072057776</v>
      </c>
      <c r="CR487" s="3">
        <f>IF(CQ487&gt;0,AVERAGE('Goalkeeper Saves'!$H:$H))</f>
        <v>0.1279739409770369</v>
      </c>
      <c r="CS487" s="3">
        <f t="shared" si="354"/>
        <v>0</v>
      </c>
      <c r="CT487" s="3">
        <f t="shared" si="355"/>
        <v>0</v>
      </c>
      <c r="CU487" s="20">
        <f t="shared" si="356"/>
        <v>0</v>
      </c>
      <c r="CV487" s="3">
        <f t="shared" si="357"/>
        <v>0</v>
      </c>
      <c r="CW487" s="18">
        <f t="shared" si="358"/>
        <v>0</v>
      </c>
      <c r="CX487" s="28">
        <f>IFERROR(VLOOKUP($A487,'Starting Lineups'!$A:$H,7,FALSE),0)</f>
        <v>0</v>
      </c>
      <c r="CY487" s="16" t="str">
        <f>VLOOKUP($C487,'Team Fixture Odds'!$A:$ZL,14,FALSE)</f>
        <v>Man City</v>
      </c>
      <c r="CZ487" s="3" t="str">
        <f>VLOOKUP($C487,'Team Fixture Odds'!$A:$ZL,15,FALSE)</f>
        <v>H</v>
      </c>
      <c r="DA487" s="3">
        <f>VLOOKUP(CY487,'Overall Odds'!$A:$F,5,FALSE)</f>
        <v>0.36036036036036034</v>
      </c>
      <c r="DB487" s="3">
        <f>VLOOKUP(CY487,'Overall Odds'!$A:$F,6,FALSE)</f>
        <v>1.8481555407703109E-3</v>
      </c>
      <c r="DC487" s="3">
        <f>MAX(0,Coefficients!$B$41+Coefficients!$B$42*$E487+Coefficients!$B$43*$F487+Coefficients!$B$44*DA487+Coefficients!$B$45*DB487+Coefficients!$B$46*(IF(CZ487="H",1,0)))</f>
        <v>0.18940913361146172</v>
      </c>
      <c r="DD487" s="3">
        <f>MAX(0,Coefficients!$B$41+Coefficients!$B$42*DA487+Coefficients!$B$43*DB487+Coefficients!$B$44*$E487+Coefficients!$B$45*$F487+Coefficients!$B$46*(IF(CZ487="H",0,1)))</f>
        <v>0.59854476102712173</v>
      </c>
      <c r="DE487" s="3">
        <f t="shared" si="359"/>
        <v>-0.40913562741566001</v>
      </c>
      <c r="DF487" s="3" t="e">
        <f>$X487*(Coefficients!$B$1+Coefficients!$B$2*DC487+Coefficients!$B$3*DD487+Coefficients!$B$4*DE487+Coefficients!$B$5*IF(CZ487="H",1,0))</f>
        <v>#N/A</v>
      </c>
      <c r="DG487" s="3" t="e">
        <f t="shared" si="360"/>
        <v>#N/A</v>
      </c>
      <c r="DH487" s="3" t="e">
        <f t="shared" si="361"/>
        <v>#N/A</v>
      </c>
      <c r="DI487" s="3" t="e">
        <f>$Y487*(Coefficients!$B$6+Coefficients!$B$7*DC487+Coefficients!$B$8*DD487+Coefficients!$B$9*DE487+Coefficients!$B$10*IF(CZ487="H",1,0))</f>
        <v>#N/A</v>
      </c>
      <c r="DJ487" s="3" t="e">
        <f>$Z487*(Coefficients!$B$11+Coefficients!$B$12*DC487+Coefficients!$B$13*DD487+Coefficients!$B$14*DE487+Coefficients!$B$15*IF(CZ487="H",1,0))</f>
        <v>#N/A</v>
      </c>
      <c r="DK487" s="3">
        <f>$AZ487*(Coefficients!$B$16+Coefficients!$B$17*DC487+Coefficients!$B$18*DD487+Coefficients!$B$19*DE487+Coefficients!$B$20*IF(CZ487="H",1,0))</f>
        <v>0.14806988816530811</v>
      </c>
      <c r="DL487" s="3">
        <f>$AA487*(Coefficients!$B$21+Coefficients!$B$22*DC487+Coefficients!$B$23*DD487+Coefficients!$B$24*DE487+Coefficients!$B$25*IF(CZ487="H",1,0))</f>
        <v>0.65597797632229338</v>
      </c>
      <c r="DM487" s="3">
        <f>$AB487*(Coefficients!$B$26+Coefficients!$B$27*DC487+Coefficients!$B$28*DD487+Coefficients!$B$29*DE487+Coefficients!$B$30*IF(CZ487="H",1,0))</f>
        <v>0.16008186655884585</v>
      </c>
      <c r="DN487" s="3">
        <f>$AC487*(Coefficients!$B$31+Coefficients!$B$32*DC487+Coefficients!$B$33*DD487+Coefficients!$B$34*DE487+Coefficients!$B$35*IF(CZ487="H",1,0))</f>
        <v>0.66763430067539875</v>
      </c>
      <c r="DO487" s="3">
        <f>IF(DN487&gt;0,AVERAGE('Goalkeeper Saves'!$H:$H))</f>
        <v>0.1279739409770369</v>
      </c>
      <c r="DP487" s="3">
        <f t="shared" si="362"/>
        <v>0</v>
      </c>
      <c r="DQ487" s="3">
        <f t="shared" si="363"/>
        <v>0</v>
      </c>
      <c r="DR487" s="20">
        <f t="shared" si="364"/>
        <v>0</v>
      </c>
      <c r="DS487" s="3">
        <f t="shared" si="365"/>
        <v>0</v>
      </c>
      <c r="DT487" s="18">
        <f t="shared" si="366"/>
        <v>0</v>
      </c>
      <c r="DU487" s="28">
        <f>IFERROR(VLOOKUP($A487,'Starting Lineups'!$A:$H,8,FALSE),0)</f>
        <v>0</v>
      </c>
      <c r="DV487" s="16" t="str">
        <f>VLOOKUP($C487,'Team Fixture Odds'!$A:$ZL,16,FALSE)</f>
        <v>Arsenal</v>
      </c>
      <c r="DW487" s="3" t="str">
        <f>VLOOKUP($C487,'Team Fixture Odds'!$A:$ZL,17,FALSE)</f>
        <v>A</v>
      </c>
      <c r="DX487" s="3">
        <f>VLOOKUP(DV487,'Overall Odds'!$A:$F,5,FALSE)</f>
        <v>0.520751965838671</v>
      </c>
      <c r="DY487" s="3">
        <f>VLOOKUP(DV487,'Overall Odds'!$A:$F,6,FALSE)</f>
        <v>4.6273159716438074E-4</v>
      </c>
      <c r="DZ487" s="3">
        <f>MAX(0,Coefficients!$B$41+Coefficients!$B$42*$E487+Coefficients!$B$43*$F487+Coefficients!$B$44*DX487+Coefficients!$B$45*DY487+Coefficients!$B$46*(IF(DW487="H",1,0)))</f>
        <v>0</v>
      </c>
      <c r="EA487" s="3">
        <f>MAX(0,Coefficients!$B$41+Coefficients!$B$42*DX487+Coefficients!$B$43*DY487+Coefficients!$B$44*$E487+Coefficients!$B$45*$F487+Coefficients!$B$46*(IF(DW487="H",0,1)))</f>
        <v>0.85546661210324015</v>
      </c>
      <c r="EB487" s="3">
        <f t="shared" si="367"/>
        <v>-0.85546661210324015</v>
      </c>
      <c r="EC487" s="3" t="e">
        <f>$X487*(Coefficients!$B$1+Coefficients!$B$2*DZ487+Coefficients!$B$3*EA487+Coefficients!$B$4*EB487+Coefficients!$B$5*IF(DW487="H",1,0))</f>
        <v>#N/A</v>
      </c>
      <c r="ED487" s="3" t="e">
        <f t="shared" si="368"/>
        <v>#N/A</v>
      </c>
      <c r="EE487" s="3" t="e">
        <f t="shared" si="369"/>
        <v>#N/A</v>
      </c>
      <c r="EF487" s="3" t="e">
        <f>$Y487*(Coefficients!$B$6+Coefficients!$B$7*DZ487+Coefficients!$B$8*EA487+Coefficients!$B$9*EB487+Coefficients!$B$10*IF(DW487="H",1,0))</f>
        <v>#N/A</v>
      </c>
      <c r="EG487" s="3" t="e">
        <f>$Z487*(Coefficients!$B$11+Coefficients!$B$12*DZ487+Coefficients!$B$13*EA487+Coefficients!$B$14*EB487+Coefficients!$B$15*IF(DW487="H",1,0))</f>
        <v>#N/A</v>
      </c>
      <c r="EH487" s="3">
        <f>$AZ487*(Coefficients!$B$16+Coefficients!$B$17*DZ487+Coefficients!$B$18*EA487+Coefficients!$B$19*EB487+Coefficients!$B$20*IF(DW487="H",1,0))</f>
        <v>2.9049570010628002E-2</v>
      </c>
      <c r="EI487" s="3">
        <f>$AA487*(Coefficients!$B$21+Coefficients!$B$22*DZ487+Coefficients!$B$23*EA487+Coefficients!$B$24*EB487+Coefficients!$B$25*IF(DW487="H",1,0))</f>
        <v>0.89119570613566068</v>
      </c>
      <c r="EJ487" s="3">
        <f>$AB487*(Coefficients!$B$26+Coefficients!$B$27*DZ487+Coefficients!$B$28*EA487+Coefficients!$B$29*EB487+Coefficients!$B$30*IF(DW487="H",1,0))</f>
        <v>0.26996776757921853</v>
      </c>
      <c r="EK487" s="3">
        <f>$AC487*(Coefficients!$B$31+Coefficients!$B$32*DZ487+Coefficients!$B$33*EA487+Coefficients!$B$34*EB487+Coefficients!$B$35*IF(DW487="H",1,0))</f>
        <v>0.81766442248487248</v>
      </c>
      <c r="EL487" s="3">
        <f>IF(EK487&gt;0,AVERAGE('Goalkeeper Saves'!$H:$H))</f>
        <v>0.1279739409770369</v>
      </c>
      <c r="EM487" s="3">
        <f t="shared" si="370"/>
        <v>0</v>
      </c>
      <c r="EN487" s="3">
        <f t="shared" si="371"/>
        <v>0</v>
      </c>
      <c r="EO487" s="20">
        <f t="shared" si="372"/>
        <v>0</v>
      </c>
      <c r="EP487" s="3">
        <f t="shared" si="373"/>
        <v>0</v>
      </c>
      <c r="EQ487" s="18">
        <f t="shared" si="374"/>
        <v>0</v>
      </c>
      <c r="ER487" s="13">
        <f t="shared" si="375"/>
        <v>0</v>
      </c>
    </row>
    <row r="488" spans="1:148" x14ac:dyDescent="0.25">
      <c r="A488" t="str">
        <f>'Players Full'!CY488</f>
        <v>Matthijs de Ligt</v>
      </c>
      <c r="B488" t="str">
        <f>VLOOKUP($A488,'Players Summarised'!$W:$X,2,FALSE)</f>
        <v>DEF</v>
      </c>
      <c r="C488" t="str">
        <f>VLOOKUP($A488,'Players Full'!$CY:$DA,3,FALSE)</f>
        <v>Man Utd</v>
      </c>
      <c r="D488">
        <f>VLOOKUP($A488,'Players Full'!$CY:$DA,2,FALSE)</f>
        <v>5</v>
      </c>
      <c r="E488" s="3">
        <f>VLOOKUP($C488,'Overall Odds'!$A:$F,5,FALSE)</f>
        <v>4.4820940343328402E-3</v>
      </c>
      <c r="F488" s="3">
        <f>VLOOKUP($C488,'Overall Odds'!$A:$F,6,FALSE)</f>
        <v>4.6065966463976413E-3</v>
      </c>
      <c r="G488" s="8">
        <f>IFERROR(VLOOKUP($A488,'Starting Lineups'!$A:$C,3,FALSE),0)</f>
        <v>0</v>
      </c>
      <c r="H488" s="3">
        <f>VLOOKUP($C488,'Team Fixture Odds'!$A:$ZL,3,FALSE)</f>
        <v>0.38073481819912436</v>
      </c>
      <c r="I488" s="3">
        <f>VLOOKUP($C488,'Team Fixture Odds'!$A:$ZL,4,FALSE)</f>
        <v>0.38073481819912436</v>
      </c>
      <c r="J488" s="3">
        <f t="shared" si="329"/>
        <v>0</v>
      </c>
      <c r="K488" s="3" t="str">
        <f>VLOOKUP($C488,'Team Fixture Odds'!$A:$ZL,5,FALSE)</f>
        <v>H</v>
      </c>
      <c r="L488" s="3">
        <f>VLOOKUP($A488,Score!$A:$D,4,0)</f>
        <v>0.10582010582010581</v>
      </c>
      <c r="M488" s="3">
        <f>VLOOKUP($A488,'Score 2+'!$A:$D,4,0)</f>
        <v>7.5585789871504151E-3</v>
      </c>
      <c r="N488" s="3">
        <f t="shared" si="330"/>
        <v>0</v>
      </c>
      <c r="O488" s="3" t="e">
        <f>VLOOKUP($A488,Assist!$A:$D,4,0)</f>
        <v>#N/A</v>
      </c>
      <c r="P488" s="3" t="e">
        <f>VLOOKUP($A488,'Yellow Card'!$C:$E,3,0)</f>
        <v>#N/A</v>
      </c>
      <c r="Q488" s="3">
        <f>VLOOKUP($C488,'Clean Sheet'!$C:$F,4,0)</f>
        <v>0.21645021645021642</v>
      </c>
      <c r="R488" s="3">
        <f>VLOOKUP($C488,'Team Total Goals'!$D:$N,10,0)</f>
        <v>0.46630727762803237</v>
      </c>
      <c r="S488" s="3">
        <f>VLOOKUP($C488,'Team Total Goals'!$D:$N,11,0)</f>
        <v>8.2202713487629683E-2</v>
      </c>
      <c r="T488" s="3" t="e" vm="1">
        <f>IF(B488="GK",VLOOKUP($C488,'Goalkeeper Saves'!$C:$H,5,0),_xleta.NA)</f>
        <v>#VALUE!</v>
      </c>
      <c r="U488" s="3" t="e" vm="1">
        <f>IF(B488="GK",VLOOKUP($C488,'Goalkeeper Saves'!$C:$H,6,0),_xleta.NA)</f>
        <v>#VALUE!</v>
      </c>
      <c r="V488" s="3">
        <f>IF($B488="DEF",IFERROR(VLOOKUP($A488,'Defensive Contribution'!$AB:$AE,4,FALSE),'Defensive Contribution'!$AK$2),0)</f>
        <v>0.39112804682487545</v>
      </c>
      <c r="W488" s="3">
        <f>IF($B488="MID",IFERROR(VLOOKUP($A488,'Defensive Contribution'!$AB:$AF,5,FALSE),'Defensive Contribution'!$AL$2),0)</f>
        <v>0</v>
      </c>
      <c r="X488" s="16">
        <f>L488/(Coefficients!$B$1+Coefficients!$B$2*$H488+Coefficients!$B$3*$I488+Coefficients!$B$4*$J488+Coefficients!$B$5*IF($K488="H",1,0))</f>
        <v>0.67121024834116283</v>
      </c>
      <c r="Y488" s="16" t="e">
        <f>O488/(Coefficients!$B$6+Coefficients!$B$7*$H488+Coefficients!$B$8*$I488+Coefficients!$B$9*$J488+Coefficients!$B$10*IF($K488="H",1,0))</f>
        <v>#N/A</v>
      </c>
      <c r="Z488" s="16" t="e">
        <f>P488/(Coefficients!$B$11+Coefficients!$B$12*$H488+Coefficients!$B$13*$I488+Coefficients!$B$14*$J488+Coefficients!$B$15*IF($K488="H",1,0))</f>
        <v>#N/A</v>
      </c>
      <c r="AA488" s="16">
        <f>R488/(Coefficients!$B$21+Coefficients!$B$22*$H488+Coefficients!$B$23*$I488+Coefficients!$B$24*$J488+Coefficients!$B$25*IF($K488="H",1,0))</f>
        <v>1.1335805561388428</v>
      </c>
      <c r="AB488" s="16">
        <f>S488/MAX(0,(Coefficients!$B$26+Coefficients!$B$27*$H488+Coefficients!$B$28*$I488+Coefficients!$B$29*$J488+Coefficients!$B$30*IF($K488="H",1,0)))</f>
        <v>1.0190495262152834</v>
      </c>
      <c r="AC488" s="16" t="e" vm="2">
        <f>T488/(Coefficients!$B$31+Coefficients!$B$32*$H488+Coefficients!$B$33*$I488+Coefficients!$B$34*$J488+Coefficients!$B$35*IF($K488="H",1,0))</f>
        <v>#VALUE!</v>
      </c>
      <c r="AD488" s="16" t="e" vm="2">
        <f>U488/(Coefficients!$B$36+Coefficients!$B$36*$H488+Coefficients!$B$38*$I488+Coefficients!$B$39*$J488+Coefficients!$B$40*IF($K488="H",1,0))</f>
        <v>#VALUE!</v>
      </c>
      <c r="AE488" s="20">
        <f t="shared" si="331"/>
        <v>0</v>
      </c>
      <c r="AF488" s="3">
        <f t="shared" si="332"/>
        <v>0</v>
      </c>
      <c r="AG488" s="18">
        <f t="shared" si="333"/>
        <v>0</v>
      </c>
      <c r="AH488" s="23">
        <f t="shared" si="334"/>
        <v>3.3957614696363985</v>
      </c>
      <c r="AI488" s="28">
        <f>IFERROR(VLOOKUP($A488,'Starting Lineups'!$A:$H,4,FALSE),0)</f>
        <v>0</v>
      </c>
      <c r="AJ488" s="3">
        <f>VLOOKUP($C488,'Team Fixture Odds'!$A:$ZL,7,FALSE)</f>
        <v>0.7584951456310679</v>
      </c>
      <c r="AK488" s="3">
        <f>VLOOKUP($C488,'Team Fixture Odds'!$A:$ZL,8,FALSE)</f>
        <v>0.10219724067450178</v>
      </c>
      <c r="AL488" s="3">
        <f t="shared" si="335"/>
        <v>0.65629790495656615</v>
      </c>
      <c r="AM488" s="3" t="str">
        <f>VLOOKUP($C488,'Team Fixture Odds'!$A:$ZL,9,FALSE)</f>
        <v>H</v>
      </c>
      <c r="AN488" s="3">
        <f>$X488*(Coefficients!$B$1+Coefficients!$B$2*AJ488+Coefficients!$B$3*AK488+Coefficients!$B$4*AL488+Coefficients!$B$5*IF(AM488="H",1,0))</f>
        <v>0.17530807028047957</v>
      </c>
      <c r="AO488" s="3">
        <f t="shared" si="336"/>
        <v>0.01</v>
      </c>
      <c r="AP488" s="3">
        <f t="shared" si="337"/>
        <v>0</v>
      </c>
      <c r="AQ488" s="3" t="e">
        <f>$Y488*(Coefficients!$B$6+Coefficients!$B$7*AJ488+Coefficients!$B$8*AK488+Coefficients!$B$9*AL488+Coefficients!$B$10*IF(AM488="H",1,0))</f>
        <v>#N/A</v>
      </c>
      <c r="AR488" s="3" t="e">
        <f>IFERROR(VLOOKUP($A488,'F2 Yellow Card'!$C:$E,3,0),$Z488*(Coefficients!$B$11+Coefficients!$B$12*AJ488+Coefficients!$B$13*AK488+Coefficients!$B$14*AL488+Coefficients!$B$15*IF(AM488="H",1,0)))</f>
        <v>#N/A</v>
      </c>
      <c r="AS488" s="3">
        <f>VLOOKUP($C488,'F2 Clean Sheet'!$C:$F,4,0)</f>
        <v>0.46457607433217191</v>
      </c>
      <c r="AT488" s="3">
        <f>VLOOKUP($C488,'F2 Team Total Goals'!$D:$N,10,0)</f>
        <v>0.19999999999999998</v>
      </c>
      <c r="AU488" s="3">
        <f>VLOOKUP($C488,'F2 Team Total Goals'!$D:$N,11,0)</f>
        <v>2.8599182880489127E-2</v>
      </c>
      <c r="AV488" s="3" t="e" vm="2">
        <f>IFERROR(VLOOKUP($A488,'F2 Goalkeeper Saves'!$D:$N,10,0),$AC488*(Coefficients!$B$31+Coefficients!$B$32*AJ488+Coefficients!$B$33*AK488+Coefficients!$B$34*AL488+Coefficients!$B$35*IF(AM488="H",1,0)))</f>
        <v>#VALUE!</v>
      </c>
      <c r="AW488" s="3" t="e" vm="2">
        <f>IFERROR(VLOOKUP($A488,'F2 Goalkeeper Saves'!$D:$N,10,0),IF(AV488&gt;0,AVERAGE('Goalkeeper Saves'!$H:$H)))</f>
        <v>#VALUE!</v>
      </c>
      <c r="AX488" s="3">
        <f t="shared" si="338"/>
        <v>0.39112804682487545</v>
      </c>
      <c r="AY488" s="3">
        <f t="shared" si="339"/>
        <v>0</v>
      </c>
      <c r="AZ488" s="16">
        <f>(Q488/(Coefficients!$B$16+Coefficients!$B$17*$H488+Coefficients!$B$18*$I488+Coefficients!$B$19*$J488+Coefficients!$B$20*IF($K488="H",1,0))+AS488/(Coefficients!$B$16+Coefficients!$B$17*$AJ488+Coefficients!$B$18*$AK488+Coefficients!$B$19*$AL488+Coefficients!$B$20*IF($AM488="H",1,0)))/2</f>
        <v>0.92553478284211432</v>
      </c>
      <c r="BA488" s="20">
        <f t="shared" si="340"/>
        <v>0</v>
      </c>
      <c r="BB488" s="3">
        <f t="shared" si="341"/>
        <v>0</v>
      </c>
      <c r="BC488" s="18">
        <f t="shared" si="342"/>
        <v>0</v>
      </c>
      <c r="BD488" s="28">
        <f>IFERROR(VLOOKUP($A488,'Starting Lineups'!$A:$H,5,FALSE),0)</f>
        <v>0</v>
      </c>
      <c r="BE488" s="16" t="str">
        <f>VLOOKUP($C488,'Team Fixture Odds'!$A:$U,10,FALSE)</f>
        <v>Leeds</v>
      </c>
      <c r="BF488" s="3" t="str">
        <f>VLOOKUP($C488,'Team Fixture Odds'!$A:$ZL,11,FALSE)</f>
        <v>A</v>
      </c>
      <c r="BG488" s="3">
        <f>VLOOKUP(BE488,'Overall Odds'!$A:$F,5,FALSE)</f>
        <v>3.6021627385082001E-4</v>
      </c>
      <c r="BH488" s="3">
        <f>VLOOKUP(BE488,'Overall Odds'!$A:$F,6,FALSE)</f>
        <v>0.16835016835016833</v>
      </c>
      <c r="BI488" s="3">
        <f>MAX(0,Coefficients!$B$41+Coefficients!$B$42*$E488+Coefficients!$B$43*$F488+Coefficients!$B$44*BG488+Coefficients!$B$45*BH488+Coefficients!$B$46*(IF(BF488="H",1,0)))</f>
        <v>0.36413475709197562</v>
      </c>
      <c r="BJ488" s="3">
        <f>MAX(0,Coefficients!$B$41+Coefficients!$B$42*BG488+Coefficients!$B$43*BH488+Coefficients!$B$44*$E488+Coefficients!$B$45*$F488+Coefficients!$B$46*(IF(BF488="H",0,1)))</f>
        <v>0.38867060828809252</v>
      </c>
      <c r="BK488" s="3">
        <f t="shared" si="343"/>
        <v>-2.4535851196116898E-2</v>
      </c>
      <c r="BL488" s="3">
        <f>$X488*(Coefficients!$B$1+Coefficients!$B$2*BI488+Coefficients!$B$3*BJ488+Coefficients!$B$4*BK488+Coefficients!$B$5*IF(BF488="H",1,0))</f>
        <v>0.10452582225248845</v>
      </c>
      <c r="BM488" s="3">
        <f t="shared" si="344"/>
        <v>0.01</v>
      </c>
      <c r="BN488" s="3">
        <f t="shared" si="345"/>
        <v>0</v>
      </c>
      <c r="BO488" s="3" t="e">
        <f>$Y488*(Coefficients!$B$6+Coefficients!$B$7*BI488+Coefficients!$B$8*BJ488+Coefficients!$B$9*BK488+Coefficients!$B$10*IF(BF488="H",1,0))</f>
        <v>#N/A</v>
      </c>
      <c r="BP488" s="3" t="e">
        <f>$Z488*(Coefficients!$B$11+Coefficients!$B$12*BI488+Coefficients!$B$13*BJ488+Coefficients!$B$14*BK488+Coefficients!$B$15*IF(BF488="H",1,0))</f>
        <v>#N/A</v>
      </c>
      <c r="BQ488" s="3">
        <f>$AZ488*(Coefficients!$B$16+Coefficients!$B$17*BI488+Coefficients!$B$18*BJ488+Coefficients!$B$19*BK488+Coefficients!$B$20*IF(BF488="H",1,0))</f>
        <v>0.24534634176735595</v>
      </c>
      <c r="BR488" s="3">
        <f>$AA488*(Coefficients!$B$21+Coefficients!$B$22*BI488+Coefficients!$B$23*BJ488+Coefficients!$B$24*BK488+Coefficients!$B$25*IF(BF488="H",1,0))</f>
        <v>0.47039047654296345</v>
      </c>
      <c r="BS488" s="3">
        <f>$AB488*(Coefficients!$B$26+Coefficients!$B$27*BI488+Coefficients!$B$28*BJ488+Coefficients!$B$29*BK488+Coefficients!$B$30*IF(BF488="H",1,0))</f>
        <v>8.1873058259929785E-2</v>
      </c>
      <c r="BT488" s="3" t="e" vm="2">
        <f>$AC488*(Coefficients!$B$31+Coefficients!$B$32*BI488+Coefficients!$B$33*BJ488+Coefficients!$B$34*BK488+Coefficients!$B$35*IF(BF488="H",1,0))</f>
        <v>#VALUE!</v>
      </c>
      <c r="BU488" s="3" t="e" vm="2">
        <f>IF(BT488&gt;0,AVERAGE('Goalkeeper Saves'!$H:$H))</f>
        <v>#VALUE!</v>
      </c>
      <c r="BV488" s="3">
        <f t="shared" si="346"/>
        <v>0.39112804682487545</v>
      </c>
      <c r="BW488" s="3">
        <f t="shared" si="347"/>
        <v>0</v>
      </c>
      <c r="BX488" s="20">
        <f t="shared" si="348"/>
        <v>0</v>
      </c>
      <c r="BY488" s="3">
        <f t="shared" si="349"/>
        <v>0</v>
      </c>
      <c r="BZ488" s="18">
        <f t="shared" si="350"/>
        <v>0</v>
      </c>
      <c r="CA488" s="28">
        <f>IFERROR(VLOOKUP($A488,'Starting Lineups'!$A:$H,6,FALSE),0)</f>
        <v>0</v>
      </c>
      <c r="CB488" s="16" t="str">
        <f>VLOOKUP($C488,'Team Fixture Odds'!$A:$ZL,12,FALSE)</f>
        <v>Burnley</v>
      </c>
      <c r="CC488" s="3" t="str">
        <f>VLOOKUP($C488,'Team Fixture Odds'!$A:$ZL,13,FALSE)</f>
        <v>A</v>
      </c>
      <c r="CD488" s="3">
        <f>VLOOKUP(CB488,'Overall Odds'!$A:$F,5,FALSE)</f>
        <v>2.0015572115105549E-4</v>
      </c>
      <c r="CE488" s="3">
        <f>VLOOKUP(CB488,'Overall Odds'!$A:$F,6,FALSE)</f>
        <v>0.88183421516754834</v>
      </c>
      <c r="CF488" s="3">
        <f>MAX(0,Coefficients!$B$41+Coefficients!$B$42*$E488+Coefficients!$B$43*$F488+Coefficients!$B$44*CD488+Coefficients!$B$45*CE488+Coefficients!$B$46*(IF(CC488="H",1,0)))</f>
        <v>0.58147393020883786</v>
      </c>
      <c r="CG488" s="3">
        <f>MAX(0,Coefficients!$B$41+Coefficients!$B$42*CD488+Coefficients!$B$43*CE488+Coefficients!$B$44*$E488+Coefficients!$B$45*$F488+Coefficients!$B$46*(IF(CC488="H",0,1)))</f>
        <v>0.18425920565247747</v>
      </c>
      <c r="CH488" s="3">
        <f t="shared" si="351"/>
        <v>0.39721472455636042</v>
      </c>
      <c r="CI488" s="3">
        <f>$X488*(Coefficients!$B$1+Coefficients!$B$2*CF488+Coefficients!$B$3*CG488+Coefficients!$B$4*CH488+Coefficients!$B$5*IF(CC488="H",1,0))</f>
        <v>0.13918854544069703</v>
      </c>
      <c r="CJ488" s="3">
        <f t="shared" si="352"/>
        <v>0.01</v>
      </c>
      <c r="CK488" s="3">
        <f t="shared" si="353"/>
        <v>0</v>
      </c>
      <c r="CL488" s="3" t="e">
        <f>$Y488*(Coefficients!$B$6+Coefficients!$B$7*CF488+Coefficients!$B$8*CG488+Coefficients!$B$9*CH488+Coefficients!$B$10*IF(CC488="H",1,0))</f>
        <v>#N/A</v>
      </c>
      <c r="CM488" s="3" t="e">
        <f>$Z488*(Coefficients!$B$11+Coefficients!$B$12*CF488+Coefficients!$B$13*CG488+Coefficients!$B$14*CH488+Coefficients!$B$15*IF(CC488="H",1,0))</f>
        <v>#N/A</v>
      </c>
      <c r="CN488" s="3">
        <f>$AZ488*(Coefficients!$B$16+Coefficients!$B$17*CF488+Coefficients!$B$18*CG488+Coefficients!$B$19*CH488+Coefficients!$B$20*IF(CC488="H",1,0))</f>
        <v>0.34917567124002263</v>
      </c>
      <c r="CO488" s="3">
        <f>$AA488*(Coefficients!$B$21+Coefficients!$B$22*CF488+Coefficients!$B$23*CG488+Coefficients!$B$24*CH488+Coefficients!$B$25*IF(CC488="H",1,0))</f>
        <v>0.30417065912023644</v>
      </c>
      <c r="CP488" s="3">
        <f>$AB488*(Coefficients!$B$26+Coefficients!$B$27*CF488+Coefficients!$B$28*CG488+Coefficients!$B$29*CH488+Coefficients!$B$30*IF(CC488="H",1,0))</f>
        <v>2.6225920193545069E-2</v>
      </c>
      <c r="CQ488" s="3" t="e" vm="2">
        <f>$AC488*(Coefficients!$B$31+Coefficients!$B$32*CF488+Coefficients!$B$33*CG488+Coefficients!$B$34*CH488+Coefficients!$B$35*IF(CC488="H",1,0))</f>
        <v>#VALUE!</v>
      </c>
      <c r="CR488" s="3" t="e" vm="2">
        <f>IF(CQ488&gt;0,AVERAGE('Goalkeeper Saves'!$H:$H))</f>
        <v>#VALUE!</v>
      </c>
      <c r="CS488" s="3">
        <f t="shared" si="354"/>
        <v>0.39112804682487545</v>
      </c>
      <c r="CT488" s="3">
        <f t="shared" si="355"/>
        <v>0</v>
      </c>
      <c r="CU488" s="20">
        <f t="shared" si="356"/>
        <v>0</v>
      </c>
      <c r="CV488" s="3">
        <f t="shared" si="357"/>
        <v>0</v>
      </c>
      <c r="CW488" s="18">
        <f t="shared" si="358"/>
        <v>0</v>
      </c>
      <c r="CX488" s="28">
        <f>IFERROR(VLOOKUP($A488,'Starting Lineups'!$A:$H,7,FALSE),0)</f>
        <v>0</v>
      </c>
      <c r="CY488" s="16" t="str">
        <f>VLOOKUP($C488,'Team Fixture Odds'!$A:$ZL,14,FALSE)</f>
        <v>Man City</v>
      </c>
      <c r="CZ488" s="3" t="str">
        <f>VLOOKUP($C488,'Team Fixture Odds'!$A:$ZL,15,FALSE)</f>
        <v>H</v>
      </c>
      <c r="DA488" s="3">
        <f>VLOOKUP(CY488,'Overall Odds'!$A:$F,5,FALSE)</f>
        <v>0.36036036036036034</v>
      </c>
      <c r="DB488" s="3">
        <f>VLOOKUP(CY488,'Overall Odds'!$A:$F,6,FALSE)</f>
        <v>1.8481555407703109E-3</v>
      </c>
      <c r="DC488" s="3">
        <f>MAX(0,Coefficients!$B$41+Coefficients!$B$42*$E488+Coefficients!$B$43*$F488+Coefficients!$B$44*DA488+Coefficients!$B$45*DB488+Coefficients!$B$46*(IF(CZ488="H",1,0)))</f>
        <v>0.18940913361146172</v>
      </c>
      <c r="DD488" s="3">
        <f>MAX(0,Coefficients!$B$41+Coefficients!$B$42*DA488+Coefficients!$B$43*DB488+Coefficients!$B$44*$E488+Coefficients!$B$45*$F488+Coefficients!$B$46*(IF(CZ488="H",0,1)))</f>
        <v>0.59854476102712173</v>
      </c>
      <c r="DE488" s="3">
        <f t="shared" si="359"/>
        <v>-0.40913562741566001</v>
      </c>
      <c r="DF488" s="3">
        <f>$X488*(Coefficients!$B$1+Coefficients!$B$2*DC488+Coefficients!$B$3*DD488+Coefficients!$B$4*DE488+Coefficients!$B$5*IF(CZ488="H",1,0))</f>
        <v>7.9864680397856158E-2</v>
      </c>
      <c r="DG488" s="3">
        <f t="shared" si="360"/>
        <v>0.01</v>
      </c>
      <c r="DH488" s="3">
        <f t="shared" si="361"/>
        <v>0</v>
      </c>
      <c r="DI488" s="3" t="e">
        <f>$Y488*(Coefficients!$B$6+Coefficients!$B$7*DC488+Coefficients!$B$8*DD488+Coefficients!$B$9*DE488+Coefficients!$B$10*IF(CZ488="H",1,0))</f>
        <v>#N/A</v>
      </c>
      <c r="DJ488" s="3" t="e">
        <f>$Z488*(Coefficients!$B$11+Coefficients!$B$12*DC488+Coefficients!$B$13*DD488+Coefficients!$B$14*DE488+Coefficients!$B$15*IF(CZ488="H",1,0))</f>
        <v>#N/A</v>
      </c>
      <c r="DK488" s="3">
        <f>$AZ488*(Coefficients!$B$16+Coefficients!$B$17*DC488+Coefficients!$B$18*DD488+Coefficients!$B$19*DE488+Coefficients!$B$20*IF(CZ488="H",1,0))</f>
        <v>0.14806988816530811</v>
      </c>
      <c r="DL488" s="3">
        <f>$AA488*(Coefficients!$B$21+Coefficients!$B$22*DC488+Coefficients!$B$23*DD488+Coefficients!$B$24*DE488+Coefficients!$B$25*IF(CZ488="H",1,0))</f>
        <v>0.65597797632229338</v>
      </c>
      <c r="DM488" s="3">
        <f>$AB488*(Coefficients!$B$26+Coefficients!$B$27*DC488+Coefficients!$B$28*DD488+Coefficients!$B$29*DE488+Coefficients!$B$30*IF(CZ488="H",1,0))</f>
        <v>0.16008186655884585</v>
      </c>
      <c r="DN488" s="3" t="e" vm="2">
        <f>$AC488*(Coefficients!$B$31+Coefficients!$B$32*DC488+Coefficients!$B$33*DD488+Coefficients!$B$34*DE488+Coefficients!$B$35*IF(CZ488="H",1,0))</f>
        <v>#VALUE!</v>
      </c>
      <c r="DO488" s="3" t="e" vm="2">
        <f>IF(DN488&gt;0,AVERAGE('Goalkeeper Saves'!$H:$H))</f>
        <v>#VALUE!</v>
      </c>
      <c r="DP488" s="3">
        <f t="shared" si="362"/>
        <v>0.39112804682487545</v>
      </c>
      <c r="DQ488" s="3">
        <f t="shared" si="363"/>
        <v>0</v>
      </c>
      <c r="DR488" s="20">
        <f t="shared" si="364"/>
        <v>0</v>
      </c>
      <c r="DS488" s="3">
        <f t="shared" si="365"/>
        <v>0</v>
      </c>
      <c r="DT488" s="18">
        <f t="shared" si="366"/>
        <v>0</v>
      </c>
      <c r="DU488" s="28">
        <f>IFERROR(VLOOKUP($A488,'Starting Lineups'!$A:$H,8,FALSE),0)</f>
        <v>0</v>
      </c>
      <c r="DV488" s="16" t="str">
        <f>VLOOKUP($C488,'Team Fixture Odds'!$A:$ZL,16,FALSE)</f>
        <v>Arsenal</v>
      </c>
      <c r="DW488" s="3" t="str">
        <f>VLOOKUP($C488,'Team Fixture Odds'!$A:$ZL,17,FALSE)</f>
        <v>A</v>
      </c>
      <c r="DX488" s="3">
        <f>VLOOKUP(DV488,'Overall Odds'!$A:$F,5,FALSE)</f>
        <v>0.520751965838671</v>
      </c>
      <c r="DY488" s="3">
        <f>VLOOKUP(DV488,'Overall Odds'!$A:$F,6,FALSE)</f>
        <v>4.6273159716438074E-4</v>
      </c>
      <c r="DZ488" s="3">
        <f>MAX(0,Coefficients!$B$41+Coefficients!$B$42*$E488+Coefficients!$B$43*$F488+Coefficients!$B$44*DX488+Coefficients!$B$45*DY488+Coefficients!$B$46*(IF(DW488="H",1,0)))</f>
        <v>0</v>
      </c>
      <c r="EA488" s="3">
        <f>MAX(0,Coefficients!$B$41+Coefficients!$B$42*DX488+Coefficients!$B$43*DY488+Coefficients!$B$44*$E488+Coefficients!$B$45*$F488+Coefficients!$B$46*(IF(DW488="H",0,1)))</f>
        <v>0.85546661210324015</v>
      </c>
      <c r="EB488" s="3">
        <f t="shared" si="367"/>
        <v>-0.85546661210324015</v>
      </c>
      <c r="EC488" s="3">
        <f>$X488*(Coefficients!$B$1+Coefficients!$B$2*DZ488+Coefficients!$B$3*EA488+Coefficients!$B$4*EB488+Coefficients!$B$5*IF(DW488="H",1,0))</f>
        <v>6.1417984272944801E-2</v>
      </c>
      <c r="ED488" s="3">
        <f t="shared" si="368"/>
        <v>0.01</v>
      </c>
      <c r="EE488" s="3">
        <f t="shared" si="369"/>
        <v>0</v>
      </c>
      <c r="EF488" s="3" t="e">
        <f>$Y488*(Coefficients!$B$6+Coefficients!$B$7*DZ488+Coefficients!$B$8*EA488+Coefficients!$B$9*EB488+Coefficients!$B$10*IF(DW488="H",1,0))</f>
        <v>#N/A</v>
      </c>
      <c r="EG488" s="3" t="e">
        <f>$Z488*(Coefficients!$B$11+Coefficients!$B$12*DZ488+Coefficients!$B$13*EA488+Coefficients!$B$14*EB488+Coefficients!$B$15*IF(DW488="H",1,0))</f>
        <v>#N/A</v>
      </c>
      <c r="EH488" s="3">
        <f>$AZ488*(Coefficients!$B$16+Coefficients!$B$17*DZ488+Coefficients!$B$18*EA488+Coefficients!$B$19*EB488+Coefficients!$B$20*IF(DW488="H",1,0))</f>
        <v>2.9049570010628002E-2</v>
      </c>
      <c r="EI488" s="3">
        <f>$AA488*(Coefficients!$B$21+Coefficients!$B$22*DZ488+Coefficients!$B$23*EA488+Coefficients!$B$24*EB488+Coefficients!$B$25*IF(DW488="H",1,0))</f>
        <v>0.89119570613566068</v>
      </c>
      <c r="EJ488" s="3">
        <f>$AB488*(Coefficients!$B$26+Coefficients!$B$27*DZ488+Coefficients!$B$28*EA488+Coefficients!$B$29*EB488+Coefficients!$B$30*IF(DW488="H",1,0))</f>
        <v>0.26996776757921853</v>
      </c>
      <c r="EK488" s="3" t="e" vm="2">
        <f>$AC488*(Coefficients!$B$31+Coefficients!$B$32*DZ488+Coefficients!$B$33*EA488+Coefficients!$B$34*EB488+Coefficients!$B$35*IF(DW488="H",1,0))</f>
        <v>#VALUE!</v>
      </c>
      <c r="EL488" s="3" t="e" vm="2">
        <f>IF(EK488&gt;0,AVERAGE('Goalkeeper Saves'!$H:$H))</f>
        <v>#VALUE!</v>
      </c>
      <c r="EM488" s="3">
        <f t="shared" si="370"/>
        <v>0.39112804682487545</v>
      </c>
      <c r="EN488" s="3">
        <f t="shared" si="371"/>
        <v>0</v>
      </c>
      <c r="EO488" s="20">
        <f t="shared" si="372"/>
        <v>0</v>
      </c>
      <c r="EP488" s="3">
        <f t="shared" si="373"/>
        <v>0</v>
      </c>
      <c r="EQ488" s="18">
        <f t="shared" si="374"/>
        <v>0</v>
      </c>
      <c r="ER488" s="13">
        <f t="shared" si="375"/>
        <v>0</v>
      </c>
    </row>
    <row r="489" spans="1:148" x14ac:dyDescent="0.25">
      <c r="A489" t="str">
        <f>'Players Full'!CY489</f>
        <v>Lisandro Martinez</v>
      </c>
      <c r="B489" t="str">
        <f>VLOOKUP($A489,'Players Summarised'!$W:$X,2,FALSE)</f>
        <v>DEF</v>
      </c>
      <c r="C489" t="str">
        <f>VLOOKUP($A489,'Players Full'!$CY:$DA,3,FALSE)</f>
        <v>Man Utd</v>
      </c>
      <c r="D489">
        <f>VLOOKUP($A489,'Players Full'!$CY:$DA,2,FALSE)</f>
        <v>4.8</v>
      </c>
      <c r="E489" s="3">
        <f>VLOOKUP($C489,'Overall Odds'!$A:$F,5,FALSE)</f>
        <v>4.4820940343328402E-3</v>
      </c>
      <c r="F489" s="3">
        <f>VLOOKUP($C489,'Overall Odds'!$A:$F,6,FALSE)</f>
        <v>4.6065966463976413E-3</v>
      </c>
      <c r="G489" s="8">
        <f>IFERROR(VLOOKUP($A489,'Starting Lineups'!$A:$C,3,FALSE),0)</f>
        <v>0</v>
      </c>
      <c r="H489" s="3">
        <f>VLOOKUP($C489,'Team Fixture Odds'!$A:$ZL,3,FALSE)</f>
        <v>0.38073481819912436</v>
      </c>
      <c r="I489" s="3">
        <f>VLOOKUP($C489,'Team Fixture Odds'!$A:$ZL,4,FALSE)</f>
        <v>0.38073481819912436</v>
      </c>
      <c r="J489" s="3">
        <f t="shared" si="329"/>
        <v>0</v>
      </c>
      <c r="K489" s="3" t="str">
        <f>VLOOKUP($C489,'Team Fixture Odds'!$A:$ZL,5,FALSE)</f>
        <v>H</v>
      </c>
      <c r="L489" s="3">
        <f>VLOOKUP($A489,Score!$A:$D,4,0)</f>
        <v>0.11204481792717086</v>
      </c>
      <c r="M489" s="3">
        <f>VLOOKUP($A489,'Score 2+'!$A:$D,4,0)</f>
        <v>7.5585789871504151E-3</v>
      </c>
      <c r="N489" s="3">
        <f t="shared" si="330"/>
        <v>0</v>
      </c>
      <c r="O489" s="3">
        <f>VLOOKUP($A489,Assist!$A:$D,4,0)</f>
        <v>0.17316017316017315</v>
      </c>
      <c r="P489" s="3">
        <f>VLOOKUP($A489,'Yellow Card'!$C:$E,3,0)</f>
        <v>0.30138637733574436</v>
      </c>
      <c r="Q489" s="3">
        <f>VLOOKUP($C489,'Clean Sheet'!$C:$F,4,0)</f>
        <v>0.21645021645021642</v>
      </c>
      <c r="R489" s="3">
        <f>VLOOKUP($C489,'Team Total Goals'!$D:$N,10,0)</f>
        <v>0.46630727762803237</v>
      </c>
      <c r="S489" s="3">
        <f>VLOOKUP($C489,'Team Total Goals'!$D:$N,11,0)</f>
        <v>8.2202713487629683E-2</v>
      </c>
      <c r="T489" s="3" t="e" vm="1">
        <f>IF(B489="GK",VLOOKUP($C489,'Goalkeeper Saves'!$C:$H,5,0),_xleta.NA)</f>
        <v>#VALUE!</v>
      </c>
      <c r="U489" s="3" t="e" vm="1">
        <f>IF(B489="GK",VLOOKUP($C489,'Goalkeeper Saves'!$C:$H,6,0),_xleta.NA)</f>
        <v>#VALUE!</v>
      </c>
      <c r="V489" s="3">
        <f>IF($B489="DEF",IFERROR(VLOOKUP($A489,'Defensive Contribution'!$AB:$AE,4,FALSE),'Defensive Contribution'!$AK$2),0)</f>
        <v>0.3817850453656535</v>
      </c>
      <c r="W489" s="3">
        <f>IF($B489="MID",IFERROR(VLOOKUP($A489,'Defensive Contribution'!$AB:$AF,5,FALSE),'Defensive Contribution'!$AL$2),0)</f>
        <v>0</v>
      </c>
      <c r="X489" s="16">
        <f>L489/(Coefficients!$B$1+Coefficients!$B$2*$H489+Coefficients!$B$3*$I489+Coefficients!$B$4*$J489+Coefficients!$B$5*IF($K489="H",1,0))</f>
        <v>0.71069320412593706</v>
      </c>
      <c r="Y489" s="16">
        <f>O489/(Coefficients!$B$6+Coefficients!$B$7*$H489+Coefficients!$B$8*$I489+Coefficients!$B$9*$J489+Coefficients!$B$10*IF($K489="H",1,0))</f>
        <v>1.6811357641428457</v>
      </c>
      <c r="Z489" s="16">
        <f>P489/(Coefficients!$B$11+Coefficients!$B$12*$H489+Coefficients!$B$13*$I489+Coefficients!$B$14*$J489+Coefficients!$B$15*IF($K489="H",1,0))</f>
        <v>1.4190236714348186</v>
      </c>
      <c r="AA489" s="16">
        <f>R489/(Coefficients!$B$21+Coefficients!$B$22*$H489+Coefficients!$B$23*$I489+Coefficients!$B$24*$J489+Coefficients!$B$25*IF($K489="H",1,0))</f>
        <v>1.1335805561388428</v>
      </c>
      <c r="AB489" s="16">
        <f>S489/MAX(0,(Coefficients!$B$26+Coefficients!$B$27*$H489+Coefficients!$B$28*$I489+Coefficients!$B$29*$J489+Coefficients!$B$30*IF($K489="H",1,0)))</f>
        <v>1.0190495262152834</v>
      </c>
      <c r="AC489" s="16" t="e" vm="2">
        <f>T489/(Coefficients!$B$31+Coefficients!$B$32*$H489+Coefficients!$B$33*$I489+Coefficients!$B$34*$J489+Coefficients!$B$35*IF($K489="H",1,0))</f>
        <v>#VALUE!</v>
      </c>
      <c r="AD489" s="16" t="e" vm="2">
        <f>U489/(Coefficients!$B$36+Coefficients!$B$36*$H489+Coefficients!$B$38*$I489+Coefficients!$B$39*$J489+Coefficients!$B$40*IF($K489="H",1,0))</f>
        <v>#VALUE!</v>
      </c>
      <c r="AE489" s="20">
        <f t="shared" si="331"/>
        <v>0</v>
      </c>
      <c r="AF489" s="3">
        <f t="shared" si="332"/>
        <v>0</v>
      </c>
      <c r="AG489" s="18">
        <f t="shared" si="333"/>
        <v>0</v>
      </c>
      <c r="AH489" s="23">
        <f t="shared" si="334"/>
        <v>3.3957614696363985</v>
      </c>
      <c r="AI489" s="28">
        <f>IFERROR(VLOOKUP($A489,'Starting Lineups'!$A:$H,4,FALSE),0)</f>
        <v>0</v>
      </c>
      <c r="AJ489" s="3">
        <f>VLOOKUP($C489,'Team Fixture Odds'!$A:$ZL,7,FALSE)</f>
        <v>0.7584951456310679</v>
      </c>
      <c r="AK489" s="3">
        <f>VLOOKUP($C489,'Team Fixture Odds'!$A:$ZL,8,FALSE)</f>
        <v>0.10219724067450178</v>
      </c>
      <c r="AL489" s="3">
        <f t="shared" si="335"/>
        <v>0.65629790495656615</v>
      </c>
      <c r="AM489" s="3" t="str">
        <f>VLOOKUP($C489,'Team Fixture Odds'!$A:$ZL,9,FALSE)</f>
        <v>H</v>
      </c>
      <c r="AN489" s="3">
        <f>$X489*(Coefficients!$B$1+Coefficients!$B$2*AJ489+Coefficients!$B$3*AK489+Coefficients!$B$4*AL489+Coefficients!$B$5*IF(AM489="H",1,0))</f>
        <v>0.18562030970874308</v>
      </c>
      <c r="AO489" s="3">
        <f t="shared" si="336"/>
        <v>0.01</v>
      </c>
      <c r="AP489" s="3">
        <f t="shared" si="337"/>
        <v>0</v>
      </c>
      <c r="AQ489" s="3">
        <f>$Y489*(Coefficients!$B$6+Coefficients!$B$7*AJ489+Coefficients!$B$8*AK489+Coefficients!$B$9*AL489+Coefficients!$B$10*IF(AM489="H",1,0))</f>
        <v>0.30134442672000578</v>
      </c>
      <c r="AR489" s="3">
        <f>IFERROR(VLOOKUP($A489,'F2 Yellow Card'!$C:$E,3,0),$Z489*(Coefficients!$B$11+Coefficients!$B$12*AJ489+Coefficients!$B$13*AK489+Coefficients!$B$14*AL489+Coefficients!$B$15*IF(AM489="H",1,0)))</f>
        <v>0.25639363493868611</v>
      </c>
      <c r="AS489" s="3">
        <f>VLOOKUP($C489,'F2 Clean Sheet'!$C:$F,4,0)</f>
        <v>0.46457607433217191</v>
      </c>
      <c r="AT489" s="3">
        <f>VLOOKUP($C489,'F2 Team Total Goals'!$D:$N,10,0)</f>
        <v>0.19999999999999998</v>
      </c>
      <c r="AU489" s="3">
        <f>VLOOKUP($C489,'F2 Team Total Goals'!$D:$N,11,0)</f>
        <v>2.8599182880489127E-2</v>
      </c>
      <c r="AV489" s="3" t="e" vm="2">
        <f>IFERROR(VLOOKUP($A489,'F2 Goalkeeper Saves'!$D:$N,10,0),$AC489*(Coefficients!$B$31+Coefficients!$B$32*AJ489+Coefficients!$B$33*AK489+Coefficients!$B$34*AL489+Coefficients!$B$35*IF(AM489="H",1,0)))</f>
        <v>#VALUE!</v>
      </c>
      <c r="AW489" s="3" t="e" vm="2">
        <f>IFERROR(VLOOKUP($A489,'F2 Goalkeeper Saves'!$D:$N,10,0),IF(AV489&gt;0,AVERAGE('Goalkeeper Saves'!$H:$H)))</f>
        <v>#VALUE!</v>
      </c>
      <c r="AX489" s="3">
        <f t="shared" si="338"/>
        <v>0.3817850453656535</v>
      </c>
      <c r="AY489" s="3">
        <f t="shared" si="339"/>
        <v>0</v>
      </c>
      <c r="AZ489" s="16">
        <f>(Q489/(Coefficients!$B$16+Coefficients!$B$17*$H489+Coefficients!$B$18*$I489+Coefficients!$B$19*$J489+Coefficients!$B$20*IF($K489="H",1,0))+AS489/(Coefficients!$B$16+Coefficients!$B$17*$AJ489+Coefficients!$B$18*$AK489+Coefficients!$B$19*$AL489+Coefficients!$B$20*IF($AM489="H",1,0)))/2</f>
        <v>0.92553478284211432</v>
      </c>
      <c r="BA489" s="20">
        <f t="shared" si="340"/>
        <v>0</v>
      </c>
      <c r="BB489" s="3">
        <f t="shared" si="341"/>
        <v>0</v>
      </c>
      <c r="BC489" s="18">
        <f t="shared" si="342"/>
        <v>0</v>
      </c>
      <c r="BD489" s="28">
        <f>IFERROR(VLOOKUP($A489,'Starting Lineups'!$A:$H,5,FALSE),0)</f>
        <v>0</v>
      </c>
      <c r="BE489" s="16" t="str">
        <f>VLOOKUP($C489,'Team Fixture Odds'!$A:$U,10,FALSE)</f>
        <v>Leeds</v>
      </c>
      <c r="BF489" s="3" t="str">
        <f>VLOOKUP($C489,'Team Fixture Odds'!$A:$ZL,11,FALSE)</f>
        <v>A</v>
      </c>
      <c r="BG489" s="3">
        <f>VLOOKUP(BE489,'Overall Odds'!$A:$F,5,FALSE)</f>
        <v>3.6021627385082001E-4</v>
      </c>
      <c r="BH489" s="3">
        <f>VLOOKUP(BE489,'Overall Odds'!$A:$F,6,FALSE)</f>
        <v>0.16835016835016833</v>
      </c>
      <c r="BI489" s="3">
        <f>MAX(0,Coefficients!$B$41+Coefficients!$B$42*$E489+Coefficients!$B$43*$F489+Coefficients!$B$44*BG489+Coefficients!$B$45*BH489+Coefficients!$B$46*(IF(BF489="H",1,0)))</f>
        <v>0.36413475709197562</v>
      </c>
      <c r="BJ489" s="3">
        <f>MAX(0,Coefficients!$B$41+Coefficients!$B$42*BG489+Coefficients!$B$43*BH489+Coefficients!$B$44*$E489+Coefficients!$B$45*$F489+Coefficients!$B$46*(IF(BF489="H",0,1)))</f>
        <v>0.38867060828809252</v>
      </c>
      <c r="BK489" s="3">
        <f t="shared" si="343"/>
        <v>-2.4535851196116898E-2</v>
      </c>
      <c r="BL489" s="3">
        <f>$X489*(Coefficients!$B$1+Coefficients!$B$2*BI489+Coefficients!$B$3*BJ489+Coefficients!$B$4*BK489+Coefficients!$B$5*IF(BF489="H",1,0))</f>
        <v>0.11067440003204658</v>
      </c>
      <c r="BM489" s="3">
        <f t="shared" si="344"/>
        <v>0.01</v>
      </c>
      <c r="BN489" s="3">
        <f t="shared" si="345"/>
        <v>0</v>
      </c>
      <c r="BO489" s="3">
        <f>$Y489*(Coefficients!$B$6+Coefficients!$B$7*BI489+Coefficients!$B$8*BJ489+Coefficients!$B$9*BK489+Coefficients!$B$10*IF(BF489="H",1,0))</f>
        <v>0.17484239651123473</v>
      </c>
      <c r="BP489" s="3">
        <f>$Z489*(Coefficients!$B$11+Coefficients!$B$12*BI489+Coefficients!$B$13*BJ489+Coefficients!$B$14*BK489+Coefficients!$B$15*IF(BF489="H",1,0))</f>
        <v>0.30078056725592417</v>
      </c>
      <c r="BQ489" s="3">
        <f>$AZ489*(Coefficients!$B$16+Coefficients!$B$17*BI489+Coefficients!$B$18*BJ489+Coefficients!$B$19*BK489+Coefficients!$B$20*IF(BF489="H",1,0))</f>
        <v>0.24534634176735595</v>
      </c>
      <c r="BR489" s="3">
        <f>$AA489*(Coefficients!$B$21+Coefficients!$B$22*BI489+Coefficients!$B$23*BJ489+Coefficients!$B$24*BK489+Coefficients!$B$25*IF(BF489="H",1,0))</f>
        <v>0.47039047654296345</v>
      </c>
      <c r="BS489" s="3">
        <f>$AB489*(Coefficients!$B$26+Coefficients!$B$27*BI489+Coefficients!$B$28*BJ489+Coefficients!$B$29*BK489+Coefficients!$B$30*IF(BF489="H",1,0))</f>
        <v>8.1873058259929785E-2</v>
      </c>
      <c r="BT489" s="3" t="e" vm="2">
        <f>$AC489*(Coefficients!$B$31+Coefficients!$B$32*BI489+Coefficients!$B$33*BJ489+Coefficients!$B$34*BK489+Coefficients!$B$35*IF(BF489="H",1,0))</f>
        <v>#VALUE!</v>
      </c>
      <c r="BU489" s="3" t="e" vm="2">
        <f>IF(BT489&gt;0,AVERAGE('Goalkeeper Saves'!$H:$H))</f>
        <v>#VALUE!</v>
      </c>
      <c r="BV489" s="3">
        <f t="shared" si="346"/>
        <v>0.3817850453656535</v>
      </c>
      <c r="BW489" s="3">
        <f t="shared" si="347"/>
        <v>0</v>
      </c>
      <c r="BX489" s="20">
        <f t="shared" si="348"/>
        <v>0</v>
      </c>
      <c r="BY489" s="3">
        <f t="shared" si="349"/>
        <v>0</v>
      </c>
      <c r="BZ489" s="18">
        <f t="shared" si="350"/>
        <v>0</v>
      </c>
      <c r="CA489" s="28">
        <f>IFERROR(VLOOKUP($A489,'Starting Lineups'!$A:$H,6,FALSE),0)</f>
        <v>0</v>
      </c>
      <c r="CB489" s="16" t="str">
        <f>VLOOKUP($C489,'Team Fixture Odds'!$A:$ZL,12,FALSE)</f>
        <v>Burnley</v>
      </c>
      <c r="CC489" s="3" t="str">
        <f>VLOOKUP($C489,'Team Fixture Odds'!$A:$ZL,13,FALSE)</f>
        <v>A</v>
      </c>
      <c r="CD489" s="3">
        <f>VLOOKUP(CB489,'Overall Odds'!$A:$F,5,FALSE)</f>
        <v>2.0015572115105549E-4</v>
      </c>
      <c r="CE489" s="3">
        <f>VLOOKUP(CB489,'Overall Odds'!$A:$F,6,FALSE)</f>
        <v>0.88183421516754834</v>
      </c>
      <c r="CF489" s="3">
        <f>MAX(0,Coefficients!$B$41+Coefficients!$B$42*$E489+Coefficients!$B$43*$F489+Coefficients!$B$44*CD489+Coefficients!$B$45*CE489+Coefficients!$B$46*(IF(CC489="H",1,0)))</f>
        <v>0.58147393020883786</v>
      </c>
      <c r="CG489" s="3">
        <f>MAX(0,Coefficients!$B$41+Coefficients!$B$42*CD489+Coefficients!$B$43*CE489+Coefficients!$B$44*$E489+Coefficients!$B$45*$F489+Coefficients!$B$46*(IF(CC489="H",0,1)))</f>
        <v>0.18425920565247747</v>
      </c>
      <c r="CH489" s="3">
        <f t="shared" si="351"/>
        <v>0.39721472455636042</v>
      </c>
      <c r="CI489" s="3">
        <f>$X489*(Coefficients!$B$1+Coefficients!$B$2*CF489+Coefficients!$B$3*CG489+Coefficients!$B$4*CH489+Coefficients!$B$5*IF(CC489="H",1,0))</f>
        <v>0.1473761069372086</v>
      </c>
      <c r="CJ489" s="3">
        <f t="shared" si="352"/>
        <v>0.01</v>
      </c>
      <c r="CK489" s="3">
        <f t="shared" si="353"/>
        <v>0</v>
      </c>
      <c r="CL489" s="3">
        <f>$Y489*(Coefficients!$B$6+Coefficients!$B$7*CF489+Coefficients!$B$8*CG489+Coefficients!$B$9*CH489+Coefficients!$B$10*IF(CC489="H",1,0))</f>
        <v>0.23912691923946858</v>
      </c>
      <c r="CM489" s="3">
        <f>$Z489*(Coefficients!$B$11+Coefficients!$B$12*CF489+Coefficients!$B$13*CG489+Coefficients!$B$14*CH489+Coefficients!$B$15*IF(CC489="H",1,0))</f>
        <v>0.27741000163011154</v>
      </c>
      <c r="CN489" s="3">
        <f>$AZ489*(Coefficients!$B$16+Coefficients!$B$17*CF489+Coefficients!$B$18*CG489+Coefficients!$B$19*CH489+Coefficients!$B$20*IF(CC489="H",1,0))</f>
        <v>0.34917567124002263</v>
      </c>
      <c r="CO489" s="3">
        <f>$AA489*(Coefficients!$B$21+Coefficients!$B$22*CF489+Coefficients!$B$23*CG489+Coefficients!$B$24*CH489+Coefficients!$B$25*IF(CC489="H",1,0))</f>
        <v>0.30417065912023644</v>
      </c>
      <c r="CP489" s="3">
        <f>$AB489*(Coefficients!$B$26+Coefficients!$B$27*CF489+Coefficients!$B$28*CG489+Coefficients!$B$29*CH489+Coefficients!$B$30*IF(CC489="H",1,0))</f>
        <v>2.6225920193545069E-2</v>
      </c>
      <c r="CQ489" s="3" t="e" vm="2">
        <f>$AC489*(Coefficients!$B$31+Coefficients!$B$32*CF489+Coefficients!$B$33*CG489+Coefficients!$B$34*CH489+Coefficients!$B$35*IF(CC489="H",1,0))</f>
        <v>#VALUE!</v>
      </c>
      <c r="CR489" s="3" t="e" vm="2">
        <f>IF(CQ489&gt;0,AVERAGE('Goalkeeper Saves'!$H:$H))</f>
        <v>#VALUE!</v>
      </c>
      <c r="CS489" s="3">
        <f t="shared" si="354"/>
        <v>0.3817850453656535</v>
      </c>
      <c r="CT489" s="3">
        <f t="shared" si="355"/>
        <v>0</v>
      </c>
      <c r="CU489" s="20">
        <f t="shared" si="356"/>
        <v>0</v>
      </c>
      <c r="CV489" s="3">
        <f t="shared" si="357"/>
        <v>0</v>
      </c>
      <c r="CW489" s="18">
        <f t="shared" si="358"/>
        <v>0</v>
      </c>
      <c r="CX489" s="28">
        <f>IFERROR(VLOOKUP($A489,'Starting Lineups'!$A:$H,7,FALSE),0)</f>
        <v>0</v>
      </c>
      <c r="CY489" s="16" t="str">
        <f>VLOOKUP($C489,'Team Fixture Odds'!$A:$ZL,14,FALSE)</f>
        <v>Man City</v>
      </c>
      <c r="CZ489" s="3" t="str">
        <f>VLOOKUP($C489,'Team Fixture Odds'!$A:$ZL,15,FALSE)</f>
        <v>H</v>
      </c>
      <c r="DA489" s="3">
        <f>VLOOKUP(CY489,'Overall Odds'!$A:$F,5,FALSE)</f>
        <v>0.36036036036036034</v>
      </c>
      <c r="DB489" s="3">
        <f>VLOOKUP(CY489,'Overall Odds'!$A:$F,6,FALSE)</f>
        <v>1.8481555407703109E-3</v>
      </c>
      <c r="DC489" s="3">
        <f>MAX(0,Coefficients!$B$41+Coefficients!$B$42*$E489+Coefficients!$B$43*$F489+Coefficients!$B$44*DA489+Coefficients!$B$45*DB489+Coefficients!$B$46*(IF(CZ489="H",1,0)))</f>
        <v>0.18940913361146172</v>
      </c>
      <c r="DD489" s="3">
        <f>MAX(0,Coefficients!$B$41+Coefficients!$B$42*DA489+Coefficients!$B$43*DB489+Coefficients!$B$44*$E489+Coefficients!$B$45*$F489+Coefficients!$B$46*(IF(CZ489="H",0,1)))</f>
        <v>0.59854476102712173</v>
      </c>
      <c r="DE489" s="3">
        <f t="shared" si="359"/>
        <v>-0.40913562741566001</v>
      </c>
      <c r="DF489" s="3">
        <f>$X489*(Coefficients!$B$1+Coefficients!$B$2*DC489+Coefficients!$B$3*DD489+Coefficients!$B$4*DE489+Coefficients!$B$5*IF(CZ489="H",1,0))</f>
        <v>8.4562602774200635E-2</v>
      </c>
      <c r="DG489" s="3">
        <f t="shared" si="360"/>
        <v>0.01</v>
      </c>
      <c r="DH489" s="3">
        <f t="shared" si="361"/>
        <v>0</v>
      </c>
      <c r="DI489" s="3">
        <f>$Y489*(Coefficients!$B$6+Coefficients!$B$7*DC489+Coefficients!$B$8*DD489+Coefficients!$B$9*DE489+Coefficients!$B$10*IF(CZ489="H",1,0))</f>
        <v>0.12468544091590668</v>
      </c>
      <c r="DJ489" s="3">
        <f>$Z489*(Coefficients!$B$11+Coefficients!$B$12*DC489+Coefficients!$B$13*DD489+Coefficients!$B$14*DE489+Coefficients!$B$15*IF(CZ489="H",1,0))</f>
        <v>0.31980283676350274</v>
      </c>
      <c r="DK489" s="3">
        <f>$AZ489*(Coefficients!$B$16+Coefficients!$B$17*DC489+Coefficients!$B$18*DD489+Coefficients!$B$19*DE489+Coefficients!$B$20*IF(CZ489="H",1,0))</f>
        <v>0.14806988816530811</v>
      </c>
      <c r="DL489" s="3">
        <f>$AA489*(Coefficients!$B$21+Coefficients!$B$22*DC489+Coefficients!$B$23*DD489+Coefficients!$B$24*DE489+Coefficients!$B$25*IF(CZ489="H",1,0))</f>
        <v>0.65597797632229338</v>
      </c>
      <c r="DM489" s="3">
        <f>$AB489*(Coefficients!$B$26+Coefficients!$B$27*DC489+Coefficients!$B$28*DD489+Coefficients!$B$29*DE489+Coefficients!$B$30*IF(CZ489="H",1,0))</f>
        <v>0.16008186655884585</v>
      </c>
      <c r="DN489" s="3" t="e" vm="2">
        <f>$AC489*(Coefficients!$B$31+Coefficients!$B$32*DC489+Coefficients!$B$33*DD489+Coefficients!$B$34*DE489+Coefficients!$B$35*IF(CZ489="H",1,0))</f>
        <v>#VALUE!</v>
      </c>
      <c r="DO489" s="3" t="e" vm="2">
        <f>IF(DN489&gt;0,AVERAGE('Goalkeeper Saves'!$H:$H))</f>
        <v>#VALUE!</v>
      </c>
      <c r="DP489" s="3">
        <f t="shared" si="362"/>
        <v>0.3817850453656535</v>
      </c>
      <c r="DQ489" s="3">
        <f t="shared" si="363"/>
        <v>0</v>
      </c>
      <c r="DR489" s="20">
        <f t="shared" si="364"/>
        <v>0</v>
      </c>
      <c r="DS489" s="3">
        <f t="shared" si="365"/>
        <v>0</v>
      </c>
      <c r="DT489" s="18">
        <f t="shared" si="366"/>
        <v>0</v>
      </c>
      <c r="DU489" s="28">
        <f>IFERROR(VLOOKUP($A489,'Starting Lineups'!$A:$H,8,FALSE),0)</f>
        <v>0</v>
      </c>
      <c r="DV489" s="16" t="str">
        <f>VLOOKUP($C489,'Team Fixture Odds'!$A:$ZL,16,FALSE)</f>
        <v>Arsenal</v>
      </c>
      <c r="DW489" s="3" t="str">
        <f>VLOOKUP($C489,'Team Fixture Odds'!$A:$ZL,17,FALSE)</f>
        <v>A</v>
      </c>
      <c r="DX489" s="3">
        <f>VLOOKUP(DV489,'Overall Odds'!$A:$F,5,FALSE)</f>
        <v>0.520751965838671</v>
      </c>
      <c r="DY489" s="3">
        <f>VLOOKUP(DV489,'Overall Odds'!$A:$F,6,FALSE)</f>
        <v>4.6273159716438074E-4</v>
      </c>
      <c r="DZ489" s="3">
        <f>MAX(0,Coefficients!$B$41+Coefficients!$B$42*$E489+Coefficients!$B$43*$F489+Coefficients!$B$44*DX489+Coefficients!$B$45*DY489+Coefficients!$B$46*(IF(DW489="H",1,0)))</f>
        <v>0</v>
      </c>
      <c r="EA489" s="3">
        <f>MAX(0,Coefficients!$B$41+Coefficients!$B$42*DX489+Coefficients!$B$43*DY489+Coefficients!$B$44*$E489+Coefficients!$B$45*$F489+Coefficients!$B$46*(IF(DW489="H",0,1)))</f>
        <v>0.85546661210324015</v>
      </c>
      <c r="EB489" s="3">
        <f t="shared" si="367"/>
        <v>-0.85546661210324015</v>
      </c>
      <c r="EC489" s="3">
        <f>$X489*(Coefficients!$B$1+Coefficients!$B$2*DZ489+Coefficients!$B$3*EA489+Coefficients!$B$4*EB489+Coefficients!$B$5*IF(DW489="H",1,0))</f>
        <v>6.503080687723567E-2</v>
      </c>
      <c r="ED489" s="3">
        <f t="shared" si="368"/>
        <v>0.01</v>
      </c>
      <c r="EE489" s="3">
        <f t="shared" si="369"/>
        <v>0</v>
      </c>
      <c r="EF489" s="3">
        <f>$Y489*(Coefficients!$B$6+Coefficients!$B$7*DZ489+Coefficients!$B$8*EA489+Coefficients!$B$9*EB489+Coefficients!$B$10*IF(DW489="H",1,0))</f>
        <v>9.3784333729548919E-2</v>
      </c>
      <c r="EG489" s="3">
        <f>$Z489*(Coefficients!$B$11+Coefficients!$B$12*DZ489+Coefficients!$B$13*EA489+Coefficients!$B$14*EB489+Coefficients!$B$15*IF(DW489="H",1,0))</f>
        <v>0.33285450679606254</v>
      </c>
      <c r="EH489" s="3">
        <f>$AZ489*(Coefficients!$B$16+Coefficients!$B$17*DZ489+Coefficients!$B$18*EA489+Coefficients!$B$19*EB489+Coefficients!$B$20*IF(DW489="H",1,0))</f>
        <v>2.9049570010628002E-2</v>
      </c>
      <c r="EI489" s="3">
        <f>$AA489*(Coefficients!$B$21+Coefficients!$B$22*DZ489+Coefficients!$B$23*EA489+Coefficients!$B$24*EB489+Coefficients!$B$25*IF(DW489="H",1,0))</f>
        <v>0.89119570613566068</v>
      </c>
      <c r="EJ489" s="3">
        <f>$AB489*(Coefficients!$B$26+Coefficients!$B$27*DZ489+Coefficients!$B$28*EA489+Coefficients!$B$29*EB489+Coefficients!$B$30*IF(DW489="H",1,0))</f>
        <v>0.26996776757921853</v>
      </c>
      <c r="EK489" s="3" t="e" vm="2">
        <f>$AC489*(Coefficients!$B$31+Coefficients!$B$32*DZ489+Coefficients!$B$33*EA489+Coefficients!$B$34*EB489+Coefficients!$B$35*IF(DW489="H",1,0))</f>
        <v>#VALUE!</v>
      </c>
      <c r="EL489" s="3" t="e" vm="2">
        <f>IF(EK489&gt;0,AVERAGE('Goalkeeper Saves'!$H:$H))</f>
        <v>#VALUE!</v>
      </c>
      <c r="EM489" s="3">
        <f t="shared" si="370"/>
        <v>0.3817850453656535</v>
      </c>
      <c r="EN489" s="3">
        <f t="shared" si="371"/>
        <v>0</v>
      </c>
      <c r="EO489" s="20">
        <f t="shared" si="372"/>
        <v>0</v>
      </c>
      <c r="EP489" s="3">
        <f t="shared" si="373"/>
        <v>0</v>
      </c>
      <c r="EQ489" s="18">
        <f t="shared" si="374"/>
        <v>0</v>
      </c>
      <c r="ER489" s="13">
        <f t="shared" si="375"/>
        <v>0</v>
      </c>
    </row>
    <row r="490" spans="1:148" x14ac:dyDescent="0.25">
      <c r="A490" t="str">
        <f>'Players Full'!CY490</f>
        <v>Noussair Mazraoui</v>
      </c>
      <c r="B490" t="str">
        <f>VLOOKUP($A490,'Players Summarised'!$W:$X,2,FALSE)</f>
        <v>DEF</v>
      </c>
      <c r="C490" t="str">
        <f>VLOOKUP($A490,'Players Full'!$CY:$DA,3,FALSE)</f>
        <v>Man Utd</v>
      </c>
      <c r="D490">
        <f>VLOOKUP($A490,'Players Full'!$CY:$DA,2,FALSE)</f>
        <v>4.9000000000000004</v>
      </c>
      <c r="E490" s="3">
        <f>VLOOKUP($C490,'Overall Odds'!$A:$F,5,FALSE)</f>
        <v>4.4820940343328402E-3</v>
      </c>
      <c r="F490" s="3">
        <f>VLOOKUP($C490,'Overall Odds'!$A:$F,6,FALSE)</f>
        <v>4.6065966463976413E-3</v>
      </c>
      <c r="G490" s="8">
        <f>IFERROR(VLOOKUP($A490,'Starting Lineups'!$A:$C,3,FALSE),0)</f>
        <v>0</v>
      </c>
      <c r="H490" s="3">
        <f>VLOOKUP($C490,'Team Fixture Odds'!$A:$ZL,3,FALSE)</f>
        <v>0.38073481819912436</v>
      </c>
      <c r="I490" s="3">
        <f>VLOOKUP($C490,'Team Fixture Odds'!$A:$ZL,4,FALSE)</f>
        <v>0.38073481819912436</v>
      </c>
      <c r="J490" s="3">
        <f t="shared" si="329"/>
        <v>0</v>
      </c>
      <c r="K490" s="3" t="str">
        <f>VLOOKUP($C490,'Team Fixture Odds'!$A:$ZL,5,FALSE)</f>
        <v>H</v>
      </c>
      <c r="L490" s="3" t="e">
        <f>VLOOKUP($A490,Score!$A:$D,4,0)</f>
        <v>#N/A</v>
      </c>
      <c r="M490" s="3" t="e">
        <f>VLOOKUP($A490,'Score 2+'!$A:$D,4,0)</f>
        <v>#N/A</v>
      </c>
      <c r="N490" s="3" t="e">
        <f t="shared" si="330"/>
        <v>#N/A</v>
      </c>
      <c r="O490" s="3" t="e">
        <f>VLOOKUP($A490,Assist!$A:$D,4,0)</f>
        <v>#N/A</v>
      </c>
      <c r="P490" s="3" t="e">
        <f>VLOOKUP($A490,'Yellow Card'!$C:$E,3,0)</f>
        <v>#N/A</v>
      </c>
      <c r="Q490" s="3">
        <f>VLOOKUP($C490,'Clean Sheet'!$C:$F,4,0)</f>
        <v>0.21645021645021642</v>
      </c>
      <c r="R490" s="3">
        <f>VLOOKUP($C490,'Team Total Goals'!$D:$N,10,0)</f>
        <v>0.46630727762803237</v>
      </c>
      <c r="S490" s="3">
        <f>VLOOKUP($C490,'Team Total Goals'!$D:$N,11,0)</f>
        <v>8.2202713487629683E-2</v>
      </c>
      <c r="T490" s="3" t="e" vm="1">
        <f>IF(B490="GK",VLOOKUP($C490,'Goalkeeper Saves'!$C:$H,5,0),_xleta.NA)</f>
        <v>#VALUE!</v>
      </c>
      <c r="U490" s="3" t="e" vm="1">
        <f>IF(B490="GK",VLOOKUP($C490,'Goalkeeper Saves'!$C:$H,6,0),_xleta.NA)</f>
        <v>#VALUE!</v>
      </c>
      <c r="V490" s="3">
        <f>IF($B490="DEF",IFERROR(VLOOKUP($A490,'Defensive Contribution'!$AB:$AE,4,FALSE),'Defensive Contribution'!$AK$2),0)</f>
        <v>0.63247841294854479</v>
      </c>
      <c r="W490" s="3">
        <f>IF($B490="MID",IFERROR(VLOOKUP($A490,'Defensive Contribution'!$AB:$AF,5,FALSE),'Defensive Contribution'!$AL$2),0)</f>
        <v>0</v>
      </c>
      <c r="X490" s="16" t="e">
        <f>L490/(Coefficients!$B$1+Coefficients!$B$2*$H490+Coefficients!$B$3*$I490+Coefficients!$B$4*$J490+Coefficients!$B$5*IF($K490="H",1,0))</f>
        <v>#N/A</v>
      </c>
      <c r="Y490" s="16" t="e">
        <f>O490/(Coefficients!$B$6+Coefficients!$B$7*$H490+Coefficients!$B$8*$I490+Coefficients!$B$9*$J490+Coefficients!$B$10*IF($K490="H",1,0))</f>
        <v>#N/A</v>
      </c>
      <c r="Z490" s="16" t="e">
        <f>P490/(Coefficients!$B$11+Coefficients!$B$12*$H490+Coefficients!$B$13*$I490+Coefficients!$B$14*$J490+Coefficients!$B$15*IF($K490="H",1,0))</f>
        <v>#N/A</v>
      </c>
      <c r="AA490" s="16">
        <f>R490/(Coefficients!$B$21+Coefficients!$B$22*$H490+Coefficients!$B$23*$I490+Coefficients!$B$24*$J490+Coefficients!$B$25*IF($K490="H",1,0))</f>
        <v>1.1335805561388428</v>
      </c>
      <c r="AB490" s="16">
        <f>S490/MAX(0,(Coefficients!$B$26+Coefficients!$B$27*$H490+Coefficients!$B$28*$I490+Coefficients!$B$29*$J490+Coefficients!$B$30*IF($K490="H",1,0)))</f>
        <v>1.0190495262152834</v>
      </c>
      <c r="AC490" s="16" t="e" vm="2">
        <f>T490/(Coefficients!$B$31+Coefficients!$B$32*$H490+Coefficients!$B$33*$I490+Coefficients!$B$34*$J490+Coefficients!$B$35*IF($K490="H",1,0))</f>
        <v>#VALUE!</v>
      </c>
      <c r="AD490" s="16" t="e" vm="2">
        <f>U490/(Coefficients!$B$36+Coefficients!$B$36*$H490+Coefficients!$B$38*$I490+Coefficients!$B$39*$J490+Coefficients!$B$40*IF($K490="H",1,0))</f>
        <v>#VALUE!</v>
      </c>
      <c r="AE490" s="20">
        <f t="shared" si="331"/>
        <v>0</v>
      </c>
      <c r="AF490" s="3">
        <f t="shared" si="332"/>
        <v>0</v>
      </c>
      <c r="AG490" s="18">
        <f t="shared" si="333"/>
        <v>0</v>
      </c>
      <c r="AH490" s="23">
        <f t="shared" si="334"/>
        <v>3.3957614696363985</v>
      </c>
      <c r="AI490" s="28">
        <f>IFERROR(VLOOKUP($A490,'Starting Lineups'!$A:$H,4,FALSE),0)</f>
        <v>0</v>
      </c>
      <c r="AJ490" s="3">
        <f>VLOOKUP($C490,'Team Fixture Odds'!$A:$ZL,7,FALSE)</f>
        <v>0.7584951456310679</v>
      </c>
      <c r="AK490" s="3">
        <f>VLOOKUP($C490,'Team Fixture Odds'!$A:$ZL,8,FALSE)</f>
        <v>0.10219724067450178</v>
      </c>
      <c r="AL490" s="3">
        <f t="shared" si="335"/>
        <v>0.65629790495656615</v>
      </c>
      <c r="AM490" s="3" t="str">
        <f>VLOOKUP($C490,'Team Fixture Odds'!$A:$ZL,9,FALSE)</f>
        <v>H</v>
      </c>
      <c r="AN490" s="3" t="e">
        <f>$X490*(Coefficients!$B$1+Coefficients!$B$2*AJ490+Coefficients!$B$3*AK490+Coefficients!$B$4*AL490+Coefficients!$B$5*IF(AM490="H",1,0))</f>
        <v>#N/A</v>
      </c>
      <c r="AO490" s="3" t="e">
        <f t="shared" si="336"/>
        <v>#N/A</v>
      </c>
      <c r="AP490" s="3" t="e">
        <f t="shared" si="337"/>
        <v>#N/A</v>
      </c>
      <c r="AQ490" s="3" t="e">
        <f>$Y490*(Coefficients!$B$6+Coefficients!$B$7*AJ490+Coefficients!$B$8*AK490+Coefficients!$B$9*AL490+Coefficients!$B$10*IF(AM490="H",1,0))</f>
        <v>#N/A</v>
      </c>
      <c r="AR490" s="3" t="e">
        <f>IFERROR(VLOOKUP($A490,'F2 Yellow Card'!$C:$E,3,0),$Z490*(Coefficients!$B$11+Coefficients!$B$12*AJ490+Coefficients!$B$13*AK490+Coefficients!$B$14*AL490+Coefficients!$B$15*IF(AM490="H",1,0)))</f>
        <v>#N/A</v>
      </c>
      <c r="AS490" s="3">
        <f>VLOOKUP($C490,'F2 Clean Sheet'!$C:$F,4,0)</f>
        <v>0.46457607433217191</v>
      </c>
      <c r="AT490" s="3">
        <f>VLOOKUP($C490,'F2 Team Total Goals'!$D:$N,10,0)</f>
        <v>0.19999999999999998</v>
      </c>
      <c r="AU490" s="3">
        <f>VLOOKUP($C490,'F2 Team Total Goals'!$D:$N,11,0)</f>
        <v>2.8599182880489127E-2</v>
      </c>
      <c r="AV490" s="3" t="e" vm="2">
        <f>IFERROR(VLOOKUP($A490,'F2 Goalkeeper Saves'!$D:$N,10,0),$AC490*(Coefficients!$B$31+Coefficients!$B$32*AJ490+Coefficients!$B$33*AK490+Coefficients!$B$34*AL490+Coefficients!$B$35*IF(AM490="H",1,0)))</f>
        <v>#VALUE!</v>
      </c>
      <c r="AW490" s="3" t="e" vm="2">
        <f>IFERROR(VLOOKUP($A490,'F2 Goalkeeper Saves'!$D:$N,10,0),IF(AV490&gt;0,AVERAGE('Goalkeeper Saves'!$H:$H)))</f>
        <v>#VALUE!</v>
      </c>
      <c r="AX490" s="3">
        <f t="shared" si="338"/>
        <v>0.63247841294854479</v>
      </c>
      <c r="AY490" s="3">
        <f t="shared" si="339"/>
        <v>0</v>
      </c>
      <c r="AZ490" s="16">
        <f>(Q490/(Coefficients!$B$16+Coefficients!$B$17*$H490+Coefficients!$B$18*$I490+Coefficients!$B$19*$J490+Coefficients!$B$20*IF($K490="H",1,0))+AS490/(Coefficients!$B$16+Coefficients!$B$17*$AJ490+Coefficients!$B$18*$AK490+Coefficients!$B$19*$AL490+Coefficients!$B$20*IF($AM490="H",1,0)))/2</f>
        <v>0.92553478284211432</v>
      </c>
      <c r="BA490" s="20">
        <f t="shared" si="340"/>
        <v>0</v>
      </c>
      <c r="BB490" s="3">
        <f t="shared" si="341"/>
        <v>0</v>
      </c>
      <c r="BC490" s="18">
        <f t="shared" si="342"/>
        <v>0</v>
      </c>
      <c r="BD490" s="28">
        <f>IFERROR(VLOOKUP($A490,'Starting Lineups'!$A:$H,5,FALSE),0)</f>
        <v>0</v>
      </c>
      <c r="BE490" s="16" t="str">
        <f>VLOOKUP($C490,'Team Fixture Odds'!$A:$U,10,FALSE)</f>
        <v>Leeds</v>
      </c>
      <c r="BF490" s="3" t="str">
        <f>VLOOKUP($C490,'Team Fixture Odds'!$A:$ZL,11,FALSE)</f>
        <v>A</v>
      </c>
      <c r="BG490" s="3">
        <f>VLOOKUP(BE490,'Overall Odds'!$A:$F,5,FALSE)</f>
        <v>3.6021627385082001E-4</v>
      </c>
      <c r="BH490" s="3">
        <f>VLOOKUP(BE490,'Overall Odds'!$A:$F,6,FALSE)</f>
        <v>0.16835016835016833</v>
      </c>
      <c r="BI490" s="3">
        <f>MAX(0,Coefficients!$B$41+Coefficients!$B$42*$E490+Coefficients!$B$43*$F490+Coefficients!$B$44*BG490+Coefficients!$B$45*BH490+Coefficients!$B$46*(IF(BF490="H",1,0)))</f>
        <v>0.36413475709197562</v>
      </c>
      <c r="BJ490" s="3">
        <f>MAX(0,Coefficients!$B$41+Coefficients!$B$42*BG490+Coefficients!$B$43*BH490+Coefficients!$B$44*$E490+Coefficients!$B$45*$F490+Coefficients!$B$46*(IF(BF490="H",0,1)))</f>
        <v>0.38867060828809252</v>
      </c>
      <c r="BK490" s="3">
        <f t="shared" si="343"/>
        <v>-2.4535851196116898E-2</v>
      </c>
      <c r="BL490" s="3" t="e">
        <f>$X490*(Coefficients!$B$1+Coefficients!$B$2*BI490+Coefficients!$B$3*BJ490+Coefficients!$B$4*BK490+Coefficients!$B$5*IF(BF490="H",1,0))</f>
        <v>#N/A</v>
      </c>
      <c r="BM490" s="3" t="e">
        <f t="shared" si="344"/>
        <v>#N/A</v>
      </c>
      <c r="BN490" s="3" t="e">
        <f t="shared" si="345"/>
        <v>#N/A</v>
      </c>
      <c r="BO490" s="3" t="e">
        <f>$Y490*(Coefficients!$B$6+Coefficients!$B$7*BI490+Coefficients!$B$8*BJ490+Coefficients!$B$9*BK490+Coefficients!$B$10*IF(BF490="H",1,0))</f>
        <v>#N/A</v>
      </c>
      <c r="BP490" s="3" t="e">
        <f>$Z490*(Coefficients!$B$11+Coefficients!$B$12*BI490+Coefficients!$B$13*BJ490+Coefficients!$B$14*BK490+Coefficients!$B$15*IF(BF490="H",1,0))</f>
        <v>#N/A</v>
      </c>
      <c r="BQ490" s="3">
        <f>$AZ490*(Coefficients!$B$16+Coefficients!$B$17*BI490+Coefficients!$B$18*BJ490+Coefficients!$B$19*BK490+Coefficients!$B$20*IF(BF490="H",1,0))</f>
        <v>0.24534634176735595</v>
      </c>
      <c r="BR490" s="3">
        <f>$AA490*(Coefficients!$B$21+Coefficients!$B$22*BI490+Coefficients!$B$23*BJ490+Coefficients!$B$24*BK490+Coefficients!$B$25*IF(BF490="H",1,0))</f>
        <v>0.47039047654296345</v>
      </c>
      <c r="BS490" s="3">
        <f>$AB490*(Coefficients!$B$26+Coefficients!$B$27*BI490+Coefficients!$B$28*BJ490+Coefficients!$B$29*BK490+Coefficients!$B$30*IF(BF490="H",1,0))</f>
        <v>8.1873058259929785E-2</v>
      </c>
      <c r="BT490" s="3" t="e" vm="2">
        <f>$AC490*(Coefficients!$B$31+Coefficients!$B$32*BI490+Coefficients!$B$33*BJ490+Coefficients!$B$34*BK490+Coefficients!$B$35*IF(BF490="H",1,0))</f>
        <v>#VALUE!</v>
      </c>
      <c r="BU490" s="3" t="e" vm="2">
        <f>IF(BT490&gt;0,AVERAGE('Goalkeeper Saves'!$H:$H))</f>
        <v>#VALUE!</v>
      </c>
      <c r="BV490" s="3">
        <f t="shared" si="346"/>
        <v>0.63247841294854479</v>
      </c>
      <c r="BW490" s="3">
        <f t="shared" si="347"/>
        <v>0</v>
      </c>
      <c r="BX490" s="20">
        <f t="shared" si="348"/>
        <v>0</v>
      </c>
      <c r="BY490" s="3">
        <f t="shared" si="349"/>
        <v>0</v>
      </c>
      <c r="BZ490" s="18">
        <f t="shared" si="350"/>
        <v>0</v>
      </c>
      <c r="CA490" s="28">
        <f>IFERROR(VLOOKUP($A490,'Starting Lineups'!$A:$H,6,FALSE),0)</f>
        <v>0</v>
      </c>
      <c r="CB490" s="16" t="str">
        <f>VLOOKUP($C490,'Team Fixture Odds'!$A:$ZL,12,FALSE)</f>
        <v>Burnley</v>
      </c>
      <c r="CC490" s="3" t="str">
        <f>VLOOKUP($C490,'Team Fixture Odds'!$A:$ZL,13,FALSE)</f>
        <v>A</v>
      </c>
      <c r="CD490" s="3">
        <f>VLOOKUP(CB490,'Overall Odds'!$A:$F,5,FALSE)</f>
        <v>2.0015572115105549E-4</v>
      </c>
      <c r="CE490" s="3">
        <f>VLOOKUP(CB490,'Overall Odds'!$A:$F,6,FALSE)</f>
        <v>0.88183421516754834</v>
      </c>
      <c r="CF490" s="3">
        <f>MAX(0,Coefficients!$B$41+Coefficients!$B$42*$E490+Coefficients!$B$43*$F490+Coefficients!$B$44*CD490+Coefficients!$B$45*CE490+Coefficients!$B$46*(IF(CC490="H",1,0)))</f>
        <v>0.58147393020883786</v>
      </c>
      <c r="CG490" s="3">
        <f>MAX(0,Coefficients!$B$41+Coefficients!$B$42*CD490+Coefficients!$B$43*CE490+Coefficients!$B$44*$E490+Coefficients!$B$45*$F490+Coefficients!$B$46*(IF(CC490="H",0,1)))</f>
        <v>0.18425920565247747</v>
      </c>
      <c r="CH490" s="3">
        <f t="shared" si="351"/>
        <v>0.39721472455636042</v>
      </c>
      <c r="CI490" s="3" t="e">
        <f>$X490*(Coefficients!$B$1+Coefficients!$B$2*CF490+Coefficients!$B$3*CG490+Coefficients!$B$4*CH490+Coefficients!$B$5*IF(CC490="H",1,0))</f>
        <v>#N/A</v>
      </c>
      <c r="CJ490" s="3" t="e">
        <f t="shared" si="352"/>
        <v>#N/A</v>
      </c>
      <c r="CK490" s="3" t="e">
        <f t="shared" si="353"/>
        <v>#N/A</v>
      </c>
      <c r="CL490" s="3" t="e">
        <f>$Y490*(Coefficients!$B$6+Coefficients!$B$7*CF490+Coefficients!$B$8*CG490+Coefficients!$B$9*CH490+Coefficients!$B$10*IF(CC490="H",1,0))</f>
        <v>#N/A</v>
      </c>
      <c r="CM490" s="3" t="e">
        <f>$Z490*(Coefficients!$B$11+Coefficients!$B$12*CF490+Coefficients!$B$13*CG490+Coefficients!$B$14*CH490+Coefficients!$B$15*IF(CC490="H",1,0))</f>
        <v>#N/A</v>
      </c>
      <c r="CN490" s="3">
        <f>$AZ490*(Coefficients!$B$16+Coefficients!$B$17*CF490+Coefficients!$B$18*CG490+Coefficients!$B$19*CH490+Coefficients!$B$20*IF(CC490="H",1,0))</f>
        <v>0.34917567124002263</v>
      </c>
      <c r="CO490" s="3">
        <f>$AA490*(Coefficients!$B$21+Coefficients!$B$22*CF490+Coefficients!$B$23*CG490+Coefficients!$B$24*CH490+Coefficients!$B$25*IF(CC490="H",1,0))</f>
        <v>0.30417065912023644</v>
      </c>
      <c r="CP490" s="3">
        <f>$AB490*(Coefficients!$B$26+Coefficients!$B$27*CF490+Coefficients!$B$28*CG490+Coefficients!$B$29*CH490+Coefficients!$B$30*IF(CC490="H",1,0))</f>
        <v>2.6225920193545069E-2</v>
      </c>
      <c r="CQ490" s="3" t="e" vm="2">
        <f>$AC490*(Coefficients!$B$31+Coefficients!$B$32*CF490+Coefficients!$B$33*CG490+Coefficients!$B$34*CH490+Coefficients!$B$35*IF(CC490="H",1,0))</f>
        <v>#VALUE!</v>
      </c>
      <c r="CR490" s="3" t="e" vm="2">
        <f>IF(CQ490&gt;0,AVERAGE('Goalkeeper Saves'!$H:$H))</f>
        <v>#VALUE!</v>
      </c>
      <c r="CS490" s="3">
        <f t="shared" si="354"/>
        <v>0.63247841294854479</v>
      </c>
      <c r="CT490" s="3">
        <f t="shared" si="355"/>
        <v>0</v>
      </c>
      <c r="CU490" s="20">
        <f t="shared" si="356"/>
        <v>0</v>
      </c>
      <c r="CV490" s="3">
        <f t="shared" si="357"/>
        <v>0</v>
      </c>
      <c r="CW490" s="18">
        <f t="shared" si="358"/>
        <v>0</v>
      </c>
      <c r="CX490" s="28">
        <f>IFERROR(VLOOKUP($A490,'Starting Lineups'!$A:$H,7,FALSE),0)</f>
        <v>0</v>
      </c>
      <c r="CY490" s="16" t="str">
        <f>VLOOKUP($C490,'Team Fixture Odds'!$A:$ZL,14,FALSE)</f>
        <v>Man City</v>
      </c>
      <c r="CZ490" s="3" t="str">
        <f>VLOOKUP($C490,'Team Fixture Odds'!$A:$ZL,15,FALSE)</f>
        <v>H</v>
      </c>
      <c r="DA490" s="3">
        <f>VLOOKUP(CY490,'Overall Odds'!$A:$F,5,FALSE)</f>
        <v>0.36036036036036034</v>
      </c>
      <c r="DB490" s="3">
        <f>VLOOKUP(CY490,'Overall Odds'!$A:$F,6,FALSE)</f>
        <v>1.8481555407703109E-3</v>
      </c>
      <c r="DC490" s="3">
        <f>MAX(0,Coefficients!$B$41+Coefficients!$B$42*$E490+Coefficients!$B$43*$F490+Coefficients!$B$44*DA490+Coefficients!$B$45*DB490+Coefficients!$B$46*(IF(CZ490="H",1,0)))</f>
        <v>0.18940913361146172</v>
      </c>
      <c r="DD490" s="3">
        <f>MAX(0,Coefficients!$B$41+Coefficients!$B$42*DA490+Coefficients!$B$43*DB490+Coefficients!$B$44*$E490+Coefficients!$B$45*$F490+Coefficients!$B$46*(IF(CZ490="H",0,1)))</f>
        <v>0.59854476102712173</v>
      </c>
      <c r="DE490" s="3">
        <f t="shared" si="359"/>
        <v>-0.40913562741566001</v>
      </c>
      <c r="DF490" s="3" t="e">
        <f>$X490*(Coefficients!$B$1+Coefficients!$B$2*DC490+Coefficients!$B$3*DD490+Coefficients!$B$4*DE490+Coefficients!$B$5*IF(CZ490="H",1,0))</f>
        <v>#N/A</v>
      </c>
      <c r="DG490" s="3" t="e">
        <f t="shared" si="360"/>
        <v>#N/A</v>
      </c>
      <c r="DH490" s="3" t="e">
        <f t="shared" si="361"/>
        <v>#N/A</v>
      </c>
      <c r="DI490" s="3" t="e">
        <f>$Y490*(Coefficients!$B$6+Coefficients!$B$7*DC490+Coefficients!$B$8*DD490+Coefficients!$B$9*DE490+Coefficients!$B$10*IF(CZ490="H",1,0))</f>
        <v>#N/A</v>
      </c>
      <c r="DJ490" s="3" t="e">
        <f>$Z490*(Coefficients!$B$11+Coefficients!$B$12*DC490+Coefficients!$B$13*DD490+Coefficients!$B$14*DE490+Coefficients!$B$15*IF(CZ490="H",1,0))</f>
        <v>#N/A</v>
      </c>
      <c r="DK490" s="3">
        <f>$AZ490*(Coefficients!$B$16+Coefficients!$B$17*DC490+Coefficients!$B$18*DD490+Coefficients!$B$19*DE490+Coefficients!$B$20*IF(CZ490="H",1,0))</f>
        <v>0.14806988816530811</v>
      </c>
      <c r="DL490" s="3">
        <f>$AA490*(Coefficients!$B$21+Coefficients!$B$22*DC490+Coefficients!$B$23*DD490+Coefficients!$B$24*DE490+Coefficients!$B$25*IF(CZ490="H",1,0))</f>
        <v>0.65597797632229338</v>
      </c>
      <c r="DM490" s="3">
        <f>$AB490*(Coefficients!$B$26+Coefficients!$B$27*DC490+Coefficients!$B$28*DD490+Coefficients!$B$29*DE490+Coefficients!$B$30*IF(CZ490="H",1,0))</f>
        <v>0.16008186655884585</v>
      </c>
      <c r="DN490" s="3" t="e" vm="2">
        <f>$AC490*(Coefficients!$B$31+Coefficients!$B$32*DC490+Coefficients!$B$33*DD490+Coefficients!$B$34*DE490+Coefficients!$B$35*IF(CZ490="H",1,0))</f>
        <v>#VALUE!</v>
      </c>
      <c r="DO490" s="3" t="e" vm="2">
        <f>IF(DN490&gt;0,AVERAGE('Goalkeeper Saves'!$H:$H))</f>
        <v>#VALUE!</v>
      </c>
      <c r="DP490" s="3">
        <f t="shared" si="362"/>
        <v>0.63247841294854479</v>
      </c>
      <c r="DQ490" s="3">
        <f t="shared" si="363"/>
        <v>0</v>
      </c>
      <c r="DR490" s="20">
        <f t="shared" si="364"/>
        <v>0</v>
      </c>
      <c r="DS490" s="3">
        <f t="shared" si="365"/>
        <v>0</v>
      </c>
      <c r="DT490" s="18">
        <f t="shared" si="366"/>
        <v>0</v>
      </c>
      <c r="DU490" s="28">
        <f>IFERROR(VLOOKUP($A490,'Starting Lineups'!$A:$H,8,FALSE),0)</f>
        <v>0</v>
      </c>
      <c r="DV490" s="16" t="str">
        <f>VLOOKUP($C490,'Team Fixture Odds'!$A:$ZL,16,FALSE)</f>
        <v>Arsenal</v>
      </c>
      <c r="DW490" s="3" t="str">
        <f>VLOOKUP($C490,'Team Fixture Odds'!$A:$ZL,17,FALSE)</f>
        <v>A</v>
      </c>
      <c r="DX490" s="3">
        <f>VLOOKUP(DV490,'Overall Odds'!$A:$F,5,FALSE)</f>
        <v>0.520751965838671</v>
      </c>
      <c r="DY490" s="3">
        <f>VLOOKUP(DV490,'Overall Odds'!$A:$F,6,FALSE)</f>
        <v>4.6273159716438074E-4</v>
      </c>
      <c r="DZ490" s="3">
        <f>MAX(0,Coefficients!$B$41+Coefficients!$B$42*$E490+Coefficients!$B$43*$F490+Coefficients!$B$44*DX490+Coefficients!$B$45*DY490+Coefficients!$B$46*(IF(DW490="H",1,0)))</f>
        <v>0</v>
      </c>
      <c r="EA490" s="3">
        <f>MAX(0,Coefficients!$B$41+Coefficients!$B$42*DX490+Coefficients!$B$43*DY490+Coefficients!$B$44*$E490+Coefficients!$B$45*$F490+Coefficients!$B$46*(IF(DW490="H",0,1)))</f>
        <v>0.85546661210324015</v>
      </c>
      <c r="EB490" s="3">
        <f t="shared" si="367"/>
        <v>-0.85546661210324015</v>
      </c>
      <c r="EC490" s="3" t="e">
        <f>$X490*(Coefficients!$B$1+Coefficients!$B$2*DZ490+Coefficients!$B$3*EA490+Coefficients!$B$4*EB490+Coefficients!$B$5*IF(DW490="H",1,0))</f>
        <v>#N/A</v>
      </c>
      <c r="ED490" s="3" t="e">
        <f t="shared" si="368"/>
        <v>#N/A</v>
      </c>
      <c r="EE490" s="3" t="e">
        <f t="shared" si="369"/>
        <v>#N/A</v>
      </c>
      <c r="EF490" s="3" t="e">
        <f>$Y490*(Coefficients!$B$6+Coefficients!$B$7*DZ490+Coefficients!$B$8*EA490+Coefficients!$B$9*EB490+Coefficients!$B$10*IF(DW490="H",1,0))</f>
        <v>#N/A</v>
      </c>
      <c r="EG490" s="3" t="e">
        <f>$Z490*(Coefficients!$B$11+Coefficients!$B$12*DZ490+Coefficients!$B$13*EA490+Coefficients!$B$14*EB490+Coefficients!$B$15*IF(DW490="H",1,0))</f>
        <v>#N/A</v>
      </c>
      <c r="EH490" s="3">
        <f>$AZ490*(Coefficients!$B$16+Coefficients!$B$17*DZ490+Coefficients!$B$18*EA490+Coefficients!$B$19*EB490+Coefficients!$B$20*IF(DW490="H",1,0))</f>
        <v>2.9049570010628002E-2</v>
      </c>
      <c r="EI490" s="3">
        <f>$AA490*(Coefficients!$B$21+Coefficients!$B$22*DZ490+Coefficients!$B$23*EA490+Coefficients!$B$24*EB490+Coefficients!$B$25*IF(DW490="H",1,0))</f>
        <v>0.89119570613566068</v>
      </c>
      <c r="EJ490" s="3">
        <f>$AB490*(Coefficients!$B$26+Coefficients!$B$27*DZ490+Coefficients!$B$28*EA490+Coefficients!$B$29*EB490+Coefficients!$B$30*IF(DW490="H",1,0))</f>
        <v>0.26996776757921853</v>
      </c>
      <c r="EK490" s="3" t="e" vm="2">
        <f>$AC490*(Coefficients!$B$31+Coefficients!$B$32*DZ490+Coefficients!$B$33*EA490+Coefficients!$B$34*EB490+Coefficients!$B$35*IF(DW490="H",1,0))</f>
        <v>#VALUE!</v>
      </c>
      <c r="EL490" s="3" t="e" vm="2">
        <f>IF(EK490&gt;0,AVERAGE('Goalkeeper Saves'!$H:$H))</f>
        <v>#VALUE!</v>
      </c>
      <c r="EM490" s="3">
        <f t="shared" si="370"/>
        <v>0.63247841294854479</v>
      </c>
      <c r="EN490" s="3">
        <f t="shared" si="371"/>
        <v>0</v>
      </c>
      <c r="EO490" s="20">
        <f t="shared" si="372"/>
        <v>0</v>
      </c>
      <c r="EP490" s="3">
        <f t="shared" si="373"/>
        <v>0</v>
      </c>
      <c r="EQ490" s="18">
        <f t="shared" si="374"/>
        <v>0</v>
      </c>
      <c r="ER490" s="13">
        <f t="shared" si="375"/>
        <v>0</v>
      </c>
    </row>
    <row r="491" spans="1:148" x14ac:dyDescent="0.25">
      <c r="A491" t="str">
        <f>'Players Full'!CY491</f>
        <v>Diego LeÃ³n Blanco</v>
      </c>
      <c r="B491" t="str">
        <f>VLOOKUP($A491,'Players Summarised'!$W:$X,2,FALSE)</f>
        <v>DEF</v>
      </c>
      <c r="C491" t="str">
        <f>VLOOKUP($A491,'Players Full'!$CY:$DA,3,FALSE)</f>
        <v>Man Utd</v>
      </c>
      <c r="D491">
        <f>VLOOKUP($A491,'Players Full'!$CY:$DA,2,FALSE)</f>
        <v>4.3</v>
      </c>
      <c r="E491" s="3">
        <f>VLOOKUP($C491,'Overall Odds'!$A:$F,5,FALSE)</f>
        <v>4.4820940343328402E-3</v>
      </c>
      <c r="F491" s="3">
        <f>VLOOKUP($C491,'Overall Odds'!$A:$F,6,FALSE)</f>
        <v>4.6065966463976413E-3</v>
      </c>
      <c r="G491" s="8">
        <f>IFERROR(VLOOKUP($A491,'Starting Lineups'!$A:$C,3,FALSE),0)</f>
        <v>0</v>
      </c>
      <c r="H491" s="3">
        <f>VLOOKUP($C491,'Team Fixture Odds'!$A:$ZL,3,FALSE)</f>
        <v>0.38073481819912436</v>
      </c>
      <c r="I491" s="3">
        <f>VLOOKUP($C491,'Team Fixture Odds'!$A:$ZL,4,FALSE)</f>
        <v>0.38073481819912436</v>
      </c>
      <c r="J491" s="3">
        <f t="shared" si="329"/>
        <v>0</v>
      </c>
      <c r="K491" s="3" t="str">
        <f>VLOOKUP($C491,'Team Fixture Odds'!$A:$ZL,5,FALSE)</f>
        <v>H</v>
      </c>
      <c r="L491" s="3" t="e">
        <f>VLOOKUP($A491,Score!$A:$D,4,0)</f>
        <v>#N/A</v>
      </c>
      <c r="M491" s="3" t="e">
        <f>VLOOKUP($A491,'Score 2+'!$A:$D,4,0)</f>
        <v>#N/A</v>
      </c>
      <c r="N491" s="3" t="e">
        <f t="shared" si="330"/>
        <v>#N/A</v>
      </c>
      <c r="O491" s="3" t="e">
        <f>VLOOKUP($A491,Assist!$A:$D,4,0)</f>
        <v>#N/A</v>
      </c>
      <c r="P491" s="3" t="e">
        <f>VLOOKUP($A491,'Yellow Card'!$C:$E,3,0)</f>
        <v>#N/A</v>
      </c>
      <c r="Q491" s="3">
        <f>VLOOKUP($C491,'Clean Sheet'!$C:$F,4,0)</f>
        <v>0.21645021645021642</v>
      </c>
      <c r="R491" s="3">
        <f>VLOOKUP($C491,'Team Total Goals'!$D:$N,10,0)</f>
        <v>0.46630727762803237</v>
      </c>
      <c r="S491" s="3">
        <f>VLOOKUP($C491,'Team Total Goals'!$D:$N,11,0)</f>
        <v>8.2202713487629683E-2</v>
      </c>
      <c r="T491" s="3" t="e" vm="1">
        <f>IF(B491="GK",VLOOKUP($C491,'Goalkeeper Saves'!$C:$H,5,0),_xleta.NA)</f>
        <v>#VALUE!</v>
      </c>
      <c r="U491" s="3" t="e" vm="1">
        <f>IF(B491="GK",VLOOKUP($C491,'Goalkeeper Saves'!$C:$H,6,0),_xleta.NA)</f>
        <v>#VALUE!</v>
      </c>
      <c r="V491" s="3">
        <f>IF($B491="DEF",IFERROR(VLOOKUP($A491,'Defensive Contribution'!$AB:$AE,4,FALSE),'Defensive Contribution'!$AK$2),0)</f>
        <v>0.3817850453656535</v>
      </c>
      <c r="W491" s="3">
        <f>IF($B491="MID",IFERROR(VLOOKUP($A491,'Defensive Contribution'!$AB:$AF,5,FALSE),'Defensive Contribution'!$AL$2),0)</f>
        <v>0</v>
      </c>
      <c r="X491" s="16" t="e">
        <f>L491/(Coefficients!$B$1+Coefficients!$B$2*$H491+Coefficients!$B$3*$I491+Coefficients!$B$4*$J491+Coefficients!$B$5*IF($K491="H",1,0))</f>
        <v>#N/A</v>
      </c>
      <c r="Y491" s="16" t="e">
        <f>O491/(Coefficients!$B$6+Coefficients!$B$7*$H491+Coefficients!$B$8*$I491+Coefficients!$B$9*$J491+Coefficients!$B$10*IF($K491="H",1,0))</f>
        <v>#N/A</v>
      </c>
      <c r="Z491" s="16" t="e">
        <f>P491/(Coefficients!$B$11+Coefficients!$B$12*$H491+Coefficients!$B$13*$I491+Coefficients!$B$14*$J491+Coefficients!$B$15*IF($K491="H",1,0))</f>
        <v>#N/A</v>
      </c>
      <c r="AA491" s="16">
        <f>R491/(Coefficients!$B$21+Coefficients!$B$22*$H491+Coefficients!$B$23*$I491+Coefficients!$B$24*$J491+Coefficients!$B$25*IF($K491="H",1,0))</f>
        <v>1.1335805561388428</v>
      </c>
      <c r="AB491" s="16">
        <f>S491/MAX(0,(Coefficients!$B$26+Coefficients!$B$27*$H491+Coefficients!$B$28*$I491+Coefficients!$B$29*$J491+Coefficients!$B$30*IF($K491="H",1,0)))</f>
        <v>1.0190495262152834</v>
      </c>
      <c r="AC491" s="16" t="e" vm="2">
        <f>T491/(Coefficients!$B$31+Coefficients!$B$32*$H491+Coefficients!$B$33*$I491+Coefficients!$B$34*$J491+Coefficients!$B$35*IF($K491="H",1,0))</f>
        <v>#VALUE!</v>
      </c>
      <c r="AD491" s="16" t="e" vm="2">
        <f>U491/(Coefficients!$B$36+Coefficients!$B$36*$H491+Coefficients!$B$38*$I491+Coefficients!$B$39*$J491+Coefficients!$B$40*IF($K491="H",1,0))</f>
        <v>#VALUE!</v>
      </c>
      <c r="AE491" s="20">
        <f t="shared" si="331"/>
        <v>0</v>
      </c>
      <c r="AF491" s="3">
        <f t="shared" si="332"/>
        <v>0</v>
      </c>
      <c r="AG491" s="18">
        <f t="shared" si="333"/>
        <v>0</v>
      </c>
      <c r="AH491" s="23">
        <f t="shared" si="334"/>
        <v>3.3957614696363985</v>
      </c>
      <c r="AI491" s="28">
        <f>IFERROR(VLOOKUP($A491,'Starting Lineups'!$A:$H,4,FALSE),0)</f>
        <v>0</v>
      </c>
      <c r="AJ491" s="3">
        <f>VLOOKUP($C491,'Team Fixture Odds'!$A:$ZL,7,FALSE)</f>
        <v>0.7584951456310679</v>
      </c>
      <c r="AK491" s="3">
        <f>VLOOKUP($C491,'Team Fixture Odds'!$A:$ZL,8,FALSE)</f>
        <v>0.10219724067450178</v>
      </c>
      <c r="AL491" s="3">
        <f t="shared" si="335"/>
        <v>0.65629790495656615</v>
      </c>
      <c r="AM491" s="3" t="str">
        <f>VLOOKUP($C491,'Team Fixture Odds'!$A:$ZL,9,FALSE)</f>
        <v>H</v>
      </c>
      <c r="AN491" s="3" t="e">
        <f>$X491*(Coefficients!$B$1+Coefficients!$B$2*AJ491+Coefficients!$B$3*AK491+Coefficients!$B$4*AL491+Coefficients!$B$5*IF(AM491="H",1,0))</f>
        <v>#N/A</v>
      </c>
      <c r="AO491" s="3" t="e">
        <f t="shared" si="336"/>
        <v>#N/A</v>
      </c>
      <c r="AP491" s="3" t="e">
        <f t="shared" si="337"/>
        <v>#N/A</v>
      </c>
      <c r="AQ491" s="3" t="e">
        <f>$Y491*(Coefficients!$B$6+Coefficients!$B$7*AJ491+Coefficients!$B$8*AK491+Coefficients!$B$9*AL491+Coefficients!$B$10*IF(AM491="H",1,0))</f>
        <v>#N/A</v>
      </c>
      <c r="AR491" s="3" t="e">
        <f>IFERROR(VLOOKUP($A491,'F2 Yellow Card'!$C:$E,3,0),$Z491*(Coefficients!$B$11+Coefficients!$B$12*AJ491+Coefficients!$B$13*AK491+Coefficients!$B$14*AL491+Coefficients!$B$15*IF(AM491="H",1,0)))</f>
        <v>#N/A</v>
      </c>
      <c r="AS491" s="3">
        <f>VLOOKUP($C491,'F2 Clean Sheet'!$C:$F,4,0)</f>
        <v>0.46457607433217191</v>
      </c>
      <c r="AT491" s="3">
        <f>VLOOKUP($C491,'F2 Team Total Goals'!$D:$N,10,0)</f>
        <v>0.19999999999999998</v>
      </c>
      <c r="AU491" s="3">
        <f>VLOOKUP($C491,'F2 Team Total Goals'!$D:$N,11,0)</f>
        <v>2.8599182880489127E-2</v>
      </c>
      <c r="AV491" s="3" t="e" vm="2">
        <f>IFERROR(VLOOKUP($A491,'F2 Goalkeeper Saves'!$D:$N,10,0),$AC491*(Coefficients!$B$31+Coefficients!$B$32*AJ491+Coefficients!$B$33*AK491+Coefficients!$B$34*AL491+Coefficients!$B$35*IF(AM491="H",1,0)))</f>
        <v>#VALUE!</v>
      </c>
      <c r="AW491" s="3" t="e" vm="2">
        <f>IFERROR(VLOOKUP($A491,'F2 Goalkeeper Saves'!$D:$N,10,0),IF(AV491&gt;0,AVERAGE('Goalkeeper Saves'!$H:$H)))</f>
        <v>#VALUE!</v>
      </c>
      <c r="AX491" s="3">
        <f t="shared" si="338"/>
        <v>0.3817850453656535</v>
      </c>
      <c r="AY491" s="3">
        <f t="shared" si="339"/>
        <v>0</v>
      </c>
      <c r="AZ491" s="16">
        <f>(Q491/(Coefficients!$B$16+Coefficients!$B$17*$H491+Coefficients!$B$18*$I491+Coefficients!$B$19*$J491+Coefficients!$B$20*IF($K491="H",1,0))+AS491/(Coefficients!$B$16+Coefficients!$B$17*$AJ491+Coefficients!$B$18*$AK491+Coefficients!$B$19*$AL491+Coefficients!$B$20*IF($AM491="H",1,0)))/2</f>
        <v>0.92553478284211432</v>
      </c>
      <c r="BA491" s="20">
        <f t="shared" si="340"/>
        <v>0</v>
      </c>
      <c r="BB491" s="3">
        <f t="shared" si="341"/>
        <v>0</v>
      </c>
      <c r="BC491" s="18">
        <f t="shared" si="342"/>
        <v>0</v>
      </c>
      <c r="BD491" s="28">
        <f>IFERROR(VLOOKUP($A491,'Starting Lineups'!$A:$H,5,FALSE),0)</f>
        <v>0</v>
      </c>
      <c r="BE491" s="16" t="str">
        <f>VLOOKUP($C491,'Team Fixture Odds'!$A:$U,10,FALSE)</f>
        <v>Leeds</v>
      </c>
      <c r="BF491" s="3" t="str">
        <f>VLOOKUP($C491,'Team Fixture Odds'!$A:$ZL,11,FALSE)</f>
        <v>A</v>
      </c>
      <c r="BG491" s="3">
        <f>VLOOKUP(BE491,'Overall Odds'!$A:$F,5,FALSE)</f>
        <v>3.6021627385082001E-4</v>
      </c>
      <c r="BH491" s="3">
        <f>VLOOKUP(BE491,'Overall Odds'!$A:$F,6,FALSE)</f>
        <v>0.16835016835016833</v>
      </c>
      <c r="BI491" s="3">
        <f>MAX(0,Coefficients!$B$41+Coefficients!$B$42*$E491+Coefficients!$B$43*$F491+Coefficients!$B$44*BG491+Coefficients!$B$45*BH491+Coefficients!$B$46*(IF(BF491="H",1,0)))</f>
        <v>0.36413475709197562</v>
      </c>
      <c r="BJ491" s="3">
        <f>MAX(0,Coefficients!$B$41+Coefficients!$B$42*BG491+Coefficients!$B$43*BH491+Coefficients!$B$44*$E491+Coefficients!$B$45*$F491+Coefficients!$B$46*(IF(BF491="H",0,1)))</f>
        <v>0.38867060828809252</v>
      </c>
      <c r="BK491" s="3">
        <f t="shared" si="343"/>
        <v>-2.4535851196116898E-2</v>
      </c>
      <c r="BL491" s="3" t="e">
        <f>$X491*(Coefficients!$B$1+Coefficients!$B$2*BI491+Coefficients!$B$3*BJ491+Coefficients!$B$4*BK491+Coefficients!$B$5*IF(BF491="H",1,0))</f>
        <v>#N/A</v>
      </c>
      <c r="BM491" s="3" t="e">
        <f t="shared" si="344"/>
        <v>#N/A</v>
      </c>
      <c r="BN491" s="3" t="e">
        <f t="shared" si="345"/>
        <v>#N/A</v>
      </c>
      <c r="BO491" s="3" t="e">
        <f>$Y491*(Coefficients!$B$6+Coefficients!$B$7*BI491+Coefficients!$B$8*BJ491+Coefficients!$B$9*BK491+Coefficients!$B$10*IF(BF491="H",1,0))</f>
        <v>#N/A</v>
      </c>
      <c r="BP491" s="3" t="e">
        <f>$Z491*(Coefficients!$B$11+Coefficients!$B$12*BI491+Coefficients!$B$13*BJ491+Coefficients!$B$14*BK491+Coefficients!$B$15*IF(BF491="H",1,0))</f>
        <v>#N/A</v>
      </c>
      <c r="BQ491" s="3">
        <f>$AZ491*(Coefficients!$B$16+Coefficients!$B$17*BI491+Coefficients!$B$18*BJ491+Coefficients!$B$19*BK491+Coefficients!$B$20*IF(BF491="H",1,0))</f>
        <v>0.24534634176735595</v>
      </c>
      <c r="BR491" s="3">
        <f>$AA491*(Coefficients!$B$21+Coefficients!$B$22*BI491+Coefficients!$B$23*BJ491+Coefficients!$B$24*BK491+Coefficients!$B$25*IF(BF491="H",1,0))</f>
        <v>0.47039047654296345</v>
      </c>
      <c r="BS491" s="3">
        <f>$AB491*(Coefficients!$B$26+Coefficients!$B$27*BI491+Coefficients!$B$28*BJ491+Coefficients!$B$29*BK491+Coefficients!$B$30*IF(BF491="H",1,0))</f>
        <v>8.1873058259929785E-2</v>
      </c>
      <c r="BT491" s="3" t="e" vm="2">
        <f>$AC491*(Coefficients!$B$31+Coefficients!$B$32*BI491+Coefficients!$B$33*BJ491+Coefficients!$B$34*BK491+Coefficients!$B$35*IF(BF491="H",1,0))</f>
        <v>#VALUE!</v>
      </c>
      <c r="BU491" s="3" t="e" vm="2">
        <f>IF(BT491&gt;0,AVERAGE('Goalkeeper Saves'!$H:$H))</f>
        <v>#VALUE!</v>
      </c>
      <c r="BV491" s="3">
        <f t="shared" si="346"/>
        <v>0.3817850453656535</v>
      </c>
      <c r="BW491" s="3">
        <f t="shared" si="347"/>
        <v>0</v>
      </c>
      <c r="BX491" s="20">
        <f t="shared" si="348"/>
        <v>0</v>
      </c>
      <c r="BY491" s="3">
        <f t="shared" si="349"/>
        <v>0</v>
      </c>
      <c r="BZ491" s="18">
        <f t="shared" si="350"/>
        <v>0</v>
      </c>
      <c r="CA491" s="28">
        <f>IFERROR(VLOOKUP($A491,'Starting Lineups'!$A:$H,6,FALSE),0)</f>
        <v>0</v>
      </c>
      <c r="CB491" s="16" t="str">
        <f>VLOOKUP($C491,'Team Fixture Odds'!$A:$ZL,12,FALSE)</f>
        <v>Burnley</v>
      </c>
      <c r="CC491" s="3" t="str">
        <f>VLOOKUP($C491,'Team Fixture Odds'!$A:$ZL,13,FALSE)</f>
        <v>A</v>
      </c>
      <c r="CD491" s="3">
        <f>VLOOKUP(CB491,'Overall Odds'!$A:$F,5,FALSE)</f>
        <v>2.0015572115105549E-4</v>
      </c>
      <c r="CE491" s="3">
        <f>VLOOKUP(CB491,'Overall Odds'!$A:$F,6,FALSE)</f>
        <v>0.88183421516754834</v>
      </c>
      <c r="CF491" s="3">
        <f>MAX(0,Coefficients!$B$41+Coefficients!$B$42*$E491+Coefficients!$B$43*$F491+Coefficients!$B$44*CD491+Coefficients!$B$45*CE491+Coefficients!$B$46*(IF(CC491="H",1,0)))</f>
        <v>0.58147393020883786</v>
      </c>
      <c r="CG491" s="3">
        <f>MAX(0,Coefficients!$B$41+Coefficients!$B$42*CD491+Coefficients!$B$43*CE491+Coefficients!$B$44*$E491+Coefficients!$B$45*$F491+Coefficients!$B$46*(IF(CC491="H",0,1)))</f>
        <v>0.18425920565247747</v>
      </c>
      <c r="CH491" s="3">
        <f t="shared" si="351"/>
        <v>0.39721472455636042</v>
      </c>
      <c r="CI491" s="3" t="e">
        <f>$X491*(Coefficients!$B$1+Coefficients!$B$2*CF491+Coefficients!$B$3*CG491+Coefficients!$B$4*CH491+Coefficients!$B$5*IF(CC491="H",1,0))</f>
        <v>#N/A</v>
      </c>
      <c r="CJ491" s="3" t="e">
        <f t="shared" si="352"/>
        <v>#N/A</v>
      </c>
      <c r="CK491" s="3" t="e">
        <f t="shared" si="353"/>
        <v>#N/A</v>
      </c>
      <c r="CL491" s="3" t="e">
        <f>$Y491*(Coefficients!$B$6+Coefficients!$B$7*CF491+Coefficients!$B$8*CG491+Coefficients!$B$9*CH491+Coefficients!$B$10*IF(CC491="H",1,0))</f>
        <v>#N/A</v>
      </c>
      <c r="CM491" s="3" t="e">
        <f>$Z491*(Coefficients!$B$11+Coefficients!$B$12*CF491+Coefficients!$B$13*CG491+Coefficients!$B$14*CH491+Coefficients!$B$15*IF(CC491="H",1,0))</f>
        <v>#N/A</v>
      </c>
      <c r="CN491" s="3">
        <f>$AZ491*(Coefficients!$B$16+Coefficients!$B$17*CF491+Coefficients!$B$18*CG491+Coefficients!$B$19*CH491+Coefficients!$B$20*IF(CC491="H",1,0))</f>
        <v>0.34917567124002263</v>
      </c>
      <c r="CO491" s="3">
        <f>$AA491*(Coefficients!$B$21+Coefficients!$B$22*CF491+Coefficients!$B$23*CG491+Coefficients!$B$24*CH491+Coefficients!$B$25*IF(CC491="H",1,0))</f>
        <v>0.30417065912023644</v>
      </c>
      <c r="CP491" s="3">
        <f>$AB491*(Coefficients!$B$26+Coefficients!$B$27*CF491+Coefficients!$B$28*CG491+Coefficients!$B$29*CH491+Coefficients!$B$30*IF(CC491="H",1,0))</f>
        <v>2.6225920193545069E-2</v>
      </c>
      <c r="CQ491" s="3" t="e" vm="2">
        <f>$AC491*(Coefficients!$B$31+Coefficients!$B$32*CF491+Coefficients!$B$33*CG491+Coefficients!$B$34*CH491+Coefficients!$B$35*IF(CC491="H",1,0))</f>
        <v>#VALUE!</v>
      </c>
      <c r="CR491" s="3" t="e" vm="2">
        <f>IF(CQ491&gt;0,AVERAGE('Goalkeeper Saves'!$H:$H))</f>
        <v>#VALUE!</v>
      </c>
      <c r="CS491" s="3">
        <f t="shared" si="354"/>
        <v>0.3817850453656535</v>
      </c>
      <c r="CT491" s="3">
        <f t="shared" si="355"/>
        <v>0</v>
      </c>
      <c r="CU491" s="20">
        <f t="shared" si="356"/>
        <v>0</v>
      </c>
      <c r="CV491" s="3">
        <f t="shared" si="357"/>
        <v>0</v>
      </c>
      <c r="CW491" s="18">
        <f t="shared" si="358"/>
        <v>0</v>
      </c>
      <c r="CX491" s="28">
        <f>IFERROR(VLOOKUP($A491,'Starting Lineups'!$A:$H,7,FALSE),0)</f>
        <v>0</v>
      </c>
      <c r="CY491" s="16" t="str">
        <f>VLOOKUP($C491,'Team Fixture Odds'!$A:$ZL,14,FALSE)</f>
        <v>Man City</v>
      </c>
      <c r="CZ491" s="3" t="str">
        <f>VLOOKUP($C491,'Team Fixture Odds'!$A:$ZL,15,FALSE)</f>
        <v>H</v>
      </c>
      <c r="DA491" s="3">
        <f>VLOOKUP(CY491,'Overall Odds'!$A:$F,5,FALSE)</f>
        <v>0.36036036036036034</v>
      </c>
      <c r="DB491" s="3">
        <f>VLOOKUP(CY491,'Overall Odds'!$A:$F,6,FALSE)</f>
        <v>1.8481555407703109E-3</v>
      </c>
      <c r="DC491" s="3">
        <f>MAX(0,Coefficients!$B$41+Coefficients!$B$42*$E491+Coefficients!$B$43*$F491+Coefficients!$B$44*DA491+Coefficients!$B$45*DB491+Coefficients!$B$46*(IF(CZ491="H",1,0)))</f>
        <v>0.18940913361146172</v>
      </c>
      <c r="DD491" s="3">
        <f>MAX(0,Coefficients!$B$41+Coefficients!$B$42*DA491+Coefficients!$B$43*DB491+Coefficients!$B$44*$E491+Coefficients!$B$45*$F491+Coefficients!$B$46*(IF(CZ491="H",0,1)))</f>
        <v>0.59854476102712173</v>
      </c>
      <c r="DE491" s="3">
        <f t="shared" si="359"/>
        <v>-0.40913562741566001</v>
      </c>
      <c r="DF491" s="3" t="e">
        <f>$X491*(Coefficients!$B$1+Coefficients!$B$2*DC491+Coefficients!$B$3*DD491+Coefficients!$B$4*DE491+Coefficients!$B$5*IF(CZ491="H",1,0))</f>
        <v>#N/A</v>
      </c>
      <c r="DG491" s="3" t="e">
        <f t="shared" si="360"/>
        <v>#N/A</v>
      </c>
      <c r="DH491" s="3" t="e">
        <f t="shared" si="361"/>
        <v>#N/A</v>
      </c>
      <c r="DI491" s="3" t="e">
        <f>$Y491*(Coefficients!$B$6+Coefficients!$B$7*DC491+Coefficients!$B$8*DD491+Coefficients!$B$9*DE491+Coefficients!$B$10*IF(CZ491="H",1,0))</f>
        <v>#N/A</v>
      </c>
      <c r="DJ491" s="3" t="e">
        <f>$Z491*(Coefficients!$B$11+Coefficients!$B$12*DC491+Coefficients!$B$13*DD491+Coefficients!$B$14*DE491+Coefficients!$B$15*IF(CZ491="H",1,0))</f>
        <v>#N/A</v>
      </c>
      <c r="DK491" s="3">
        <f>$AZ491*(Coefficients!$B$16+Coefficients!$B$17*DC491+Coefficients!$B$18*DD491+Coefficients!$B$19*DE491+Coefficients!$B$20*IF(CZ491="H",1,0))</f>
        <v>0.14806988816530811</v>
      </c>
      <c r="DL491" s="3">
        <f>$AA491*(Coefficients!$B$21+Coefficients!$B$22*DC491+Coefficients!$B$23*DD491+Coefficients!$B$24*DE491+Coefficients!$B$25*IF(CZ491="H",1,0))</f>
        <v>0.65597797632229338</v>
      </c>
      <c r="DM491" s="3">
        <f>$AB491*(Coefficients!$B$26+Coefficients!$B$27*DC491+Coefficients!$B$28*DD491+Coefficients!$B$29*DE491+Coefficients!$B$30*IF(CZ491="H",1,0))</f>
        <v>0.16008186655884585</v>
      </c>
      <c r="DN491" s="3" t="e" vm="2">
        <f>$AC491*(Coefficients!$B$31+Coefficients!$B$32*DC491+Coefficients!$B$33*DD491+Coefficients!$B$34*DE491+Coefficients!$B$35*IF(CZ491="H",1,0))</f>
        <v>#VALUE!</v>
      </c>
      <c r="DO491" s="3" t="e" vm="2">
        <f>IF(DN491&gt;0,AVERAGE('Goalkeeper Saves'!$H:$H))</f>
        <v>#VALUE!</v>
      </c>
      <c r="DP491" s="3">
        <f t="shared" si="362"/>
        <v>0.3817850453656535</v>
      </c>
      <c r="DQ491" s="3">
        <f t="shared" si="363"/>
        <v>0</v>
      </c>
      <c r="DR491" s="20">
        <f t="shared" si="364"/>
        <v>0</v>
      </c>
      <c r="DS491" s="3">
        <f t="shared" si="365"/>
        <v>0</v>
      </c>
      <c r="DT491" s="18">
        <f t="shared" si="366"/>
        <v>0</v>
      </c>
      <c r="DU491" s="28">
        <f>IFERROR(VLOOKUP($A491,'Starting Lineups'!$A:$H,8,FALSE),0)</f>
        <v>0</v>
      </c>
      <c r="DV491" s="16" t="str">
        <f>VLOOKUP($C491,'Team Fixture Odds'!$A:$ZL,16,FALSE)</f>
        <v>Arsenal</v>
      </c>
      <c r="DW491" s="3" t="str">
        <f>VLOOKUP($C491,'Team Fixture Odds'!$A:$ZL,17,FALSE)</f>
        <v>A</v>
      </c>
      <c r="DX491" s="3">
        <f>VLOOKUP(DV491,'Overall Odds'!$A:$F,5,FALSE)</f>
        <v>0.520751965838671</v>
      </c>
      <c r="DY491" s="3">
        <f>VLOOKUP(DV491,'Overall Odds'!$A:$F,6,FALSE)</f>
        <v>4.6273159716438074E-4</v>
      </c>
      <c r="DZ491" s="3">
        <f>MAX(0,Coefficients!$B$41+Coefficients!$B$42*$E491+Coefficients!$B$43*$F491+Coefficients!$B$44*DX491+Coefficients!$B$45*DY491+Coefficients!$B$46*(IF(DW491="H",1,0)))</f>
        <v>0</v>
      </c>
      <c r="EA491" s="3">
        <f>MAX(0,Coefficients!$B$41+Coefficients!$B$42*DX491+Coefficients!$B$43*DY491+Coefficients!$B$44*$E491+Coefficients!$B$45*$F491+Coefficients!$B$46*(IF(DW491="H",0,1)))</f>
        <v>0.85546661210324015</v>
      </c>
      <c r="EB491" s="3">
        <f t="shared" si="367"/>
        <v>-0.85546661210324015</v>
      </c>
      <c r="EC491" s="3" t="e">
        <f>$X491*(Coefficients!$B$1+Coefficients!$B$2*DZ491+Coefficients!$B$3*EA491+Coefficients!$B$4*EB491+Coefficients!$B$5*IF(DW491="H",1,0))</f>
        <v>#N/A</v>
      </c>
      <c r="ED491" s="3" t="e">
        <f t="shared" si="368"/>
        <v>#N/A</v>
      </c>
      <c r="EE491" s="3" t="e">
        <f t="shared" si="369"/>
        <v>#N/A</v>
      </c>
      <c r="EF491" s="3" t="e">
        <f>$Y491*(Coefficients!$B$6+Coefficients!$B$7*DZ491+Coefficients!$B$8*EA491+Coefficients!$B$9*EB491+Coefficients!$B$10*IF(DW491="H",1,0))</f>
        <v>#N/A</v>
      </c>
      <c r="EG491" s="3" t="e">
        <f>$Z491*(Coefficients!$B$11+Coefficients!$B$12*DZ491+Coefficients!$B$13*EA491+Coefficients!$B$14*EB491+Coefficients!$B$15*IF(DW491="H",1,0))</f>
        <v>#N/A</v>
      </c>
      <c r="EH491" s="3">
        <f>$AZ491*(Coefficients!$B$16+Coefficients!$B$17*DZ491+Coefficients!$B$18*EA491+Coefficients!$B$19*EB491+Coefficients!$B$20*IF(DW491="H",1,0))</f>
        <v>2.9049570010628002E-2</v>
      </c>
      <c r="EI491" s="3">
        <f>$AA491*(Coefficients!$B$21+Coefficients!$B$22*DZ491+Coefficients!$B$23*EA491+Coefficients!$B$24*EB491+Coefficients!$B$25*IF(DW491="H",1,0))</f>
        <v>0.89119570613566068</v>
      </c>
      <c r="EJ491" s="3">
        <f>$AB491*(Coefficients!$B$26+Coefficients!$B$27*DZ491+Coefficients!$B$28*EA491+Coefficients!$B$29*EB491+Coefficients!$B$30*IF(DW491="H",1,0))</f>
        <v>0.26996776757921853</v>
      </c>
      <c r="EK491" s="3" t="e" vm="2">
        <f>$AC491*(Coefficients!$B$31+Coefficients!$B$32*DZ491+Coefficients!$B$33*EA491+Coefficients!$B$34*EB491+Coefficients!$B$35*IF(DW491="H",1,0))</f>
        <v>#VALUE!</v>
      </c>
      <c r="EL491" s="3" t="e" vm="2">
        <f>IF(EK491&gt;0,AVERAGE('Goalkeeper Saves'!$H:$H))</f>
        <v>#VALUE!</v>
      </c>
      <c r="EM491" s="3">
        <f t="shared" si="370"/>
        <v>0.3817850453656535</v>
      </c>
      <c r="EN491" s="3">
        <f t="shared" si="371"/>
        <v>0</v>
      </c>
      <c r="EO491" s="20">
        <f t="shared" si="372"/>
        <v>0</v>
      </c>
      <c r="EP491" s="3">
        <f t="shared" si="373"/>
        <v>0</v>
      </c>
      <c r="EQ491" s="18">
        <f t="shared" si="374"/>
        <v>0</v>
      </c>
      <c r="ER491" s="13">
        <f t="shared" si="375"/>
        <v>0</v>
      </c>
    </row>
    <row r="492" spans="1:148" x14ac:dyDescent="0.25">
      <c r="A492" t="str">
        <f>'Players Full'!CY492</f>
        <v>Diogo Dalot</v>
      </c>
      <c r="B492" t="str">
        <f>VLOOKUP($A492,'Players Summarised'!$W:$X,2,FALSE)</f>
        <v>DEF</v>
      </c>
      <c r="C492" t="str">
        <f>VLOOKUP($A492,'Players Full'!$CY:$DA,3,FALSE)</f>
        <v>Man Utd</v>
      </c>
      <c r="D492">
        <f>VLOOKUP($A492,'Players Full'!$CY:$DA,2,FALSE)</f>
        <v>4.4000000000000004</v>
      </c>
      <c r="E492" s="3">
        <f>VLOOKUP($C492,'Overall Odds'!$A:$F,5,FALSE)</f>
        <v>4.4820940343328402E-3</v>
      </c>
      <c r="F492" s="3">
        <f>VLOOKUP($C492,'Overall Odds'!$A:$F,6,FALSE)</f>
        <v>4.6065966463976413E-3</v>
      </c>
      <c r="G492" s="8">
        <f>IFERROR(VLOOKUP($A492,'Starting Lineups'!$A:$C,3,FALSE),0)</f>
        <v>1</v>
      </c>
      <c r="H492" s="3">
        <f>VLOOKUP($C492,'Team Fixture Odds'!$A:$ZL,3,FALSE)</f>
        <v>0.38073481819912436</v>
      </c>
      <c r="I492" s="3">
        <f>VLOOKUP($C492,'Team Fixture Odds'!$A:$ZL,4,FALSE)</f>
        <v>0.38073481819912436</v>
      </c>
      <c r="J492" s="3">
        <f t="shared" si="329"/>
        <v>0</v>
      </c>
      <c r="K492" s="3" t="str">
        <f>VLOOKUP($C492,'Team Fixture Odds'!$A:$ZL,5,FALSE)</f>
        <v>H</v>
      </c>
      <c r="L492" s="3">
        <f>VLOOKUP($A492,Score!$A:$D,4,0)</f>
        <v>0.11204481792717086</v>
      </c>
      <c r="M492" s="3">
        <f>VLOOKUP($A492,'Score 2+'!$A:$D,4,0)</f>
        <v>9.4295143800094284E-3</v>
      </c>
      <c r="N492" s="3">
        <f t="shared" si="330"/>
        <v>0</v>
      </c>
      <c r="O492" s="3">
        <f>VLOOKUP($A492,Assist!$A:$D,4,0)</f>
        <v>0.25396825396825395</v>
      </c>
      <c r="P492" s="3">
        <f>VLOOKUP($A492,'Yellow Card'!$C:$E,3,0)</f>
        <v>0.22408963585434172</v>
      </c>
      <c r="Q492" s="3">
        <f>VLOOKUP($C492,'Clean Sheet'!$C:$F,4,0)</f>
        <v>0.21645021645021642</v>
      </c>
      <c r="R492" s="3">
        <f>VLOOKUP($C492,'Team Total Goals'!$D:$N,10,0)</f>
        <v>0.46630727762803237</v>
      </c>
      <c r="S492" s="3">
        <f>VLOOKUP($C492,'Team Total Goals'!$D:$N,11,0)</f>
        <v>8.2202713487629683E-2</v>
      </c>
      <c r="T492" s="3" t="e" vm="1">
        <f>IF(B492="GK",VLOOKUP($C492,'Goalkeeper Saves'!$C:$H,5,0),_xleta.NA)</f>
        <v>#VALUE!</v>
      </c>
      <c r="U492" s="3" t="e" vm="1">
        <f>IF(B492="GK",VLOOKUP($C492,'Goalkeeper Saves'!$C:$H,6,0),_xleta.NA)</f>
        <v>#VALUE!</v>
      </c>
      <c r="V492" s="3">
        <f>IF($B492="DEF",IFERROR(VLOOKUP($A492,'Defensive Contribution'!$AB:$AE,4,FALSE),'Defensive Contribution'!$AK$2),0)</f>
        <v>0.1763903511365934</v>
      </c>
      <c r="W492" s="3">
        <f>IF($B492="MID",IFERROR(VLOOKUP($A492,'Defensive Contribution'!$AB:$AF,5,FALSE),'Defensive Contribution'!$AL$2),0)</f>
        <v>0</v>
      </c>
      <c r="X492" s="16">
        <f>L492/(Coefficients!$B$1+Coefficients!$B$2*$H492+Coefficients!$B$3*$I492+Coefficients!$B$4*$J492+Coefficients!$B$5*IF($K492="H",1,0))</f>
        <v>0.71069320412593706</v>
      </c>
      <c r="Y492" s="16">
        <f>O492/(Coefficients!$B$6+Coefficients!$B$7*$H492+Coefficients!$B$8*$I492+Coefficients!$B$9*$J492+Coefficients!$B$10*IF($K492="H",1,0))</f>
        <v>2.4656657874095069</v>
      </c>
      <c r="Z492" s="16">
        <f>P492/(Coefficients!$B$11+Coefficients!$B$12*$H492+Coefficients!$B$13*$I492+Coefficients!$B$14*$J492+Coefficients!$B$15*IF($K492="H",1,0))</f>
        <v>1.055085835702124</v>
      </c>
      <c r="AA492" s="16">
        <f>R492/(Coefficients!$B$21+Coefficients!$B$22*$H492+Coefficients!$B$23*$I492+Coefficients!$B$24*$J492+Coefficients!$B$25*IF($K492="H",1,0))</f>
        <v>1.1335805561388428</v>
      </c>
      <c r="AB492" s="16">
        <f>S492/MAX(0,(Coefficients!$B$26+Coefficients!$B$27*$H492+Coefficients!$B$28*$I492+Coefficients!$B$29*$J492+Coefficients!$B$30*IF($K492="H",1,0)))</f>
        <v>1.0190495262152834</v>
      </c>
      <c r="AC492" s="16" t="e" vm="2">
        <f>T492/(Coefficients!$B$31+Coefficients!$B$32*$H492+Coefficients!$B$33*$I492+Coefficients!$B$34*$J492+Coefficients!$B$35*IF($K492="H",1,0))</f>
        <v>#VALUE!</v>
      </c>
      <c r="AD492" s="16" t="e" vm="2">
        <f>U492/(Coefficients!$B$36+Coefficients!$B$36*$H492+Coefficients!$B$38*$I492+Coefficients!$B$39*$J492+Coefficients!$B$40*IF($K492="H",1,0))</f>
        <v>#VALUE!</v>
      </c>
      <c r="AE492" s="20">
        <f t="shared" si="331"/>
        <v>3.3882227057362297</v>
      </c>
      <c r="AF492" s="3">
        <f t="shared" si="332"/>
        <v>5.8658774484327603E-2</v>
      </c>
      <c r="AG492" s="18">
        <f t="shared" si="333"/>
        <v>3.5055402547048851</v>
      </c>
      <c r="AH492" s="23">
        <f t="shared" si="334"/>
        <v>3.3957614696363985</v>
      </c>
      <c r="AI492" s="28">
        <f>IFERROR(VLOOKUP($A492,'Starting Lineups'!$A:$H,4,FALSE),0)</f>
        <v>1</v>
      </c>
      <c r="AJ492" s="3">
        <f>VLOOKUP($C492,'Team Fixture Odds'!$A:$ZL,7,FALSE)</f>
        <v>0.7584951456310679</v>
      </c>
      <c r="AK492" s="3">
        <f>VLOOKUP($C492,'Team Fixture Odds'!$A:$ZL,8,FALSE)</f>
        <v>0.10219724067450178</v>
      </c>
      <c r="AL492" s="3">
        <f t="shared" si="335"/>
        <v>0.65629790495656615</v>
      </c>
      <c r="AM492" s="3" t="str">
        <f>VLOOKUP($C492,'Team Fixture Odds'!$A:$ZL,9,FALSE)</f>
        <v>H</v>
      </c>
      <c r="AN492" s="3">
        <f>$X492*(Coefficients!$B$1+Coefficients!$B$2*AJ492+Coefficients!$B$3*AK492+Coefficients!$B$4*AL492+Coefficients!$B$5*IF(AM492="H",1,0))</f>
        <v>0.18562030970874308</v>
      </c>
      <c r="AO492" s="3">
        <f t="shared" si="336"/>
        <v>0.01</v>
      </c>
      <c r="AP492" s="3">
        <f t="shared" si="337"/>
        <v>0</v>
      </c>
      <c r="AQ492" s="3">
        <f>$Y492*(Coefficients!$B$6+Coefficients!$B$7*AJ492+Coefficients!$B$8*AK492+Coefficients!$B$9*AL492+Coefficients!$B$10*IF(AM492="H",1,0))</f>
        <v>0.44197182585600842</v>
      </c>
      <c r="AR492" s="3">
        <f>IFERROR(VLOOKUP($A492,'F2 Yellow Card'!$C:$E,3,0),$Z492*(Coefficients!$B$11+Coefficients!$B$12*AJ492+Coefficients!$B$13*AK492+Coefficients!$B$14*AL492+Coefficients!$B$15*IF(AM492="H",1,0)))</f>
        <v>0.19063620856617605</v>
      </c>
      <c r="AS492" s="3">
        <f>VLOOKUP($C492,'F2 Clean Sheet'!$C:$F,4,0)</f>
        <v>0.46457607433217191</v>
      </c>
      <c r="AT492" s="3">
        <f>VLOOKUP($C492,'F2 Team Total Goals'!$D:$N,10,0)</f>
        <v>0.19999999999999998</v>
      </c>
      <c r="AU492" s="3">
        <f>VLOOKUP($C492,'F2 Team Total Goals'!$D:$N,11,0)</f>
        <v>2.8599182880489127E-2</v>
      </c>
      <c r="AV492" s="3" t="e" vm="2">
        <f>IFERROR(VLOOKUP($A492,'F2 Goalkeeper Saves'!$D:$N,10,0),$AC492*(Coefficients!$B$31+Coefficients!$B$32*AJ492+Coefficients!$B$33*AK492+Coefficients!$B$34*AL492+Coefficients!$B$35*IF(AM492="H",1,0)))</f>
        <v>#VALUE!</v>
      </c>
      <c r="AW492" s="3" t="e" vm="2">
        <f>IFERROR(VLOOKUP($A492,'F2 Goalkeeper Saves'!$D:$N,10,0),IF(AV492&gt;0,AVERAGE('Goalkeeper Saves'!$H:$H)))</f>
        <v>#VALUE!</v>
      </c>
      <c r="AX492" s="3">
        <f t="shared" si="338"/>
        <v>0.1763903511365934</v>
      </c>
      <c r="AY492" s="3">
        <f t="shared" si="339"/>
        <v>0</v>
      </c>
      <c r="AZ492" s="16">
        <f>(Q492/(Coefficients!$B$16+Coefficients!$B$17*$H492+Coefficients!$B$18*$I492+Coefficients!$B$19*$J492+Coefficients!$B$20*IF($K492="H",1,0))+AS492/(Coefficients!$B$16+Coefficients!$B$17*$AJ492+Coefficients!$B$18*$AK492+Coefficients!$B$19*$AL492+Coefficients!$B$20*IF($AM492="H",1,0)))/2</f>
        <v>0.92553478284211432</v>
      </c>
      <c r="BA492" s="20">
        <f t="shared" si="340"/>
        <v>6.0628877610952028</v>
      </c>
      <c r="BB492" s="3">
        <f t="shared" si="341"/>
        <v>0.12157224591648136</v>
      </c>
      <c r="BC492" s="18">
        <f t="shared" si="342"/>
        <v>6.3060322529281656</v>
      </c>
      <c r="BD492" s="28">
        <f>IFERROR(VLOOKUP($A492,'Starting Lineups'!$A:$H,5,FALSE),0)</f>
        <v>1</v>
      </c>
      <c r="BE492" s="16" t="str">
        <f>VLOOKUP($C492,'Team Fixture Odds'!$A:$U,10,FALSE)</f>
        <v>Leeds</v>
      </c>
      <c r="BF492" s="3" t="str">
        <f>VLOOKUP($C492,'Team Fixture Odds'!$A:$ZL,11,FALSE)</f>
        <v>A</v>
      </c>
      <c r="BG492" s="3">
        <f>VLOOKUP(BE492,'Overall Odds'!$A:$F,5,FALSE)</f>
        <v>3.6021627385082001E-4</v>
      </c>
      <c r="BH492" s="3">
        <f>VLOOKUP(BE492,'Overall Odds'!$A:$F,6,FALSE)</f>
        <v>0.16835016835016833</v>
      </c>
      <c r="BI492" s="3">
        <f>MAX(0,Coefficients!$B$41+Coefficients!$B$42*$E492+Coefficients!$B$43*$F492+Coefficients!$B$44*BG492+Coefficients!$B$45*BH492+Coefficients!$B$46*(IF(BF492="H",1,0)))</f>
        <v>0.36413475709197562</v>
      </c>
      <c r="BJ492" s="3">
        <f>MAX(0,Coefficients!$B$41+Coefficients!$B$42*BG492+Coefficients!$B$43*BH492+Coefficients!$B$44*$E492+Coefficients!$B$45*$F492+Coefficients!$B$46*(IF(BF492="H",0,1)))</f>
        <v>0.38867060828809252</v>
      </c>
      <c r="BK492" s="3">
        <f t="shared" si="343"/>
        <v>-2.4535851196116898E-2</v>
      </c>
      <c r="BL492" s="3">
        <f>$X492*(Coefficients!$B$1+Coefficients!$B$2*BI492+Coefficients!$B$3*BJ492+Coefficients!$B$4*BK492+Coefficients!$B$5*IF(BF492="H",1,0))</f>
        <v>0.11067440003204658</v>
      </c>
      <c r="BM492" s="3">
        <f t="shared" si="344"/>
        <v>0.01</v>
      </c>
      <c r="BN492" s="3">
        <f t="shared" si="345"/>
        <v>0</v>
      </c>
      <c r="BO492" s="3">
        <f>$Y492*(Coefficients!$B$6+Coefficients!$B$7*BI492+Coefficients!$B$8*BJ492+Coefficients!$B$9*BK492+Coefficients!$B$10*IF(BF492="H",1,0))</f>
        <v>0.25643551488314426</v>
      </c>
      <c r="BP492" s="3">
        <f>$Z492*(Coefficients!$B$11+Coefficients!$B$12*BI492+Coefficients!$B$13*BJ492+Coefficients!$B$14*BK492+Coefficients!$B$15*IF(BF492="H",1,0))</f>
        <v>0.22363919824205186</v>
      </c>
      <c r="BQ492" s="3">
        <f>$AZ492*(Coefficients!$B$16+Coefficients!$B$17*BI492+Coefficients!$B$18*BJ492+Coefficients!$B$19*BK492+Coefficients!$B$20*IF(BF492="H",1,0))</f>
        <v>0.24534634176735595</v>
      </c>
      <c r="BR492" s="3">
        <f>$AA492*(Coefficients!$B$21+Coefficients!$B$22*BI492+Coefficients!$B$23*BJ492+Coefficients!$B$24*BK492+Coefficients!$B$25*IF(BF492="H",1,0))</f>
        <v>0.47039047654296345</v>
      </c>
      <c r="BS492" s="3">
        <f>$AB492*(Coefficients!$B$26+Coefficients!$B$27*BI492+Coefficients!$B$28*BJ492+Coefficients!$B$29*BK492+Coefficients!$B$30*IF(BF492="H",1,0))</f>
        <v>8.1873058259929785E-2</v>
      </c>
      <c r="BT492" s="3" t="e" vm="2">
        <f>$AC492*(Coefficients!$B$31+Coefficients!$B$32*BI492+Coefficients!$B$33*BJ492+Coefficients!$B$34*BK492+Coefficients!$B$35*IF(BF492="H",1,0))</f>
        <v>#VALUE!</v>
      </c>
      <c r="BU492" s="3" t="e" vm="2">
        <f>IF(BT492&gt;0,AVERAGE('Goalkeeper Saves'!$H:$H))</f>
        <v>#VALUE!</v>
      </c>
      <c r="BV492" s="3">
        <f t="shared" si="346"/>
        <v>0.1763903511365934</v>
      </c>
      <c r="BW492" s="3">
        <f t="shared" si="347"/>
        <v>0</v>
      </c>
      <c r="BX492" s="20">
        <f t="shared" si="348"/>
        <v>3.4993527463364842</v>
      </c>
      <c r="BY492" s="3">
        <f t="shared" si="349"/>
        <v>6.1272775299326787E-2</v>
      </c>
      <c r="BZ492" s="18">
        <f t="shared" si="350"/>
        <v>3.6218982969351377</v>
      </c>
      <c r="CA492" s="28">
        <f>IFERROR(VLOOKUP($A492,'Starting Lineups'!$A:$H,6,FALSE),0)</f>
        <v>1</v>
      </c>
      <c r="CB492" s="16" t="str">
        <f>VLOOKUP($C492,'Team Fixture Odds'!$A:$ZL,12,FALSE)</f>
        <v>Burnley</v>
      </c>
      <c r="CC492" s="3" t="str">
        <f>VLOOKUP($C492,'Team Fixture Odds'!$A:$ZL,13,FALSE)</f>
        <v>A</v>
      </c>
      <c r="CD492" s="3">
        <f>VLOOKUP(CB492,'Overall Odds'!$A:$F,5,FALSE)</f>
        <v>2.0015572115105549E-4</v>
      </c>
      <c r="CE492" s="3">
        <f>VLOOKUP(CB492,'Overall Odds'!$A:$F,6,FALSE)</f>
        <v>0.88183421516754834</v>
      </c>
      <c r="CF492" s="3">
        <f>MAX(0,Coefficients!$B$41+Coefficients!$B$42*$E492+Coefficients!$B$43*$F492+Coefficients!$B$44*CD492+Coefficients!$B$45*CE492+Coefficients!$B$46*(IF(CC492="H",1,0)))</f>
        <v>0.58147393020883786</v>
      </c>
      <c r="CG492" s="3">
        <f>MAX(0,Coefficients!$B$41+Coefficients!$B$42*CD492+Coefficients!$B$43*CE492+Coefficients!$B$44*$E492+Coefficients!$B$45*$F492+Coefficients!$B$46*(IF(CC492="H",0,1)))</f>
        <v>0.18425920565247747</v>
      </c>
      <c r="CH492" s="3">
        <f t="shared" si="351"/>
        <v>0.39721472455636042</v>
      </c>
      <c r="CI492" s="3">
        <f>$X492*(Coefficients!$B$1+Coefficients!$B$2*CF492+Coefficients!$B$3*CG492+Coefficients!$B$4*CH492+Coefficients!$B$5*IF(CC492="H",1,0))</f>
        <v>0.1473761069372086</v>
      </c>
      <c r="CJ492" s="3">
        <f t="shared" si="352"/>
        <v>0.01</v>
      </c>
      <c r="CK492" s="3">
        <f t="shared" si="353"/>
        <v>0</v>
      </c>
      <c r="CL492" s="3">
        <f>$Y492*(Coefficients!$B$6+Coefficients!$B$7*CF492+Coefficients!$B$8*CG492+Coefficients!$B$9*CH492+Coefficients!$B$10*IF(CC492="H",1,0))</f>
        <v>0.35071948155122057</v>
      </c>
      <c r="CM492" s="3">
        <f>$Z492*(Coefficients!$B$11+Coefficients!$B$12*CF492+Coefficients!$B$13*CG492+Coefficients!$B$14*CH492+Coefficients!$B$15*IF(CC492="H",1,0))</f>
        <v>0.20626249532968297</v>
      </c>
      <c r="CN492" s="3">
        <f>$AZ492*(Coefficients!$B$16+Coefficients!$B$17*CF492+Coefficients!$B$18*CG492+Coefficients!$B$19*CH492+Coefficients!$B$20*IF(CC492="H",1,0))</f>
        <v>0.34917567124002263</v>
      </c>
      <c r="CO492" s="3">
        <f>$AA492*(Coefficients!$B$21+Coefficients!$B$22*CF492+Coefficients!$B$23*CG492+Coefficients!$B$24*CH492+Coefficients!$B$25*IF(CC492="H",1,0))</f>
        <v>0.30417065912023644</v>
      </c>
      <c r="CP492" s="3">
        <f>$AB492*(Coefficients!$B$26+Coefficients!$B$27*CF492+Coefficients!$B$28*CG492+Coefficients!$B$29*CH492+Coefficients!$B$30*IF(CC492="H",1,0))</f>
        <v>2.6225920193545069E-2</v>
      </c>
      <c r="CQ492" s="3" t="e" vm="2">
        <f>$AC492*(Coefficients!$B$31+Coefficients!$B$32*CF492+Coefficients!$B$33*CG492+Coefficients!$B$34*CH492+Coefficients!$B$35*IF(CC492="H",1,0))</f>
        <v>#VALUE!</v>
      </c>
      <c r="CR492" s="3" t="e" vm="2">
        <f>IF(CQ492&gt;0,AVERAGE('Goalkeeper Saves'!$H:$H))</f>
        <v>#VALUE!</v>
      </c>
      <c r="CS492" s="3">
        <f t="shared" si="354"/>
        <v>0.1763903511365934</v>
      </c>
      <c r="CT492" s="3">
        <f t="shared" si="355"/>
        <v>0</v>
      </c>
      <c r="CU492" s="20">
        <f t="shared" si="356"/>
        <v>4.8788428195529452</v>
      </c>
      <c r="CV492" s="3">
        <f t="shared" si="357"/>
        <v>9.3721140801524383E-2</v>
      </c>
      <c r="CW492" s="18">
        <f t="shared" si="358"/>
        <v>5.0662851011559944</v>
      </c>
      <c r="CX492" s="28">
        <f>IFERROR(VLOOKUP($A492,'Starting Lineups'!$A:$H,7,FALSE),0)</f>
        <v>1</v>
      </c>
      <c r="CY492" s="16" t="str">
        <f>VLOOKUP($C492,'Team Fixture Odds'!$A:$ZL,14,FALSE)</f>
        <v>Man City</v>
      </c>
      <c r="CZ492" s="3" t="str">
        <f>VLOOKUP($C492,'Team Fixture Odds'!$A:$ZL,15,FALSE)</f>
        <v>H</v>
      </c>
      <c r="DA492" s="3">
        <f>VLOOKUP(CY492,'Overall Odds'!$A:$F,5,FALSE)</f>
        <v>0.36036036036036034</v>
      </c>
      <c r="DB492" s="3">
        <f>VLOOKUP(CY492,'Overall Odds'!$A:$F,6,FALSE)</f>
        <v>1.8481555407703109E-3</v>
      </c>
      <c r="DC492" s="3">
        <f>MAX(0,Coefficients!$B$41+Coefficients!$B$42*$E492+Coefficients!$B$43*$F492+Coefficients!$B$44*DA492+Coefficients!$B$45*DB492+Coefficients!$B$46*(IF(CZ492="H",1,0)))</f>
        <v>0.18940913361146172</v>
      </c>
      <c r="DD492" s="3">
        <f>MAX(0,Coefficients!$B$41+Coefficients!$B$42*DA492+Coefficients!$B$43*DB492+Coefficients!$B$44*$E492+Coefficients!$B$45*$F492+Coefficients!$B$46*(IF(CZ492="H",0,1)))</f>
        <v>0.59854476102712173</v>
      </c>
      <c r="DE492" s="3">
        <f t="shared" si="359"/>
        <v>-0.40913562741566001</v>
      </c>
      <c r="DF492" s="3">
        <f>$X492*(Coefficients!$B$1+Coefficients!$B$2*DC492+Coefficients!$B$3*DD492+Coefficients!$B$4*DE492+Coefficients!$B$5*IF(CZ492="H",1,0))</f>
        <v>8.4562602774200635E-2</v>
      </c>
      <c r="DG492" s="3">
        <f t="shared" si="360"/>
        <v>0.01</v>
      </c>
      <c r="DH492" s="3">
        <f t="shared" si="361"/>
        <v>0</v>
      </c>
      <c r="DI492" s="3">
        <f>$Y492*(Coefficients!$B$6+Coefficients!$B$7*DC492+Coefficients!$B$8*DD492+Coefficients!$B$9*DE492+Coefficients!$B$10*IF(CZ492="H",1,0))</f>
        <v>0.18287198000999644</v>
      </c>
      <c r="DJ492" s="3">
        <f>$Z492*(Coefficients!$B$11+Coefficients!$B$12*DC492+Coefficients!$B$13*DD492+Coefficients!$B$14*DE492+Coefficients!$B$15*IF(CZ492="H",1,0))</f>
        <v>0.23778281509945148</v>
      </c>
      <c r="DK492" s="3">
        <f>$AZ492*(Coefficients!$B$16+Coefficients!$B$17*DC492+Coefficients!$B$18*DD492+Coefficients!$B$19*DE492+Coefficients!$B$20*IF(CZ492="H",1,0))</f>
        <v>0.14806988816530811</v>
      </c>
      <c r="DL492" s="3">
        <f>$AA492*(Coefficients!$B$21+Coefficients!$B$22*DC492+Coefficients!$B$23*DD492+Coefficients!$B$24*DE492+Coefficients!$B$25*IF(CZ492="H",1,0))</f>
        <v>0.65597797632229338</v>
      </c>
      <c r="DM492" s="3">
        <f>$AB492*(Coefficients!$B$26+Coefficients!$B$27*DC492+Coefficients!$B$28*DD492+Coefficients!$B$29*DE492+Coefficients!$B$30*IF(CZ492="H",1,0))</f>
        <v>0.16008186655884585</v>
      </c>
      <c r="DN492" s="3" t="e" vm="2">
        <f>$AC492*(Coefficients!$B$31+Coefficients!$B$32*DC492+Coefficients!$B$33*DD492+Coefficients!$B$34*DE492+Coefficients!$B$35*IF(CZ492="H",1,0))</f>
        <v>#VALUE!</v>
      </c>
      <c r="DO492" s="3" t="e" vm="2">
        <f>IF(DN492&gt;0,AVERAGE('Goalkeeper Saves'!$H:$H))</f>
        <v>#VALUE!</v>
      </c>
      <c r="DP492" s="3">
        <f t="shared" si="362"/>
        <v>0.1763903511365934</v>
      </c>
      <c r="DQ492" s="3">
        <f t="shared" si="363"/>
        <v>0</v>
      </c>
      <c r="DR492" s="20">
        <f t="shared" si="364"/>
        <v>2.1911493107478828</v>
      </c>
      <c r="DS492" s="3">
        <f t="shared" si="365"/>
        <v>3.0501214087411705E-2</v>
      </c>
      <c r="DT492" s="18">
        <f t="shared" si="366"/>
        <v>2.2521517389227061</v>
      </c>
      <c r="DU492" s="28">
        <f>IFERROR(VLOOKUP($A492,'Starting Lineups'!$A:$H,8,FALSE),0)</f>
        <v>1</v>
      </c>
      <c r="DV492" s="16" t="str">
        <f>VLOOKUP($C492,'Team Fixture Odds'!$A:$ZL,16,FALSE)</f>
        <v>Arsenal</v>
      </c>
      <c r="DW492" s="3" t="str">
        <f>VLOOKUP($C492,'Team Fixture Odds'!$A:$ZL,17,FALSE)</f>
        <v>A</v>
      </c>
      <c r="DX492" s="3">
        <f>VLOOKUP(DV492,'Overall Odds'!$A:$F,5,FALSE)</f>
        <v>0.520751965838671</v>
      </c>
      <c r="DY492" s="3">
        <f>VLOOKUP(DV492,'Overall Odds'!$A:$F,6,FALSE)</f>
        <v>4.6273159716438074E-4</v>
      </c>
      <c r="DZ492" s="3">
        <f>MAX(0,Coefficients!$B$41+Coefficients!$B$42*$E492+Coefficients!$B$43*$F492+Coefficients!$B$44*DX492+Coefficients!$B$45*DY492+Coefficients!$B$46*(IF(DW492="H",1,0)))</f>
        <v>0</v>
      </c>
      <c r="EA492" s="3">
        <f>MAX(0,Coefficients!$B$41+Coefficients!$B$42*DX492+Coefficients!$B$43*DY492+Coefficients!$B$44*$E492+Coefficients!$B$45*$F492+Coefficients!$B$46*(IF(DW492="H",0,1)))</f>
        <v>0.85546661210324015</v>
      </c>
      <c r="EB492" s="3">
        <f t="shared" si="367"/>
        <v>-0.85546661210324015</v>
      </c>
      <c r="EC492" s="3">
        <f>$X492*(Coefficients!$B$1+Coefficients!$B$2*DZ492+Coefficients!$B$3*EA492+Coefficients!$B$4*EB492+Coefficients!$B$5*IF(DW492="H",1,0))</f>
        <v>6.503080687723567E-2</v>
      </c>
      <c r="ED492" s="3">
        <f t="shared" si="368"/>
        <v>0.01</v>
      </c>
      <c r="EE492" s="3">
        <f t="shared" si="369"/>
        <v>0</v>
      </c>
      <c r="EF492" s="3">
        <f>$Y492*(Coefficients!$B$6+Coefficients!$B$7*DZ492+Coefficients!$B$8*EA492+Coefficients!$B$9*EB492+Coefficients!$B$10*IF(DW492="H",1,0))</f>
        <v>0.13755035613667174</v>
      </c>
      <c r="EG492" s="3">
        <f>$Z492*(Coefficients!$B$11+Coefficients!$B$12*DZ492+Coefficients!$B$13*EA492+Coefficients!$B$14*EB492+Coefficients!$B$15*IF(DW492="H",1,0))</f>
        <v>0.24748711564130771</v>
      </c>
      <c r="EH492" s="3">
        <f>$AZ492*(Coefficients!$B$16+Coefficients!$B$17*DZ492+Coefficients!$B$18*EA492+Coefficients!$B$19*EB492+Coefficients!$B$20*IF(DW492="H",1,0))</f>
        <v>2.9049570010628002E-2</v>
      </c>
      <c r="EI492" s="3">
        <f>$AA492*(Coefficients!$B$21+Coefficients!$B$22*DZ492+Coefficients!$B$23*EA492+Coefficients!$B$24*EB492+Coefficients!$B$25*IF(DW492="H",1,0))</f>
        <v>0.89119570613566068</v>
      </c>
      <c r="EJ492" s="3">
        <f>$AB492*(Coefficients!$B$26+Coefficients!$B$27*DZ492+Coefficients!$B$28*EA492+Coefficients!$B$29*EB492+Coefficients!$B$30*IF(DW492="H",1,0))</f>
        <v>0.26996776757921853</v>
      </c>
      <c r="EK492" s="3" t="e" vm="2">
        <f>$AC492*(Coefficients!$B$31+Coefficients!$B$32*DZ492+Coefficients!$B$33*EA492+Coefficients!$B$34*EB492+Coefficients!$B$35*IF(DW492="H",1,0))</f>
        <v>#VALUE!</v>
      </c>
      <c r="EL492" s="3" t="e" vm="2">
        <f>IF(EK492&gt;0,AVERAGE('Goalkeeper Saves'!$H:$H))</f>
        <v>#VALUE!</v>
      </c>
      <c r="EM492" s="3">
        <f t="shared" si="370"/>
        <v>0.1763903511365934</v>
      </c>
      <c r="EN492" s="3">
        <f t="shared" si="371"/>
        <v>0</v>
      </c>
      <c r="EO492" s="20">
        <f t="shared" si="372"/>
        <v>0.76200082891806231</v>
      </c>
      <c r="EP492" s="3">
        <f t="shared" si="373"/>
        <v>0</v>
      </c>
      <c r="EQ492" s="18">
        <f t="shared" si="374"/>
        <v>0.76200082891806231</v>
      </c>
      <c r="ER492" s="13">
        <f t="shared" si="375"/>
        <v>17.057302845846152</v>
      </c>
    </row>
    <row r="493" spans="1:148" x14ac:dyDescent="0.25">
      <c r="A493" t="str">
        <f>'Players Full'!CY493</f>
        <v>Patrick Dorgu</v>
      </c>
      <c r="B493" t="str">
        <f>VLOOKUP($A493,'Players Summarised'!$W:$X,2,FALSE)</f>
        <v>DEF</v>
      </c>
      <c r="C493" t="str">
        <f>VLOOKUP($A493,'Players Full'!$CY:$DA,3,FALSE)</f>
        <v>Man Utd</v>
      </c>
      <c r="D493">
        <f>VLOOKUP($A493,'Players Full'!$CY:$DA,2,FALSE)</f>
        <v>4.3</v>
      </c>
      <c r="E493" s="3">
        <f>VLOOKUP($C493,'Overall Odds'!$A:$F,5,FALSE)</f>
        <v>4.4820940343328402E-3</v>
      </c>
      <c r="F493" s="3">
        <f>VLOOKUP($C493,'Overall Odds'!$A:$F,6,FALSE)</f>
        <v>4.6065966463976413E-3</v>
      </c>
      <c r="G493" s="8">
        <f>IFERROR(VLOOKUP($A493,'Starting Lineups'!$A:$C,3,FALSE),0)</f>
        <v>1</v>
      </c>
      <c r="H493" s="3">
        <f>VLOOKUP($C493,'Team Fixture Odds'!$A:$ZL,3,FALSE)</f>
        <v>0.38073481819912436</v>
      </c>
      <c r="I493" s="3">
        <f>VLOOKUP($C493,'Team Fixture Odds'!$A:$ZL,4,FALSE)</f>
        <v>0.38073481819912436</v>
      </c>
      <c r="J493" s="3">
        <f t="shared" si="329"/>
        <v>0</v>
      </c>
      <c r="K493" s="3" t="str">
        <f>VLOOKUP($C493,'Team Fixture Odds'!$A:$ZL,5,FALSE)</f>
        <v>H</v>
      </c>
      <c r="L493" s="3">
        <f>VLOOKUP($A493,Score!$A:$D,4,0)</f>
        <v>8.6580086580086577E-2</v>
      </c>
      <c r="M493" s="3">
        <f>VLOOKUP($A493,'Score 2+'!$A:$D,4,0)</f>
        <v>4.7382136934375737E-3</v>
      </c>
      <c r="N493" s="3">
        <f t="shared" si="330"/>
        <v>0</v>
      </c>
      <c r="O493" s="3">
        <f>VLOOKUP($A493,Assist!$A:$D,4,0)</f>
        <v>0.27210884353741494</v>
      </c>
      <c r="P493" s="3">
        <f>VLOOKUP($A493,'Yellow Card'!$C:$E,3,0)</f>
        <v>0.241721053903795</v>
      </c>
      <c r="Q493" s="3">
        <f>VLOOKUP($C493,'Clean Sheet'!$C:$F,4,0)</f>
        <v>0.21645021645021642</v>
      </c>
      <c r="R493" s="3">
        <f>VLOOKUP($C493,'Team Total Goals'!$D:$N,10,0)</f>
        <v>0.46630727762803237</v>
      </c>
      <c r="S493" s="3">
        <f>VLOOKUP($C493,'Team Total Goals'!$D:$N,11,0)</f>
        <v>8.2202713487629683E-2</v>
      </c>
      <c r="T493" s="3" t="e" vm="1">
        <f>IF(B493="GK",VLOOKUP($C493,'Goalkeeper Saves'!$C:$H,5,0),_xleta.NA)</f>
        <v>#VALUE!</v>
      </c>
      <c r="U493" s="3" t="e" vm="1">
        <f>IF(B493="GK",VLOOKUP($C493,'Goalkeeper Saves'!$C:$H,6,0),_xleta.NA)</f>
        <v>#VALUE!</v>
      </c>
      <c r="V493" s="3">
        <f>IF($B493="DEF",IFERROR(VLOOKUP($A493,'Defensive Contribution'!$AB:$AE,4,FALSE),'Defensive Contribution'!$AK$2),0)</f>
        <v>0.30964275886510284</v>
      </c>
      <c r="W493" s="3">
        <f>IF($B493="MID",IFERROR(VLOOKUP($A493,'Defensive Contribution'!$AB:$AF,5,FALSE),'Defensive Contribution'!$AL$2),0)</f>
        <v>0</v>
      </c>
      <c r="X493" s="16">
        <f>L493/(Coefficients!$B$1+Coefficients!$B$2*$H493+Coefficients!$B$3*$I493+Coefficients!$B$4*$J493+Coefficients!$B$5*IF($K493="H",1,0))</f>
        <v>0.54917202137004228</v>
      </c>
      <c r="Y493" s="16">
        <f>O493/(Coefficients!$B$6+Coefficients!$B$7*$H493+Coefficients!$B$8*$I493+Coefficients!$B$9*$J493+Coefficients!$B$10*IF($K493="H",1,0))</f>
        <v>2.6417847722244714</v>
      </c>
      <c r="Z493" s="16">
        <f>P493/(Coefficients!$B$11+Coefficients!$B$12*$H493+Coefficients!$B$13*$I493+Coefficients!$B$14*$J493+Coefficients!$B$15*IF($K493="H",1,0))</f>
        <v>1.1381002034857937</v>
      </c>
      <c r="AA493" s="16">
        <f>R493/(Coefficients!$B$21+Coefficients!$B$22*$H493+Coefficients!$B$23*$I493+Coefficients!$B$24*$J493+Coefficients!$B$25*IF($K493="H",1,0))</f>
        <v>1.1335805561388428</v>
      </c>
      <c r="AB493" s="16">
        <f>S493/MAX(0,(Coefficients!$B$26+Coefficients!$B$27*$H493+Coefficients!$B$28*$I493+Coefficients!$B$29*$J493+Coefficients!$B$30*IF($K493="H",1,0)))</f>
        <v>1.0190495262152834</v>
      </c>
      <c r="AC493" s="16" t="e" vm="2">
        <f>T493/(Coefficients!$B$31+Coefficients!$B$32*$H493+Coefficients!$B$33*$I493+Coefficients!$B$34*$J493+Coefficients!$B$35*IF($K493="H",1,0))</f>
        <v>#VALUE!</v>
      </c>
      <c r="AD493" s="16" t="e" vm="2">
        <f>U493/(Coefficients!$B$36+Coefficients!$B$36*$H493+Coefficients!$B$38*$I493+Coefficients!$B$39*$J493+Coefficients!$B$40*IF($K493="H",1,0))</f>
        <v>#VALUE!</v>
      </c>
      <c r="AE493" s="20">
        <f t="shared" si="331"/>
        <v>3.5105816796493423</v>
      </c>
      <c r="AF493" s="3">
        <f t="shared" si="332"/>
        <v>6.1536902268711835E-2</v>
      </c>
      <c r="AG493" s="18">
        <f t="shared" si="333"/>
        <v>3.6336554841867659</v>
      </c>
      <c r="AH493" s="23">
        <f t="shared" si="334"/>
        <v>3.3957614696363985</v>
      </c>
      <c r="AI493" s="28">
        <f>IFERROR(VLOOKUP($A493,'Starting Lineups'!$A:$H,4,FALSE),0)</f>
        <v>1</v>
      </c>
      <c r="AJ493" s="3">
        <f>VLOOKUP($C493,'Team Fixture Odds'!$A:$ZL,7,FALSE)</f>
        <v>0.7584951456310679</v>
      </c>
      <c r="AK493" s="3">
        <f>VLOOKUP($C493,'Team Fixture Odds'!$A:$ZL,8,FALSE)</f>
        <v>0.10219724067450178</v>
      </c>
      <c r="AL493" s="3">
        <f t="shared" si="335"/>
        <v>0.65629790495656615</v>
      </c>
      <c r="AM493" s="3" t="str">
        <f>VLOOKUP($C493,'Team Fixture Odds'!$A:$ZL,9,FALSE)</f>
        <v>H</v>
      </c>
      <c r="AN493" s="3">
        <f>$X493*(Coefficients!$B$1+Coefficients!$B$2*AJ493+Coefficients!$B$3*AK493+Coefficients!$B$4*AL493+Coefficients!$B$5*IF(AM493="H",1,0))</f>
        <v>0.14343387568402874</v>
      </c>
      <c r="AO493" s="3">
        <f t="shared" si="336"/>
        <v>0.01</v>
      </c>
      <c r="AP493" s="3">
        <f t="shared" si="337"/>
        <v>0</v>
      </c>
      <c r="AQ493" s="3">
        <f>$Y493*(Coefficients!$B$6+Coefficients!$B$7*AJ493+Coefficients!$B$8*AK493+Coefficients!$B$9*AL493+Coefficients!$B$10*IF(AM493="H",1,0))</f>
        <v>0.47354124198858039</v>
      </c>
      <c r="AR493" s="3">
        <f>IFERROR(VLOOKUP($A493,'F2 Yellow Card'!$C:$E,3,0),$Z493*(Coefficients!$B$11+Coefficients!$B$12*AJ493+Coefficients!$B$13*AK493+Coefficients!$B$14*AL493+Coefficients!$B$15*IF(AM493="H",1,0)))</f>
        <v>0.2056355041640224</v>
      </c>
      <c r="AS493" s="3">
        <f>VLOOKUP($C493,'F2 Clean Sheet'!$C:$F,4,0)</f>
        <v>0.46457607433217191</v>
      </c>
      <c r="AT493" s="3">
        <f>VLOOKUP($C493,'F2 Team Total Goals'!$D:$N,10,0)</f>
        <v>0.19999999999999998</v>
      </c>
      <c r="AU493" s="3">
        <f>VLOOKUP($C493,'F2 Team Total Goals'!$D:$N,11,0)</f>
        <v>2.8599182880489127E-2</v>
      </c>
      <c r="AV493" s="3" t="e" vm="2">
        <f>IFERROR(VLOOKUP($A493,'F2 Goalkeeper Saves'!$D:$N,10,0),$AC493*(Coefficients!$B$31+Coefficients!$B$32*AJ493+Coefficients!$B$33*AK493+Coefficients!$B$34*AL493+Coefficients!$B$35*IF(AM493="H",1,0)))</f>
        <v>#VALUE!</v>
      </c>
      <c r="AW493" s="3" t="e" vm="2">
        <f>IFERROR(VLOOKUP($A493,'F2 Goalkeeper Saves'!$D:$N,10,0),IF(AV493&gt;0,AVERAGE('Goalkeeper Saves'!$H:$H)))</f>
        <v>#VALUE!</v>
      </c>
      <c r="AX493" s="3">
        <f t="shared" si="338"/>
        <v>0.30964275886510284</v>
      </c>
      <c r="AY493" s="3">
        <f t="shared" si="339"/>
        <v>0</v>
      </c>
      <c r="AZ493" s="16">
        <f>(Q493/(Coefficients!$B$16+Coefficients!$B$17*$H493+Coefficients!$B$18*$I493+Coefficients!$B$19*$J493+Coefficients!$B$20*IF($K493="H",1,0))+AS493/(Coefficients!$B$16+Coefficients!$B$17*$AJ493+Coefficients!$B$18*$AK493+Coefficients!$B$19*$AL493+Coefficients!$B$20*IF($AM493="H",1,0)))/2</f>
        <v>0.92553478284211432</v>
      </c>
      <c r="BA493" s="20">
        <f t="shared" si="340"/>
        <v>6.1559829252038059</v>
      </c>
      <c r="BB493" s="3">
        <f t="shared" si="341"/>
        <v>0.12376203036664393</v>
      </c>
      <c r="BC493" s="18">
        <f t="shared" si="342"/>
        <v>6.4035069859370939</v>
      </c>
      <c r="BD493" s="28">
        <f>IFERROR(VLOOKUP($A493,'Starting Lineups'!$A:$H,5,FALSE),0)</f>
        <v>1</v>
      </c>
      <c r="BE493" s="16" t="str">
        <f>VLOOKUP($C493,'Team Fixture Odds'!$A:$U,10,FALSE)</f>
        <v>Leeds</v>
      </c>
      <c r="BF493" s="3" t="str">
        <f>VLOOKUP($C493,'Team Fixture Odds'!$A:$ZL,11,FALSE)</f>
        <v>A</v>
      </c>
      <c r="BG493" s="3">
        <f>VLOOKUP(BE493,'Overall Odds'!$A:$F,5,FALSE)</f>
        <v>3.6021627385082001E-4</v>
      </c>
      <c r="BH493" s="3">
        <f>VLOOKUP(BE493,'Overall Odds'!$A:$F,6,FALSE)</f>
        <v>0.16835016835016833</v>
      </c>
      <c r="BI493" s="3">
        <f>MAX(0,Coefficients!$B$41+Coefficients!$B$42*$E493+Coefficients!$B$43*$F493+Coefficients!$B$44*BG493+Coefficients!$B$45*BH493+Coefficients!$B$46*(IF(BF493="H",1,0)))</f>
        <v>0.36413475709197562</v>
      </c>
      <c r="BJ493" s="3">
        <f>MAX(0,Coefficients!$B$41+Coefficients!$B$42*BG493+Coefficients!$B$43*BH493+Coefficients!$B$44*$E493+Coefficients!$B$45*$F493+Coefficients!$B$46*(IF(BF493="H",0,1)))</f>
        <v>0.38867060828809252</v>
      </c>
      <c r="BK493" s="3">
        <f t="shared" si="343"/>
        <v>-2.4535851196116898E-2</v>
      </c>
      <c r="BL493" s="3">
        <f>$X493*(Coefficients!$B$1+Coefficients!$B$2*BI493+Coefficients!$B$3*BJ493+Coefficients!$B$4*BK493+Coefficients!$B$5*IF(BF493="H",1,0))</f>
        <v>8.5521127297490548E-2</v>
      </c>
      <c r="BM493" s="3">
        <f t="shared" si="344"/>
        <v>0.01</v>
      </c>
      <c r="BN493" s="3">
        <f t="shared" si="345"/>
        <v>0</v>
      </c>
      <c r="BO493" s="3">
        <f>$Y493*(Coefficients!$B$6+Coefficients!$B$7*BI493+Coefficients!$B$8*BJ493+Coefficients!$B$9*BK493+Coefficients!$B$10*IF(BF493="H",1,0))</f>
        <v>0.27475233737479737</v>
      </c>
      <c r="BP493" s="3">
        <f>$Z493*(Coefficients!$B$11+Coefficients!$B$12*BI493+Coefficients!$B$13*BJ493+Coefficients!$B$14*BK493+Coefficients!$B$15*IF(BF493="H",1,0))</f>
        <v>0.24123517576871076</v>
      </c>
      <c r="BQ493" s="3">
        <f>$AZ493*(Coefficients!$B$16+Coefficients!$B$17*BI493+Coefficients!$B$18*BJ493+Coefficients!$B$19*BK493+Coefficients!$B$20*IF(BF493="H",1,0))</f>
        <v>0.24534634176735595</v>
      </c>
      <c r="BR493" s="3">
        <f>$AA493*(Coefficients!$B$21+Coefficients!$B$22*BI493+Coefficients!$B$23*BJ493+Coefficients!$B$24*BK493+Coefficients!$B$25*IF(BF493="H",1,0))</f>
        <v>0.47039047654296345</v>
      </c>
      <c r="BS493" s="3">
        <f>$AB493*(Coefficients!$B$26+Coefficients!$B$27*BI493+Coefficients!$B$28*BJ493+Coefficients!$B$29*BK493+Coefficients!$B$30*IF(BF493="H",1,0))</f>
        <v>8.1873058259929785E-2</v>
      </c>
      <c r="BT493" s="3" t="e" vm="2">
        <f>$AC493*(Coefficients!$B$31+Coefficients!$B$32*BI493+Coefficients!$B$33*BJ493+Coefficients!$B$34*BK493+Coefficients!$B$35*IF(BF493="H",1,0))</f>
        <v>#VALUE!</v>
      </c>
      <c r="BU493" s="3" t="e" vm="2">
        <f>IF(BT493&gt;0,AVERAGE('Goalkeeper Saves'!$H:$H))</f>
        <v>#VALUE!</v>
      </c>
      <c r="BV493" s="3">
        <f t="shared" si="346"/>
        <v>0.30964275886510284</v>
      </c>
      <c r="BW493" s="3">
        <f t="shared" si="347"/>
        <v>0</v>
      </c>
      <c r="BX493" s="20">
        <f t="shared" si="348"/>
        <v>3.6522924153344674</v>
      </c>
      <c r="BY493" s="3">
        <f t="shared" si="349"/>
        <v>6.4870222193497348E-2</v>
      </c>
      <c r="BZ493" s="18">
        <f t="shared" si="350"/>
        <v>3.7820328597214621</v>
      </c>
      <c r="CA493" s="28">
        <f>IFERROR(VLOOKUP($A493,'Starting Lineups'!$A:$H,6,FALSE),0)</f>
        <v>1</v>
      </c>
      <c r="CB493" s="16" t="str">
        <f>VLOOKUP($C493,'Team Fixture Odds'!$A:$ZL,12,FALSE)</f>
        <v>Burnley</v>
      </c>
      <c r="CC493" s="3" t="str">
        <f>VLOOKUP($C493,'Team Fixture Odds'!$A:$ZL,13,FALSE)</f>
        <v>A</v>
      </c>
      <c r="CD493" s="3">
        <f>VLOOKUP(CB493,'Overall Odds'!$A:$F,5,FALSE)</f>
        <v>2.0015572115105549E-4</v>
      </c>
      <c r="CE493" s="3">
        <f>VLOOKUP(CB493,'Overall Odds'!$A:$F,6,FALSE)</f>
        <v>0.88183421516754834</v>
      </c>
      <c r="CF493" s="3">
        <f>MAX(0,Coefficients!$B$41+Coefficients!$B$42*$E493+Coefficients!$B$43*$F493+Coefficients!$B$44*CD493+Coefficients!$B$45*CE493+Coefficients!$B$46*(IF(CC493="H",1,0)))</f>
        <v>0.58147393020883786</v>
      </c>
      <c r="CG493" s="3">
        <f>MAX(0,Coefficients!$B$41+Coefficients!$B$42*CD493+Coefficients!$B$43*CE493+Coefficients!$B$44*$E493+Coefficients!$B$45*$F493+Coefficients!$B$46*(IF(CC493="H",0,1)))</f>
        <v>0.18425920565247747</v>
      </c>
      <c r="CH493" s="3">
        <f t="shared" si="351"/>
        <v>0.39721472455636042</v>
      </c>
      <c r="CI493" s="3">
        <f>$X493*(Coefficients!$B$1+Coefficients!$B$2*CF493+Coefficients!$B$3*CG493+Coefficients!$B$4*CH493+Coefficients!$B$5*IF(CC493="H",1,0))</f>
        <v>0.1138815371787521</v>
      </c>
      <c r="CJ493" s="3">
        <f t="shared" si="352"/>
        <v>0.01</v>
      </c>
      <c r="CK493" s="3">
        <f t="shared" si="353"/>
        <v>0</v>
      </c>
      <c r="CL493" s="3">
        <f>$Y493*(Coefficients!$B$6+Coefficients!$B$7*CF493+Coefficients!$B$8*CG493+Coefficients!$B$9*CH493+Coefficients!$B$10*IF(CC493="H",1,0))</f>
        <v>0.37577087309059343</v>
      </c>
      <c r="CM493" s="3">
        <f>$Z493*(Coefficients!$B$11+Coefficients!$B$12*CF493+Coefficients!$B$13*CG493+Coefficients!$B$14*CH493+Coefficients!$B$15*IF(CC493="H",1,0))</f>
        <v>0.22249127034293212</v>
      </c>
      <c r="CN493" s="3">
        <f>$AZ493*(Coefficients!$B$16+Coefficients!$B$17*CF493+Coefficients!$B$18*CG493+Coefficients!$B$19*CH493+Coefficients!$B$20*IF(CC493="H",1,0))</f>
        <v>0.34917567124002263</v>
      </c>
      <c r="CO493" s="3">
        <f>$AA493*(Coefficients!$B$21+Coefficients!$B$22*CF493+Coefficients!$B$23*CG493+Coefficients!$B$24*CH493+Coefficients!$B$25*IF(CC493="H",1,0))</f>
        <v>0.30417065912023644</v>
      </c>
      <c r="CP493" s="3">
        <f>$AB493*(Coefficients!$B$26+Coefficients!$B$27*CF493+Coefficients!$B$28*CG493+Coefficients!$B$29*CH493+Coefficients!$B$30*IF(CC493="H",1,0))</f>
        <v>2.6225920193545069E-2</v>
      </c>
      <c r="CQ493" s="3" t="e" vm="2">
        <f>$AC493*(Coefficients!$B$31+Coefficients!$B$32*CF493+Coefficients!$B$33*CG493+Coefficients!$B$34*CH493+Coefficients!$B$35*IF(CC493="H",1,0))</f>
        <v>#VALUE!</v>
      </c>
      <c r="CR493" s="3" t="e" vm="2">
        <f>IF(CQ493&gt;0,AVERAGE('Goalkeeper Saves'!$H:$H))</f>
        <v>#VALUE!</v>
      </c>
      <c r="CS493" s="3">
        <f t="shared" si="354"/>
        <v>0.30964275886510284</v>
      </c>
      <c r="CT493" s="3">
        <f t="shared" si="355"/>
        <v>0</v>
      </c>
      <c r="CU493" s="20">
        <f t="shared" si="356"/>
        <v>5.003305616064095</v>
      </c>
      <c r="CV493" s="3">
        <f t="shared" si="357"/>
        <v>9.6648754701059644E-2</v>
      </c>
      <c r="CW493" s="18">
        <f t="shared" si="358"/>
        <v>5.1966031254662139</v>
      </c>
      <c r="CX493" s="28">
        <f>IFERROR(VLOOKUP($A493,'Starting Lineups'!$A:$H,7,FALSE),0)</f>
        <v>1</v>
      </c>
      <c r="CY493" s="16" t="str">
        <f>VLOOKUP($C493,'Team Fixture Odds'!$A:$ZL,14,FALSE)</f>
        <v>Man City</v>
      </c>
      <c r="CZ493" s="3" t="str">
        <f>VLOOKUP($C493,'Team Fixture Odds'!$A:$ZL,15,FALSE)</f>
        <v>H</v>
      </c>
      <c r="DA493" s="3">
        <f>VLOOKUP(CY493,'Overall Odds'!$A:$F,5,FALSE)</f>
        <v>0.36036036036036034</v>
      </c>
      <c r="DB493" s="3">
        <f>VLOOKUP(CY493,'Overall Odds'!$A:$F,6,FALSE)</f>
        <v>1.8481555407703109E-3</v>
      </c>
      <c r="DC493" s="3">
        <f>MAX(0,Coefficients!$B$41+Coefficients!$B$42*$E493+Coefficients!$B$43*$F493+Coefficients!$B$44*DA493+Coefficients!$B$45*DB493+Coefficients!$B$46*(IF(CZ493="H",1,0)))</f>
        <v>0.18940913361146172</v>
      </c>
      <c r="DD493" s="3">
        <f>MAX(0,Coefficients!$B$41+Coefficients!$B$42*DA493+Coefficients!$B$43*DB493+Coefficients!$B$44*$E493+Coefficients!$B$45*$F493+Coefficients!$B$46*(IF(CZ493="H",0,1)))</f>
        <v>0.59854476102712173</v>
      </c>
      <c r="DE493" s="3">
        <f t="shared" si="359"/>
        <v>-0.40913562741566001</v>
      </c>
      <c r="DF493" s="3">
        <f>$X493*(Coefficients!$B$1+Coefficients!$B$2*DC493+Coefficients!$B$3*DD493+Coefficients!$B$4*DE493+Coefficients!$B$5*IF(CZ493="H",1,0))</f>
        <v>6.5343829416427773E-2</v>
      </c>
      <c r="DG493" s="3">
        <f t="shared" si="360"/>
        <v>0.01</v>
      </c>
      <c r="DH493" s="3">
        <f t="shared" si="361"/>
        <v>0</v>
      </c>
      <c r="DI493" s="3">
        <f>$Y493*(Coefficients!$B$6+Coefficients!$B$7*DC493+Coefficients!$B$8*DD493+Coefficients!$B$9*DE493+Coefficients!$B$10*IF(CZ493="H",1,0))</f>
        <v>0.19593426429642474</v>
      </c>
      <c r="DJ493" s="3">
        <f>$Z493*(Coefficients!$B$11+Coefficients!$B$12*DC493+Coefficients!$B$13*DD493+Coefficients!$B$14*DE493+Coefficients!$B$15*IF(CZ493="H",1,0))</f>
        <v>0.25649161527225095</v>
      </c>
      <c r="DK493" s="3">
        <f>$AZ493*(Coefficients!$B$16+Coefficients!$B$17*DC493+Coefficients!$B$18*DD493+Coefficients!$B$19*DE493+Coefficients!$B$20*IF(CZ493="H",1,0))</f>
        <v>0.14806988816530811</v>
      </c>
      <c r="DL493" s="3">
        <f>$AA493*(Coefficients!$B$21+Coefficients!$B$22*DC493+Coefficients!$B$23*DD493+Coefficients!$B$24*DE493+Coefficients!$B$25*IF(CZ493="H",1,0))</f>
        <v>0.65597797632229338</v>
      </c>
      <c r="DM493" s="3">
        <f>$AB493*(Coefficients!$B$26+Coefficients!$B$27*DC493+Coefficients!$B$28*DD493+Coefficients!$B$29*DE493+Coefficients!$B$30*IF(CZ493="H",1,0))</f>
        <v>0.16008186655884585</v>
      </c>
      <c r="DN493" s="3" t="e" vm="2">
        <f>$AC493*(Coefficients!$B$31+Coefficients!$B$32*DC493+Coefficients!$B$33*DD493+Coefficients!$B$34*DE493+Coefficients!$B$35*IF(CZ493="H",1,0))</f>
        <v>#VALUE!</v>
      </c>
      <c r="DO493" s="3" t="e" vm="2">
        <f>IF(DN493&gt;0,AVERAGE('Goalkeeper Saves'!$H:$H))</f>
        <v>#VALUE!</v>
      </c>
      <c r="DP493" s="3">
        <f t="shared" si="362"/>
        <v>0.30964275886510284</v>
      </c>
      <c r="DQ493" s="3">
        <f t="shared" si="363"/>
        <v>0</v>
      </c>
      <c r="DR493" s="20">
        <f t="shared" si="364"/>
        <v>2.3628195387447493</v>
      </c>
      <c r="DS493" s="3">
        <f t="shared" si="365"/>
        <v>3.4539241190353995E-2</v>
      </c>
      <c r="DT493" s="18">
        <f t="shared" si="366"/>
        <v>2.4318980211254573</v>
      </c>
      <c r="DU493" s="28">
        <f>IFERROR(VLOOKUP($A493,'Starting Lineups'!$A:$H,8,FALSE),0)</f>
        <v>1</v>
      </c>
      <c r="DV493" s="16" t="str">
        <f>VLOOKUP($C493,'Team Fixture Odds'!$A:$ZL,16,FALSE)</f>
        <v>Arsenal</v>
      </c>
      <c r="DW493" s="3" t="str">
        <f>VLOOKUP($C493,'Team Fixture Odds'!$A:$ZL,17,FALSE)</f>
        <v>A</v>
      </c>
      <c r="DX493" s="3">
        <f>VLOOKUP(DV493,'Overall Odds'!$A:$F,5,FALSE)</f>
        <v>0.520751965838671</v>
      </c>
      <c r="DY493" s="3">
        <f>VLOOKUP(DV493,'Overall Odds'!$A:$F,6,FALSE)</f>
        <v>4.6273159716438074E-4</v>
      </c>
      <c r="DZ493" s="3">
        <f>MAX(0,Coefficients!$B$41+Coefficients!$B$42*$E493+Coefficients!$B$43*$F493+Coefficients!$B$44*DX493+Coefficients!$B$45*DY493+Coefficients!$B$46*(IF(DW493="H",1,0)))</f>
        <v>0</v>
      </c>
      <c r="EA493" s="3">
        <f>MAX(0,Coefficients!$B$41+Coefficients!$B$42*DX493+Coefficients!$B$43*DY493+Coefficients!$B$44*$E493+Coefficients!$B$45*$F493+Coefficients!$B$46*(IF(DW493="H",0,1)))</f>
        <v>0.85546661210324015</v>
      </c>
      <c r="EB493" s="3">
        <f t="shared" si="367"/>
        <v>-0.85546661210324015</v>
      </c>
      <c r="EC493" s="3">
        <f>$X493*(Coefficients!$B$1+Coefficients!$B$2*DZ493+Coefficients!$B$3*EA493+Coefficients!$B$4*EB493+Coefficients!$B$5*IF(DW493="H",1,0))</f>
        <v>5.0251078041500287E-2</v>
      </c>
      <c r="ED493" s="3">
        <f t="shared" si="368"/>
        <v>0.01</v>
      </c>
      <c r="EE493" s="3">
        <f t="shared" si="369"/>
        <v>0</v>
      </c>
      <c r="EF493" s="3">
        <f>$Y493*(Coefficients!$B$6+Coefficients!$B$7*DZ493+Coefficients!$B$8*EA493+Coefficients!$B$9*EB493+Coefficients!$B$10*IF(DW493="H",1,0))</f>
        <v>0.1473753815750054</v>
      </c>
      <c r="EG493" s="3">
        <f>$Z493*(Coefficients!$B$11+Coefficients!$B$12*DZ493+Coefficients!$B$13*EA493+Coefficients!$B$14*EB493+Coefficients!$B$15*IF(DW493="H",1,0))</f>
        <v>0.2669594521511568</v>
      </c>
      <c r="EH493" s="3">
        <f>$AZ493*(Coefficients!$B$16+Coefficients!$B$17*DZ493+Coefficients!$B$18*EA493+Coefficients!$B$19*EB493+Coefficients!$B$20*IF(DW493="H",1,0))</f>
        <v>2.9049570010628002E-2</v>
      </c>
      <c r="EI493" s="3">
        <f>$AA493*(Coefficients!$B$21+Coefficients!$B$22*DZ493+Coefficients!$B$23*EA493+Coefficients!$B$24*EB493+Coefficients!$B$25*IF(DW493="H",1,0))</f>
        <v>0.89119570613566068</v>
      </c>
      <c r="EJ493" s="3">
        <f>$AB493*(Coefficients!$B$26+Coefficients!$B$27*DZ493+Coefficients!$B$28*EA493+Coefficients!$B$29*EB493+Coefficients!$B$30*IF(DW493="H",1,0))</f>
        <v>0.26996776757921853</v>
      </c>
      <c r="EK493" s="3" t="e" vm="2">
        <f>$AC493*(Coefficients!$B$31+Coefficients!$B$32*DZ493+Coefficients!$B$33*EA493+Coefficients!$B$34*EB493+Coefficients!$B$35*IF(DW493="H",1,0))</f>
        <v>#VALUE!</v>
      </c>
      <c r="EL493" s="3" t="e" vm="2">
        <f>IF(EK493&gt;0,AVERAGE('Goalkeeper Saves'!$H:$H))</f>
        <v>#VALUE!</v>
      </c>
      <c r="EM493" s="3">
        <f t="shared" si="370"/>
        <v>0.30964275886510284</v>
      </c>
      <c r="EN493" s="3">
        <f t="shared" si="371"/>
        <v>0</v>
      </c>
      <c r="EO493" s="20">
        <f t="shared" si="372"/>
        <v>0.94983001116582011</v>
      </c>
      <c r="EP493" s="3">
        <f t="shared" si="373"/>
        <v>1.3029015226424245E-3</v>
      </c>
      <c r="EQ493" s="18">
        <f t="shared" si="374"/>
        <v>0.9524358142111049</v>
      </c>
      <c r="ER493" s="13">
        <f t="shared" si="375"/>
        <v>17.730715296600263</v>
      </c>
    </row>
    <row r="494" spans="1:148" x14ac:dyDescent="0.25">
      <c r="A494" t="str">
        <f>'Players Full'!CY494</f>
        <v>Harry Maguire</v>
      </c>
      <c r="B494" t="str">
        <f>VLOOKUP($A494,'Players Summarised'!$W:$X,2,FALSE)</f>
        <v>DEF</v>
      </c>
      <c r="C494" t="str">
        <f>VLOOKUP($A494,'Players Full'!$CY:$DA,3,FALSE)</f>
        <v>Man Utd</v>
      </c>
      <c r="D494">
        <f>VLOOKUP($A494,'Players Full'!$CY:$DA,2,FALSE)</f>
        <v>4.4000000000000004</v>
      </c>
      <c r="E494" s="3">
        <f>VLOOKUP($C494,'Overall Odds'!$A:$F,5,FALSE)</f>
        <v>4.4820940343328402E-3</v>
      </c>
      <c r="F494" s="3">
        <f>VLOOKUP($C494,'Overall Odds'!$A:$F,6,FALSE)</f>
        <v>4.6065966463976413E-3</v>
      </c>
      <c r="G494" s="8">
        <f>IFERROR(VLOOKUP($A494,'Starting Lineups'!$A:$C,3,FALSE),0)</f>
        <v>0</v>
      </c>
      <c r="H494" s="3">
        <f>VLOOKUP($C494,'Team Fixture Odds'!$A:$ZL,3,FALSE)</f>
        <v>0.38073481819912436</v>
      </c>
      <c r="I494" s="3">
        <f>VLOOKUP($C494,'Team Fixture Odds'!$A:$ZL,4,FALSE)</f>
        <v>0.38073481819912436</v>
      </c>
      <c r="J494" s="3">
        <f t="shared" si="329"/>
        <v>0</v>
      </c>
      <c r="K494" s="3" t="str">
        <f>VLOOKUP($C494,'Team Fixture Odds'!$A:$ZL,5,FALSE)</f>
        <v>H</v>
      </c>
      <c r="L494" s="3">
        <f>VLOOKUP($A494,Score!$A:$D,4,0)</f>
        <v>0.13605442176870747</v>
      </c>
      <c r="M494" s="3">
        <f>VLOOKUP($A494,'Score 2+'!$A:$D,4,0)</f>
        <v>1.341381623071764E-2</v>
      </c>
      <c r="N494" s="3">
        <f t="shared" si="330"/>
        <v>0</v>
      </c>
      <c r="O494" s="3" t="e">
        <f>VLOOKUP($A494,Assist!$A:$D,4,0)</f>
        <v>#N/A</v>
      </c>
      <c r="P494" s="3" t="e">
        <f>VLOOKUP($A494,'Yellow Card'!$C:$E,3,0)</f>
        <v>#N/A</v>
      </c>
      <c r="Q494" s="3">
        <f>VLOOKUP($C494,'Clean Sheet'!$C:$F,4,0)</f>
        <v>0.21645021645021642</v>
      </c>
      <c r="R494" s="3">
        <f>VLOOKUP($C494,'Team Total Goals'!$D:$N,10,0)</f>
        <v>0.46630727762803237</v>
      </c>
      <c r="S494" s="3">
        <f>VLOOKUP($C494,'Team Total Goals'!$D:$N,11,0)</f>
        <v>8.2202713487629683E-2</v>
      </c>
      <c r="T494" s="3" t="e" vm="1">
        <f>IF(B494="GK",VLOOKUP($C494,'Goalkeeper Saves'!$C:$H,5,0),_xleta.NA)</f>
        <v>#VALUE!</v>
      </c>
      <c r="U494" s="3" t="e" vm="1">
        <f>IF(B494="GK",VLOOKUP($C494,'Goalkeeper Saves'!$C:$H,6,0),_xleta.NA)</f>
        <v>#VALUE!</v>
      </c>
      <c r="V494" s="3">
        <f>IF($B494="DEF",IFERROR(VLOOKUP($A494,'Defensive Contribution'!$AB:$AE,4,FALSE),'Defensive Contribution'!$AK$2),0)</f>
        <v>0.15428131723505067</v>
      </c>
      <c r="W494" s="3">
        <f>IF($B494="MID",IFERROR(VLOOKUP($A494,'Defensive Contribution'!$AB:$AF,5,FALSE),'Defensive Contribution'!$AL$2),0)</f>
        <v>0</v>
      </c>
      <c r="X494" s="16">
        <f>L494/(Coefficients!$B$1+Coefficients!$B$2*$H494+Coefficients!$B$3*$I494+Coefficients!$B$4*$J494+Coefficients!$B$5*IF($K494="H",1,0))</f>
        <v>0.86298460501006646</v>
      </c>
      <c r="Y494" s="16" t="e">
        <f>O494/(Coefficients!$B$6+Coefficients!$B$7*$H494+Coefficients!$B$8*$I494+Coefficients!$B$9*$J494+Coefficients!$B$10*IF($K494="H",1,0))</f>
        <v>#N/A</v>
      </c>
      <c r="Z494" s="16" t="e">
        <f>P494/(Coefficients!$B$11+Coefficients!$B$12*$H494+Coefficients!$B$13*$I494+Coefficients!$B$14*$J494+Coefficients!$B$15*IF($K494="H",1,0))</f>
        <v>#N/A</v>
      </c>
      <c r="AA494" s="16">
        <f>R494/(Coefficients!$B$21+Coefficients!$B$22*$H494+Coefficients!$B$23*$I494+Coefficients!$B$24*$J494+Coefficients!$B$25*IF($K494="H",1,0))</f>
        <v>1.1335805561388428</v>
      </c>
      <c r="AB494" s="16">
        <f>S494/MAX(0,(Coefficients!$B$26+Coefficients!$B$27*$H494+Coefficients!$B$28*$I494+Coefficients!$B$29*$J494+Coefficients!$B$30*IF($K494="H",1,0)))</f>
        <v>1.0190495262152834</v>
      </c>
      <c r="AC494" s="16" t="e" vm="2">
        <f>T494/(Coefficients!$B$31+Coefficients!$B$32*$H494+Coefficients!$B$33*$I494+Coefficients!$B$34*$J494+Coefficients!$B$35*IF($K494="H",1,0))</f>
        <v>#VALUE!</v>
      </c>
      <c r="AD494" s="16" t="e" vm="2">
        <f>U494/(Coefficients!$B$36+Coefficients!$B$36*$H494+Coefficients!$B$38*$I494+Coefficients!$B$39*$J494+Coefficients!$B$40*IF($K494="H",1,0))</f>
        <v>#VALUE!</v>
      </c>
      <c r="AE494" s="20">
        <f t="shared" si="331"/>
        <v>0</v>
      </c>
      <c r="AF494" s="3">
        <f t="shared" si="332"/>
        <v>0</v>
      </c>
      <c r="AG494" s="18">
        <f t="shared" si="333"/>
        <v>0</v>
      </c>
      <c r="AH494" s="23">
        <f t="shared" si="334"/>
        <v>3.3957614696363985</v>
      </c>
      <c r="AI494" s="28">
        <f>IFERROR(VLOOKUP($A494,'Starting Lineups'!$A:$H,4,FALSE),0)</f>
        <v>0</v>
      </c>
      <c r="AJ494" s="3">
        <f>VLOOKUP($C494,'Team Fixture Odds'!$A:$ZL,7,FALSE)</f>
        <v>0.7584951456310679</v>
      </c>
      <c r="AK494" s="3">
        <f>VLOOKUP($C494,'Team Fixture Odds'!$A:$ZL,8,FALSE)</f>
        <v>0.10219724067450178</v>
      </c>
      <c r="AL494" s="3">
        <f t="shared" si="335"/>
        <v>0.65629790495656615</v>
      </c>
      <c r="AM494" s="3" t="str">
        <f>VLOOKUP($C494,'Team Fixture Odds'!$A:$ZL,9,FALSE)</f>
        <v>H</v>
      </c>
      <c r="AN494" s="3">
        <f>$X494*(Coefficients!$B$1+Coefficients!$B$2*AJ494+Coefficients!$B$3*AK494+Coefficients!$B$4*AL494+Coefficients!$B$5*IF(AM494="H",1,0))</f>
        <v>0.22539609036061659</v>
      </c>
      <c r="AO494" s="3">
        <f t="shared" si="336"/>
        <v>0.01</v>
      </c>
      <c r="AP494" s="3">
        <f t="shared" si="337"/>
        <v>0</v>
      </c>
      <c r="AQ494" s="3" t="e">
        <f>$Y494*(Coefficients!$B$6+Coefficients!$B$7*AJ494+Coefficients!$B$8*AK494+Coefficients!$B$9*AL494+Coefficients!$B$10*IF(AM494="H",1,0))</f>
        <v>#N/A</v>
      </c>
      <c r="AR494" s="3" t="e">
        <f>IFERROR(VLOOKUP($A494,'F2 Yellow Card'!$C:$E,3,0),$Z494*(Coefficients!$B$11+Coefficients!$B$12*AJ494+Coefficients!$B$13*AK494+Coefficients!$B$14*AL494+Coefficients!$B$15*IF(AM494="H",1,0)))</f>
        <v>#N/A</v>
      </c>
      <c r="AS494" s="3">
        <f>VLOOKUP($C494,'F2 Clean Sheet'!$C:$F,4,0)</f>
        <v>0.46457607433217191</v>
      </c>
      <c r="AT494" s="3">
        <f>VLOOKUP($C494,'F2 Team Total Goals'!$D:$N,10,0)</f>
        <v>0.19999999999999998</v>
      </c>
      <c r="AU494" s="3">
        <f>VLOOKUP($C494,'F2 Team Total Goals'!$D:$N,11,0)</f>
        <v>2.8599182880489127E-2</v>
      </c>
      <c r="AV494" s="3" t="e" vm="2">
        <f>IFERROR(VLOOKUP($A494,'F2 Goalkeeper Saves'!$D:$N,10,0),$AC494*(Coefficients!$B$31+Coefficients!$B$32*AJ494+Coefficients!$B$33*AK494+Coefficients!$B$34*AL494+Coefficients!$B$35*IF(AM494="H",1,0)))</f>
        <v>#VALUE!</v>
      </c>
      <c r="AW494" s="3" t="e" vm="2">
        <f>IFERROR(VLOOKUP($A494,'F2 Goalkeeper Saves'!$D:$N,10,0),IF(AV494&gt;0,AVERAGE('Goalkeeper Saves'!$H:$H)))</f>
        <v>#VALUE!</v>
      </c>
      <c r="AX494" s="3">
        <f t="shared" si="338"/>
        <v>0.15428131723505067</v>
      </c>
      <c r="AY494" s="3">
        <f t="shared" si="339"/>
        <v>0</v>
      </c>
      <c r="AZ494" s="16">
        <f>(Q494/(Coefficients!$B$16+Coefficients!$B$17*$H494+Coefficients!$B$18*$I494+Coefficients!$B$19*$J494+Coefficients!$B$20*IF($K494="H",1,0))+AS494/(Coefficients!$B$16+Coefficients!$B$17*$AJ494+Coefficients!$B$18*$AK494+Coefficients!$B$19*$AL494+Coefficients!$B$20*IF($AM494="H",1,0)))/2</f>
        <v>0.92553478284211432</v>
      </c>
      <c r="BA494" s="20">
        <f t="shared" si="340"/>
        <v>0</v>
      </c>
      <c r="BB494" s="3">
        <f t="shared" si="341"/>
        <v>0</v>
      </c>
      <c r="BC494" s="18">
        <f t="shared" si="342"/>
        <v>0</v>
      </c>
      <c r="BD494" s="28">
        <f>IFERROR(VLOOKUP($A494,'Starting Lineups'!$A:$H,5,FALSE),0)</f>
        <v>0</v>
      </c>
      <c r="BE494" s="16" t="str">
        <f>VLOOKUP($C494,'Team Fixture Odds'!$A:$U,10,FALSE)</f>
        <v>Leeds</v>
      </c>
      <c r="BF494" s="3" t="str">
        <f>VLOOKUP($C494,'Team Fixture Odds'!$A:$ZL,11,FALSE)</f>
        <v>A</v>
      </c>
      <c r="BG494" s="3">
        <f>VLOOKUP(BE494,'Overall Odds'!$A:$F,5,FALSE)</f>
        <v>3.6021627385082001E-4</v>
      </c>
      <c r="BH494" s="3">
        <f>VLOOKUP(BE494,'Overall Odds'!$A:$F,6,FALSE)</f>
        <v>0.16835016835016833</v>
      </c>
      <c r="BI494" s="3">
        <f>MAX(0,Coefficients!$B$41+Coefficients!$B$42*$E494+Coefficients!$B$43*$F494+Coefficients!$B$44*BG494+Coefficients!$B$45*BH494+Coefficients!$B$46*(IF(BF494="H",1,0)))</f>
        <v>0.36413475709197562</v>
      </c>
      <c r="BJ494" s="3">
        <f>MAX(0,Coefficients!$B$41+Coefficients!$B$42*BG494+Coefficients!$B$43*BH494+Coefficients!$B$44*$E494+Coefficients!$B$45*$F494+Coefficients!$B$46*(IF(BF494="H",0,1)))</f>
        <v>0.38867060828809252</v>
      </c>
      <c r="BK494" s="3">
        <f t="shared" si="343"/>
        <v>-2.4535851196116898E-2</v>
      </c>
      <c r="BL494" s="3">
        <f>$X494*(Coefficients!$B$1+Coefficients!$B$2*BI494+Coefficients!$B$3*BJ494+Coefficients!$B$4*BK494+Coefficients!$B$5*IF(BF494="H",1,0))</f>
        <v>0.13439034289605659</v>
      </c>
      <c r="BM494" s="3">
        <f t="shared" si="344"/>
        <v>0.01</v>
      </c>
      <c r="BN494" s="3">
        <f t="shared" si="345"/>
        <v>0</v>
      </c>
      <c r="BO494" s="3" t="e">
        <f>$Y494*(Coefficients!$B$6+Coefficients!$B$7*BI494+Coefficients!$B$8*BJ494+Coefficients!$B$9*BK494+Coefficients!$B$10*IF(BF494="H",1,0))</f>
        <v>#N/A</v>
      </c>
      <c r="BP494" s="3" t="e">
        <f>$Z494*(Coefficients!$B$11+Coefficients!$B$12*BI494+Coefficients!$B$13*BJ494+Coefficients!$B$14*BK494+Coefficients!$B$15*IF(BF494="H",1,0))</f>
        <v>#N/A</v>
      </c>
      <c r="BQ494" s="3">
        <f>$AZ494*(Coefficients!$B$16+Coefficients!$B$17*BI494+Coefficients!$B$18*BJ494+Coefficients!$B$19*BK494+Coefficients!$B$20*IF(BF494="H",1,0))</f>
        <v>0.24534634176735595</v>
      </c>
      <c r="BR494" s="3">
        <f>$AA494*(Coefficients!$B$21+Coefficients!$B$22*BI494+Coefficients!$B$23*BJ494+Coefficients!$B$24*BK494+Coefficients!$B$25*IF(BF494="H",1,0))</f>
        <v>0.47039047654296345</v>
      </c>
      <c r="BS494" s="3">
        <f>$AB494*(Coefficients!$B$26+Coefficients!$B$27*BI494+Coefficients!$B$28*BJ494+Coefficients!$B$29*BK494+Coefficients!$B$30*IF(BF494="H",1,0))</f>
        <v>8.1873058259929785E-2</v>
      </c>
      <c r="BT494" s="3" t="e" vm="2">
        <f>$AC494*(Coefficients!$B$31+Coefficients!$B$32*BI494+Coefficients!$B$33*BJ494+Coefficients!$B$34*BK494+Coefficients!$B$35*IF(BF494="H",1,0))</f>
        <v>#VALUE!</v>
      </c>
      <c r="BU494" s="3" t="e" vm="2">
        <f>IF(BT494&gt;0,AVERAGE('Goalkeeper Saves'!$H:$H))</f>
        <v>#VALUE!</v>
      </c>
      <c r="BV494" s="3">
        <f t="shared" si="346"/>
        <v>0.15428131723505067</v>
      </c>
      <c r="BW494" s="3">
        <f t="shared" si="347"/>
        <v>0</v>
      </c>
      <c r="BX494" s="20">
        <f t="shared" si="348"/>
        <v>0</v>
      </c>
      <c r="BY494" s="3">
        <f t="shared" si="349"/>
        <v>0</v>
      </c>
      <c r="BZ494" s="18">
        <f t="shared" si="350"/>
        <v>0</v>
      </c>
      <c r="CA494" s="28">
        <f>IFERROR(VLOOKUP($A494,'Starting Lineups'!$A:$H,6,FALSE),0)</f>
        <v>0</v>
      </c>
      <c r="CB494" s="16" t="str">
        <f>VLOOKUP($C494,'Team Fixture Odds'!$A:$ZL,12,FALSE)</f>
        <v>Burnley</v>
      </c>
      <c r="CC494" s="3" t="str">
        <f>VLOOKUP($C494,'Team Fixture Odds'!$A:$ZL,13,FALSE)</f>
        <v>A</v>
      </c>
      <c r="CD494" s="3">
        <f>VLOOKUP(CB494,'Overall Odds'!$A:$F,5,FALSE)</f>
        <v>2.0015572115105549E-4</v>
      </c>
      <c r="CE494" s="3">
        <f>VLOOKUP(CB494,'Overall Odds'!$A:$F,6,FALSE)</f>
        <v>0.88183421516754834</v>
      </c>
      <c r="CF494" s="3">
        <f>MAX(0,Coefficients!$B$41+Coefficients!$B$42*$E494+Coefficients!$B$43*$F494+Coefficients!$B$44*CD494+Coefficients!$B$45*CE494+Coefficients!$B$46*(IF(CC494="H",1,0)))</f>
        <v>0.58147393020883786</v>
      </c>
      <c r="CG494" s="3">
        <f>MAX(0,Coefficients!$B$41+Coefficients!$B$42*CD494+Coefficients!$B$43*CE494+Coefficients!$B$44*$E494+Coefficients!$B$45*$F494+Coefficients!$B$46*(IF(CC494="H",0,1)))</f>
        <v>0.18425920565247747</v>
      </c>
      <c r="CH494" s="3">
        <f t="shared" si="351"/>
        <v>0.39721472455636042</v>
      </c>
      <c r="CI494" s="3">
        <f>$X494*(Coefficients!$B$1+Coefficients!$B$2*CF494+Coefficients!$B$3*CG494+Coefficients!$B$4*CH494+Coefficients!$B$5*IF(CC494="H",1,0))</f>
        <v>0.17895670128089616</v>
      </c>
      <c r="CJ494" s="3">
        <f t="shared" si="352"/>
        <v>0.01</v>
      </c>
      <c r="CK494" s="3">
        <f t="shared" si="353"/>
        <v>0</v>
      </c>
      <c r="CL494" s="3" t="e">
        <f>$Y494*(Coefficients!$B$6+Coefficients!$B$7*CF494+Coefficients!$B$8*CG494+Coefficients!$B$9*CH494+Coefficients!$B$10*IF(CC494="H",1,0))</f>
        <v>#N/A</v>
      </c>
      <c r="CM494" s="3" t="e">
        <f>$Z494*(Coefficients!$B$11+Coefficients!$B$12*CF494+Coefficients!$B$13*CG494+Coefficients!$B$14*CH494+Coefficients!$B$15*IF(CC494="H",1,0))</f>
        <v>#N/A</v>
      </c>
      <c r="CN494" s="3">
        <f>$AZ494*(Coefficients!$B$16+Coefficients!$B$17*CF494+Coefficients!$B$18*CG494+Coefficients!$B$19*CH494+Coefficients!$B$20*IF(CC494="H",1,0))</f>
        <v>0.34917567124002263</v>
      </c>
      <c r="CO494" s="3">
        <f>$AA494*(Coefficients!$B$21+Coefficients!$B$22*CF494+Coefficients!$B$23*CG494+Coefficients!$B$24*CH494+Coefficients!$B$25*IF(CC494="H",1,0))</f>
        <v>0.30417065912023644</v>
      </c>
      <c r="CP494" s="3">
        <f>$AB494*(Coefficients!$B$26+Coefficients!$B$27*CF494+Coefficients!$B$28*CG494+Coefficients!$B$29*CH494+Coefficients!$B$30*IF(CC494="H",1,0))</f>
        <v>2.6225920193545069E-2</v>
      </c>
      <c r="CQ494" s="3" t="e" vm="2">
        <f>$AC494*(Coefficients!$B$31+Coefficients!$B$32*CF494+Coefficients!$B$33*CG494+Coefficients!$B$34*CH494+Coefficients!$B$35*IF(CC494="H",1,0))</f>
        <v>#VALUE!</v>
      </c>
      <c r="CR494" s="3" t="e" vm="2">
        <f>IF(CQ494&gt;0,AVERAGE('Goalkeeper Saves'!$H:$H))</f>
        <v>#VALUE!</v>
      </c>
      <c r="CS494" s="3">
        <f t="shared" si="354"/>
        <v>0.15428131723505067</v>
      </c>
      <c r="CT494" s="3">
        <f t="shared" si="355"/>
        <v>0</v>
      </c>
      <c r="CU494" s="20">
        <f t="shared" si="356"/>
        <v>0</v>
      </c>
      <c r="CV494" s="3">
        <f t="shared" si="357"/>
        <v>0</v>
      </c>
      <c r="CW494" s="18">
        <f t="shared" si="358"/>
        <v>0</v>
      </c>
      <c r="CX494" s="28">
        <f>IFERROR(VLOOKUP($A494,'Starting Lineups'!$A:$H,7,FALSE),0)</f>
        <v>0</v>
      </c>
      <c r="CY494" s="16" t="str">
        <f>VLOOKUP($C494,'Team Fixture Odds'!$A:$ZL,14,FALSE)</f>
        <v>Man City</v>
      </c>
      <c r="CZ494" s="3" t="str">
        <f>VLOOKUP($C494,'Team Fixture Odds'!$A:$ZL,15,FALSE)</f>
        <v>H</v>
      </c>
      <c r="DA494" s="3">
        <f>VLOOKUP(CY494,'Overall Odds'!$A:$F,5,FALSE)</f>
        <v>0.36036036036036034</v>
      </c>
      <c r="DB494" s="3">
        <f>VLOOKUP(CY494,'Overall Odds'!$A:$F,6,FALSE)</f>
        <v>1.8481555407703109E-3</v>
      </c>
      <c r="DC494" s="3">
        <f>MAX(0,Coefficients!$B$41+Coefficients!$B$42*$E494+Coefficients!$B$43*$F494+Coefficients!$B$44*DA494+Coefficients!$B$45*DB494+Coefficients!$B$46*(IF(CZ494="H",1,0)))</f>
        <v>0.18940913361146172</v>
      </c>
      <c r="DD494" s="3">
        <f>MAX(0,Coefficients!$B$41+Coefficients!$B$42*DA494+Coefficients!$B$43*DB494+Coefficients!$B$44*$E494+Coefficients!$B$45*$F494+Coefficients!$B$46*(IF(CZ494="H",0,1)))</f>
        <v>0.59854476102712173</v>
      </c>
      <c r="DE494" s="3">
        <f t="shared" si="359"/>
        <v>-0.40913562741566001</v>
      </c>
      <c r="DF494" s="3">
        <f>$X494*(Coefficients!$B$1+Coefficients!$B$2*DC494+Coefficients!$B$3*DD494+Coefficients!$B$4*DE494+Coefficients!$B$5*IF(CZ494="H",1,0))</f>
        <v>0.10268316051152936</v>
      </c>
      <c r="DG494" s="3">
        <f t="shared" si="360"/>
        <v>0.01</v>
      </c>
      <c r="DH494" s="3">
        <f t="shared" si="361"/>
        <v>0</v>
      </c>
      <c r="DI494" s="3" t="e">
        <f>$Y494*(Coefficients!$B$6+Coefficients!$B$7*DC494+Coefficients!$B$8*DD494+Coefficients!$B$9*DE494+Coefficients!$B$10*IF(CZ494="H",1,0))</f>
        <v>#N/A</v>
      </c>
      <c r="DJ494" s="3" t="e">
        <f>$Z494*(Coefficients!$B$11+Coefficients!$B$12*DC494+Coefficients!$B$13*DD494+Coefficients!$B$14*DE494+Coefficients!$B$15*IF(CZ494="H",1,0))</f>
        <v>#N/A</v>
      </c>
      <c r="DK494" s="3">
        <f>$AZ494*(Coefficients!$B$16+Coefficients!$B$17*DC494+Coefficients!$B$18*DD494+Coefficients!$B$19*DE494+Coefficients!$B$20*IF(CZ494="H",1,0))</f>
        <v>0.14806988816530811</v>
      </c>
      <c r="DL494" s="3">
        <f>$AA494*(Coefficients!$B$21+Coefficients!$B$22*DC494+Coefficients!$B$23*DD494+Coefficients!$B$24*DE494+Coefficients!$B$25*IF(CZ494="H",1,0))</f>
        <v>0.65597797632229338</v>
      </c>
      <c r="DM494" s="3">
        <f>$AB494*(Coefficients!$B$26+Coefficients!$B$27*DC494+Coefficients!$B$28*DD494+Coefficients!$B$29*DE494+Coefficients!$B$30*IF(CZ494="H",1,0))</f>
        <v>0.16008186655884585</v>
      </c>
      <c r="DN494" s="3" t="e" vm="2">
        <f>$AC494*(Coefficients!$B$31+Coefficients!$B$32*DC494+Coefficients!$B$33*DD494+Coefficients!$B$34*DE494+Coefficients!$B$35*IF(CZ494="H",1,0))</f>
        <v>#VALUE!</v>
      </c>
      <c r="DO494" s="3" t="e" vm="2">
        <f>IF(DN494&gt;0,AVERAGE('Goalkeeper Saves'!$H:$H))</f>
        <v>#VALUE!</v>
      </c>
      <c r="DP494" s="3">
        <f t="shared" si="362"/>
        <v>0.15428131723505067</v>
      </c>
      <c r="DQ494" s="3">
        <f t="shared" si="363"/>
        <v>0</v>
      </c>
      <c r="DR494" s="20">
        <f t="shared" si="364"/>
        <v>0</v>
      </c>
      <c r="DS494" s="3">
        <f t="shared" si="365"/>
        <v>0</v>
      </c>
      <c r="DT494" s="18">
        <f t="shared" si="366"/>
        <v>0</v>
      </c>
      <c r="DU494" s="28">
        <f>IFERROR(VLOOKUP($A494,'Starting Lineups'!$A:$H,8,FALSE),0)</f>
        <v>0</v>
      </c>
      <c r="DV494" s="16" t="str">
        <f>VLOOKUP($C494,'Team Fixture Odds'!$A:$ZL,16,FALSE)</f>
        <v>Arsenal</v>
      </c>
      <c r="DW494" s="3" t="str">
        <f>VLOOKUP($C494,'Team Fixture Odds'!$A:$ZL,17,FALSE)</f>
        <v>A</v>
      </c>
      <c r="DX494" s="3">
        <f>VLOOKUP(DV494,'Overall Odds'!$A:$F,5,FALSE)</f>
        <v>0.520751965838671</v>
      </c>
      <c r="DY494" s="3">
        <f>VLOOKUP(DV494,'Overall Odds'!$A:$F,6,FALSE)</f>
        <v>4.6273159716438074E-4</v>
      </c>
      <c r="DZ494" s="3">
        <f>MAX(0,Coefficients!$B$41+Coefficients!$B$42*$E494+Coefficients!$B$43*$F494+Coefficients!$B$44*DX494+Coefficients!$B$45*DY494+Coefficients!$B$46*(IF(DW494="H",1,0)))</f>
        <v>0</v>
      </c>
      <c r="EA494" s="3">
        <f>MAX(0,Coefficients!$B$41+Coefficients!$B$42*DX494+Coefficients!$B$43*DY494+Coefficients!$B$44*$E494+Coefficients!$B$45*$F494+Coefficients!$B$46*(IF(DW494="H",0,1)))</f>
        <v>0.85546661210324015</v>
      </c>
      <c r="EB494" s="3">
        <f t="shared" si="367"/>
        <v>-0.85546661210324015</v>
      </c>
      <c r="EC494" s="3">
        <f>$X494*(Coefficients!$B$1+Coefficients!$B$2*DZ494+Coefficients!$B$3*EA494+Coefficients!$B$4*EB494+Coefficients!$B$5*IF(DW494="H",1,0))</f>
        <v>7.8965979779500456E-2</v>
      </c>
      <c r="ED494" s="3">
        <f t="shared" si="368"/>
        <v>0.01</v>
      </c>
      <c r="EE494" s="3">
        <f t="shared" si="369"/>
        <v>0</v>
      </c>
      <c r="EF494" s="3" t="e">
        <f>$Y494*(Coefficients!$B$6+Coefficients!$B$7*DZ494+Coefficients!$B$8*EA494+Coefficients!$B$9*EB494+Coefficients!$B$10*IF(DW494="H",1,0))</f>
        <v>#N/A</v>
      </c>
      <c r="EG494" s="3" t="e">
        <f>$Z494*(Coefficients!$B$11+Coefficients!$B$12*DZ494+Coefficients!$B$13*EA494+Coefficients!$B$14*EB494+Coefficients!$B$15*IF(DW494="H",1,0))</f>
        <v>#N/A</v>
      </c>
      <c r="EH494" s="3">
        <f>$AZ494*(Coefficients!$B$16+Coefficients!$B$17*DZ494+Coefficients!$B$18*EA494+Coefficients!$B$19*EB494+Coefficients!$B$20*IF(DW494="H",1,0))</f>
        <v>2.9049570010628002E-2</v>
      </c>
      <c r="EI494" s="3">
        <f>$AA494*(Coefficients!$B$21+Coefficients!$B$22*DZ494+Coefficients!$B$23*EA494+Coefficients!$B$24*EB494+Coefficients!$B$25*IF(DW494="H",1,0))</f>
        <v>0.89119570613566068</v>
      </c>
      <c r="EJ494" s="3">
        <f>$AB494*(Coefficients!$B$26+Coefficients!$B$27*DZ494+Coefficients!$B$28*EA494+Coefficients!$B$29*EB494+Coefficients!$B$30*IF(DW494="H",1,0))</f>
        <v>0.26996776757921853</v>
      </c>
      <c r="EK494" s="3" t="e" vm="2">
        <f>$AC494*(Coefficients!$B$31+Coefficients!$B$32*DZ494+Coefficients!$B$33*EA494+Coefficients!$B$34*EB494+Coefficients!$B$35*IF(DW494="H",1,0))</f>
        <v>#VALUE!</v>
      </c>
      <c r="EL494" s="3" t="e" vm="2">
        <f>IF(EK494&gt;0,AVERAGE('Goalkeeper Saves'!$H:$H))</f>
        <v>#VALUE!</v>
      </c>
      <c r="EM494" s="3">
        <f t="shared" si="370"/>
        <v>0.15428131723505067</v>
      </c>
      <c r="EN494" s="3">
        <f t="shared" si="371"/>
        <v>0</v>
      </c>
      <c r="EO494" s="20">
        <f t="shared" si="372"/>
        <v>0</v>
      </c>
      <c r="EP494" s="3">
        <f t="shared" si="373"/>
        <v>0</v>
      </c>
      <c r="EQ494" s="18">
        <f t="shared" si="374"/>
        <v>0</v>
      </c>
      <c r="ER494" s="13">
        <f t="shared" si="375"/>
        <v>0</v>
      </c>
    </row>
    <row r="495" spans="1:148" x14ac:dyDescent="0.25">
      <c r="A495" t="str">
        <f>'Players Full'!CY495</f>
        <v>Luke Shaw</v>
      </c>
      <c r="B495" t="str">
        <f>VLOOKUP($A495,'Players Summarised'!$W:$X,2,FALSE)</f>
        <v>DEF</v>
      </c>
      <c r="C495" t="str">
        <f>VLOOKUP($A495,'Players Full'!$CY:$DA,3,FALSE)</f>
        <v>Man Utd</v>
      </c>
      <c r="D495">
        <f>VLOOKUP($A495,'Players Full'!$CY:$DA,2,FALSE)</f>
        <v>4.5</v>
      </c>
      <c r="E495" s="3">
        <f>VLOOKUP($C495,'Overall Odds'!$A:$F,5,FALSE)</f>
        <v>4.4820940343328402E-3</v>
      </c>
      <c r="F495" s="3">
        <f>VLOOKUP($C495,'Overall Odds'!$A:$F,6,FALSE)</f>
        <v>4.6065966463976413E-3</v>
      </c>
      <c r="G495" s="8">
        <f>IFERROR(VLOOKUP($A495,'Starting Lineups'!$A:$C,3,FALSE),0)</f>
        <v>1</v>
      </c>
      <c r="H495" s="3">
        <f>VLOOKUP($C495,'Team Fixture Odds'!$A:$ZL,3,FALSE)</f>
        <v>0.38073481819912436</v>
      </c>
      <c r="I495" s="3">
        <f>VLOOKUP($C495,'Team Fixture Odds'!$A:$ZL,4,FALSE)</f>
        <v>0.38073481819912436</v>
      </c>
      <c r="J495" s="3">
        <f t="shared" si="329"/>
        <v>0</v>
      </c>
      <c r="K495" s="3" t="str">
        <f>VLOOKUP($C495,'Team Fixture Odds'!$A:$ZL,5,FALSE)</f>
        <v>H</v>
      </c>
      <c r="L495" s="3">
        <f>VLOOKUP($A495,Score!$A:$D,4,0)</f>
        <v>4.5351473922902487E-2</v>
      </c>
      <c r="M495" s="3">
        <f>VLOOKUP($A495,'Score 2+'!$A:$D,4,0)</f>
        <v>4.7382136934375737E-3</v>
      </c>
      <c r="N495" s="3">
        <f t="shared" si="330"/>
        <v>0</v>
      </c>
      <c r="O495" s="3">
        <f>VLOOKUP($A495,Assist!$A:$D,4,0)</f>
        <v>0.14652014652014653</v>
      </c>
      <c r="P495" s="3">
        <f>VLOOKUP($A495,'Yellow Card'!$C:$E,3,0)</f>
        <v>0.31535793125197098</v>
      </c>
      <c r="Q495" s="3">
        <f>VLOOKUP($C495,'Clean Sheet'!$C:$F,4,0)</f>
        <v>0.21645021645021642</v>
      </c>
      <c r="R495" s="3">
        <f>VLOOKUP($C495,'Team Total Goals'!$D:$N,10,0)</f>
        <v>0.46630727762803237</v>
      </c>
      <c r="S495" s="3">
        <f>VLOOKUP($C495,'Team Total Goals'!$D:$N,11,0)</f>
        <v>8.2202713487629683E-2</v>
      </c>
      <c r="T495" s="3" t="e" vm="1">
        <f>IF(B495="GK",VLOOKUP($C495,'Goalkeeper Saves'!$C:$H,5,0),_xleta.NA)</f>
        <v>#VALUE!</v>
      </c>
      <c r="U495" s="3" t="e" vm="1">
        <f>IF(B495="GK",VLOOKUP($C495,'Goalkeeper Saves'!$C:$H,6,0),_xleta.NA)</f>
        <v>#VALUE!</v>
      </c>
      <c r="V495" s="3">
        <f>IF($B495="DEF",IFERROR(VLOOKUP($A495,'Defensive Contribution'!$AB:$AE,4,FALSE),'Defensive Contribution'!$AK$2),0)</f>
        <v>0.18294290521312306</v>
      </c>
      <c r="W495" s="3">
        <f>IF($B495="MID",IFERROR(VLOOKUP($A495,'Defensive Contribution'!$AB:$AF,5,FALSE),'Defensive Contribution'!$AL$2),0)</f>
        <v>0</v>
      </c>
      <c r="X495" s="16">
        <f>L495/(Coefficients!$B$1+Coefficients!$B$2*$H495+Coefficients!$B$3*$I495+Coefficients!$B$4*$J495+Coefficients!$B$5*IF($K495="H",1,0))</f>
        <v>0.28766153500335545</v>
      </c>
      <c r="Y495" s="16">
        <f>O495/(Coefficients!$B$6+Coefficients!$B$7*$H495+Coefficients!$B$8*$I495+Coefficients!$B$9*$J495+Coefficients!$B$10*IF($K495="H",1,0))</f>
        <v>1.4224994927362542</v>
      </c>
      <c r="Z495" s="16">
        <f>P495/(Coefficients!$B$11+Coefficients!$B$12*$H495+Coefficients!$B$13*$I495+Coefficients!$B$14*$J495+Coefficients!$B$15*IF($K495="H",1,0))</f>
        <v>1.4848062257397443</v>
      </c>
      <c r="AA495" s="16">
        <f>R495/(Coefficients!$B$21+Coefficients!$B$22*$H495+Coefficients!$B$23*$I495+Coefficients!$B$24*$J495+Coefficients!$B$25*IF($K495="H",1,0))</f>
        <v>1.1335805561388428</v>
      </c>
      <c r="AB495" s="16">
        <f>S495/MAX(0,(Coefficients!$B$26+Coefficients!$B$27*$H495+Coefficients!$B$28*$I495+Coefficients!$B$29*$J495+Coefficients!$B$30*IF($K495="H",1,0)))</f>
        <v>1.0190495262152834</v>
      </c>
      <c r="AC495" s="16" t="e" vm="2">
        <f>T495/(Coefficients!$B$31+Coefficients!$B$32*$H495+Coefficients!$B$33*$I495+Coefficients!$B$34*$J495+Coefficients!$B$35*IF($K495="H",1,0))</f>
        <v>#VALUE!</v>
      </c>
      <c r="AD495" s="16" t="e" vm="2">
        <f>U495/(Coefficients!$B$36+Coefficients!$B$36*$H495+Coefficients!$B$38*$I495+Coefficients!$B$39*$J495+Coefficients!$B$40*IF($K495="H",1,0))</f>
        <v>#VALUE!</v>
      </c>
      <c r="AE495" s="20">
        <f t="shared" si="331"/>
        <v>2.5594073280022962</v>
      </c>
      <c r="AF495" s="3">
        <f t="shared" si="332"/>
        <v>3.9163379169270013E-2</v>
      </c>
      <c r="AG495" s="18">
        <f t="shared" si="333"/>
        <v>2.6377340863408363</v>
      </c>
      <c r="AH495" s="23">
        <f t="shared" si="334"/>
        <v>3.3957614696363985</v>
      </c>
      <c r="AI495" s="28">
        <f>IFERROR(VLOOKUP($A495,'Starting Lineups'!$A:$H,4,FALSE),0)</f>
        <v>1</v>
      </c>
      <c r="AJ495" s="3">
        <f>VLOOKUP($C495,'Team Fixture Odds'!$A:$ZL,7,FALSE)</f>
        <v>0.7584951456310679</v>
      </c>
      <c r="AK495" s="3">
        <f>VLOOKUP($C495,'Team Fixture Odds'!$A:$ZL,8,FALSE)</f>
        <v>0.10219724067450178</v>
      </c>
      <c r="AL495" s="3">
        <f t="shared" si="335"/>
        <v>0.65629790495656615</v>
      </c>
      <c r="AM495" s="3" t="str">
        <f>VLOOKUP($C495,'Team Fixture Odds'!$A:$ZL,9,FALSE)</f>
        <v>H</v>
      </c>
      <c r="AN495" s="3">
        <f>$X495*(Coefficients!$B$1+Coefficients!$B$2*AJ495+Coefficients!$B$3*AK495+Coefficients!$B$4*AL495+Coefficients!$B$5*IF(AM495="H",1,0))</f>
        <v>7.5132030120205515E-2</v>
      </c>
      <c r="AO495" s="3">
        <f t="shared" si="336"/>
        <v>0.01</v>
      </c>
      <c r="AP495" s="3">
        <f t="shared" si="337"/>
        <v>0</v>
      </c>
      <c r="AQ495" s="3">
        <f>$Y495*(Coefficients!$B$6+Coefficients!$B$7*AJ495+Coefficients!$B$8*AK495+Coefficients!$B$9*AL495+Coefficients!$B$10*IF(AM495="H",1,0))</f>
        <v>0.25498374568615872</v>
      </c>
      <c r="AR495" s="3">
        <f>IFERROR(VLOOKUP($A495,'F2 Yellow Card'!$C:$E,3,0),$Z495*(Coefficients!$B$11+Coefficients!$B$12*AJ495+Coefficients!$B$13*AK495+Coefficients!$B$14*AL495+Coefficients!$B$15*IF(AM495="H",1,0)))</f>
        <v>0.26827943258485043</v>
      </c>
      <c r="AS495" s="3">
        <f>VLOOKUP($C495,'F2 Clean Sheet'!$C:$F,4,0)</f>
        <v>0.46457607433217191</v>
      </c>
      <c r="AT495" s="3">
        <f>VLOOKUP($C495,'F2 Team Total Goals'!$D:$N,10,0)</f>
        <v>0.19999999999999998</v>
      </c>
      <c r="AU495" s="3">
        <f>VLOOKUP($C495,'F2 Team Total Goals'!$D:$N,11,0)</f>
        <v>2.8599182880489127E-2</v>
      </c>
      <c r="AV495" s="3" t="e" vm="2">
        <f>IFERROR(VLOOKUP($A495,'F2 Goalkeeper Saves'!$D:$N,10,0),$AC495*(Coefficients!$B$31+Coefficients!$B$32*AJ495+Coefficients!$B$33*AK495+Coefficients!$B$34*AL495+Coefficients!$B$35*IF(AM495="H",1,0)))</f>
        <v>#VALUE!</v>
      </c>
      <c r="AW495" s="3" t="e" vm="2">
        <f>IFERROR(VLOOKUP($A495,'F2 Goalkeeper Saves'!$D:$N,10,0),IF(AV495&gt;0,AVERAGE('Goalkeeper Saves'!$H:$H)))</f>
        <v>#VALUE!</v>
      </c>
      <c r="AX495" s="3">
        <f t="shared" si="338"/>
        <v>0.18294290521312306</v>
      </c>
      <c r="AY495" s="3">
        <f t="shared" si="339"/>
        <v>0</v>
      </c>
      <c r="AZ495" s="16">
        <f>(Q495/(Coefficients!$B$16+Coefficients!$B$17*$H495+Coefficients!$B$18*$I495+Coefficients!$B$19*$J495+Coefficients!$B$20*IF($K495="H",1,0))+AS495/(Coefficients!$B$16+Coefficients!$B$17*$AJ495+Coefficients!$B$18*$AK495+Coefficients!$B$19*$AL495+Coefficients!$B$20*IF($AM495="H",1,0)))/2</f>
        <v>0.92553478284211432</v>
      </c>
      <c r="BA495" s="20">
        <f t="shared" si="340"/>
        <v>4.7744557271888137</v>
      </c>
      <c r="BB495" s="3">
        <f t="shared" si="341"/>
        <v>9.1265747614935278E-2</v>
      </c>
      <c r="BC495" s="18">
        <f t="shared" si="342"/>
        <v>4.9569872224186842</v>
      </c>
      <c r="BD495" s="28">
        <f>IFERROR(VLOOKUP($A495,'Starting Lineups'!$A:$H,5,FALSE),0)</f>
        <v>1</v>
      </c>
      <c r="BE495" s="16" t="str">
        <f>VLOOKUP($C495,'Team Fixture Odds'!$A:$U,10,FALSE)</f>
        <v>Leeds</v>
      </c>
      <c r="BF495" s="3" t="str">
        <f>VLOOKUP($C495,'Team Fixture Odds'!$A:$ZL,11,FALSE)</f>
        <v>A</v>
      </c>
      <c r="BG495" s="3">
        <f>VLOOKUP(BE495,'Overall Odds'!$A:$F,5,FALSE)</f>
        <v>3.6021627385082001E-4</v>
      </c>
      <c r="BH495" s="3">
        <f>VLOOKUP(BE495,'Overall Odds'!$A:$F,6,FALSE)</f>
        <v>0.16835016835016833</v>
      </c>
      <c r="BI495" s="3">
        <f>MAX(0,Coefficients!$B$41+Coefficients!$B$42*$E495+Coefficients!$B$43*$F495+Coefficients!$B$44*BG495+Coefficients!$B$45*BH495+Coefficients!$B$46*(IF(BF495="H",1,0)))</f>
        <v>0.36413475709197562</v>
      </c>
      <c r="BJ495" s="3">
        <f>MAX(0,Coefficients!$B$41+Coefficients!$B$42*BG495+Coefficients!$B$43*BH495+Coefficients!$B$44*$E495+Coefficients!$B$45*$F495+Coefficients!$B$46*(IF(BF495="H",0,1)))</f>
        <v>0.38867060828809252</v>
      </c>
      <c r="BK495" s="3">
        <f t="shared" si="343"/>
        <v>-2.4535851196116898E-2</v>
      </c>
      <c r="BL495" s="3">
        <f>$X495*(Coefficients!$B$1+Coefficients!$B$2*BI495+Coefficients!$B$3*BJ495+Coefficients!$B$4*BK495+Coefficients!$B$5*IF(BF495="H",1,0))</f>
        <v>4.4796780965352188E-2</v>
      </c>
      <c r="BM495" s="3">
        <f t="shared" si="344"/>
        <v>0.01</v>
      </c>
      <c r="BN495" s="3">
        <f t="shared" si="345"/>
        <v>0</v>
      </c>
      <c r="BO495" s="3">
        <f>$Y495*(Coefficients!$B$6+Coefficients!$B$7*BI495+Coefficients!$B$8*BJ495+Coefficients!$B$9*BK495+Coefficients!$B$10*IF(BF495="H",1,0))</f>
        <v>0.14794356627873709</v>
      </c>
      <c r="BP495" s="3">
        <f>$Z495*(Coefficients!$B$11+Coefficients!$B$12*BI495+Coefficients!$B$13*BJ495+Coefficients!$B$14*BK495+Coefficients!$B$15*IF(BF495="H",1,0))</f>
        <v>0.31472403726116577</v>
      </c>
      <c r="BQ495" s="3">
        <f>$AZ495*(Coefficients!$B$16+Coefficients!$B$17*BI495+Coefficients!$B$18*BJ495+Coefficients!$B$19*BK495+Coefficients!$B$20*IF(BF495="H",1,0))</f>
        <v>0.24534634176735595</v>
      </c>
      <c r="BR495" s="3">
        <f>$AA495*(Coefficients!$B$21+Coefficients!$B$22*BI495+Coefficients!$B$23*BJ495+Coefficients!$B$24*BK495+Coefficients!$B$25*IF(BF495="H",1,0))</f>
        <v>0.47039047654296345</v>
      </c>
      <c r="BS495" s="3">
        <f>$AB495*(Coefficients!$B$26+Coefficients!$B$27*BI495+Coefficients!$B$28*BJ495+Coefficients!$B$29*BK495+Coefficients!$B$30*IF(BF495="H",1,0))</f>
        <v>8.1873058259929785E-2</v>
      </c>
      <c r="BT495" s="3" t="e" vm="2">
        <f>$AC495*(Coefficients!$B$31+Coefficients!$B$32*BI495+Coefficients!$B$33*BJ495+Coefficients!$B$34*BK495+Coefficients!$B$35*IF(BF495="H",1,0))</f>
        <v>#VALUE!</v>
      </c>
      <c r="BU495" s="3" t="e" vm="2">
        <f>IF(BT495&gt;0,AVERAGE('Goalkeeper Saves'!$H:$H))</f>
        <v>#VALUE!</v>
      </c>
      <c r="BV495" s="3">
        <f t="shared" si="346"/>
        <v>0.18294290521312306</v>
      </c>
      <c r="BW495" s="3">
        <f t="shared" si="347"/>
        <v>0</v>
      </c>
      <c r="BX495" s="20">
        <f t="shared" si="348"/>
        <v>2.7006314552570423</v>
      </c>
      <c r="BY495" s="3">
        <f t="shared" si="349"/>
        <v>4.2485253090556147E-2</v>
      </c>
      <c r="BZ495" s="18">
        <f t="shared" si="350"/>
        <v>2.7856019614381546</v>
      </c>
      <c r="CA495" s="28">
        <f>IFERROR(VLOOKUP($A495,'Starting Lineups'!$A:$H,6,FALSE),0)</f>
        <v>1</v>
      </c>
      <c r="CB495" s="16" t="str">
        <f>VLOOKUP($C495,'Team Fixture Odds'!$A:$ZL,12,FALSE)</f>
        <v>Burnley</v>
      </c>
      <c r="CC495" s="3" t="str">
        <f>VLOOKUP($C495,'Team Fixture Odds'!$A:$ZL,13,FALSE)</f>
        <v>A</v>
      </c>
      <c r="CD495" s="3">
        <f>VLOOKUP(CB495,'Overall Odds'!$A:$F,5,FALSE)</f>
        <v>2.0015572115105549E-4</v>
      </c>
      <c r="CE495" s="3">
        <f>VLOOKUP(CB495,'Overall Odds'!$A:$F,6,FALSE)</f>
        <v>0.88183421516754834</v>
      </c>
      <c r="CF495" s="3">
        <f>MAX(0,Coefficients!$B$41+Coefficients!$B$42*$E495+Coefficients!$B$43*$F495+Coefficients!$B$44*CD495+Coefficients!$B$45*CE495+Coefficients!$B$46*(IF(CC495="H",1,0)))</f>
        <v>0.58147393020883786</v>
      </c>
      <c r="CG495" s="3">
        <f>MAX(0,Coefficients!$B$41+Coefficients!$B$42*CD495+Coefficients!$B$43*CE495+Coefficients!$B$44*$E495+Coefficients!$B$45*$F495+Coefficients!$B$46*(IF(CC495="H",0,1)))</f>
        <v>0.18425920565247747</v>
      </c>
      <c r="CH495" s="3">
        <f t="shared" si="351"/>
        <v>0.39721472455636042</v>
      </c>
      <c r="CI495" s="3">
        <f>$X495*(Coefficients!$B$1+Coefficients!$B$2*CF495+Coefficients!$B$3*CG495+Coefficients!$B$4*CH495+Coefficients!$B$5*IF(CC495="H",1,0))</f>
        <v>5.9652233760298712E-2</v>
      </c>
      <c r="CJ495" s="3">
        <f t="shared" si="352"/>
        <v>0.01</v>
      </c>
      <c r="CK495" s="3">
        <f t="shared" si="353"/>
        <v>0</v>
      </c>
      <c r="CL495" s="3">
        <f>$Y495*(Coefficients!$B$6+Coefficients!$B$7*CF495+Coefficients!$B$8*CG495+Coefficients!$B$9*CH495+Coefficients!$B$10*IF(CC495="H",1,0))</f>
        <v>0.2023381624333965</v>
      </c>
      <c r="CM495" s="3">
        <f>$Z495*(Coefficients!$B$11+Coefficients!$B$12*CF495+Coefficients!$B$13*CG495+Coefficients!$B$14*CH495+Coefficients!$B$15*IF(CC495="H",1,0))</f>
        <v>0.29027006793084525</v>
      </c>
      <c r="CN495" s="3">
        <f>$AZ495*(Coefficients!$B$16+Coefficients!$B$17*CF495+Coefficients!$B$18*CG495+Coefficients!$B$19*CH495+Coefficients!$B$20*IF(CC495="H",1,0))</f>
        <v>0.34917567124002263</v>
      </c>
      <c r="CO495" s="3">
        <f>$AA495*(Coefficients!$B$21+Coefficients!$B$22*CF495+Coefficients!$B$23*CG495+Coefficients!$B$24*CH495+Coefficients!$B$25*IF(CC495="H",1,0))</f>
        <v>0.30417065912023644</v>
      </c>
      <c r="CP495" s="3">
        <f>$AB495*(Coefficients!$B$26+Coefficients!$B$27*CF495+Coefficients!$B$28*CG495+Coefficients!$B$29*CH495+Coefficients!$B$30*IF(CC495="H",1,0))</f>
        <v>2.6225920193545069E-2</v>
      </c>
      <c r="CQ495" s="3" t="e" vm="2">
        <f>$AC495*(Coefficients!$B$31+Coefficients!$B$32*CF495+Coefficients!$B$33*CG495+Coefficients!$B$34*CH495+Coefficients!$B$35*IF(CC495="H",1,0))</f>
        <v>#VALUE!</v>
      </c>
      <c r="CR495" s="3" t="e" vm="2">
        <f>IF(CQ495&gt;0,AVERAGE('Goalkeeper Saves'!$H:$H))</f>
        <v>#VALUE!</v>
      </c>
      <c r="CS495" s="3">
        <f t="shared" si="354"/>
        <v>0.18294290521312306</v>
      </c>
      <c r="CT495" s="3">
        <f t="shared" si="355"/>
        <v>0</v>
      </c>
      <c r="CU495" s="20">
        <f t="shared" si="356"/>
        <v>3.8364531586899098</v>
      </c>
      <c r="CV495" s="3">
        <f t="shared" si="357"/>
        <v>6.9202051198704054E-2</v>
      </c>
      <c r="CW495" s="18">
        <f t="shared" si="358"/>
        <v>3.9748572610873181</v>
      </c>
      <c r="CX495" s="28">
        <f>IFERROR(VLOOKUP($A495,'Starting Lineups'!$A:$H,7,FALSE),0)</f>
        <v>1</v>
      </c>
      <c r="CY495" s="16" t="str">
        <f>VLOOKUP($C495,'Team Fixture Odds'!$A:$ZL,14,FALSE)</f>
        <v>Man City</v>
      </c>
      <c r="CZ495" s="3" t="str">
        <f>VLOOKUP($C495,'Team Fixture Odds'!$A:$ZL,15,FALSE)</f>
        <v>H</v>
      </c>
      <c r="DA495" s="3">
        <f>VLOOKUP(CY495,'Overall Odds'!$A:$F,5,FALSE)</f>
        <v>0.36036036036036034</v>
      </c>
      <c r="DB495" s="3">
        <f>VLOOKUP(CY495,'Overall Odds'!$A:$F,6,FALSE)</f>
        <v>1.8481555407703109E-3</v>
      </c>
      <c r="DC495" s="3">
        <f>MAX(0,Coefficients!$B$41+Coefficients!$B$42*$E495+Coefficients!$B$43*$F495+Coefficients!$B$44*DA495+Coefficients!$B$45*DB495+Coefficients!$B$46*(IF(CZ495="H",1,0)))</f>
        <v>0.18940913361146172</v>
      </c>
      <c r="DD495" s="3">
        <f>MAX(0,Coefficients!$B$41+Coefficients!$B$42*DA495+Coefficients!$B$43*DB495+Coefficients!$B$44*$E495+Coefficients!$B$45*$F495+Coefficients!$B$46*(IF(CZ495="H",0,1)))</f>
        <v>0.59854476102712173</v>
      </c>
      <c r="DE495" s="3">
        <f t="shared" si="359"/>
        <v>-0.40913562741566001</v>
      </c>
      <c r="DF495" s="3">
        <f>$X495*(Coefficients!$B$1+Coefficients!$B$2*DC495+Coefficients!$B$3*DD495+Coefficients!$B$4*DE495+Coefficients!$B$5*IF(CZ495="H",1,0))</f>
        <v>3.4227720170509776E-2</v>
      </c>
      <c r="DG495" s="3">
        <f t="shared" si="360"/>
        <v>0.01</v>
      </c>
      <c r="DH495" s="3">
        <f t="shared" si="361"/>
        <v>0</v>
      </c>
      <c r="DI495" s="3">
        <f>$Y495*(Coefficients!$B$6+Coefficients!$B$7*DC495+Coefficients!$B$8*DD495+Coefficients!$B$9*DE495+Coefficients!$B$10*IF(CZ495="H",1,0))</f>
        <v>0.10550306539038258</v>
      </c>
      <c r="DJ495" s="3">
        <f>$Z495*(Coefficients!$B$11+Coefficients!$B$12*DC495+Coefficients!$B$13*DD495+Coefficients!$B$14*DE495+Coefficients!$B$15*IF(CZ495="H",1,0))</f>
        <v>0.33462813383200957</v>
      </c>
      <c r="DK495" s="3">
        <f>$AZ495*(Coefficients!$B$16+Coefficients!$B$17*DC495+Coefficients!$B$18*DD495+Coefficients!$B$19*DE495+Coefficients!$B$20*IF(CZ495="H",1,0))</f>
        <v>0.14806988816530811</v>
      </c>
      <c r="DL495" s="3">
        <f>$AA495*(Coefficients!$B$21+Coefficients!$B$22*DC495+Coefficients!$B$23*DD495+Coefficients!$B$24*DE495+Coefficients!$B$25*IF(CZ495="H",1,0))</f>
        <v>0.65597797632229338</v>
      </c>
      <c r="DM495" s="3">
        <f>$AB495*(Coefficients!$B$26+Coefficients!$B$27*DC495+Coefficients!$B$28*DD495+Coefficients!$B$29*DE495+Coefficients!$B$30*IF(CZ495="H",1,0))</f>
        <v>0.16008186655884585</v>
      </c>
      <c r="DN495" s="3" t="e" vm="2">
        <f>$AC495*(Coefficients!$B$31+Coefficients!$B$32*DC495+Coefficients!$B$33*DD495+Coefficients!$B$34*DE495+Coefficients!$B$35*IF(CZ495="H",1,0))</f>
        <v>#VALUE!</v>
      </c>
      <c r="DO495" s="3" t="e" vm="2">
        <f>IF(DN495&gt;0,AVERAGE('Goalkeeper Saves'!$H:$H))</f>
        <v>#VALUE!</v>
      </c>
      <c r="DP495" s="3">
        <f t="shared" si="362"/>
        <v>0.18294290521312306</v>
      </c>
      <c r="DQ495" s="3">
        <f t="shared" si="363"/>
        <v>0</v>
      </c>
      <c r="DR495" s="20">
        <f t="shared" si="364"/>
        <v>1.5732930606873969</v>
      </c>
      <c r="DS495" s="3">
        <f t="shared" si="365"/>
        <v>1.5967999373488955E-2</v>
      </c>
      <c r="DT495" s="18">
        <f t="shared" si="366"/>
        <v>1.6052290594343748</v>
      </c>
      <c r="DU495" s="28">
        <f>IFERROR(VLOOKUP($A495,'Starting Lineups'!$A:$H,8,FALSE),0)</f>
        <v>1</v>
      </c>
      <c r="DV495" s="16" t="str">
        <f>VLOOKUP($C495,'Team Fixture Odds'!$A:$ZL,16,FALSE)</f>
        <v>Arsenal</v>
      </c>
      <c r="DW495" s="3" t="str">
        <f>VLOOKUP($C495,'Team Fixture Odds'!$A:$ZL,17,FALSE)</f>
        <v>A</v>
      </c>
      <c r="DX495" s="3">
        <f>VLOOKUP(DV495,'Overall Odds'!$A:$F,5,FALSE)</f>
        <v>0.520751965838671</v>
      </c>
      <c r="DY495" s="3">
        <f>VLOOKUP(DV495,'Overall Odds'!$A:$F,6,FALSE)</f>
        <v>4.6273159716438074E-4</v>
      </c>
      <c r="DZ495" s="3">
        <f>MAX(0,Coefficients!$B$41+Coefficients!$B$42*$E495+Coefficients!$B$43*$F495+Coefficients!$B$44*DX495+Coefficients!$B$45*DY495+Coefficients!$B$46*(IF(DW495="H",1,0)))</f>
        <v>0</v>
      </c>
      <c r="EA495" s="3">
        <f>MAX(0,Coefficients!$B$41+Coefficients!$B$42*DX495+Coefficients!$B$43*DY495+Coefficients!$B$44*$E495+Coefficients!$B$45*$F495+Coefficients!$B$46*(IF(DW495="H",0,1)))</f>
        <v>0.85546661210324015</v>
      </c>
      <c r="EB495" s="3">
        <f t="shared" si="367"/>
        <v>-0.85546661210324015</v>
      </c>
      <c r="EC495" s="3">
        <f>$X495*(Coefficients!$B$1+Coefficients!$B$2*DZ495+Coefficients!$B$3*EA495+Coefficients!$B$4*EB495+Coefficients!$B$5*IF(DW495="H",1,0))</f>
        <v>2.632199325983348E-2</v>
      </c>
      <c r="ED495" s="3">
        <f t="shared" si="368"/>
        <v>0.01</v>
      </c>
      <c r="EE495" s="3">
        <f t="shared" si="369"/>
        <v>0</v>
      </c>
      <c r="EF495" s="3">
        <f>$Y495*(Coefficients!$B$6+Coefficients!$B$7*DZ495+Coefficients!$B$8*EA495+Coefficients!$B$9*EB495+Coefficients!$B$10*IF(DW495="H",1,0))</f>
        <v>7.9355974694233708E-2</v>
      </c>
      <c r="EG495" s="3">
        <f>$Z495*(Coefficients!$B$11+Coefficients!$B$12*DZ495+Coefficients!$B$13*EA495+Coefficients!$B$14*EB495+Coefficients!$B$15*IF(DW495="H",1,0))</f>
        <v>0.34828484817071453</v>
      </c>
      <c r="EH495" s="3">
        <f>$AZ495*(Coefficients!$B$16+Coefficients!$B$17*DZ495+Coefficients!$B$18*EA495+Coefficients!$B$19*EB495+Coefficients!$B$20*IF(DW495="H",1,0))</f>
        <v>2.9049570010628002E-2</v>
      </c>
      <c r="EI495" s="3">
        <f>$AA495*(Coefficients!$B$21+Coefficients!$B$22*DZ495+Coefficients!$B$23*EA495+Coefficients!$B$24*EB495+Coefficients!$B$25*IF(DW495="H",1,0))</f>
        <v>0.89119570613566068</v>
      </c>
      <c r="EJ495" s="3">
        <f>$AB495*(Coefficients!$B$26+Coefficients!$B$27*DZ495+Coefficients!$B$28*EA495+Coefficients!$B$29*EB495+Coefficients!$B$30*IF(DW495="H",1,0))</f>
        <v>0.26996776757921853</v>
      </c>
      <c r="EK495" s="3" t="e" vm="2">
        <f>$AC495*(Coefficients!$B$31+Coefficients!$B$32*DZ495+Coefficients!$B$33*EA495+Coefficients!$B$34*EB495+Coefficients!$B$35*IF(DW495="H",1,0))</f>
        <v>#VALUE!</v>
      </c>
      <c r="EL495" s="3" t="e" vm="2">
        <f>IF(EK495&gt;0,AVERAGE('Goalkeeper Saves'!$H:$H))</f>
        <v>#VALUE!</v>
      </c>
      <c r="EM495" s="3">
        <f t="shared" si="370"/>
        <v>0.18294290521312306</v>
      </c>
      <c r="EN495" s="3">
        <f t="shared" si="371"/>
        <v>0</v>
      </c>
      <c r="EO495" s="20">
        <f t="shared" si="372"/>
        <v>0.26747217850998706</v>
      </c>
      <c r="EP495" s="3">
        <f t="shared" si="373"/>
        <v>0</v>
      </c>
      <c r="EQ495" s="18">
        <f t="shared" si="374"/>
        <v>0.26747217850998706</v>
      </c>
      <c r="ER495" s="13">
        <f t="shared" si="375"/>
        <v>12.894385547725602</v>
      </c>
    </row>
    <row r="496" spans="1:148" x14ac:dyDescent="0.25">
      <c r="A496" t="str">
        <f>'Players Full'!CY496</f>
        <v>Leny Yoro</v>
      </c>
      <c r="B496" t="str">
        <f>VLOOKUP($A496,'Players Summarised'!$W:$X,2,FALSE)</f>
        <v>DEF</v>
      </c>
      <c r="C496" t="str">
        <f>VLOOKUP($A496,'Players Full'!$CY:$DA,3,FALSE)</f>
        <v>Man Utd</v>
      </c>
      <c r="D496">
        <f>VLOOKUP($A496,'Players Full'!$CY:$DA,2,FALSE)</f>
        <v>4.4000000000000004</v>
      </c>
      <c r="E496" s="3">
        <f>VLOOKUP($C496,'Overall Odds'!$A:$F,5,FALSE)</f>
        <v>4.4820940343328402E-3</v>
      </c>
      <c r="F496" s="3">
        <f>VLOOKUP($C496,'Overall Odds'!$A:$F,6,FALSE)</f>
        <v>4.6065966463976413E-3</v>
      </c>
      <c r="G496" s="8">
        <f>IFERROR(VLOOKUP($A496,'Starting Lineups'!$A:$C,3,FALSE),0)</f>
        <v>1</v>
      </c>
      <c r="H496" s="3">
        <f>VLOOKUP($C496,'Team Fixture Odds'!$A:$ZL,3,FALSE)</f>
        <v>0.38073481819912436</v>
      </c>
      <c r="I496" s="3">
        <f>VLOOKUP($C496,'Team Fixture Odds'!$A:$ZL,4,FALSE)</f>
        <v>0.38073481819912436</v>
      </c>
      <c r="J496" s="3">
        <f t="shared" si="329"/>
        <v>0</v>
      </c>
      <c r="K496" s="3" t="str">
        <f>VLOOKUP($C496,'Team Fixture Odds'!$A:$ZL,5,FALSE)</f>
        <v>H</v>
      </c>
      <c r="L496" s="3">
        <f>VLOOKUP($A496,Score!$A:$D,4,0)</f>
        <v>4.7619047619047616E-2</v>
      </c>
      <c r="M496" s="3">
        <f>VLOOKUP($A496,'Score 2+'!$A:$D,4,0)</f>
        <v>4.7382136934375737E-3</v>
      </c>
      <c r="N496" s="3">
        <f t="shared" si="330"/>
        <v>0</v>
      </c>
      <c r="O496" s="3">
        <f>VLOOKUP($A496,Assist!$A:$D,4,0)</f>
        <v>7.3260073260073263E-2</v>
      </c>
      <c r="P496" s="3">
        <f>VLOOKUP($A496,'Yellow Card'!$C:$E,3,0)</f>
        <v>0.17801513128615934</v>
      </c>
      <c r="Q496" s="3">
        <f>VLOOKUP($C496,'Clean Sheet'!$C:$F,4,0)</f>
        <v>0.21645021645021642</v>
      </c>
      <c r="R496" s="3">
        <f>VLOOKUP($C496,'Team Total Goals'!$D:$N,10,0)</f>
        <v>0.46630727762803237</v>
      </c>
      <c r="S496" s="3">
        <f>VLOOKUP($C496,'Team Total Goals'!$D:$N,11,0)</f>
        <v>8.2202713487629683E-2</v>
      </c>
      <c r="T496" s="3" t="e" vm="1">
        <f>IF(B496="GK",VLOOKUP($C496,'Goalkeeper Saves'!$C:$H,5,0),_xleta.NA)</f>
        <v>#VALUE!</v>
      </c>
      <c r="U496" s="3" t="e" vm="1">
        <f>IF(B496="GK",VLOOKUP($C496,'Goalkeeper Saves'!$C:$H,6,0),_xleta.NA)</f>
        <v>#VALUE!</v>
      </c>
      <c r="V496" s="3">
        <f>IF($B496="DEF",IFERROR(VLOOKUP($A496,'Defensive Contribution'!$AB:$AE,4,FALSE),'Defensive Contribution'!$AK$2),0)</f>
        <v>0.25869400479815297</v>
      </c>
      <c r="W496" s="3">
        <f>IF($B496="MID",IFERROR(VLOOKUP($A496,'Defensive Contribution'!$AB:$AF,5,FALSE),'Defensive Contribution'!$AL$2),0)</f>
        <v>0</v>
      </c>
      <c r="X496" s="16">
        <f>L496/(Coefficients!$B$1+Coefficients!$B$2*$H496+Coefficients!$B$3*$I496+Coefficients!$B$4*$J496+Coefficients!$B$5*IF($K496="H",1,0))</f>
        <v>0.30204461175352326</v>
      </c>
      <c r="Y496" s="16">
        <f>O496/(Coefficients!$B$6+Coefficients!$B$7*$H496+Coefficients!$B$8*$I496+Coefficients!$B$9*$J496+Coefficients!$B$10*IF($K496="H",1,0))</f>
        <v>0.7112497463681271</v>
      </c>
      <c r="Z496" s="16">
        <f>P496/(Coefficients!$B$11+Coefficients!$B$12*$H496+Coefficients!$B$13*$I496+Coefficients!$B$14*$J496+Coefficients!$B$15*IF($K496="H",1,0))</f>
        <v>0.83815229938953795</v>
      </c>
      <c r="AA496" s="16">
        <f>R496/(Coefficients!$B$21+Coefficients!$B$22*$H496+Coefficients!$B$23*$I496+Coefficients!$B$24*$J496+Coefficients!$B$25*IF($K496="H",1,0))</f>
        <v>1.1335805561388428</v>
      </c>
      <c r="AB496" s="16">
        <f>S496/MAX(0,(Coefficients!$B$26+Coefficients!$B$27*$H496+Coefficients!$B$28*$I496+Coefficients!$B$29*$J496+Coefficients!$B$30*IF($K496="H",1,0)))</f>
        <v>1.0190495262152834</v>
      </c>
      <c r="AC496" s="16" t="e" vm="2">
        <f>T496/(Coefficients!$B$31+Coefficients!$B$32*$H496+Coefficients!$B$33*$I496+Coefficients!$B$34*$J496+Coefficients!$B$35*IF($K496="H",1,0))</f>
        <v>#VALUE!</v>
      </c>
      <c r="AD496" s="16" t="e" vm="2">
        <f>U496/(Coefficients!$B$36+Coefficients!$B$36*$H496+Coefficients!$B$38*$I496+Coefficients!$B$39*$J496+Coefficients!$B$40*IF($K496="H",1,0))</f>
        <v>#VALUE!</v>
      </c>
      <c r="AE496" s="20">
        <f t="shared" si="331"/>
        <v>2.642077549534819</v>
      </c>
      <c r="AF496" s="3">
        <f t="shared" si="332"/>
        <v>4.1107948120158014E-2</v>
      </c>
      <c r="AG496" s="18">
        <f t="shared" si="333"/>
        <v>2.7242934457751349</v>
      </c>
      <c r="AH496" s="23">
        <f t="shared" si="334"/>
        <v>3.3957614696363985</v>
      </c>
      <c r="AI496" s="28">
        <f>IFERROR(VLOOKUP($A496,'Starting Lineups'!$A:$H,4,FALSE),0)</f>
        <v>1</v>
      </c>
      <c r="AJ496" s="3">
        <f>VLOOKUP($C496,'Team Fixture Odds'!$A:$ZL,7,FALSE)</f>
        <v>0.7584951456310679</v>
      </c>
      <c r="AK496" s="3">
        <f>VLOOKUP($C496,'Team Fixture Odds'!$A:$ZL,8,FALSE)</f>
        <v>0.10219724067450178</v>
      </c>
      <c r="AL496" s="3">
        <f t="shared" si="335"/>
        <v>0.65629790495656615</v>
      </c>
      <c r="AM496" s="3" t="str">
        <f>VLOOKUP($C496,'Team Fixture Odds'!$A:$ZL,9,FALSE)</f>
        <v>H</v>
      </c>
      <c r="AN496" s="3">
        <f>$X496*(Coefficients!$B$1+Coefficients!$B$2*AJ496+Coefficients!$B$3*AK496+Coefficients!$B$4*AL496+Coefficients!$B$5*IF(AM496="H",1,0))</f>
        <v>7.8888631626215802E-2</v>
      </c>
      <c r="AO496" s="3">
        <f t="shared" si="336"/>
        <v>0.01</v>
      </c>
      <c r="AP496" s="3">
        <f t="shared" si="337"/>
        <v>0</v>
      </c>
      <c r="AQ496" s="3">
        <f>$Y496*(Coefficients!$B$6+Coefficients!$B$7*AJ496+Coefficients!$B$8*AK496+Coefficients!$B$9*AL496+Coefficients!$B$10*IF(AM496="H",1,0))</f>
        <v>0.12749187284307936</v>
      </c>
      <c r="AR496" s="3">
        <f>IFERROR(VLOOKUP($A496,'F2 Yellow Card'!$C:$E,3,0),$Z496*(Coefficients!$B$11+Coefficients!$B$12*AJ496+Coefficients!$B$13*AK496+Coefficients!$B$14*AL496+Coefficients!$B$15*IF(AM496="H",1,0)))</f>
        <v>0.15143997876752308</v>
      </c>
      <c r="AS496" s="3">
        <f>VLOOKUP($C496,'F2 Clean Sheet'!$C:$F,4,0)</f>
        <v>0.46457607433217191</v>
      </c>
      <c r="AT496" s="3">
        <f>VLOOKUP($C496,'F2 Team Total Goals'!$D:$N,10,0)</f>
        <v>0.19999999999999998</v>
      </c>
      <c r="AU496" s="3">
        <f>VLOOKUP($C496,'F2 Team Total Goals'!$D:$N,11,0)</f>
        <v>2.8599182880489127E-2</v>
      </c>
      <c r="AV496" s="3" t="e" vm="2">
        <f>IFERROR(VLOOKUP($A496,'F2 Goalkeeper Saves'!$D:$N,10,0),$AC496*(Coefficients!$B$31+Coefficients!$B$32*AJ496+Coefficients!$B$33*AK496+Coefficients!$B$34*AL496+Coefficients!$B$35*IF(AM496="H",1,0)))</f>
        <v>#VALUE!</v>
      </c>
      <c r="AW496" s="3" t="e" vm="2">
        <f>IFERROR(VLOOKUP($A496,'F2 Goalkeeper Saves'!$D:$N,10,0),IF(AV496&gt;0,AVERAGE('Goalkeeper Saves'!$H:$H)))</f>
        <v>#VALUE!</v>
      </c>
      <c r="AX496" s="3">
        <f t="shared" si="338"/>
        <v>0.25869400479815297</v>
      </c>
      <c r="AY496" s="3">
        <f t="shared" si="339"/>
        <v>0</v>
      </c>
      <c r="AZ496" s="16">
        <f>(Q496/(Coefficients!$B$16+Coefficients!$B$17*$H496+Coefficients!$B$18*$I496+Coefficients!$B$19*$J496+Coefficients!$B$20*IF($K496="H",1,0))+AS496/(Coefficients!$B$16+Coefficients!$B$17*$AJ496+Coefficients!$B$18*$AK496+Coefficients!$B$19*$AL496+Coefficients!$B$20*IF($AM496="H",1,0)))/2</f>
        <v>0.92553478284211432</v>
      </c>
      <c r="BA496" s="20">
        <f t="shared" si="340"/>
        <v>4.6828613706830247</v>
      </c>
      <c r="BB496" s="3">
        <f t="shared" si="341"/>
        <v>8.9111265161206113E-2</v>
      </c>
      <c r="BC496" s="18">
        <f t="shared" si="342"/>
        <v>4.8610839010054372</v>
      </c>
      <c r="BD496" s="28">
        <f>IFERROR(VLOOKUP($A496,'Starting Lineups'!$A:$H,5,FALSE),0)</f>
        <v>1</v>
      </c>
      <c r="BE496" s="16" t="str">
        <f>VLOOKUP($C496,'Team Fixture Odds'!$A:$U,10,FALSE)</f>
        <v>Leeds</v>
      </c>
      <c r="BF496" s="3" t="str">
        <f>VLOOKUP($C496,'Team Fixture Odds'!$A:$ZL,11,FALSE)</f>
        <v>A</v>
      </c>
      <c r="BG496" s="3">
        <f>VLOOKUP(BE496,'Overall Odds'!$A:$F,5,FALSE)</f>
        <v>3.6021627385082001E-4</v>
      </c>
      <c r="BH496" s="3">
        <f>VLOOKUP(BE496,'Overall Odds'!$A:$F,6,FALSE)</f>
        <v>0.16835016835016833</v>
      </c>
      <c r="BI496" s="3">
        <f>MAX(0,Coefficients!$B$41+Coefficients!$B$42*$E496+Coefficients!$B$43*$F496+Coefficients!$B$44*BG496+Coefficients!$B$45*BH496+Coefficients!$B$46*(IF(BF496="H",1,0)))</f>
        <v>0.36413475709197562</v>
      </c>
      <c r="BJ496" s="3">
        <f>MAX(0,Coefficients!$B$41+Coefficients!$B$42*BG496+Coefficients!$B$43*BH496+Coefficients!$B$44*$E496+Coefficients!$B$45*$F496+Coefficients!$B$46*(IF(BF496="H",0,1)))</f>
        <v>0.38867060828809252</v>
      </c>
      <c r="BK496" s="3">
        <f t="shared" si="343"/>
        <v>-2.4535851196116898E-2</v>
      </c>
      <c r="BL496" s="3">
        <f>$X496*(Coefficients!$B$1+Coefficients!$B$2*BI496+Coefficients!$B$3*BJ496+Coefficients!$B$4*BK496+Coefficients!$B$5*IF(BF496="H",1,0))</f>
        <v>4.7036620013619801E-2</v>
      </c>
      <c r="BM496" s="3">
        <f t="shared" si="344"/>
        <v>0.01</v>
      </c>
      <c r="BN496" s="3">
        <f t="shared" si="345"/>
        <v>0</v>
      </c>
      <c r="BO496" s="3">
        <f>$Y496*(Coefficients!$B$6+Coefficients!$B$7*BI496+Coefficients!$B$8*BJ496+Coefficients!$B$9*BK496+Coefficients!$B$10*IF(BF496="H",1,0))</f>
        <v>7.3971783139368544E-2</v>
      </c>
      <c r="BP496" s="3">
        <f>$Z496*(Coefficients!$B$11+Coefficients!$B$12*BI496+Coefficients!$B$13*BJ496+Coefficients!$B$14*BK496+Coefficients!$B$15*IF(BF496="H",1,0))</f>
        <v>0.17765730701471413</v>
      </c>
      <c r="BQ496" s="3">
        <f>$AZ496*(Coefficients!$B$16+Coefficients!$B$17*BI496+Coefficients!$B$18*BJ496+Coefficients!$B$19*BK496+Coefficients!$B$20*IF(BF496="H",1,0))</f>
        <v>0.24534634176735595</v>
      </c>
      <c r="BR496" s="3">
        <f>$AA496*(Coefficients!$B$21+Coefficients!$B$22*BI496+Coefficients!$B$23*BJ496+Coefficients!$B$24*BK496+Coefficients!$B$25*IF(BF496="H",1,0))</f>
        <v>0.47039047654296345</v>
      </c>
      <c r="BS496" s="3">
        <f>$AB496*(Coefficients!$B$26+Coefficients!$B$27*BI496+Coefficients!$B$28*BJ496+Coefficients!$B$29*BK496+Coefficients!$B$30*IF(BF496="H",1,0))</f>
        <v>8.1873058259929785E-2</v>
      </c>
      <c r="BT496" s="3" t="e" vm="2">
        <f>$AC496*(Coefficients!$B$31+Coefficients!$B$32*BI496+Coefficients!$B$33*BJ496+Coefficients!$B$34*BK496+Coefficients!$B$35*IF(BF496="H",1,0))</f>
        <v>#VALUE!</v>
      </c>
      <c r="BU496" s="3" t="e" vm="2">
        <f>IF(BT496&gt;0,AVERAGE('Goalkeeper Saves'!$H:$H))</f>
        <v>#VALUE!</v>
      </c>
      <c r="BV496" s="3">
        <f t="shared" si="346"/>
        <v>0.25869400479815297</v>
      </c>
      <c r="BW496" s="3">
        <f t="shared" si="347"/>
        <v>0</v>
      </c>
      <c r="BX496" s="20">
        <f t="shared" si="348"/>
        <v>2.7807240695450535</v>
      </c>
      <c r="BY496" s="3">
        <f t="shared" si="349"/>
        <v>4.4369191563838756E-2</v>
      </c>
      <c r="BZ496" s="18">
        <f t="shared" si="350"/>
        <v>2.8694624526727308</v>
      </c>
      <c r="CA496" s="28">
        <f>IFERROR(VLOOKUP($A496,'Starting Lineups'!$A:$H,6,FALSE),0)</f>
        <v>1</v>
      </c>
      <c r="CB496" s="16" t="str">
        <f>VLOOKUP($C496,'Team Fixture Odds'!$A:$ZL,12,FALSE)</f>
        <v>Burnley</v>
      </c>
      <c r="CC496" s="3" t="str">
        <f>VLOOKUP($C496,'Team Fixture Odds'!$A:$ZL,13,FALSE)</f>
        <v>A</v>
      </c>
      <c r="CD496" s="3">
        <f>VLOOKUP(CB496,'Overall Odds'!$A:$F,5,FALSE)</f>
        <v>2.0015572115105549E-4</v>
      </c>
      <c r="CE496" s="3">
        <f>VLOOKUP(CB496,'Overall Odds'!$A:$F,6,FALSE)</f>
        <v>0.88183421516754834</v>
      </c>
      <c r="CF496" s="3">
        <f>MAX(0,Coefficients!$B$41+Coefficients!$B$42*$E496+Coefficients!$B$43*$F496+Coefficients!$B$44*CD496+Coefficients!$B$45*CE496+Coefficients!$B$46*(IF(CC496="H",1,0)))</f>
        <v>0.58147393020883786</v>
      </c>
      <c r="CG496" s="3">
        <f>MAX(0,Coefficients!$B$41+Coefficients!$B$42*CD496+Coefficients!$B$43*CE496+Coefficients!$B$44*$E496+Coefficients!$B$45*$F496+Coefficients!$B$46*(IF(CC496="H",0,1)))</f>
        <v>0.18425920565247747</v>
      </c>
      <c r="CH496" s="3">
        <f t="shared" si="351"/>
        <v>0.39721472455636042</v>
      </c>
      <c r="CI496" s="3">
        <f>$X496*(Coefficients!$B$1+Coefficients!$B$2*CF496+Coefficients!$B$3*CG496+Coefficients!$B$4*CH496+Coefficients!$B$5*IF(CC496="H",1,0))</f>
        <v>6.2634845448313659E-2</v>
      </c>
      <c r="CJ496" s="3">
        <f t="shared" si="352"/>
        <v>0.01</v>
      </c>
      <c r="CK496" s="3">
        <f t="shared" si="353"/>
        <v>0</v>
      </c>
      <c r="CL496" s="3">
        <f>$Y496*(Coefficients!$B$6+Coefficients!$B$7*CF496+Coefficients!$B$8*CG496+Coefficients!$B$9*CH496+Coefficients!$B$10*IF(CC496="H",1,0))</f>
        <v>0.10116908121669825</v>
      </c>
      <c r="CM496" s="3">
        <f>$Z496*(Coefficients!$B$11+Coefficients!$B$12*CF496+Coefficients!$B$13*CG496+Coefficients!$B$14*CH496+Coefficients!$B$15*IF(CC496="H",1,0))</f>
        <v>0.16385338414040237</v>
      </c>
      <c r="CN496" s="3">
        <f>$AZ496*(Coefficients!$B$16+Coefficients!$B$17*CF496+Coefficients!$B$18*CG496+Coefficients!$B$19*CH496+Coefficients!$B$20*IF(CC496="H",1,0))</f>
        <v>0.34917567124002263</v>
      </c>
      <c r="CO496" s="3">
        <f>$AA496*(Coefficients!$B$21+Coefficients!$B$22*CF496+Coefficients!$B$23*CG496+Coefficients!$B$24*CH496+Coefficients!$B$25*IF(CC496="H",1,0))</f>
        <v>0.30417065912023644</v>
      </c>
      <c r="CP496" s="3">
        <f>$AB496*(Coefficients!$B$26+Coefficients!$B$27*CF496+Coefficients!$B$28*CG496+Coefficients!$B$29*CH496+Coefficients!$B$30*IF(CC496="H",1,0))</f>
        <v>2.6225920193545069E-2</v>
      </c>
      <c r="CQ496" s="3" t="e" vm="2">
        <f>$AC496*(Coefficients!$B$31+Coefficients!$B$32*CF496+Coefficients!$B$33*CG496+Coefficients!$B$34*CH496+Coefficients!$B$35*IF(CC496="H",1,0))</f>
        <v>#VALUE!</v>
      </c>
      <c r="CR496" s="3" t="e" vm="2">
        <f>IF(CQ496&gt;0,AVERAGE('Goalkeeper Saves'!$H:$H))</f>
        <v>#VALUE!</v>
      </c>
      <c r="CS496" s="3">
        <f t="shared" si="354"/>
        <v>0.25869400479815297</v>
      </c>
      <c r="CT496" s="3">
        <f t="shared" si="355"/>
        <v>0</v>
      </c>
      <c r="CU496" s="20">
        <f t="shared" si="356"/>
        <v>3.828760468128408</v>
      </c>
      <c r="CV496" s="3">
        <f t="shared" si="357"/>
        <v>6.9021103731316411E-2</v>
      </c>
      <c r="CW496" s="18">
        <f t="shared" si="358"/>
        <v>3.9668026755910408</v>
      </c>
      <c r="CX496" s="28">
        <f>IFERROR(VLOOKUP($A496,'Starting Lineups'!$A:$H,7,FALSE),0)</f>
        <v>1</v>
      </c>
      <c r="CY496" s="16" t="str">
        <f>VLOOKUP($C496,'Team Fixture Odds'!$A:$ZL,14,FALSE)</f>
        <v>Man City</v>
      </c>
      <c r="CZ496" s="3" t="str">
        <f>VLOOKUP($C496,'Team Fixture Odds'!$A:$ZL,15,FALSE)</f>
        <v>H</v>
      </c>
      <c r="DA496" s="3">
        <f>VLOOKUP(CY496,'Overall Odds'!$A:$F,5,FALSE)</f>
        <v>0.36036036036036034</v>
      </c>
      <c r="DB496" s="3">
        <f>VLOOKUP(CY496,'Overall Odds'!$A:$F,6,FALSE)</f>
        <v>1.8481555407703109E-3</v>
      </c>
      <c r="DC496" s="3">
        <f>MAX(0,Coefficients!$B$41+Coefficients!$B$42*$E496+Coefficients!$B$43*$F496+Coefficients!$B$44*DA496+Coefficients!$B$45*DB496+Coefficients!$B$46*(IF(CZ496="H",1,0)))</f>
        <v>0.18940913361146172</v>
      </c>
      <c r="DD496" s="3">
        <f>MAX(0,Coefficients!$B$41+Coefficients!$B$42*DA496+Coefficients!$B$43*DB496+Coefficients!$B$44*$E496+Coefficients!$B$45*$F496+Coefficients!$B$46*(IF(CZ496="H",0,1)))</f>
        <v>0.59854476102712173</v>
      </c>
      <c r="DE496" s="3">
        <f t="shared" si="359"/>
        <v>-0.40913562741566001</v>
      </c>
      <c r="DF496" s="3">
        <f>$X496*(Coefficients!$B$1+Coefficients!$B$2*DC496+Coefficients!$B$3*DD496+Coefficients!$B$4*DE496+Coefficients!$B$5*IF(CZ496="H",1,0))</f>
        <v>3.5939106179035271E-2</v>
      </c>
      <c r="DG496" s="3">
        <f t="shared" si="360"/>
        <v>0.01</v>
      </c>
      <c r="DH496" s="3">
        <f t="shared" si="361"/>
        <v>0</v>
      </c>
      <c r="DI496" s="3">
        <f>$Y496*(Coefficients!$B$6+Coefficients!$B$7*DC496+Coefficients!$B$8*DD496+Coefficients!$B$9*DE496+Coefficients!$B$10*IF(CZ496="H",1,0))</f>
        <v>5.275153269519129E-2</v>
      </c>
      <c r="DJ496" s="3">
        <f>$Z496*(Coefficients!$B$11+Coefficients!$B$12*DC496+Coefficients!$B$13*DD496+Coefficients!$B$14*DE496+Coefficients!$B$15*IF(CZ496="H",1,0))</f>
        <v>0.18889289049956431</v>
      </c>
      <c r="DK496" s="3">
        <f>$AZ496*(Coefficients!$B$16+Coefficients!$B$17*DC496+Coefficients!$B$18*DD496+Coefficients!$B$19*DE496+Coefficients!$B$20*IF(CZ496="H",1,0))</f>
        <v>0.14806988816530811</v>
      </c>
      <c r="DL496" s="3">
        <f>$AA496*(Coefficients!$B$21+Coefficients!$B$22*DC496+Coefficients!$B$23*DD496+Coefficients!$B$24*DE496+Coefficients!$B$25*IF(CZ496="H",1,0))</f>
        <v>0.65597797632229338</v>
      </c>
      <c r="DM496" s="3">
        <f>$AB496*(Coefficients!$B$26+Coefficients!$B$27*DC496+Coefficients!$B$28*DD496+Coefficients!$B$29*DE496+Coefficients!$B$30*IF(CZ496="H",1,0))</f>
        <v>0.16008186655884585</v>
      </c>
      <c r="DN496" s="3" t="e" vm="2">
        <f>$AC496*(Coefficients!$B$31+Coefficients!$B$32*DC496+Coefficients!$B$33*DD496+Coefficients!$B$34*DE496+Coefficients!$B$35*IF(CZ496="H",1,0))</f>
        <v>#VALUE!</v>
      </c>
      <c r="DO496" s="3" t="e" vm="2">
        <f>IF(DN496&gt;0,AVERAGE('Goalkeeper Saves'!$H:$H))</f>
        <v>#VALUE!</v>
      </c>
      <c r="DP496" s="3">
        <f t="shared" si="362"/>
        <v>0.25869400479815297</v>
      </c>
      <c r="DQ496" s="3">
        <f t="shared" si="363"/>
        <v>0</v>
      </c>
      <c r="DR496" s="20">
        <f t="shared" si="364"/>
        <v>1.7225442211554811</v>
      </c>
      <c r="DS496" s="3">
        <f t="shared" si="365"/>
        <v>1.9478685170019227E-2</v>
      </c>
      <c r="DT496" s="18">
        <f t="shared" si="366"/>
        <v>1.7615015914955197</v>
      </c>
      <c r="DU496" s="28">
        <f>IFERROR(VLOOKUP($A496,'Starting Lineups'!$A:$H,8,FALSE),0)</f>
        <v>1</v>
      </c>
      <c r="DV496" s="16" t="str">
        <f>VLOOKUP($C496,'Team Fixture Odds'!$A:$ZL,16,FALSE)</f>
        <v>Arsenal</v>
      </c>
      <c r="DW496" s="3" t="str">
        <f>VLOOKUP($C496,'Team Fixture Odds'!$A:$ZL,17,FALSE)</f>
        <v>A</v>
      </c>
      <c r="DX496" s="3">
        <f>VLOOKUP(DV496,'Overall Odds'!$A:$F,5,FALSE)</f>
        <v>0.520751965838671</v>
      </c>
      <c r="DY496" s="3">
        <f>VLOOKUP(DV496,'Overall Odds'!$A:$F,6,FALSE)</f>
        <v>4.6273159716438074E-4</v>
      </c>
      <c r="DZ496" s="3">
        <f>MAX(0,Coefficients!$B$41+Coefficients!$B$42*$E496+Coefficients!$B$43*$F496+Coefficients!$B$44*DX496+Coefficients!$B$45*DY496+Coefficients!$B$46*(IF(DW496="H",1,0)))</f>
        <v>0</v>
      </c>
      <c r="EA496" s="3">
        <f>MAX(0,Coefficients!$B$41+Coefficients!$B$42*DX496+Coefficients!$B$43*DY496+Coefficients!$B$44*$E496+Coefficients!$B$45*$F496+Coefficients!$B$46*(IF(DW496="H",0,1)))</f>
        <v>0.85546661210324015</v>
      </c>
      <c r="EB496" s="3">
        <f t="shared" si="367"/>
        <v>-0.85546661210324015</v>
      </c>
      <c r="EC496" s="3">
        <f>$X496*(Coefficients!$B$1+Coefficients!$B$2*DZ496+Coefficients!$B$3*EA496+Coefficients!$B$4*EB496+Coefficients!$B$5*IF(DW496="H",1,0))</f>
        <v>2.763809292282516E-2</v>
      </c>
      <c r="ED496" s="3">
        <f t="shared" si="368"/>
        <v>0.01</v>
      </c>
      <c r="EE496" s="3">
        <f t="shared" si="369"/>
        <v>0</v>
      </c>
      <c r="EF496" s="3">
        <f>$Y496*(Coefficients!$B$6+Coefficients!$B$7*DZ496+Coefficients!$B$8*EA496+Coefficients!$B$9*EB496+Coefficients!$B$10*IF(DW496="H",1,0))</f>
        <v>3.9677987347116854E-2</v>
      </c>
      <c r="EG496" s="3">
        <f>$Z496*(Coefficients!$B$11+Coefficients!$B$12*DZ496+Coefficients!$B$13*EA496+Coefficients!$B$14*EB496+Coefficients!$B$15*IF(DW496="H",1,0))</f>
        <v>0.19660191429449683</v>
      </c>
      <c r="EH496" s="3">
        <f>$AZ496*(Coefficients!$B$16+Coefficients!$B$17*DZ496+Coefficients!$B$18*EA496+Coefficients!$B$19*EB496+Coefficients!$B$20*IF(DW496="H",1,0))</f>
        <v>2.9049570010628002E-2</v>
      </c>
      <c r="EI496" s="3">
        <f>$AA496*(Coefficients!$B$21+Coefficients!$B$22*DZ496+Coefficients!$B$23*EA496+Coefficients!$B$24*EB496+Coefficients!$B$25*IF(DW496="H",1,0))</f>
        <v>0.89119570613566068</v>
      </c>
      <c r="EJ496" s="3">
        <f>$AB496*(Coefficients!$B$26+Coefficients!$B$27*DZ496+Coefficients!$B$28*EA496+Coefficients!$B$29*EB496+Coefficients!$B$30*IF(DW496="H",1,0))</f>
        <v>0.26996776757921853</v>
      </c>
      <c r="EK496" s="3" t="e" vm="2">
        <f>$AC496*(Coefficients!$B$31+Coefficients!$B$32*DZ496+Coefficients!$B$33*EA496+Coefficients!$B$34*EB496+Coefficients!$B$35*IF(DW496="H",1,0))</f>
        <v>#VALUE!</v>
      </c>
      <c r="EL496" s="3" t="e" vm="2">
        <f>IF(EK496&gt;0,AVERAGE('Goalkeeper Saves'!$H:$H))</f>
        <v>#VALUE!</v>
      </c>
      <c r="EM496" s="3">
        <f t="shared" si="370"/>
        <v>0.25869400479815297</v>
      </c>
      <c r="EN496" s="3">
        <f t="shared" si="371"/>
        <v>0</v>
      </c>
      <c r="EO496" s="20">
        <f t="shared" si="372"/>
        <v>0.45951994749286451</v>
      </c>
      <c r="EP496" s="3">
        <f t="shared" si="373"/>
        <v>0</v>
      </c>
      <c r="EQ496" s="18">
        <f t="shared" si="374"/>
        <v>0.45951994749286451</v>
      </c>
      <c r="ER496" s="13">
        <f t="shared" si="375"/>
        <v>13.196315428706265</v>
      </c>
    </row>
    <row r="497" spans="1:148" x14ac:dyDescent="0.25">
      <c r="A497" t="str">
        <f>'Players Full'!CY497</f>
        <v>Harry Amass</v>
      </c>
      <c r="B497" t="str">
        <f>VLOOKUP($A497,'Players Summarised'!$W:$X,2,FALSE)</f>
        <v>DEF</v>
      </c>
      <c r="C497" t="str">
        <f>VLOOKUP($A497,'Players Full'!$CY:$DA,3,FALSE)</f>
        <v>Man Utd</v>
      </c>
      <c r="D497">
        <f>VLOOKUP($A497,'Players Full'!$CY:$DA,2,FALSE)</f>
        <v>4</v>
      </c>
      <c r="E497" s="3">
        <f>VLOOKUP($C497,'Overall Odds'!$A:$F,5,FALSE)</f>
        <v>4.4820940343328402E-3</v>
      </c>
      <c r="F497" s="3">
        <f>VLOOKUP($C497,'Overall Odds'!$A:$F,6,FALSE)</f>
        <v>4.6065966463976413E-3</v>
      </c>
      <c r="G497" s="8">
        <f>IFERROR(VLOOKUP($A497,'Starting Lineups'!$A:$C,3,FALSE),0)</f>
        <v>0</v>
      </c>
      <c r="H497" s="3">
        <f>VLOOKUP($C497,'Team Fixture Odds'!$A:$ZL,3,FALSE)</f>
        <v>0.38073481819912436</v>
      </c>
      <c r="I497" s="3">
        <f>VLOOKUP($C497,'Team Fixture Odds'!$A:$ZL,4,FALSE)</f>
        <v>0.38073481819912436</v>
      </c>
      <c r="J497" s="3">
        <f t="shared" si="329"/>
        <v>0</v>
      </c>
      <c r="K497" s="3" t="str">
        <f>VLOOKUP($C497,'Team Fixture Odds'!$A:$ZL,5,FALSE)</f>
        <v>H</v>
      </c>
      <c r="L497" s="3" t="e">
        <f>VLOOKUP($A497,Score!$A:$D,4,0)</f>
        <v>#N/A</v>
      </c>
      <c r="M497" s="3" t="e">
        <f>VLOOKUP($A497,'Score 2+'!$A:$D,4,0)</f>
        <v>#N/A</v>
      </c>
      <c r="N497" s="3" t="e">
        <f t="shared" si="330"/>
        <v>#N/A</v>
      </c>
      <c r="O497" s="3" t="e">
        <f>VLOOKUP($A497,Assist!$A:$D,4,0)</f>
        <v>#N/A</v>
      </c>
      <c r="P497" s="3" t="e">
        <f>VLOOKUP($A497,'Yellow Card'!$C:$E,3,0)</f>
        <v>#N/A</v>
      </c>
      <c r="Q497" s="3">
        <f>VLOOKUP($C497,'Clean Sheet'!$C:$F,4,0)</f>
        <v>0.21645021645021642</v>
      </c>
      <c r="R497" s="3">
        <f>VLOOKUP($C497,'Team Total Goals'!$D:$N,10,0)</f>
        <v>0.46630727762803237</v>
      </c>
      <c r="S497" s="3">
        <f>VLOOKUP($C497,'Team Total Goals'!$D:$N,11,0)</f>
        <v>8.2202713487629683E-2</v>
      </c>
      <c r="T497" s="3" t="e" vm="1">
        <f>IF(B497="GK",VLOOKUP($C497,'Goalkeeper Saves'!$C:$H,5,0),_xleta.NA)</f>
        <v>#VALUE!</v>
      </c>
      <c r="U497" s="3" t="e" vm="1">
        <f>IF(B497="GK",VLOOKUP($C497,'Goalkeeper Saves'!$C:$H,6,0),_xleta.NA)</f>
        <v>#VALUE!</v>
      </c>
      <c r="V497" s="3">
        <f>IF($B497="DEF",IFERROR(VLOOKUP($A497,'Defensive Contribution'!$AB:$AE,4,FALSE),'Defensive Contribution'!$AK$2),0)</f>
        <v>0.3817850453656535</v>
      </c>
      <c r="W497" s="3">
        <f>IF($B497="MID",IFERROR(VLOOKUP($A497,'Defensive Contribution'!$AB:$AF,5,FALSE),'Defensive Contribution'!$AL$2),0)</f>
        <v>0</v>
      </c>
      <c r="X497" s="16" t="e">
        <f>L497/(Coefficients!$B$1+Coefficients!$B$2*$H497+Coefficients!$B$3*$I497+Coefficients!$B$4*$J497+Coefficients!$B$5*IF($K497="H",1,0))</f>
        <v>#N/A</v>
      </c>
      <c r="Y497" s="16" t="e">
        <f>O497/(Coefficients!$B$6+Coefficients!$B$7*$H497+Coefficients!$B$8*$I497+Coefficients!$B$9*$J497+Coefficients!$B$10*IF($K497="H",1,0))</f>
        <v>#N/A</v>
      </c>
      <c r="Z497" s="16" t="e">
        <f>P497/(Coefficients!$B$11+Coefficients!$B$12*$H497+Coefficients!$B$13*$I497+Coefficients!$B$14*$J497+Coefficients!$B$15*IF($K497="H",1,0))</f>
        <v>#N/A</v>
      </c>
      <c r="AA497" s="16">
        <f>R497/(Coefficients!$B$21+Coefficients!$B$22*$H497+Coefficients!$B$23*$I497+Coefficients!$B$24*$J497+Coefficients!$B$25*IF($K497="H",1,0))</f>
        <v>1.1335805561388428</v>
      </c>
      <c r="AB497" s="16">
        <f>S497/MAX(0,(Coefficients!$B$26+Coefficients!$B$27*$H497+Coefficients!$B$28*$I497+Coefficients!$B$29*$J497+Coefficients!$B$30*IF($K497="H",1,0)))</f>
        <v>1.0190495262152834</v>
      </c>
      <c r="AC497" s="16" t="e" vm="2">
        <f>T497/(Coefficients!$B$31+Coefficients!$B$32*$H497+Coefficients!$B$33*$I497+Coefficients!$B$34*$J497+Coefficients!$B$35*IF($K497="H",1,0))</f>
        <v>#VALUE!</v>
      </c>
      <c r="AD497" s="16" t="e" vm="2">
        <f>U497/(Coefficients!$B$36+Coefficients!$B$36*$H497+Coefficients!$B$38*$I497+Coefficients!$B$39*$J497+Coefficients!$B$40*IF($K497="H",1,0))</f>
        <v>#VALUE!</v>
      </c>
      <c r="AE497" s="20">
        <f t="shared" si="331"/>
        <v>0</v>
      </c>
      <c r="AF497" s="3">
        <f t="shared" si="332"/>
        <v>0</v>
      </c>
      <c r="AG497" s="18">
        <f t="shared" si="333"/>
        <v>0</v>
      </c>
      <c r="AH497" s="23">
        <f t="shared" si="334"/>
        <v>3.3957614696363985</v>
      </c>
      <c r="AI497" s="28">
        <f>IFERROR(VLOOKUP($A497,'Starting Lineups'!$A:$H,4,FALSE),0)</f>
        <v>0</v>
      </c>
      <c r="AJ497" s="3">
        <f>VLOOKUP($C497,'Team Fixture Odds'!$A:$ZL,7,FALSE)</f>
        <v>0.7584951456310679</v>
      </c>
      <c r="AK497" s="3">
        <f>VLOOKUP($C497,'Team Fixture Odds'!$A:$ZL,8,FALSE)</f>
        <v>0.10219724067450178</v>
      </c>
      <c r="AL497" s="3">
        <f t="shared" si="335"/>
        <v>0.65629790495656615</v>
      </c>
      <c r="AM497" s="3" t="str">
        <f>VLOOKUP($C497,'Team Fixture Odds'!$A:$ZL,9,FALSE)</f>
        <v>H</v>
      </c>
      <c r="AN497" s="3" t="e">
        <f>$X497*(Coefficients!$B$1+Coefficients!$B$2*AJ497+Coefficients!$B$3*AK497+Coefficients!$B$4*AL497+Coefficients!$B$5*IF(AM497="H",1,0))</f>
        <v>#N/A</v>
      </c>
      <c r="AO497" s="3" t="e">
        <f t="shared" si="336"/>
        <v>#N/A</v>
      </c>
      <c r="AP497" s="3" t="e">
        <f t="shared" si="337"/>
        <v>#N/A</v>
      </c>
      <c r="AQ497" s="3" t="e">
        <f>$Y497*(Coefficients!$B$6+Coefficients!$B$7*AJ497+Coefficients!$B$8*AK497+Coefficients!$B$9*AL497+Coefficients!$B$10*IF(AM497="H",1,0))</f>
        <v>#N/A</v>
      </c>
      <c r="AR497" s="3" t="e">
        <f>IFERROR(VLOOKUP($A497,'F2 Yellow Card'!$C:$E,3,0),$Z497*(Coefficients!$B$11+Coefficients!$B$12*AJ497+Coefficients!$B$13*AK497+Coefficients!$B$14*AL497+Coefficients!$B$15*IF(AM497="H",1,0)))</f>
        <v>#N/A</v>
      </c>
      <c r="AS497" s="3">
        <f>VLOOKUP($C497,'F2 Clean Sheet'!$C:$F,4,0)</f>
        <v>0.46457607433217191</v>
      </c>
      <c r="AT497" s="3">
        <f>VLOOKUP($C497,'F2 Team Total Goals'!$D:$N,10,0)</f>
        <v>0.19999999999999998</v>
      </c>
      <c r="AU497" s="3">
        <f>VLOOKUP($C497,'F2 Team Total Goals'!$D:$N,11,0)</f>
        <v>2.8599182880489127E-2</v>
      </c>
      <c r="AV497" s="3" t="e" vm="2">
        <f>IFERROR(VLOOKUP($A497,'F2 Goalkeeper Saves'!$D:$N,10,0),$AC497*(Coefficients!$B$31+Coefficients!$B$32*AJ497+Coefficients!$B$33*AK497+Coefficients!$B$34*AL497+Coefficients!$B$35*IF(AM497="H",1,0)))</f>
        <v>#VALUE!</v>
      </c>
      <c r="AW497" s="3" t="e" vm="2">
        <f>IFERROR(VLOOKUP($A497,'F2 Goalkeeper Saves'!$D:$N,10,0),IF(AV497&gt;0,AVERAGE('Goalkeeper Saves'!$H:$H)))</f>
        <v>#VALUE!</v>
      </c>
      <c r="AX497" s="3">
        <f t="shared" si="338"/>
        <v>0.3817850453656535</v>
      </c>
      <c r="AY497" s="3">
        <f t="shared" si="339"/>
        <v>0</v>
      </c>
      <c r="AZ497" s="16">
        <f>(Q497/(Coefficients!$B$16+Coefficients!$B$17*$H497+Coefficients!$B$18*$I497+Coefficients!$B$19*$J497+Coefficients!$B$20*IF($K497="H",1,0))+AS497/(Coefficients!$B$16+Coefficients!$B$17*$AJ497+Coefficients!$B$18*$AK497+Coefficients!$B$19*$AL497+Coefficients!$B$20*IF($AM497="H",1,0)))/2</f>
        <v>0.92553478284211432</v>
      </c>
      <c r="BA497" s="20">
        <f t="shared" si="340"/>
        <v>0</v>
      </c>
      <c r="BB497" s="3">
        <f t="shared" si="341"/>
        <v>0</v>
      </c>
      <c r="BC497" s="18">
        <f t="shared" si="342"/>
        <v>0</v>
      </c>
      <c r="BD497" s="28">
        <f>IFERROR(VLOOKUP($A497,'Starting Lineups'!$A:$H,5,FALSE),0)</f>
        <v>0</v>
      </c>
      <c r="BE497" s="16" t="str">
        <f>VLOOKUP($C497,'Team Fixture Odds'!$A:$U,10,FALSE)</f>
        <v>Leeds</v>
      </c>
      <c r="BF497" s="3" t="str">
        <f>VLOOKUP($C497,'Team Fixture Odds'!$A:$ZL,11,FALSE)</f>
        <v>A</v>
      </c>
      <c r="BG497" s="3">
        <f>VLOOKUP(BE497,'Overall Odds'!$A:$F,5,FALSE)</f>
        <v>3.6021627385082001E-4</v>
      </c>
      <c r="BH497" s="3">
        <f>VLOOKUP(BE497,'Overall Odds'!$A:$F,6,FALSE)</f>
        <v>0.16835016835016833</v>
      </c>
      <c r="BI497" s="3">
        <f>MAX(0,Coefficients!$B$41+Coefficients!$B$42*$E497+Coefficients!$B$43*$F497+Coefficients!$B$44*BG497+Coefficients!$B$45*BH497+Coefficients!$B$46*(IF(BF497="H",1,0)))</f>
        <v>0.36413475709197562</v>
      </c>
      <c r="BJ497" s="3">
        <f>MAX(0,Coefficients!$B$41+Coefficients!$B$42*BG497+Coefficients!$B$43*BH497+Coefficients!$B$44*$E497+Coefficients!$B$45*$F497+Coefficients!$B$46*(IF(BF497="H",0,1)))</f>
        <v>0.38867060828809252</v>
      </c>
      <c r="BK497" s="3">
        <f t="shared" si="343"/>
        <v>-2.4535851196116898E-2</v>
      </c>
      <c r="BL497" s="3" t="e">
        <f>$X497*(Coefficients!$B$1+Coefficients!$B$2*BI497+Coefficients!$B$3*BJ497+Coefficients!$B$4*BK497+Coefficients!$B$5*IF(BF497="H",1,0))</f>
        <v>#N/A</v>
      </c>
      <c r="BM497" s="3" t="e">
        <f t="shared" si="344"/>
        <v>#N/A</v>
      </c>
      <c r="BN497" s="3" t="e">
        <f t="shared" si="345"/>
        <v>#N/A</v>
      </c>
      <c r="BO497" s="3" t="e">
        <f>$Y497*(Coefficients!$B$6+Coefficients!$B$7*BI497+Coefficients!$B$8*BJ497+Coefficients!$B$9*BK497+Coefficients!$B$10*IF(BF497="H",1,0))</f>
        <v>#N/A</v>
      </c>
      <c r="BP497" s="3" t="e">
        <f>$Z497*(Coefficients!$B$11+Coefficients!$B$12*BI497+Coefficients!$B$13*BJ497+Coefficients!$B$14*BK497+Coefficients!$B$15*IF(BF497="H",1,0))</f>
        <v>#N/A</v>
      </c>
      <c r="BQ497" s="3">
        <f>$AZ497*(Coefficients!$B$16+Coefficients!$B$17*BI497+Coefficients!$B$18*BJ497+Coefficients!$B$19*BK497+Coefficients!$B$20*IF(BF497="H",1,0))</f>
        <v>0.24534634176735595</v>
      </c>
      <c r="BR497" s="3">
        <f>$AA497*(Coefficients!$B$21+Coefficients!$B$22*BI497+Coefficients!$B$23*BJ497+Coefficients!$B$24*BK497+Coefficients!$B$25*IF(BF497="H",1,0))</f>
        <v>0.47039047654296345</v>
      </c>
      <c r="BS497" s="3">
        <f>$AB497*(Coefficients!$B$26+Coefficients!$B$27*BI497+Coefficients!$B$28*BJ497+Coefficients!$B$29*BK497+Coefficients!$B$30*IF(BF497="H",1,0))</f>
        <v>8.1873058259929785E-2</v>
      </c>
      <c r="BT497" s="3" t="e" vm="2">
        <f>$AC497*(Coefficients!$B$31+Coefficients!$B$32*BI497+Coefficients!$B$33*BJ497+Coefficients!$B$34*BK497+Coefficients!$B$35*IF(BF497="H",1,0))</f>
        <v>#VALUE!</v>
      </c>
      <c r="BU497" s="3" t="e" vm="2">
        <f>IF(BT497&gt;0,AVERAGE('Goalkeeper Saves'!$H:$H))</f>
        <v>#VALUE!</v>
      </c>
      <c r="BV497" s="3">
        <f t="shared" si="346"/>
        <v>0.3817850453656535</v>
      </c>
      <c r="BW497" s="3">
        <f t="shared" si="347"/>
        <v>0</v>
      </c>
      <c r="BX497" s="20">
        <f t="shared" si="348"/>
        <v>0</v>
      </c>
      <c r="BY497" s="3">
        <f t="shared" si="349"/>
        <v>0</v>
      </c>
      <c r="BZ497" s="18">
        <f t="shared" si="350"/>
        <v>0</v>
      </c>
      <c r="CA497" s="28">
        <f>IFERROR(VLOOKUP($A497,'Starting Lineups'!$A:$H,6,FALSE),0)</f>
        <v>0</v>
      </c>
      <c r="CB497" s="16" t="str">
        <f>VLOOKUP($C497,'Team Fixture Odds'!$A:$ZL,12,FALSE)</f>
        <v>Burnley</v>
      </c>
      <c r="CC497" s="3" t="str">
        <f>VLOOKUP($C497,'Team Fixture Odds'!$A:$ZL,13,FALSE)</f>
        <v>A</v>
      </c>
      <c r="CD497" s="3">
        <f>VLOOKUP(CB497,'Overall Odds'!$A:$F,5,FALSE)</f>
        <v>2.0015572115105549E-4</v>
      </c>
      <c r="CE497" s="3">
        <f>VLOOKUP(CB497,'Overall Odds'!$A:$F,6,FALSE)</f>
        <v>0.88183421516754834</v>
      </c>
      <c r="CF497" s="3">
        <f>MAX(0,Coefficients!$B$41+Coefficients!$B$42*$E497+Coefficients!$B$43*$F497+Coefficients!$B$44*CD497+Coefficients!$B$45*CE497+Coefficients!$B$46*(IF(CC497="H",1,0)))</f>
        <v>0.58147393020883786</v>
      </c>
      <c r="CG497" s="3">
        <f>MAX(0,Coefficients!$B$41+Coefficients!$B$42*CD497+Coefficients!$B$43*CE497+Coefficients!$B$44*$E497+Coefficients!$B$45*$F497+Coefficients!$B$46*(IF(CC497="H",0,1)))</f>
        <v>0.18425920565247747</v>
      </c>
      <c r="CH497" s="3">
        <f t="shared" si="351"/>
        <v>0.39721472455636042</v>
      </c>
      <c r="CI497" s="3" t="e">
        <f>$X497*(Coefficients!$B$1+Coefficients!$B$2*CF497+Coefficients!$B$3*CG497+Coefficients!$B$4*CH497+Coefficients!$B$5*IF(CC497="H",1,0))</f>
        <v>#N/A</v>
      </c>
      <c r="CJ497" s="3" t="e">
        <f t="shared" si="352"/>
        <v>#N/A</v>
      </c>
      <c r="CK497" s="3" t="e">
        <f t="shared" si="353"/>
        <v>#N/A</v>
      </c>
      <c r="CL497" s="3" t="e">
        <f>$Y497*(Coefficients!$B$6+Coefficients!$B$7*CF497+Coefficients!$B$8*CG497+Coefficients!$B$9*CH497+Coefficients!$B$10*IF(CC497="H",1,0))</f>
        <v>#N/A</v>
      </c>
      <c r="CM497" s="3" t="e">
        <f>$Z497*(Coefficients!$B$11+Coefficients!$B$12*CF497+Coefficients!$B$13*CG497+Coefficients!$B$14*CH497+Coefficients!$B$15*IF(CC497="H",1,0))</f>
        <v>#N/A</v>
      </c>
      <c r="CN497" s="3">
        <f>$AZ497*(Coefficients!$B$16+Coefficients!$B$17*CF497+Coefficients!$B$18*CG497+Coefficients!$B$19*CH497+Coefficients!$B$20*IF(CC497="H",1,0))</f>
        <v>0.34917567124002263</v>
      </c>
      <c r="CO497" s="3">
        <f>$AA497*(Coefficients!$B$21+Coefficients!$B$22*CF497+Coefficients!$B$23*CG497+Coefficients!$B$24*CH497+Coefficients!$B$25*IF(CC497="H",1,0))</f>
        <v>0.30417065912023644</v>
      </c>
      <c r="CP497" s="3">
        <f>$AB497*(Coefficients!$B$26+Coefficients!$B$27*CF497+Coefficients!$B$28*CG497+Coefficients!$B$29*CH497+Coefficients!$B$30*IF(CC497="H",1,0))</f>
        <v>2.6225920193545069E-2</v>
      </c>
      <c r="CQ497" s="3" t="e" vm="2">
        <f>$AC497*(Coefficients!$B$31+Coefficients!$B$32*CF497+Coefficients!$B$33*CG497+Coefficients!$B$34*CH497+Coefficients!$B$35*IF(CC497="H",1,0))</f>
        <v>#VALUE!</v>
      </c>
      <c r="CR497" s="3" t="e" vm="2">
        <f>IF(CQ497&gt;0,AVERAGE('Goalkeeper Saves'!$H:$H))</f>
        <v>#VALUE!</v>
      </c>
      <c r="CS497" s="3">
        <f t="shared" si="354"/>
        <v>0.3817850453656535</v>
      </c>
      <c r="CT497" s="3">
        <f t="shared" si="355"/>
        <v>0</v>
      </c>
      <c r="CU497" s="20">
        <f t="shared" si="356"/>
        <v>0</v>
      </c>
      <c r="CV497" s="3">
        <f t="shared" si="357"/>
        <v>0</v>
      </c>
      <c r="CW497" s="18">
        <f t="shared" si="358"/>
        <v>0</v>
      </c>
      <c r="CX497" s="28">
        <f>IFERROR(VLOOKUP($A497,'Starting Lineups'!$A:$H,7,FALSE),0)</f>
        <v>0</v>
      </c>
      <c r="CY497" s="16" t="str">
        <f>VLOOKUP($C497,'Team Fixture Odds'!$A:$ZL,14,FALSE)</f>
        <v>Man City</v>
      </c>
      <c r="CZ497" s="3" t="str">
        <f>VLOOKUP($C497,'Team Fixture Odds'!$A:$ZL,15,FALSE)</f>
        <v>H</v>
      </c>
      <c r="DA497" s="3">
        <f>VLOOKUP(CY497,'Overall Odds'!$A:$F,5,FALSE)</f>
        <v>0.36036036036036034</v>
      </c>
      <c r="DB497" s="3">
        <f>VLOOKUP(CY497,'Overall Odds'!$A:$F,6,FALSE)</f>
        <v>1.8481555407703109E-3</v>
      </c>
      <c r="DC497" s="3">
        <f>MAX(0,Coefficients!$B$41+Coefficients!$B$42*$E497+Coefficients!$B$43*$F497+Coefficients!$B$44*DA497+Coefficients!$B$45*DB497+Coefficients!$B$46*(IF(CZ497="H",1,0)))</f>
        <v>0.18940913361146172</v>
      </c>
      <c r="DD497" s="3">
        <f>MAX(0,Coefficients!$B$41+Coefficients!$B$42*DA497+Coefficients!$B$43*DB497+Coefficients!$B$44*$E497+Coefficients!$B$45*$F497+Coefficients!$B$46*(IF(CZ497="H",0,1)))</f>
        <v>0.59854476102712173</v>
      </c>
      <c r="DE497" s="3">
        <f t="shared" si="359"/>
        <v>-0.40913562741566001</v>
      </c>
      <c r="DF497" s="3" t="e">
        <f>$X497*(Coefficients!$B$1+Coefficients!$B$2*DC497+Coefficients!$B$3*DD497+Coefficients!$B$4*DE497+Coefficients!$B$5*IF(CZ497="H",1,0))</f>
        <v>#N/A</v>
      </c>
      <c r="DG497" s="3" t="e">
        <f t="shared" si="360"/>
        <v>#N/A</v>
      </c>
      <c r="DH497" s="3" t="e">
        <f t="shared" si="361"/>
        <v>#N/A</v>
      </c>
      <c r="DI497" s="3" t="e">
        <f>$Y497*(Coefficients!$B$6+Coefficients!$B$7*DC497+Coefficients!$B$8*DD497+Coefficients!$B$9*DE497+Coefficients!$B$10*IF(CZ497="H",1,0))</f>
        <v>#N/A</v>
      </c>
      <c r="DJ497" s="3" t="e">
        <f>$Z497*(Coefficients!$B$11+Coefficients!$B$12*DC497+Coefficients!$B$13*DD497+Coefficients!$B$14*DE497+Coefficients!$B$15*IF(CZ497="H",1,0))</f>
        <v>#N/A</v>
      </c>
      <c r="DK497" s="3">
        <f>$AZ497*(Coefficients!$B$16+Coefficients!$B$17*DC497+Coefficients!$B$18*DD497+Coefficients!$B$19*DE497+Coefficients!$B$20*IF(CZ497="H",1,0))</f>
        <v>0.14806988816530811</v>
      </c>
      <c r="DL497" s="3">
        <f>$AA497*(Coefficients!$B$21+Coefficients!$B$22*DC497+Coefficients!$B$23*DD497+Coefficients!$B$24*DE497+Coefficients!$B$25*IF(CZ497="H",1,0))</f>
        <v>0.65597797632229338</v>
      </c>
      <c r="DM497" s="3">
        <f>$AB497*(Coefficients!$B$26+Coefficients!$B$27*DC497+Coefficients!$B$28*DD497+Coefficients!$B$29*DE497+Coefficients!$B$30*IF(CZ497="H",1,0))</f>
        <v>0.16008186655884585</v>
      </c>
      <c r="DN497" s="3" t="e" vm="2">
        <f>$AC497*(Coefficients!$B$31+Coefficients!$B$32*DC497+Coefficients!$B$33*DD497+Coefficients!$B$34*DE497+Coefficients!$B$35*IF(CZ497="H",1,0))</f>
        <v>#VALUE!</v>
      </c>
      <c r="DO497" s="3" t="e" vm="2">
        <f>IF(DN497&gt;0,AVERAGE('Goalkeeper Saves'!$H:$H))</f>
        <v>#VALUE!</v>
      </c>
      <c r="DP497" s="3">
        <f t="shared" si="362"/>
        <v>0.3817850453656535</v>
      </c>
      <c r="DQ497" s="3">
        <f t="shared" si="363"/>
        <v>0</v>
      </c>
      <c r="DR497" s="20">
        <f t="shared" si="364"/>
        <v>0</v>
      </c>
      <c r="DS497" s="3">
        <f t="shared" si="365"/>
        <v>0</v>
      </c>
      <c r="DT497" s="18">
        <f t="shared" si="366"/>
        <v>0</v>
      </c>
      <c r="DU497" s="28">
        <f>IFERROR(VLOOKUP($A497,'Starting Lineups'!$A:$H,8,FALSE),0)</f>
        <v>0</v>
      </c>
      <c r="DV497" s="16" t="str">
        <f>VLOOKUP($C497,'Team Fixture Odds'!$A:$ZL,16,FALSE)</f>
        <v>Arsenal</v>
      </c>
      <c r="DW497" s="3" t="str">
        <f>VLOOKUP($C497,'Team Fixture Odds'!$A:$ZL,17,FALSE)</f>
        <v>A</v>
      </c>
      <c r="DX497" s="3">
        <f>VLOOKUP(DV497,'Overall Odds'!$A:$F,5,FALSE)</f>
        <v>0.520751965838671</v>
      </c>
      <c r="DY497" s="3">
        <f>VLOOKUP(DV497,'Overall Odds'!$A:$F,6,FALSE)</f>
        <v>4.6273159716438074E-4</v>
      </c>
      <c r="DZ497" s="3">
        <f>MAX(0,Coefficients!$B$41+Coefficients!$B$42*$E497+Coefficients!$B$43*$F497+Coefficients!$B$44*DX497+Coefficients!$B$45*DY497+Coefficients!$B$46*(IF(DW497="H",1,0)))</f>
        <v>0</v>
      </c>
      <c r="EA497" s="3">
        <f>MAX(0,Coefficients!$B$41+Coefficients!$B$42*DX497+Coefficients!$B$43*DY497+Coefficients!$B$44*$E497+Coefficients!$B$45*$F497+Coefficients!$B$46*(IF(DW497="H",0,1)))</f>
        <v>0.85546661210324015</v>
      </c>
      <c r="EB497" s="3">
        <f t="shared" si="367"/>
        <v>-0.85546661210324015</v>
      </c>
      <c r="EC497" s="3" t="e">
        <f>$X497*(Coefficients!$B$1+Coefficients!$B$2*DZ497+Coefficients!$B$3*EA497+Coefficients!$B$4*EB497+Coefficients!$B$5*IF(DW497="H",1,0))</f>
        <v>#N/A</v>
      </c>
      <c r="ED497" s="3" t="e">
        <f t="shared" si="368"/>
        <v>#N/A</v>
      </c>
      <c r="EE497" s="3" t="e">
        <f t="shared" si="369"/>
        <v>#N/A</v>
      </c>
      <c r="EF497" s="3" t="e">
        <f>$Y497*(Coefficients!$B$6+Coefficients!$B$7*DZ497+Coefficients!$B$8*EA497+Coefficients!$B$9*EB497+Coefficients!$B$10*IF(DW497="H",1,0))</f>
        <v>#N/A</v>
      </c>
      <c r="EG497" s="3" t="e">
        <f>$Z497*(Coefficients!$B$11+Coefficients!$B$12*DZ497+Coefficients!$B$13*EA497+Coefficients!$B$14*EB497+Coefficients!$B$15*IF(DW497="H",1,0))</f>
        <v>#N/A</v>
      </c>
      <c r="EH497" s="3">
        <f>$AZ497*(Coefficients!$B$16+Coefficients!$B$17*DZ497+Coefficients!$B$18*EA497+Coefficients!$B$19*EB497+Coefficients!$B$20*IF(DW497="H",1,0))</f>
        <v>2.9049570010628002E-2</v>
      </c>
      <c r="EI497" s="3">
        <f>$AA497*(Coefficients!$B$21+Coefficients!$B$22*DZ497+Coefficients!$B$23*EA497+Coefficients!$B$24*EB497+Coefficients!$B$25*IF(DW497="H",1,0))</f>
        <v>0.89119570613566068</v>
      </c>
      <c r="EJ497" s="3">
        <f>$AB497*(Coefficients!$B$26+Coefficients!$B$27*DZ497+Coefficients!$B$28*EA497+Coefficients!$B$29*EB497+Coefficients!$B$30*IF(DW497="H",1,0))</f>
        <v>0.26996776757921853</v>
      </c>
      <c r="EK497" s="3" t="e" vm="2">
        <f>$AC497*(Coefficients!$B$31+Coefficients!$B$32*DZ497+Coefficients!$B$33*EA497+Coefficients!$B$34*EB497+Coefficients!$B$35*IF(DW497="H",1,0))</f>
        <v>#VALUE!</v>
      </c>
      <c r="EL497" s="3" t="e" vm="2">
        <f>IF(EK497&gt;0,AVERAGE('Goalkeeper Saves'!$H:$H))</f>
        <v>#VALUE!</v>
      </c>
      <c r="EM497" s="3">
        <f t="shared" si="370"/>
        <v>0.3817850453656535</v>
      </c>
      <c r="EN497" s="3">
        <f t="shared" si="371"/>
        <v>0</v>
      </c>
      <c r="EO497" s="20">
        <f t="shared" si="372"/>
        <v>0</v>
      </c>
      <c r="EP497" s="3">
        <f t="shared" si="373"/>
        <v>0</v>
      </c>
      <c r="EQ497" s="18">
        <f t="shared" si="374"/>
        <v>0</v>
      </c>
      <c r="ER497" s="13">
        <f t="shared" si="375"/>
        <v>0</v>
      </c>
    </row>
    <row r="498" spans="1:148" x14ac:dyDescent="0.25">
      <c r="A498" t="str">
        <f>'Players Full'!CY498</f>
        <v>Tyler Fredricson</v>
      </c>
      <c r="B498" t="str">
        <f>VLOOKUP($A498,'Players Summarised'!$W:$X,2,FALSE)</f>
        <v>DEF</v>
      </c>
      <c r="C498" t="str">
        <f>VLOOKUP($A498,'Players Full'!$CY:$DA,3,FALSE)</f>
        <v>Man Utd</v>
      </c>
      <c r="D498">
        <f>VLOOKUP($A498,'Players Full'!$CY:$DA,2,FALSE)</f>
        <v>3.9</v>
      </c>
      <c r="E498" s="3">
        <f>VLOOKUP($C498,'Overall Odds'!$A:$F,5,FALSE)</f>
        <v>4.4820940343328402E-3</v>
      </c>
      <c r="F498" s="3">
        <f>VLOOKUP($C498,'Overall Odds'!$A:$F,6,FALSE)</f>
        <v>4.6065966463976413E-3</v>
      </c>
      <c r="G498" s="8">
        <f>IFERROR(VLOOKUP($A498,'Starting Lineups'!$A:$C,3,FALSE),0)</f>
        <v>0</v>
      </c>
      <c r="H498" s="3">
        <f>VLOOKUP($C498,'Team Fixture Odds'!$A:$ZL,3,FALSE)</f>
        <v>0.38073481819912436</v>
      </c>
      <c r="I498" s="3">
        <f>VLOOKUP($C498,'Team Fixture Odds'!$A:$ZL,4,FALSE)</f>
        <v>0.38073481819912436</v>
      </c>
      <c r="J498" s="3">
        <f t="shared" si="329"/>
        <v>0</v>
      </c>
      <c r="K498" s="3" t="str">
        <f>VLOOKUP($C498,'Team Fixture Odds'!$A:$ZL,5,FALSE)</f>
        <v>H</v>
      </c>
      <c r="L498" s="3">
        <f>VLOOKUP($A498,Score!$A:$D,4,0)</f>
        <v>4.1407867494824016E-2</v>
      </c>
      <c r="M498" s="3">
        <f>VLOOKUP($A498,'Score 2+'!$A:$D,4,0)</f>
        <v>4.7382136934375737E-3</v>
      </c>
      <c r="N498" s="3">
        <f t="shared" si="330"/>
        <v>0</v>
      </c>
      <c r="O498" s="3">
        <f>VLOOKUP($A498,Assist!$A:$D,4,0)</f>
        <v>7.3260073260073263E-2</v>
      </c>
      <c r="P498" s="3">
        <f>VLOOKUP($A498,'Yellow Card'!$C:$E,3,0)</f>
        <v>0.19636720667648502</v>
      </c>
      <c r="Q498" s="3">
        <f>VLOOKUP($C498,'Clean Sheet'!$C:$F,4,0)</f>
        <v>0.21645021645021642</v>
      </c>
      <c r="R498" s="3">
        <f>VLOOKUP($C498,'Team Total Goals'!$D:$N,10,0)</f>
        <v>0.46630727762803237</v>
      </c>
      <c r="S498" s="3">
        <f>VLOOKUP($C498,'Team Total Goals'!$D:$N,11,0)</f>
        <v>8.2202713487629683E-2</v>
      </c>
      <c r="T498" s="3" t="e" vm="1">
        <f>IF(B498="GK",VLOOKUP($C498,'Goalkeeper Saves'!$C:$H,5,0),_xleta.NA)</f>
        <v>#VALUE!</v>
      </c>
      <c r="U498" s="3" t="e" vm="1">
        <f>IF(B498="GK",VLOOKUP($C498,'Goalkeeper Saves'!$C:$H,6,0),_xleta.NA)</f>
        <v>#VALUE!</v>
      </c>
      <c r="V498" s="3">
        <f>IF($B498="DEF",IFERROR(VLOOKUP($A498,'Defensive Contribution'!$AB:$AE,4,FALSE),'Defensive Contribution'!$AK$2),0)</f>
        <v>0.3817850453656535</v>
      </c>
      <c r="W498" s="3">
        <f>IF($B498="MID",IFERROR(VLOOKUP($A498,'Defensive Contribution'!$AB:$AF,5,FALSE),'Defensive Contribution'!$AL$2),0)</f>
        <v>0</v>
      </c>
      <c r="X498" s="16">
        <f>L498/(Coefficients!$B$1+Coefficients!$B$2*$H498+Coefficients!$B$3*$I498+Coefficients!$B$4*$J498+Coefficients!$B$5*IF($K498="H",1,0))</f>
        <v>0.26264748848132458</v>
      </c>
      <c r="Y498" s="16">
        <f>O498/(Coefficients!$B$6+Coefficients!$B$7*$H498+Coefficients!$B$8*$I498+Coefficients!$B$9*$J498+Coefficients!$B$10*IF($K498="H",1,0))</f>
        <v>0.7112497463681271</v>
      </c>
      <c r="Z498" s="16">
        <f>P498/(Coefficients!$B$11+Coefficients!$B$12*$H498+Coefficients!$B$13*$I498+Coefficients!$B$14*$J498+Coefficients!$B$15*IF($K498="H",1,0))</f>
        <v>0.92455975293485104</v>
      </c>
      <c r="AA498" s="16">
        <f>R498/(Coefficients!$B$21+Coefficients!$B$22*$H498+Coefficients!$B$23*$I498+Coefficients!$B$24*$J498+Coefficients!$B$25*IF($K498="H",1,0))</f>
        <v>1.1335805561388428</v>
      </c>
      <c r="AB498" s="16">
        <f>S498/MAX(0,(Coefficients!$B$26+Coefficients!$B$27*$H498+Coefficients!$B$28*$I498+Coefficients!$B$29*$J498+Coefficients!$B$30*IF($K498="H",1,0)))</f>
        <v>1.0190495262152834</v>
      </c>
      <c r="AC498" s="16" t="e" vm="2">
        <f>T498/(Coefficients!$B$31+Coefficients!$B$32*$H498+Coefficients!$B$33*$I498+Coefficients!$B$34*$J498+Coefficients!$B$35*IF($K498="H",1,0))</f>
        <v>#VALUE!</v>
      </c>
      <c r="AD498" s="16" t="e" vm="2">
        <f>U498/(Coefficients!$B$36+Coefficients!$B$36*$H498+Coefficients!$B$38*$I498+Coefficients!$B$39*$J498+Coefficients!$B$40*IF($K498="H",1,0))</f>
        <v>#VALUE!</v>
      </c>
      <c r="AE498" s="20">
        <f t="shared" si="331"/>
        <v>0</v>
      </c>
      <c r="AF498" s="3">
        <f t="shared" si="332"/>
        <v>0</v>
      </c>
      <c r="AG498" s="18">
        <f t="shared" si="333"/>
        <v>0</v>
      </c>
      <c r="AH498" s="23">
        <f t="shared" si="334"/>
        <v>3.3957614696363985</v>
      </c>
      <c r="AI498" s="28">
        <f>IFERROR(VLOOKUP($A498,'Starting Lineups'!$A:$H,4,FALSE),0)</f>
        <v>0</v>
      </c>
      <c r="AJ498" s="3">
        <f>VLOOKUP($C498,'Team Fixture Odds'!$A:$ZL,7,FALSE)</f>
        <v>0.7584951456310679</v>
      </c>
      <c r="AK498" s="3">
        <f>VLOOKUP($C498,'Team Fixture Odds'!$A:$ZL,8,FALSE)</f>
        <v>0.10219724067450178</v>
      </c>
      <c r="AL498" s="3">
        <f t="shared" si="335"/>
        <v>0.65629790495656615</v>
      </c>
      <c r="AM498" s="3" t="str">
        <f>VLOOKUP($C498,'Team Fixture Odds'!$A:$ZL,9,FALSE)</f>
        <v>H</v>
      </c>
      <c r="AN498" s="3">
        <f>$X498*(Coefficients!$B$1+Coefficients!$B$2*AJ498+Coefficients!$B$3*AK498+Coefficients!$B$4*AL498+Coefficients!$B$5*IF(AM498="H",1,0))</f>
        <v>6.859881010975287E-2</v>
      </c>
      <c r="AO498" s="3">
        <f t="shared" si="336"/>
        <v>0.01</v>
      </c>
      <c r="AP498" s="3">
        <f t="shared" si="337"/>
        <v>0</v>
      </c>
      <c r="AQ498" s="3">
        <f>$Y498*(Coefficients!$B$6+Coefficients!$B$7*AJ498+Coefficients!$B$8*AK498+Coefficients!$B$9*AL498+Coefficients!$B$10*IF(AM498="H",1,0))</f>
        <v>0.12749187284307936</v>
      </c>
      <c r="AR498" s="3">
        <f>IFERROR(VLOOKUP($A498,'F2 Yellow Card'!$C:$E,3,0),$Z498*(Coefficients!$B$11+Coefficients!$B$12*AJ498+Coefficients!$B$13*AK498+Coefficients!$B$14*AL498+Coefficients!$B$15*IF(AM498="H",1,0)))</f>
        <v>0.16705234771262853</v>
      </c>
      <c r="AS498" s="3">
        <f>VLOOKUP($C498,'F2 Clean Sheet'!$C:$F,4,0)</f>
        <v>0.46457607433217191</v>
      </c>
      <c r="AT498" s="3">
        <f>VLOOKUP($C498,'F2 Team Total Goals'!$D:$N,10,0)</f>
        <v>0.19999999999999998</v>
      </c>
      <c r="AU498" s="3">
        <f>VLOOKUP($C498,'F2 Team Total Goals'!$D:$N,11,0)</f>
        <v>2.8599182880489127E-2</v>
      </c>
      <c r="AV498" s="3" t="e" vm="2">
        <f>IFERROR(VLOOKUP($A498,'F2 Goalkeeper Saves'!$D:$N,10,0),$AC498*(Coefficients!$B$31+Coefficients!$B$32*AJ498+Coefficients!$B$33*AK498+Coefficients!$B$34*AL498+Coefficients!$B$35*IF(AM498="H",1,0)))</f>
        <v>#VALUE!</v>
      </c>
      <c r="AW498" s="3" t="e" vm="2">
        <f>IFERROR(VLOOKUP($A498,'F2 Goalkeeper Saves'!$D:$N,10,0),IF(AV498&gt;0,AVERAGE('Goalkeeper Saves'!$H:$H)))</f>
        <v>#VALUE!</v>
      </c>
      <c r="AX498" s="3">
        <f t="shared" si="338"/>
        <v>0.3817850453656535</v>
      </c>
      <c r="AY498" s="3">
        <f t="shared" si="339"/>
        <v>0</v>
      </c>
      <c r="AZ498" s="16">
        <f>(Q498/(Coefficients!$B$16+Coefficients!$B$17*$H498+Coefficients!$B$18*$I498+Coefficients!$B$19*$J498+Coefficients!$B$20*IF($K498="H",1,0))+AS498/(Coefficients!$B$16+Coefficients!$B$17*$AJ498+Coefficients!$B$18*$AK498+Coefficients!$B$19*$AL498+Coefficients!$B$20*IF($AM498="H",1,0)))/2</f>
        <v>0.92553478284211432</v>
      </c>
      <c r="BA498" s="20">
        <f t="shared" si="340"/>
        <v>0</v>
      </c>
      <c r="BB498" s="3">
        <f t="shared" si="341"/>
        <v>0</v>
      </c>
      <c r="BC498" s="18">
        <f t="shared" si="342"/>
        <v>0</v>
      </c>
      <c r="BD498" s="28">
        <f>IFERROR(VLOOKUP($A498,'Starting Lineups'!$A:$H,5,FALSE),0)</f>
        <v>0</v>
      </c>
      <c r="BE498" s="16" t="str">
        <f>VLOOKUP($C498,'Team Fixture Odds'!$A:$U,10,FALSE)</f>
        <v>Leeds</v>
      </c>
      <c r="BF498" s="3" t="str">
        <f>VLOOKUP($C498,'Team Fixture Odds'!$A:$ZL,11,FALSE)</f>
        <v>A</v>
      </c>
      <c r="BG498" s="3">
        <f>VLOOKUP(BE498,'Overall Odds'!$A:$F,5,FALSE)</f>
        <v>3.6021627385082001E-4</v>
      </c>
      <c r="BH498" s="3">
        <f>VLOOKUP(BE498,'Overall Odds'!$A:$F,6,FALSE)</f>
        <v>0.16835016835016833</v>
      </c>
      <c r="BI498" s="3">
        <f>MAX(0,Coefficients!$B$41+Coefficients!$B$42*$E498+Coefficients!$B$43*$F498+Coefficients!$B$44*BG498+Coefficients!$B$45*BH498+Coefficients!$B$46*(IF(BF498="H",1,0)))</f>
        <v>0.36413475709197562</v>
      </c>
      <c r="BJ498" s="3">
        <f>MAX(0,Coefficients!$B$41+Coefficients!$B$42*BG498+Coefficients!$B$43*BH498+Coefficients!$B$44*$E498+Coefficients!$B$45*$F498+Coefficients!$B$46*(IF(BF498="H",0,1)))</f>
        <v>0.38867060828809252</v>
      </c>
      <c r="BK498" s="3">
        <f t="shared" si="343"/>
        <v>-2.4535851196116898E-2</v>
      </c>
      <c r="BL498" s="3">
        <f>$X498*(Coefficients!$B$1+Coefficients!$B$2*BI498+Coefficients!$B$3*BJ498+Coefficients!$B$4*BK498+Coefficients!$B$5*IF(BF498="H",1,0))</f>
        <v>4.0901408707495479E-2</v>
      </c>
      <c r="BM498" s="3">
        <f t="shared" si="344"/>
        <v>0.01</v>
      </c>
      <c r="BN498" s="3">
        <f t="shared" si="345"/>
        <v>0</v>
      </c>
      <c r="BO498" s="3">
        <f>$Y498*(Coefficients!$B$6+Coefficients!$B$7*BI498+Coefficients!$B$8*BJ498+Coefficients!$B$9*BK498+Coefficients!$B$10*IF(BF498="H",1,0))</f>
        <v>7.3971783139368544E-2</v>
      </c>
      <c r="BP498" s="3">
        <f>$Z498*(Coefficients!$B$11+Coefficients!$B$12*BI498+Coefficients!$B$13*BJ498+Coefficients!$B$14*BK498+Coefficients!$B$15*IF(BF498="H",1,0))</f>
        <v>0.19597249330489083</v>
      </c>
      <c r="BQ498" s="3">
        <f>$AZ498*(Coefficients!$B$16+Coefficients!$B$17*BI498+Coefficients!$B$18*BJ498+Coefficients!$B$19*BK498+Coefficients!$B$20*IF(BF498="H",1,0))</f>
        <v>0.24534634176735595</v>
      </c>
      <c r="BR498" s="3">
        <f>$AA498*(Coefficients!$B$21+Coefficients!$B$22*BI498+Coefficients!$B$23*BJ498+Coefficients!$B$24*BK498+Coefficients!$B$25*IF(BF498="H",1,0))</f>
        <v>0.47039047654296345</v>
      </c>
      <c r="BS498" s="3">
        <f>$AB498*(Coefficients!$B$26+Coefficients!$B$27*BI498+Coefficients!$B$28*BJ498+Coefficients!$B$29*BK498+Coefficients!$B$30*IF(BF498="H",1,0))</f>
        <v>8.1873058259929785E-2</v>
      </c>
      <c r="BT498" s="3" t="e" vm="2">
        <f>$AC498*(Coefficients!$B$31+Coefficients!$B$32*BI498+Coefficients!$B$33*BJ498+Coefficients!$B$34*BK498+Coefficients!$B$35*IF(BF498="H",1,0))</f>
        <v>#VALUE!</v>
      </c>
      <c r="BU498" s="3" t="e" vm="2">
        <f>IF(BT498&gt;0,AVERAGE('Goalkeeper Saves'!$H:$H))</f>
        <v>#VALUE!</v>
      </c>
      <c r="BV498" s="3">
        <f t="shared" si="346"/>
        <v>0.3817850453656535</v>
      </c>
      <c r="BW498" s="3">
        <f t="shared" si="347"/>
        <v>0</v>
      </c>
      <c r="BX498" s="20">
        <f t="shared" si="348"/>
        <v>0</v>
      </c>
      <c r="BY498" s="3">
        <f t="shared" si="349"/>
        <v>0</v>
      </c>
      <c r="BZ498" s="18">
        <f t="shared" si="350"/>
        <v>0</v>
      </c>
      <c r="CA498" s="28">
        <f>IFERROR(VLOOKUP($A498,'Starting Lineups'!$A:$H,6,FALSE),0)</f>
        <v>0</v>
      </c>
      <c r="CB498" s="16" t="str">
        <f>VLOOKUP($C498,'Team Fixture Odds'!$A:$ZL,12,FALSE)</f>
        <v>Burnley</v>
      </c>
      <c r="CC498" s="3" t="str">
        <f>VLOOKUP($C498,'Team Fixture Odds'!$A:$ZL,13,FALSE)</f>
        <v>A</v>
      </c>
      <c r="CD498" s="3">
        <f>VLOOKUP(CB498,'Overall Odds'!$A:$F,5,FALSE)</f>
        <v>2.0015572115105549E-4</v>
      </c>
      <c r="CE498" s="3">
        <f>VLOOKUP(CB498,'Overall Odds'!$A:$F,6,FALSE)</f>
        <v>0.88183421516754834</v>
      </c>
      <c r="CF498" s="3">
        <f>MAX(0,Coefficients!$B$41+Coefficients!$B$42*$E498+Coefficients!$B$43*$F498+Coefficients!$B$44*CD498+Coefficients!$B$45*CE498+Coefficients!$B$46*(IF(CC498="H",1,0)))</f>
        <v>0.58147393020883786</v>
      </c>
      <c r="CG498" s="3">
        <f>MAX(0,Coefficients!$B$41+Coefficients!$B$42*CD498+Coefficients!$B$43*CE498+Coefficients!$B$44*$E498+Coefficients!$B$45*$F498+Coefficients!$B$46*(IF(CC498="H",0,1)))</f>
        <v>0.18425920565247747</v>
      </c>
      <c r="CH498" s="3">
        <f t="shared" si="351"/>
        <v>0.39721472455636042</v>
      </c>
      <c r="CI498" s="3">
        <f>$X498*(Coefficients!$B$1+Coefficients!$B$2*CF498+Coefficients!$B$3*CG498+Coefficients!$B$4*CH498+Coefficients!$B$5*IF(CC498="H",1,0))</f>
        <v>5.4465082998533615E-2</v>
      </c>
      <c r="CJ498" s="3">
        <f t="shared" si="352"/>
        <v>0.01</v>
      </c>
      <c r="CK498" s="3">
        <f t="shared" si="353"/>
        <v>0</v>
      </c>
      <c r="CL498" s="3">
        <f>$Y498*(Coefficients!$B$6+Coefficients!$B$7*CF498+Coefficients!$B$8*CG498+Coefficients!$B$9*CH498+Coefficients!$B$10*IF(CC498="H",1,0))</f>
        <v>0.10116908121669825</v>
      </c>
      <c r="CM498" s="3">
        <f>$Z498*(Coefficients!$B$11+Coefficients!$B$12*CF498+Coefficients!$B$13*CG498+Coefficients!$B$14*CH498+Coefficients!$B$15*IF(CC498="H",1,0))</f>
        <v>0.1807454855981758</v>
      </c>
      <c r="CN498" s="3">
        <f>$AZ498*(Coefficients!$B$16+Coefficients!$B$17*CF498+Coefficients!$B$18*CG498+Coefficients!$B$19*CH498+Coefficients!$B$20*IF(CC498="H",1,0))</f>
        <v>0.34917567124002263</v>
      </c>
      <c r="CO498" s="3">
        <f>$AA498*(Coefficients!$B$21+Coefficients!$B$22*CF498+Coefficients!$B$23*CG498+Coefficients!$B$24*CH498+Coefficients!$B$25*IF(CC498="H",1,0))</f>
        <v>0.30417065912023644</v>
      </c>
      <c r="CP498" s="3">
        <f>$AB498*(Coefficients!$B$26+Coefficients!$B$27*CF498+Coefficients!$B$28*CG498+Coefficients!$B$29*CH498+Coefficients!$B$30*IF(CC498="H",1,0))</f>
        <v>2.6225920193545069E-2</v>
      </c>
      <c r="CQ498" s="3" t="e" vm="2">
        <f>$AC498*(Coefficients!$B$31+Coefficients!$B$32*CF498+Coefficients!$B$33*CG498+Coefficients!$B$34*CH498+Coefficients!$B$35*IF(CC498="H",1,0))</f>
        <v>#VALUE!</v>
      </c>
      <c r="CR498" s="3" t="e" vm="2">
        <f>IF(CQ498&gt;0,AVERAGE('Goalkeeper Saves'!$H:$H))</f>
        <v>#VALUE!</v>
      </c>
      <c r="CS498" s="3">
        <f t="shared" si="354"/>
        <v>0.3817850453656535</v>
      </c>
      <c r="CT498" s="3">
        <f t="shared" si="355"/>
        <v>0</v>
      </c>
      <c r="CU498" s="20">
        <f t="shared" si="356"/>
        <v>0</v>
      </c>
      <c r="CV498" s="3">
        <f t="shared" si="357"/>
        <v>0</v>
      </c>
      <c r="CW498" s="18">
        <f t="shared" si="358"/>
        <v>0</v>
      </c>
      <c r="CX498" s="28">
        <f>IFERROR(VLOOKUP($A498,'Starting Lineups'!$A:$H,7,FALSE),0)</f>
        <v>0</v>
      </c>
      <c r="CY498" s="16" t="str">
        <f>VLOOKUP($C498,'Team Fixture Odds'!$A:$ZL,14,FALSE)</f>
        <v>Man City</v>
      </c>
      <c r="CZ498" s="3" t="str">
        <f>VLOOKUP($C498,'Team Fixture Odds'!$A:$ZL,15,FALSE)</f>
        <v>H</v>
      </c>
      <c r="DA498" s="3">
        <f>VLOOKUP(CY498,'Overall Odds'!$A:$F,5,FALSE)</f>
        <v>0.36036036036036034</v>
      </c>
      <c r="DB498" s="3">
        <f>VLOOKUP(CY498,'Overall Odds'!$A:$F,6,FALSE)</f>
        <v>1.8481555407703109E-3</v>
      </c>
      <c r="DC498" s="3">
        <f>MAX(0,Coefficients!$B$41+Coefficients!$B$42*$E498+Coefficients!$B$43*$F498+Coefficients!$B$44*DA498+Coefficients!$B$45*DB498+Coefficients!$B$46*(IF(CZ498="H",1,0)))</f>
        <v>0.18940913361146172</v>
      </c>
      <c r="DD498" s="3">
        <f>MAX(0,Coefficients!$B$41+Coefficients!$B$42*DA498+Coefficients!$B$43*DB498+Coefficients!$B$44*$E498+Coefficients!$B$45*$F498+Coefficients!$B$46*(IF(CZ498="H",0,1)))</f>
        <v>0.59854476102712173</v>
      </c>
      <c r="DE498" s="3">
        <f t="shared" si="359"/>
        <v>-0.40913562741566001</v>
      </c>
      <c r="DF498" s="3">
        <f>$X498*(Coefficients!$B$1+Coefficients!$B$2*DC498+Coefficients!$B$3*DD498+Coefficients!$B$4*DE498+Coefficients!$B$5*IF(CZ498="H",1,0))</f>
        <v>3.1251396677421973E-2</v>
      </c>
      <c r="DG498" s="3">
        <f t="shared" si="360"/>
        <v>0.01</v>
      </c>
      <c r="DH498" s="3">
        <f t="shared" si="361"/>
        <v>0</v>
      </c>
      <c r="DI498" s="3">
        <f>$Y498*(Coefficients!$B$6+Coefficients!$B$7*DC498+Coefficients!$B$8*DD498+Coefficients!$B$9*DE498+Coefficients!$B$10*IF(CZ498="H",1,0))</f>
        <v>5.275153269519129E-2</v>
      </c>
      <c r="DJ498" s="3">
        <f>$Z498*(Coefficients!$B$11+Coefficients!$B$12*DC498+Coefficients!$B$13*DD498+Coefficients!$B$14*DE498+Coefficients!$B$15*IF(CZ498="H",1,0))</f>
        <v>0.20836638436549876</v>
      </c>
      <c r="DK498" s="3">
        <f>$AZ498*(Coefficients!$B$16+Coefficients!$B$17*DC498+Coefficients!$B$18*DD498+Coefficients!$B$19*DE498+Coefficients!$B$20*IF(CZ498="H",1,0))</f>
        <v>0.14806988816530811</v>
      </c>
      <c r="DL498" s="3">
        <f>$AA498*(Coefficients!$B$21+Coefficients!$B$22*DC498+Coefficients!$B$23*DD498+Coefficients!$B$24*DE498+Coefficients!$B$25*IF(CZ498="H",1,0))</f>
        <v>0.65597797632229338</v>
      </c>
      <c r="DM498" s="3">
        <f>$AB498*(Coefficients!$B$26+Coefficients!$B$27*DC498+Coefficients!$B$28*DD498+Coefficients!$B$29*DE498+Coefficients!$B$30*IF(CZ498="H",1,0))</f>
        <v>0.16008186655884585</v>
      </c>
      <c r="DN498" s="3" t="e" vm="2">
        <f>$AC498*(Coefficients!$B$31+Coefficients!$B$32*DC498+Coefficients!$B$33*DD498+Coefficients!$B$34*DE498+Coefficients!$B$35*IF(CZ498="H",1,0))</f>
        <v>#VALUE!</v>
      </c>
      <c r="DO498" s="3" t="e" vm="2">
        <f>IF(DN498&gt;0,AVERAGE('Goalkeeper Saves'!$H:$H))</f>
        <v>#VALUE!</v>
      </c>
      <c r="DP498" s="3">
        <f t="shared" si="362"/>
        <v>0.3817850453656535</v>
      </c>
      <c r="DQ498" s="3">
        <f t="shared" si="363"/>
        <v>0</v>
      </c>
      <c r="DR498" s="20">
        <f t="shared" si="364"/>
        <v>0</v>
      </c>
      <c r="DS498" s="3">
        <f t="shared" si="365"/>
        <v>0</v>
      </c>
      <c r="DT498" s="18">
        <f t="shared" si="366"/>
        <v>0</v>
      </c>
      <c r="DU498" s="28">
        <f>IFERROR(VLOOKUP($A498,'Starting Lineups'!$A:$H,8,FALSE),0)</f>
        <v>0</v>
      </c>
      <c r="DV498" s="16" t="str">
        <f>VLOOKUP($C498,'Team Fixture Odds'!$A:$ZL,16,FALSE)</f>
        <v>Arsenal</v>
      </c>
      <c r="DW498" s="3" t="str">
        <f>VLOOKUP($C498,'Team Fixture Odds'!$A:$ZL,17,FALSE)</f>
        <v>A</v>
      </c>
      <c r="DX498" s="3">
        <f>VLOOKUP(DV498,'Overall Odds'!$A:$F,5,FALSE)</f>
        <v>0.520751965838671</v>
      </c>
      <c r="DY498" s="3">
        <f>VLOOKUP(DV498,'Overall Odds'!$A:$F,6,FALSE)</f>
        <v>4.6273159716438074E-4</v>
      </c>
      <c r="DZ498" s="3">
        <f>MAX(0,Coefficients!$B$41+Coefficients!$B$42*$E498+Coefficients!$B$43*$F498+Coefficients!$B$44*DX498+Coefficients!$B$45*DY498+Coefficients!$B$46*(IF(DW498="H",1,0)))</f>
        <v>0</v>
      </c>
      <c r="EA498" s="3">
        <f>MAX(0,Coefficients!$B$41+Coefficients!$B$42*DX498+Coefficients!$B$43*DY498+Coefficients!$B$44*$E498+Coefficients!$B$45*$F498+Coefficients!$B$46*(IF(DW498="H",0,1)))</f>
        <v>0.85546661210324015</v>
      </c>
      <c r="EB498" s="3">
        <f t="shared" si="367"/>
        <v>-0.85546661210324015</v>
      </c>
      <c r="EC498" s="3">
        <f>$X498*(Coefficients!$B$1+Coefficients!$B$2*DZ498+Coefficients!$B$3*EA498+Coefficients!$B$4*EB498+Coefficients!$B$5*IF(DW498="H",1,0))</f>
        <v>2.4033124280717529E-2</v>
      </c>
      <c r="ED498" s="3">
        <f t="shared" si="368"/>
        <v>0.01</v>
      </c>
      <c r="EE498" s="3">
        <f t="shared" si="369"/>
        <v>0</v>
      </c>
      <c r="EF498" s="3">
        <f>$Y498*(Coefficients!$B$6+Coefficients!$B$7*DZ498+Coefficients!$B$8*EA498+Coefficients!$B$9*EB498+Coefficients!$B$10*IF(DW498="H",1,0))</f>
        <v>3.9677987347116854E-2</v>
      </c>
      <c r="EG498" s="3">
        <f>$Z498*(Coefficients!$B$11+Coefficients!$B$12*DZ498+Coefficients!$B$13*EA498+Coefficients!$B$14*EB498+Coefficients!$B$15*IF(DW498="H",1,0))</f>
        <v>0.21687015288155834</v>
      </c>
      <c r="EH498" s="3">
        <f>$AZ498*(Coefficients!$B$16+Coefficients!$B$17*DZ498+Coefficients!$B$18*EA498+Coefficients!$B$19*EB498+Coefficients!$B$20*IF(DW498="H",1,0))</f>
        <v>2.9049570010628002E-2</v>
      </c>
      <c r="EI498" s="3">
        <f>$AA498*(Coefficients!$B$21+Coefficients!$B$22*DZ498+Coefficients!$B$23*EA498+Coefficients!$B$24*EB498+Coefficients!$B$25*IF(DW498="H",1,0))</f>
        <v>0.89119570613566068</v>
      </c>
      <c r="EJ498" s="3">
        <f>$AB498*(Coefficients!$B$26+Coefficients!$B$27*DZ498+Coefficients!$B$28*EA498+Coefficients!$B$29*EB498+Coefficients!$B$30*IF(DW498="H",1,0))</f>
        <v>0.26996776757921853</v>
      </c>
      <c r="EK498" s="3" t="e" vm="2">
        <f>$AC498*(Coefficients!$B$31+Coefficients!$B$32*DZ498+Coefficients!$B$33*EA498+Coefficients!$B$34*EB498+Coefficients!$B$35*IF(DW498="H",1,0))</f>
        <v>#VALUE!</v>
      </c>
      <c r="EL498" s="3" t="e" vm="2">
        <f>IF(EK498&gt;0,AVERAGE('Goalkeeper Saves'!$H:$H))</f>
        <v>#VALUE!</v>
      </c>
      <c r="EM498" s="3">
        <f t="shared" si="370"/>
        <v>0.3817850453656535</v>
      </c>
      <c r="EN498" s="3">
        <f t="shared" si="371"/>
        <v>0</v>
      </c>
      <c r="EO498" s="20">
        <f t="shared" si="372"/>
        <v>0</v>
      </c>
      <c r="EP498" s="3">
        <f t="shared" si="373"/>
        <v>0</v>
      </c>
      <c r="EQ498" s="18">
        <f t="shared" si="374"/>
        <v>0</v>
      </c>
      <c r="ER498" s="13">
        <f t="shared" si="375"/>
        <v>0</v>
      </c>
    </row>
    <row r="499" spans="1:148" x14ac:dyDescent="0.25">
      <c r="A499" t="str">
        <f>'Players Full'!CY499</f>
        <v>Ayden Heaven</v>
      </c>
      <c r="B499" t="str">
        <f>VLOOKUP($A499,'Players Summarised'!$W:$X,2,FALSE)</f>
        <v>DEF</v>
      </c>
      <c r="C499" t="str">
        <f>VLOOKUP($A499,'Players Full'!$CY:$DA,3,FALSE)</f>
        <v>Man Utd</v>
      </c>
      <c r="D499">
        <f>VLOOKUP($A499,'Players Full'!$CY:$DA,2,FALSE)</f>
        <v>3.8</v>
      </c>
      <c r="E499" s="3">
        <f>VLOOKUP($C499,'Overall Odds'!$A:$F,5,FALSE)</f>
        <v>4.4820940343328402E-3</v>
      </c>
      <c r="F499" s="3">
        <f>VLOOKUP($C499,'Overall Odds'!$A:$F,6,FALSE)</f>
        <v>4.6065966463976413E-3</v>
      </c>
      <c r="G499" s="8">
        <f>IFERROR(VLOOKUP($A499,'Starting Lineups'!$A:$C,3,FALSE),0)</f>
        <v>1</v>
      </c>
      <c r="H499" s="3">
        <f>VLOOKUP($C499,'Team Fixture Odds'!$A:$ZL,3,FALSE)</f>
        <v>0.38073481819912436</v>
      </c>
      <c r="I499" s="3">
        <f>VLOOKUP($C499,'Team Fixture Odds'!$A:$ZL,4,FALSE)</f>
        <v>0.38073481819912436</v>
      </c>
      <c r="J499" s="3">
        <f t="shared" si="329"/>
        <v>0</v>
      </c>
      <c r="K499" s="3" t="str">
        <f>VLOOKUP($C499,'Team Fixture Odds'!$A:$ZL,5,FALSE)</f>
        <v>H</v>
      </c>
      <c r="L499" s="3">
        <f>VLOOKUP($A499,Score!$A:$D,4,0)</f>
        <v>7.9365079365079361E-2</v>
      </c>
      <c r="M499" s="3">
        <f>VLOOKUP($A499,'Score 2+'!$A:$D,4,0)</f>
        <v>4.7382136934375737E-3</v>
      </c>
      <c r="N499" s="3">
        <f t="shared" si="330"/>
        <v>0</v>
      </c>
      <c r="O499" s="3">
        <f>VLOOKUP($A499,Assist!$A:$D,4,0)</f>
        <v>6.8027210884353734E-2</v>
      </c>
      <c r="P499" s="3">
        <f>VLOOKUP($A499,'Yellow Card'!$C:$E,3,0)</f>
        <v>0.28011204481792717</v>
      </c>
      <c r="Q499" s="3">
        <f>VLOOKUP($C499,'Clean Sheet'!$C:$F,4,0)</f>
        <v>0.21645021645021642</v>
      </c>
      <c r="R499" s="3">
        <f>VLOOKUP($C499,'Team Total Goals'!$D:$N,10,0)</f>
        <v>0.46630727762803237</v>
      </c>
      <c r="S499" s="3">
        <f>VLOOKUP($C499,'Team Total Goals'!$D:$N,11,0)</f>
        <v>8.2202713487629683E-2</v>
      </c>
      <c r="T499" s="3" t="e" vm="1">
        <f>IF(B499="GK",VLOOKUP($C499,'Goalkeeper Saves'!$C:$H,5,0),_xleta.NA)</f>
        <v>#VALUE!</v>
      </c>
      <c r="U499" s="3" t="e" vm="1">
        <f>IF(B499="GK",VLOOKUP($C499,'Goalkeeper Saves'!$C:$H,6,0),_xleta.NA)</f>
        <v>#VALUE!</v>
      </c>
      <c r="V499" s="3">
        <f>IF($B499="DEF",IFERROR(VLOOKUP($A499,'Defensive Contribution'!$AB:$AE,4,FALSE),'Defensive Contribution'!$AK$2),0)</f>
        <v>0.70450635397892925</v>
      </c>
      <c r="W499" s="3">
        <f>IF($B499="MID",IFERROR(VLOOKUP($A499,'Defensive Contribution'!$AB:$AF,5,FALSE),'Defensive Contribution'!$AL$2),0)</f>
        <v>0</v>
      </c>
      <c r="X499" s="16">
        <f>L499/(Coefficients!$B$1+Coefficients!$B$2*$H499+Coefficients!$B$3*$I499+Coefficients!$B$4*$J499+Coefficients!$B$5*IF($K499="H",1,0))</f>
        <v>0.50340768625587207</v>
      </c>
      <c r="Y499" s="16">
        <f>O499/(Coefficients!$B$6+Coefficients!$B$7*$H499+Coefficients!$B$8*$I499+Coefficients!$B$9*$J499+Coefficients!$B$10*IF($K499="H",1,0))</f>
        <v>0.66044619305611785</v>
      </c>
      <c r="Z499" s="16">
        <f>P499/(Coefficients!$B$11+Coefficients!$B$12*$H499+Coefficients!$B$13*$I499+Coefficients!$B$14*$J499+Coefficients!$B$15*IF($K499="H",1,0))</f>
        <v>1.3188572946276553</v>
      </c>
      <c r="AA499" s="16">
        <f>R499/(Coefficients!$B$21+Coefficients!$B$22*$H499+Coefficients!$B$23*$I499+Coefficients!$B$24*$J499+Coefficients!$B$25*IF($K499="H",1,0))</f>
        <v>1.1335805561388428</v>
      </c>
      <c r="AB499" s="16">
        <f>S499/MAX(0,(Coefficients!$B$26+Coefficients!$B$27*$H499+Coefficients!$B$28*$I499+Coefficients!$B$29*$J499+Coefficients!$B$30*IF($K499="H",1,0)))</f>
        <v>1.0190495262152834</v>
      </c>
      <c r="AC499" s="16" t="e" vm="2">
        <f>T499/(Coefficients!$B$31+Coefficients!$B$32*$H499+Coefficients!$B$33*$I499+Coefficients!$B$34*$J499+Coefficients!$B$35*IF($K499="H",1,0))</f>
        <v>#VALUE!</v>
      </c>
      <c r="AD499" s="16" t="e" vm="2">
        <f>U499/(Coefficients!$B$36+Coefficients!$B$36*$H499+Coefficients!$B$38*$I499+Coefficients!$B$39*$J499+Coefficients!$B$40*IF($K499="H",1,0))</f>
        <v>#VALUE!</v>
      </c>
      <c r="AE499" s="20">
        <f t="shared" si="331"/>
        <v>3.6063829377136356</v>
      </c>
      <c r="AF499" s="3">
        <f t="shared" si="332"/>
        <v>6.3790339460900139E-2</v>
      </c>
      <c r="AG499" s="18">
        <f t="shared" si="333"/>
        <v>3.7339636166354357</v>
      </c>
      <c r="AH499" s="23">
        <f t="shared" si="334"/>
        <v>3.3957614696363985</v>
      </c>
      <c r="AI499" s="28">
        <f>IFERROR(VLOOKUP($A499,'Starting Lineups'!$A:$H,4,FALSE),0)</f>
        <v>1</v>
      </c>
      <c r="AJ499" s="3">
        <f>VLOOKUP($C499,'Team Fixture Odds'!$A:$ZL,7,FALSE)</f>
        <v>0.7584951456310679</v>
      </c>
      <c r="AK499" s="3">
        <f>VLOOKUP($C499,'Team Fixture Odds'!$A:$ZL,8,FALSE)</f>
        <v>0.10219724067450178</v>
      </c>
      <c r="AL499" s="3">
        <f t="shared" si="335"/>
        <v>0.65629790495656615</v>
      </c>
      <c r="AM499" s="3" t="str">
        <f>VLOOKUP($C499,'Team Fixture Odds'!$A:$ZL,9,FALSE)</f>
        <v>H</v>
      </c>
      <c r="AN499" s="3">
        <f>$X499*(Coefficients!$B$1+Coefficients!$B$2*AJ499+Coefficients!$B$3*AK499+Coefficients!$B$4*AL499+Coefficients!$B$5*IF(AM499="H",1,0))</f>
        <v>0.13148105271035967</v>
      </c>
      <c r="AO499" s="3">
        <f t="shared" si="336"/>
        <v>0.01</v>
      </c>
      <c r="AP499" s="3">
        <f t="shared" si="337"/>
        <v>0</v>
      </c>
      <c r="AQ499" s="3">
        <f>$Y499*(Coefficients!$B$6+Coefficients!$B$7*AJ499+Coefficients!$B$8*AK499+Coefficients!$B$9*AL499+Coefficients!$B$10*IF(AM499="H",1,0))</f>
        <v>0.1183853104971451</v>
      </c>
      <c r="AR499" s="3">
        <f>IFERROR(VLOOKUP($A499,'F2 Yellow Card'!$C:$E,3,0),$Z499*(Coefficients!$B$11+Coefficients!$B$12*AJ499+Coefficients!$B$13*AK499+Coefficients!$B$14*AL499+Coefficients!$B$15*IF(AM499="H",1,0)))</f>
        <v>0.23829526070772011</v>
      </c>
      <c r="AS499" s="3">
        <f>VLOOKUP($C499,'F2 Clean Sheet'!$C:$F,4,0)</f>
        <v>0.46457607433217191</v>
      </c>
      <c r="AT499" s="3">
        <f>VLOOKUP($C499,'F2 Team Total Goals'!$D:$N,10,0)</f>
        <v>0.19999999999999998</v>
      </c>
      <c r="AU499" s="3">
        <f>VLOOKUP($C499,'F2 Team Total Goals'!$D:$N,11,0)</f>
        <v>2.8599182880489127E-2</v>
      </c>
      <c r="AV499" s="3" t="e" vm="2">
        <f>IFERROR(VLOOKUP($A499,'F2 Goalkeeper Saves'!$D:$N,10,0),$AC499*(Coefficients!$B$31+Coefficients!$B$32*AJ499+Coefficients!$B$33*AK499+Coefficients!$B$34*AL499+Coefficients!$B$35*IF(AM499="H",1,0)))</f>
        <v>#VALUE!</v>
      </c>
      <c r="AW499" s="3" t="e" vm="2">
        <f>IFERROR(VLOOKUP($A499,'F2 Goalkeeper Saves'!$D:$N,10,0),IF(AV499&gt;0,AVERAGE('Goalkeeper Saves'!$H:$H)))</f>
        <v>#VALUE!</v>
      </c>
      <c r="AX499" s="3">
        <f t="shared" si="338"/>
        <v>0.70450635397892925</v>
      </c>
      <c r="AY499" s="3">
        <f t="shared" si="339"/>
        <v>0</v>
      </c>
      <c r="AZ499" s="16">
        <f>(Q499/(Coefficients!$B$16+Coefficients!$B$17*$H499+Coefficients!$B$18*$I499+Coefficients!$B$19*$J499+Coefficients!$B$20*IF($K499="H",1,0))+AS499/(Coefficients!$B$16+Coefficients!$B$17*$AJ499+Coefficients!$B$18*$AK499+Coefficients!$B$19*$AL499+Coefficients!$B$20*IF($AM499="H",1,0)))/2</f>
        <v>0.92553478284211432</v>
      </c>
      <c r="BA499" s="20">
        <f t="shared" si="340"/>
        <v>5.7758656265714405</v>
      </c>
      <c r="BB499" s="3">
        <f t="shared" si="341"/>
        <v>0.11482091126821342</v>
      </c>
      <c r="BC499" s="18">
        <f t="shared" si="342"/>
        <v>6.005507449107867</v>
      </c>
      <c r="BD499" s="28">
        <f>IFERROR(VLOOKUP($A499,'Starting Lineups'!$A:$H,5,FALSE),0)</f>
        <v>1</v>
      </c>
      <c r="BE499" s="16" t="str">
        <f>VLOOKUP($C499,'Team Fixture Odds'!$A:$U,10,FALSE)</f>
        <v>Leeds</v>
      </c>
      <c r="BF499" s="3" t="str">
        <f>VLOOKUP($C499,'Team Fixture Odds'!$A:$ZL,11,FALSE)</f>
        <v>A</v>
      </c>
      <c r="BG499" s="3">
        <f>VLOOKUP(BE499,'Overall Odds'!$A:$F,5,FALSE)</f>
        <v>3.6021627385082001E-4</v>
      </c>
      <c r="BH499" s="3">
        <f>VLOOKUP(BE499,'Overall Odds'!$A:$F,6,FALSE)</f>
        <v>0.16835016835016833</v>
      </c>
      <c r="BI499" s="3">
        <f>MAX(0,Coefficients!$B$41+Coefficients!$B$42*$E499+Coefficients!$B$43*$F499+Coefficients!$B$44*BG499+Coefficients!$B$45*BH499+Coefficients!$B$46*(IF(BF499="H",1,0)))</f>
        <v>0.36413475709197562</v>
      </c>
      <c r="BJ499" s="3">
        <f>MAX(0,Coefficients!$B$41+Coefficients!$B$42*BG499+Coefficients!$B$43*BH499+Coefficients!$B$44*$E499+Coefficients!$B$45*$F499+Coefficients!$B$46*(IF(BF499="H",0,1)))</f>
        <v>0.38867060828809252</v>
      </c>
      <c r="BK499" s="3">
        <f t="shared" si="343"/>
        <v>-2.4535851196116898E-2</v>
      </c>
      <c r="BL499" s="3">
        <f>$X499*(Coefficients!$B$1+Coefficients!$B$2*BI499+Coefficients!$B$3*BJ499+Coefficients!$B$4*BK499+Coefficients!$B$5*IF(BF499="H",1,0))</f>
        <v>7.8394366689366335E-2</v>
      </c>
      <c r="BM499" s="3">
        <f t="shared" si="344"/>
        <v>0.01</v>
      </c>
      <c r="BN499" s="3">
        <f t="shared" si="345"/>
        <v>0</v>
      </c>
      <c r="BO499" s="3">
        <f>$Y499*(Coefficients!$B$6+Coefficients!$B$7*BI499+Coefficients!$B$8*BJ499+Coefficients!$B$9*BK499+Coefficients!$B$10*IF(BF499="H",1,0))</f>
        <v>6.8688084343699343E-2</v>
      </c>
      <c r="BP499" s="3">
        <f>$Z499*(Coefficients!$B$11+Coefficients!$B$12*BI499+Coefficients!$B$13*BJ499+Coefficients!$B$14*BK499+Coefficients!$B$15*IF(BF499="H",1,0))</f>
        <v>0.27954899780256487</v>
      </c>
      <c r="BQ499" s="3">
        <f>$AZ499*(Coefficients!$B$16+Coefficients!$B$17*BI499+Coefficients!$B$18*BJ499+Coefficients!$B$19*BK499+Coefficients!$B$20*IF(BF499="H",1,0))</f>
        <v>0.24534634176735595</v>
      </c>
      <c r="BR499" s="3">
        <f>$AA499*(Coefficients!$B$21+Coefficients!$B$22*BI499+Coefficients!$B$23*BJ499+Coefficients!$B$24*BK499+Coefficients!$B$25*IF(BF499="H",1,0))</f>
        <v>0.47039047654296345</v>
      </c>
      <c r="BS499" s="3">
        <f>$AB499*(Coefficients!$B$26+Coefficients!$B$27*BI499+Coefficients!$B$28*BJ499+Coefficients!$B$29*BK499+Coefficients!$B$30*IF(BF499="H",1,0))</f>
        <v>8.1873058259929785E-2</v>
      </c>
      <c r="BT499" s="3" t="e" vm="2">
        <f>$AC499*(Coefficients!$B$31+Coefficients!$B$32*BI499+Coefficients!$B$33*BJ499+Coefficients!$B$34*BK499+Coefficients!$B$35*IF(BF499="H",1,0))</f>
        <v>#VALUE!</v>
      </c>
      <c r="BU499" s="3" t="e" vm="2">
        <f>IF(BT499&gt;0,AVERAGE('Goalkeeper Saves'!$H:$H))</f>
        <v>#VALUE!</v>
      </c>
      <c r="BV499" s="3">
        <f t="shared" si="346"/>
        <v>0.70450635397892925</v>
      </c>
      <c r="BW499" s="3">
        <f t="shared" si="347"/>
        <v>0</v>
      </c>
      <c r="BX499" s="20">
        <f t="shared" si="348"/>
        <v>3.7427524607862273</v>
      </c>
      <c r="BY499" s="3">
        <f t="shared" si="349"/>
        <v>6.6998023382613639E-2</v>
      </c>
      <c r="BZ499" s="18">
        <f t="shared" si="350"/>
        <v>3.8767485075514547</v>
      </c>
      <c r="CA499" s="28">
        <f>IFERROR(VLOOKUP($A499,'Starting Lineups'!$A:$H,6,FALSE),0)</f>
        <v>1</v>
      </c>
      <c r="CB499" s="16" t="str">
        <f>VLOOKUP($C499,'Team Fixture Odds'!$A:$ZL,12,FALSE)</f>
        <v>Burnley</v>
      </c>
      <c r="CC499" s="3" t="str">
        <f>VLOOKUP($C499,'Team Fixture Odds'!$A:$ZL,13,FALSE)</f>
        <v>A</v>
      </c>
      <c r="CD499" s="3">
        <f>VLOOKUP(CB499,'Overall Odds'!$A:$F,5,FALSE)</f>
        <v>2.0015572115105549E-4</v>
      </c>
      <c r="CE499" s="3">
        <f>VLOOKUP(CB499,'Overall Odds'!$A:$F,6,FALSE)</f>
        <v>0.88183421516754834</v>
      </c>
      <c r="CF499" s="3">
        <f>MAX(0,Coefficients!$B$41+Coefficients!$B$42*$E499+Coefficients!$B$43*$F499+Coefficients!$B$44*CD499+Coefficients!$B$45*CE499+Coefficients!$B$46*(IF(CC499="H",1,0)))</f>
        <v>0.58147393020883786</v>
      </c>
      <c r="CG499" s="3">
        <f>MAX(0,Coefficients!$B$41+Coefficients!$B$42*CD499+Coefficients!$B$43*CE499+Coefficients!$B$44*$E499+Coefficients!$B$45*$F499+Coefficients!$B$46*(IF(CC499="H",0,1)))</f>
        <v>0.18425920565247747</v>
      </c>
      <c r="CH499" s="3">
        <f t="shared" si="351"/>
        <v>0.39721472455636042</v>
      </c>
      <c r="CI499" s="3">
        <f>$X499*(Coefficients!$B$1+Coefficients!$B$2*CF499+Coefficients!$B$3*CG499+Coefficients!$B$4*CH499+Coefficients!$B$5*IF(CC499="H",1,0))</f>
        <v>0.10439140908052276</v>
      </c>
      <c r="CJ499" s="3">
        <f t="shared" si="352"/>
        <v>0.01</v>
      </c>
      <c r="CK499" s="3">
        <f t="shared" si="353"/>
        <v>0</v>
      </c>
      <c r="CL499" s="3">
        <f>$Y499*(Coefficients!$B$6+Coefficients!$B$7*CF499+Coefficients!$B$8*CG499+Coefficients!$B$9*CH499+Coefficients!$B$10*IF(CC499="H",1,0))</f>
        <v>9.3942718272648357E-2</v>
      </c>
      <c r="CM499" s="3">
        <f>$Z499*(Coefficients!$B$11+Coefficients!$B$12*CF499+Coefficients!$B$13*CG499+Coefficients!$B$14*CH499+Coefficients!$B$15*IF(CC499="H",1,0))</f>
        <v>0.25782811916210374</v>
      </c>
      <c r="CN499" s="3">
        <f>$AZ499*(Coefficients!$B$16+Coefficients!$B$17*CF499+Coefficients!$B$18*CG499+Coefficients!$B$19*CH499+Coefficients!$B$20*IF(CC499="H",1,0))</f>
        <v>0.34917567124002263</v>
      </c>
      <c r="CO499" s="3">
        <f>$AA499*(Coefficients!$B$21+Coefficients!$B$22*CF499+Coefficients!$B$23*CG499+Coefficients!$B$24*CH499+Coefficients!$B$25*IF(CC499="H",1,0))</f>
        <v>0.30417065912023644</v>
      </c>
      <c r="CP499" s="3">
        <f>$AB499*(Coefficients!$B$26+Coefficients!$B$27*CF499+Coefficients!$B$28*CG499+Coefficients!$B$29*CH499+Coefficients!$B$30*IF(CC499="H",1,0))</f>
        <v>2.6225920193545069E-2</v>
      </c>
      <c r="CQ499" s="3" t="e" vm="2">
        <f>$AC499*(Coefficients!$B$31+Coefficients!$B$32*CF499+Coefficients!$B$33*CG499+Coefficients!$B$34*CH499+Coefficients!$B$35*IF(CC499="H",1,0))</f>
        <v>#VALUE!</v>
      </c>
      <c r="CR499" s="3" t="e" vm="2">
        <f>IF(CQ499&gt;0,AVERAGE('Goalkeeper Saves'!$H:$H))</f>
        <v>#VALUE!</v>
      </c>
      <c r="CS499" s="3">
        <f t="shared" si="354"/>
        <v>0.70450635397892925</v>
      </c>
      <c r="CT499" s="3">
        <f t="shared" si="355"/>
        <v>0</v>
      </c>
      <c r="CU499" s="20">
        <f t="shared" si="356"/>
        <v>4.8552707244293645</v>
      </c>
      <c r="CV499" s="3">
        <f t="shared" si="357"/>
        <v>9.3166677980027521E-2</v>
      </c>
      <c r="CW499" s="18">
        <f t="shared" si="358"/>
        <v>5.0416040803894191</v>
      </c>
      <c r="CX499" s="28">
        <f>IFERROR(VLOOKUP($A499,'Starting Lineups'!$A:$H,7,FALSE),0)</f>
        <v>1</v>
      </c>
      <c r="CY499" s="16" t="str">
        <f>VLOOKUP($C499,'Team Fixture Odds'!$A:$ZL,14,FALSE)</f>
        <v>Man City</v>
      </c>
      <c r="CZ499" s="3" t="str">
        <f>VLOOKUP($C499,'Team Fixture Odds'!$A:$ZL,15,FALSE)</f>
        <v>H</v>
      </c>
      <c r="DA499" s="3">
        <f>VLOOKUP(CY499,'Overall Odds'!$A:$F,5,FALSE)</f>
        <v>0.36036036036036034</v>
      </c>
      <c r="DB499" s="3">
        <f>VLOOKUP(CY499,'Overall Odds'!$A:$F,6,FALSE)</f>
        <v>1.8481555407703109E-3</v>
      </c>
      <c r="DC499" s="3">
        <f>MAX(0,Coefficients!$B$41+Coefficients!$B$42*$E499+Coefficients!$B$43*$F499+Coefficients!$B$44*DA499+Coefficients!$B$45*DB499+Coefficients!$B$46*(IF(CZ499="H",1,0)))</f>
        <v>0.18940913361146172</v>
      </c>
      <c r="DD499" s="3">
        <f>MAX(0,Coefficients!$B$41+Coefficients!$B$42*DA499+Coefficients!$B$43*DB499+Coefficients!$B$44*$E499+Coefficients!$B$45*$F499+Coefficients!$B$46*(IF(CZ499="H",0,1)))</f>
        <v>0.59854476102712173</v>
      </c>
      <c r="DE499" s="3">
        <f t="shared" si="359"/>
        <v>-0.40913562741566001</v>
      </c>
      <c r="DF499" s="3">
        <f>$X499*(Coefficients!$B$1+Coefficients!$B$2*DC499+Coefficients!$B$3*DD499+Coefficients!$B$4*DE499+Coefficients!$B$5*IF(CZ499="H",1,0))</f>
        <v>5.9898510298392119E-2</v>
      </c>
      <c r="DG499" s="3">
        <f t="shared" si="360"/>
        <v>0.01</v>
      </c>
      <c r="DH499" s="3">
        <f t="shared" si="361"/>
        <v>0</v>
      </c>
      <c r="DI499" s="3">
        <f>$Y499*(Coefficients!$B$6+Coefficients!$B$7*DC499+Coefficients!$B$8*DD499+Coefficients!$B$9*DE499+Coefficients!$B$10*IF(CZ499="H",1,0))</f>
        <v>4.8983566074106186E-2</v>
      </c>
      <c r="DJ499" s="3">
        <f>$Z499*(Coefficients!$B$11+Coefficients!$B$12*DC499+Coefficients!$B$13*DD499+Coefficients!$B$14*DE499+Coefficients!$B$15*IF(CZ499="H",1,0))</f>
        <v>0.2972285188743144</v>
      </c>
      <c r="DK499" s="3">
        <f>$AZ499*(Coefficients!$B$16+Coefficients!$B$17*DC499+Coefficients!$B$18*DD499+Coefficients!$B$19*DE499+Coefficients!$B$20*IF(CZ499="H",1,0))</f>
        <v>0.14806988816530811</v>
      </c>
      <c r="DL499" s="3">
        <f>$AA499*(Coefficients!$B$21+Coefficients!$B$22*DC499+Coefficients!$B$23*DD499+Coefficients!$B$24*DE499+Coefficients!$B$25*IF(CZ499="H",1,0))</f>
        <v>0.65597797632229338</v>
      </c>
      <c r="DM499" s="3">
        <f>$AB499*(Coefficients!$B$26+Coefficients!$B$27*DC499+Coefficients!$B$28*DD499+Coefficients!$B$29*DE499+Coefficients!$B$30*IF(CZ499="H",1,0))</f>
        <v>0.16008186655884585</v>
      </c>
      <c r="DN499" s="3" t="e" vm="2">
        <f>$AC499*(Coefficients!$B$31+Coefficients!$B$32*DC499+Coefficients!$B$33*DD499+Coefficients!$B$34*DE499+Coefficients!$B$35*IF(CZ499="H",1,0))</f>
        <v>#VALUE!</v>
      </c>
      <c r="DO499" s="3" t="e" vm="2">
        <f>IF(DN499&gt;0,AVERAGE('Goalkeeper Saves'!$H:$H))</f>
        <v>#VALUE!</v>
      </c>
      <c r="DP499" s="3">
        <f t="shared" si="362"/>
        <v>0.70450635397892925</v>
      </c>
      <c r="DQ499" s="3">
        <f t="shared" si="363"/>
        <v>0</v>
      </c>
      <c r="DR499" s="20">
        <f t="shared" si="364"/>
        <v>2.6382858159951699</v>
      </c>
      <c r="DS499" s="3">
        <f t="shared" si="365"/>
        <v>4.1018758963838386E-2</v>
      </c>
      <c r="DT499" s="18">
        <f t="shared" si="366"/>
        <v>2.7203233339228468</v>
      </c>
      <c r="DU499" s="28">
        <f>IFERROR(VLOOKUP($A499,'Starting Lineups'!$A:$H,8,FALSE),0)</f>
        <v>1</v>
      </c>
      <c r="DV499" s="16" t="str">
        <f>VLOOKUP($C499,'Team Fixture Odds'!$A:$ZL,16,FALSE)</f>
        <v>Arsenal</v>
      </c>
      <c r="DW499" s="3" t="str">
        <f>VLOOKUP($C499,'Team Fixture Odds'!$A:$ZL,17,FALSE)</f>
        <v>A</v>
      </c>
      <c r="DX499" s="3">
        <f>VLOOKUP(DV499,'Overall Odds'!$A:$F,5,FALSE)</f>
        <v>0.520751965838671</v>
      </c>
      <c r="DY499" s="3">
        <f>VLOOKUP(DV499,'Overall Odds'!$A:$F,6,FALSE)</f>
        <v>4.6273159716438074E-4</v>
      </c>
      <c r="DZ499" s="3">
        <f>MAX(0,Coefficients!$B$41+Coefficients!$B$42*$E499+Coefficients!$B$43*$F499+Coefficients!$B$44*DX499+Coefficients!$B$45*DY499+Coefficients!$B$46*(IF(DW499="H",1,0)))</f>
        <v>0</v>
      </c>
      <c r="EA499" s="3">
        <f>MAX(0,Coefficients!$B$41+Coefficients!$B$42*DX499+Coefficients!$B$43*DY499+Coefficients!$B$44*$E499+Coefficients!$B$45*$F499+Coefficients!$B$46*(IF(DW499="H",0,1)))</f>
        <v>0.85546661210324015</v>
      </c>
      <c r="EB499" s="3">
        <f t="shared" si="367"/>
        <v>-0.85546661210324015</v>
      </c>
      <c r="EC499" s="3">
        <f>$X499*(Coefficients!$B$1+Coefficients!$B$2*DZ499+Coefficients!$B$3*EA499+Coefficients!$B$4*EB499+Coefficients!$B$5*IF(DW499="H",1,0))</f>
        <v>4.6063488204708597E-2</v>
      </c>
      <c r="ED499" s="3">
        <f t="shared" si="368"/>
        <v>0.01</v>
      </c>
      <c r="EE499" s="3">
        <f t="shared" si="369"/>
        <v>0</v>
      </c>
      <c r="EF499" s="3">
        <f>$Y499*(Coefficients!$B$6+Coefficients!$B$7*DZ499+Coefficients!$B$8*EA499+Coefficients!$B$9*EB499+Coefficients!$B$10*IF(DW499="H",1,0))</f>
        <v>3.6843845393751351E-2</v>
      </c>
      <c r="EG499" s="3">
        <f>$Z499*(Coefficients!$B$11+Coefficients!$B$12*DZ499+Coefficients!$B$13*EA499+Coefficients!$B$14*EB499+Coefficients!$B$15*IF(DW499="H",1,0))</f>
        <v>0.30935889455163473</v>
      </c>
      <c r="EH499" s="3">
        <f>$AZ499*(Coefficients!$B$16+Coefficients!$B$17*DZ499+Coefficients!$B$18*EA499+Coefficients!$B$19*EB499+Coefficients!$B$20*IF(DW499="H",1,0))</f>
        <v>2.9049570010628002E-2</v>
      </c>
      <c r="EI499" s="3">
        <f>$AA499*(Coefficients!$B$21+Coefficients!$B$22*DZ499+Coefficients!$B$23*EA499+Coefficients!$B$24*EB499+Coefficients!$B$25*IF(DW499="H",1,0))</f>
        <v>0.89119570613566068</v>
      </c>
      <c r="EJ499" s="3">
        <f>$AB499*(Coefficients!$B$26+Coefficients!$B$27*DZ499+Coefficients!$B$28*EA499+Coefficients!$B$29*EB499+Coefficients!$B$30*IF(DW499="H",1,0))</f>
        <v>0.26996776757921853</v>
      </c>
      <c r="EK499" s="3" t="e" vm="2">
        <f>$AC499*(Coefficients!$B$31+Coefficients!$B$32*DZ499+Coefficients!$B$33*EA499+Coefficients!$B$34*EB499+Coefficients!$B$35*IF(DW499="H",1,0))</f>
        <v>#VALUE!</v>
      </c>
      <c r="EL499" s="3" t="e" vm="2">
        <f>IF(EK499&gt;0,AVERAGE('Goalkeeper Saves'!$H:$H))</f>
        <v>#VALUE!</v>
      </c>
      <c r="EM499" s="3">
        <f t="shared" si="370"/>
        <v>0.70450635397892925</v>
      </c>
      <c r="EN499" s="3">
        <f t="shared" si="371"/>
        <v>0</v>
      </c>
      <c r="EO499" s="20">
        <f t="shared" si="372"/>
        <v>1.3404376114284835</v>
      </c>
      <c r="EP499" s="3">
        <f t="shared" si="373"/>
        <v>1.0490773496020792E-2</v>
      </c>
      <c r="EQ499" s="18">
        <f t="shared" si="374"/>
        <v>1.3614191584205251</v>
      </c>
      <c r="ER499" s="13">
        <f t="shared" si="375"/>
        <v>17.938711504576094</v>
      </c>
    </row>
    <row r="500" spans="1:148" x14ac:dyDescent="0.25">
      <c r="A500" t="str">
        <f>'Players Full'!CY500</f>
        <v>Tyrell Malacia</v>
      </c>
      <c r="B500" t="str">
        <f>VLOOKUP($A500,'Players Summarised'!$W:$X,2,FALSE)</f>
        <v>DEF</v>
      </c>
      <c r="C500" t="str">
        <f>VLOOKUP($A500,'Players Full'!$CY:$DA,3,FALSE)</f>
        <v>Man Utd</v>
      </c>
      <c r="D500">
        <f>VLOOKUP($A500,'Players Full'!$CY:$DA,2,FALSE)</f>
        <v>3.9</v>
      </c>
      <c r="E500" s="3">
        <f>VLOOKUP($C500,'Overall Odds'!$A:$F,5,FALSE)</f>
        <v>4.4820940343328402E-3</v>
      </c>
      <c r="F500" s="3">
        <f>VLOOKUP($C500,'Overall Odds'!$A:$F,6,FALSE)</f>
        <v>4.6065966463976413E-3</v>
      </c>
      <c r="G500" s="8">
        <f>IFERROR(VLOOKUP($A500,'Starting Lineups'!$A:$C,3,FALSE),0)</f>
        <v>0</v>
      </c>
      <c r="H500" s="3">
        <f>VLOOKUP($C500,'Team Fixture Odds'!$A:$ZL,3,FALSE)</f>
        <v>0.38073481819912436</v>
      </c>
      <c r="I500" s="3">
        <f>VLOOKUP($C500,'Team Fixture Odds'!$A:$ZL,4,FALSE)</f>
        <v>0.38073481819912436</v>
      </c>
      <c r="J500" s="3">
        <f t="shared" si="329"/>
        <v>0</v>
      </c>
      <c r="K500" s="3" t="str">
        <f>VLOOKUP($C500,'Team Fixture Odds'!$A:$ZL,5,FALSE)</f>
        <v>H</v>
      </c>
      <c r="L500" s="3">
        <f>VLOOKUP($A500,Score!$A:$D,4,0)</f>
        <v>4.5351473922902487E-2</v>
      </c>
      <c r="M500" s="3">
        <f>VLOOKUP($A500,'Score 2+'!$A:$D,4,0)</f>
        <v>4.7382136934375737E-3</v>
      </c>
      <c r="N500" s="3">
        <f t="shared" si="330"/>
        <v>0</v>
      </c>
      <c r="O500" s="3">
        <f>VLOOKUP($A500,Assist!$A:$D,4,0)</f>
        <v>0.15873015873015872</v>
      </c>
      <c r="P500" s="3">
        <f>VLOOKUP($A500,'Yellow Card'!$C:$E,3,0)</f>
        <v>0.27210884353741494</v>
      </c>
      <c r="Q500" s="3">
        <f>VLOOKUP($C500,'Clean Sheet'!$C:$F,4,0)</f>
        <v>0.21645021645021642</v>
      </c>
      <c r="R500" s="3">
        <f>VLOOKUP($C500,'Team Total Goals'!$D:$N,10,0)</f>
        <v>0.46630727762803237</v>
      </c>
      <c r="S500" s="3">
        <f>VLOOKUP($C500,'Team Total Goals'!$D:$N,11,0)</f>
        <v>8.2202713487629683E-2</v>
      </c>
      <c r="T500" s="3" t="e" vm="1">
        <f>IF(B500="GK",VLOOKUP($C500,'Goalkeeper Saves'!$C:$H,5,0),_xleta.NA)</f>
        <v>#VALUE!</v>
      </c>
      <c r="U500" s="3" t="e" vm="1">
        <f>IF(B500="GK",VLOOKUP($C500,'Goalkeeper Saves'!$C:$H,6,0),_xleta.NA)</f>
        <v>#VALUE!</v>
      </c>
      <c r="V500" s="3">
        <f>IF($B500="DEF",IFERROR(VLOOKUP($A500,'Defensive Contribution'!$AB:$AE,4,FALSE),'Defensive Contribution'!$AK$2),0)</f>
        <v>0.3817850453656535</v>
      </c>
      <c r="W500" s="3">
        <f>IF($B500="MID",IFERROR(VLOOKUP($A500,'Defensive Contribution'!$AB:$AF,5,FALSE),'Defensive Contribution'!$AL$2),0)</f>
        <v>0</v>
      </c>
      <c r="X500" s="16">
        <f>L500/(Coefficients!$B$1+Coefficients!$B$2*$H500+Coefficients!$B$3*$I500+Coefficients!$B$4*$J500+Coefficients!$B$5*IF($K500="H",1,0))</f>
        <v>0.28766153500335545</v>
      </c>
      <c r="Y500" s="16">
        <f>O500/(Coefficients!$B$6+Coefficients!$B$7*$H500+Coefficients!$B$8*$I500+Coefficients!$B$9*$J500+Coefficients!$B$10*IF($K500="H",1,0))</f>
        <v>1.5410411171309419</v>
      </c>
      <c r="Z500" s="16">
        <f>P500/(Coefficients!$B$11+Coefficients!$B$12*$H500+Coefficients!$B$13*$I500+Coefficients!$B$14*$J500+Coefficients!$B$15*IF($K500="H",1,0))</f>
        <v>1.2811756576382936</v>
      </c>
      <c r="AA500" s="16">
        <f>R500/(Coefficients!$B$21+Coefficients!$B$22*$H500+Coefficients!$B$23*$I500+Coefficients!$B$24*$J500+Coefficients!$B$25*IF($K500="H",1,0))</f>
        <v>1.1335805561388428</v>
      </c>
      <c r="AB500" s="16">
        <f>S500/MAX(0,(Coefficients!$B$26+Coefficients!$B$27*$H500+Coefficients!$B$28*$I500+Coefficients!$B$29*$J500+Coefficients!$B$30*IF($K500="H",1,0)))</f>
        <v>1.0190495262152834</v>
      </c>
      <c r="AC500" s="16" t="e" vm="2">
        <f>T500/(Coefficients!$B$31+Coefficients!$B$32*$H500+Coefficients!$B$33*$I500+Coefficients!$B$34*$J500+Coefficients!$B$35*IF($K500="H",1,0))</f>
        <v>#VALUE!</v>
      </c>
      <c r="AD500" s="16" t="e" vm="2">
        <f>U500/(Coefficients!$B$36+Coefficients!$B$36*$H500+Coefficients!$B$38*$I500+Coefficients!$B$39*$J500+Coefficients!$B$40*IF($K500="H",1,0))</f>
        <v>#VALUE!</v>
      </c>
      <c r="AE500" s="20">
        <f t="shared" si="331"/>
        <v>0</v>
      </c>
      <c r="AF500" s="3">
        <f t="shared" si="332"/>
        <v>0</v>
      </c>
      <c r="AG500" s="18">
        <f t="shared" si="333"/>
        <v>0</v>
      </c>
      <c r="AH500" s="23">
        <f t="shared" si="334"/>
        <v>3.3957614696363985</v>
      </c>
      <c r="AI500" s="28">
        <f>IFERROR(VLOOKUP($A500,'Starting Lineups'!$A:$H,4,FALSE),0)</f>
        <v>0</v>
      </c>
      <c r="AJ500" s="3">
        <f>VLOOKUP($C500,'Team Fixture Odds'!$A:$ZL,7,FALSE)</f>
        <v>0.7584951456310679</v>
      </c>
      <c r="AK500" s="3">
        <f>VLOOKUP($C500,'Team Fixture Odds'!$A:$ZL,8,FALSE)</f>
        <v>0.10219724067450178</v>
      </c>
      <c r="AL500" s="3">
        <f t="shared" si="335"/>
        <v>0.65629790495656615</v>
      </c>
      <c r="AM500" s="3" t="str">
        <f>VLOOKUP($C500,'Team Fixture Odds'!$A:$ZL,9,FALSE)</f>
        <v>H</v>
      </c>
      <c r="AN500" s="3">
        <f>$X500*(Coefficients!$B$1+Coefficients!$B$2*AJ500+Coefficients!$B$3*AK500+Coefficients!$B$4*AL500+Coefficients!$B$5*IF(AM500="H",1,0))</f>
        <v>7.5132030120205515E-2</v>
      </c>
      <c r="AO500" s="3">
        <f t="shared" si="336"/>
        <v>0.01</v>
      </c>
      <c r="AP500" s="3">
        <f t="shared" si="337"/>
        <v>0</v>
      </c>
      <c r="AQ500" s="3">
        <f>$Y500*(Coefficients!$B$6+Coefficients!$B$7*AJ500+Coefficients!$B$8*AK500+Coefficients!$B$9*AL500+Coefficients!$B$10*IF(AM500="H",1,0))</f>
        <v>0.27623239116000531</v>
      </c>
      <c r="AR500" s="3">
        <f>IFERROR(VLOOKUP($A500,'F2 Yellow Card'!$C:$E,3,0),$Z500*(Coefficients!$B$11+Coefficients!$B$12*AJ500+Coefficients!$B$13*AK500+Coefficients!$B$14*AL500+Coefficients!$B$15*IF(AM500="H",1,0)))</f>
        <v>0.23148682468749951</v>
      </c>
      <c r="AS500" s="3">
        <f>VLOOKUP($C500,'F2 Clean Sheet'!$C:$F,4,0)</f>
        <v>0.46457607433217191</v>
      </c>
      <c r="AT500" s="3">
        <f>VLOOKUP($C500,'F2 Team Total Goals'!$D:$N,10,0)</f>
        <v>0.19999999999999998</v>
      </c>
      <c r="AU500" s="3">
        <f>VLOOKUP($C500,'F2 Team Total Goals'!$D:$N,11,0)</f>
        <v>2.8599182880489127E-2</v>
      </c>
      <c r="AV500" s="3" t="e" vm="2">
        <f>IFERROR(VLOOKUP($A500,'F2 Goalkeeper Saves'!$D:$N,10,0),$AC500*(Coefficients!$B$31+Coefficients!$B$32*AJ500+Coefficients!$B$33*AK500+Coefficients!$B$34*AL500+Coefficients!$B$35*IF(AM500="H",1,0)))</f>
        <v>#VALUE!</v>
      </c>
      <c r="AW500" s="3" t="e" vm="2">
        <f>IFERROR(VLOOKUP($A500,'F2 Goalkeeper Saves'!$D:$N,10,0),IF(AV500&gt;0,AVERAGE('Goalkeeper Saves'!$H:$H)))</f>
        <v>#VALUE!</v>
      </c>
      <c r="AX500" s="3">
        <f t="shared" si="338"/>
        <v>0.3817850453656535</v>
      </c>
      <c r="AY500" s="3">
        <f t="shared" si="339"/>
        <v>0</v>
      </c>
      <c r="AZ500" s="16">
        <f>(Q500/(Coefficients!$B$16+Coefficients!$B$17*$H500+Coefficients!$B$18*$I500+Coefficients!$B$19*$J500+Coefficients!$B$20*IF($K500="H",1,0))+AS500/(Coefficients!$B$16+Coefficients!$B$17*$AJ500+Coefficients!$B$18*$AK500+Coefficients!$B$19*$AL500+Coefficients!$B$20*IF($AM500="H",1,0)))/2</f>
        <v>0.92553478284211432</v>
      </c>
      <c r="BA500" s="20">
        <f t="shared" si="340"/>
        <v>0</v>
      </c>
      <c r="BB500" s="3">
        <f t="shared" si="341"/>
        <v>0</v>
      </c>
      <c r="BC500" s="18">
        <f t="shared" si="342"/>
        <v>0</v>
      </c>
      <c r="BD500" s="28">
        <f>IFERROR(VLOOKUP($A500,'Starting Lineups'!$A:$H,5,FALSE),0)</f>
        <v>0</v>
      </c>
      <c r="BE500" s="16" t="str">
        <f>VLOOKUP($C500,'Team Fixture Odds'!$A:$U,10,FALSE)</f>
        <v>Leeds</v>
      </c>
      <c r="BF500" s="3" t="str">
        <f>VLOOKUP($C500,'Team Fixture Odds'!$A:$ZL,11,FALSE)</f>
        <v>A</v>
      </c>
      <c r="BG500" s="3">
        <f>VLOOKUP(BE500,'Overall Odds'!$A:$F,5,FALSE)</f>
        <v>3.6021627385082001E-4</v>
      </c>
      <c r="BH500" s="3">
        <f>VLOOKUP(BE500,'Overall Odds'!$A:$F,6,FALSE)</f>
        <v>0.16835016835016833</v>
      </c>
      <c r="BI500" s="3">
        <f>MAX(0,Coefficients!$B$41+Coefficients!$B$42*$E500+Coefficients!$B$43*$F500+Coefficients!$B$44*BG500+Coefficients!$B$45*BH500+Coefficients!$B$46*(IF(BF500="H",1,0)))</f>
        <v>0.36413475709197562</v>
      </c>
      <c r="BJ500" s="3">
        <f>MAX(0,Coefficients!$B$41+Coefficients!$B$42*BG500+Coefficients!$B$43*BH500+Coefficients!$B$44*$E500+Coefficients!$B$45*$F500+Coefficients!$B$46*(IF(BF500="H",0,1)))</f>
        <v>0.38867060828809252</v>
      </c>
      <c r="BK500" s="3">
        <f t="shared" si="343"/>
        <v>-2.4535851196116898E-2</v>
      </c>
      <c r="BL500" s="3">
        <f>$X500*(Coefficients!$B$1+Coefficients!$B$2*BI500+Coefficients!$B$3*BJ500+Coefficients!$B$4*BK500+Coefficients!$B$5*IF(BF500="H",1,0))</f>
        <v>4.4796780965352188E-2</v>
      </c>
      <c r="BM500" s="3">
        <f t="shared" si="344"/>
        <v>0.01</v>
      </c>
      <c r="BN500" s="3">
        <f t="shared" si="345"/>
        <v>0</v>
      </c>
      <c r="BO500" s="3">
        <f>$Y500*(Coefficients!$B$6+Coefficients!$B$7*BI500+Coefficients!$B$8*BJ500+Coefficients!$B$9*BK500+Coefficients!$B$10*IF(BF500="H",1,0))</f>
        <v>0.16027219680196517</v>
      </c>
      <c r="BP500" s="3">
        <f>$Z500*(Coefficients!$B$11+Coefficients!$B$12*BI500+Coefficients!$B$13*BJ500+Coefficients!$B$14*BK500+Coefficients!$B$15*IF(BF500="H",1,0))</f>
        <v>0.27156188357963446</v>
      </c>
      <c r="BQ500" s="3">
        <f>$AZ500*(Coefficients!$B$16+Coefficients!$B$17*BI500+Coefficients!$B$18*BJ500+Coefficients!$B$19*BK500+Coefficients!$B$20*IF(BF500="H",1,0))</f>
        <v>0.24534634176735595</v>
      </c>
      <c r="BR500" s="3">
        <f>$AA500*(Coefficients!$B$21+Coefficients!$B$22*BI500+Coefficients!$B$23*BJ500+Coefficients!$B$24*BK500+Coefficients!$B$25*IF(BF500="H",1,0))</f>
        <v>0.47039047654296345</v>
      </c>
      <c r="BS500" s="3">
        <f>$AB500*(Coefficients!$B$26+Coefficients!$B$27*BI500+Coefficients!$B$28*BJ500+Coefficients!$B$29*BK500+Coefficients!$B$30*IF(BF500="H",1,0))</f>
        <v>8.1873058259929785E-2</v>
      </c>
      <c r="BT500" s="3" t="e" vm="2">
        <f>$AC500*(Coefficients!$B$31+Coefficients!$B$32*BI500+Coefficients!$B$33*BJ500+Coefficients!$B$34*BK500+Coefficients!$B$35*IF(BF500="H",1,0))</f>
        <v>#VALUE!</v>
      </c>
      <c r="BU500" s="3" t="e" vm="2">
        <f>IF(BT500&gt;0,AVERAGE('Goalkeeper Saves'!$H:$H))</f>
        <v>#VALUE!</v>
      </c>
      <c r="BV500" s="3">
        <f t="shared" si="346"/>
        <v>0.3817850453656535</v>
      </c>
      <c r="BW500" s="3">
        <f t="shared" si="347"/>
        <v>0</v>
      </c>
      <c r="BX500" s="20">
        <f t="shared" si="348"/>
        <v>0</v>
      </c>
      <c r="BY500" s="3">
        <f t="shared" si="349"/>
        <v>0</v>
      </c>
      <c r="BZ500" s="18">
        <f t="shared" si="350"/>
        <v>0</v>
      </c>
      <c r="CA500" s="28">
        <f>IFERROR(VLOOKUP($A500,'Starting Lineups'!$A:$H,6,FALSE),0)</f>
        <v>0</v>
      </c>
      <c r="CB500" s="16" t="str">
        <f>VLOOKUP($C500,'Team Fixture Odds'!$A:$ZL,12,FALSE)</f>
        <v>Burnley</v>
      </c>
      <c r="CC500" s="3" t="str">
        <f>VLOOKUP($C500,'Team Fixture Odds'!$A:$ZL,13,FALSE)</f>
        <v>A</v>
      </c>
      <c r="CD500" s="3">
        <f>VLOOKUP(CB500,'Overall Odds'!$A:$F,5,FALSE)</f>
        <v>2.0015572115105549E-4</v>
      </c>
      <c r="CE500" s="3">
        <f>VLOOKUP(CB500,'Overall Odds'!$A:$F,6,FALSE)</f>
        <v>0.88183421516754834</v>
      </c>
      <c r="CF500" s="3">
        <f>MAX(0,Coefficients!$B$41+Coefficients!$B$42*$E500+Coefficients!$B$43*$F500+Coefficients!$B$44*CD500+Coefficients!$B$45*CE500+Coefficients!$B$46*(IF(CC500="H",1,0)))</f>
        <v>0.58147393020883786</v>
      </c>
      <c r="CG500" s="3">
        <f>MAX(0,Coefficients!$B$41+Coefficients!$B$42*CD500+Coefficients!$B$43*CE500+Coefficients!$B$44*$E500+Coefficients!$B$45*$F500+Coefficients!$B$46*(IF(CC500="H",0,1)))</f>
        <v>0.18425920565247747</v>
      </c>
      <c r="CH500" s="3">
        <f t="shared" si="351"/>
        <v>0.39721472455636042</v>
      </c>
      <c r="CI500" s="3">
        <f>$X500*(Coefficients!$B$1+Coefficients!$B$2*CF500+Coefficients!$B$3*CG500+Coefficients!$B$4*CH500+Coefficients!$B$5*IF(CC500="H",1,0))</f>
        <v>5.9652233760298712E-2</v>
      </c>
      <c r="CJ500" s="3">
        <f t="shared" si="352"/>
        <v>0.01</v>
      </c>
      <c r="CK500" s="3">
        <f t="shared" si="353"/>
        <v>0</v>
      </c>
      <c r="CL500" s="3">
        <f>$Y500*(Coefficients!$B$6+Coefficients!$B$7*CF500+Coefficients!$B$8*CG500+Coefficients!$B$9*CH500+Coefficients!$B$10*IF(CC500="H",1,0))</f>
        <v>0.21919967596951287</v>
      </c>
      <c r="CM500" s="3">
        <f>$Z500*(Coefficients!$B$11+Coefficients!$B$12*CF500+Coefficients!$B$13*CG500+Coefficients!$B$14*CH500+Coefficients!$B$15*IF(CC500="H",1,0))</f>
        <v>0.25046160147175789</v>
      </c>
      <c r="CN500" s="3">
        <f>$AZ500*(Coefficients!$B$16+Coefficients!$B$17*CF500+Coefficients!$B$18*CG500+Coefficients!$B$19*CH500+Coefficients!$B$20*IF(CC500="H",1,0))</f>
        <v>0.34917567124002263</v>
      </c>
      <c r="CO500" s="3">
        <f>$AA500*(Coefficients!$B$21+Coefficients!$B$22*CF500+Coefficients!$B$23*CG500+Coefficients!$B$24*CH500+Coefficients!$B$25*IF(CC500="H",1,0))</f>
        <v>0.30417065912023644</v>
      </c>
      <c r="CP500" s="3">
        <f>$AB500*(Coefficients!$B$26+Coefficients!$B$27*CF500+Coefficients!$B$28*CG500+Coefficients!$B$29*CH500+Coefficients!$B$30*IF(CC500="H",1,0))</f>
        <v>2.6225920193545069E-2</v>
      </c>
      <c r="CQ500" s="3" t="e" vm="2">
        <f>$AC500*(Coefficients!$B$31+Coefficients!$B$32*CF500+Coefficients!$B$33*CG500+Coefficients!$B$34*CH500+Coefficients!$B$35*IF(CC500="H",1,0))</f>
        <v>#VALUE!</v>
      </c>
      <c r="CR500" s="3" t="e" vm="2">
        <f>IF(CQ500&gt;0,AVERAGE('Goalkeeper Saves'!$H:$H))</f>
        <v>#VALUE!</v>
      </c>
      <c r="CS500" s="3">
        <f t="shared" si="354"/>
        <v>0.3817850453656535</v>
      </c>
      <c r="CT500" s="3">
        <f t="shared" si="355"/>
        <v>0</v>
      </c>
      <c r="CU500" s="20">
        <f t="shared" si="356"/>
        <v>0</v>
      </c>
      <c r="CV500" s="3">
        <f t="shared" si="357"/>
        <v>0</v>
      </c>
      <c r="CW500" s="18">
        <f t="shared" si="358"/>
        <v>0</v>
      </c>
      <c r="CX500" s="28">
        <f>IFERROR(VLOOKUP($A500,'Starting Lineups'!$A:$H,7,FALSE),0)</f>
        <v>0</v>
      </c>
      <c r="CY500" s="16" t="str">
        <f>VLOOKUP($C500,'Team Fixture Odds'!$A:$ZL,14,FALSE)</f>
        <v>Man City</v>
      </c>
      <c r="CZ500" s="3" t="str">
        <f>VLOOKUP($C500,'Team Fixture Odds'!$A:$ZL,15,FALSE)</f>
        <v>H</v>
      </c>
      <c r="DA500" s="3">
        <f>VLOOKUP(CY500,'Overall Odds'!$A:$F,5,FALSE)</f>
        <v>0.36036036036036034</v>
      </c>
      <c r="DB500" s="3">
        <f>VLOOKUP(CY500,'Overall Odds'!$A:$F,6,FALSE)</f>
        <v>1.8481555407703109E-3</v>
      </c>
      <c r="DC500" s="3">
        <f>MAX(0,Coefficients!$B$41+Coefficients!$B$42*$E500+Coefficients!$B$43*$F500+Coefficients!$B$44*DA500+Coefficients!$B$45*DB500+Coefficients!$B$46*(IF(CZ500="H",1,0)))</f>
        <v>0.18940913361146172</v>
      </c>
      <c r="DD500" s="3">
        <f>MAX(0,Coefficients!$B$41+Coefficients!$B$42*DA500+Coefficients!$B$43*DB500+Coefficients!$B$44*$E500+Coefficients!$B$45*$F500+Coefficients!$B$46*(IF(CZ500="H",0,1)))</f>
        <v>0.59854476102712173</v>
      </c>
      <c r="DE500" s="3">
        <f t="shared" si="359"/>
        <v>-0.40913562741566001</v>
      </c>
      <c r="DF500" s="3">
        <f>$X500*(Coefficients!$B$1+Coefficients!$B$2*DC500+Coefficients!$B$3*DD500+Coefficients!$B$4*DE500+Coefficients!$B$5*IF(CZ500="H",1,0))</f>
        <v>3.4227720170509776E-2</v>
      </c>
      <c r="DG500" s="3">
        <f t="shared" si="360"/>
        <v>0.01</v>
      </c>
      <c r="DH500" s="3">
        <f t="shared" si="361"/>
        <v>0</v>
      </c>
      <c r="DI500" s="3">
        <f>$Y500*(Coefficients!$B$6+Coefficients!$B$7*DC500+Coefficients!$B$8*DD500+Coefficients!$B$9*DE500+Coefficients!$B$10*IF(CZ500="H",1,0))</f>
        <v>0.11429498750624779</v>
      </c>
      <c r="DJ500" s="3">
        <f>$Z500*(Coefficients!$B$11+Coefficients!$B$12*DC500+Coefficients!$B$13*DD500+Coefficients!$B$14*DE500+Coefficients!$B$15*IF(CZ500="H",1,0))</f>
        <v>0.28873627547790537</v>
      </c>
      <c r="DK500" s="3">
        <f>$AZ500*(Coefficients!$B$16+Coefficients!$B$17*DC500+Coefficients!$B$18*DD500+Coefficients!$B$19*DE500+Coefficients!$B$20*IF(CZ500="H",1,0))</f>
        <v>0.14806988816530811</v>
      </c>
      <c r="DL500" s="3">
        <f>$AA500*(Coefficients!$B$21+Coefficients!$B$22*DC500+Coefficients!$B$23*DD500+Coefficients!$B$24*DE500+Coefficients!$B$25*IF(CZ500="H",1,0))</f>
        <v>0.65597797632229338</v>
      </c>
      <c r="DM500" s="3">
        <f>$AB500*(Coefficients!$B$26+Coefficients!$B$27*DC500+Coefficients!$B$28*DD500+Coefficients!$B$29*DE500+Coefficients!$B$30*IF(CZ500="H",1,0))</f>
        <v>0.16008186655884585</v>
      </c>
      <c r="DN500" s="3" t="e" vm="2">
        <f>$AC500*(Coefficients!$B$31+Coefficients!$B$32*DC500+Coefficients!$B$33*DD500+Coefficients!$B$34*DE500+Coefficients!$B$35*IF(CZ500="H",1,0))</f>
        <v>#VALUE!</v>
      </c>
      <c r="DO500" s="3" t="e" vm="2">
        <f>IF(DN500&gt;0,AVERAGE('Goalkeeper Saves'!$H:$H))</f>
        <v>#VALUE!</v>
      </c>
      <c r="DP500" s="3">
        <f t="shared" si="362"/>
        <v>0.3817850453656535</v>
      </c>
      <c r="DQ500" s="3">
        <f t="shared" si="363"/>
        <v>0</v>
      </c>
      <c r="DR500" s="20">
        <f t="shared" si="364"/>
        <v>0</v>
      </c>
      <c r="DS500" s="3">
        <f t="shared" si="365"/>
        <v>0</v>
      </c>
      <c r="DT500" s="18">
        <f t="shared" si="366"/>
        <v>0</v>
      </c>
      <c r="DU500" s="28">
        <f>IFERROR(VLOOKUP($A500,'Starting Lineups'!$A:$H,8,FALSE),0)</f>
        <v>0</v>
      </c>
      <c r="DV500" s="16" t="str">
        <f>VLOOKUP($C500,'Team Fixture Odds'!$A:$ZL,16,FALSE)</f>
        <v>Arsenal</v>
      </c>
      <c r="DW500" s="3" t="str">
        <f>VLOOKUP($C500,'Team Fixture Odds'!$A:$ZL,17,FALSE)</f>
        <v>A</v>
      </c>
      <c r="DX500" s="3">
        <f>VLOOKUP(DV500,'Overall Odds'!$A:$F,5,FALSE)</f>
        <v>0.520751965838671</v>
      </c>
      <c r="DY500" s="3">
        <f>VLOOKUP(DV500,'Overall Odds'!$A:$F,6,FALSE)</f>
        <v>4.6273159716438074E-4</v>
      </c>
      <c r="DZ500" s="3">
        <f>MAX(0,Coefficients!$B$41+Coefficients!$B$42*$E500+Coefficients!$B$43*$F500+Coefficients!$B$44*DX500+Coefficients!$B$45*DY500+Coefficients!$B$46*(IF(DW500="H",1,0)))</f>
        <v>0</v>
      </c>
      <c r="EA500" s="3">
        <f>MAX(0,Coefficients!$B$41+Coefficients!$B$42*DX500+Coefficients!$B$43*DY500+Coefficients!$B$44*$E500+Coefficients!$B$45*$F500+Coefficients!$B$46*(IF(DW500="H",0,1)))</f>
        <v>0.85546661210324015</v>
      </c>
      <c r="EB500" s="3">
        <f t="shared" si="367"/>
        <v>-0.85546661210324015</v>
      </c>
      <c r="EC500" s="3">
        <f>$X500*(Coefficients!$B$1+Coefficients!$B$2*DZ500+Coefficients!$B$3*EA500+Coefficients!$B$4*EB500+Coefficients!$B$5*IF(DW500="H",1,0))</f>
        <v>2.632199325983348E-2</v>
      </c>
      <c r="ED500" s="3">
        <f t="shared" si="368"/>
        <v>0.01</v>
      </c>
      <c r="EE500" s="3">
        <f t="shared" si="369"/>
        <v>0</v>
      </c>
      <c r="EF500" s="3">
        <f>$Y500*(Coefficients!$B$6+Coefficients!$B$7*DZ500+Coefficients!$B$8*EA500+Coefficients!$B$9*EB500+Coefficients!$B$10*IF(DW500="H",1,0))</f>
        <v>8.5968972585419842E-2</v>
      </c>
      <c r="EG500" s="3">
        <f>$Z500*(Coefficients!$B$11+Coefficients!$B$12*DZ500+Coefficients!$B$13*EA500+Coefficients!$B$14*EB500+Coefficients!$B$15*IF(DW500="H",1,0))</f>
        <v>0.30052006899301653</v>
      </c>
      <c r="EH500" s="3">
        <f>$AZ500*(Coefficients!$B$16+Coefficients!$B$17*DZ500+Coefficients!$B$18*EA500+Coefficients!$B$19*EB500+Coefficients!$B$20*IF(DW500="H",1,0))</f>
        <v>2.9049570010628002E-2</v>
      </c>
      <c r="EI500" s="3">
        <f>$AA500*(Coefficients!$B$21+Coefficients!$B$22*DZ500+Coefficients!$B$23*EA500+Coefficients!$B$24*EB500+Coefficients!$B$25*IF(DW500="H",1,0))</f>
        <v>0.89119570613566068</v>
      </c>
      <c r="EJ500" s="3">
        <f>$AB500*(Coefficients!$B$26+Coefficients!$B$27*DZ500+Coefficients!$B$28*EA500+Coefficients!$B$29*EB500+Coefficients!$B$30*IF(DW500="H",1,0))</f>
        <v>0.26996776757921853</v>
      </c>
      <c r="EK500" s="3" t="e" vm="2">
        <f>$AC500*(Coefficients!$B$31+Coefficients!$B$32*DZ500+Coefficients!$B$33*EA500+Coefficients!$B$34*EB500+Coefficients!$B$35*IF(DW500="H",1,0))</f>
        <v>#VALUE!</v>
      </c>
      <c r="EL500" s="3" t="e" vm="2">
        <f>IF(EK500&gt;0,AVERAGE('Goalkeeper Saves'!$H:$H))</f>
        <v>#VALUE!</v>
      </c>
      <c r="EM500" s="3">
        <f t="shared" si="370"/>
        <v>0.3817850453656535</v>
      </c>
      <c r="EN500" s="3">
        <f t="shared" si="371"/>
        <v>0</v>
      </c>
      <c r="EO500" s="20">
        <f t="shared" si="372"/>
        <v>0</v>
      </c>
      <c r="EP500" s="3">
        <f t="shared" si="373"/>
        <v>0</v>
      </c>
      <c r="EQ500" s="18">
        <f t="shared" si="374"/>
        <v>0</v>
      </c>
      <c r="ER500" s="13">
        <f t="shared" si="375"/>
        <v>0</v>
      </c>
    </row>
    <row r="501" spans="1:148" x14ac:dyDescent="0.25">
      <c r="A501" t="str">
        <f>'Players Full'!CY501</f>
        <v>Bruno Fernandes</v>
      </c>
      <c r="B501" t="str">
        <f>VLOOKUP($A501,'Players Summarised'!$W:$X,2,FALSE)</f>
        <v>MID</v>
      </c>
      <c r="C501" t="str">
        <f>VLOOKUP($A501,'Players Full'!$CY:$DA,3,FALSE)</f>
        <v>Man Utd</v>
      </c>
      <c r="D501">
        <f>VLOOKUP($A501,'Players Full'!$CY:$DA,2,FALSE)</f>
        <v>9.1</v>
      </c>
      <c r="E501" s="3">
        <f>VLOOKUP($C501,'Overall Odds'!$A:$F,5,FALSE)</f>
        <v>4.4820940343328402E-3</v>
      </c>
      <c r="F501" s="3">
        <f>VLOOKUP($C501,'Overall Odds'!$A:$F,6,FALSE)</f>
        <v>4.6065966463976413E-3</v>
      </c>
      <c r="G501" s="8">
        <f>IFERROR(VLOOKUP($A501,'Starting Lineups'!$A:$C,3,FALSE),0)</f>
        <v>0</v>
      </c>
      <c r="H501" s="3">
        <f>VLOOKUP($C501,'Team Fixture Odds'!$A:$ZL,3,FALSE)</f>
        <v>0.38073481819912436</v>
      </c>
      <c r="I501" s="3">
        <f>VLOOKUP($C501,'Team Fixture Odds'!$A:$ZL,4,FALSE)</f>
        <v>0.38073481819912436</v>
      </c>
      <c r="J501" s="3">
        <f t="shared" si="329"/>
        <v>0</v>
      </c>
      <c r="K501" s="3" t="str">
        <f>VLOOKUP($C501,'Team Fixture Odds'!$A:$ZL,5,FALSE)</f>
        <v>H</v>
      </c>
      <c r="L501" s="3" t="e">
        <f>VLOOKUP($A501,Score!$A:$D,4,0)</f>
        <v>#N/A</v>
      </c>
      <c r="M501" s="3" t="e">
        <f>VLOOKUP($A501,'Score 2+'!$A:$D,4,0)</f>
        <v>#N/A</v>
      </c>
      <c r="N501" s="3" t="e">
        <f t="shared" si="330"/>
        <v>#N/A</v>
      </c>
      <c r="O501" s="3" t="e">
        <f>VLOOKUP($A501,Assist!$A:$D,4,0)</f>
        <v>#N/A</v>
      </c>
      <c r="P501" s="3" t="e">
        <f>VLOOKUP($A501,'Yellow Card'!$C:$E,3,0)</f>
        <v>#N/A</v>
      </c>
      <c r="Q501" s="3">
        <f>VLOOKUP($C501,'Clean Sheet'!$C:$F,4,0)</f>
        <v>0.21645021645021642</v>
      </c>
      <c r="R501" s="3">
        <f>VLOOKUP($C501,'Team Total Goals'!$D:$N,10,0)</f>
        <v>0.46630727762803237</v>
      </c>
      <c r="S501" s="3">
        <f>VLOOKUP($C501,'Team Total Goals'!$D:$N,11,0)</f>
        <v>8.2202713487629683E-2</v>
      </c>
      <c r="T501" s="3" t="e" vm="1">
        <f>IF(B501="GK",VLOOKUP($C501,'Goalkeeper Saves'!$C:$H,5,0),_xleta.NA)</f>
        <v>#VALUE!</v>
      </c>
      <c r="U501" s="3" t="e" vm="1">
        <f>IF(B501="GK",VLOOKUP($C501,'Goalkeeper Saves'!$C:$H,6,0),_xleta.NA)</f>
        <v>#VALUE!</v>
      </c>
      <c r="V501" s="3">
        <f>IF($B501="DEF",IFERROR(VLOOKUP($A501,'Defensive Contribution'!$AB:$AE,4,FALSE),'Defensive Contribution'!$AK$2),0)</f>
        <v>0</v>
      </c>
      <c r="W501" s="3">
        <f>IF($B501="MID",IFERROR(VLOOKUP($A501,'Defensive Contribution'!$AB:$AF,5,FALSE),'Defensive Contribution'!$AL$2),0)</f>
        <v>0.40805007270452442</v>
      </c>
      <c r="X501" s="16" t="e">
        <f>L501/(Coefficients!$B$1+Coefficients!$B$2*$H501+Coefficients!$B$3*$I501+Coefficients!$B$4*$J501+Coefficients!$B$5*IF($K501="H",1,0))</f>
        <v>#N/A</v>
      </c>
      <c r="Y501" s="16" t="e">
        <f>O501/(Coefficients!$B$6+Coefficients!$B$7*$H501+Coefficients!$B$8*$I501+Coefficients!$B$9*$J501+Coefficients!$B$10*IF($K501="H",1,0))</f>
        <v>#N/A</v>
      </c>
      <c r="Z501" s="16" t="e">
        <f>P501/(Coefficients!$B$11+Coefficients!$B$12*$H501+Coefficients!$B$13*$I501+Coefficients!$B$14*$J501+Coefficients!$B$15*IF($K501="H",1,0))</f>
        <v>#N/A</v>
      </c>
      <c r="AA501" s="16">
        <f>R501/(Coefficients!$B$21+Coefficients!$B$22*$H501+Coefficients!$B$23*$I501+Coefficients!$B$24*$J501+Coefficients!$B$25*IF($K501="H",1,0))</f>
        <v>1.1335805561388428</v>
      </c>
      <c r="AB501" s="16">
        <f>S501/MAX(0,(Coefficients!$B$26+Coefficients!$B$27*$H501+Coefficients!$B$28*$I501+Coefficients!$B$29*$J501+Coefficients!$B$30*IF($K501="H",1,0)))</f>
        <v>1.0190495262152834</v>
      </c>
      <c r="AC501" s="16" t="e" vm="2">
        <f>T501/(Coefficients!$B$31+Coefficients!$B$32*$H501+Coefficients!$B$33*$I501+Coefficients!$B$34*$J501+Coefficients!$B$35*IF($K501="H",1,0))</f>
        <v>#VALUE!</v>
      </c>
      <c r="AD501" s="16" t="e" vm="2">
        <f>U501/(Coefficients!$B$36+Coefficients!$B$36*$H501+Coefficients!$B$38*$I501+Coefficients!$B$39*$J501+Coefficients!$B$40*IF($K501="H",1,0))</f>
        <v>#VALUE!</v>
      </c>
      <c r="AE501" s="20">
        <f t="shared" si="331"/>
        <v>0</v>
      </c>
      <c r="AF501" s="3">
        <f t="shared" si="332"/>
        <v>0</v>
      </c>
      <c r="AG501" s="18">
        <f t="shared" si="333"/>
        <v>0</v>
      </c>
      <c r="AH501" s="23">
        <f t="shared" si="334"/>
        <v>3.3957614696363985</v>
      </c>
      <c r="AI501" s="28">
        <f>IFERROR(VLOOKUP($A501,'Starting Lineups'!$A:$H,4,FALSE),0)</f>
        <v>0</v>
      </c>
      <c r="AJ501" s="3">
        <f>VLOOKUP($C501,'Team Fixture Odds'!$A:$ZL,7,FALSE)</f>
        <v>0.7584951456310679</v>
      </c>
      <c r="AK501" s="3">
        <f>VLOOKUP($C501,'Team Fixture Odds'!$A:$ZL,8,FALSE)</f>
        <v>0.10219724067450178</v>
      </c>
      <c r="AL501" s="3">
        <f t="shared" si="335"/>
        <v>0.65629790495656615</v>
      </c>
      <c r="AM501" s="3" t="str">
        <f>VLOOKUP($C501,'Team Fixture Odds'!$A:$ZL,9,FALSE)</f>
        <v>H</v>
      </c>
      <c r="AN501" s="3" t="e">
        <f>$X501*(Coefficients!$B$1+Coefficients!$B$2*AJ501+Coefficients!$B$3*AK501+Coefficients!$B$4*AL501+Coefficients!$B$5*IF(AM501="H",1,0))</f>
        <v>#N/A</v>
      </c>
      <c r="AO501" s="3" t="e">
        <f t="shared" si="336"/>
        <v>#N/A</v>
      </c>
      <c r="AP501" s="3" t="e">
        <f t="shared" si="337"/>
        <v>#N/A</v>
      </c>
      <c r="AQ501" s="3" t="e">
        <f>$Y501*(Coefficients!$B$6+Coefficients!$B$7*AJ501+Coefficients!$B$8*AK501+Coefficients!$B$9*AL501+Coefficients!$B$10*IF(AM501="H",1,0))</f>
        <v>#N/A</v>
      </c>
      <c r="AR501" s="3" t="e">
        <f>IFERROR(VLOOKUP($A501,'F2 Yellow Card'!$C:$E,3,0),$Z501*(Coefficients!$B$11+Coefficients!$B$12*AJ501+Coefficients!$B$13*AK501+Coefficients!$B$14*AL501+Coefficients!$B$15*IF(AM501="H",1,0)))</f>
        <v>#N/A</v>
      </c>
      <c r="AS501" s="3">
        <f>VLOOKUP($C501,'F2 Clean Sheet'!$C:$F,4,0)</f>
        <v>0.46457607433217191</v>
      </c>
      <c r="AT501" s="3">
        <f>VLOOKUP($C501,'F2 Team Total Goals'!$D:$N,10,0)</f>
        <v>0.19999999999999998</v>
      </c>
      <c r="AU501" s="3">
        <f>VLOOKUP($C501,'F2 Team Total Goals'!$D:$N,11,0)</f>
        <v>2.8599182880489127E-2</v>
      </c>
      <c r="AV501" s="3" t="e" vm="2">
        <f>IFERROR(VLOOKUP($A501,'F2 Goalkeeper Saves'!$D:$N,10,0),$AC501*(Coefficients!$B$31+Coefficients!$B$32*AJ501+Coefficients!$B$33*AK501+Coefficients!$B$34*AL501+Coefficients!$B$35*IF(AM501="H",1,0)))</f>
        <v>#VALUE!</v>
      </c>
      <c r="AW501" s="3" t="e" vm="2">
        <f>IFERROR(VLOOKUP($A501,'F2 Goalkeeper Saves'!$D:$N,10,0),IF(AV501&gt;0,AVERAGE('Goalkeeper Saves'!$H:$H)))</f>
        <v>#VALUE!</v>
      </c>
      <c r="AX501" s="3">
        <f t="shared" si="338"/>
        <v>0</v>
      </c>
      <c r="AY501" s="3">
        <f t="shared" si="339"/>
        <v>0.40805007270452442</v>
      </c>
      <c r="AZ501" s="16">
        <f>(Q501/(Coefficients!$B$16+Coefficients!$B$17*$H501+Coefficients!$B$18*$I501+Coefficients!$B$19*$J501+Coefficients!$B$20*IF($K501="H",1,0))+AS501/(Coefficients!$B$16+Coefficients!$B$17*$AJ501+Coefficients!$B$18*$AK501+Coefficients!$B$19*$AL501+Coefficients!$B$20*IF($AM501="H",1,0)))/2</f>
        <v>0.92553478284211432</v>
      </c>
      <c r="BA501" s="20">
        <f t="shared" si="340"/>
        <v>0</v>
      </c>
      <c r="BB501" s="3">
        <f t="shared" si="341"/>
        <v>0</v>
      </c>
      <c r="BC501" s="18">
        <f t="shared" si="342"/>
        <v>0</v>
      </c>
      <c r="BD501" s="28">
        <f>IFERROR(VLOOKUP($A501,'Starting Lineups'!$A:$H,5,FALSE),0)</f>
        <v>0</v>
      </c>
      <c r="BE501" s="16" t="str">
        <f>VLOOKUP($C501,'Team Fixture Odds'!$A:$U,10,FALSE)</f>
        <v>Leeds</v>
      </c>
      <c r="BF501" s="3" t="str">
        <f>VLOOKUP($C501,'Team Fixture Odds'!$A:$ZL,11,FALSE)</f>
        <v>A</v>
      </c>
      <c r="BG501" s="3">
        <f>VLOOKUP(BE501,'Overall Odds'!$A:$F,5,FALSE)</f>
        <v>3.6021627385082001E-4</v>
      </c>
      <c r="BH501" s="3">
        <f>VLOOKUP(BE501,'Overall Odds'!$A:$F,6,FALSE)</f>
        <v>0.16835016835016833</v>
      </c>
      <c r="BI501" s="3">
        <f>MAX(0,Coefficients!$B$41+Coefficients!$B$42*$E501+Coefficients!$B$43*$F501+Coefficients!$B$44*BG501+Coefficients!$B$45*BH501+Coefficients!$B$46*(IF(BF501="H",1,0)))</f>
        <v>0.36413475709197562</v>
      </c>
      <c r="BJ501" s="3">
        <f>MAX(0,Coefficients!$B$41+Coefficients!$B$42*BG501+Coefficients!$B$43*BH501+Coefficients!$B$44*$E501+Coefficients!$B$45*$F501+Coefficients!$B$46*(IF(BF501="H",0,1)))</f>
        <v>0.38867060828809252</v>
      </c>
      <c r="BK501" s="3">
        <f t="shared" si="343"/>
        <v>-2.4535851196116898E-2</v>
      </c>
      <c r="BL501" s="3" t="e">
        <f>$X501*(Coefficients!$B$1+Coefficients!$B$2*BI501+Coefficients!$B$3*BJ501+Coefficients!$B$4*BK501+Coefficients!$B$5*IF(BF501="H",1,0))</f>
        <v>#N/A</v>
      </c>
      <c r="BM501" s="3" t="e">
        <f t="shared" si="344"/>
        <v>#N/A</v>
      </c>
      <c r="BN501" s="3" t="e">
        <f t="shared" si="345"/>
        <v>#N/A</v>
      </c>
      <c r="BO501" s="3" t="e">
        <f>$Y501*(Coefficients!$B$6+Coefficients!$B$7*BI501+Coefficients!$B$8*BJ501+Coefficients!$B$9*BK501+Coefficients!$B$10*IF(BF501="H",1,0))</f>
        <v>#N/A</v>
      </c>
      <c r="BP501" s="3" t="e">
        <f>$Z501*(Coefficients!$B$11+Coefficients!$B$12*BI501+Coefficients!$B$13*BJ501+Coefficients!$B$14*BK501+Coefficients!$B$15*IF(BF501="H",1,0))</f>
        <v>#N/A</v>
      </c>
      <c r="BQ501" s="3">
        <f>$AZ501*(Coefficients!$B$16+Coefficients!$B$17*BI501+Coefficients!$B$18*BJ501+Coefficients!$B$19*BK501+Coefficients!$B$20*IF(BF501="H",1,0))</f>
        <v>0.24534634176735595</v>
      </c>
      <c r="BR501" s="3">
        <f>$AA501*(Coefficients!$B$21+Coefficients!$B$22*BI501+Coefficients!$B$23*BJ501+Coefficients!$B$24*BK501+Coefficients!$B$25*IF(BF501="H",1,0))</f>
        <v>0.47039047654296345</v>
      </c>
      <c r="BS501" s="3">
        <f>$AB501*(Coefficients!$B$26+Coefficients!$B$27*BI501+Coefficients!$B$28*BJ501+Coefficients!$B$29*BK501+Coefficients!$B$30*IF(BF501="H",1,0))</f>
        <v>8.1873058259929785E-2</v>
      </c>
      <c r="BT501" s="3" t="e" vm="2">
        <f>$AC501*(Coefficients!$B$31+Coefficients!$B$32*BI501+Coefficients!$B$33*BJ501+Coefficients!$B$34*BK501+Coefficients!$B$35*IF(BF501="H",1,0))</f>
        <v>#VALUE!</v>
      </c>
      <c r="BU501" s="3" t="e" vm="2">
        <f>IF(BT501&gt;0,AVERAGE('Goalkeeper Saves'!$H:$H))</f>
        <v>#VALUE!</v>
      </c>
      <c r="BV501" s="3">
        <f t="shared" si="346"/>
        <v>0</v>
      </c>
      <c r="BW501" s="3">
        <f t="shared" si="347"/>
        <v>0.40805007270452442</v>
      </c>
      <c r="BX501" s="20">
        <f t="shared" si="348"/>
        <v>0</v>
      </c>
      <c r="BY501" s="3">
        <f t="shared" si="349"/>
        <v>0</v>
      </c>
      <c r="BZ501" s="18">
        <f t="shared" si="350"/>
        <v>0</v>
      </c>
      <c r="CA501" s="28">
        <f>IFERROR(VLOOKUP($A501,'Starting Lineups'!$A:$H,6,FALSE),0)</f>
        <v>0</v>
      </c>
      <c r="CB501" s="16" t="str">
        <f>VLOOKUP($C501,'Team Fixture Odds'!$A:$ZL,12,FALSE)</f>
        <v>Burnley</v>
      </c>
      <c r="CC501" s="3" t="str">
        <f>VLOOKUP($C501,'Team Fixture Odds'!$A:$ZL,13,FALSE)</f>
        <v>A</v>
      </c>
      <c r="CD501" s="3">
        <f>VLOOKUP(CB501,'Overall Odds'!$A:$F,5,FALSE)</f>
        <v>2.0015572115105549E-4</v>
      </c>
      <c r="CE501" s="3">
        <f>VLOOKUP(CB501,'Overall Odds'!$A:$F,6,FALSE)</f>
        <v>0.88183421516754834</v>
      </c>
      <c r="CF501" s="3">
        <f>MAX(0,Coefficients!$B$41+Coefficients!$B$42*$E501+Coefficients!$B$43*$F501+Coefficients!$B$44*CD501+Coefficients!$B$45*CE501+Coefficients!$B$46*(IF(CC501="H",1,0)))</f>
        <v>0.58147393020883786</v>
      </c>
      <c r="CG501" s="3">
        <f>MAX(0,Coefficients!$B$41+Coefficients!$B$42*CD501+Coefficients!$B$43*CE501+Coefficients!$B$44*$E501+Coefficients!$B$45*$F501+Coefficients!$B$46*(IF(CC501="H",0,1)))</f>
        <v>0.18425920565247747</v>
      </c>
      <c r="CH501" s="3">
        <f t="shared" si="351"/>
        <v>0.39721472455636042</v>
      </c>
      <c r="CI501" s="3" t="e">
        <f>$X501*(Coefficients!$B$1+Coefficients!$B$2*CF501+Coefficients!$B$3*CG501+Coefficients!$B$4*CH501+Coefficients!$B$5*IF(CC501="H",1,0))</f>
        <v>#N/A</v>
      </c>
      <c r="CJ501" s="3" t="e">
        <f t="shared" si="352"/>
        <v>#N/A</v>
      </c>
      <c r="CK501" s="3" t="e">
        <f t="shared" si="353"/>
        <v>#N/A</v>
      </c>
      <c r="CL501" s="3" t="e">
        <f>$Y501*(Coefficients!$B$6+Coefficients!$B$7*CF501+Coefficients!$B$8*CG501+Coefficients!$B$9*CH501+Coefficients!$B$10*IF(CC501="H",1,0))</f>
        <v>#N/A</v>
      </c>
      <c r="CM501" s="3" t="e">
        <f>$Z501*(Coefficients!$B$11+Coefficients!$B$12*CF501+Coefficients!$B$13*CG501+Coefficients!$B$14*CH501+Coefficients!$B$15*IF(CC501="H",1,0))</f>
        <v>#N/A</v>
      </c>
      <c r="CN501" s="3">
        <f>$AZ501*(Coefficients!$B$16+Coefficients!$B$17*CF501+Coefficients!$B$18*CG501+Coefficients!$B$19*CH501+Coefficients!$B$20*IF(CC501="H",1,0))</f>
        <v>0.34917567124002263</v>
      </c>
      <c r="CO501" s="3">
        <f>$AA501*(Coefficients!$B$21+Coefficients!$B$22*CF501+Coefficients!$B$23*CG501+Coefficients!$B$24*CH501+Coefficients!$B$25*IF(CC501="H",1,0))</f>
        <v>0.30417065912023644</v>
      </c>
      <c r="CP501" s="3">
        <f>$AB501*(Coefficients!$B$26+Coefficients!$B$27*CF501+Coefficients!$B$28*CG501+Coefficients!$B$29*CH501+Coefficients!$B$30*IF(CC501="H",1,0))</f>
        <v>2.6225920193545069E-2</v>
      </c>
      <c r="CQ501" s="3" t="e" vm="2">
        <f>$AC501*(Coefficients!$B$31+Coefficients!$B$32*CF501+Coefficients!$B$33*CG501+Coefficients!$B$34*CH501+Coefficients!$B$35*IF(CC501="H",1,0))</f>
        <v>#VALUE!</v>
      </c>
      <c r="CR501" s="3" t="e" vm="2">
        <f>IF(CQ501&gt;0,AVERAGE('Goalkeeper Saves'!$H:$H))</f>
        <v>#VALUE!</v>
      </c>
      <c r="CS501" s="3">
        <f t="shared" si="354"/>
        <v>0</v>
      </c>
      <c r="CT501" s="3">
        <f t="shared" si="355"/>
        <v>0.40805007270452442</v>
      </c>
      <c r="CU501" s="20">
        <f t="shared" si="356"/>
        <v>0</v>
      </c>
      <c r="CV501" s="3">
        <f t="shared" si="357"/>
        <v>0</v>
      </c>
      <c r="CW501" s="18">
        <f t="shared" si="358"/>
        <v>0</v>
      </c>
      <c r="CX501" s="28">
        <f>IFERROR(VLOOKUP($A501,'Starting Lineups'!$A:$H,7,FALSE),0)</f>
        <v>0</v>
      </c>
      <c r="CY501" s="16" t="str">
        <f>VLOOKUP($C501,'Team Fixture Odds'!$A:$ZL,14,FALSE)</f>
        <v>Man City</v>
      </c>
      <c r="CZ501" s="3" t="str">
        <f>VLOOKUP($C501,'Team Fixture Odds'!$A:$ZL,15,FALSE)</f>
        <v>H</v>
      </c>
      <c r="DA501" s="3">
        <f>VLOOKUP(CY501,'Overall Odds'!$A:$F,5,FALSE)</f>
        <v>0.36036036036036034</v>
      </c>
      <c r="DB501" s="3">
        <f>VLOOKUP(CY501,'Overall Odds'!$A:$F,6,FALSE)</f>
        <v>1.8481555407703109E-3</v>
      </c>
      <c r="DC501" s="3">
        <f>MAX(0,Coefficients!$B$41+Coefficients!$B$42*$E501+Coefficients!$B$43*$F501+Coefficients!$B$44*DA501+Coefficients!$B$45*DB501+Coefficients!$B$46*(IF(CZ501="H",1,0)))</f>
        <v>0.18940913361146172</v>
      </c>
      <c r="DD501" s="3">
        <f>MAX(0,Coefficients!$B$41+Coefficients!$B$42*DA501+Coefficients!$B$43*DB501+Coefficients!$B$44*$E501+Coefficients!$B$45*$F501+Coefficients!$B$46*(IF(CZ501="H",0,1)))</f>
        <v>0.59854476102712173</v>
      </c>
      <c r="DE501" s="3">
        <f t="shared" si="359"/>
        <v>-0.40913562741566001</v>
      </c>
      <c r="DF501" s="3" t="e">
        <f>$X501*(Coefficients!$B$1+Coefficients!$B$2*DC501+Coefficients!$B$3*DD501+Coefficients!$B$4*DE501+Coefficients!$B$5*IF(CZ501="H",1,0))</f>
        <v>#N/A</v>
      </c>
      <c r="DG501" s="3" t="e">
        <f t="shared" si="360"/>
        <v>#N/A</v>
      </c>
      <c r="DH501" s="3" t="e">
        <f t="shared" si="361"/>
        <v>#N/A</v>
      </c>
      <c r="DI501" s="3" t="e">
        <f>$Y501*(Coefficients!$B$6+Coefficients!$B$7*DC501+Coefficients!$B$8*DD501+Coefficients!$B$9*DE501+Coefficients!$B$10*IF(CZ501="H",1,0))</f>
        <v>#N/A</v>
      </c>
      <c r="DJ501" s="3" t="e">
        <f>$Z501*(Coefficients!$B$11+Coefficients!$B$12*DC501+Coefficients!$B$13*DD501+Coefficients!$B$14*DE501+Coefficients!$B$15*IF(CZ501="H",1,0))</f>
        <v>#N/A</v>
      </c>
      <c r="DK501" s="3">
        <f>$AZ501*(Coefficients!$B$16+Coefficients!$B$17*DC501+Coefficients!$B$18*DD501+Coefficients!$B$19*DE501+Coefficients!$B$20*IF(CZ501="H",1,0))</f>
        <v>0.14806988816530811</v>
      </c>
      <c r="DL501" s="3">
        <f>$AA501*(Coefficients!$B$21+Coefficients!$B$22*DC501+Coefficients!$B$23*DD501+Coefficients!$B$24*DE501+Coefficients!$B$25*IF(CZ501="H",1,0))</f>
        <v>0.65597797632229338</v>
      </c>
      <c r="DM501" s="3">
        <f>$AB501*(Coefficients!$B$26+Coefficients!$B$27*DC501+Coefficients!$B$28*DD501+Coefficients!$B$29*DE501+Coefficients!$B$30*IF(CZ501="H",1,0))</f>
        <v>0.16008186655884585</v>
      </c>
      <c r="DN501" s="3" t="e" vm="2">
        <f>$AC501*(Coefficients!$B$31+Coefficients!$B$32*DC501+Coefficients!$B$33*DD501+Coefficients!$B$34*DE501+Coefficients!$B$35*IF(CZ501="H",1,0))</f>
        <v>#VALUE!</v>
      </c>
      <c r="DO501" s="3" t="e" vm="2">
        <f>IF(DN501&gt;0,AVERAGE('Goalkeeper Saves'!$H:$H))</f>
        <v>#VALUE!</v>
      </c>
      <c r="DP501" s="3">
        <f t="shared" si="362"/>
        <v>0</v>
      </c>
      <c r="DQ501" s="3">
        <f t="shared" si="363"/>
        <v>0.40805007270452442</v>
      </c>
      <c r="DR501" s="20">
        <f t="shared" si="364"/>
        <v>0</v>
      </c>
      <c r="DS501" s="3">
        <f t="shared" si="365"/>
        <v>0</v>
      </c>
      <c r="DT501" s="18">
        <f t="shared" si="366"/>
        <v>0</v>
      </c>
      <c r="DU501" s="28">
        <f>IFERROR(VLOOKUP($A501,'Starting Lineups'!$A:$H,8,FALSE),0)</f>
        <v>0</v>
      </c>
      <c r="DV501" s="16" t="str">
        <f>VLOOKUP($C501,'Team Fixture Odds'!$A:$ZL,16,FALSE)</f>
        <v>Arsenal</v>
      </c>
      <c r="DW501" s="3" t="str">
        <f>VLOOKUP($C501,'Team Fixture Odds'!$A:$ZL,17,FALSE)</f>
        <v>A</v>
      </c>
      <c r="DX501" s="3">
        <f>VLOOKUP(DV501,'Overall Odds'!$A:$F,5,FALSE)</f>
        <v>0.520751965838671</v>
      </c>
      <c r="DY501" s="3">
        <f>VLOOKUP(DV501,'Overall Odds'!$A:$F,6,FALSE)</f>
        <v>4.6273159716438074E-4</v>
      </c>
      <c r="DZ501" s="3">
        <f>MAX(0,Coefficients!$B$41+Coefficients!$B$42*$E501+Coefficients!$B$43*$F501+Coefficients!$B$44*DX501+Coefficients!$B$45*DY501+Coefficients!$B$46*(IF(DW501="H",1,0)))</f>
        <v>0</v>
      </c>
      <c r="EA501" s="3">
        <f>MAX(0,Coefficients!$B$41+Coefficients!$B$42*DX501+Coefficients!$B$43*DY501+Coefficients!$B$44*$E501+Coefficients!$B$45*$F501+Coefficients!$B$46*(IF(DW501="H",0,1)))</f>
        <v>0.85546661210324015</v>
      </c>
      <c r="EB501" s="3">
        <f t="shared" si="367"/>
        <v>-0.85546661210324015</v>
      </c>
      <c r="EC501" s="3" t="e">
        <f>$X501*(Coefficients!$B$1+Coefficients!$B$2*DZ501+Coefficients!$B$3*EA501+Coefficients!$B$4*EB501+Coefficients!$B$5*IF(DW501="H",1,0))</f>
        <v>#N/A</v>
      </c>
      <c r="ED501" s="3" t="e">
        <f t="shared" si="368"/>
        <v>#N/A</v>
      </c>
      <c r="EE501" s="3" t="e">
        <f t="shared" si="369"/>
        <v>#N/A</v>
      </c>
      <c r="EF501" s="3" t="e">
        <f>$Y501*(Coefficients!$B$6+Coefficients!$B$7*DZ501+Coefficients!$B$8*EA501+Coefficients!$B$9*EB501+Coefficients!$B$10*IF(DW501="H",1,0))</f>
        <v>#N/A</v>
      </c>
      <c r="EG501" s="3" t="e">
        <f>$Z501*(Coefficients!$B$11+Coefficients!$B$12*DZ501+Coefficients!$B$13*EA501+Coefficients!$B$14*EB501+Coefficients!$B$15*IF(DW501="H",1,0))</f>
        <v>#N/A</v>
      </c>
      <c r="EH501" s="3">
        <f>$AZ501*(Coefficients!$B$16+Coefficients!$B$17*DZ501+Coefficients!$B$18*EA501+Coefficients!$B$19*EB501+Coefficients!$B$20*IF(DW501="H",1,0))</f>
        <v>2.9049570010628002E-2</v>
      </c>
      <c r="EI501" s="3">
        <f>$AA501*(Coefficients!$B$21+Coefficients!$B$22*DZ501+Coefficients!$B$23*EA501+Coefficients!$B$24*EB501+Coefficients!$B$25*IF(DW501="H",1,0))</f>
        <v>0.89119570613566068</v>
      </c>
      <c r="EJ501" s="3">
        <f>$AB501*(Coefficients!$B$26+Coefficients!$B$27*DZ501+Coefficients!$B$28*EA501+Coefficients!$B$29*EB501+Coefficients!$B$30*IF(DW501="H",1,0))</f>
        <v>0.26996776757921853</v>
      </c>
      <c r="EK501" s="3" t="e" vm="2">
        <f>$AC501*(Coefficients!$B$31+Coefficients!$B$32*DZ501+Coefficients!$B$33*EA501+Coefficients!$B$34*EB501+Coefficients!$B$35*IF(DW501="H",1,0))</f>
        <v>#VALUE!</v>
      </c>
      <c r="EL501" s="3" t="e" vm="2">
        <f>IF(EK501&gt;0,AVERAGE('Goalkeeper Saves'!$H:$H))</f>
        <v>#VALUE!</v>
      </c>
      <c r="EM501" s="3">
        <f t="shared" si="370"/>
        <v>0</v>
      </c>
      <c r="EN501" s="3">
        <f t="shared" si="371"/>
        <v>0.40805007270452442</v>
      </c>
      <c r="EO501" s="20">
        <f t="shared" si="372"/>
        <v>0</v>
      </c>
      <c r="EP501" s="3">
        <f t="shared" si="373"/>
        <v>0</v>
      </c>
      <c r="EQ501" s="18">
        <f t="shared" si="374"/>
        <v>0</v>
      </c>
      <c r="ER501" s="13">
        <f t="shared" si="375"/>
        <v>0</v>
      </c>
    </row>
    <row r="502" spans="1:148" x14ac:dyDescent="0.25">
      <c r="A502" t="str">
        <f>'Players Full'!CY502</f>
        <v>Matheus Cunha</v>
      </c>
      <c r="B502" t="str">
        <f>VLOOKUP($A502,'Players Summarised'!$W:$X,2,FALSE)</f>
        <v>MID</v>
      </c>
      <c r="C502" t="str">
        <f>VLOOKUP($A502,'Players Full'!$CY:$DA,3,FALSE)</f>
        <v>Man Utd</v>
      </c>
      <c r="D502">
        <f>VLOOKUP($A502,'Players Full'!$CY:$DA,2,FALSE)</f>
        <v>7.9</v>
      </c>
      <c r="E502" s="3">
        <f>VLOOKUP($C502,'Overall Odds'!$A:$F,5,FALSE)</f>
        <v>4.4820940343328402E-3</v>
      </c>
      <c r="F502" s="3">
        <f>VLOOKUP($C502,'Overall Odds'!$A:$F,6,FALSE)</f>
        <v>4.6065966463976413E-3</v>
      </c>
      <c r="G502" s="8">
        <f>IFERROR(VLOOKUP($A502,'Starting Lineups'!$A:$C,3,FALSE),0)</f>
        <v>1</v>
      </c>
      <c r="H502" s="3">
        <f>VLOOKUP($C502,'Team Fixture Odds'!$A:$ZL,3,FALSE)</f>
        <v>0.38073481819912436</v>
      </c>
      <c r="I502" s="3">
        <f>VLOOKUP($C502,'Team Fixture Odds'!$A:$ZL,4,FALSE)</f>
        <v>0.38073481819912436</v>
      </c>
      <c r="J502" s="3">
        <f t="shared" si="329"/>
        <v>0</v>
      </c>
      <c r="K502" s="3" t="str">
        <f>VLOOKUP($C502,'Team Fixture Odds'!$A:$ZL,5,FALSE)</f>
        <v>H</v>
      </c>
      <c r="L502" s="3">
        <f>VLOOKUP($A502,Score!$A:$D,4,0)</f>
        <v>0.35273368606701938</v>
      </c>
      <c r="M502" s="3">
        <f>VLOOKUP($A502,'Score 2+'!$A:$D,4,0)</f>
        <v>9.5238095238095233E-2</v>
      </c>
      <c r="N502" s="3">
        <f t="shared" si="330"/>
        <v>0.01</v>
      </c>
      <c r="O502" s="3">
        <f>VLOOKUP($A502,Assist!$A:$D,4,0)</f>
        <v>0.33068783068783064</v>
      </c>
      <c r="P502" s="3">
        <f>VLOOKUP($A502,'Yellow Card'!$C:$E,3,0)</f>
        <v>0.23809523809523808</v>
      </c>
      <c r="Q502" s="3">
        <f>VLOOKUP($C502,'Clean Sheet'!$C:$F,4,0)</f>
        <v>0.21645021645021642</v>
      </c>
      <c r="R502" s="3">
        <f>VLOOKUP($C502,'Team Total Goals'!$D:$N,10,0)</f>
        <v>0.46630727762803237</v>
      </c>
      <c r="S502" s="3">
        <f>VLOOKUP($C502,'Team Total Goals'!$D:$N,11,0)</f>
        <v>8.2202713487629683E-2</v>
      </c>
      <c r="T502" s="3" t="e" vm="1">
        <f>IF(B502="GK",VLOOKUP($C502,'Goalkeeper Saves'!$C:$H,5,0),_xleta.NA)</f>
        <v>#VALUE!</v>
      </c>
      <c r="U502" s="3" t="e" vm="1">
        <f>IF(B502="GK",VLOOKUP($C502,'Goalkeeper Saves'!$C:$H,6,0),_xleta.NA)</f>
        <v>#VALUE!</v>
      </c>
      <c r="V502" s="3">
        <f>IF($B502="DEF",IFERROR(VLOOKUP($A502,'Defensive Contribution'!$AB:$AE,4,FALSE),'Defensive Contribution'!$AK$2),0)</f>
        <v>0</v>
      </c>
      <c r="W502" s="3">
        <f>IF($B502="MID",IFERROR(VLOOKUP($A502,'Defensive Contribution'!$AB:$AF,5,FALSE),'Defensive Contribution'!$AL$2),0)</f>
        <v>0.19271614187609987</v>
      </c>
      <c r="X502" s="16">
        <f>L502/(Coefficients!$B$1+Coefficients!$B$2*$H502+Coefficients!$B$3*$I502+Coefficients!$B$4*$J502+Coefficients!$B$5*IF($K502="H",1,0))</f>
        <v>2.2373674944705426</v>
      </c>
      <c r="Y502" s="16">
        <f>O502/(Coefficients!$B$6+Coefficients!$B$7*$H502+Coefficients!$B$8*$I502+Coefficients!$B$9*$J502+Coefficients!$B$10*IF($K502="H",1,0))</f>
        <v>3.2105023273561284</v>
      </c>
      <c r="Z502" s="16">
        <f>P502/(Coefficients!$B$11+Coefficients!$B$12*$H502+Coefficients!$B$13*$I502+Coefficients!$B$14*$J502+Coefficients!$B$15*IF($K502="H",1,0))</f>
        <v>1.1210287004335069</v>
      </c>
      <c r="AA502" s="16">
        <f>R502/(Coefficients!$B$21+Coefficients!$B$22*$H502+Coefficients!$B$23*$I502+Coefficients!$B$24*$J502+Coefficients!$B$25*IF($K502="H",1,0))</f>
        <v>1.1335805561388428</v>
      </c>
      <c r="AB502" s="16">
        <f>S502/MAX(0,(Coefficients!$B$26+Coefficients!$B$27*$H502+Coefficients!$B$28*$I502+Coefficients!$B$29*$J502+Coefficients!$B$30*IF($K502="H",1,0)))</f>
        <v>1.0190495262152834</v>
      </c>
      <c r="AC502" s="16" t="e" vm="2">
        <f>T502/(Coefficients!$B$31+Coefficients!$B$32*$H502+Coefficients!$B$33*$I502+Coefficients!$B$34*$J502+Coefficients!$B$35*IF($K502="H",1,0))</f>
        <v>#VALUE!</v>
      </c>
      <c r="AD502" s="16" t="e" vm="2">
        <f>U502/(Coefficients!$B$36+Coefficients!$B$36*$H502+Coefficients!$B$38*$I502+Coefficients!$B$39*$J502+Coefficients!$B$40*IF($K502="H",1,0))</f>
        <v>#VALUE!</v>
      </c>
      <c r="AE502" s="20">
        <f t="shared" si="331"/>
        <v>5.6457096606962427</v>
      </c>
      <c r="AF502" s="3">
        <f t="shared" si="332"/>
        <v>0.11175938263889704</v>
      </c>
      <c r="AG502" s="18">
        <f t="shared" si="333"/>
        <v>5.869228425974037</v>
      </c>
      <c r="AH502" s="23">
        <f t="shared" si="334"/>
        <v>3.3957614696363985</v>
      </c>
      <c r="AI502" s="28">
        <f>IFERROR(VLOOKUP($A502,'Starting Lineups'!$A:$H,4,FALSE),0)</f>
        <v>1</v>
      </c>
      <c r="AJ502" s="3">
        <f>VLOOKUP($C502,'Team Fixture Odds'!$A:$ZL,7,FALSE)</f>
        <v>0.7584951456310679</v>
      </c>
      <c r="AK502" s="3">
        <f>VLOOKUP($C502,'Team Fixture Odds'!$A:$ZL,8,FALSE)</f>
        <v>0.10219724067450178</v>
      </c>
      <c r="AL502" s="3">
        <f t="shared" si="335"/>
        <v>0.65629790495656615</v>
      </c>
      <c r="AM502" s="3" t="str">
        <f>VLOOKUP($C502,'Team Fixture Odds'!$A:$ZL,9,FALSE)</f>
        <v>H</v>
      </c>
      <c r="AN502" s="3">
        <f>$X502*(Coefficients!$B$1+Coefficients!$B$2*AJ502+Coefficients!$B$3*AK502+Coefficients!$B$4*AL502+Coefficients!$B$5*IF(AM502="H",1,0))</f>
        <v>0.58436023426826522</v>
      </c>
      <c r="AO502" s="3">
        <f t="shared" si="336"/>
        <v>0.12</v>
      </c>
      <c r="AP502" s="3">
        <f t="shared" si="337"/>
        <v>0.02</v>
      </c>
      <c r="AQ502" s="3">
        <f>$Y502*(Coefficients!$B$6+Coefficients!$B$7*AJ502+Coefficients!$B$8*AK502+Coefficients!$B$9*AL502+Coefficients!$B$10*IF(AM502="H",1,0))</f>
        <v>0.57548414825001093</v>
      </c>
      <c r="AR502" s="3">
        <f>IFERROR(VLOOKUP($A502,'F2 Yellow Card'!$C:$E,3,0),$Z502*(Coefficients!$B$11+Coefficients!$B$12*AJ502+Coefficients!$B$13*AK502+Coefficients!$B$14*AL502+Coefficients!$B$15*IF(AM502="H",1,0)))</f>
        <v>0.20255097160156207</v>
      </c>
      <c r="AS502" s="3">
        <f>VLOOKUP($C502,'F2 Clean Sheet'!$C:$F,4,0)</f>
        <v>0.46457607433217191</v>
      </c>
      <c r="AT502" s="3">
        <f>VLOOKUP($C502,'F2 Team Total Goals'!$D:$N,10,0)</f>
        <v>0.19999999999999998</v>
      </c>
      <c r="AU502" s="3">
        <f>VLOOKUP($C502,'F2 Team Total Goals'!$D:$N,11,0)</f>
        <v>2.8599182880489127E-2</v>
      </c>
      <c r="AV502" s="3" t="e" vm="2">
        <f>IFERROR(VLOOKUP($A502,'F2 Goalkeeper Saves'!$D:$N,10,0),$AC502*(Coefficients!$B$31+Coefficients!$B$32*AJ502+Coefficients!$B$33*AK502+Coefficients!$B$34*AL502+Coefficients!$B$35*IF(AM502="H",1,0)))</f>
        <v>#VALUE!</v>
      </c>
      <c r="AW502" s="3" t="e" vm="2">
        <f>IFERROR(VLOOKUP($A502,'F2 Goalkeeper Saves'!$D:$N,10,0),IF(AV502&gt;0,AVERAGE('Goalkeeper Saves'!$H:$H)))</f>
        <v>#VALUE!</v>
      </c>
      <c r="AX502" s="3">
        <f t="shared" si="338"/>
        <v>0</v>
      </c>
      <c r="AY502" s="3">
        <f t="shared" si="339"/>
        <v>0.19271614187609987</v>
      </c>
      <c r="AZ502" s="16">
        <f>(Q502/(Coefficients!$B$16+Coefficients!$B$17*$H502+Coefficients!$B$18*$I502+Coefficients!$B$19*$J502+Coefficients!$B$20*IF($K502="H",1,0))+AS502/(Coefficients!$B$16+Coefficients!$B$17*$AJ502+Coefficients!$B$18*$AK502+Coefficients!$B$19*$AL502+Coefficients!$B$20*IF($AM502="H",1,0)))/2</f>
        <v>0.92553478284211432</v>
      </c>
      <c r="BA502" s="20">
        <f t="shared" si="340"/>
        <v>7.9957110025741684</v>
      </c>
      <c r="BB502" s="3">
        <f t="shared" si="341"/>
        <v>0.1670361142025496</v>
      </c>
      <c r="BC502" s="18">
        <f t="shared" si="342"/>
        <v>8.3297832309792668</v>
      </c>
      <c r="BD502" s="28">
        <f>IFERROR(VLOOKUP($A502,'Starting Lineups'!$A:$H,5,FALSE),0)</f>
        <v>1</v>
      </c>
      <c r="BE502" s="16" t="str">
        <f>VLOOKUP($C502,'Team Fixture Odds'!$A:$U,10,FALSE)</f>
        <v>Leeds</v>
      </c>
      <c r="BF502" s="3" t="str">
        <f>VLOOKUP($C502,'Team Fixture Odds'!$A:$ZL,11,FALSE)</f>
        <v>A</v>
      </c>
      <c r="BG502" s="3">
        <f>VLOOKUP(BE502,'Overall Odds'!$A:$F,5,FALSE)</f>
        <v>3.6021627385082001E-4</v>
      </c>
      <c r="BH502" s="3">
        <f>VLOOKUP(BE502,'Overall Odds'!$A:$F,6,FALSE)</f>
        <v>0.16835016835016833</v>
      </c>
      <c r="BI502" s="3">
        <f>MAX(0,Coefficients!$B$41+Coefficients!$B$42*$E502+Coefficients!$B$43*$F502+Coefficients!$B$44*BG502+Coefficients!$B$45*BH502+Coefficients!$B$46*(IF(BF502="H",1,0)))</f>
        <v>0.36413475709197562</v>
      </c>
      <c r="BJ502" s="3">
        <f>MAX(0,Coefficients!$B$41+Coefficients!$B$42*BG502+Coefficients!$B$43*BH502+Coefficients!$B$44*$E502+Coefficients!$B$45*$F502+Coefficients!$B$46*(IF(BF502="H",0,1)))</f>
        <v>0.38867060828809252</v>
      </c>
      <c r="BK502" s="3">
        <f t="shared" si="343"/>
        <v>-2.4535851196116898E-2</v>
      </c>
      <c r="BL502" s="3">
        <f>$X502*(Coefficients!$B$1+Coefficients!$B$2*BI502+Coefficients!$B$3*BJ502+Coefficients!$B$4*BK502+Coefficients!$B$5*IF(BF502="H",1,0))</f>
        <v>0.34841940750829481</v>
      </c>
      <c r="BM502" s="3">
        <f t="shared" si="344"/>
        <v>0.05</v>
      </c>
      <c r="BN502" s="3">
        <f t="shared" si="345"/>
        <v>0.01</v>
      </c>
      <c r="BO502" s="3">
        <f>$Y502*(Coefficients!$B$6+Coefficients!$B$7*BI502+Coefficients!$B$8*BJ502+Coefficients!$B$9*BK502+Coefficients!$B$10*IF(BF502="H",1,0))</f>
        <v>0.33390041000409404</v>
      </c>
      <c r="BP502" s="3">
        <f>$Z502*(Coefficients!$B$11+Coefficients!$B$12*BI502+Coefficients!$B$13*BJ502+Coefficients!$B$14*BK502+Coefficients!$B$15*IF(BF502="H",1,0))</f>
        <v>0.23761664813218014</v>
      </c>
      <c r="BQ502" s="3">
        <f>$AZ502*(Coefficients!$B$16+Coefficients!$B$17*BI502+Coefficients!$B$18*BJ502+Coefficients!$B$19*BK502+Coefficients!$B$20*IF(BF502="H",1,0))</f>
        <v>0.24534634176735595</v>
      </c>
      <c r="BR502" s="3">
        <f>$AA502*(Coefficients!$B$21+Coefficients!$B$22*BI502+Coefficients!$B$23*BJ502+Coefficients!$B$24*BK502+Coefficients!$B$25*IF(BF502="H",1,0))</f>
        <v>0.47039047654296345</v>
      </c>
      <c r="BS502" s="3">
        <f>$AB502*(Coefficients!$B$26+Coefficients!$B$27*BI502+Coefficients!$B$28*BJ502+Coefficients!$B$29*BK502+Coefficients!$B$30*IF(BF502="H",1,0))</f>
        <v>8.1873058259929785E-2</v>
      </c>
      <c r="BT502" s="3" t="e" vm="2">
        <f>$AC502*(Coefficients!$B$31+Coefficients!$B$32*BI502+Coefficients!$B$33*BJ502+Coefficients!$B$34*BK502+Coefficients!$B$35*IF(BF502="H",1,0))</f>
        <v>#VALUE!</v>
      </c>
      <c r="BU502" s="3" t="e" vm="2">
        <f>IF(BT502&gt;0,AVERAGE('Goalkeeper Saves'!$H:$H))</f>
        <v>#VALUE!</v>
      </c>
      <c r="BV502" s="3">
        <f t="shared" si="346"/>
        <v>0</v>
      </c>
      <c r="BW502" s="3">
        <f t="shared" si="347"/>
        <v>0.19271614187609987</v>
      </c>
      <c r="BX502" s="20">
        <f t="shared" si="348"/>
        <v>5.4369602449411314</v>
      </c>
      <c r="BY502" s="3">
        <f t="shared" si="349"/>
        <v>0.1068491788815053</v>
      </c>
      <c r="BZ502" s="18">
        <f t="shared" si="350"/>
        <v>5.6506586027041417</v>
      </c>
      <c r="CA502" s="28">
        <f>IFERROR(VLOOKUP($A502,'Starting Lineups'!$A:$H,6,FALSE),0)</f>
        <v>1</v>
      </c>
      <c r="CB502" s="16" t="str">
        <f>VLOOKUP($C502,'Team Fixture Odds'!$A:$ZL,12,FALSE)</f>
        <v>Burnley</v>
      </c>
      <c r="CC502" s="3" t="str">
        <f>VLOOKUP($C502,'Team Fixture Odds'!$A:$ZL,13,FALSE)</f>
        <v>A</v>
      </c>
      <c r="CD502" s="3">
        <f>VLOOKUP(CB502,'Overall Odds'!$A:$F,5,FALSE)</f>
        <v>2.0015572115105549E-4</v>
      </c>
      <c r="CE502" s="3">
        <f>VLOOKUP(CB502,'Overall Odds'!$A:$F,6,FALSE)</f>
        <v>0.88183421516754834</v>
      </c>
      <c r="CF502" s="3">
        <f>MAX(0,Coefficients!$B$41+Coefficients!$B$42*$E502+Coefficients!$B$43*$F502+Coefficients!$B$44*CD502+Coefficients!$B$45*CE502+Coefficients!$B$46*(IF(CC502="H",1,0)))</f>
        <v>0.58147393020883786</v>
      </c>
      <c r="CG502" s="3">
        <f>MAX(0,Coefficients!$B$41+Coefficients!$B$42*CD502+Coefficients!$B$43*CE502+Coefficients!$B$44*$E502+Coefficients!$B$45*$F502+Coefficients!$B$46*(IF(CC502="H",0,1)))</f>
        <v>0.18425920565247747</v>
      </c>
      <c r="CH502" s="3">
        <f t="shared" si="351"/>
        <v>0.39721472455636042</v>
      </c>
      <c r="CI502" s="3">
        <f>$X502*(Coefficients!$B$1+Coefficients!$B$2*CF502+Coefficients!$B$3*CG502+Coefficients!$B$4*CH502+Coefficients!$B$5*IF(CC502="H",1,0))</f>
        <v>0.46396181813565673</v>
      </c>
      <c r="CJ502" s="3">
        <f t="shared" si="352"/>
        <v>0.05</v>
      </c>
      <c r="CK502" s="3">
        <f t="shared" si="353"/>
        <v>0.01</v>
      </c>
      <c r="CL502" s="3">
        <f>$Y502*(Coefficients!$B$6+Coefficients!$B$7*CF502+Coefficients!$B$8*CG502+Coefficients!$B$9*CH502+Coefficients!$B$10*IF(CC502="H",1,0))</f>
        <v>0.45666599160315169</v>
      </c>
      <c r="CM502" s="3">
        <f>$Z502*(Coefficients!$B$11+Coefficients!$B$12*CF502+Coefficients!$B$13*CG502+Coefficients!$B$14*CH502+Coefficients!$B$15*IF(CC502="H",1,0))</f>
        <v>0.21915390128778817</v>
      </c>
      <c r="CN502" s="3">
        <f>$AZ502*(Coefficients!$B$16+Coefficients!$B$17*CF502+Coefficients!$B$18*CG502+Coefficients!$B$19*CH502+Coefficients!$B$20*IF(CC502="H",1,0))</f>
        <v>0.34917567124002263</v>
      </c>
      <c r="CO502" s="3">
        <f>$AA502*(Coefficients!$B$21+Coefficients!$B$22*CF502+Coefficients!$B$23*CG502+Coefficients!$B$24*CH502+Coefficients!$B$25*IF(CC502="H",1,0))</f>
        <v>0.30417065912023644</v>
      </c>
      <c r="CP502" s="3">
        <f>$AB502*(Coefficients!$B$26+Coefficients!$B$27*CF502+Coefficients!$B$28*CG502+Coefficients!$B$29*CH502+Coefficients!$B$30*IF(CC502="H",1,0))</f>
        <v>2.6225920193545069E-2</v>
      </c>
      <c r="CQ502" s="3" t="e" vm="2">
        <f>$AC502*(Coefficients!$B$31+Coefficients!$B$32*CF502+Coefficients!$B$33*CG502+Coefficients!$B$34*CH502+Coefficients!$B$35*IF(CC502="H",1,0))</f>
        <v>#VALUE!</v>
      </c>
      <c r="CR502" s="3" t="e" vm="2">
        <f>IF(CQ502&gt;0,AVERAGE('Goalkeeper Saves'!$H:$H))</f>
        <v>#VALUE!</v>
      </c>
      <c r="CS502" s="3">
        <f t="shared" si="354"/>
        <v>0</v>
      </c>
      <c r="CT502" s="3">
        <f t="shared" si="355"/>
        <v>0.19271614187609987</v>
      </c>
      <c r="CU502" s="20">
        <f t="shared" si="356"/>
        <v>6.5052611191921734</v>
      </c>
      <c r="CV502" s="3">
        <f t="shared" si="357"/>
        <v>0.1319777520456383</v>
      </c>
      <c r="CW502" s="18">
        <f t="shared" si="358"/>
        <v>6.7692166232834499</v>
      </c>
      <c r="CX502" s="28">
        <f>IFERROR(VLOOKUP($A502,'Starting Lineups'!$A:$H,7,FALSE),0)</f>
        <v>1</v>
      </c>
      <c r="CY502" s="16" t="str">
        <f>VLOOKUP($C502,'Team Fixture Odds'!$A:$ZL,14,FALSE)</f>
        <v>Man City</v>
      </c>
      <c r="CZ502" s="3" t="str">
        <f>VLOOKUP($C502,'Team Fixture Odds'!$A:$ZL,15,FALSE)</f>
        <v>H</v>
      </c>
      <c r="DA502" s="3">
        <f>VLOOKUP(CY502,'Overall Odds'!$A:$F,5,FALSE)</f>
        <v>0.36036036036036034</v>
      </c>
      <c r="DB502" s="3">
        <f>VLOOKUP(CY502,'Overall Odds'!$A:$F,6,FALSE)</f>
        <v>1.8481555407703109E-3</v>
      </c>
      <c r="DC502" s="3">
        <f>MAX(0,Coefficients!$B$41+Coefficients!$B$42*$E502+Coefficients!$B$43*$F502+Coefficients!$B$44*DA502+Coefficients!$B$45*DB502+Coefficients!$B$46*(IF(CZ502="H",1,0)))</f>
        <v>0.18940913361146172</v>
      </c>
      <c r="DD502" s="3">
        <f>MAX(0,Coefficients!$B$41+Coefficients!$B$42*DA502+Coefficients!$B$43*DB502+Coefficients!$B$44*$E502+Coefficients!$B$45*$F502+Coefficients!$B$46*(IF(CZ502="H",0,1)))</f>
        <v>0.59854476102712173</v>
      </c>
      <c r="DE502" s="3">
        <f t="shared" si="359"/>
        <v>-0.40913562741566001</v>
      </c>
      <c r="DF502" s="3">
        <f>$X502*(Coefficients!$B$1+Coefficients!$B$2*DC502+Coefficients!$B$3*DD502+Coefficients!$B$4*DE502+Coefficients!$B$5*IF(CZ502="H",1,0))</f>
        <v>0.26621560132618721</v>
      </c>
      <c r="DG502" s="3">
        <f t="shared" si="360"/>
        <v>0.01</v>
      </c>
      <c r="DH502" s="3">
        <f t="shared" si="361"/>
        <v>0</v>
      </c>
      <c r="DI502" s="3">
        <f>$Y502*(Coefficients!$B$6+Coefficients!$B$7*DC502+Coefficients!$B$8*DD502+Coefficients!$B$9*DE502+Coefficients!$B$10*IF(CZ502="H",1,0))</f>
        <v>0.23811455730468284</v>
      </c>
      <c r="DJ502" s="3">
        <f>$Z502*(Coefficients!$B$11+Coefficients!$B$12*DC502+Coefficients!$B$13*DD502+Coefficients!$B$14*DE502+Coefficients!$B$15*IF(CZ502="H",1,0))</f>
        <v>0.25264424104316724</v>
      </c>
      <c r="DK502" s="3">
        <f>$AZ502*(Coefficients!$B$16+Coefficients!$B$17*DC502+Coefficients!$B$18*DD502+Coefficients!$B$19*DE502+Coefficients!$B$20*IF(CZ502="H",1,0))</f>
        <v>0.14806988816530811</v>
      </c>
      <c r="DL502" s="3">
        <f>$AA502*(Coefficients!$B$21+Coefficients!$B$22*DC502+Coefficients!$B$23*DD502+Coefficients!$B$24*DE502+Coefficients!$B$25*IF(CZ502="H",1,0))</f>
        <v>0.65597797632229338</v>
      </c>
      <c r="DM502" s="3">
        <f>$AB502*(Coefficients!$B$26+Coefficients!$B$27*DC502+Coefficients!$B$28*DD502+Coefficients!$B$29*DE502+Coefficients!$B$30*IF(CZ502="H",1,0))</f>
        <v>0.16008186655884585</v>
      </c>
      <c r="DN502" s="3" t="e" vm="2">
        <f>$AC502*(Coefficients!$B$31+Coefficients!$B$32*DC502+Coefficients!$B$33*DD502+Coefficients!$B$34*DE502+Coefficients!$B$35*IF(CZ502="H",1,0))</f>
        <v>#VALUE!</v>
      </c>
      <c r="DO502" s="3" t="e" vm="2">
        <f>IF(DN502&gt;0,AVERAGE('Goalkeeper Saves'!$H:$H))</f>
        <v>#VALUE!</v>
      </c>
      <c r="DP502" s="3">
        <f t="shared" si="362"/>
        <v>0</v>
      </c>
      <c r="DQ502" s="3">
        <f t="shared" si="363"/>
        <v>0.19271614187609987</v>
      </c>
      <c r="DR502" s="20">
        <f t="shared" si="364"/>
        <v>4.376279609419325</v>
      </c>
      <c r="DS502" s="3">
        <f t="shared" si="365"/>
        <v>8.1899848972761369E-2</v>
      </c>
      <c r="DT502" s="18">
        <f t="shared" si="366"/>
        <v>4.5400793073648478</v>
      </c>
      <c r="DU502" s="28">
        <f>IFERROR(VLOOKUP($A502,'Starting Lineups'!$A:$H,8,FALSE),0)</f>
        <v>1</v>
      </c>
      <c r="DV502" s="16" t="str">
        <f>VLOOKUP($C502,'Team Fixture Odds'!$A:$ZL,16,FALSE)</f>
        <v>Arsenal</v>
      </c>
      <c r="DW502" s="3" t="str">
        <f>VLOOKUP($C502,'Team Fixture Odds'!$A:$ZL,17,FALSE)</f>
        <v>A</v>
      </c>
      <c r="DX502" s="3">
        <f>VLOOKUP(DV502,'Overall Odds'!$A:$F,5,FALSE)</f>
        <v>0.520751965838671</v>
      </c>
      <c r="DY502" s="3">
        <f>VLOOKUP(DV502,'Overall Odds'!$A:$F,6,FALSE)</f>
        <v>4.6273159716438074E-4</v>
      </c>
      <c r="DZ502" s="3">
        <f>MAX(0,Coefficients!$B$41+Coefficients!$B$42*$E502+Coefficients!$B$43*$F502+Coefficients!$B$44*DX502+Coefficients!$B$45*DY502+Coefficients!$B$46*(IF(DW502="H",1,0)))</f>
        <v>0</v>
      </c>
      <c r="EA502" s="3">
        <f>MAX(0,Coefficients!$B$41+Coefficients!$B$42*DX502+Coefficients!$B$43*DY502+Coefficients!$B$44*$E502+Coefficients!$B$45*$F502+Coefficients!$B$46*(IF(DW502="H",0,1)))</f>
        <v>0.85546661210324015</v>
      </c>
      <c r="EB502" s="3">
        <f t="shared" si="367"/>
        <v>-0.85546661210324015</v>
      </c>
      <c r="EC502" s="3">
        <f>$X502*(Coefficients!$B$1+Coefficients!$B$2*DZ502+Coefficients!$B$3*EA502+Coefficients!$B$4*EB502+Coefficients!$B$5*IF(DW502="H",1,0))</f>
        <v>0.20472661424314931</v>
      </c>
      <c r="ED502" s="3">
        <f t="shared" si="368"/>
        <v>0.01</v>
      </c>
      <c r="EE502" s="3">
        <f t="shared" si="369"/>
        <v>0</v>
      </c>
      <c r="EF502" s="3">
        <f>$Y502*(Coefficients!$B$6+Coefficients!$B$7*DZ502+Coefficients!$B$8*EA502+Coefficients!$B$9*EB502+Coefficients!$B$10*IF(DW502="H",1,0))</f>
        <v>0.17910202621962462</v>
      </c>
      <c r="EG502" s="3">
        <f>$Z502*(Coefficients!$B$11+Coefficients!$B$12*DZ502+Coefficients!$B$13*EA502+Coefficients!$B$14*EB502+Coefficients!$B$15*IF(DW502="H",1,0))</f>
        <v>0.26295506036888949</v>
      </c>
      <c r="EH502" s="3">
        <f>$AZ502*(Coefficients!$B$16+Coefficients!$B$17*DZ502+Coefficients!$B$18*EA502+Coefficients!$B$19*EB502+Coefficients!$B$20*IF(DW502="H",1,0))</f>
        <v>2.9049570010628002E-2</v>
      </c>
      <c r="EI502" s="3">
        <f>$AA502*(Coefficients!$B$21+Coefficients!$B$22*DZ502+Coefficients!$B$23*EA502+Coefficients!$B$24*EB502+Coefficients!$B$25*IF(DW502="H",1,0))</f>
        <v>0.89119570613566068</v>
      </c>
      <c r="EJ502" s="3">
        <f>$AB502*(Coefficients!$B$26+Coefficients!$B$27*DZ502+Coefficients!$B$28*EA502+Coefficients!$B$29*EB502+Coefficients!$B$30*IF(DW502="H",1,0))</f>
        <v>0.26996776757921853</v>
      </c>
      <c r="EK502" s="3" t="e" vm="2">
        <f>$AC502*(Coefficients!$B$31+Coefficients!$B$32*DZ502+Coefficients!$B$33*EA502+Coefficients!$B$34*EB502+Coefficients!$B$35*IF(DW502="H",1,0))</f>
        <v>#VALUE!</v>
      </c>
      <c r="EL502" s="3" t="e" vm="2">
        <f>IF(EK502&gt;0,AVERAGE('Goalkeeper Saves'!$H:$H))</f>
        <v>#VALUE!</v>
      </c>
      <c r="EM502" s="3">
        <f t="shared" si="370"/>
        <v>0</v>
      </c>
      <c r="EN502" s="3">
        <f t="shared" si="371"/>
        <v>0.19271614187609987</v>
      </c>
      <c r="EO502" s="20">
        <f t="shared" si="372"/>
        <v>3.762465943268559</v>
      </c>
      <c r="EP502" s="3">
        <f t="shared" si="373"/>
        <v>6.7461723917563041E-2</v>
      </c>
      <c r="EQ502" s="18">
        <f t="shared" si="374"/>
        <v>3.897389391103685</v>
      </c>
      <c r="ER502" s="13">
        <f t="shared" si="375"/>
        <v>27.549684919425697</v>
      </c>
    </row>
    <row r="503" spans="1:148" x14ac:dyDescent="0.25">
      <c r="A503" t="str">
        <f>'Players Full'!CY503</f>
        <v>Marcus Rashford</v>
      </c>
      <c r="B503" t="str">
        <f>VLOOKUP($A503,'Players Summarised'!$W:$X,2,FALSE)</f>
        <v>MID</v>
      </c>
      <c r="C503" t="str">
        <f>VLOOKUP($A503,'Players Full'!$CY:$DA,3,FALSE)</f>
        <v>Man Utd</v>
      </c>
      <c r="D503">
        <f>VLOOKUP($A503,'Players Full'!$CY:$DA,2,FALSE)</f>
        <v>7</v>
      </c>
      <c r="E503" s="3">
        <f>VLOOKUP($C503,'Overall Odds'!$A:$F,5,FALSE)</f>
        <v>4.4820940343328402E-3</v>
      </c>
      <c r="F503" s="3">
        <f>VLOOKUP($C503,'Overall Odds'!$A:$F,6,FALSE)</f>
        <v>4.6065966463976413E-3</v>
      </c>
      <c r="G503" s="8">
        <f>IFERROR(VLOOKUP($A503,'Starting Lineups'!$A:$C,3,FALSE),0)</f>
        <v>0</v>
      </c>
      <c r="H503" s="3">
        <f>VLOOKUP($C503,'Team Fixture Odds'!$A:$ZL,3,FALSE)</f>
        <v>0.38073481819912436</v>
      </c>
      <c r="I503" s="3">
        <f>VLOOKUP($C503,'Team Fixture Odds'!$A:$ZL,4,FALSE)</f>
        <v>0.38073481819912436</v>
      </c>
      <c r="J503" s="3">
        <f t="shared" si="329"/>
        <v>0</v>
      </c>
      <c r="K503" s="3" t="str">
        <f>VLOOKUP($C503,'Team Fixture Odds'!$A:$ZL,5,FALSE)</f>
        <v>H</v>
      </c>
      <c r="L503" s="3" t="e">
        <f>VLOOKUP($A503,Score!$A:$D,4,0)</f>
        <v>#N/A</v>
      </c>
      <c r="M503" s="3" t="e">
        <f>VLOOKUP($A503,'Score 2+'!$A:$D,4,0)</f>
        <v>#N/A</v>
      </c>
      <c r="N503" s="3" t="e">
        <f t="shared" si="330"/>
        <v>#N/A</v>
      </c>
      <c r="O503" s="3" t="e">
        <f>VLOOKUP($A503,Assist!$A:$D,4,0)</f>
        <v>#N/A</v>
      </c>
      <c r="P503" s="3" t="e">
        <f>VLOOKUP($A503,'Yellow Card'!$C:$E,3,0)</f>
        <v>#N/A</v>
      </c>
      <c r="Q503" s="3">
        <f>VLOOKUP($C503,'Clean Sheet'!$C:$F,4,0)</f>
        <v>0.21645021645021642</v>
      </c>
      <c r="R503" s="3">
        <f>VLOOKUP($C503,'Team Total Goals'!$D:$N,10,0)</f>
        <v>0.46630727762803237</v>
      </c>
      <c r="S503" s="3">
        <f>VLOOKUP($C503,'Team Total Goals'!$D:$N,11,0)</f>
        <v>8.2202713487629683E-2</v>
      </c>
      <c r="T503" s="3" t="e" vm="1">
        <f>IF(B503="GK",VLOOKUP($C503,'Goalkeeper Saves'!$C:$H,5,0),_xleta.NA)</f>
        <v>#VALUE!</v>
      </c>
      <c r="U503" s="3" t="e" vm="1">
        <f>IF(B503="GK",VLOOKUP($C503,'Goalkeeper Saves'!$C:$H,6,0),_xleta.NA)</f>
        <v>#VALUE!</v>
      </c>
      <c r="V503" s="3">
        <f>IF($B503="DEF",IFERROR(VLOOKUP($A503,'Defensive Contribution'!$AB:$AE,4,FALSE),'Defensive Contribution'!$AK$2),0)</f>
        <v>0</v>
      </c>
      <c r="W503" s="3">
        <f>IF($B503="MID",IFERROR(VLOOKUP($A503,'Defensive Contribution'!$AB:$AF,5,FALSE),'Defensive Contribution'!$AL$2),0)</f>
        <v>0.27860470989235125</v>
      </c>
      <c r="X503" s="16" t="e">
        <f>L503/(Coefficients!$B$1+Coefficients!$B$2*$H503+Coefficients!$B$3*$I503+Coefficients!$B$4*$J503+Coefficients!$B$5*IF($K503="H",1,0))</f>
        <v>#N/A</v>
      </c>
      <c r="Y503" s="16" t="e">
        <f>O503/(Coefficients!$B$6+Coefficients!$B$7*$H503+Coefficients!$B$8*$I503+Coefficients!$B$9*$J503+Coefficients!$B$10*IF($K503="H",1,0))</f>
        <v>#N/A</v>
      </c>
      <c r="Z503" s="16" t="e">
        <f>P503/(Coefficients!$B$11+Coefficients!$B$12*$H503+Coefficients!$B$13*$I503+Coefficients!$B$14*$J503+Coefficients!$B$15*IF($K503="H",1,0))</f>
        <v>#N/A</v>
      </c>
      <c r="AA503" s="16">
        <f>R503/(Coefficients!$B$21+Coefficients!$B$22*$H503+Coefficients!$B$23*$I503+Coefficients!$B$24*$J503+Coefficients!$B$25*IF($K503="H",1,0))</f>
        <v>1.1335805561388428</v>
      </c>
      <c r="AB503" s="16">
        <f>S503/MAX(0,(Coefficients!$B$26+Coefficients!$B$27*$H503+Coefficients!$B$28*$I503+Coefficients!$B$29*$J503+Coefficients!$B$30*IF($K503="H",1,0)))</f>
        <v>1.0190495262152834</v>
      </c>
      <c r="AC503" s="16" t="e" vm="2">
        <f>T503/(Coefficients!$B$31+Coefficients!$B$32*$H503+Coefficients!$B$33*$I503+Coefficients!$B$34*$J503+Coefficients!$B$35*IF($K503="H",1,0))</f>
        <v>#VALUE!</v>
      </c>
      <c r="AD503" s="16" t="e" vm="2">
        <f>U503/(Coefficients!$B$36+Coefficients!$B$36*$H503+Coefficients!$B$38*$I503+Coefficients!$B$39*$J503+Coefficients!$B$40*IF($K503="H",1,0))</f>
        <v>#VALUE!</v>
      </c>
      <c r="AE503" s="20">
        <f t="shared" si="331"/>
        <v>0</v>
      </c>
      <c r="AF503" s="3">
        <f t="shared" si="332"/>
        <v>0</v>
      </c>
      <c r="AG503" s="18">
        <f t="shared" si="333"/>
        <v>0</v>
      </c>
      <c r="AH503" s="23">
        <f t="shared" si="334"/>
        <v>3.3957614696363985</v>
      </c>
      <c r="AI503" s="28">
        <f>IFERROR(VLOOKUP($A503,'Starting Lineups'!$A:$H,4,FALSE),0)</f>
        <v>0</v>
      </c>
      <c r="AJ503" s="3">
        <f>VLOOKUP($C503,'Team Fixture Odds'!$A:$ZL,7,FALSE)</f>
        <v>0.7584951456310679</v>
      </c>
      <c r="AK503" s="3">
        <f>VLOOKUP($C503,'Team Fixture Odds'!$A:$ZL,8,FALSE)</f>
        <v>0.10219724067450178</v>
      </c>
      <c r="AL503" s="3">
        <f t="shared" si="335"/>
        <v>0.65629790495656615</v>
      </c>
      <c r="AM503" s="3" t="str">
        <f>VLOOKUP($C503,'Team Fixture Odds'!$A:$ZL,9,FALSE)</f>
        <v>H</v>
      </c>
      <c r="AN503" s="3" t="e">
        <f>$X503*(Coefficients!$B$1+Coefficients!$B$2*AJ503+Coefficients!$B$3*AK503+Coefficients!$B$4*AL503+Coefficients!$B$5*IF(AM503="H",1,0))</f>
        <v>#N/A</v>
      </c>
      <c r="AO503" s="3" t="e">
        <f t="shared" si="336"/>
        <v>#N/A</v>
      </c>
      <c r="AP503" s="3" t="e">
        <f t="shared" si="337"/>
        <v>#N/A</v>
      </c>
      <c r="AQ503" s="3" t="e">
        <f>$Y503*(Coefficients!$B$6+Coefficients!$B$7*AJ503+Coefficients!$B$8*AK503+Coefficients!$B$9*AL503+Coefficients!$B$10*IF(AM503="H",1,0))</f>
        <v>#N/A</v>
      </c>
      <c r="AR503" s="3" t="e">
        <f>IFERROR(VLOOKUP($A503,'F2 Yellow Card'!$C:$E,3,0),$Z503*(Coefficients!$B$11+Coefficients!$B$12*AJ503+Coefficients!$B$13*AK503+Coefficients!$B$14*AL503+Coefficients!$B$15*IF(AM503="H",1,0)))</f>
        <v>#N/A</v>
      </c>
      <c r="AS503" s="3">
        <f>VLOOKUP($C503,'F2 Clean Sheet'!$C:$F,4,0)</f>
        <v>0.46457607433217191</v>
      </c>
      <c r="AT503" s="3">
        <f>VLOOKUP($C503,'F2 Team Total Goals'!$D:$N,10,0)</f>
        <v>0.19999999999999998</v>
      </c>
      <c r="AU503" s="3">
        <f>VLOOKUP($C503,'F2 Team Total Goals'!$D:$N,11,0)</f>
        <v>2.8599182880489127E-2</v>
      </c>
      <c r="AV503" s="3" t="e" vm="2">
        <f>IFERROR(VLOOKUP($A503,'F2 Goalkeeper Saves'!$D:$N,10,0),$AC503*(Coefficients!$B$31+Coefficients!$B$32*AJ503+Coefficients!$B$33*AK503+Coefficients!$B$34*AL503+Coefficients!$B$35*IF(AM503="H",1,0)))</f>
        <v>#VALUE!</v>
      </c>
      <c r="AW503" s="3" t="e" vm="2">
        <f>IFERROR(VLOOKUP($A503,'F2 Goalkeeper Saves'!$D:$N,10,0),IF(AV503&gt;0,AVERAGE('Goalkeeper Saves'!$H:$H)))</f>
        <v>#VALUE!</v>
      </c>
      <c r="AX503" s="3">
        <f t="shared" si="338"/>
        <v>0</v>
      </c>
      <c r="AY503" s="3">
        <f t="shared" si="339"/>
        <v>0.27860470989235125</v>
      </c>
      <c r="AZ503" s="16">
        <f>(Q503/(Coefficients!$B$16+Coefficients!$B$17*$H503+Coefficients!$B$18*$I503+Coefficients!$B$19*$J503+Coefficients!$B$20*IF($K503="H",1,0))+AS503/(Coefficients!$B$16+Coefficients!$B$17*$AJ503+Coefficients!$B$18*$AK503+Coefficients!$B$19*$AL503+Coefficients!$B$20*IF($AM503="H",1,0)))/2</f>
        <v>0.92553478284211432</v>
      </c>
      <c r="BA503" s="20">
        <f t="shared" si="340"/>
        <v>0</v>
      </c>
      <c r="BB503" s="3">
        <f t="shared" si="341"/>
        <v>0</v>
      </c>
      <c r="BC503" s="18">
        <f t="shared" si="342"/>
        <v>0</v>
      </c>
      <c r="BD503" s="28">
        <f>IFERROR(VLOOKUP($A503,'Starting Lineups'!$A:$H,5,FALSE),0)</f>
        <v>0</v>
      </c>
      <c r="BE503" s="16" t="str">
        <f>VLOOKUP($C503,'Team Fixture Odds'!$A:$U,10,FALSE)</f>
        <v>Leeds</v>
      </c>
      <c r="BF503" s="3" t="str">
        <f>VLOOKUP($C503,'Team Fixture Odds'!$A:$ZL,11,FALSE)</f>
        <v>A</v>
      </c>
      <c r="BG503" s="3">
        <f>VLOOKUP(BE503,'Overall Odds'!$A:$F,5,FALSE)</f>
        <v>3.6021627385082001E-4</v>
      </c>
      <c r="BH503" s="3">
        <f>VLOOKUP(BE503,'Overall Odds'!$A:$F,6,FALSE)</f>
        <v>0.16835016835016833</v>
      </c>
      <c r="BI503" s="3">
        <f>MAX(0,Coefficients!$B$41+Coefficients!$B$42*$E503+Coefficients!$B$43*$F503+Coefficients!$B$44*BG503+Coefficients!$B$45*BH503+Coefficients!$B$46*(IF(BF503="H",1,0)))</f>
        <v>0.36413475709197562</v>
      </c>
      <c r="BJ503" s="3">
        <f>MAX(0,Coefficients!$B$41+Coefficients!$B$42*BG503+Coefficients!$B$43*BH503+Coefficients!$B$44*$E503+Coefficients!$B$45*$F503+Coefficients!$B$46*(IF(BF503="H",0,1)))</f>
        <v>0.38867060828809252</v>
      </c>
      <c r="BK503" s="3">
        <f t="shared" si="343"/>
        <v>-2.4535851196116898E-2</v>
      </c>
      <c r="BL503" s="3" t="e">
        <f>$X503*(Coefficients!$B$1+Coefficients!$B$2*BI503+Coefficients!$B$3*BJ503+Coefficients!$B$4*BK503+Coefficients!$B$5*IF(BF503="H",1,0))</f>
        <v>#N/A</v>
      </c>
      <c r="BM503" s="3" t="e">
        <f t="shared" si="344"/>
        <v>#N/A</v>
      </c>
      <c r="BN503" s="3" t="e">
        <f t="shared" si="345"/>
        <v>#N/A</v>
      </c>
      <c r="BO503" s="3" t="e">
        <f>$Y503*(Coefficients!$B$6+Coefficients!$B$7*BI503+Coefficients!$B$8*BJ503+Coefficients!$B$9*BK503+Coefficients!$B$10*IF(BF503="H",1,0))</f>
        <v>#N/A</v>
      </c>
      <c r="BP503" s="3" t="e">
        <f>$Z503*(Coefficients!$B$11+Coefficients!$B$12*BI503+Coefficients!$B$13*BJ503+Coefficients!$B$14*BK503+Coefficients!$B$15*IF(BF503="H",1,0))</f>
        <v>#N/A</v>
      </c>
      <c r="BQ503" s="3">
        <f>$AZ503*(Coefficients!$B$16+Coefficients!$B$17*BI503+Coefficients!$B$18*BJ503+Coefficients!$B$19*BK503+Coefficients!$B$20*IF(BF503="H",1,0))</f>
        <v>0.24534634176735595</v>
      </c>
      <c r="BR503" s="3">
        <f>$AA503*(Coefficients!$B$21+Coefficients!$B$22*BI503+Coefficients!$B$23*BJ503+Coefficients!$B$24*BK503+Coefficients!$B$25*IF(BF503="H",1,0))</f>
        <v>0.47039047654296345</v>
      </c>
      <c r="BS503" s="3">
        <f>$AB503*(Coefficients!$B$26+Coefficients!$B$27*BI503+Coefficients!$B$28*BJ503+Coefficients!$B$29*BK503+Coefficients!$B$30*IF(BF503="H",1,0))</f>
        <v>8.1873058259929785E-2</v>
      </c>
      <c r="BT503" s="3" t="e" vm="2">
        <f>$AC503*(Coefficients!$B$31+Coefficients!$B$32*BI503+Coefficients!$B$33*BJ503+Coefficients!$B$34*BK503+Coefficients!$B$35*IF(BF503="H",1,0))</f>
        <v>#VALUE!</v>
      </c>
      <c r="BU503" s="3" t="e" vm="2">
        <f>IF(BT503&gt;0,AVERAGE('Goalkeeper Saves'!$H:$H))</f>
        <v>#VALUE!</v>
      </c>
      <c r="BV503" s="3">
        <f t="shared" si="346"/>
        <v>0</v>
      </c>
      <c r="BW503" s="3">
        <f t="shared" si="347"/>
        <v>0.27860470989235125</v>
      </c>
      <c r="BX503" s="20">
        <f t="shared" si="348"/>
        <v>0</v>
      </c>
      <c r="BY503" s="3">
        <f t="shared" si="349"/>
        <v>0</v>
      </c>
      <c r="BZ503" s="18">
        <f t="shared" si="350"/>
        <v>0</v>
      </c>
      <c r="CA503" s="28">
        <f>IFERROR(VLOOKUP($A503,'Starting Lineups'!$A:$H,6,FALSE),0)</f>
        <v>0</v>
      </c>
      <c r="CB503" s="16" t="str">
        <f>VLOOKUP($C503,'Team Fixture Odds'!$A:$ZL,12,FALSE)</f>
        <v>Burnley</v>
      </c>
      <c r="CC503" s="3" t="str">
        <f>VLOOKUP($C503,'Team Fixture Odds'!$A:$ZL,13,FALSE)</f>
        <v>A</v>
      </c>
      <c r="CD503" s="3">
        <f>VLOOKUP(CB503,'Overall Odds'!$A:$F,5,FALSE)</f>
        <v>2.0015572115105549E-4</v>
      </c>
      <c r="CE503" s="3">
        <f>VLOOKUP(CB503,'Overall Odds'!$A:$F,6,FALSE)</f>
        <v>0.88183421516754834</v>
      </c>
      <c r="CF503" s="3">
        <f>MAX(0,Coefficients!$B$41+Coefficients!$B$42*$E503+Coefficients!$B$43*$F503+Coefficients!$B$44*CD503+Coefficients!$B$45*CE503+Coefficients!$B$46*(IF(CC503="H",1,0)))</f>
        <v>0.58147393020883786</v>
      </c>
      <c r="CG503" s="3">
        <f>MAX(0,Coefficients!$B$41+Coefficients!$B$42*CD503+Coefficients!$B$43*CE503+Coefficients!$B$44*$E503+Coefficients!$B$45*$F503+Coefficients!$B$46*(IF(CC503="H",0,1)))</f>
        <v>0.18425920565247747</v>
      </c>
      <c r="CH503" s="3">
        <f t="shared" si="351"/>
        <v>0.39721472455636042</v>
      </c>
      <c r="CI503" s="3" t="e">
        <f>$X503*(Coefficients!$B$1+Coefficients!$B$2*CF503+Coefficients!$B$3*CG503+Coefficients!$B$4*CH503+Coefficients!$B$5*IF(CC503="H",1,0))</f>
        <v>#N/A</v>
      </c>
      <c r="CJ503" s="3" t="e">
        <f t="shared" si="352"/>
        <v>#N/A</v>
      </c>
      <c r="CK503" s="3" t="e">
        <f t="shared" si="353"/>
        <v>#N/A</v>
      </c>
      <c r="CL503" s="3" t="e">
        <f>$Y503*(Coefficients!$B$6+Coefficients!$B$7*CF503+Coefficients!$B$8*CG503+Coefficients!$B$9*CH503+Coefficients!$B$10*IF(CC503="H",1,0))</f>
        <v>#N/A</v>
      </c>
      <c r="CM503" s="3" t="e">
        <f>$Z503*(Coefficients!$B$11+Coefficients!$B$12*CF503+Coefficients!$B$13*CG503+Coefficients!$B$14*CH503+Coefficients!$B$15*IF(CC503="H",1,0))</f>
        <v>#N/A</v>
      </c>
      <c r="CN503" s="3">
        <f>$AZ503*(Coefficients!$B$16+Coefficients!$B$17*CF503+Coefficients!$B$18*CG503+Coefficients!$B$19*CH503+Coefficients!$B$20*IF(CC503="H",1,0))</f>
        <v>0.34917567124002263</v>
      </c>
      <c r="CO503" s="3">
        <f>$AA503*(Coefficients!$B$21+Coefficients!$B$22*CF503+Coefficients!$B$23*CG503+Coefficients!$B$24*CH503+Coefficients!$B$25*IF(CC503="H",1,0))</f>
        <v>0.30417065912023644</v>
      </c>
      <c r="CP503" s="3">
        <f>$AB503*(Coefficients!$B$26+Coefficients!$B$27*CF503+Coefficients!$B$28*CG503+Coefficients!$B$29*CH503+Coefficients!$B$30*IF(CC503="H",1,0))</f>
        <v>2.6225920193545069E-2</v>
      </c>
      <c r="CQ503" s="3" t="e" vm="2">
        <f>$AC503*(Coefficients!$B$31+Coefficients!$B$32*CF503+Coefficients!$B$33*CG503+Coefficients!$B$34*CH503+Coefficients!$B$35*IF(CC503="H",1,0))</f>
        <v>#VALUE!</v>
      </c>
      <c r="CR503" s="3" t="e" vm="2">
        <f>IF(CQ503&gt;0,AVERAGE('Goalkeeper Saves'!$H:$H))</f>
        <v>#VALUE!</v>
      </c>
      <c r="CS503" s="3">
        <f t="shared" si="354"/>
        <v>0</v>
      </c>
      <c r="CT503" s="3">
        <f t="shared" si="355"/>
        <v>0.27860470989235125</v>
      </c>
      <c r="CU503" s="20">
        <f t="shared" si="356"/>
        <v>0</v>
      </c>
      <c r="CV503" s="3">
        <f t="shared" si="357"/>
        <v>0</v>
      </c>
      <c r="CW503" s="18">
        <f t="shared" si="358"/>
        <v>0</v>
      </c>
      <c r="CX503" s="28">
        <f>IFERROR(VLOOKUP($A503,'Starting Lineups'!$A:$H,7,FALSE),0)</f>
        <v>0</v>
      </c>
      <c r="CY503" s="16" t="str">
        <f>VLOOKUP($C503,'Team Fixture Odds'!$A:$ZL,14,FALSE)</f>
        <v>Man City</v>
      </c>
      <c r="CZ503" s="3" t="str">
        <f>VLOOKUP($C503,'Team Fixture Odds'!$A:$ZL,15,FALSE)</f>
        <v>H</v>
      </c>
      <c r="DA503" s="3">
        <f>VLOOKUP(CY503,'Overall Odds'!$A:$F,5,FALSE)</f>
        <v>0.36036036036036034</v>
      </c>
      <c r="DB503" s="3">
        <f>VLOOKUP(CY503,'Overall Odds'!$A:$F,6,FALSE)</f>
        <v>1.8481555407703109E-3</v>
      </c>
      <c r="DC503" s="3">
        <f>MAX(0,Coefficients!$B$41+Coefficients!$B$42*$E503+Coefficients!$B$43*$F503+Coefficients!$B$44*DA503+Coefficients!$B$45*DB503+Coefficients!$B$46*(IF(CZ503="H",1,0)))</f>
        <v>0.18940913361146172</v>
      </c>
      <c r="DD503" s="3">
        <f>MAX(0,Coefficients!$B$41+Coefficients!$B$42*DA503+Coefficients!$B$43*DB503+Coefficients!$B$44*$E503+Coefficients!$B$45*$F503+Coefficients!$B$46*(IF(CZ503="H",0,1)))</f>
        <v>0.59854476102712173</v>
      </c>
      <c r="DE503" s="3">
        <f t="shared" si="359"/>
        <v>-0.40913562741566001</v>
      </c>
      <c r="DF503" s="3" t="e">
        <f>$X503*(Coefficients!$B$1+Coefficients!$B$2*DC503+Coefficients!$B$3*DD503+Coefficients!$B$4*DE503+Coefficients!$B$5*IF(CZ503="H",1,0))</f>
        <v>#N/A</v>
      </c>
      <c r="DG503" s="3" t="e">
        <f t="shared" si="360"/>
        <v>#N/A</v>
      </c>
      <c r="DH503" s="3" t="e">
        <f t="shared" si="361"/>
        <v>#N/A</v>
      </c>
      <c r="DI503" s="3" t="e">
        <f>$Y503*(Coefficients!$B$6+Coefficients!$B$7*DC503+Coefficients!$B$8*DD503+Coefficients!$B$9*DE503+Coefficients!$B$10*IF(CZ503="H",1,0))</f>
        <v>#N/A</v>
      </c>
      <c r="DJ503" s="3" t="e">
        <f>$Z503*(Coefficients!$B$11+Coefficients!$B$12*DC503+Coefficients!$B$13*DD503+Coefficients!$B$14*DE503+Coefficients!$B$15*IF(CZ503="H",1,0))</f>
        <v>#N/A</v>
      </c>
      <c r="DK503" s="3">
        <f>$AZ503*(Coefficients!$B$16+Coefficients!$B$17*DC503+Coefficients!$B$18*DD503+Coefficients!$B$19*DE503+Coefficients!$B$20*IF(CZ503="H",1,0))</f>
        <v>0.14806988816530811</v>
      </c>
      <c r="DL503" s="3">
        <f>$AA503*(Coefficients!$B$21+Coefficients!$B$22*DC503+Coefficients!$B$23*DD503+Coefficients!$B$24*DE503+Coefficients!$B$25*IF(CZ503="H",1,0))</f>
        <v>0.65597797632229338</v>
      </c>
      <c r="DM503" s="3">
        <f>$AB503*(Coefficients!$B$26+Coefficients!$B$27*DC503+Coefficients!$B$28*DD503+Coefficients!$B$29*DE503+Coefficients!$B$30*IF(CZ503="H",1,0))</f>
        <v>0.16008186655884585</v>
      </c>
      <c r="DN503" s="3" t="e" vm="2">
        <f>$AC503*(Coefficients!$B$31+Coefficients!$B$32*DC503+Coefficients!$B$33*DD503+Coefficients!$B$34*DE503+Coefficients!$B$35*IF(CZ503="H",1,0))</f>
        <v>#VALUE!</v>
      </c>
      <c r="DO503" s="3" t="e" vm="2">
        <f>IF(DN503&gt;0,AVERAGE('Goalkeeper Saves'!$H:$H))</f>
        <v>#VALUE!</v>
      </c>
      <c r="DP503" s="3">
        <f t="shared" si="362"/>
        <v>0</v>
      </c>
      <c r="DQ503" s="3">
        <f t="shared" si="363"/>
        <v>0.27860470989235125</v>
      </c>
      <c r="DR503" s="20">
        <f t="shared" si="364"/>
        <v>0</v>
      </c>
      <c r="DS503" s="3">
        <f t="shared" si="365"/>
        <v>0</v>
      </c>
      <c r="DT503" s="18">
        <f t="shared" si="366"/>
        <v>0</v>
      </c>
      <c r="DU503" s="28">
        <f>IFERROR(VLOOKUP($A503,'Starting Lineups'!$A:$H,8,FALSE),0)</f>
        <v>0</v>
      </c>
      <c r="DV503" s="16" t="str">
        <f>VLOOKUP($C503,'Team Fixture Odds'!$A:$ZL,16,FALSE)</f>
        <v>Arsenal</v>
      </c>
      <c r="DW503" s="3" t="str">
        <f>VLOOKUP($C503,'Team Fixture Odds'!$A:$ZL,17,FALSE)</f>
        <v>A</v>
      </c>
      <c r="DX503" s="3">
        <f>VLOOKUP(DV503,'Overall Odds'!$A:$F,5,FALSE)</f>
        <v>0.520751965838671</v>
      </c>
      <c r="DY503" s="3">
        <f>VLOOKUP(DV503,'Overall Odds'!$A:$F,6,FALSE)</f>
        <v>4.6273159716438074E-4</v>
      </c>
      <c r="DZ503" s="3">
        <f>MAX(0,Coefficients!$B$41+Coefficients!$B$42*$E503+Coefficients!$B$43*$F503+Coefficients!$B$44*DX503+Coefficients!$B$45*DY503+Coefficients!$B$46*(IF(DW503="H",1,0)))</f>
        <v>0</v>
      </c>
      <c r="EA503" s="3">
        <f>MAX(0,Coefficients!$B$41+Coefficients!$B$42*DX503+Coefficients!$B$43*DY503+Coefficients!$B$44*$E503+Coefficients!$B$45*$F503+Coefficients!$B$46*(IF(DW503="H",0,1)))</f>
        <v>0.85546661210324015</v>
      </c>
      <c r="EB503" s="3">
        <f t="shared" si="367"/>
        <v>-0.85546661210324015</v>
      </c>
      <c r="EC503" s="3" t="e">
        <f>$X503*(Coefficients!$B$1+Coefficients!$B$2*DZ503+Coefficients!$B$3*EA503+Coefficients!$B$4*EB503+Coefficients!$B$5*IF(DW503="H",1,0))</f>
        <v>#N/A</v>
      </c>
      <c r="ED503" s="3" t="e">
        <f t="shared" si="368"/>
        <v>#N/A</v>
      </c>
      <c r="EE503" s="3" t="e">
        <f t="shared" si="369"/>
        <v>#N/A</v>
      </c>
      <c r="EF503" s="3" t="e">
        <f>$Y503*(Coefficients!$B$6+Coefficients!$B$7*DZ503+Coefficients!$B$8*EA503+Coefficients!$B$9*EB503+Coefficients!$B$10*IF(DW503="H",1,0))</f>
        <v>#N/A</v>
      </c>
      <c r="EG503" s="3" t="e">
        <f>$Z503*(Coefficients!$B$11+Coefficients!$B$12*DZ503+Coefficients!$B$13*EA503+Coefficients!$B$14*EB503+Coefficients!$B$15*IF(DW503="H",1,0))</f>
        <v>#N/A</v>
      </c>
      <c r="EH503" s="3">
        <f>$AZ503*(Coefficients!$B$16+Coefficients!$B$17*DZ503+Coefficients!$B$18*EA503+Coefficients!$B$19*EB503+Coefficients!$B$20*IF(DW503="H",1,0))</f>
        <v>2.9049570010628002E-2</v>
      </c>
      <c r="EI503" s="3">
        <f>$AA503*(Coefficients!$B$21+Coefficients!$B$22*DZ503+Coefficients!$B$23*EA503+Coefficients!$B$24*EB503+Coefficients!$B$25*IF(DW503="H",1,0))</f>
        <v>0.89119570613566068</v>
      </c>
      <c r="EJ503" s="3">
        <f>$AB503*(Coefficients!$B$26+Coefficients!$B$27*DZ503+Coefficients!$B$28*EA503+Coefficients!$B$29*EB503+Coefficients!$B$30*IF(DW503="H",1,0))</f>
        <v>0.26996776757921853</v>
      </c>
      <c r="EK503" s="3" t="e" vm="2">
        <f>$AC503*(Coefficients!$B$31+Coefficients!$B$32*DZ503+Coefficients!$B$33*EA503+Coefficients!$B$34*EB503+Coefficients!$B$35*IF(DW503="H",1,0))</f>
        <v>#VALUE!</v>
      </c>
      <c r="EL503" s="3" t="e" vm="2">
        <f>IF(EK503&gt;0,AVERAGE('Goalkeeper Saves'!$H:$H))</f>
        <v>#VALUE!</v>
      </c>
      <c r="EM503" s="3">
        <f t="shared" si="370"/>
        <v>0</v>
      </c>
      <c r="EN503" s="3">
        <f t="shared" si="371"/>
        <v>0.27860470989235125</v>
      </c>
      <c r="EO503" s="20">
        <f t="shared" si="372"/>
        <v>0</v>
      </c>
      <c r="EP503" s="3">
        <f t="shared" si="373"/>
        <v>0</v>
      </c>
      <c r="EQ503" s="18">
        <f t="shared" si="374"/>
        <v>0</v>
      </c>
      <c r="ER503" s="13">
        <f t="shared" si="375"/>
        <v>0</v>
      </c>
    </row>
    <row r="504" spans="1:148" x14ac:dyDescent="0.25">
      <c r="A504" t="str">
        <f>'Players Full'!CY504</f>
        <v>Amad Diallo</v>
      </c>
      <c r="B504" t="str">
        <f>VLOOKUP($A504,'Players Summarised'!$W:$X,2,FALSE)</f>
        <v>MID</v>
      </c>
      <c r="C504" t="str">
        <f>VLOOKUP($A504,'Players Full'!$CY:$DA,3,FALSE)</f>
        <v>Man Utd</v>
      </c>
      <c r="D504">
        <f>VLOOKUP($A504,'Players Full'!$CY:$DA,2,FALSE)</f>
        <v>6.3</v>
      </c>
      <c r="E504" s="3">
        <f>VLOOKUP($C504,'Overall Odds'!$A:$F,5,FALSE)</f>
        <v>4.4820940343328402E-3</v>
      </c>
      <c r="F504" s="3">
        <f>VLOOKUP($C504,'Overall Odds'!$A:$F,6,FALSE)</f>
        <v>4.6065966463976413E-3</v>
      </c>
      <c r="G504" s="8">
        <f>IFERROR(VLOOKUP($A504,'Starting Lineups'!$A:$C,3,FALSE),0)</f>
        <v>0</v>
      </c>
      <c r="H504" s="3">
        <f>VLOOKUP($C504,'Team Fixture Odds'!$A:$ZL,3,FALSE)</f>
        <v>0.38073481819912436</v>
      </c>
      <c r="I504" s="3">
        <f>VLOOKUP($C504,'Team Fixture Odds'!$A:$ZL,4,FALSE)</f>
        <v>0.38073481819912436</v>
      </c>
      <c r="J504" s="3">
        <f t="shared" si="329"/>
        <v>0</v>
      </c>
      <c r="K504" s="3" t="str">
        <f>VLOOKUP($C504,'Team Fixture Odds'!$A:$ZL,5,FALSE)</f>
        <v>H</v>
      </c>
      <c r="L504" s="3" t="e">
        <f>VLOOKUP($A504,Score!$A:$D,4,0)</f>
        <v>#N/A</v>
      </c>
      <c r="M504" s="3" t="e">
        <f>VLOOKUP($A504,'Score 2+'!$A:$D,4,0)</f>
        <v>#N/A</v>
      </c>
      <c r="N504" s="3" t="e">
        <f t="shared" si="330"/>
        <v>#N/A</v>
      </c>
      <c r="O504" s="3" t="e">
        <f>VLOOKUP($A504,Assist!$A:$D,4,0)</f>
        <v>#N/A</v>
      </c>
      <c r="P504" s="3" t="e">
        <f>VLOOKUP($A504,'Yellow Card'!$C:$E,3,0)</f>
        <v>#N/A</v>
      </c>
      <c r="Q504" s="3">
        <f>VLOOKUP($C504,'Clean Sheet'!$C:$F,4,0)</f>
        <v>0.21645021645021642</v>
      </c>
      <c r="R504" s="3">
        <f>VLOOKUP($C504,'Team Total Goals'!$D:$N,10,0)</f>
        <v>0.46630727762803237</v>
      </c>
      <c r="S504" s="3">
        <f>VLOOKUP($C504,'Team Total Goals'!$D:$N,11,0)</f>
        <v>8.2202713487629683E-2</v>
      </c>
      <c r="T504" s="3" t="e" vm="1">
        <f>IF(B504="GK",VLOOKUP($C504,'Goalkeeper Saves'!$C:$H,5,0),_xleta.NA)</f>
        <v>#VALUE!</v>
      </c>
      <c r="U504" s="3" t="e" vm="1">
        <f>IF(B504="GK",VLOOKUP($C504,'Goalkeeper Saves'!$C:$H,6,0),_xleta.NA)</f>
        <v>#VALUE!</v>
      </c>
      <c r="V504" s="3">
        <f>IF($B504="DEF",IFERROR(VLOOKUP($A504,'Defensive Contribution'!$AB:$AE,4,FALSE),'Defensive Contribution'!$AK$2),0)</f>
        <v>0</v>
      </c>
      <c r="W504" s="3">
        <f>IF($B504="MID",IFERROR(VLOOKUP($A504,'Defensive Contribution'!$AB:$AF,5,FALSE),'Defensive Contribution'!$AL$2),0)</f>
        <v>0.20002954375474402</v>
      </c>
      <c r="X504" s="16" t="e">
        <f>L504/(Coefficients!$B$1+Coefficients!$B$2*$H504+Coefficients!$B$3*$I504+Coefficients!$B$4*$J504+Coefficients!$B$5*IF($K504="H",1,0))</f>
        <v>#N/A</v>
      </c>
      <c r="Y504" s="16" t="e">
        <f>O504/(Coefficients!$B$6+Coefficients!$B$7*$H504+Coefficients!$B$8*$I504+Coefficients!$B$9*$J504+Coefficients!$B$10*IF($K504="H",1,0))</f>
        <v>#N/A</v>
      </c>
      <c r="Z504" s="16" t="e">
        <f>P504/(Coefficients!$B$11+Coefficients!$B$12*$H504+Coefficients!$B$13*$I504+Coefficients!$B$14*$J504+Coefficients!$B$15*IF($K504="H",1,0))</f>
        <v>#N/A</v>
      </c>
      <c r="AA504" s="16">
        <f>R504/(Coefficients!$B$21+Coefficients!$B$22*$H504+Coefficients!$B$23*$I504+Coefficients!$B$24*$J504+Coefficients!$B$25*IF($K504="H",1,0))</f>
        <v>1.1335805561388428</v>
      </c>
      <c r="AB504" s="16">
        <f>S504/MAX(0,(Coefficients!$B$26+Coefficients!$B$27*$H504+Coefficients!$B$28*$I504+Coefficients!$B$29*$J504+Coefficients!$B$30*IF($K504="H",1,0)))</f>
        <v>1.0190495262152834</v>
      </c>
      <c r="AC504" s="16" t="e" vm="2">
        <f>T504/(Coefficients!$B$31+Coefficients!$B$32*$H504+Coefficients!$B$33*$I504+Coefficients!$B$34*$J504+Coefficients!$B$35*IF($K504="H",1,0))</f>
        <v>#VALUE!</v>
      </c>
      <c r="AD504" s="16" t="e" vm="2">
        <f>U504/(Coefficients!$B$36+Coefficients!$B$36*$H504+Coefficients!$B$38*$I504+Coefficients!$B$39*$J504+Coefficients!$B$40*IF($K504="H",1,0))</f>
        <v>#VALUE!</v>
      </c>
      <c r="AE504" s="20">
        <f t="shared" si="331"/>
        <v>0</v>
      </c>
      <c r="AF504" s="3">
        <f t="shared" si="332"/>
        <v>0</v>
      </c>
      <c r="AG504" s="18">
        <f t="shared" si="333"/>
        <v>0</v>
      </c>
      <c r="AH504" s="23">
        <f t="shared" si="334"/>
        <v>3.3957614696363985</v>
      </c>
      <c r="AI504" s="28">
        <f>IFERROR(VLOOKUP($A504,'Starting Lineups'!$A:$H,4,FALSE),0)</f>
        <v>0</v>
      </c>
      <c r="AJ504" s="3">
        <f>VLOOKUP($C504,'Team Fixture Odds'!$A:$ZL,7,FALSE)</f>
        <v>0.7584951456310679</v>
      </c>
      <c r="AK504" s="3">
        <f>VLOOKUP($C504,'Team Fixture Odds'!$A:$ZL,8,FALSE)</f>
        <v>0.10219724067450178</v>
      </c>
      <c r="AL504" s="3">
        <f t="shared" si="335"/>
        <v>0.65629790495656615</v>
      </c>
      <c r="AM504" s="3" t="str">
        <f>VLOOKUP($C504,'Team Fixture Odds'!$A:$ZL,9,FALSE)</f>
        <v>H</v>
      </c>
      <c r="AN504" s="3" t="e">
        <f>$X504*(Coefficients!$B$1+Coefficients!$B$2*AJ504+Coefficients!$B$3*AK504+Coefficients!$B$4*AL504+Coefficients!$B$5*IF(AM504="H",1,0))</f>
        <v>#N/A</v>
      </c>
      <c r="AO504" s="3" t="e">
        <f t="shared" si="336"/>
        <v>#N/A</v>
      </c>
      <c r="AP504" s="3" t="e">
        <f t="shared" si="337"/>
        <v>#N/A</v>
      </c>
      <c r="AQ504" s="3" t="e">
        <f>$Y504*(Coefficients!$B$6+Coefficients!$B$7*AJ504+Coefficients!$B$8*AK504+Coefficients!$B$9*AL504+Coefficients!$B$10*IF(AM504="H",1,0))</f>
        <v>#N/A</v>
      </c>
      <c r="AR504" s="3" t="e">
        <f>IFERROR(VLOOKUP($A504,'F2 Yellow Card'!$C:$E,3,0),$Z504*(Coefficients!$B$11+Coefficients!$B$12*AJ504+Coefficients!$B$13*AK504+Coefficients!$B$14*AL504+Coefficients!$B$15*IF(AM504="H",1,0)))</f>
        <v>#N/A</v>
      </c>
      <c r="AS504" s="3">
        <f>VLOOKUP($C504,'F2 Clean Sheet'!$C:$F,4,0)</f>
        <v>0.46457607433217191</v>
      </c>
      <c r="AT504" s="3">
        <f>VLOOKUP($C504,'F2 Team Total Goals'!$D:$N,10,0)</f>
        <v>0.19999999999999998</v>
      </c>
      <c r="AU504" s="3">
        <f>VLOOKUP($C504,'F2 Team Total Goals'!$D:$N,11,0)</f>
        <v>2.8599182880489127E-2</v>
      </c>
      <c r="AV504" s="3" t="e" vm="2">
        <f>IFERROR(VLOOKUP($A504,'F2 Goalkeeper Saves'!$D:$N,10,0),$AC504*(Coefficients!$B$31+Coefficients!$B$32*AJ504+Coefficients!$B$33*AK504+Coefficients!$B$34*AL504+Coefficients!$B$35*IF(AM504="H",1,0)))</f>
        <v>#VALUE!</v>
      </c>
      <c r="AW504" s="3" t="e" vm="2">
        <f>IFERROR(VLOOKUP($A504,'F2 Goalkeeper Saves'!$D:$N,10,0),IF(AV504&gt;0,AVERAGE('Goalkeeper Saves'!$H:$H)))</f>
        <v>#VALUE!</v>
      </c>
      <c r="AX504" s="3">
        <f t="shared" si="338"/>
        <v>0</v>
      </c>
      <c r="AY504" s="3">
        <f t="shared" si="339"/>
        <v>0.20002954375474402</v>
      </c>
      <c r="AZ504" s="16">
        <f>(Q504/(Coefficients!$B$16+Coefficients!$B$17*$H504+Coefficients!$B$18*$I504+Coefficients!$B$19*$J504+Coefficients!$B$20*IF($K504="H",1,0))+AS504/(Coefficients!$B$16+Coefficients!$B$17*$AJ504+Coefficients!$B$18*$AK504+Coefficients!$B$19*$AL504+Coefficients!$B$20*IF($AM504="H",1,0)))/2</f>
        <v>0.92553478284211432</v>
      </c>
      <c r="BA504" s="20">
        <f t="shared" si="340"/>
        <v>0</v>
      </c>
      <c r="BB504" s="3">
        <f t="shared" si="341"/>
        <v>0</v>
      </c>
      <c r="BC504" s="18">
        <f t="shared" si="342"/>
        <v>0</v>
      </c>
      <c r="BD504" s="28">
        <f>IFERROR(VLOOKUP($A504,'Starting Lineups'!$A:$H,5,FALSE),0)</f>
        <v>0</v>
      </c>
      <c r="BE504" s="16" t="str">
        <f>VLOOKUP($C504,'Team Fixture Odds'!$A:$U,10,FALSE)</f>
        <v>Leeds</v>
      </c>
      <c r="BF504" s="3" t="str">
        <f>VLOOKUP($C504,'Team Fixture Odds'!$A:$ZL,11,FALSE)</f>
        <v>A</v>
      </c>
      <c r="BG504" s="3">
        <f>VLOOKUP(BE504,'Overall Odds'!$A:$F,5,FALSE)</f>
        <v>3.6021627385082001E-4</v>
      </c>
      <c r="BH504" s="3">
        <f>VLOOKUP(BE504,'Overall Odds'!$A:$F,6,FALSE)</f>
        <v>0.16835016835016833</v>
      </c>
      <c r="BI504" s="3">
        <f>MAX(0,Coefficients!$B$41+Coefficients!$B$42*$E504+Coefficients!$B$43*$F504+Coefficients!$B$44*BG504+Coefficients!$B$45*BH504+Coefficients!$B$46*(IF(BF504="H",1,0)))</f>
        <v>0.36413475709197562</v>
      </c>
      <c r="BJ504" s="3">
        <f>MAX(0,Coefficients!$B$41+Coefficients!$B$42*BG504+Coefficients!$B$43*BH504+Coefficients!$B$44*$E504+Coefficients!$B$45*$F504+Coefficients!$B$46*(IF(BF504="H",0,1)))</f>
        <v>0.38867060828809252</v>
      </c>
      <c r="BK504" s="3">
        <f t="shared" si="343"/>
        <v>-2.4535851196116898E-2</v>
      </c>
      <c r="BL504" s="3" t="e">
        <f>$X504*(Coefficients!$B$1+Coefficients!$B$2*BI504+Coefficients!$B$3*BJ504+Coefficients!$B$4*BK504+Coefficients!$B$5*IF(BF504="H",1,0))</f>
        <v>#N/A</v>
      </c>
      <c r="BM504" s="3" t="e">
        <f t="shared" si="344"/>
        <v>#N/A</v>
      </c>
      <c r="BN504" s="3" t="e">
        <f t="shared" si="345"/>
        <v>#N/A</v>
      </c>
      <c r="BO504" s="3" t="e">
        <f>$Y504*(Coefficients!$B$6+Coefficients!$B$7*BI504+Coefficients!$B$8*BJ504+Coefficients!$B$9*BK504+Coefficients!$B$10*IF(BF504="H",1,0))</f>
        <v>#N/A</v>
      </c>
      <c r="BP504" s="3" t="e">
        <f>$Z504*(Coefficients!$B$11+Coefficients!$B$12*BI504+Coefficients!$B$13*BJ504+Coefficients!$B$14*BK504+Coefficients!$B$15*IF(BF504="H",1,0))</f>
        <v>#N/A</v>
      </c>
      <c r="BQ504" s="3">
        <f>$AZ504*(Coefficients!$B$16+Coefficients!$B$17*BI504+Coefficients!$B$18*BJ504+Coefficients!$B$19*BK504+Coefficients!$B$20*IF(BF504="H",1,0))</f>
        <v>0.24534634176735595</v>
      </c>
      <c r="BR504" s="3">
        <f>$AA504*(Coefficients!$B$21+Coefficients!$B$22*BI504+Coefficients!$B$23*BJ504+Coefficients!$B$24*BK504+Coefficients!$B$25*IF(BF504="H",1,0))</f>
        <v>0.47039047654296345</v>
      </c>
      <c r="BS504" s="3">
        <f>$AB504*(Coefficients!$B$26+Coefficients!$B$27*BI504+Coefficients!$B$28*BJ504+Coefficients!$B$29*BK504+Coefficients!$B$30*IF(BF504="H",1,0))</f>
        <v>8.1873058259929785E-2</v>
      </c>
      <c r="BT504" s="3" t="e" vm="2">
        <f>$AC504*(Coefficients!$B$31+Coefficients!$B$32*BI504+Coefficients!$B$33*BJ504+Coefficients!$B$34*BK504+Coefficients!$B$35*IF(BF504="H",1,0))</f>
        <v>#VALUE!</v>
      </c>
      <c r="BU504" s="3" t="e" vm="2">
        <f>IF(BT504&gt;0,AVERAGE('Goalkeeper Saves'!$H:$H))</f>
        <v>#VALUE!</v>
      </c>
      <c r="BV504" s="3">
        <f t="shared" si="346"/>
        <v>0</v>
      </c>
      <c r="BW504" s="3">
        <f t="shared" si="347"/>
        <v>0.20002954375474402</v>
      </c>
      <c r="BX504" s="20">
        <f t="shared" si="348"/>
        <v>0</v>
      </c>
      <c r="BY504" s="3">
        <f t="shared" si="349"/>
        <v>0</v>
      </c>
      <c r="BZ504" s="18">
        <f t="shared" si="350"/>
        <v>0</v>
      </c>
      <c r="CA504" s="28">
        <f>IFERROR(VLOOKUP($A504,'Starting Lineups'!$A:$H,6,FALSE),0)</f>
        <v>0</v>
      </c>
      <c r="CB504" s="16" t="str">
        <f>VLOOKUP($C504,'Team Fixture Odds'!$A:$ZL,12,FALSE)</f>
        <v>Burnley</v>
      </c>
      <c r="CC504" s="3" t="str">
        <f>VLOOKUP($C504,'Team Fixture Odds'!$A:$ZL,13,FALSE)</f>
        <v>A</v>
      </c>
      <c r="CD504" s="3">
        <f>VLOOKUP(CB504,'Overall Odds'!$A:$F,5,FALSE)</f>
        <v>2.0015572115105549E-4</v>
      </c>
      <c r="CE504" s="3">
        <f>VLOOKUP(CB504,'Overall Odds'!$A:$F,6,FALSE)</f>
        <v>0.88183421516754834</v>
      </c>
      <c r="CF504" s="3">
        <f>MAX(0,Coefficients!$B$41+Coefficients!$B$42*$E504+Coefficients!$B$43*$F504+Coefficients!$B$44*CD504+Coefficients!$B$45*CE504+Coefficients!$B$46*(IF(CC504="H",1,0)))</f>
        <v>0.58147393020883786</v>
      </c>
      <c r="CG504" s="3">
        <f>MAX(0,Coefficients!$B$41+Coefficients!$B$42*CD504+Coefficients!$B$43*CE504+Coefficients!$B$44*$E504+Coefficients!$B$45*$F504+Coefficients!$B$46*(IF(CC504="H",0,1)))</f>
        <v>0.18425920565247747</v>
      </c>
      <c r="CH504" s="3">
        <f t="shared" si="351"/>
        <v>0.39721472455636042</v>
      </c>
      <c r="CI504" s="3" t="e">
        <f>$X504*(Coefficients!$B$1+Coefficients!$B$2*CF504+Coefficients!$B$3*CG504+Coefficients!$B$4*CH504+Coefficients!$B$5*IF(CC504="H",1,0))</f>
        <v>#N/A</v>
      </c>
      <c r="CJ504" s="3" t="e">
        <f t="shared" si="352"/>
        <v>#N/A</v>
      </c>
      <c r="CK504" s="3" t="e">
        <f t="shared" si="353"/>
        <v>#N/A</v>
      </c>
      <c r="CL504" s="3" t="e">
        <f>$Y504*(Coefficients!$B$6+Coefficients!$B$7*CF504+Coefficients!$B$8*CG504+Coefficients!$B$9*CH504+Coefficients!$B$10*IF(CC504="H",1,0))</f>
        <v>#N/A</v>
      </c>
      <c r="CM504" s="3" t="e">
        <f>$Z504*(Coefficients!$B$11+Coefficients!$B$12*CF504+Coefficients!$B$13*CG504+Coefficients!$B$14*CH504+Coefficients!$B$15*IF(CC504="H",1,0))</f>
        <v>#N/A</v>
      </c>
      <c r="CN504" s="3">
        <f>$AZ504*(Coefficients!$B$16+Coefficients!$B$17*CF504+Coefficients!$B$18*CG504+Coefficients!$B$19*CH504+Coefficients!$B$20*IF(CC504="H",1,0))</f>
        <v>0.34917567124002263</v>
      </c>
      <c r="CO504" s="3">
        <f>$AA504*(Coefficients!$B$21+Coefficients!$B$22*CF504+Coefficients!$B$23*CG504+Coefficients!$B$24*CH504+Coefficients!$B$25*IF(CC504="H",1,0))</f>
        <v>0.30417065912023644</v>
      </c>
      <c r="CP504" s="3">
        <f>$AB504*(Coefficients!$B$26+Coefficients!$B$27*CF504+Coefficients!$B$28*CG504+Coefficients!$B$29*CH504+Coefficients!$B$30*IF(CC504="H",1,0))</f>
        <v>2.6225920193545069E-2</v>
      </c>
      <c r="CQ504" s="3" t="e" vm="2">
        <f>$AC504*(Coefficients!$B$31+Coefficients!$B$32*CF504+Coefficients!$B$33*CG504+Coefficients!$B$34*CH504+Coefficients!$B$35*IF(CC504="H",1,0))</f>
        <v>#VALUE!</v>
      </c>
      <c r="CR504" s="3" t="e" vm="2">
        <f>IF(CQ504&gt;0,AVERAGE('Goalkeeper Saves'!$H:$H))</f>
        <v>#VALUE!</v>
      </c>
      <c r="CS504" s="3">
        <f t="shared" si="354"/>
        <v>0</v>
      </c>
      <c r="CT504" s="3">
        <f t="shared" si="355"/>
        <v>0.20002954375474402</v>
      </c>
      <c r="CU504" s="20">
        <f t="shared" si="356"/>
        <v>0</v>
      </c>
      <c r="CV504" s="3">
        <f t="shared" si="357"/>
        <v>0</v>
      </c>
      <c r="CW504" s="18">
        <f t="shared" si="358"/>
        <v>0</v>
      </c>
      <c r="CX504" s="28">
        <f>IFERROR(VLOOKUP($A504,'Starting Lineups'!$A:$H,7,FALSE),0)</f>
        <v>0</v>
      </c>
      <c r="CY504" s="16" t="str">
        <f>VLOOKUP($C504,'Team Fixture Odds'!$A:$ZL,14,FALSE)</f>
        <v>Man City</v>
      </c>
      <c r="CZ504" s="3" t="str">
        <f>VLOOKUP($C504,'Team Fixture Odds'!$A:$ZL,15,FALSE)</f>
        <v>H</v>
      </c>
      <c r="DA504" s="3">
        <f>VLOOKUP(CY504,'Overall Odds'!$A:$F,5,FALSE)</f>
        <v>0.36036036036036034</v>
      </c>
      <c r="DB504" s="3">
        <f>VLOOKUP(CY504,'Overall Odds'!$A:$F,6,FALSE)</f>
        <v>1.8481555407703109E-3</v>
      </c>
      <c r="DC504" s="3">
        <f>MAX(0,Coefficients!$B$41+Coefficients!$B$42*$E504+Coefficients!$B$43*$F504+Coefficients!$B$44*DA504+Coefficients!$B$45*DB504+Coefficients!$B$46*(IF(CZ504="H",1,0)))</f>
        <v>0.18940913361146172</v>
      </c>
      <c r="DD504" s="3">
        <f>MAX(0,Coefficients!$B$41+Coefficients!$B$42*DA504+Coefficients!$B$43*DB504+Coefficients!$B$44*$E504+Coefficients!$B$45*$F504+Coefficients!$B$46*(IF(CZ504="H",0,1)))</f>
        <v>0.59854476102712173</v>
      </c>
      <c r="DE504" s="3">
        <f t="shared" si="359"/>
        <v>-0.40913562741566001</v>
      </c>
      <c r="DF504" s="3" t="e">
        <f>$X504*(Coefficients!$B$1+Coefficients!$B$2*DC504+Coefficients!$B$3*DD504+Coefficients!$B$4*DE504+Coefficients!$B$5*IF(CZ504="H",1,0))</f>
        <v>#N/A</v>
      </c>
      <c r="DG504" s="3" t="e">
        <f t="shared" si="360"/>
        <v>#N/A</v>
      </c>
      <c r="DH504" s="3" t="e">
        <f t="shared" si="361"/>
        <v>#N/A</v>
      </c>
      <c r="DI504" s="3" t="e">
        <f>$Y504*(Coefficients!$B$6+Coefficients!$B$7*DC504+Coefficients!$B$8*DD504+Coefficients!$B$9*DE504+Coefficients!$B$10*IF(CZ504="H",1,0))</f>
        <v>#N/A</v>
      </c>
      <c r="DJ504" s="3" t="e">
        <f>$Z504*(Coefficients!$B$11+Coefficients!$B$12*DC504+Coefficients!$B$13*DD504+Coefficients!$B$14*DE504+Coefficients!$B$15*IF(CZ504="H",1,0))</f>
        <v>#N/A</v>
      </c>
      <c r="DK504" s="3">
        <f>$AZ504*(Coefficients!$B$16+Coefficients!$B$17*DC504+Coefficients!$B$18*DD504+Coefficients!$B$19*DE504+Coefficients!$B$20*IF(CZ504="H",1,0))</f>
        <v>0.14806988816530811</v>
      </c>
      <c r="DL504" s="3">
        <f>$AA504*(Coefficients!$B$21+Coefficients!$B$22*DC504+Coefficients!$B$23*DD504+Coefficients!$B$24*DE504+Coefficients!$B$25*IF(CZ504="H",1,0))</f>
        <v>0.65597797632229338</v>
      </c>
      <c r="DM504" s="3">
        <f>$AB504*(Coefficients!$B$26+Coefficients!$B$27*DC504+Coefficients!$B$28*DD504+Coefficients!$B$29*DE504+Coefficients!$B$30*IF(CZ504="H",1,0))</f>
        <v>0.16008186655884585</v>
      </c>
      <c r="DN504" s="3" t="e" vm="2">
        <f>$AC504*(Coefficients!$B$31+Coefficients!$B$32*DC504+Coefficients!$B$33*DD504+Coefficients!$B$34*DE504+Coefficients!$B$35*IF(CZ504="H",1,0))</f>
        <v>#VALUE!</v>
      </c>
      <c r="DO504" s="3" t="e" vm="2">
        <f>IF(DN504&gt;0,AVERAGE('Goalkeeper Saves'!$H:$H))</f>
        <v>#VALUE!</v>
      </c>
      <c r="DP504" s="3">
        <f t="shared" si="362"/>
        <v>0</v>
      </c>
      <c r="DQ504" s="3">
        <f t="shared" si="363"/>
        <v>0.20002954375474402</v>
      </c>
      <c r="DR504" s="20">
        <f t="shared" si="364"/>
        <v>0</v>
      </c>
      <c r="DS504" s="3">
        <f t="shared" si="365"/>
        <v>0</v>
      </c>
      <c r="DT504" s="18">
        <f t="shared" si="366"/>
        <v>0</v>
      </c>
      <c r="DU504" s="28">
        <f>IFERROR(VLOOKUP($A504,'Starting Lineups'!$A:$H,8,FALSE),0)</f>
        <v>0</v>
      </c>
      <c r="DV504" s="16" t="str">
        <f>VLOOKUP($C504,'Team Fixture Odds'!$A:$ZL,16,FALSE)</f>
        <v>Arsenal</v>
      </c>
      <c r="DW504" s="3" t="str">
        <f>VLOOKUP($C504,'Team Fixture Odds'!$A:$ZL,17,FALSE)</f>
        <v>A</v>
      </c>
      <c r="DX504" s="3">
        <f>VLOOKUP(DV504,'Overall Odds'!$A:$F,5,FALSE)</f>
        <v>0.520751965838671</v>
      </c>
      <c r="DY504" s="3">
        <f>VLOOKUP(DV504,'Overall Odds'!$A:$F,6,FALSE)</f>
        <v>4.6273159716438074E-4</v>
      </c>
      <c r="DZ504" s="3">
        <f>MAX(0,Coefficients!$B$41+Coefficients!$B$42*$E504+Coefficients!$B$43*$F504+Coefficients!$B$44*DX504+Coefficients!$B$45*DY504+Coefficients!$B$46*(IF(DW504="H",1,0)))</f>
        <v>0</v>
      </c>
      <c r="EA504" s="3">
        <f>MAX(0,Coefficients!$B$41+Coefficients!$B$42*DX504+Coefficients!$B$43*DY504+Coefficients!$B$44*$E504+Coefficients!$B$45*$F504+Coefficients!$B$46*(IF(DW504="H",0,1)))</f>
        <v>0.85546661210324015</v>
      </c>
      <c r="EB504" s="3">
        <f t="shared" si="367"/>
        <v>-0.85546661210324015</v>
      </c>
      <c r="EC504" s="3" t="e">
        <f>$X504*(Coefficients!$B$1+Coefficients!$B$2*DZ504+Coefficients!$B$3*EA504+Coefficients!$B$4*EB504+Coefficients!$B$5*IF(DW504="H",1,0))</f>
        <v>#N/A</v>
      </c>
      <c r="ED504" s="3" t="e">
        <f t="shared" si="368"/>
        <v>#N/A</v>
      </c>
      <c r="EE504" s="3" t="e">
        <f t="shared" si="369"/>
        <v>#N/A</v>
      </c>
      <c r="EF504" s="3" t="e">
        <f>$Y504*(Coefficients!$B$6+Coefficients!$B$7*DZ504+Coefficients!$B$8*EA504+Coefficients!$B$9*EB504+Coefficients!$B$10*IF(DW504="H",1,0))</f>
        <v>#N/A</v>
      </c>
      <c r="EG504" s="3" t="e">
        <f>$Z504*(Coefficients!$B$11+Coefficients!$B$12*DZ504+Coefficients!$B$13*EA504+Coefficients!$B$14*EB504+Coefficients!$B$15*IF(DW504="H",1,0))</f>
        <v>#N/A</v>
      </c>
      <c r="EH504" s="3">
        <f>$AZ504*(Coefficients!$B$16+Coefficients!$B$17*DZ504+Coefficients!$B$18*EA504+Coefficients!$B$19*EB504+Coefficients!$B$20*IF(DW504="H",1,0))</f>
        <v>2.9049570010628002E-2</v>
      </c>
      <c r="EI504" s="3">
        <f>$AA504*(Coefficients!$B$21+Coefficients!$B$22*DZ504+Coefficients!$B$23*EA504+Coefficients!$B$24*EB504+Coefficients!$B$25*IF(DW504="H",1,0))</f>
        <v>0.89119570613566068</v>
      </c>
      <c r="EJ504" s="3">
        <f>$AB504*(Coefficients!$B$26+Coefficients!$B$27*DZ504+Coefficients!$B$28*EA504+Coefficients!$B$29*EB504+Coefficients!$B$30*IF(DW504="H",1,0))</f>
        <v>0.26996776757921853</v>
      </c>
      <c r="EK504" s="3" t="e" vm="2">
        <f>$AC504*(Coefficients!$B$31+Coefficients!$B$32*DZ504+Coefficients!$B$33*EA504+Coefficients!$B$34*EB504+Coefficients!$B$35*IF(DW504="H",1,0))</f>
        <v>#VALUE!</v>
      </c>
      <c r="EL504" s="3" t="e" vm="2">
        <f>IF(EK504&gt;0,AVERAGE('Goalkeeper Saves'!$H:$H))</f>
        <v>#VALUE!</v>
      </c>
      <c r="EM504" s="3">
        <f t="shared" si="370"/>
        <v>0</v>
      </c>
      <c r="EN504" s="3">
        <f t="shared" si="371"/>
        <v>0.20002954375474402</v>
      </c>
      <c r="EO504" s="20">
        <f t="shared" si="372"/>
        <v>0</v>
      </c>
      <c r="EP504" s="3">
        <f t="shared" si="373"/>
        <v>0</v>
      </c>
      <c r="EQ504" s="18">
        <f t="shared" si="374"/>
        <v>0</v>
      </c>
      <c r="ER504" s="13">
        <f t="shared" si="375"/>
        <v>0</v>
      </c>
    </row>
    <row r="505" spans="1:148" x14ac:dyDescent="0.25">
      <c r="A505" t="str">
        <f>'Players Full'!CY505</f>
        <v>Antony dos Santos</v>
      </c>
      <c r="B505" t="str">
        <f>VLOOKUP($A505,'Players Summarised'!$W:$X,2,FALSE)</f>
        <v>MID</v>
      </c>
      <c r="C505" t="str">
        <f>VLOOKUP($A505,'Players Full'!$CY:$DA,3,FALSE)</f>
        <v>Man Utd</v>
      </c>
      <c r="D505">
        <f>VLOOKUP($A505,'Players Full'!$CY:$DA,2,FALSE)</f>
        <v>5.9</v>
      </c>
      <c r="E505" s="3">
        <f>VLOOKUP($C505,'Overall Odds'!$A:$F,5,FALSE)</f>
        <v>4.4820940343328402E-3</v>
      </c>
      <c r="F505" s="3">
        <f>VLOOKUP($C505,'Overall Odds'!$A:$F,6,FALSE)</f>
        <v>4.6065966463976413E-3</v>
      </c>
      <c r="G505" s="8">
        <f>IFERROR(VLOOKUP($A505,'Starting Lineups'!$A:$C,3,FALSE),0)</f>
        <v>0</v>
      </c>
      <c r="H505" s="3">
        <f>VLOOKUP($C505,'Team Fixture Odds'!$A:$ZL,3,FALSE)</f>
        <v>0.38073481819912436</v>
      </c>
      <c r="I505" s="3">
        <f>VLOOKUP($C505,'Team Fixture Odds'!$A:$ZL,4,FALSE)</f>
        <v>0.38073481819912436</v>
      </c>
      <c r="J505" s="3">
        <f t="shared" si="329"/>
        <v>0</v>
      </c>
      <c r="K505" s="3" t="str">
        <f>VLOOKUP($C505,'Team Fixture Odds'!$A:$ZL,5,FALSE)</f>
        <v>H</v>
      </c>
      <c r="L505" s="3" t="e">
        <f>VLOOKUP($A505,Score!$A:$D,4,0)</f>
        <v>#N/A</v>
      </c>
      <c r="M505" s="3" t="e">
        <f>VLOOKUP($A505,'Score 2+'!$A:$D,4,0)</f>
        <v>#N/A</v>
      </c>
      <c r="N505" s="3" t="e">
        <f t="shared" si="330"/>
        <v>#N/A</v>
      </c>
      <c r="O505" s="3" t="e">
        <f>VLOOKUP($A505,Assist!$A:$D,4,0)</f>
        <v>#N/A</v>
      </c>
      <c r="P505" s="3" t="e">
        <f>VLOOKUP($A505,'Yellow Card'!$C:$E,3,0)</f>
        <v>#N/A</v>
      </c>
      <c r="Q505" s="3">
        <f>VLOOKUP($C505,'Clean Sheet'!$C:$F,4,0)</f>
        <v>0.21645021645021642</v>
      </c>
      <c r="R505" s="3">
        <f>VLOOKUP($C505,'Team Total Goals'!$D:$N,10,0)</f>
        <v>0.46630727762803237</v>
      </c>
      <c r="S505" s="3">
        <f>VLOOKUP($C505,'Team Total Goals'!$D:$N,11,0)</f>
        <v>8.2202713487629683E-2</v>
      </c>
      <c r="T505" s="3" t="e" vm="1">
        <f>IF(B505="GK",VLOOKUP($C505,'Goalkeeper Saves'!$C:$H,5,0),_xleta.NA)</f>
        <v>#VALUE!</v>
      </c>
      <c r="U505" s="3" t="e" vm="1">
        <f>IF(B505="GK",VLOOKUP($C505,'Goalkeeper Saves'!$C:$H,6,0),_xleta.NA)</f>
        <v>#VALUE!</v>
      </c>
      <c r="V505" s="3">
        <f>IF($B505="DEF",IFERROR(VLOOKUP($A505,'Defensive Contribution'!$AB:$AE,4,FALSE),'Defensive Contribution'!$AK$2),0)</f>
        <v>0</v>
      </c>
      <c r="W505" s="3">
        <f>IF($B505="MID",IFERROR(VLOOKUP($A505,'Defensive Contribution'!$AB:$AF,5,FALSE),'Defensive Contribution'!$AL$2),0)</f>
        <v>0.27860470989235125</v>
      </c>
      <c r="X505" s="16" t="e">
        <f>L505/(Coefficients!$B$1+Coefficients!$B$2*$H505+Coefficients!$B$3*$I505+Coefficients!$B$4*$J505+Coefficients!$B$5*IF($K505="H",1,0))</f>
        <v>#N/A</v>
      </c>
      <c r="Y505" s="16" t="e">
        <f>O505/(Coefficients!$B$6+Coefficients!$B$7*$H505+Coefficients!$B$8*$I505+Coefficients!$B$9*$J505+Coefficients!$B$10*IF($K505="H",1,0))</f>
        <v>#N/A</v>
      </c>
      <c r="Z505" s="16" t="e">
        <f>P505/(Coefficients!$B$11+Coefficients!$B$12*$H505+Coefficients!$B$13*$I505+Coefficients!$B$14*$J505+Coefficients!$B$15*IF($K505="H",1,0))</f>
        <v>#N/A</v>
      </c>
      <c r="AA505" s="16">
        <f>R505/(Coefficients!$B$21+Coefficients!$B$22*$H505+Coefficients!$B$23*$I505+Coefficients!$B$24*$J505+Coefficients!$B$25*IF($K505="H",1,0))</f>
        <v>1.1335805561388428</v>
      </c>
      <c r="AB505" s="16">
        <f>S505/MAX(0,(Coefficients!$B$26+Coefficients!$B$27*$H505+Coefficients!$B$28*$I505+Coefficients!$B$29*$J505+Coefficients!$B$30*IF($K505="H",1,0)))</f>
        <v>1.0190495262152834</v>
      </c>
      <c r="AC505" s="16" t="e" vm="2">
        <f>T505/(Coefficients!$B$31+Coefficients!$B$32*$H505+Coefficients!$B$33*$I505+Coefficients!$B$34*$J505+Coefficients!$B$35*IF($K505="H",1,0))</f>
        <v>#VALUE!</v>
      </c>
      <c r="AD505" s="16" t="e" vm="2">
        <f>U505/(Coefficients!$B$36+Coefficients!$B$36*$H505+Coefficients!$B$38*$I505+Coefficients!$B$39*$J505+Coefficients!$B$40*IF($K505="H",1,0))</f>
        <v>#VALUE!</v>
      </c>
      <c r="AE505" s="20">
        <f t="shared" si="331"/>
        <v>0</v>
      </c>
      <c r="AF505" s="3">
        <f t="shared" si="332"/>
        <v>0</v>
      </c>
      <c r="AG505" s="18">
        <f t="shared" si="333"/>
        <v>0</v>
      </c>
      <c r="AH505" s="23">
        <f t="shared" si="334"/>
        <v>3.3957614696363985</v>
      </c>
      <c r="AI505" s="28">
        <f>IFERROR(VLOOKUP($A505,'Starting Lineups'!$A:$H,4,FALSE),0)</f>
        <v>0</v>
      </c>
      <c r="AJ505" s="3">
        <f>VLOOKUP($C505,'Team Fixture Odds'!$A:$ZL,7,FALSE)</f>
        <v>0.7584951456310679</v>
      </c>
      <c r="AK505" s="3">
        <f>VLOOKUP($C505,'Team Fixture Odds'!$A:$ZL,8,FALSE)</f>
        <v>0.10219724067450178</v>
      </c>
      <c r="AL505" s="3">
        <f t="shared" si="335"/>
        <v>0.65629790495656615</v>
      </c>
      <c r="AM505" s="3" t="str">
        <f>VLOOKUP($C505,'Team Fixture Odds'!$A:$ZL,9,FALSE)</f>
        <v>H</v>
      </c>
      <c r="AN505" s="3" t="e">
        <f>$X505*(Coefficients!$B$1+Coefficients!$B$2*AJ505+Coefficients!$B$3*AK505+Coefficients!$B$4*AL505+Coefficients!$B$5*IF(AM505="H",1,0))</f>
        <v>#N/A</v>
      </c>
      <c r="AO505" s="3" t="e">
        <f t="shared" si="336"/>
        <v>#N/A</v>
      </c>
      <c r="AP505" s="3" t="e">
        <f t="shared" si="337"/>
        <v>#N/A</v>
      </c>
      <c r="AQ505" s="3" t="e">
        <f>$Y505*(Coefficients!$B$6+Coefficients!$B$7*AJ505+Coefficients!$B$8*AK505+Coefficients!$B$9*AL505+Coefficients!$B$10*IF(AM505="H",1,0))</f>
        <v>#N/A</v>
      </c>
      <c r="AR505" s="3" t="e">
        <f>IFERROR(VLOOKUP($A505,'F2 Yellow Card'!$C:$E,3,0),$Z505*(Coefficients!$B$11+Coefficients!$B$12*AJ505+Coefficients!$B$13*AK505+Coefficients!$B$14*AL505+Coefficients!$B$15*IF(AM505="H",1,0)))</f>
        <v>#N/A</v>
      </c>
      <c r="AS505" s="3">
        <f>VLOOKUP($C505,'F2 Clean Sheet'!$C:$F,4,0)</f>
        <v>0.46457607433217191</v>
      </c>
      <c r="AT505" s="3">
        <f>VLOOKUP($C505,'F2 Team Total Goals'!$D:$N,10,0)</f>
        <v>0.19999999999999998</v>
      </c>
      <c r="AU505" s="3">
        <f>VLOOKUP($C505,'F2 Team Total Goals'!$D:$N,11,0)</f>
        <v>2.8599182880489127E-2</v>
      </c>
      <c r="AV505" s="3" t="e" vm="2">
        <f>IFERROR(VLOOKUP($A505,'F2 Goalkeeper Saves'!$D:$N,10,0),$AC505*(Coefficients!$B$31+Coefficients!$B$32*AJ505+Coefficients!$B$33*AK505+Coefficients!$B$34*AL505+Coefficients!$B$35*IF(AM505="H",1,0)))</f>
        <v>#VALUE!</v>
      </c>
      <c r="AW505" s="3" t="e" vm="2">
        <f>IFERROR(VLOOKUP($A505,'F2 Goalkeeper Saves'!$D:$N,10,0),IF(AV505&gt;0,AVERAGE('Goalkeeper Saves'!$H:$H)))</f>
        <v>#VALUE!</v>
      </c>
      <c r="AX505" s="3">
        <f t="shared" si="338"/>
        <v>0</v>
      </c>
      <c r="AY505" s="3">
        <f t="shared" si="339"/>
        <v>0.27860470989235125</v>
      </c>
      <c r="AZ505" s="16">
        <f>(Q505/(Coefficients!$B$16+Coefficients!$B$17*$H505+Coefficients!$B$18*$I505+Coefficients!$B$19*$J505+Coefficients!$B$20*IF($K505="H",1,0))+AS505/(Coefficients!$B$16+Coefficients!$B$17*$AJ505+Coefficients!$B$18*$AK505+Coefficients!$B$19*$AL505+Coefficients!$B$20*IF($AM505="H",1,0)))/2</f>
        <v>0.92553478284211432</v>
      </c>
      <c r="BA505" s="20">
        <f t="shared" si="340"/>
        <v>0</v>
      </c>
      <c r="BB505" s="3">
        <f t="shared" si="341"/>
        <v>0</v>
      </c>
      <c r="BC505" s="18">
        <f t="shared" si="342"/>
        <v>0</v>
      </c>
      <c r="BD505" s="28">
        <f>IFERROR(VLOOKUP($A505,'Starting Lineups'!$A:$H,5,FALSE),0)</f>
        <v>0</v>
      </c>
      <c r="BE505" s="16" t="str">
        <f>VLOOKUP($C505,'Team Fixture Odds'!$A:$U,10,FALSE)</f>
        <v>Leeds</v>
      </c>
      <c r="BF505" s="3" t="str">
        <f>VLOOKUP($C505,'Team Fixture Odds'!$A:$ZL,11,FALSE)</f>
        <v>A</v>
      </c>
      <c r="BG505" s="3">
        <f>VLOOKUP(BE505,'Overall Odds'!$A:$F,5,FALSE)</f>
        <v>3.6021627385082001E-4</v>
      </c>
      <c r="BH505" s="3">
        <f>VLOOKUP(BE505,'Overall Odds'!$A:$F,6,FALSE)</f>
        <v>0.16835016835016833</v>
      </c>
      <c r="BI505" s="3">
        <f>MAX(0,Coefficients!$B$41+Coefficients!$B$42*$E505+Coefficients!$B$43*$F505+Coefficients!$B$44*BG505+Coefficients!$B$45*BH505+Coefficients!$B$46*(IF(BF505="H",1,0)))</f>
        <v>0.36413475709197562</v>
      </c>
      <c r="BJ505" s="3">
        <f>MAX(0,Coefficients!$B$41+Coefficients!$B$42*BG505+Coefficients!$B$43*BH505+Coefficients!$B$44*$E505+Coefficients!$B$45*$F505+Coefficients!$B$46*(IF(BF505="H",0,1)))</f>
        <v>0.38867060828809252</v>
      </c>
      <c r="BK505" s="3">
        <f t="shared" si="343"/>
        <v>-2.4535851196116898E-2</v>
      </c>
      <c r="BL505" s="3" t="e">
        <f>$X505*(Coefficients!$B$1+Coefficients!$B$2*BI505+Coefficients!$B$3*BJ505+Coefficients!$B$4*BK505+Coefficients!$B$5*IF(BF505="H",1,0))</f>
        <v>#N/A</v>
      </c>
      <c r="BM505" s="3" t="e">
        <f t="shared" si="344"/>
        <v>#N/A</v>
      </c>
      <c r="BN505" s="3" t="e">
        <f t="shared" si="345"/>
        <v>#N/A</v>
      </c>
      <c r="BO505" s="3" t="e">
        <f>$Y505*(Coefficients!$B$6+Coefficients!$B$7*BI505+Coefficients!$B$8*BJ505+Coefficients!$B$9*BK505+Coefficients!$B$10*IF(BF505="H",1,0))</f>
        <v>#N/A</v>
      </c>
      <c r="BP505" s="3" t="e">
        <f>$Z505*(Coefficients!$B$11+Coefficients!$B$12*BI505+Coefficients!$B$13*BJ505+Coefficients!$B$14*BK505+Coefficients!$B$15*IF(BF505="H",1,0))</f>
        <v>#N/A</v>
      </c>
      <c r="BQ505" s="3">
        <f>$AZ505*(Coefficients!$B$16+Coefficients!$B$17*BI505+Coefficients!$B$18*BJ505+Coefficients!$B$19*BK505+Coefficients!$B$20*IF(BF505="H",1,0))</f>
        <v>0.24534634176735595</v>
      </c>
      <c r="BR505" s="3">
        <f>$AA505*(Coefficients!$B$21+Coefficients!$B$22*BI505+Coefficients!$B$23*BJ505+Coefficients!$B$24*BK505+Coefficients!$B$25*IF(BF505="H",1,0))</f>
        <v>0.47039047654296345</v>
      </c>
      <c r="BS505" s="3">
        <f>$AB505*(Coefficients!$B$26+Coefficients!$B$27*BI505+Coefficients!$B$28*BJ505+Coefficients!$B$29*BK505+Coefficients!$B$30*IF(BF505="H",1,0))</f>
        <v>8.1873058259929785E-2</v>
      </c>
      <c r="BT505" s="3" t="e" vm="2">
        <f>$AC505*(Coefficients!$B$31+Coefficients!$B$32*BI505+Coefficients!$B$33*BJ505+Coefficients!$B$34*BK505+Coefficients!$B$35*IF(BF505="H",1,0))</f>
        <v>#VALUE!</v>
      </c>
      <c r="BU505" s="3" t="e" vm="2">
        <f>IF(BT505&gt;0,AVERAGE('Goalkeeper Saves'!$H:$H))</f>
        <v>#VALUE!</v>
      </c>
      <c r="BV505" s="3">
        <f t="shared" si="346"/>
        <v>0</v>
      </c>
      <c r="BW505" s="3">
        <f t="shared" si="347"/>
        <v>0.27860470989235125</v>
      </c>
      <c r="BX505" s="20">
        <f t="shared" si="348"/>
        <v>0</v>
      </c>
      <c r="BY505" s="3">
        <f t="shared" si="349"/>
        <v>0</v>
      </c>
      <c r="BZ505" s="18">
        <f t="shared" si="350"/>
        <v>0</v>
      </c>
      <c r="CA505" s="28">
        <f>IFERROR(VLOOKUP($A505,'Starting Lineups'!$A:$H,6,FALSE),0)</f>
        <v>0</v>
      </c>
      <c r="CB505" s="16" t="str">
        <f>VLOOKUP($C505,'Team Fixture Odds'!$A:$ZL,12,FALSE)</f>
        <v>Burnley</v>
      </c>
      <c r="CC505" s="3" t="str">
        <f>VLOOKUP($C505,'Team Fixture Odds'!$A:$ZL,13,FALSE)</f>
        <v>A</v>
      </c>
      <c r="CD505" s="3">
        <f>VLOOKUP(CB505,'Overall Odds'!$A:$F,5,FALSE)</f>
        <v>2.0015572115105549E-4</v>
      </c>
      <c r="CE505" s="3">
        <f>VLOOKUP(CB505,'Overall Odds'!$A:$F,6,FALSE)</f>
        <v>0.88183421516754834</v>
      </c>
      <c r="CF505" s="3">
        <f>MAX(0,Coefficients!$B$41+Coefficients!$B$42*$E505+Coefficients!$B$43*$F505+Coefficients!$B$44*CD505+Coefficients!$B$45*CE505+Coefficients!$B$46*(IF(CC505="H",1,0)))</f>
        <v>0.58147393020883786</v>
      </c>
      <c r="CG505" s="3">
        <f>MAX(0,Coefficients!$B$41+Coefficients!$B$42*CD505+Coefficients!$B$43*CE505+Coefficients!$B$44*$E505+Coefficients!$B$45*$F505+Coefficients!$B$46*(IF(CC505="H",0,1)))</f>
        <v>0.18425920565247747</v>
      </c>
      <c r="CH505" s="3">
        <f t="shared" si="351"/>
        <v>0.39721472455636042</v>
      </c>
      <c r="CI505" s="3" t="e">
        <f>$X505*(Coefficients!$B$1+Coefficients!$B$2*CF505+Coefficients!$B$3*CG505+Coefficients!$B$4*CH505+Coefficients!$B$5*IF(CC505="H",1,0))</f>
        <v>#N/A</v>
      </c>
      <c r="CJ505" s="3" t="e">
        <f t="shared" si="352"/>
        <v>#N/A</v>
      </c>
      <c r="CK505" s="3" t="e">
        <f t="shared" si="353"/>
        <v>#N/A</v>
      </c>
      <c r="CL505" s="3" t="e">
        <f>$Y505*(Coefficients!$B$6+Coefficients!$B$7*CF505+Coefficients!$B$8*CG505+Coefficients!$B$9*CH505+Coefficients!$B$10*IF(CC505="H",1,0))</f>
        <v>#N/A</v>
      </c>
      <c r="CM505" s="3" t="e">
        <f>$Z505*(Coefficients!$B$11+Coefficients!$B$12*CF505+Coefficients!$B$13*CG505+Coefficients!$B$14*CH505+Coefficients!$B$15*IF(CC505="H",1,0))</f>
        <v>#N/A</v>
      </c>
      <c r="CN505" s="3">
        <f>$AZ505*(Coefficients!$B$16+Coefficients!$B$17*CF505+Coefficients!$B$18*CG505+Coefficients!$B$19*CH505+Coefficients!$B$20*IF(CC505="H",1,0))</f>
        <v>0.34917567124002263</v>
      </c>
      <c r="CO505" s="3">
        <f>$AA505*(Coefficients!$B$21+Coefficients!$B$22*CF505+Coefficients!$B$23*CG505+Coefficients!$B$24*CH505+Coefficients!$B$25*IF(CC505="H",1,0))</f>
        <v>0.30417065912023644</v>
      </c>
      <c r="CP505" s="3">
        <f>$AB505*(Coefficients!$B$26+Coefficients!$B$27*CF505+Coefficients!$B$28*CG505+Coefficients!$B$29*CH505+Coefficients!$B$30*IF(CC505="H",1,0))</f>
        <v>2.6225920193545069E-2</v>
      </c>
      <c r="CQ505" s="3" t="e" vm="2">
        <f>$AC505*(Coefficients!$B$31+Coefficients!$B$32*CF505+Coefficients!$B$33*CG505+Coefficients!$B$34*CH505+Coefficients!$B$35*IF(CC505="H",1,0))</f>
        <v>#VALUE!</v>
      </c>
      <c r="CR505" s="3" t="e" vm="2">
        <f>IF(CQ505&gt;0,AVERAGE('Goalkeeper Saves'!$H:$H))</f>
        <v>#VALUE!</v>
      </c>
      <c r="CS505" s="3">
        <f t="shared" si="354"/>
        <v>0</v>
      </c>
      <c r="CT505" s="3">
        <f t="shared" si="355"/>
        <v>0.27860470989235125</v>
      </c>
      <c r="CU505" s="20">
        <f t="shared" si="356"/>
        <v>0</v>
      </c>
      <c r="CV505" s="3">
        <f t="shared" si="357"/>
        <v>0</v>
      </c>
      <c r="CW505" s="18">
        <f t="shared" si="358"/>
        <v>0</v>
      </c>
      <c r="CX505" s="28">
        <f>IFERROR(VLOOKUP($A505,'Starting Lineups'!$A:$H,7,FALSE),0)</f>
        <v>0</v>
      </c>
      <c r="CY505" s="16" t="str">
        <f>VLOOKUP($C505,'Team Fixture Odds'!$A:$ZL,14,FALSE)</f>
        <v>Man City</v>
      </c>
      <c r="CZ505" s="3" t="str">
        <f>VLOOKUP($C505,'Team Fixture Odds'!$A:$ZL,15,FALSE)</f>
        <v>H</v>
      </c>
      <c r="DA505" s="3">
        <f>VLOOKUP(CY505,'Overall Odds'!$A:$F,5,FALSE)</f>
        <v>0.36036036036036034</v>
      </c>
      <c r="DB505" s="3">
        <f>VLOOKUP(CY505,'Overall Odds'!$A:$F,6,FALSE)</f>
        <v>1.8481555407703109E-3</v>
      </c>
      <c r="DC505" s="3">
        <f>MAX(0,Coefficients!$B$41+Coefficients!$B$42*$E505+Coefficients!$B$43*$F505+Coefficients!$B$44*DA505+Coefficients!$B$45*DB505+Coefficients!$B$46*(IF(CZ505="H",1,0)))</f>
        <v>0.18940913361146172</v>
      </c>
      <c r="DD505" s="3">
        <f>MAX(0,Coefficients!$B$41+Coefficients!$B$42*DA505+Coefficients!$B$43*DB505+Coefficients!$B$44*$E505+Coefficients!$B$45*$F505+Coefficients!$B$46*(IF(CZ505="H",0,1)))</f>
        <v>0.59854476102712173</v>
      </c>
      <c r="DE505" s="3">
        <f t="shared" si="359"/>
        <v>-0.40913562741566001</v>
      </c>
      <c r="DF505" s="3" t="e">
        <f>$X505*(Coefficients!$B$1+Coefficients!$B$2*DC505+Coefficients!$B$3*DD505+Coefficients!$B$4*DE505+Coefficients!$B$5*IF(CZ505="H",1,0))</f>
        <v>#N/A</v>
      </c>
      <c r="DG505" s="3" t="e">
        <f t="shared" si="360"/>
        <v>#N/A</v>
      </c>
      <c r="DH505" s="3" t="e">
        <f t="shared" si="361"/>
        <v>#N/A</v>
      </c>
      <c r="DI505" s="3" t="e">
        <f>$Y505*(Coefficients!$B$6+Coefficients!$B$7*DC505+Coefficients!$B$8*DD505+Coefficients!$B$9*DE505+Coefficients!$B$10*IF(CZ505="H",1,0))</f>
        <v>#N/A</v>
      </c>
      <c r="DJ505" s="3" t="e">
        <f>$Z505*(Coefficients!$B$11+Coefficients!$B$12*DC505+Coefficients!$B$13*DD505+Coefficients!$B$14*DE505+Coefficients!$B$15*IF(CZ505="H",1,0))</f>
        <v>#N/A</v>
      </c>
      <c r="DK505" s="3">
        <f>$AZ505*(Coefficients!$B$16+Coefficients!$B$17*DC505+Coefficients!$B$18*DD505+Coefficients!$B$19*DE505+Coefficients!$B$20*IF(CZ505="H",1,0))</f>
        <v>0.14806988816530811</v>
      </c>
      <c r="DL505" s="3">
        <f>$AA505*(Coefficients!$B$21+Coefficients!$B$22*DC505+Coefficients!$B$23*DD505+Coefficients!$B$24*DE505+Coefficients!$B$25*IF(CZ505="H",1,0))</f>
        <v>0.65597797632229338</v>
      </c>
      <c r="DM505" s="3">
        <f>$AB505*(Coefficients!$B$26+Coefficients!$B$27*DC505+Coefficients!$B$28*DD505+Coefficients!$B$29*DE505+Coefficients!$B$30*IF(CZ505="H",1,0))</f>
        <v>0.16008186655884585</v>
      </c>
      <c r="DN505" s="3" t="e" vm="2">
        <f>$AC505*(Coefficients!$B$31+Coefficients!$B$32*DC505+Coefficients!$B$33*DD505+Coefficients!$B$34*DE505+Coefficients!$B$35*IF(CZ505="H",1,0))</f>
        <v>#VALUE!</v>
      </c>
      <c r="DO505" s="3" t="e" vm="2">
        <f>IF(DN505&gt;0,AVERAGE('Goalkeeper Saves'!$H:$H))</f>
        <v>#VALUE!</v>
      </c>
      <c r="DP505" s="3">
        <f t="shared" si="362"/>
        <v>0</v>
      </c>
      <c r="DQ505" s="3">
        <f t="shared" si="363"/>
        <v>0.27860470989235125</v>
      </c>
      <c r="DR505" s="20">
        <f t="shared" si="364"/>
        <v>0</v>
      </c>
      <c r="DS505" s="3">
        <f t="shared" si="365"/>
        <v>0</v>
      </c>
      <c r="DT505" s="18">
        <f t="shared" si="366"/>
        <v>0</v>
      </c>
      <c r="DU505" s="28">
        <f>IFERROR(VLOOKUP($A505,'Starting Lineups'!$A:$H,8,FALSE),0)</f>
        <v>0</v>
      </c>
      <c r="DV505" s="16" t="str">
        <f>VLOOKUP($C505,'Team Fixture Odds'!$A:$ZL,16,FALSE)</f>
        <v>Arsenal</v>
      </c>
      <c r="DW505" s="3" t="str">
        <f>VLOOKUP($C505,'Team Fixture Odds'!$A:$ZL,17,FALSE)</f>
        <v>A</v>
      </c>
      <c r="DX505" s="3">
        <f>VLOOKUP(DV505,'Overall Odds'!$A:$F,5,FALSE)</f>
        <v>0.520751965838671</v>
      </c>
      <c r="DY505" s="3">
        <f>VLOOKUP(DV505,'Overall Odds'!$A:$F,6,FALSE)</f>
        <v>4.6273159716438074E-4</v>
      </c>
      <c r="DZ505" s="3">
        <f>MAX(0,Coefficients!$B$41+Coefficients!$B$42*$E505+Coefficients!$B$43*$F505+Coefficients!$B$44*DX505+Coefficients!$B$45*DY505+Coefficients!$B$46*(IF(DW505="H",1,0)))</f>
        <v>0</v>
      </c>
      <c r="EA505" s="3">
        <f>MAX(0,Coefficients!$B$41+Coefficients!$B$42*DX505+Coefficients!$B$43*DY505+Coefficients!$B$44*$E505+Coefficients!$B$45*$F505+Coefficients!$B$46*(IF(DW505="H",0,1)))</f>
        <v>0.85546661210324015</v>
      </c>
      <c r="EB505" s="3">
        <f t="shared" si="367"/>
        <v>-0.85546661210324015</v>
      </c>
      <c r="EC505" s="3" t="e">
        <f>$X505*(Coefficients!$B$1+Coefficients!$B$2*DZ505+Coefficients!$B$3*EA505+Coefficients!$B$4*EB505+Coefficients!$B$5*IF(DW505="H",1,0))</f>
        <v>#N/A</v>
      </c>
      <c r="ED505" s="3" t="e">
        <f t="shared" si="368"/>
        <v>#N/A</v>
      </c>
      <c r="EE505" s="3" t="e">
        <f t="shared" si="369"/>
        <v>#N/A</v>
      </c>
      <c r="EF505" s="3" t="e">
        <f>$Y505*(Coefficients!$B$6+Coefficients!$B$7*DZ505+Coefficients!$B$8*EA505+Coefficients!$B$9*EB505+Coefficients!$B$10*IF(DW505="H",1,0))</f>
        <v>#N/A</v>
      </c>
      <c r="EG505" s="3" t="e">
        <f>$Z505*(Coefficients!$B$11+Coefficients!$B$12*DZ505+Coefficients!$B$13*EA505+Coefficients!$B$14*EB505+Coefficients!$B$15*IF(DW505="H",1,0))</f>
        <v>#N/A</v>
      </c>
      <c r="EH505" s="3">
        <f>$AZ505*(Coefficients!$B$16+Coefficients!$B$17*DZ505+Coefficients!$B$18*EA505+Coefficients!$B$19*EB505+Coefficients!$B$20*IF(DW505="H",1,0))</f>
        <v>2.9049570010628002E-2</v>
      </c>
      <c r="EI505" s="3">
        <f>$AA505*(Coefficients!$B$21+Coefficients!$B$22*DZ505+Coefficients!$B$23*EA505+Coefficients!$B$24*EB505+Coefficients!$B$25*IF(DW505="H",1,0))</f>
        <v>0.89119570613566068</v>
      </c>
      <c r="EJ505" s="3">
        <f>$AB505*(Coefficients!$B$26+Coefficients!$B$27*DZ505+Coefficients!$B$28*EA505+Coefficients!$B$29*EB505+Coefficients!$B$30*IF(DW505="H",1,0))</f>
        <v>0.26996776757921853</v>
      </c>
      <c r="EK505" s="3" t="e" vm="2">
        <f>$AC505*(Coefficients!$B$31+Coefficients!$B$32*DZ505+Coefficients!$B$33*EA505+Coefficients!$B$34*EB505+Coefficients!$B$35*IF(DW505="H",1,0))</f>
        <v>#VALUE!</v>
      </c>
      <c r="EL505" s="3" t="e" vm="2">
        <f>IF(EK505&gt;0,AVERAGE('Goalkeeper Saves'!$H:$H))</f>
        <v>#VALUE!</v>
      </c>
      <c r="EM505" s="3">
        <f t="shared" si="370"/>
        <v>0</v>
      </c>
      <c r="EN505" s="3">
        <f t="shared" si="371"/>
        <v>0.27860470989235125</v>
      </c>
      <c r="EO505" s="20">
        <f t="shared" si="372"/>
        <v>0</v>
      </c>
      <c r="EP505" s="3">
        <f t="shared" si="373"/>
        <v>0</v>
      </c>
      <c r="EQ505" s="18">
        <f t="shared" si="374"/>
        <v>0</v>
      </c>
      <c r="ER505" s="13">
        <f t="shared" si="375"/>
        <v>0</v>
      </c>
    </row>
    <row r="506" spans="1:148" x14ac:dyDescent="0.25">
      <c r="A506" t="str">
        <f>'Players Full'!CY506</f>
        <v>Mason Mount</v>
      </c>
      <c r="B506" t="str">
        <f>VLOOKUP($A506,'Players Summarised'!$W:$X,2,FALSE)</f>
        <v>MID</v>
      </c>
      <c r="C506" t="str">
        <f>VLOOKUP($A506,'Players Full'!$CY:$DA,3,FALSE)</f>
        <v>Man Utd</v>
      </c>
      <c r="D506">
        <f>VLOOKUP($A506,'Players Full'!$CY:$DA,2,FALSE)</f>
        <v>5.9</v>
      </c>
      <c r="E506" s="3">
        <f>VLOOKUP($C506,'Overall Odds'!$A:$F,5,FALSE)</f>
        <v>4.4820940343328402E-3</v>
      </c>
      <c r="F506" s="3">
        <f>VLOOKUP($C506,'Overall Odds'!$A:$F,6,FALSE)</f>
        <v>4.6065966463976413E-3</v>
      </c>
      <c r="G506" s="8">
        <f>IFERROR(VLOOKUP($A506,'Starting Lineups'!$A:$C,3,FALSE),0)</f>
        <v>1</v>
      </c>
      <c r="H506" s="3">
        <f>VLOOKUP($C506,'Team Fixture Odds'!$A:$ZL,3,FALSE)</f>
        <v>0.38073481819912436</v>
      </c>
      <c r="I506" s="3">
        <f>VLOOKUP($C506,'Team Fixture Odds'!$A:$ZL,4,FALSE)</f>
        <v>0.38073481819912436</v>
      </c>
      <c r="J506" s="3">
        <f t="shared" si="329"/>
        <v>0</v>
      </c>
      <c r="K506" s="3" t="str">
        <f>VLOOKUP($C506,'Team Fixture Odds'!$A:$ZL,5,FALSE)</f>
        <v>H</v>
      </c>
      <c r="L506" s="3">
        <f>VLOOKUP($A506,Score!$A:$D,4,0)</f>
        <v>0.21164021164021163</v>
      </c>
      <c r="M506" s="3">
        <f>VLOOKUP($A506,'Score 2+'!$A:$D,4,0)</f>
        <v>3.6630036630036632E-2</v>
      </c>
      <c r="N506" s="3">
        <f t="shared" si="330"/>
        <v>0</v>
      </c>
      <c r="O506" s="3">
        <f>VLOOKUP($A506,Assist!$A:$D,4,0)</f>
        <v>0.25396825396825395</v>
      </c>
      <c r="P506" s="3">
        <f>VLOOKUP($A506,'Yellow Card'!$C:$E,3,0)</f>
        <v>0.27056277056277056</v>
      </c>
      <c r="Q506" s="3">
        <f>VLOOKUP($C506,'Clean Sheet'!$C:$F,4,0)</f>
        <v>0.21645021645021642</v>
      </c>
      <c r="R506" s="3">
        <f>VLOOKUP($C506,'Team Total Goals'!$D:$N,10,0)</f>
        <v>0.46630727762803237</v>
      </c>
      <c r="S506" s="3">
        <f>VLOOKUP($C506,'Team Total Goals'!$D:$N,11,0)</f>
        <v>8.2202713487629683E-2</v>
      </c>
      <c r="T506" s="3" t="e" vm="1">
        <f>IF(B506="GK",VLOOKUP($C506,'Goalkeeper Saves'!$C:$H,5,0),_xleta.NA)</f>
        <v>#VALUE!</v>
      </c>
      <c r="U506" s="3" t="e" vm="1">
        <f>IF(B506="GK",VLOOKUP($C506,'Goalkeeper Saves'!$C:$H,6,0),_xleta.NA)</f>
        <v>#VALUE!</v>
      </c>
      <c r="V506" s="3">
        <f>IF($B506="DEF",IFERROR(VLOOKUP($A506,'Defensive Contribution'!$AB:$AE,4,FALSE),'Defensive Contribution'!$AK$2),0)</f>
        <v>0</v>
      </c>
      <c r="W506" s="3">
        <f>IF($B506="MID",IFERROR(VLOOKUP($A506,'Defensive Contribution'!$AB:$AF,5,FALSE),'Defensive Contribution'!$AL$2),0)</f>
        <v>0.11640465590324078</v>
      </c>
      <c r="X506" s="16">
        <f>L506/(Coefficients!$B$1+Coefficients!$B$2*$H506+Coefficients!$B$3*$I506+Coefficients!$B$4*$J506+Coefficients!$B$5*IF($K506="H",1,0))</f>
        <v>1.3424204966823257</v>
      </c>
      <c r="Y506" s="16">
        <f>O506/(Coefficients!$B$6+Coefficients!$B$7*$H506+Coefficients!$B$8*$I506+Coefficients!$B$9*$J506+Coefficients!$B$10*IF($K506="H",1,0))</f>
        <v>2.4656657874095069</v>
      </c>
      <c r="Z506" s="16">
        <f>P506/(Coefficients!$B$11+Coefficients!$B$12*$H506+Coefficients!$B$13*$I506+Coefficients!$B$14*$J506+Coefficients!$B$15*IF($K506="H",1,0))</f>
        <v>1.2738962504926215</v>
      </c>
      <c r="AA506" s="16">
        <f>R506/(Coefficients!$B$21+Coefficients!$B$22*$H506+Coefficients!$B$23*$I506+Coefficients!$B$24*$J506+Coefficients!$B$25*IF($K506="H",1,0))</f>
        <v>1.1335805561388428</v>
      </c>
      <c r="AB506" s="16">
        <f>S506/MAX(0,(Coefficients!$B$26+Coefficients!$B$27*$H506+Coefficients!$B$28*$I506+Coefficients!$B$29*$J506+Coefficients!$B$30*IF($K506="H",1,0)))</f>
        <v>1.0190495262152834</v>
      </c>
      <c r="AC506" s="16" t="e" vm="2">
        <f>T506/(Coefficients!$B$31+Coefficients!$B$32*$H506+Coefficients!$B$33*$I506+Coefficients!$B$34*$J506+Coefficients!$B$35*IF($K506="H",1,0))</f>
        <v>#VALUE!</v>
      </c>
      <c r="AD506" s="16" t="e" vm="2">
        <f>U506/(Coefficients!$B$36+Coefficients!$B$36*$H506+Coefficients!$B$38*$I506+Coefficients!$B$39*$J506+Coefficients!$B$40*IF($K506="H",1,0))</f>
        <v>#VALUE!</v>
      </c>
      <c r="AE506" s="20">
        <f t="shared" si="331"/>
        <v>4.1819527609499305</v>
      </c>
      <c r="AF506" s="3">
        <f t="shared" si="332"/>
        <v>7.7328892843064267E-2</v>
      </c>
      <c r="AG506" s="18">
        <f t="shared" si="333"/>
        <v>4.3366105466360594</v>
      </c>
      <c r="AH506" s="23">
        <f t="shared" si="334"/>
        <v>3.3957614696363985</v>
      </c>
      <c r="AI506" s="28">
        <f>IFERROR(VLOOKUP($A506,'Starting Lineups'!$A:$H,4,FALSE),0)</f>
        <v>1</v>
      </c>
      <c r="AJ506" s="3">
        <f>VLOOKUP($C506,'Team Fixture Odds'!$A:$ZL,7,FALSE)</f>
        <v>0.7584951456310679</v>
      </c>
      <c r="AK506" s="3">
        <f>VLOOKUP($C506,'Team Fixture Odds'!$A:$ZL,8,FALSE)</f>
        <v>0.10219724067450178</v>
      </c>
      <c r="AL506" s="3">
        <f t="shared" si="335"/>
        <v>0.65629790495656615</v>
      </c>
      <c r="AM506" s="3" t="str">
        <f>VLOOKUP($C506,'Team Fixture Odds'!$A:$ZL,9,FALSE)</f>
        <v>H</v>
      </c>
      <c r="AN506" s="3">
        <f>$X506*(Coefficients!$B$1+Coefficients!$B$2*AJ506+Coefficients!$B$3*AK506+Coefficients!$B$4*AL506+Coefficients!$B$5*IF(AM506="H",1,0))</f>
        <v>0.35061614056095913</v>
      </c>
      <c r="AO506" s="3">
        <f t="shared" si="336"/>
        <v>0.05</v>
      </c>
      <c r="AP506" s="3">
        <f t="shared" si="337"/>
        <v>0.01</v>
      </c>
      <c r="AQ506" s="3">
        <f>$Y506*(Coefficients!$B$6+Coefficients!$B$7*AJ506+Coefficients!$B$8*AK506+Coefficients!$B$9*AL506+Coefficients!$B$10*IF(AM506="H",1,0))</f>
        <v>0.44197182585600842</v>
      </c>
      <c r="AR506" s="3">
        <f>IFERROR(VLOOKUP($A506,'F2 Yellow Card'!$C:$E,3,0),$Z506*(Coefficients!$B$11+Coefficients!$B$12*AJ506+Coefficients!$B$13*AK506+Coefficients!$B$14*AL506+Coefficients!$B$15*IF(AM506="H",1,0)))</f>
        <v>0.23017155863813873</v>
      </c>
      <c r="AS506" s="3">
        <f>VLOOKUP($C506,'F2 Clean Sheet'!$C:$F,4,0)</f>
        <v>0.46457607433217191</v>
      </c>
      <c r="AT506" s="3">
        <f>VLOOKUP($C506,'F2 Team Total Goals'!$D:$N,10,0)</f>
        <v>0.19999999999999998</v>
      </c>
      <c r="AU506" s="3">
        <f>VLOOKUP($C506,'F2 Team Total Goals'!$D:$N,11,0)</f>
        <v>2.8599182880489127E-2</v>
      </c>
      <c r="AV506" s="3" t="e" vm="2">
        <f>IFERROR(VLOOKUP($A506,'F2 Goalkeeper Saves'!$D:$N,10,0),$AC506*(Coefficients!$B$31+Coefficients!$B$32*AJ506+Coefficients!$B$33*AK506+Coefficients!$B$34*AL506+Coefficients!$B$35*IF(AM506="H",1,0)))</f>
        <v>#VALUE!</v>
      </c>
      <c r="AW506" s="3" t="e" vm="2">
        <f>IFERROR(VLOOKUP($A506,'F2 Goalkeeper Saves'!$D:$N,10,0),IF(AV506&gt;0,AVERAGE('Goalkeeper Saves'!$H:$H)))</f>
        <v>#VALUE!</v>
      </c>
      <c r="AX506" s="3">
        <f t="shared" si="338"/>
        <v>0</v>
      </c>
      <c r="AY506" s="3">
        <f t="shared" si="339"/>
        <v>0.11640465590324078</v>
      </c>
      <c r="AZ506" s="16">
        <f>(Q506/(Coefficients!$B$16+Coefficients!$B$17*$H506+Coefficients!$B$18*$I506+Coefficients!$B$19*$J506+Coefficients!$B$20*IF($K506="H",1,0))+AS506/(Coefficients!$B$16+Coefficients!$B$17*$AJ506+Coefficients!$B$18*$AK506+Coefficients!$B$19*$AL506+Coefficients!$B$20*IF($AM506="H",1,0)))/2</f>
        <v>0.92553478284211432</v>
      </c>
      <c r="BA506" s="20">
        <f t="shared" si="340"/>
        <v>5.846210007873335</v>
      </c>
      <c r="BB506" s="3">
        <f t="shared" si="341"/>
        <v>0.11647555180519659</v>
      </c>
      <c r="BC506" s="18">
        <f t="shared" si="342"/>
        <v>6.0791611114837281</v>
      </c>
      <c r="BD506" s="28">
        <f>IFERROR(VLOOKUP($A506,'Starting Lineups'!$A:$H,5,FALSE),0)</f>
        <v>1</v>
      </c>
      <c r="BE506" s="16" t="str">
        <f>VLOOKUP($C506,'Team Fixture Odds'!$A:$U,10,FALSE)</f>
        <v>Leeds</v>
      </c>
      <c r="BF506" s="3" t="str">
        <f>VLOOKUP($C506,'Team Fixture Odds'!$A:$ZL,11,FALSE)</f>
        <v>A</v>
      </c>
      <c r="BG506" s="3">
        <f>VLOOKUP(BE506,'Overall Odds'!$A:$F,5,FALSE)</f>
        <v>3.6021627385082001E-4</v>
      </c>
      <c r="BH506" s="3">
        <f>VLOOKUP(BE506,'Overall Odds'!$A:$F,6,FALSE)</f>
        <v>0.16835016835016833</v>
      </c>
      <c r="BI506" s="3">
        <f>MAX(0,Coefficients!$B$41+Coefficients!$B$42*$E506+Coefficients!$B$43*$F506+Coefficients!$B$44*BG506+Coefficients!$B$45*BH506+Coefficients!$B$46*(IF(BF506="H",1,0)))</f>
        <v>0.36413475709197562</v>
      </c>
      <c r="BJ506" s="3">
        <f>MAX(0,Coefficients!$B$41+Coefficients!$B$42*BG506+Coefficients!$B$43*BH506+Coefficients!$B$44*$E506+Coefficients!$B$45*$F506+Coefficients!$B$46*(IF(BF506="H",0,1)))</f>
        <v>0.38867060828809252</v>
      </c>
      <c r="BK506" s="3">
        <f t="shared" si="343"/>
        <v>-2.4535851196116898E-2</v>
      </c>
      <c r="BL506" s="3">
        <f>$X506*(Coefficients!$B$1+Coefficients!$B$2*BI506+Coefficients!$B$3*BJ506+Coefficients!$B$4*BK506+Coefficients!$B$5*IF(BF506="H",1,0))</f>
        <v>0.2090516445049769</v>
      </c>
      <c r="BM506" s="3">
        <f t="shared" si="344"/>
        <v>0.01</v>
      </c>
      <c r="BN506" s="3">
        <f t="shared" si="345"/>
        <v>0</v>
      </c>
      <c r="BO506" s="3">
        <f>$Y506*(Coefficients!$B$6+Coefficients!$B$7*BI506+Coefficients!$B$8*BJ506+Coefficients!$B$9*BK506+Coefficients!$B$10*IF(BF506="H",1,0))</f>
        <v>0.25643551488314426</v>
      </c>
      <c r="BP506" s="3">
        <f>$Z506*(Coefficients!$B$11+Coefficients!$B$12*BI506+Coefficients!$B$13*BJ506+Coefficients!$B$14*BK506+Coefficients!$B$15*IF(BF506="H",1,0))</f>
        <v>0.27001891833202285</v>
      </c>
      <c r="BQ506" s="3">
        <f>$AZ506*(Coefficients!$B$16+Coefficients!$B$17*BI506+Coefficients!$B$18*BJ506+Coefficients!$B$19*BK506+Coefficients!$B$20*IF(BF506="H",1,0))</f>
        <v>0.24534634176735595</v>
      </c>
      <c r="BR506" s="3">
        <f>$AA506*(Coefficients!$B$21+Coefficients!$B$22*BI506+Coefficients!$B$23*BJ506+Coefficients!$B$24*BK506+Coefficients!$B$25*IF(BF506="H",1,0))</f>
        <v>0.47039047654296345</v>
      </c>
      <c r="BS506" s="3">
        <f>$AB506*(Coefficients!$B$26+Coefficients!$B$27*BI506+Coefficients!$B$28*BJ506+Coefficients!$B$29*BK506+Coefficients!$B$30*IF(BF506="H",1,0))</f>
        <v>8.1873058259929785E-2</v>
      </c>
      <c r="BT506" s="3" t="e" vm="2">
        <f>$AC506*(Coefficients!$B$31+Coefficients!$B$32*BI506+Coefficients!$B$33*BJ506+Coefficients!$B$34*BK506+Coefficients!$B$35*IF(BF506="H",1,0))</f>
        <v>#VALUE!</v>
      </c>
      <c r="BU506" s="3" t="e" vm="2">
        <f>IF(BT506&gt;0,AVERAGE('Goalkeeper Saves'!$H:$H))</f>
        <v>#VALUE!</v>
      </c>
      <c r="BV506" s="3">
        <f t="shared" si="346"/>
        <v>0</v>
      </c>
      <c r="BW506" s="3">
        <f t="shared" si="347"/>
        <v>0.11640465590324078</v>
      </c>
      <c r="BX506" s="20">
        <f t="shared" si="348"/>
        <v>4.0727015024161313</v>
      </c>
      <c r="BY506" s="3">
        <f t="shared" si="349"/>
        <v>7.4759084739832241E-2</v>
      </c>
      <c r="BZ506" s="18">
        <f t="shared" si="350"/>
        <v>4.2222196718957958</v>
      </c>
      <c r="CA506" s="28">
        <f>IFERROR(VLOOKUP($A506,'Starting Lineups'!$A:$H,6,FALSE),0)</f>
        <v>1</v>
      </c>
      <c r="CB506" s="16" t="str">
        <f>VLOOKUP($C506,'Team Fixture Odds'!$A:$ZL,12,FALSE)</f>
        <v>Burnley</v>
      </c>
      <c r="CC506" s="3" t="str">
        <f>VLOOKUP($C506,'Team Fixture Odds'!$A:$ZL,13,FALSE)</f>
        <v>A</v>
      </c>
      <c r="CD506" s="3">
        <f>VLOOKUP(CB506,'Overall Odds'!$A:$F,5,FALSE)</f>
        <v>2.0015572115105549E-4</v>
      </c>
      <c r="CE506" s="3">
        <f>VLOOKUP(CB506,'Overall Odds'!$A:$F,6,FALSE)</f>
        <v>0.88183421516754834</v>
      </c>
      <c r="CF506" s="3">
        <f>MAX(0,Coefficients!$B$41+Coefficients!$B$42*$E506+Coefficients!$B$43*$F506+Coefficients!$B$44*CD506+Coefficients!$B$45*CE506+Coefficients!$B$46*(IF(CC506="H",1,0)))</f>
        <v>0.58147393020883786</v>
      </c>
      <c r="CG506" s="3">
        <f>MAX(0,Coefficients!$B$41+Coefficients!$B$42*CD506+Coefficients!$B$43*CE506+Coefficients!$B$44*$E506+Coefficients!$B$45*$F506+Coefficients!$B$46*(IF(CC506="H",0,1)))</f>
        <v>0.18425920565247747</v>
      </c>
      <c r="CH506" s="3">
        <f t="shared" si="351"/>
        <v>0.39721472455636042</v>
      </c>
      <c r="CI506" s="3">
        <f>$X506*(Coefficients!$B$1+Coefficients!$B$2*CF506+Coefficients!$B$3*CG506+Coefficients!$B$4*CH506+Coefficients!$B$5*IF(CC506="H",1,0))</f>
        <v>0.27837709088139406</v>
      </c>
      <c r="CJ506" s="3">
        <f t="shared" si="352"/>
        <v>0.01</v>
      </c>
      <c r="CK506" s="3">
        <f t="shared" si="353"/>
        <v>0</v>
      </c>
      <c r="CL506" s="3">
        <f>$Y506*(Coefficients!$B$6+Coefficients!$B$7*CF506+Coefficients!$B$8*CG506+Coefficients!$B$9*CH506+Coefficients!$B$10*IF(CC506="H",1,0))</f>
        <v>0.35071948155122057</v>
      </c>
      <c r="CM506" s="3">
        <f>$Z506*(Coefficients!$B$11+Coefficients!$B$12*CF506+Coefficients!$B$13*CG506+Coefficients!$B$14*CH506+Coefficients!$B$15*IF(CC506="H",1,0))</f>
        <v>0.24903852419066838</v>
      </c>
      <c r="CN506" s="3">
        <f>$AZ506*(Coefficients!$B$16+Coefficients!$B$17*CF506+Coefficients!$B$18*CG506+Coefficients!$B$19*CH506+Coefficients!$B$20*IF(CC506="H",1,0))</f>
        <v>0.34917567124002263</v>
      </c>
      <c r="CO506" s="3">
        <f>$AA506*(Coefficients!$B$21+Coefficients!$B$22*CF506+Coefficients!$B$23*CG506+Coefficients!$B$24*CH506+Coefficients!$B$25*IF(CC506="H",1,0))</f>
        <v>0.30417065912023644</v>
      </c>
      <c r="CP506" s="3">
        <f>$AB506*(Coefficients!$B$26+Coefficients!$B$27*CF506+Coefficients!$B$28*CG506+Coefficients!$B$29*CH506+Coefficients!$B$30*IF(CC506="H",1,0))</f>
        <v>2.6225920193545069E-2</v>
      </c>
      <c r="CQ506" s="3" t="e" vm="2">
        <f>$AC506*(Coefficients!$B$31+Coefficients!$B$32*CF506+Coefficients!$B$33*CG506+Coefficients!$B$34*CH506+Coefficients!$B$35*IF(CC506="H",1,0))</f>
        <v>#VALUE!</v>
      </c>
      <c r="CR506" s="3" t="e" vm="2">
        <f>IF(CQ506&gt;0,AVERAGE('Goalkeeper Saves'!$H:$H))</f>
        <v>#VALUE!</v>
      </c>
      <c r="CS506" s="3">
        <f t="shared" si="354"/>
        <v>0</v>
      </c>
      <c r="CT506" s="3">
        <f t="shared" si="355"/>
        <v>0.11640465590324078</v>
      </c>
      <c r="CU506" s="20">
        <f t="shared" si="356"/>
        <v>4.8269903579164675</v>
      </c>
      <c r="CV506" s="3">
        <f t="shared" si="357"/>
        <v>9.2501467198911155E-2</v>
      </c>
      <c r="CW506" s="18">
        <f t="shared" si="358"/>
        <v>5.0119932923142896</v>
      </c>
      <c r="CX506" s="28">
        <f>IFERROR(VLOOKUP($A506,'Starting Lineups'!$A:$H,7,FALSE),0)</f>
        <v>1</v>
      </c>
      <c r="CY506" s="16" t="str">
        <f>VLOOKUP($C506,'Team Fixture Odds'!$A:$ZL,14,FALSE)</f>
        <v>Man City</v>
      </c>
      <c r="CZ506" s="3" t="str">
        <f>VLOOKUP($C506,'Team Fixture Odds'!$A:$ZL,15,FALSE)</f>
        <v>H</v>
      </c>
      <c r="DA506" s="3">
        <f>VLOOKUP(CY506,'Overall Odds'!$A:$F,5,FALSE)</f>
        <v>0.36036036036036034</v>
      </c>
      <c r="DB506" s="3">
        <f>VLOOKUP(CY506,'Overall Odds'!$A:$F,6,FALSE)</f>
        <v>1.8481555407703109E-3</v>
      </c>
      <c r="DC506" s="3">
        <f>MAX(0,Coefficients!$B$41+Coefficients!$B$42*$E506+Coefficients!$B$43*$F506+Coefficients!$B$44*DA506+Coefficients!$B$45*DB506+Coefficients!$B$46*(IF(CZ506="H",1,0)))</f>
        <v>0.18940913361146172</v>
      </c>
      <c r="DD506" s="3">
        <f>MAX(0,Coefficients!$B$41+Coefficients!$B$42*DA506+Coefficients!$B$43*DB506+Coefficients!$B$44*$E506+Coefficients!$B$45*$F506+Coefficients!$B$46*(IF(CZ506="H",0,1)))</f>
        <v>0.59854476102712173</v>
      </c>
      <c r="DE506" s="3">
        <f t="shared" si="359"/>
        <v>-0.40913562741566001</v>
      </c>
      <c r="DF506" s="3">
        <f>$X506*(Coefficients!$B$1+Coefficients!$B$2*DC506+Coefficients!$B$3*DD506+Coefficients!$B$4*DE506+Coefficients!$B$5*IF(CZ506="H",1,0))</f>
        <v>0.15972936079571232</v>
      </c>
      <c r="DG506" s="3">
        <f t="shared" si="360"/>
        <v>0.01</v>
      </c>
      <c r="DH506" s="3">
        <f t="shared" si="361"/>
        <v>0</v>
      </c>
      <c r="DI506" s="3">
        <f>$Y506*(Coefficients!$B$6+Coefficients!$B$7*DC506+Coefficients!$B$8*DD506+Coefficients!$B$9*DE506+Coefficients!$B$10*IF(CZ506="H",1,0))</f>
        <v>0.18287198000999644</v>
      </c>
      <c r="DJ506" s="3">
        <f>$Z506*(Coefficients!$B$11+Coefficients!$B$12*DC506+Coefficients!$B$13*DD506+Coefficients!$B$14*DE506+Coefficients!$B$15*IF(CZ506="H",1,0))</f>
        <v>0.28709572845814457</v>
      </c>
      <c r="DK506" s="3">
        <f>$AZ506*(Coefficients!$B$16+Coefficients!$B$17*DC506+Coefficients!$B$18*DD506+Coefficients!$B$19*DE506+Coefficients!$B$20*IF(CZ506="H",1,0))</f>
        <v>0.14806988816530811</v>
      </c>
      <c r="DL506" s="3">
        <f>$AA506*(Coefficients!$B$21+Coefficients!$B$22*DC506+Coefficients!$B$23*DD506+Coefficients!$B$24*DE506+Coefficients!$B$25*IF(CZ506="H",1,0))</f>
        <v>0.65597797632229338</v>
      </c>
      <c r="DM506" s="3">
        <f>$AB506*(Coefficients!$B$26+Coefficients!$B$27*DC506+Coefficients!$B$28*DD506+Coefficients!$B$29*DE506+Coefficients!$B$30*IF(CZ506="H",1,0))</f>
        <v>0.16008186655884585</v>
      </c>
      <c r="DN506" s="3" t="e" vm="2">
        <f>$AC506*(Coefficients!$B$31+Coefficients!$B$32*DC506+Coefficients!$B$33*DD506+Coefficients!$B$34*DE506+Coefficients!$B$35*IF(CZ506="H",1,0))</f>
        <v>#VALUE!</v>
      </c>
      <c r="DO506" s="3" t="e" vm="2">
        <f>IF(DN506&gt;0,AVERAGE('Goalkeeper Saves'!$H:$H))</f>
        <v>#VALUE!</v>
      </c>
      <c r="DP506" s="3">
        <f t="shared" si="362"/>
        <v>0</v>
      </c>
      <c r="DQ506" s="3">
        <f t="shared" si="363"/>
        <v>0.11640465590324078</v>
      </c>
      <c r="DR506" s="20">
        <f t="shared" si="364"/>
        <v>3.4910462155221955</v>
      </c>
      <c r="DS506" s="3">
        <f t="shared" si="365"/>
        <v>6.1077389081513084E-2</v>
      </c>
      <c r="DT506" s="18">
        <f t="shared" si="366"/>
        <v>3.6132009936852216</v>
      </c>
      <c r="DU506" s="28">
        <f>IFERROR(VLOOKUP($A506,'Starting Lineups'!$A:$H,8,FALSE),0)</f>
        <v>1</v>
      </c>
      <c r="DV506" s="16" t="str">
        <f>VLOOKUP($C506,'Team Fixture Odds'!$A:$ZL,16,FALSE)</f>
        <v>Arsenal</v>
      </c>
      <c r="DW506" s="3" t="str">
        <f>VLOOKUP($C506,'Team Fixture Odds'!$A:$ZL,17,FALSE)</f>
        <v>A</v>
      </c>
      <c r="DX506" s="3">
        <f>VLOOKUP(DV506,'Overall Odds'!$A:$F,5,FALSE)</f>
        <v>0.520751965838671</v>
      </c>
      <c r="DY506" s="3">
        <f>VLOOKUP(DV506,'Overall Odds'!$A:$F,6,FALSE)</f>
        <v>4.6273159716438074E-4</v>
      </c>
      <c r="DZ506" s="3">
        <f>MAX(0,Coefficients!$B$41+Coefficients!$B$42*$E506+Coefficients!$B$43*$F506+Coefficients!$B$44*DX506+Coefficients!$B$45*DY506+Coefficients!$B$46*(IF(DW506="H",1,0)))</f>
        <v>0</v>
      </c>
      <c r="EA506" s="3">
        <f>MAX(0,Coefficients!$B$41+Coefficients!$B$42*DX506+Coefficients!$B$43*DY506+Coefficients!$B$44*$E506+Coefficients!$B$45*$F506+Coefficients!$B$46*(IF(DW506="H",0,1)))</f>
        <v>0.85546661210324015</v>
      </c>
      <c r="EB506" s="3">
        <f t="shared" si="367"/>
        <v>-0.85546661210324015</v>
      </c>
      <c r="EC506" s="3">
        <f>$X506*(Coefficients!$B$1+Coefficients!$B$2*DZ506+Coefficients!$B$3*EA506+Coefficients!$B$4*EB506+Coefficients!$B$5*IF(DW506="H",1,0))</f>
        <v>0.1228359685458896</v>
      </c>
      <c r="ED506" s="3">
        <f t="shared" si="368"/>
        <v>0.01</v>
      </c>
      <c r="EE506" s="3">
        <f t="shared" si="369"/>
        <v>0</v>
      </c>
      <c r="EF506" s="3">
        <f>$Y506*(Coefficients!$B$6+Coefficients!$B$7*DZ506+Coefficients!$B$8*EA506+Coefficients!$B$9*EB506+Coefficients!$B$10*IF(DW506="H",1,0))</f>
        <v>0.13755035613667174</v>
      </c>
      <c r="EG506" s="3">
        <f>$Z506*(Coefficients!$B$11+Coefficients!$B$12*DZ506+Coefficients!$B$13*EA506+Coefficients!$B$14*EB506+Coefficients!$B$15*IF(DW506="H",1,0))</f>
        <v>0.29881256860101074</v>
      </c>
      <c r="EH506" s="3">
        <f>$AZ506*(Coefficients!$B$16+Coefficients!$B$17*DZ506+Coefficients!$B$18*EA506+Coefficients!$B$19*EB506+Coefficients!$B$20*IF(DW506="H",1,0))</f>
        <v>2.9049570010628002E-2</v>
      </c>
      <c r="EI506" s="3">
        <f>$AA506*(Coefficients!$B$21+Coefficients!$B$22*DZ506+Coefficients!$B$23*EA506+Coefficients!$B$24*EB506+Coefficients!$B$25*IF(DW506="H",1,0))</f>
        <v>0.89119570613566068</v>
      </c>
      <c r="EJ506" s="3">
        <f>$AB506*(Coefficients!$B$26+Coefficients!$B$27*DZ506+Coefficients!$B$28*EA506+Coefficients!$B$29*EB506+Coefficients!$B$30*IF(DW506="H",1,0))</f>
        <v>0.26996776757921853</v>
      </c>
      <c r="EK506" s="3" t="e" vm="2">
        <f>$AC506*(Coefficients!$B$31+Coefficients!$B$32*DZ506+Coefficients!$B$33*EA506+Coefficients!$B$34*EB506+Coefficients!$B$35*IF(DW506="H",1,0))</f>
        <v>#VALUE!</v>
      </c>
      <c r="EL506" s="3" t="e" vm="2">
        <f>IF(EK506&gt;0,AVERAGE('Goalkeeper Saves'!$H:$H))</f>
        <v>#VALUE!</v>
      </c>
      <c r="EM506" s="3">
        <f t="shared" si="370"/>
        <v>0</v>
      </c>
      <c r="EN506" s="3">
        <f t="shared" si="371"/>
        <v>0.11640465590324078</v>
      </c>
      <c r="EO506" s="20">
        <f t="shared" si="372"/>
        <v>3.0398772243555623</v>
      </c>
      <c r="EP506" s="3">
        <f t="shared" si="373"/>
        <v>5.0464992071291542E-2</v>
      </c>
      <c r="EQ506" s="18">
        <f t="shared" si="374"/>
        <v>3.1408072084981455</v>
      </c>
      <c r="ER506" s="13">
        <f t="shared" si="375"/>
        <v>20.695652307872646</v>
      </c>
    </row>
    <row r="507" spans="1:148" x14ac:dyDescent="0.25">
      <c r="A507" t="str">
        <f>'Players Full'!CY507</f>
        <v>Casemiro</v>
      </c>
      <c r="B507" t="str">
        <f>VLOOKUP($A507,'Players Summarised'!$W:$X,2,FALSE)</f>
        <v>MID</v>
      </c>
      <c r="C507" t="str">
        <f>VLOOKUP($A507,'Players Full'!$CY:$DA,3,FALSE)</f>
        <v>Man Utd</v>
      </c>
      <c r="D507">
        <f>VLOOKUP($A507,'Players Full'!$CY:$DA,2,FALSE)</f>
        <v>5.5</v>
      </c>
      <c r="E507" s="3">
        <f>VLOOKUP($C507,'Overall Odds'!$A:$F,5,FALSE)</f>
        <v>4.4820940343328402E-3</v>
      </c>
      <c r="F507" s="3">
        <f>VLOOKUP($C507,'Overall Odds'!$A:$F,6,FALSE)</f>
        <v>4.6065966463976413E-3</v>
      </c>
      <c r="G507" s="8">
        <f>IFERROR(VLOOKUP($A507,'Starting Lineups'!$A:$C,3,FALSE),0)</f>
        <v>1</v>
      </c>
      <c r="H507" s="3">
        <f>VLOOKUP($C507,'Team Fixture Odds'!$A:$ZL,3,FALSE)</f>
        <v>0.38073481819912436</v>
      </c>
      <c r="I507" s="3">
        <f>VLOOKUP($C507,'Team Fixture Odds'!$A:$ZL,4,FALSE)</f>
        <v>0.38073481819912436</v>
      </c>
      <c r="J507" s="3">
        <f t="shared" si="329"/>
        <v>0</v>
      </c>
      <c r="K507" s="3" t="str">
        <f>VLOOKUP($C507,'Team Fixture Odds'!$A:$ZL,5,FALSE)</f>
        <v>H</v>
      </c>
      <c r="L507" s="3">
        <f>VLOOKUP($A507,Score!$A:$D,4,0)</f>
        <v>0.17316017316017315</v>
      </c>
      <c r="M507" s="3">
        <f>VLOOKUP($A507,'Score 2+'!$A:$D,4,0)</f>
        <v>1.8674136321195144E-2</v>
      </c>
      <c r="N507" s="3">
        <f t="shared" si="330"/>
        <v>0</v>
      </c>
      <c r="O507" s="3">
        <f>VLOOKUP($A507,Assist!$A:$D,4,0)</f>
        <v>0.17316017316017315</v>
      </c>
      <c r="P507" s="3">
        <f>VLOOKUP($A507,'Yellow Card'!$C:$E,3,0)</f>
        <v>0.355366027007818</v>
      </c>
      <c r="Q507" s="3">
        <f>VLOOKUP($C507,'Clean Sheet'!$C:$F,4,0)</f>
        <v>0.21645021645021642</v>
      </c>
      <c r="R507" s="3">
        <f>VLOOKUP($C507,'Team Total Goals'!$D:$N,10,0)</f>
        <v>0.46630727762803237</v>
      </c>
      <c r="S507" s="3">
        <f>VLOOKUP($C507,'Team Total Goals'!$D:$N,11,0)</f>
        <v>8.2202713487629683E-2</v>
      </c>
      <c r="T507" s="3" t="e" vm="1">
        <f>IF(B507="GK",VLOOKUP($C507,'Goalkeeper Saves'!$C:$H,5,0),_xleta.NA)</f>
        <v>#VALUE!</v>
      </c>
      <c r="U507" s="3" t="e" vm="1">
        <f>IF(B507="GK",VLOOKUP($C507,'Goalkeeper Saves'!$C:$H,6,0),_xleta.NA)</f>
        <v>#VALUE!</v>
      </c>
      <c r="V507" s="3">
        <f>IF($B507="DEF",IFERROR(VLOOKUP($A507,'Defensive Contribution'!$AB:$AE,4,FALSE),'Defensive Contribution'!$AK$2),0)</f>
        <v>0</v>
      </c>
      <c r="W507" s="3">
        <f>IF($B507="MID",IFERROR(VLOOKUP($A507,'Defensive Contribution'!$AB:$AF,5,FALSE),'Defensive Contribution'!$AL$2),0)</f>
        <v>0.63748958308770365</v>
      </c>
      <c r="X507" s="16">
        <f>L507/(Coefficients!$B$1+Coefficients!$B$2*$H507+Coefficients!$B$3*$I507+Coefficients!$B$4*$J507+Coefficients!$B$5*IF($K507="H",1,0))</f>
        <v>1.0983440427400846</v>
      </c>
      <c r="Y507" s="16">
        <f>O507/(Coefficients!$B$6+Coefficients!$B$7*$H507+Coefficients!$B$8*$I507+Coefficients!$B$9*$J507+Coefficients!$B$10*IF($K507="H",1,0))</f>
        <v>1.6811357641428457</v>
      </c>
      <c r="Z507" s="16">
        <f>P507/(Coefficients!$B$11+Coefficients!$B$12*$H507+Coefficients!$B$13*$I507+Coefficients!$B$14*$J507+Coefficients!$B$15*IF($K507="H",1,0))</f>
        <v>1.6731771648261295</v>
      </c>
      <c r="AA507" s="16">
        <f>R507/(Coefficients!$B$21+Coefficients!$B$22*$H507+Coefficients!$B$23*$I507+Coefficients!$B$24*$J507+Coefficients!$B$25*IF($K507="H",1,0))</f>
        <v>1.1335805561388428</v>
      </c>
      <c r="AB507" s="16">
        <f>S507/MAX(0,(Coefficients!$B$26+Coefficients!$B$27*$H507+Coefficients!$B$28*$I507+Coefficients!$B$29*$J507+Coefficients!$B$30*IF($K507="H",1,0)))</f>
        <v>1.0190495262152834</v>
      </c>
      <c r="AC507" s="16" t="e" vm="2">
        <f>T507/(Coefficients!$B$31+Coefficients!$B$32*$H507+Coefficients!$B$33*$I507+Coefficients!$B$34*$J507+Coefficients!$B$35*IF($K507="H",1,0))</f>
        <v>#VALUE!</v>
      </c>
      <c r="AD507" s="16" t="e" vm="2">
        <f>U507/(Coefficients!$B$36+Coefficients!$B$36*$H507+Coefficients!$B$38*$I507+Coefficients!$B$39*$J507+Coefficients!$B$40*IF($K507="H",1,0))</f>
        <v>#VALUE!</v>
      </c>
      <c r="AE507" s="20">
        <f t="shared" si="331"/>
        <v>4.6147154225051672</v>
      </c>
      <c r="AF507" s="3">
        <f t="shared" si="332"/>
        <v>8.7508336168166542E-2</v>
      </c>
      <c r="AG507" s="18">
        <f t="shared" si="333"/>
        <v>4.7897320948414999</v>
      </c>
      <c r="AH507" s="23">
        <f t="shared" si="334"/>
        <v>3.3957614696363985</v>
      </c>
      <c r="AI507" s="28">
        <f>IFERROR(VLOOKUP($A507,'Starting Lineups'!$A:$H,4,FALSE),0)</f>
        <v>1</v>
      </c>
      <c r="AJ507" s="3">
        <f>VLOOKUP($C507,'Team Fixture Odds'!$A:$ZL,7,FALSE)</f>
        <v>0.7584951456310679</v>
      </c>
      <c r="AK507" s="3">
        <f>VLOOKUP($C507,'Team Fixture Odds'!$A:$ZL,8,FALSE)</f>
        <v>0.10219724067450178</v>
      </c>
      <c r="AL507" s="3">
        <f t="shared" si="335"/>
        <v>0.65629790495656615</v>
      </c>
      <c r="AM507" s="3" t="str">
        <f>VLOOKUP($C507,'Team Fixture Odds'!$A:$ZL,9,FALSE)</f>
        <v>H</v>
      </c>
      <c r="AN507" s="3">
        <f>$X507*(Coefficients!$B$1+Coefficients!$B$2*AJ507+Coefficients!$B$3*AK507+Coefficients!$B$4*AL507+Coefficients!$B$5*IF(AM507="H",1,0))</f>
        <v>0.28686775136805748</v>
      </c>
      <c r="AO507" s="3">
        <f t="shared" si="336"/>
        <v>0.01</v>
      </c>
      <c r="AP507" s="3">
        <f t="shared" si="337"/>
        <v>0</v>
      </c>
      <c r="AQ507" s="3">
        <f>$Y507*(Coefficients!$B$6+Coefficients!$B$7*AJ507+Coefficients!$B$8*AK507+Coefficients!$B$9*AL507+Coefficients!$B$10*IF(AM507="H",1,0))</f>
        <v>0.30134442672000578</v>
      </c>
      <c r="AR507" s="3">
        <f>IFERROR(VLOOKUP($A507,'F2 Yellow Card'!$C:$E,3,0),$Z507*(Coefficients!$B$11+Coefficients!$B$12*AJ507+Coefficients!$B$13*AK507+Coefficients!$B$14*AL507+Coefficients!$B$15*IF(AM507="H",1,0)))</f>
        <v>0.30231488298740605</v>
      </c>
      <c r="AS507" s="3">
        <f>VLOOKUP($C507,'F2 Clean Sheet'!$C:$F,4,0)</f>
        <v>0.46457607433217191</v>
      </c>
      <c r="AT507" s="3">
        <f>VLOOKUP($C507,'F2 Team Total Goals'!$D:$N,10,0)</f>
        <v>0.19999999999999998</v>
      </c>
      <c r="AU507" s="3">
        <f>VLOOKUP($C507,'F2 Team Total Goals'!$D:$N,11,0)</f>
        <v>2.8599182880489127E-2</v>
      </c>
      <c r="AV507" s="3" t="e" vm="2">
        <f>IFERROR(VLOOKUP($A507,'F2 Goalkeeper Saves'!$D:$N,10,0),$AC507*(Coefficients!$B$31+Coefficients!$B$32*AJ507+Coefficients!$B$33*AK507+Coefficients!$B$34*AL507+Coefficients!$B$35*IF(AM507="H",1,0)))</f>
        <v>#VALUE!</v>
      </c>
      <c r="AW507" s="3" t="e" vm="2">
        <f>IFERROR(VLOOKUP($A507,'F2 Goalkeeper Saves'!$D:$N,10,0),IF(AV507&gt;0,AVERAGE('Goalkeeper Saves'!$H:$H)))</f>
        <v>#VALUE!</v>
      </c>
      <c r="AX507" s="3">
        <f t="shared" si="338"/>
        <v>0</v>
      </c>
      <c r="AY507" s="3">
        <f t="shared" si="339"/>
        <v>0.63748958308770365</v>
      </c>
      <c r="AZ507" s="16">
        <f>(Q507/(Coefficients!$B$16+Coefficients!$B$17*$H507+Coefficients!$B$18*$I507+Coefficients!$B$19*$J507+Coefficients!$B$20*IF($K507="H",1,0))+AS507/(Coefficients!$B$16+Coefficients!$B$17*$AJ507+Coefficients!$B$18*$AK507+Coefficients!$B$19*$AL507+Coefficients!$B$20*IF($AM507="H",1,0)))/2</f>
        <v>0.92553478284211432</v>
      </c>
      <c r="BA507" s="20">
        <f t="shared" si="340"/>
        <v>5.8256123945204781</v>
      </c>
      <c r="BB507" s="3">
        <f t="shared" si="341"/>
        <v>0.11599105474391069</v>
      </c>
      <c r="BC507" s="18">
        <f t="shared" si="342"/>
        <v>6.0575945040082999</v>
      </c>
      <c r="BD507" s="28">
        <f>IFERROR(VLOOKUP($A507,'Starting Lineups'!$A:$H,5,FALSE),0)</f>
        <v>1</v>
      </c>
      <c r="BE507" s="16" t="str">
        <f>VLOOKUP($C507,'Team Fixture Odds'!$A:$U,10,FALSE)</f>
        <v>Leeds</v>
      </c>
      <c r="BF507" s="3" t="str">
        <f>VLOOKUP($C507,'Team Fixture Odds'!$A:$ZL,11,FALSE)</f>
        <v>A</v>
      </c>
      <c r="BG507" s="3">
        <f>VLOOKUP(BE507,'Overall Odds'!$A:$F,5,FALSE)</f>
        <v>3.6021627385082001E-4</v>
      </c>
      <c r="BH507" s="3">
        <f>VLOOKUP(BE507,'Overall Odds'!$A:$F,6,FALSE)</f>
        <v>0.16835016835016833</v>
      </c>
      <c r="BI507" s="3">
        <f>MAX(0,Coefficients!$B$41+Coefficients!$B$42*$E507+Coefficients!$B$43*$F507+Coefficients!$B$44*BG507+Coefficients!$B$45*BH507+Coefficients!$B$46*(IF(BF507="H",1,0)))</f>
        <v>0.36413475709197562</v>
      </c>
      <c r="BJ507" s="3">
        <f>MAX(0,Coefficients!$B$41+Coefficients!$B$42*BG507+Coefficients!$B$43*BH507+Coefficients!$B$44*$E507+Coefficients!$B$45*$F507+Coefficients!$B$46*(IF(BF507="H",0,1)))</f>
        <v>0.38867060828809252</v>
      </c>
      <c r="BK507" s="3">
        <f t="shared" si="343"/>
        <v>-2.4535851196116898E-2</v>
      </c>
      <c r="BL507" s="3">
        <f>$X507*(Coefficients!$B$1+Coefficients!$B$2*BI507+Coefficients!$B$3*BJ507+Coefficients!$B$4*BK507+Coefficients!$B$5*IF(BF507="H",1,0))</f>
        <v>0.1710422545949811</v>
      </c>
      <c r="BM507" s="3">
        <f t="shared" si="344"/>
        <v>0.01</v>
      </c>
      <c r="BN507" s="3">
        <f t="shared" si="345"/>
        <v>0</v>
      </c>
      <c r="BO507" s="3">
        <f>$Y507*(Coefficients!$B$6+Coefficients!$B$7*BI507+Coefficients!$B$8*BJ507+Coefficients!$B$9*BK507+Coefficients!$B$10*IF(BF507="H",1,0))</f>
        <v>0.17484239651123473</v>
      </c>
      <c r="BP507" s="3">
        <f>$Z507*(Coefficients!$B$11+Coefficients!$B$12*BI507+Coefficients!$B$13*BJ507+Coefficients!$B$14*BK507+Coefficients!$B$15*IF(BF507="H",1,0))</f>
        <v>0.35465171363011955</v>
      </c>
      <c r="BQ507" s="3">
        <f>$AZ507*(Coefficients!$B$16+Coefficients!$B$17*BI507+Coefficients!$B$18*BJ507+Coefficients!$B$19*BK507+Coefficients!$B$20*IF(BF507="H",1,0))</f>
        <v>0.24534634176735595</v>
      </c>
      <c r="BR507" s="3">
        <f>$AA507*(Coefficients!$B$21+Coefficients!$B$22*BI507+Coefficients!$B$23*BJ507+Coefficients!$B$24*BK507+Coefficients!$B$25*IF(BF507="H",1,0))</f>
        <v>0.47039047654296345</v>
      </c>
      <c r="BS507" s="3">
        <f>$AB507*(Coefficients!$B$26+Coefficients!$B$27*BI507+Coefficients!$B$28*BJ507+Coefficients!$B$29*BK507+Coefficients!$B$30*IF(BF507="H",1,0))</f>
        <v>8.1873058259929785E-2</v>
      </c>
      <c r="BT507" s="3" t="e" vm="2">
        <f>$AC507*(Coefficients!$B$31+Coefficients!$B$32*BI507+Coefficients!$B$33*BJ507+Coefficients!$B$34*BK507+Coefficients!$B$35*IF(BF507="H",1,0))</f>
        <v>#VALUE!</v>
      </c>
      <c r="BU507" s="3" t="e" vm="2">
        <f>IF(BT507&gt;0,AVERAGE('Goalkeeper Saves'!$H:$H))</f>
        <v>#VALUE!</v>
      </c>
      <c r="BV507" s="3">
        <f t="shared" si="346"/>
        <v>0</v>
      </c>
      <c r="BW507" s="3">
        <f t="shared" si="347"/>
        <v>0.63748958308770365</v>
      </c>
      <c r="BX507" s="20">
        <f t="shared" si="348"/>
        <v>4.5954122568212536</v>
      </c>
      <c r="BY507" s="3">
        <f t="shared" si="349"/>
        <v>8.7054287104949529E-2</v>
      </c>
      <c r="BZ507" s="18">
        <f t="shared" si="350"/>
        <v>4.7695208310311523</v>
      </c>
      <c r="CA507" s="28">
        <f>IFERROR(VLOOKUP($A507,'Starting Lineups'!$A:$H,6,FALSE),0)</f>
        <v>1</v>
      </c>
      <c r="CB507" s="16" t="str">
        <f>VLOOKUP($C507,'Team Fixture Odds'!$A:$ZL,12,FALSE)</f>
        <v>Burnley</v>
      </c>
      <c r="CC507" s="3" t="str">
        <f>VLOOKUP($C507,'Team Fixture Odds'!$A:$ZL,13,FALSE)</f>
        <v>A</v>
      </c>
      <c r="CD507" s="3">
        <f>VLOOKUP(CB507,'Overall Odds'!$A:$F,5,FALSE)</f>
        <v>2.0015572115105549E-4</v>
      </c>
      <c r="CE507" s="3">
        <f>VLOOKUP(CB507,'Overall Odds'!$A:$F,6,FALSE)</f>
        <v>0.88183421516754834</v>
      </c>
      <c r="CF507" s="3">
        <f>MAX(0,Coefficients!$B$41+Coefficients!$B$42*$E507+Coefficients!$B$43*$F507+Coefficients!$B$44*CD507+Coefficients!$B$45*CE507+Coefficients!$B$46*(IF(CC507="H",1,0)))</f>
        <v>0.58147393020883786</v>
      </c>
      <c r="CG507" s="3">
        <f>MAX(0,Coefficients!$B$41+Coefficients!$B$42*CD507+Coefficients!$B$43*CE507+Coefficients!$B$44*$E507+Coefficients!$B$45*$F507+Coefficients!$B$46*(IF(CC507="H",0,1)))</f>
        <v>0.18425920565247747</v>
      </c>
      <c r="CH507" s="3">
        <f t="shared" si="351"/>
        <v>0.39721472455636042</v>
      </c>
      <c r="CI507" s="3">
        <f>$X507*(Coefficients!$B$1+Coefficients!$B$2*CF507+Coefficients!$B$3*CG507+Coefficients!$B$4*CH507+Coefficients!$B$5*IF(CC507="H",1,0))</f>
        <v>0.2277630743575042</v>
      </c>
      <c r="CJ507" s="3">
        <f t="shared" si="352"/>
        <v>0.01</v>
      </c>
      <c r="CK507" s="3">
        <f t="shared" si="353"/>
        <v>0</v>
      </c>
      <c r="CL507" s="3">
        <f>$Y507*(Coefficients!$B$6+Coefficients!$B$7*CF507+Coefficients!$B$8*CG507+Coefficients!$B$9*CH507+Coefficients!$B$10*IF(CC507="H",1,0))</f>
        <v>0.23912691923946858</v>
      </c>
      <c r="CM507" s="3">
        <f>$Z507*(Coefficients!$B$11+Coefficients!$B$12*CF507+Coefficients!$B$13*CG507+Coefficients!$B$14*CH507+Coefficients!$B$15*IF(CC507="H",1,0))</f>
        <v>0.32709537505640024</v>
      </c>
      <c r="CN507" s="3">
        <f>$AZ507*(Coefficients!$B$16+Coefficients!$B$17*CF507+Coefficients!$B$18*CG507+Coefficients!$B$19*CH507+Coefficients!$B$20*IF(CC507="H",1,0))</f>
        <v>0.34917567124002263</v>
      </c>
      <c r="CO507" s="3">
        <f>$AA507*(Coefficients!$B$21+Coefficients!$B$22*CF507+Coefficients!$B$23*CG507+Coefficients!$B$24*CH507+Coefficients!$B$25*IF(CC507="H",1,0))</f>
        <v>0.30417065912023644</v>
      </c>
      <c r="CP507" s="3">
        <f>$AB507*(Coefficients!$B$26+Coefficients!$B$27*CF507+Coefficients!$B$28*CG507+Coefficients!$B$29*CH507+Coefficients!$B$30*IF(CC507="H",1,0))</f>
        <v>2.6225920193545069E-2</v>
      </c>
      <c r="CQ507" s="3" t="e" vm="2">
        <f>$AC507*(Coefficients!$B$31+Coefficients!$B$32*CF507+Coefficients!$B$33*CG507+Coefficients!$B$34*CH507+Coefficients!$B$35*IF(CC507="H",1,0))</f>
        <v>#VALUE!</v>
      </c>
      <c r="CR507" s="3" t="e" vm="2">
        <f>IF(CQ507&gt;0,AVERAGE('Goalkeeper Saves'!$H:$H))</f>
        <v>#VALUE!</v>
      </c>
      <c r="CS507" s="3">
        <f t="shared" si="354"/>
        <v>0</v>
      </c>
      <c r="CT507" s="3">
        <f t="shared" si="355"/>
        <v>0.63748958308770365</v>
      </c>
      <c r="CU507" s="20">
        <f t="shared" si="356"/>
        <v>5.2032555918649557</v>
      </c>
      <c r="CV507" s="3">
        <f t="shared" si="357"/>
        <v>0.10135197803184749</v>
      </c>
      <c r="CW507" s="18">
        <f t="shared" si="358"/>
        <v>5.4059595479286511</v>
      </c>
      <c r="CX507" s="28">
        <f>IFERROR(VLOOKUP($A507,'Starting Lineups'!$A:$H,7,FALSE),0)</f>
        <v>1</v>
      </c>
      <c r="CY507" s="16" t="str">
        <f>VLOOKUP($C507,'Team Fixture Odds'!$A:$ZL,14,FALSE)</f>
        <v>Man City</v>
      </c>
      <c r="CZ507" s="3" t="str">
        <f>VLOOKUP($C507,'Team Fixture Odds'!$A:$ZL,15,FALSE)</f>
        <v>H</v>
      </c>
      <c r="DA507" s="3">
        <f>VLOOKUP(CY507,'Overall Odds'!$A:$F,5,FALSE)</f>
        <v>0.36036036036036034</v>
      </c>
      <c r="DB507" s="3">
        <f>VLOOKUP(CY507,'Overall Odds'!$A:$F,6,FALSE)</f>
        <v>1.8481555407703109E-3</v>
      </c>
      <c r="DC507" s="3">
        <f>MAX(0,Coefficients!$B$41+Coefficients!$B$42*$E507+Coefficients!$B$43*$F507+Coefficients!$B$44*DA507+Coefficients!$B$45*DB507+Coefficients!$B$46*(IF(CZ507="H",1,0)))</f>
        <v>0.18940913361146172</v>
      </c>
      <c r="DD507" s="3">
        <f>MAX(0,Coefficients!$B$41+Coefficients!$B$42*DA507+Coefficients!$B$43*DB507+Coefficients!$B$44*$E507+Coefficients!$B$45*$F507+Coefficients!$B$46*(IF(CZ507="H",0,1)))</f>
        <v>0.59854476102712173</v>
      </c>
      <c r="DE507" s="3">
        <f t="shared" si="359"/>
        <v>-0.40913562741566001</v>
      </c>
      <c r="DF507" s="3">
        <f>$X507*(Coefficients!$B$1+Coefficients!$B$2*DC507+Coefficients!$B$3*DD507+Coefficients!$B$4*DE507+Coefficients!$B$5*IF(CZ507="H",1,0))</f>
        <v>0.13068765883285555</v>
      </c>
      <c r="DG507" s="3">
        <f t="shared" si="360"/>
        <v>0.01</v>
      </c>
      <c r="DH507" s="3">
        <f t="shared" si="361"/>
        <v>0</v>
      </c>
      <c r="DI507" s="3">
        <f>$Y507*(Coefficients!$B$6+Coefficients!$B$7*DC507+Coefficients!$B$8*DD507+Coefficients!$B$9*DE507+Coefficients!$B$10*IF(CZ507="H",1,0))</f>
        <v>0.12468544091590668</v>
      </c>
      <c r="DJ507" s="3">
        <f>$Z507*(Coefficients!$B$11+Coefficients!$B$12*DC507+Coefficients!$B$13*DD507+Coefficients!$B$14*DE507+Coefficients!$B$15*IF(CZ507="H",1,0))</f>
        <v>0.37708095678084658</v>
      </c>
      <c r="DK507" s="3">
        <f>$AZ507*(Coefficients!$B$16+Coefficients!$B$17*DC507+Coefficients!$B$18*DD507+Coefficients!$B$19*DE507+Coefficients!$B$20*IF(CZ507="H",1,0))</f>
        <v>0.14806988816530811</v>
      </c>
      <c r="DL507" s="3">
        <f>$AA507*(Coefficients!$B$21+Coefficients!$B$22*DC507+Coefficients!$B$23*DD507+Coefficients!$B$24*DE507+Coefficients!$B$25*IF(CZ507="H",1,0))</f>
        <v>0.65597797632229338</v>
      </c>
      <c r="DM507" s="3">
        <f>$AB507*(Coefficients!$B$26+Coefficients!$B$27*DC507+Coefficients!$B$28*DD507+Coefficients!$B$29*DE507+Coefficients!$B$30*IF(CZ507="H",1,0))</f>
        <v>0.16008186655884585</v>
      </c>
      <c r="DN507" s="3" t="e" vm="2">
        <f>$AC507*(Coefficients!$B$31+Coefficients!$B$32*DC507+Coefficients!$B$33*DD507+Coefficients!$B$34*DE507+Coefficients!$B$35*IF(CZ507="H",1,0))</f>
        <v>#VALUE!</v>
      </c>
      <c r="DO507" s="3" t="e" vm="2">
        <f>IF(DN507&gt;0,AVERAGE('Goalkeeper Saves'!$H:$H))</f>
        <v>#VALUE!</v>
      </c>
      <c r="DP507" s="3">
        <f t="shared" si="362"/>
        <v>0</v>
      </c>
      <c r="DQ507" s="3">
        <f t="shared" si="363"/>
        <v>0.63748958308770365</v>
      </c>
      <c r="DR507" s="20">
        <f t="shared" si="364"/>
        <v>4.1234627144718665</v>
      </c>
      <c r="DS507" s="3">
        <f t="shared" si="365"/>
        <v>7.595308996980725E-2</v>
      </c>
      <c r="DT507" s="18">
        <f t="shared" si="366"/>
        <v>4.2753688944114812</v>
      </c>
      <c r="DU507" s="28">
        <f>IFERROR(VLOOKUP($A507,'Starting Lineups'!$A:$H,8,FALSE),0)</f>
        <v>1</v>
      </c>
      <c r="DV507" s="16" t="str">
        <f>VLOOKUP($C507,'Team Fixture Odds'!$A:$ZL,16,FALSE)</f>
        <v>Arsenal</v>
      </c>
      <c r="DW507" s="3" t="str">
        <f>VLOOKUP($C507,'Team Fixture Odds'!$A:$ZL,17,FALSE)</f>
        <v>A</v>
      </c>
      <c r="DX507" s="3">
        <f>VLOOKUP(DV507,'Overall Odds'!$A:$F,5,FALSE)</f>
        <v>0.520751965838671</v>
      </c>
      <c r="DY507" s="3">
        <f>VLOOKUP(DV507,'Overall Odds'!$A:$F,6,FALSE)</f>
        <v>4.6273159716438074E-4</v>
      </c>
      <c r="DZ507" s="3">
        <f>MAX(0,Coefficients!$B$41+Coefficients!$B$42*$E507+Coefficients!$B$43*$F507+Coefficients!$B$44*DX507+Coefficients!$B$45*DY507+Coefficients!$B$46*(IF(DW507="H",1,0)))</f>
        <v>0</v>
      </c>
      <c r="EA507" s="3">
        <f>MAX(0,Coefficients!$B$41+Coefficients!$B$42*DX507+Coefficients!$B$43*DY507+Coefficients!$B$44*$E507+Coefficients!$B$45*$F507+Coefficients!$B$46*(IF(DW507="H",0,1)))</f>
        <v>0.85546661210324015</v>
      </c>
      <c r="EB507" s="3">
        <f t="shared" si="367"/>
        <v>-0.85546661210324015</v>
      </c>
      <c r="EC507" s="3">
        <f>$X507*(Coefficients!$B$1+Coefficients!$B$2*DZ507+Coefficients!$B$3*EA507+Coefficients!$B$4*EB507+Coefficients!$B$5*IF(DW507="H",1,0))</f>
        <v>0.10050215608300057</v>
      </c>
      <c r="ED507" s="3">
        <f t="shared" si="368"/>
        <v>0.01</v>
      </c>
      <c r="EE507" s="3">
        <f t="shared" si="369"/>
        <v>0</v>
      </c>
      <c r="EF507" s="3">
        <f>$Y507*(Coefficients!$B$6+Coefficients!$B$7*DZ507+Coefficients!$B$8*EA507+Coefficients!$B$9*EB507+Coefficients!$B$10*IF(DW507="H",1,0))</f>
        <v>9.3784333729548919E-2</v>
      </c>
      <c r="EG507" s="3">
        <f>$Z507*(Coefficients!$B$11+Coefficients!$B$12*DZ507+Coefficients!$B$13*EA507+Coefficients!$B$14*EB507+Coefficients!$B$15*IF(DW507="H",1,0))</f>
        <v>0.3924702393565514</v>
      </c>
      <c r="EH507" s="3">
        <f>$AZ507*(Coefficients!$B$16+Coefficients!$B$17*DZ507+Coefficients!$B$18*EA507+Coefficients!$B$19*EB507+Coefficients!$B$20*IF(DW507="H",1,0))</f>
        <v>2.9049570010628002E-2</v>
      </c>
      <c r="EI507" s="3">
        <f>$AA507*(Coefficients!$B$21+Coefficients!$B$22*DZ507+Coefficients!$B$23*EA507+Coefficients!$B$24*EB507+Coefficients!$B$25*IF(DW507="H",1,0))</f>
        <v>0.89119570613566068</v>
      </c>
      <c r="EJ507" s="3">
        <f>$AB507*(Coefficients!$B$26+Coefficients!$B$27*DZ507+Coefficients!$B$28*EA507+Coefficients!$B$29*EB507+Coefficients!$B$30*IF(DW507="H",1,0))</f>
        <v>0.26996776757921853</v>
      </c>
      <c r="EK507" s="3" t="e" vm="2">
        <f>$AC507*(Coefficients!$B$31+Coefficients!$B$32*DZ507+Coefficients!$B$33*EA507+Coefficients!$B$34*EB507+Coefficients!$B$35*IF(DW507="H",1,0))</f>
        <v>#VALUE!</v>
      </c>
      <c r="EL507" s="3" t="e" vm="2">
        <f>IF(EK507&gt;0,AVERAGE('Goalkeeper Saves'!$H:$H))</f>
        <v>#VALUE!</v>
      </c>
      <c r="EM507" s="3">
        <f t="shared" si="370"/>
        <v>0</v>
      </c>
      <c r="EN507" s="3">
        <f t="shared" si="371"/>
        <v>0.63748958308770365</v>
      </c>
      <c r="EO507" s="20">
        <f t="shared" si="372"/>
        <v>3.7454222784331335</v>
      </c>
      <c r="EP507" s="3">
        <f t="shared" si="373"/>
        <v>6.7060822833304168E-2</v>
      </c>
      <c r="EQ507" s="18">
        <f t="shared" si="374"/>
        <v>3.8795439240997416</v>
      </c>
      <c r="ER507" s="13">
        <f t="shared" si="375"/>
        <v>22.769962661478271</v>
      </c>
    </row>
    <row r="508" spans="1:148" x14ac:dyDescent="0.25">
      <c r="A508" t="str">
        <f>'Players Full'!CY508</f>
        <v>Kobbie Mainoo</v>
      </c>
      <c r="B508" t="str">
        <f>VLOOKUP($A508,'Players Summarised'!$W:$X,2,FALSE)</f>
        <v>MID</v>
      </c>
      <c r="C508" t="str">
        <f>VLOOKUP($A508,'Players Full'!$CY:$DA,3,FALSE)</f>
        <v>Man Utd</v>
      </c>
      <c r="D508">
        <f>VLOOKUP($A508,'Players Full'!$CY:$DA,2,FALSE)</f>
        <v>4.8</v>
      </c>
      <c r="E508" s="3">
        <f>VLOOKUP($C508,'Overall Odds'!$A:$F,5,FALSE)</f>
        <v>4.4820940343328402E-3</v>
      </c>
      <c r="F508" s="3">
        <f>VLOOKUP($C508,'Overall Odds'!$A:$F,6,FALSE)</f>
        <v>4.6065966463976413E-3</v>
      </c>
      <c r="G508" s="8">
        <f>IFERROR(VLOOKUP($A508,'Starting Lineups'!$A:$C,3,FALSE),0)</f>
        <v>0</v>
      </c>
      <c r="H508" s="3">
        <f>VLOOKUP($C508,'Team Fixture Odds'!$A:$ZL,3,FALSE)</f>
        <v>0.38073481819912436</v>
      </c>
      <c r="I508" s="3">
        <f>VLOOKUP($C508,'Team Fixture Odds'!$A:$ZL,4,FALSE)</f>
        <v>0.38073481819912436</v>
      </c>
      <c r="J508" s="3">
        <f t="shared" si="329"/>
        <v>0</v>
      </c>
      <c r="K508" s="3" t="str">
        <f>VLOOKUP($C508,'Team Fixture Odds'!$A:$ZL,5,FALSE)</f>
        <v>H</v>
      </c>
      <c r="L508" s="3" t="e">
        <f>VLOOKUP($A508,Score!$A:$D,4,0)</f>
        <v>#N/A</v>
      </c>
      <c r="M508" s="3" t="e">
        <f>VLOOKUP($A508,'Score 2+'!$A:$D,4,0)</f>
        <v>#N/A</v>
      </c>
      <c r="N508" s="3" t="e">
        <f t="shared" si="330"/>
        <v>#N/A</v>
      </c>
      <c r="O508" s="3" t="e">
        <f>VLOOKUP($A508,Assist!$A:$D,4,0)</f>
        <v>#N/A</v>
      </c>
      <c r="P508" s="3" t="e">
        <f>VLOOKUP($A508,'Yellow Card'!$C:$E,3,0)</f>
        <v>#N/A</v>
      </c>
      <c r="Q508" s="3">
        <f>VLOOKUP($C508,'Clean Sheet'!$C:$F,4,0)</f>
        <v>0.21645021645021642</v>
      </c>
      <c r="R508" s="3">
        <f>VLOOKUP($C508,'Team Total Goals'!$D:$N,10,0)</f>
        <v>0.46630727762803237</v>
      </c>
      <c r="S508" s="3">
        <f>VLOOKUP($C508,'Team Total Goals'!$D:$N,11,0)</f>
        <v>8.2202713487629683E-2</v>
      </c>
      <c r="T508" s="3" t="e" vm="1">
        <f>IF(B508="GK",VLOOKUP($C508,'Goalkeeper Saves'!$C:$H,5,0),_xleta.NA)</f>
        <v>#VALUE!</v>
      </c>
      <c r="U508" s="3" t="e" vm="1">
        <f>IF(B508="GK",VLOOKUP($C508,'Goalkeeper Saves'!$C:$H,6,0),_xleta.NA)</f>
        <v>#VALUE!</v>
      </c>
      <c r="V508" s="3">
        <f>IF($B508="DEF",IFERROR(VLOOKUP($A508,'Defensive Contribution'!$AB:$AE,4,FALSE),'Defensive Contribution'!$AK$2),0)</f>
        <v>0</v>
      </c>
      <c r="W508" s="3">
        <f>IF($B508="MID",IFERROR(VLOOKUP($A508,'Defensive Contribution'!$AB:$AF,5,FALSE),'Defensive Contribution'!$AL$2),0)</f>
        <v>0.45598578091260822</v>
      </c>
      <c r="X508" s="16" t="e">
        <f>L508/(Coefficients!$B$1+Coefficients!$B$2*$H508+Coefficients!$B$3*$I508+Coefficients!$B$4*$J508+Coefficients!$B$5*IF($K508="H",1,0))</f>
        <v>#N/A</v>
      </c>
      <c r="Y508" s="16" t="e">
        <f>O508/(Coefficients!$B$6+Coefficients!$B$7*$H508+Coefficients!$B$8*$I508+Coefficients!$B$9*$J508+Coefficients!$B$10*IF($K508="H",1,0))</f>
        <v>#N/A</v>
      </c>
      <c r="Z508" s="16" t="e">
        <f>P508/(Coefficients!$B$11+Coefficients!$B$12*$H508+Coefficients!$B$13*$I508+Coefficients!$B$14*$J508+Coefficients!$B$15*IF($K508="H",1,0))</f>
        <v>#N/A</v>
      </c>
      <c r="AA508" s="16">
        <f>R508/(Coefficients!$B$21+Coefficients!$B$22*$H508+Coefficients!$B$23*$I508+Coefficients!$B$24*$J508+Coefficients!$B$25*IF($K508="H",1,0))</f>
        <v>1.1335805561388428</v>
      </c>
      <c r="AB508" s="16">
        <f>S508/MAX(0,(Coefficients!$B$26+Coefficients!$B$27*$H508+Coefficients!$B$28*$I508+Coefficients!$B$29*$J508+Coefficients!$B$30*IF($K508="H",1,0)))</f>
        <v>1.0190495262152834</v>
      </c>
      <c r="AC508" s="16" t="e" vm="2">
        <f>T508/(Coefficients!$B$31+Coefficients!$B$32*$H508+Coefficients!$B$33*$I508+Coefficients!$B$34*$J508+Coefficients!$B$35*IF($K508="H",1,0))</f>
        <v>#VALUE!</v>
      </c>
      <c r="AD508" s="16" t="e" vm="2">
        <f>U508/(Coefficients!$B$36+Coefficients!$B$36*$H508+Coefficients!$B$38*$I508+Coefficients!$B$39*$J508+Coefficients!$B$40*IF($K508="H",1,0))</f>
        <v>#VALUE!</v>
      </c>
      <c r="AE508" s="20">
        <f t="shared" si="331"/>
        <v>0</v>
      </c>
      <c r="AF508" s="3">
        <f t="shared" si="332"/>
        <v>0</v>
      </c>
      <c r="AG508" s="18">
        <f t="shared" si="333"/>
        <v>0</v>
      </c>
      <c r="AH508" s="23">
        <f t="shared" si="334"/>
        <v>3.3957614696363985</v>
      </c>
      <c r="AI508" s="28">
        <f>IFERROR(VLOOKUP($A508,'Starting Lineups'!$A:$H,4,FALSE),0)</f>
        <v>0</v>
      </c>
      <c r="AJ508" s="3">
        <f>VLOOKUP($C508,'Team Fixture Odds'!$A:$ZL,7,FALSE)</f>
        <v>0.7584951456310679</v>
      </c>
      <c r="AK508" s="3">
        <f>VLOOKUP($C508,'Team Fixture Odds'!$A:$ZL,8,FALSE)</f>
        <v>0.10219724067450178</v>
      </c>
      <c r="AL508" s="3">
        <f t="shared" si="335"/>
        <v>0.65629790495656615</v>
      </c>
      <c r="AM508" s="3" t="str">
        <f>VLOOKUP($C508,'Team Fixture Odds'!$A:$ZL,9,FALSE)</f>
        <v>H</v>
      </c>
      <c r="AN508" s="3" t="e">
        <f>$X508*(Coefficients!$B$1+Coefficients!$B$2*AJ508+Coefficients!$B$3*AK508+Coefficients!$B$4*AL508+Coefficients!$B$5*IF(AM508="H",1,0))</f>
        <v>#N/A</v>
      </c>
      <c r="AO508" s="3" t="e">
        <f t="shared" si="336"/>
        <v>#N/A</v>
      </c>
      <c r="AP508" s="3" t="e">
        <f t="shared" si="337"/>
        <v>#N/A</v>
      </c>
      <c r="AQ508" s="3" t="e">
        <f>$Y508*(Coefficients!$B$6+Coefficients!$B$7*AJ508+Coefficients!$B$8*AK508+Coefficients!$B$9*AL508+Coefficients!$B$10*IF(AM508="H",1,0))</f>
        <v>#N/A</v>
      </c>
      <c r="AR508" s="3" t="e">
        <f>IFERROR(VLOOKUP($A508,'F2 Yellow Card'!$C:$E,3,0),$Z508*(Coefficients!$B$11+Coefficients!$B$12*AJ508+Coefficients!$B$13*AK508+Coefficients!$B$14*AL508+Coefficients!$B$15*IF(AM508="H",1,0)))</f>
        <v>#N/A</v>
      </c>
      <c r="AS508" s="3">
        <f>VLOOKUP($C508,'F2 Clean Sheet'!$C:$F,4,0)</f>
        <v>0.46457607433217191</v>
      </c>
      <c r="AT508" s="3">
        <f>VLOOKUP($C508,'F2 Team Total Goals'!$D:$N,10,0)</f>
        <v>0.19999999999999998</v>
      </c>
      <c r="AU508" s="3">
        <f>VLOOKUP($C508,'F2 Team Total Goals'!$D:$N,11,0)</f>
        <v>2.8599182880489127E-2</v>
      </c>
      <c r="AV508" s="3" t="e" vm="2">
        <f>IFERROR(VLOOKUP($A508,'F2 Goalkeeper Saves'!$D:$N,10,0),$AC508*(Coefficients!$B$31+Coefficients!$B$32*AJ508+Coefficients!$B$33*AK508+Coefficients!$B$34*AL508+Coefficients!$B$35*IF(AM508="H",1,0)))</f>
        <v>#VALUE!</v>
      </c>
      <c r="AW508" s="3" t="e" vm="2">
        <f>IFERROR(VLOOKUP($A508,'F2 Goalkeeper Saves'!$D:$N,10,0),IF(AV508&gt;0,AVERAGE('Goalkeeper Saves'!$H:$H)))</f>
        <v>#VALUE!</v>
      </c>
      <c r="AX508" s="3">
        <f t="shared" si="338"/>
        <v>0</v>
      </c>
      <c r="AY508" s="3">
        <f t="shared" si="339"/>
        <v>0.45598578091260822</v>
      </c>
      <c r="AZ508" s="16">
        <f>(Q508/(Coefficients!$B$16+Coefficients!$B$17*$H508+Coefficients!$B$18*$I508+Coefficients!$B$19*$J508+Coefficients!$B$20*IF($K508="H",1,0))+AS508/(Coefficients!$B$16+Coefficients!$B$17*$AJ508+Coefficients!$B$18*$AK508+Coefficients!$B$19*$AL508+Coefficients!$B$20*IF($AM508="H",1,0)))/2</f>
        <v>0.92553478284211432</v>
      </c>
      <c r="BA508" s="20">
        <f t="shared" si="340"/>
        <v>0</v>
      </c>
      <c r="BB508" s="3">
        <f t="shared" si="341"/>
        <v>0</v>
      </c>
      <c r="BC508" s="18">
        <f t="shared" si="342"/>
        <v>0</v>
      </c>
      <c r="BD508" s="28">
        <f>IFERROR(VLOOKUP($A508,'Starting Lineups'!$A:$H,5,FALSE),0)</f>
        <v>0</v>
      </c>
      <c r="BE508" s="16" t="str">
        <f>VLOOKUP($C508,'Team Fixture Odds'!$A:$U,10,FALSE)</f>
        <v>Leeds</v>
      </c>
      <c r="BF508" s="3" t="str">
        <f>VLOOKUP($C508,'Team Fixture Odds'!$A:$ZL,11,FALSE)</f>
        <v>A</v>
      </c>
      <c r="BG508" s="3">
        <f>VLOOKUP(BE508,'Overall Odds'!$A:$F,5,FALSE)</f>
        <v>3.6021627385082001E-4</v>
      </c>
      <c r="BH508" s="3">
        <f>VLOOKUP(BE508,'Overall Odds'!$A:$F,6,FALSE)</f>
        <v>0.16835016835016833</v>
      </c>
      <c r="BI508" s="3">
        <f>MAX(0,Coefficients!$B$41+Coefficients!$B$42*$E508+Coefficients!$B$43*$F508+Coefficients!$B$44*BG508+Coefficients!$B$45*BH508+Coefficients!$B$46*(IF(BF508="H",1,0)))</f>
        <v>0.36413475709197562</v>
      </c>
      <c r="BJ508" s="3">
        <f>MAX(0,Coefficients!$B$41+Coefficients!$B$42*BG508+Coefficients!$B$43*BH508+Coefficients!$B$44*$E508+Coefficients!$B$45*$F508+Coefficients!$B$46*(IF(BF508="H",0,1)))</f>
        <v>0.38867060828809252</v>
      </c>
      <c r="BK508" s="3">
        <f t="shared" si="343"/>
        <v>-2.4535851196116898E-2</v>
      </c>
      <c r="BL508" s="3" t="e">
        <f>$X508*(Coefficients!$B$1+Coefficients!$B$2*BI508+Coefficients!$B$3*BJ508+Coefficients!$B$4*BK508+Coefficients!$B$5*IF(BF508="H",1,0))</f>
        <v>#N/A</v>
      </c>
      <c r="BM508" s="3" t="e">
        <f t="shared" si="344"/>
        <v>#N/A</v>
      </c>
      <c r="BN508" s="3" t="e">
        <f t="shared" si="345"/>
        <v>#N/A</v>
      </c>
      <c r="BO508" s="3" t="e">
        <f>$Y508*(Coefficients!$B$6+Coefficients!$B$7*BI508+Coefficients!$B$8*BJ508+Coefficients!$B$9*BK508+Coefficients!$B$10*IF(BF508="H",1,0))</f>
        <v>#N/A</v>
      </c>
      <c r="BP508" s="3" t="e">
        <f>$Z508*(Coefficients!$B$11+Coefficients!$B$12*BI508+Coefficients!$B$13*BJ508+Coefficients!$B$14*BK508+Coefficients!$B$15*IF(BF508="H",1,0))</f>
        <v>#N/A</v>
      </c>
      <c r="BQ508" s="3">
        <f>$AZ508*(Coefficients!$B$16+Coefficients!$B$17*BI508+Coefficients!$B$18*BJ508+Coefficients!$B$19*BK508+Coefficients!$B$20*IF(BF508="H",1,0))</f>
        <v>0.24534634176735595</v>
      </c>
      <c r="BR508" s="3">
        <f>$AA508*(Coefficients!$B$21+Coefficients!$B$22*BI508+Coefficients!$B$23*BJ508+Coefficients!$B$24*BK508+Coefficients!$B$25*IF(BF508="H",1,0))</f>
        <v>0.47039047654296345</v>
      </c>
      <c r="BS508" s="3">
        <f>$AB508*(Coefficients!$B$26+Coefficients!$B$27*BI508+Coefficients!$B$28*BJ508+Coefficients!$B$29*BK508+Coefficients!$B$30*IF(BF508="H",1,0))</f>
        <v>8.1873058259929785E-2</v>
      </c>
      <c r="BT508" s="3" t="e" vm="2">
        <f>$AC508*(Coefficients!$B$31+Coefficients!$B$32*BI508+Coefficients!$B$33*BJ508+Coefficients!$B$34*BK508+Coefficients!$B$35*IF(BF508="H",1,0))</f>
        <v>#VALUE!</v>
      </c>
      <c r="BU508" s="3" t="e" vm="2">
        <f>IF(BT508&gt;0,AVERAGE('Goalkeeper Saves'!$H:$H))</f>
        <v>#VALUE!</v>
      </c>
      <c r="BV508" s="3">
        <f t="shared" si="346"/>
        <v>0</v>
      </c>
      <c r="BW508" s="3">
        <f t="shared" si="347"/>
        <v>0.45598578091260822</v>
      </c>
      <c r="BX508" s="20">
        <f t="shared" si="348"/>
        <v>0</v>
      </c>
      <c r="BY508" s="3">
        <f t="shared" si="349"/>
        <v>0</v>
      </c>
      <c r="BZ508" s="18">
        <f t="shared" si="350"/>
        <v>0</v>
      </c>
      <c r="CA508" s="28">
        <f>IFERROR(VLOOKUP($A508,'Starting Lineups'!$A:$H,6,FALSE),0)</f>
        <v>0</v>
      </c>
      <c r="CB508" s="16" t="str">
        <f>VLOOKUP($C508,'Team Fixture Odds'!$A:$ZL,12,FALSE)</f>
        <v>Burnley</v>
      </c>
      <c r="CC508" s="3" t="str">
        <f>VLOOKUP($C508,'Team Fixture Odds'!$A:$ZL,13,FALSE)</f>
        <v>A</v>
      </c>
      <c r="CD508" s="3">
        <f>VLOOKUP(CB508,'Overall Odds'!$A:$F,5,FALSE)</f>
        <v>2.0015572115105549E-4</v>
      </c>
      <c r="CE508" s="3">
        <f>VLOOKUP(CB508,'Overall Odds'!$A:$F,6,FALSE)</f>
        <v>0.88183421516754834</v>
      </c>
      <c r="CF508" s="3">
        <f>MAX(0,Coefficients!$B$41+Coefficients!$B$42*$E508+Coefficients!$B$43*$F508+Coefficients!$B$44*CD508+Coefficients!$B$45*CE508+Coefficients!$B$46*(IF(CC508="H",1,0)))</f>
        <v>0.58147393020883786</v>
      </c>
      <c r="CG508" s="3">
        <f>MAX(0,Coefficients!$B$41+Coefficients!$B$42*CD508+Coefficients!$B$43*CE508+Coefficients!$B$44*$E508+Coefficients!$B$45*$F508+Coefficients!$B$46*(IF(CC508="H",0,1)))</f>
        <v>0.18425920565247747</v>
      </c>
      <c r="CH508" s="3">
        <f t="shared" si="351"/>
        <v>0.39721472455636042</v>
      </c>
      <c r="CI508" s="3" t="e">
        <f>$X508*(Coefficients!$B$1+Coefficients!$B$2*CF508+Coefficients!$B$3*CG508+Coefficients!$B$4*CH508+Coefficients!$B$5*IF(CC508="H",1,0))</f>
        <v>#N/A</v>
      </c>
      <c r="CJ508" s="3" t="e">
        <f t="shared" si="352"/>
        <v>#N/A</v>
      </c>
      <c r="CK508" s="3" t="e">
        <f t="shared" si="353"/>
        <v>#N/A</v>
      </c>
      <c r="CL508" s="3" t="e">
        <f>$Y508*(Coefficients!$B$6+Coefficients!$B$7*CF508+Coefficients!$B$8*CG508+Coefficients!$B$9*CH508+Coefficients!$B$10*IF(CC508="H",1,0))</f>
        <v>#N/A</v>
      </c>
      <c r="CM508" s="3" t="e">
        <f>$Z508*(Coefficients!$B$11+Coefficients!$B$12*CF508+Coefficients!$B$13*CG508+Coefficients!$B$14*CH508+Coefficients!$B$15*IF(CC508="H",1,0))</f>
        <v>#N/A</v>
      </c>
      <c r="CN508" s="3">
        <f>$AZ508*(Coefficients!$B$16+Coefficients!$B$17*CF508+Coefficients!$B$18*CG508+Coefficients!$B$19*CH508+Coefficients!$B$20*IF(CC508="H",1,0))</f>
        <v>0.34917567124002263</v>
      </c>
      <c r="CO508" s="3">
        <f>$AA508*(Coefficients!$B$21+Coefficients!$B$22*CF508+Coefficients!$B$23*CG508+Coefficients!$B$24*CH508+Coefficients!$B$25*IF(CC508="H",1,0))</f>
        <v>0.30417065912023644</v>
      </c>
      <c r="CP508" s="3">
        <f>$AB508*(Coefficients!$B$26+Coefficients!$B$27*CF508+Coefficients!$B$28*CG508+Coefficients!$B$29*CH508+Coefficients!$B$30*IF(CC508="H",1,0))</f>
        <v>2.6225920193545069E-2</v>
      </c>
      <c r="CQ508" s="3" t="e" vm="2">
        <f>$AC508*(Coefficients!$B$31+Coefficients!$B$32*CF508+Coefficients!$B$33*CG508+Coefficients!$B$34*CH508+Coefficients!$B$35*IF(CC508="H",1,0))</f>
        <v>#VALUE!</v>
      </c>
      <c r="CR508" s="3" t="e" vm="2">
        <f>IF(CQ508&gt;0,AVERAGE('Goalkeeper Saves'!$H:$H))</f>
        <v>#VALUE!</v>
      </c>
      <c r="CS508" s="3">
        <f t="shared" si="354"/>
        <v>0</v>
      </c>
      <c r="CT508" s="3">
        <f t="shared" si="355"/>
        <v>0.45598578091260822</v>
      </c>
      <c r="CU508" s="20">
        <f t="shared" si="356"/>
        <v>0</v>
      </c>
      <c r="CV508" s="3">
        <f t="shared" si="357"/>
        <v>0</v>
      </c>
      <c r="CW508" s="18">
        <f t="shared" si="358"/>
        <v>0</v>
      </c>
      <c r="CX508" s="28">
        <f>IFERROR(VLOOKUP($A508,'Starting Lineups'!$A:$H,7,FALSE),0)</f>
        <v>0</v>
      </c>
      <c r="CY508" s="16" t="str">
        <f>VLOOKUP($C508,'Team Fixture Odds'!$A:$ZL,14,FALSE)</f>
        <v>Man City</v>
      </c>
      <c r="CZ508" s="3" t="str">
        <f>VLOOKUP($C508,'Team Fixture Odds'!$A:$ZL,15,FALSE)</f>
        <v>H</v>
      </c>
      <c r="DA508" s="3">
        <f>VLOOKUP(CY508,'Overall Odds'!$A:$F,5,FALSE)</f>
        <v>0.36036036036036034</v>
      </c>
      <c r="DB508" s="3">
        <f>VLOOKUP(CY508,'Overall Odds'!$A:$F,6,FALSE)</f>
        <v>1.8481555407703109E-3</v>
      </c>
      <c r="DC508" s="3">
        <f>MAX(0,Coefficients!$B$41+Coefficients!$B$42*$E508+Coefficients!$B$43*$F508+Coefficients!$B$44*DA508+Coefficients!$B$45*DB508+Coefficients!$B$46*(IF(CZ508="H",1,0)))</f>
        <v>0.18940913361146172</v>
      </c>
      <c r="DD508" s="3">
        <f>MAX(0,Coefficients!$B$41+Coefficients!$B$42*DA508+Coefficients!$B$43*DB508+Coefficients!$B$44*$E508+Coefficients!$B$45*$F508+Coefficients!$B$46*(IF(CZ508="H",0,1)))</f>
        <v>0.59854476102712173</v>
      </c>
      <c r="DE508" s="3">
        <f t="shared" si="359"/>
        <v>-0.40913562741566001</v>
      </c>
      <c r="DF508" s="3" t="e">
        <f>$X508*(Coefficients!$B$1+Coefficients!$B$2*DC508+Coefficients!$B$3*DD508+Coefficients!$B$4*DE508+Coefficients!$B$5*IF(CZ508="H",1,0))</f>
        <v>#N/A</v>
      </c>
      <c r="DG508" s="3" t="e">
        <f t="shared" si="360"/>
        <v>#N/A</v>
      </c>
      <c r="DH508" s="3" t="e">
        <f t="shared" si="361"/>
        <v>#N/A</v>
      </c>
      <c r="DI508" s="3" t="e">
        <f>$Y508*(Coefficients!$B$6+Coefficients!$B$7*DC508+Coefficients!$B$8*DD508+Coefficients!$B$9*DE508+Coefficients!$B$10*IF(CZ508="H",1,0))</f>
        <v>#N/A</v>
      </c>
      <c r="DJ508" s="3" t="e">
        <f>$Z508*(Coefficients!$B$11+Coefficients!$B$12*DC508+Coefficients!$B$13*DD508+Coefficients!$B$14*DE508+Coefficients!$B$15*IF(CZ508="H",1,0))</f>
        <v>#N/A</v>
      </c>
      <c r="DK508" s="3">
        <f>$AZ508*(Coefficients!$B$16+Coefficients!$B$17*DC508+Coefficients!$B$18*DD508+Coefficients!$B$19*DE508+Coefficients!$B$20*IF(CZ508="H",1,0))</f>
        <v>0.14806988816530811</v>
      </c>
      <c r="DL508" s="3">
        <f>$AA508*(Coefficients!$B$21+Coefficients!$B$22*DC508+Coefficients!$B$23*DD508+Coefficients!$B$24*DE508+Coefficients!$B$25*IF(CZ508="H",1,0))</f>
        <v>0.65597797632229338</v>
      </c>
      <c r="DM508" s="3">
        <f>$AB508*(Coefficients!$B$26+Coefficients!$B$27*DC508+Coefficients!$B$28*DD508+Coefficients!$B$29*DE508+Coefficients!$B$30*IF(CZ508="H",1,0))</f>
        <v>0.16008186655884585</v>
      </c>
      <c r="DN508" s="3" t="e" vm="2">
        <f>$AC508*(Coefficients!$B$31+Coefficients!$B$32*DC508+Coefficients!$B$33*DD508+Coefficients!$B$34*DE508+Coefficients!$B$35*IF(CZ508="H",1,0))</f>
        <v>#VALUE!</v>
      </c>
      <c r="DO508" s="3" t="e" vm="2">
        <f>IF(DN508&gt;0,AVERAGE('Goalkeeper Saves'!$H:$H))</f>
        <v>#VALUE!</v>
      </c>
      <c r="DP508" s="3">
        <f t="shared" si="362"/>
        <v>0</v>
      </c>
      <c r="DQ508" s="3">
        <f t="shared" si="363"/>
        <v>0.45598578091260822</v>
      </c>
      <c r="DR508" s="20">
        <f t="shared" si="364"/>
        <v>0</v>
      </c>
      <c r="DS508" s="3">
        <f t="shared" si="365"/>
        <v>0</v>
      </c>
      <c r="DT508" s="18">
        <f t="shared" si="366"/>
        <v>0</v>
      </c>
      <c r="DU508" s="28">
        <f>IFERROR(VLOOKUP($A508,'Starting Lineups'!$A:$H,8,FALSE),0)</f>
        <v>0</v>
      </c>
      <c r="DV508" s="16" t="str">
        <f>VLOOKUP($C508,'Team Fixture Odds'!$A:$ZL,16,FALSE)</f>
        <v>Arsenal</v>
      </c>
      <c r="DW508" s="3" t="str">
        <f>VLOOKUP($C508,'Team Fixture Odds'!$A:$ZL,17,FALSE)</f>
        <v>A</v>
      </c>
      <c r="DX508" s="3">
        <f>VLOOKUP(DV508,'Overall Odds'!$A:$F,5,FALSE)</f>
        <v>0.520751965838671</v>
      </c>
      <c r="DY508" s="3">
        <f>VLOOKUP(DV508,'Overall Odds'!$A:$F,6,FALSE)</f>
        <v>4.6273159716438074E-4</v>
      </c>
      <c r="DZ508" s="3">
        <f>MAX(0,Coefficients!$B$41+Coefficients!$B$42*$E508+Coefficients!$B$43*$F508+Coefficients!$B$44*DX508+Coefficients!$B$45*DY508+Coefficients!$B$46*(IF(DW508="H",1,0)))</f>
        <v>0</v>
      </c>
      <c r="EA508" s="3">
        <f>MAX(0,Coefficients!$B$41+Coefficients!$B$42*DX508+Coefficients!$B$43*DY508+Coefficients!$B$44*$E508+Coefficients!$B$45*$F508+Coefficients!$B$46*(IF(DW508="H",0,1)))</f>
        <v>0.85546661210324015</v>
      </c>
      <c r="EB508" s="3">
        <f t="shared" si="367"/>
        <v>-0.85546661210324015</v>
      </c>
      <c r="EC508" s="3" t="e">
        <f>$X508*(Coefficients!$B$1+Coefficients!$B$2*DZ508+Coefficients!$B$3*EA508+Coefficients!$B$4*EB508+Coefficients!$B$5*IF(DW508="H",1,0))</f>
        <v>#N/A</v>
      </c>
      <c r="ED508" s="3" t="e">
        <f t="shared" si="368"/>
        <v>#N/A</v>
      </c>
      <c r="EE508" s="3" t="e">
        <f t="shared" si="369"/>
        <v>#N/A</v>
      </c>
      <c r="EF508" s="3" t="e">
        <f>$Y508*(Coefficients!$B$6+Coefficients!$B$7*DZ508+Coefficients!$B$8*EA508+Coefficients!$B$9*EB508+Coefficients!$B$10*IF(DW508="H",1,0))</f>
        <v>#N/A</v>
      </c>
      <c r="EG508" s="3" t="e">
        <f>$Z508*(Coefficients!$B$11+Coefficients!$B$12*DZ508+Coefficients!$B$13*EA508+Coefficients!$B$14*EB508+Coefficients!$B$15*IF(DW508="H",1,0))</f>
        <v>#N/A</v>
      </c>
      <c r="EH508" s="3">
        <f>$AZ508*(Coefficients!$B$16+Coefficients!$B$17*DZ508+Coefficients!$B$18*EA508+Coefficients!$B$19*EB508+Coefficients!$B$20*IF(DW508="H",1,0))</f>
        <v>2.9049570010628002E-2</v>
      </c>
      <c r="EI508" s="3">
        <f>$AA508*(Coefficients!$B$21+Coefficients!$B$22*DZ508+Coefficients!$B$23*EA508+Coefficients!$B$24*EB508+Coefficients!$B$25*IF(DW508="H",1,0))</f>
        <v>0.89119570613566068</v>
      </c>
      <c r="EJ508" s="3">
        <f>$AB508*(Coefficients!$B$26+Coefficients!$B$27*DZ508+Coefficients!$B$28*EA508+Coefficients!$B$29*EB508+Coefficients!$B$30*IF(DW508="H",1,0))</f>
        <v>0.26996776757921853</v>
      </c>
      <c r="EK508" s="3" t="e" vm="2">
        <f>$AC508*(Coefficients!$B$31+Coefficients!$B$32*DZ508+Coefficients!$B$33*EA508+Coefficients!$B$34*EB508+Coefficients!$B$35*IF(DW508="H",1,0))</f>
        <v>#VALUE!</v>
      </c>
      <c r="EL508" s="3" t="e" vm="2">
        <f>IF(EK508&gt;0,AVERAGE('Goalkeeper Saves'!$H:$H))</f>
        <v>#VALUE!</v>
      </c>
      <c r="EM508" s="3">
        <f t="shared" si="370"/>
        <v>0</v>
      </c>
      <c r="EN508" s="3">
        <f t="shared" si="371"/>
        <v>0.45598578091260822</v>
      </c>
      <c r="EO508" s="20">
        <f t="shared" si="372"/>
        <v>0</v>
      </c>
      <c r="EP508" s="3">
        <f t="shared" si="373"/>
        <v>0</v>
      </c>
      <c r="EQ508" s="18">
        <f t="shared" si="374"/>
        <v>0</v>
      </c>
      <c r="ER508" s="13">
        <f t="shared" si="375"/>
        <v>0</v>
      </c>
    </row>
    <row r="509" spans="1:148" x14ac:dyDescent="0.25">
      <c r="A509" t="str">
        <f>'Players Full'!CY509</f>
        <v>Manuel Ugarte</v>
      </c>
      <c r="B509" t="str">
        <f>VLOOKUP($A509,'Players Summarised'!$W:$X,2,FALSE)</f>
        <v>MID</v>
      </c>
      <c r="C509" t="str">
        <f>VLOOKUP($A509,'Players Full'!$CY:$DA,3,FALSE)</f>
        <v>Man Utd</v>
      </c>
      <c r="D509">
        <f>VLOOKUP($A509,'Players Full'!$CY:$DA,2,FALSE)</f>
        <v>4.8</v>
      </c>
      <c r="E509" s="3">
        <f>VLOOKUP($C509,'Overall Odds'!$A:$F,5,FALSE)</f>
        <v>4.4820940343328402E-3</v>
      </c>
      <c r="F509" s="3">
        <f>VLOOKUP($C509,'Overall Odds'!$A:$F,6,FALSE)</f>
        <v>4.6065966463976413E-3</v>
      </c>
      <c r="G509" s="8">
        <f>IFERROR(VLOOKUP($A509,'Starting Lineups'!$A:$C,3,FALSE),0)</f>
        <v>1</v>
      </c>
      <c r="H509" s="3">
        <f>VLOOKUP($C509,'Team Fixture Odds'!$A:$ZL,3,FALSE)</f>
        <v>0.38073481819912436</v>
      </c>
      <c r="I509" s="3">
        <f>VLOOKUP($C509,'Team Fixture Odds'!$A:$ZL,4,FALSE)</f>
        <v>0.38073481819912436</v>
      </c>
      <c r="J509" s="3">
        <f t="shared" si="329"/>
        <v>0</v>
      </c>
      <c r="K509" s="3" t="str">
        <f>VLOOKUP($C509,'Team Fixture Odds'!$A:$ZL,5,FALSE)</f>
        <v>H</v>
      </c>
      <c r="L509" s="3">
        <f>VLOOKUP($A509,Score!$A:$D,4,0)</f>
        <v>9.5238095238095233E-2</v>
      </c>
      <c r="M509" s="3">
        <f>VLOOKUP($A509,'Score 2+'!$A:$D,4,0)</f>
        <v>4.7382136934375737E-3</v>
      </c>
      <c r="N509" s="3">
        <f t="shared" si="330"/>
        <v>0</v>
      </c>
      <c r="O509" s="3">
        <f>VLOOKUP($A509,Assist!$A:$D,4,0)</f>
        <v>0.13605442176870747</v>
      </c>
      <c r="P509" s="3">
        <f>VLOOKUP($A509,'Yellow Card'!$C:$E,3,0)</f>
        <v>0.32284100080710249</v>
      </c>
      <c r="Q509" s="3">
        <f>VLOOKUP($C509,'Clean Sheet'!$C:$F,4,0)</f>
        <v>0.21645021645021642</v>
      </c>
      <c r="R509" s="3">
        <f>VLOOKUP($C509,'Team Total Goals'!$D:$N,10,0)</f>
        <v>0.46630727762803237</v>
      </c>
      <c r="S509" s="3">
        <f>VLOOKUP($C509,'Team Total Goals'!$D:$N,11,0)</f>
        <v>8.2202713487629683E-2</v>
      </c>
      <c r="T509" s="3" t="e" vm="1">
        <f>IF(B509="GK",VLOOKUP($C509,'Goalkeeper Saves'!$C:$H,5,0),_xleta.NA)</f>
        <v>#VALUE!</v>
      </c>
      <c r="U509" s="3" t="e" vm="1">
        <f>IF(B509="GK",VLOOKUP($C509,'Goalkeeper Saves'!$C:$H,6,0),_xleta.NA)</f>
        <v>#VALUE!</v>
      </c>
      <c r="V509" s="3">
        <f>IF($B509="DEF",IFERROR(VLOOKUP($A509,'Defensive Contribution'!$AB:$AE,4,FALSE),'Defensive Contribution'!$AK$2),0)</f>
        <v>0</v>
      </c>
      <c r="W509" s="3">
        <f>IF($B509="MID",IFERROR(VLOOKUP($A509,'Defensive Contribution'!$AB:$AF,5,FALSE),'Defensive Contribution'!$AL$2),0)</f>
        <v>0.83887056418248185</v>
      </c>
      <c r="X509" s="16">
        <f>L509/(Coefficients!$B$1+Coefficients!$B$2*$H509+Coefficients!$B$3*$I509+Coefficients!$B$4*$J509+Coefficients!$B$5*IF($K509="H",1,0))</f>
        <v>0.60408922350704652</v>
      </c>
      <c r="Y509" s="16">
        <f>O509/(Coefficients!$B$6+Coefficients!$B$7*$H509+Coefficients!$B$8*$I509+Coefficients!$B$9*$J509+Coefficients!$B$10*IF($K509="H",1,0))</f>
        <v>1.3208923861122357</v>
      </c>
      <c r="Z509" s="16">
        <f>P509/(Coefficients!$B$11+Coefficients!$B$12*$H509+Coefficients!$B$13*$I509+Coefficients!$B$14*$J509+Coefficients!$B$15*IF($K509="H",1,0))</f>
        <v>1.5200389158420433</v>
      </c>
      <c r="AA509" s="16">
        <f>R509/(Coefficients!$B$21+Coefficients!$B$22*$H509+Coefficients!$B$23*$I509+Coefficients!$B$24*$J509+Coefficients!$B$25*IF($K509="H",1,0))</f>
        <v>1.1335805561388428</v>
      </c>
      <c r="AB509" s="16">
        <f>S509/MAX(0,(Coefficients!$B$26+Coefficients!$B$27*$H509+Coefficients!$B$28*$I509+Coefficients!$B$29*$J509+Coefficients!$B$30*IF($K509="H",1,0)))</f>
        <v>1.0190495262152834</v>
      </c>
      <c r="AC509" s="16" t="e" vm="2">
        <f>T509/(Coefficients!$B$31+Coefficients!$B$32*$H509+Coefficients!$B$33*$I509+Coefficients!$B$34*$J509+Coefficients!$B$35*IF($K509="H",1,0))</f>
        <v>#VALUE!</v>
      </c>
      <c r="AD509" s="16" t="e" vm="2">
        <f>U509/(Coefficients!$B$36+Coefficients!$B$36*$H509+Coefficients!$B$38*$I509+Coefficients!$B$39*$J509+Coefficients!$B$40*IF($K509="H",1,0))</f>
        <v>#VALUE!</v>
      </c>
      <c r="AE509" s="20">
        <f t="shared" si="331"/>
        <v>4.4793951539718648</v>
      </c>
      <c r="AF509" s="3">
        <f t="shared" si="332"/>
        <v>8.4325332811726203E-2</v>
      </c>
      <c r="AG509" s="18">
        <f t="shared" si="333"/>
        <v>4.6480458195953176</v>
      </c>
      <c r="AH509" s="23">
        <f t="shared" si="334"/>
        <v>3.3957614696363985</v>
      </c>
      <c r="AI509" s="28">
        <f>IFERROR(VLOOKUP($A509,'Starting Lineups'!$A:$H,4,FALSE),0)</f>
        <v>1</v>
      </c>
      <c r="AJ509" s="3">
        <f>VLOOKUP($C509,'Team Fixture Odds'!$A:$ZL,7,FALSE)</f>
        <v>0.7584951456310679</v>
      </c>
      <c r="AK509" s="3">
        <f>VLOOKUP($C509,'Team Fixture Odds'!$A:$ZL,8,FALSE)</f>
        <v>0.10219724067450178</v>
      </c>
      <c r="AL509" s="3">
        <f t="shared" si="335"/>
        <v>0.65629790495656615</v>
      </c>
      <c r="AM509" s="3" t="str">
        <f>VLOOKUP($C509,'Team Fixture Odds'!$A:$ZL,9,FALSE)</f>
        <v>H</v>
      </c>
      <c r="AN509" s="3">
        <f>$X509*(Coefficients!$B$1+Coefficients!$B$2*AJ509+Coefficients!$B$3*AK509+Coefficients!$B$4*AL509+Coefficients!$B$5*IF(AM509="H",1,0))</f>
        <v>0.1577772632524316</v>
      </c>
      <c r="AO509" s="3">
        <f t="shared" si="336"/>
        <v>0.01</v>
      </c>
      <c r="AP509" s="3">
        <f t="shared" si="337"/>
        <v>0</v>
      </c>
      <c r="AQ509" s="3">
        <f>$Y509*(Coefficients!$B$6+Coefficients!$B$7*AJ509+Coefficients!$B$8*AK509+Coefficients!$B$9*AL509+Coefficients!$B$10*IF(AM509="H",1,0))</f>
        <v>0.23677062099429019</v>
      </c>
      <c r="AR509" s="3">
        <f>IFERROR(VLOOKUP($A509,'F2 Yellow Card'!$C:$E,3,0),$Z509*(Coefficients!$B$11+Coefficients!$B$12*AJ509+Coefficients!$B$13*AK509+Coefficients!$B$14*AL509+Coefficients!$B$15*IF(AM509="H",1,0)))</f>
        <v>0.27464538522245707</v>
      </c>
      <c r="AS509" s="3">
        <f>VLOOKUP($C509,'F2 Clean Sheet'!$C:$F,4,0)</f>
        <v>0.46457607433217191</v>
      </c>
      <c r="AT509" s="3">
        <f>VLOOKUP($C509,'F2 Team Total Goals'!$D:$N,10,0)</f>
        <v>0.19999999999999998</v>
      </c>
      <c r="AU509" s="3">
        <f>VLOOKUP($C509,'F2 Team Total Goals'!$D:$N,11,0)</f>
        <v>2.8599182880489127E-2</v>
      </c>
      <c r="AV509" s="3" t="e" vm="2">
        <f>IFERROR(VLOOKUP($A509,'F2 Goalkeeper Saves'!$D:$N,10,0),$AC509*(Coefficients!$B$31+Coefficients!$B$32*AJ509+Coefficients!$B$33*AK509+Coefficients!$B$34*AL509+Coefficients!$B$35*IF(AM509="H",1,0)))</f>
        <v>#VALUE!</v>
      </c>
      <c r="AW509" s="3" t="e" vm="2">
        <f>IFERROR(VLOOKUP($A509,'F2 Goalkeeper Saves'!$D:$N,10,0),IF(AV509&gt;0,AVERAGE('Goalkeeper Saves'!$H:$H)))</f>
        <v>#VALUE!</v>
      </c>
      <c r="AX509" s="3">
        <f t="shared" si="338"/>
        <v>0</v>
      </c>
      <c r="AY509" s="3">
        <f t="shared" si="339"/>
        <v>0.83887056418248185</v>
      </c>
      <c r="AZ509" s="16">
        <f>(Q509/(Coefficients!$B$16+Coefficients!$B$17*$H509+Coefficients!$B$18*$I509+Coefficients!$B$19*$J509+Coefficients!$B$20*IF($K509="H",1,0))+AS509/(Coefficients!$B$16+Coefficients!$B$17*$AJ509+Coefficients!$B$18*$AK509+Coefficients!$B$19*$AL509+Coefficients!$B$20*IF($AM509="H",1,0)))/2</f>
        <v>0.92553478284211432</v>
      </c>
      <c r="BA509" s="20">
        <f t="shared" si="340"/>
        <v>5.4168699967197069</v>
      </c>
      <c r="BB509" s="3">
        <f t="shared" si="341"/>
        <v>0.10637661606284096</v>
      </c>
      <c r="BC509" s="18">
        <f t="shared" si="342"/>
        <v>5.6296232288453885</v>
      </c>
      <c r="BD509" s="28">
        <f>IFERROR(VLOOKUP($A509,'Starting Lineups'!$A:$H,5,FALSE),0)</f>
        <v>1</v>
      </c>
      <c r="BE509" s="16" t="str">
        <f>VLOOKUP($C509,'Team Fixture Odds'!$A:$U,10,FALSE)</f>
        <v>Leeds</v>
      </c>
      <c r="BF509" s="3" t="str">
        <f>VLOOKUP($C509,'Team Fixture Odds'!$A:$ZL,11,FALSE)</f>
        <v>A</v>
      </c>
      <c r="BG509" s="3">
        <f>VLOOKUP(BE509,'Overall Odds'!$A:$F,5,FALSE)</f>
        <v>3.6021627385082001E-4</v>
      </c>
      <c r="BH509" s="3">
        <f>VLOOKUP(BE509,'Overall Odds'!$A:$F,6,FALSE)</f>
        <v>0.16835016835016833</v>
      </c>
      <c r="BI509" s="3">
        <f>MAX(0,Coefficients!$B$41+Coefficients!$B$42*$E509+Coefficients!$B$43*$F509+Coefficients!$B$44*BG509+Coefficients!$B$45*BH509+Coefficients!$B$46*(IF(BF509="H",1,0)))</f>
        <v>0.36413475709197562</v>
      </c>
      <c r="BJ509" s="3">
        <f>MAX(0,Coefficients!$B$41+Coefficients!$B$42*BG509+Coefficients!$B$43*BH509+Coefficients!$B$44*$E509+Coefficients!$B$45*$F509+Coefficients!$B$46*(IF(BF509="H",0,1)))</f>
        <v>0.38867060828809252</v>
      </c>
      <c r="BK509" s="3">
        <f t="shared" si="343"/>
        <v>-2.4535851196116898E-2</v>
      </c>
      <c r="BL509" s="3">
        <f>$X509*(Coefficients!$B$1+Coefficients!$B$2*BI509+Coefficients!$B$3*BJ509+Coefficients!$B$4*BK509+Coefficients!$B$5*IF(BF509="H",1,0))</f>
        <v>9.4073240027239602E-2</v>
      </c>
      <c r="BM509" s="3">
        <f t="shared" si="344"/>
        <v>0.01</v>
      </c>
      <c r="BN509" s="3">
        <f t="shared" si="345"/>
        <v>0</v>
      </c>
      <c r="BO509" s="3">
        <f>$Y509*(Coefficients!$B$6+Coefficients!$B$7*BI509+Coefficients!$B$8*BJ509+Coefficients!$B$9*BK509+Coefficients!$B$10*IF(BF509="H",1,0))</f>
        <v>0.13737616868739869</v>
      </c>
      <c r="BP509" s="3">
        <f>$Z509*(Coefficients!$B$11+Coefficients!$B$12*BI509+Coefficients!$B$13*BJ509+Coefficients!$B$14*BK509+Coefficients!$B$15*IF(BF509="H",1,0))</f>
        <v>0.32219206526397309</v>
      </c>
      <c r="BQ509" s="3">
        <f>$AZ509*(Coefficients!$B$16+Coefficients!$B$17*BI509+Coefficients!$B$18*BJ509+Coefficients!$B$19*BK509+Coefficients!$B$20*IF(BF509="H",1,0))</f>
        <v>0.24534634176735595</v>
      </c>
      <c r="BR509" s="3">
        <f>$AA509*(Coefficients!$B$21+Coefficients!$B$22*BI509+Coefficients!$B$23*BJ509+Coefficients!$B$24*BK509+Coefficients!$B$25*IF(BF509="H",1,0))</f>
        <v>0.47039047654296345</v>
      </c>
      <c r="BS509" s="3">
        <f>$AB509*(Coefficients!$B$26+Coefficients!$B$27*BI509+Coefficients!$B$28*BJ509+Coefficients!$B$29*BK509+Coefficients!$B$30*IF(BF509="H",1,0))</f>
        <v>8.1873058259929785E-2</v>
      </c>
      <c r="BT509" s="3" t="e" vm="2">
        <f>$AC509*(Coefficients!$B$31+Coefficients!$B$32*BI509+Coefficients!$B$33*BJ509+Coefficients!$B$34*BK509+Coefficients!$B$35*IF(BF509="H",1,0))</f>
        <v>#VALUE!</v>
      </c>
      <c r="BU509" s="3" t="e" vm="2">
        <f>IF(BT509&gt;0,AVERAGE('Goalkeeper Saves'!$H:$H))</f>
        <v>#VALUE!</v>
      </c>
      <c r="BV509" s="3">
        <f t="shared" si="346"/>
        <v>0</v>
      </c>
      <c r="BW509" s="3">
        <f t="shared" si="347"/>
        <v>0.83887056418248185</v>
      </c>
      <c r="BX509" s="20">
        <f t="shared" si="348"/>
        <v>4.5333901110667405</v>
      </c>
      <c r="BY509" s="3">
        <f t="shared" si="349"/>
        <v>8.5595402192511869E-2</v>
      </c>
      <c r="BZ509" s="18">
        <f t="shared" si="350"/>
        <v>4.7045809154517642</v>
      </c>
      <c r="CA509" s="28">
        <f>IFERROR(VLOOKUP($A509,'Starting Lineups'!$A:$H,6,FALSE),0)</f>
        <v>1</v>
      </c>
      <c r="CB509" s="16" t="str">
        <f>VLOOKUP($C509,'Team Fixture Odds'!$A:$ZL,12,FALSE)</f>
        <v>Burnley</v>
      </c>
      <c r="CC509" s="3" t="str">
        <f>VLOOKUP($C509,'Team Fixture Odds'!$A:$ZL,13,FALSE)</f>
        <v>A</v>
      </c>
      <c r="CD509" s="3">
        <f>VLOOKUP(CB509,'Overall Odds'!$A:$F,5,FALSE)</f>
        <v>2.0015572115105549E-4</v>
      </c>
      <c r="CE509" s="3">
        <f>VLOOKUP(CB509,'Overall Odds'!$A:$F,6,FALSE)</f>
        <v>0.88183421516754834</v>
      </c>
      <c r="CF509" s="3">
        <f>MAX(0,Coefficients!$B$41+Coefficients!$B$42*$E509+Coefficients!$B$43*$F509+Coefficients!$B$44*CD509+Coefficients!$B$45*CE509+Coefficients!$B$46*(IF(CC509="H",1,0)))</f>
        <v>0.58147393020883786</v>
      </c>
      <c r="CG509" s="3">
        <f>MAX(0,Coefficients!$B$41+Coefficients!$B$42*CD509+Coefficients!$B$43*CE509+Coefficients!$B$44*$E509+Coefficients!$B$45*$F509+Coefficients!$B$46*(IF(CC509="H",0,1)))</f>
        <v>0.18425920565247747</v>
      </c>
      <c r="CH509" s="3">
        <f t="shared" si="351"/>
        <v>0.39721472455636042</v>
      </c>
      <c r="CI509" s="3">
        <f>$X509*(Coefficients!$B$1+Coefficients!$B$2*CF509+Coefficients!$B$3*CG509+Coefficients!$B$4*CH509+Coefficients!$B$5*IF(CC509="H",1,0))</f>
        <v>0.12526969089662732</v>
      </c>
      <c r="CJ509" s="3">
        <f t="shared" si="352"/>
        <v>0.01</v>
      </c>
      <c r="CK509" s="3">
        <f t="shared" si="353"/>
        <v>0</v>
      </c>
      <c r="CL509" s="3">
        <f>$Y509*(Coefficients!$B$6+Coefficients!$B$7*CF509+Coefficients!$B$8*CG509+Coefficients!$B$9*CH509+Coefficients!$B$10*IF(CC509="H",1,0))</f>
        <v>0.18788543654529671</v>
      </c>
      <c r="CM509" s="3">
        <f>$Z509*(Coefficients!$B$11+Coefficients!$B$12*CF509+Coefficients!$B$13*CG509+Coefficients!$B$14*CH509+Coefficients!$B$15*IF(CC509="H",1,0))</f>
        <v>0.29715783225462805</v>
      </c>
      <c r="CN509" s="3">
        <f>$AZ509*(Coefficients!$B$16+Coefficients!$B$17*CF509+Coefficients!$B$18*CG509+Coefficients!$B$19*CH509+Coefficients!$B$20*IF(CC509="H",1,0))</f>
        <v>0.34917567124002263</v>
      </c>
      <c r="CO509" s="3">
        <f>$AA509*(Coefficients!$B$21+Coefficients!$B$22*CF509+Coefficients!$B$23*CG509+Coefficients!$B$24*CH509+Coefficients!$B$25*IF(CC509="H",1,0))</f>
        <v>0.30417065912023644</v>
      </c>
      <c r="CP509" s="3">
        <f>$AB509*(Coefficients!$B$26+Coefficients!$B$27*CF509+Coefficients!$B$28*CG509+Coefficients!$B$29*CH509+Coefficients!$B$30*IF(CC509="H",1,0))</f>
        <v>2.6225920193545069E-2</v>
      </c>
      <c r="CQ509" s="3" t="e" vm="2">
        <f>$AC509*(Coefficients!$B$31+Coefficients!$B$32*CF509+Coefficients!$B$33*CG509+Coefficients!$B$34*CH509+Coefficients!$B$35*IF(CC509="H",1,0))</f>
        <v>#VALUE!</v>
      </c>
      <c r="CR509" s="3" t="e" vm="2">
        <f>IF(CQ509&gt;0,AVERAGE('Goalkeeper Saves'!$H:$H))</f>
        <v>#VALUE!</v>
      </c>
      <c r="CS509" s="3">
        <f t="shared" si="354"/>
        <v>0</v>
      </c>
      <c r="CT509" s="3">
        <f t="shared" si="355"/>
        <v>0.83887056418248185</v>
      </c>
      <c r="CU509" s="20">
        <f t="shared" si="356"/>
        <v>4.969763731469385</v>
      </c>
      <c r="CV509" s="3">
        <f t="shared" si="357"/>
        <v>9.5859782491622872E-2</v>
      </c>
      <c r="CW509" s="18">
        <f t="shared" si="358"/>
        <v>5.1614832964526309</v>
      </c>
      <c r="CX509" s="28">
        <f>IFERROR(VLOOKUP($A509,'Starting Lineups'!$A:$H,7,FALSE),0)</f>
        <v>1</v>
      </c>
      <c r="CY509" s="16" t="str">
        <f>VLOOKUP($C509,'Team Fixture Odds'!$A:$ZL,14,FALSE)</f>
        <v>Man City</v>
      </c>
      <c r="CZ509" s="3" t="str">
        <f>VLOOKUP($C509,'Team Fixture Odds'!$A:$ZL,15,FALSE)</f>
        <v>H</v>
      </c>
      <c r="DA509" s="3">
        <f>VLOOKUP(CY509,'Overall Odds'!$A:$F,5,FALSE)</f>
        <v>0.36036036036036034</v>
      </c>
      <c r="DB509" s="3">
        <f>VLOOKUP(CY509,'Overall Odds'!$A:$F,6,FALSE)</f>
        <v>1.8481555407703109E-3</v>
      </c>
      <c r="DC509" s="3">
        <f>MAX(0,Coefficients!$B$41+Coefficients!$B$42*$E509+Coefficients!$B$43*$F509+Coefficients!$B$44*DA509+Coefficients!$B$45*DB509+Coefficients!$B$46*(IF(CZ509="H",1,0)))</f>
        <v>0.18940913361146172</v>
      </c>
      <c r="DD509" s="3">
        <f>MAX(0,Coefficients!$B$41+Coefficients!$B$42*DA509+Coefficients!$B$43*DB509+Coefficients!$B$44*$E509+Coefficients!$B$45*$F509+Coefficients!$B$46*(IF(CZ509="H",0,1)))</f>
        <v>0.59854476102712173</v>
      </c>
      <c r="DE509" s="3">
        <f t="shared" si="359"/>
        <v>-0.40913562741566001</v>
      </c>
      <c r="DF509" s="3">
        <f>$X509*(Coefficients!$B$1+Coefficients!$B$2*DC509+Coefficients!$B$3*DD509+Coefficients!$B$4*DE509+Coefficients!$B$5*IF(CZ509="H",1,0))</f>
        <v>7.1878212358070542E-2</v>
      </c>
      <c r="DG509" s="3">
        <f t="shared" si="360"/>
        <v>0.01</v>
      </c>
      <c r="DH509" s="3">
        <f t="shared" si="361"/>
        <v>0</v>
      </c>
      <c r="DI509" s="3">
        <f>$Y509*(Coefficients!$B$6+Coefficients!$B$7*DC509+Coefficients!$B$8*DD509+Coefficients!$B$9*DE509+Coefficients!$B$10*IF(CZ509="H",1,0))</f>
        <v>9.7967132148212371E-2</v>
      </c>
      <c r="DJ509" s="3">
        <f>$Z509*(Coefficients!$B$11+Coefficients!$B$12*DC509+Coefficients!$B$13*DD509+Coefficients!$B$14*DE509+Coefficients!$B$15*IF(CZ509="H",1,0))</f>
        <v>0.3425684624314132</v>
      </c>
      <c r="DK509" s="3">
        <f>$AZ509*(Coefficients!$B$16+Coefficients!$B$17*DC509+Coefficients!$B$18*DD509+Coefficients!$B$19*DE509+Coefficients!$B$20*IF(CZ509="H",1,0))</f>
        <v>0.14806988816530811</v>
      </c>
      <c r="DL509" s="3">
        <f>$AA509*(Coefficients!$B$21+Coefficients!$B$22*DC509+Coefficients!$B$23*DD509+Coefficients!$B$24*DE509+Coefficients!$B$25*IF(CZ509="H",1,0))</f>
        <v>0.65597797632229338</v>
      </c>
      <c r="DM509" s="3">
        <f>$AB509*(Coefficients!$B$26+Coefficients!$B$27*DC509+Coefficients!$B$28*DD509+Coefficients!$B$29*DE509+Coefficients!$B$30*IF(CZ509="H",1,0))</f>
        <v>0.16008186655884585</v>
      </c>
      <c r="DN509" s="3" t="e" vm="2">
        <f>$AC509*(Coefficients!$B$31+Coefficients!$B$32*DC509+Coefficients!$B$33*DD509+Coefficients!$B$34*DE509+Coefficients!$B$35*IF(CZ509="H",1,0))</f>
        <v>#VALUE!</v>
      </c>
      <c r="DO509" s="3" t="e" vm="2">
        <f>IF(DN509&gt;0,AVERAGE('Goalkeeper Saves'!$H:$H))</f>
        <v>#VALUE!</v>
      </c>
      <c r="DP509" s="3">
        <f t="shared" si="362"/>
        <v>0</v>
      </c>
      <c r="DQ509" s="3">
        <f t="shared" si="363"/>
        <v>0.83887056418248185</v>
      </c>
      <c r="DR509" s="20">
        <f t="shared" si="364"/>
        <v>4.1865350123338487</v>
      </c>
      <c r="DS509" s="3">
        <f t="shared" si="365"/>
        <v>7.7436676560116796E-2</v>
      </c>
      <c r="DT509" s="18">
        <f t="shared" si="366"/>
        <v>4.3414083654540825</v>
      </c>
      <c r="DU509" s="28">
        <f>IFERROR(VLOOKUP($A509,'Starting Lineups'!$A:$H,8,FALSE),0)</f>
        <v>1</v>
      </c>
      <c r="DV509" s="16" t="str">
        <f>VLOOKUP($C509,'Team Fixture Odds'!$A:$ZL,16,FALSE)</f>
        <v>Arsenal</v>
      </c>
      <c r="DW509" s="3" t="str">
        <f>VLOOKUP($C509,'Team Fixture Odds'!$A:$ZL,17,FALSE)</f>
        <v>A</v>
      </c>
      <c r="DX509" s="3">
        <f>VLOOKUP(DV509,'Overall Odds'!$A:$F,5,FALSE)</f>
        <v>0.520751965838671</v>
      </c>
      <c r="DY509" s="3">
        <f>VLOOKUP(DV509,'Overall Odds'!$A:$F,6,FALSE)</f>
        <v>4.6273159716438074E-4</v>
      </c>
      <c r="DZ509" s="3">
        <f>MAX(0,Coefficients!$B$41+Coefficients!$B$42*$E509+Coefficients!$B$43*$F509+Coefficients!$B$44*DX509+Coefficients!$B$45*DY509+Coefficients!$B$46*(IF(DW509="H",1,0)))</f>
        <v>0</v>
      </c>
      <c r="EA509" s="3">
        <f>MAX(0,Coefficients!$B$41+Coefficients!$B$42*DX509+Coefficients!$B$43*DY509+Coefficients!$B$44*$E509+Coefficients!$B$45*$F509+Coefficients!$B$46*(IF(DW509="H",0,1)))</f>
        <v>0.85546661210324015</v>
      </c>
      <c r="EB509" s="3">
        <f t="shared" si="367"/>
        <v>-0.85546661210324015</v>
      </c>
      <c r="EC509" s="3">
        <f>$X509*(Coefficients!$B$1+Coefficients!$B$2*DZ509+Coefficients!$B$3*EA509+Coefficients!$B$4*EB509+Coefficients!$B$5*IF(DW509="H",1,0))</f>
        <v>5.5276185845650319E-2</v>
      </c>
      <c r="ED509" s="3">
        <f t="shared" si="368"/>
        <v>0.01</v>
      </c>
      <c r="EE509" s="3">
        <f t="shared" si="369"/>
        <v>0</v>
      </c>
      <c r="EF509" s="3">
        <f>$Y509*(Coefficients!$B$6+Coefficients!$B$7*DZ509+Coefficients!$B$8*EA509+Coefficients!$B$9*EB509+Coefficients!$B$10*IF(DW509="H",1,0))</f>
        <v>7.3687690787502702E-2</v>
      </c>
      <c r="EG509" s="3">
        <f>$Z509*(Coefficients!$B$11+Coefficients!$B$12*DZ509+Coefficients!$B$13*EA509+Coefficients!$B$14*EB509+Coefficients!$B$15*IF(DW509="H",1,0))</f>
        <v>0.35654923439849423</v>
      </c>
      <c r="EH509" s="3">
        <f>$AZ509*(Coefficients!$B$16+Coefficients!$B$17*DZ509+Coefficients!$B$18*EA509+Coefficients!$B$19*EB509+Coefficients!$B$20*IF(DW509="H",1,0))</f>
        <v>2.9049570010628002E-2</v>
      </c>
      <c r="EI509" s="3">
        <f>$AA509*(Coefficients!$B$21+Coefficients!$B$22*DZ509+Coefficients!$B$23*EA509+Coefficients!$B$24*EB509+Coefficients!$B$25*IF(DW509="H",1,0))</f>
        <v>0.89119570613566068</v>
      </c>
      <c r="EJ509" s="3">
        <f>$AB509*(Coefficients!$B$26+Coefficients!$B$27*DZ509+Coefficients!$B$28*EA509+Coefficients!$B$29*EB509+Coefficients!$B$30*IF(DW509="H",1,0))</f>
        <v>0.26996776757921853</v>
      </c>
      <c r="EK509" s="3" t="e" vm="2">
        <f>$AC509*(Coefficients!$B$31+Coefficients!$B$32*DZ509+Coefficients!$B$33*EA509+Coefficients!$B$34*EB509+Coefficients!$B$35*IF(DW509="H",1,0))</f>
        <v>#VALUE!</v>
      </c>
      <c r="EL509" s="3" t="e" vm="2">
        <f>IF(EK509&gt;0,AVERAGE('Goalkeeper Saves'!$H:$H))</f>
        <v>#VALUE!</v>
      </c>
      <c r="EM509" s="3">
        <f t="shared" si="370"/>
        <v>0</v>
      </c>
      <c r="EN509" s="3">
        <f t="shared" si="371"/>
        <v>0.83887056418248185</v>
      </c>
      <c r="EO509" s="20">
        <f t="shared" si="372"/>
        <v>3.8976854655678572</v>
      </c>
      <c r="EP509" s="3">
        <f t="shared" si="373"/>
        <v>7.0642357521087135E-2</v>
      </c>
      <c r="EQ509" s="18">
        <f t="shared" si="374"/>
        <v>4.0389701806100318</v>
      </c>
      <c r="ER509" s="13">
        <f t="shared" si="375"/>
        <v>22.205735494691851</v>
      </c>
    </row>
    <row r="510" spans="1:148" x14ac:dyDescent="0.25">
      <c r="A510" t="str">
        <f>'Players Full'!CY510</f>
        <v>Toby Collyer</v>
      </c>
      <c r="B510" t="str">
        <f>VLOOKUP($A510,'Players Summarised'!$W:$X,2,FALSE)</f>
        <v>MID</v>
      </c>
      <c r="C510" t="str">
        <f>VLOOKUP($A510,'Players Full'!$CY:$DA,3,FALSE)</f>
        <v>Man Utd</v>
      </c>
      <c r="D510">
        <f>VLOOKUP($A510,'Players Full'!$CY:$DA,2,FALSE)</f>
        <v>4.5</v>
      </c>
      <c r="E510" s="3">
        <f>VLOOKUP($C510,'Overall Odds'!$A:$F,5,FALSE)</f>
        <v>4.4820940343328402E-3</v>
      </c>
      <c r="F510" s="3">
        <f>VLOOKUP($C510,'Overall Odds'!$A:$F,6,FALSE)</f>
        <v>4.6065966463976413E-3</v>
      </c>
      <c r="G510" s="8">
        <f>IFERROR(VLOOKUP($A510,'Starting Lineups'!$A:$C,3,FALSE),0)</f>
        <v>0</v>
      </c>
      <c r="H510" s="3">
        <f>VLOOKUP($C510,'Team Fixture Odds'!$A:$ZL,3,FALSE)</f>
        <v>0.38073481819912436</v>
      </c>
      <c r="I510" s="3">
        <f>VLOOKUP($C510,'Team Fixture Odds'!$A:$ZL,4,FALSE)</f>
        <v>0.38073481819912436</v>
      </c>
      <c r="J510" s="3">
        <f t="shared" si="329"/>
        <v>0</v>
      </c>
      <c r="K510" s="3" t="str">
        <f>VLOOKUP($C510,'Team Fixture Odds'!$A:$ZL,5,FALSE)</f>
        <v>H</v>
      </c>
      <c r="L510" s="3" t="e">
        <f>VLOOKUP($A510,Score!$A:$D,4,0)</f>
        <v>#N/A</v>
      </c>
      <c r="M510" s="3" t="e">
        <f>VLOOKUP($A510,'Score 2+'!$A:$D,4,0)</f>
        <v>#N/A</v>
      </c>
      <c r="N510" s="3" t="e">
        <f t="shared" si="330"/>
        <v>#N/A</v>
      </c>
      <c r="O510" s="3" t="e">
        <f>VLOOKUP($A510,Assist!$A:$D,4,0)</f>
        <v>#N/A</v>
      </c>
      <c r="P510" s="3" t="e">
        <f>VLOOKUP($A510,'Yellow Card'!$C:$E,3,0)</f>
        <v>#N/A</v>
      </c>
      <c r="Q510" s="3">
        <f>VLOOKUP($C510,'Clean Sheet'!$C:$F,4,0)</f>
        <v>0.21645021645021642</v>
      </c>
      <c r="R510" s="3">
        <f>VLOOKUP($C510,'Team Total Goals'!$D:$N,10,0)</f>
        <v>0.46630727762803237</v>
      </c>
      <c r="S510" s="3">
        <f>VLOOKUP($C510,'Team Total Goals'!$D:$N,11,0)</f>
        <v>8.2202713487629683E-2</v>
      </c>
      <c r="T510" s="3" t="e" vm="1">
        <f>IF(B510="GK",VLOOKUP($C510,'Goalkeeper Saves'!$C:$H,5,0),_xleta.NA)</f>
        <v>#VALUE!</v>
      </c>
      <c r="U510" s="3" t="e" vm="1">
        <f>IF(B510="GK",VLOOKUP($C510,'Goalkeeper Saves'!$C:$H,6,0),_xleta.NA)</f>
        <v>#VALUE!</v>
      </c>
      <c r="V510" s="3">
        <f>IF($B510="DEF",IFERROR(VLOOKUP($A510,'Defensive Contribution'!$AB:$AE,4,FALSE),'Defensive Contribution'!$AK$2),0)</f>
        <v>0</v>
      </c>
      <c r="W510" s="3">
        <f>IF($B510="MID",IFERROR(VLOOKUP($A510,'Defensive Contribution'!$AB:$AF,5,FALSE),'Defensive Contribution'!$AL$2),0)</f>
        <v>0.27860470989235125</v>
      </c>
      <c r="X510" s="16" t="e">
        <f>L510/(Coefficients!$B$1+Coefficients!$B$2*$H510+Coefficients!$B$3*$I510+Coefficients!$B$4*$J510+Coefficients!$B$5*IF($K510="H",1,0))</f>
        <v>#N/A</v>
      </c>
      <c r="Y510" s="16" t="e">
        <f>O510/(Coefficients!$B$6+Coefficients!$B$7*$H510+Coefficients!$B$8*$I510+Coefficients!$B$9*$J510+Coefficients!$B$10*IF($K510="H",1,0))</f>
        <v>#N/A</v>
      </c>
      <c r="Z510" s="16" t="e">
        <f>P510/(Coefficients!$B$11+Coefficients!$B$12*$H510+Coefficients!$B$13*$I510+Coefficients!$B$14*$J510+Coefficients!$B$15*IF($K510="H",1,0))</f>
        <v>#N/A</v>
      </c>
      <c r="AA510" s="16">
        <f>R510/(Coefficients!$B$21+Coefficients!$B$22*$H510+Coefficients!$B$23*$I510+Coefficients!$B$24*$J510+Coefficients!$B$25*IF($K510="H",1,0))</f>
        <v>1.1335805561388428</v>
      </c>
      <c r="AB510" s="16">
        <f>S510/MAX(0,(Coefficients!$B$26+Coefficients!$B$27*$H510+Coefficients!$B$28*$I510+Coefficients!$B$29*$J510+Coefficients!$B$30*IF($K510="H",1,0)))</f>
        <v>1.0190495262152834</v>
      </c>
      <c r="AC510" s="16" t="e" vm="2">
        <f>T510/(Coefficients!$B$31+Coefficients!$B$32*$H510+Coefficients!$B$33*$I510+Coefficients!$B$34*$J510+Coefficients!$B$35*IF($K510="H",1,0))</f>
        <v>#VALUE!</v>
      </c>
      <c r="AD510" s="16" t="e" vm="2">
        <f>U510/(Coefficients!$B$36+Coefficients!$B$36*$H510+Coefficients!$B$38*$I510+Coefficients!$B$39*$J510+Coefficients!$B$40*IF($K510="H",1,0))</f>
        <v>#VALUE!</v>
      </c>
      <c r="AE510" s="20">
        <f t="shared" si="331"/>
        <v>0</v>
      </c>
      <c r="AF510" s="3">
        <f t="shared" si="332"/>
        <v>0</v>
      </c>
      <c r="AG510" s="18">
        <f t="shared" si="333"/>
        <v>0</v>
      </c>
      <c r="AH510" s="23">
        <f t="shared" si="334"/>
        <v>3.3957614696363985</v>
      </c>
      <c r="AI510" s="28">
        <f>IFERROR(VLOOKUP($A510,'Starting Lineups'!$A:$H,4,FALSE),0)</f>
        <v>0</v>
      </c>
      <c r="AJ510" s="3">
        <f>VLOOKUP($C510,'Team Fixture Odds'!$A:$ZL,7,FALSE)</f>
        <v>0.7584951456310679</v>
      </c>
      <c r="AK510" s="3">
        <f>VLOOKUP($C510,'Team Fixture Odds'!$A:$ZL,8,FALSE)</f>
        <v>0.10219724067450178</v>
      </c>
      <c r="AL510" s="3">
        <f t="shared" si="335"/>
        <v>0.65629790495656615</v>
      </c>
      <c r="AM510" s="3" t="str">
        <f>VLOOKUP($C510,'Team Fixture Odds'!$A:$ZL,9,FALSE)</f>
        <v>H</v>
      </c>
      <c r="AN510" s="3" t="e">
        <f>$X510*(Coefficients!$B$1+Coefficients!$B$2*AJ510+Coefficients!$B$3*AK510+Coefficients!$B$4*AL510+Coefficients!$B$5*IF(AM510="H",1,0))</f>
        <v>#N/A</v>
      </c>
      <c r="AO510" s="3" t="e">
        <f t="shared" si="336"/>
        <v>#N/A</v>
      </c>
      <c r="AP510" s="3" t="e">
        <f t="shared" si="337"/>
        <v>#N/A</v>
      </c>
      <c r="AQ510" s="3" t="e">
        <f>$Y510*(Coefficients!$B$6+Coefficients!$B$7*AJ510+Coefficients!$B$8*AK510+Coefficients!$B$9*AL510+Coefficients!$B$10*IF(AM510="H",1,0))</f>
        <v>#N/A</v>
      </c>
      <c r="AR510" s="3" t="e">
        <f>IFERROR(VLOOKUP($A510,'F2 Yellow Card'!$C:$E,3,0),$Z510*(Coefficients!$B$11+Coefficients!$B$12*AJ510+Coefficients!$B$13*AK510+Coefficients!$B$14*AL510+Coefficients!$B$15*IF(AM510="H",1,0)))</f>
        <v>#N/A</v>
      </c>
      <c r="AS510" s="3">
        <f>VLOOKUP($C510,'F2 Clean Sheet'!$C:$F,4,0)</f>
        <v>0.46457607433217191</v>
      </c>
      <c r="AT510" s="3">
        <f>VLOOKUP($C510,'F2 Team Total Goals'!$D:$N,10,0)</f>
        <v>0.19999999999999998</v>
      </c>
      <c r="AU510" s="3">
        <f>VLOOKUP($C510,'F2 Team Total Goals'!$D:$N,11,0)</f>
        <v>2.8599182880489127E-2</v>
      </c>
      <c r="AV510" s="3" t="e" vm="2">
        <f>IFERROR(VLOOKUP($A510,'F2 Goalkeeper Saves'!$D:$N,10,0),$AC510*(Coefficients!$B$31+Coefficients!$B$32*AJ510+Coefficients!$B$33*AK510+Coefficients!$B$34*AL510+Coefficients!$B$35*IF(AM510="H",1,0)))</f>
        <v>#VALUE!</v>
      </c>
      <c r="AW510" s="3" t="e" vm="2">
        <f>IFERROR(VLOOKUP($A510,'F2 Goalkeeper Saves'!$D:$N,10,0),IF(AV510&gt;0,AVERAGE('Goalkeeper Saves'!$H:$H)))</f>
        <v>#VALUE!</v>
      </c>
      <c r="AX510" s="3">
        <f t="shared" si="338"/>
        <v>0</v>
      </c>
      <c r="AY510" s="3">
        <f t="shared" si="339"/>
        <v>0.27860470989235125</v>
      </c>
      <c r="AZ510" s="16">
        <f>(Q510/(Coefficients!$B$16+Coefficients!$B$17*$H510+Coefficients!$B$18*$I510+Coefficients!$B$19*$J510+Coefficients!$B$20*IF($K510="H",1,0))+AS510/(Coefficients!$B$16+Coefficients!$B$17*$AJ510+Coefficients!$B$18*$AK510+Coefficients!$B$19*$AL510+Coefficients!$B$20*IF($AM510="H",1,0)))/2</f>
        <v>0.92553478284211432</v>
      </c>
      <c r="BA510" s="20">
        <f t="shared" si="340"/>
        <v>0</v>
      </c>
      <c r="BB510" s="3">
        <f t="shared" si="341"/>
        <v>0</v>
      </c>
      <c r="BC510" s="18">
        <f t="shared" si="342"/>
        <v>0</v>
      </c>
      <c r="BD510" s="28">
        <f>IFERROR(VLOOKUP($A510,'Starting Lineups'!$A:$H,5,FALSE),0)</f>
        <v>0</v>
      </c>
      <c r="BE510" s="16" t="str">
        <f>VLOOKUP($C510,'Team Fixture Odds'!$A:$U,10,FALSE)</f>
        <v>Leeds</v>
      </c>
      <c r="BF510" s="3" t="str">
        <f>VLOOKUP($C510,'Team Fixture Odds'!$A:$ZL,11,FALSE)</f>
        <v>A</v>
      </c>
      <c r="BG510" s="3">
        <f>VLOOKUP(BE510,'Overall Odds'!$A:$F,5,FALSE)</f>
        <v>3.6021627385082001E-4</v>
      </c>
      <c r="BH510" s="3">
        <f>VLOOKUP(BE510,'Overall Odds'!$A:$F,6,FALSE)</f>
        <v>0.16835016835016833</v>
      </c>
      <c r="BI510" s="3">
        <f>MAX(0,Coefficients!$B$41+Coefficients!$B$42*$E510+Coefficients!$B$43*$F510+Coefficients!$B$44*BG510+Coefficients!$B$45*BH510+Coefficients!$B$46*(IF(BF510="H",1,0)))</f>
        <v>0.36413475709197562</v>
      </c>
      <c r="BJ510" s="3">
        <f>MAX(0,Coefficients!$B$41+Coefficients!$B$42*BG510+Coefficients!$B$43*BH510+Coefficients!$B$44*$E510+Coefficients!$B$45*$F510+Coefficients!$B$46*(IF(BF510="H",0,1)))</f>
        <v>0.38867060828809252</v>
      </c>
      <c r="BK510" s="3">
        <f t="shared" si="343"/>
        <v>-2.4535851196116898E-2</v>
      </c>
      <c r="BL510" s="3" t="e">
        <f>$X510*(Coefficients!$B$1+Coefficients!$B$2*BI510+Coefficients!$B$3*BJ510+Coefficients!$B$4*BK510+Coefficients!$B$5*IF(BF510="H",1,0))</f>
        <v>#N/A</v>
      </c>
      <c r="BM510" s="3" t="e">
        <f t="shared" si="344"/>
        <v>#N/A</v>
      </c>
      <c r="BN510" s="3" t="e">
        <f t="shared" si="345"/>
        <v>#N/A</v>
      </c>
      <c r="BO510" s="3" t="e">
        <f>$Y510*(Coefficients!$B$6+Coefficients!$B$7*BI510+Coefficients!$B$8*BJ510+Coefficients!$B$9*BK510+Coefficients!$B$10*IF(BF510="H",1,0))</f>
        <v>#N/A</v>
      </c>
      <c r="BP510" s="3" t="e">
        <f>$Z510*(Coefficients!$B$11+Coefficients!$B$12*BI510+Coefficients!$B$13*BJ510+Coefficients!$B$14*BK510+Coefficients!$B$15*IF(BF510="H",1,0))</f>
        <v>#N/A</v>
      </c>
      <c r="BQ510" s="3">
        <f>$AZ510*(Coefficients!$B$16+Coefficients!$B$17*BI510+Coefficients!$B$18*BJ510+Coefficients!$B$19*BK510+Coefficients!$B$20*IF(BF510="H",1,0))</f>
        <v>0.24534634176735595</v>
      </c>
      <c r="BR510" s="3">
        <f>$AA510*(Coefficients!$B$21+Coefficients!$B$22*BI510+Coefficients!$B$23*BJ510+Coefficients!$B$24*BK510+Coefficients!$B$25*IF(BF510="H",1,0))</f>
        <v>0.47039047654296345</v>
      </c>
      <c r="BS510" s="3">
        <f>$AB510*(Coefficients!$B$26+Coefficients!$B$27*BI510+Coefficients!$B$28*BJ510+Coefficients!$B$29*BK510+Coefficients!$B$30*IF(BF510="H",1,0))</f>
        <v>8.1873058259929785E-2</v>
      </c>
      <c r="BT510" s="3" t="e" vm="2">
        <f>$AC510*(Coefficients!$B$31+Coefficients!$B$32*BI510+Coefficients!$B$33*BJ510+Coefficients!$B$34*BK510+Coefficients!$B$35*IF(BF510="H",1,0))</f>
        <v>#VALUE!</v>
      </c>
      <c r="BU510" s="3" t="e" vm="2">
        <f>IF(BT510&gt;0,AVERAGE('Goalkeeper Saves'!$H:$H))</f>
        <v>#VALUE!</v>
      </c>
      <c r="BV510" s="3">
        <f t="shared" si="346"/>
        <v>0</v>
      </c>
      <c r="BW510" s="3">
        <f t="shared" si="347"/>
        <v>0.27860470989235125</v>
      </c>
      <c r="BX510" s="20">
        <f t="shared" si="348"/>
        <v>0</v>
      </c>
      <c r="BY510" s="3">
        <f t="shared" si="349"/>
        <v>0</v>
      </c>
      <c r="BZ510" s="18">
        <f t="shared" si="350"/>
        <v>0</v>
      </c>
      <c r="CA510" s="28">
        <f>IFERROR(VLOOKUP($A510,'Starting Lineups'!$A:$H,6,FALSE),0)</f>
        <v>0</v>
      </c>
      <c r="CB510" s="16" t="str">
        <f>VLOOKUP($C510,'Team Fixture Odds'!$A:$ZL,12,FALSE)</f>
        <v>Burnley</v>
      </c>
      <c r="CC510" s="3" t="str">
        <f>VLOOKUP($C510,'Team Fixture Odds'!$A:$ZL,13,FALSE)</f>
        <v>A</v>
      </c>
      <c r="CD510" s="3">
        <f>VLOOKUP(CB510,'Overall Odds'!$A:$F,5,FALSE)</f>
        <v>2.0015572115105549E-4</v>
      </c>
      <c r="CE510" s="3">
        <f>VLOOKUP(CB510,'Overall Odds'!$A:$F,6,FALSE)</f>
        <v>0.88183421516754834</v>
      </c>
      <c r="CF510" s="3">
        <f>MAX(0,Coefficients!$B$41+Coefficients!$B$42*$E510+Coefficients!$B$43*$F510+Coefficients!$B$44*CD510+Coefficients!$B$45*CE510+Coefficients!$B$46*(IF(CC510="H",1,0)))</f>
        <v>0.58147393020883786</v>
      </c>
      <c r="CG510" s="3">
        <f>MAX(0,Coefficients!$B$41+Coefficients!$B$42*CD510+Coefficients!$B$43*CE510+Coefficients!$B$44*$E510+Coefficients!$B$45*$F510+Coefficients!$B$46*(IF(CC510="H",0,1)))</f>
        <v>0.18425920565247747</v>
      </c>
      <c r="CH510" s="3">
        <f t="shared" si="351"/>
        <v>0.39721472455636042</v>
      </c>
      <c r="CI510" s="3" t="e">
        <f>$X510*(Coefficients!$B$1+Coefficients!$B$2*CF510+Coefficients!$B$3*CG510+Coefficients!$B$4*CH510+Coefficients!$B$5*IF(CC510="H",1,0))</f>
        <v>#N/A</v>
      </c>
      <c r="CJ510" s="3" t="e">
        <f t="shared" si="352"/>
        <v>#N/A</v>
      </c>
      <c r="CK510" s="3" t="e">
        <f t="shared" si="353"/>
        <v>#N/A</v>
      </c>
      <c r="CL510" s="3" t="e">
        <f>$Y510*(Coefficients!$B$6+Coefficients!$B$7*CF510+Coefficients!$B$8*CG510+Coefficients!$B$9*CH510+Coefficients!$B$10*IF(CC510="H",1,0))</f>
        <v>#N/A</v>
      </c>
      <c r="CM510" s="3" t="e">
        <f>$Z510*(Coefficients!$B$11+Coefficients!$B$12*CF510+Coefficients!$B$13*CG510+Coefficients!$B$14*CH510+Coefficients!$B$15*IF(CC510="H",1,0))</f>
        <v>#N/A</v>
      </c>
      <c r="CN510" s="3">
        <f>$AZ510*(Coefficients!$B$16+Coefficients!$B$17*CF510+Coefficients!$B$18*CG510+Coefficients!$B$19*CH510+Coefficients!$B$20*IF(CC510="H",1,0))</f>
        <v>0.34917567124002263</v>
      </c>
      <c r="CO510" s="3">
        <f>$AA510*(Coefficients!$B$21+Coefficients!$B$22*CF510+Coefficients!$B$23*CG510+Coefficients!$B$24*CH510+Coefficients!$B$25*IF(CC510="H",1,0))</f>
        <v>0.30417065912023644</v>
      </c>
      <c r="CP510" s="3">
        <f>$AB510*(Coefficients!$B$26+Coefficients!$B$27*CF510+Coefficients!$B$28*CG510+Coefficients!$B$29*CH510+Coefficients!$B$30*IF(CC510="H",1,0))</f>
        <v>2.6225920193545069E-2</v>
      </c>
      <c r="CQ510" s="3" t="e" vm="2">
        <f>$AC510*(Coefficients!$B$31+Coefficients!$B$32*CF510+Coefficients!$B$33*CG510+Coefficients!$B$34*CH510+Coefficients!$B$35*IF(CC510="H",1,0))</f>
        <v>#VALUE!</v>
      </c>
      <c r="CR510" s="3" t="e" vm="2">
        <f>IF(CQ510&gt;0,AVERAGE('Goalkeeper Saves'!$H:$H))</f>
        <v>#VALUE!</v>
      </c>
      <c r="CS510" s="3">
        <f t="shared" si="354"/>
        <v>0</v>
      </c>
      <c r="CT510" s="3">
        <f t="shared" si="355"/>
        <v>0.27860470989235125</v>
      </c>
      <c r="CU510" s="20">
        <f t="shared" si="356"/>
        <v>0</v>
      </c>
      <c r="CV510" s="3">
        <f t="shared" si="357"/>
        <v>0</v>
      </c>
      <c r="CW510" s="18">
        <f t="shared" si="358"/>
        <v>0</v>
      </c>
      <c r="CX510" s="28">
        <f>IFERROR(VLOOKUP($A510,'Starting Lineups'!$A:$H,7,FALSE),0)</f>
        <v>0</v>
      </c>
      <c r="CY510" s="16" t="str">
        <f>VLOOKUP($C510,'Team Fixture Odds'!$A:$ZL,14,FALSE)</f>
        <v>Man City</v>
      </c>
      <c r="CZ510" s="3" t="str">
        <f>VLOOKUP($C510,'Team Fixture Odds'!$A:$ZL,15,FALSE)</f>
        <v>H</v>
      </c>
      <c r="DA510" s="3">
        <f>VLOOKUP(CY510,'Overall Odds'!$A:$F,5,FALSE)</f>
        <v>0.36036036036036034</v>
      </c>
      <c r="DB510" s="3">
        <f>VLOOKUP(CY510,'Overall Odds'!$A:$F,6,FALSE)</f>
        <v>1.8481555407703109E-3</v>
      </c>
      <c r="DC510" s="3">
        <f>MAX(0,Coefficients!$B$41+Coefficients!$B$42*$E510+Coefficients!$B$43*$F510+Coefficients!$B$44*DA510+Coefficients!$B$45*DB510+Coefficients!$B$46*(IF(CZ510="H",1,0)))</f>
        <v>0.18940913361146172</v>
      </c>
      <c r="DD510" s="3">
        <f>MAX(0,Coefficients!$B$41+Coefficients!$B$42*DA510+Coefficients!$B$43*DB510+Coefficients!$B$44*$E510+Coefficients!$B$45*$F510+Coefficients!$B$46*(IF(CZ510="H",0,1)))</f>
        <v>0.59854476102712173</v>
      </c>
      <c r="DE510" s="3">
        <f t="shared" si="359"/>
        <v>-0.40913562741566001</v>
      </c>
      <c r="DF510" s="3" t="e">
        <f>$X510*(Coefficients!$B$1+Coefficients!$B$2*DC510+Coefficients!$B$3*DD510+Coefficients!$B$4*DE510+Coefficients!$B$5*IF(CZ510="H",1,0))</f>
        <v>#N/A</v>
      </c>
      <c r="DG510" s="3" t="e">
        <f t="shared" si="360"/>
        <v>#N/A</v>
      </c>
      <c r="DH510" s="3" t="e">
        <f t="shared" si="361"/>
        <v>#N/A</v>
      </c>
      <c r="DI510" s="3" t="e">
        <f>$Y510*(Coefficients!$B$6+Coefficients!$B$7*DC510+Coefficients!$B$8*DD510+Coefficients!$B$9*DE510+Coefficients!$B$10*IF(CZ510="H",1,0))</f>
        <v>#N/A</v>
      </c>
      <c r="DJ510" s="3" t="e">
        <f>$Z510*(Coefficients!$B$11+Coefficients!$B$12*DC510+Coefficients!$B$13*DD510+Coefficients!$B$14*DE510+Coefficients!$B$15*IF(CZ510="H",1,0))</f>
        <v>#N/A</v>
      </c>
      <c r="DK510" s="3">
        <f>$AZ510*(Coefficients!$B$16+Coefficients!$B$17*DC510+Coefficients!$B$18*DD510+Coefficients!$B$19*DE510+Coefficients!$B$20*IF(CZ510="H",1,0))</f>
        <v>0.14806988816530811</v>
      </c>
      <c r="DL510" s="3">
        <f>$AA510*(Coefficients!$B$21+Coefficients!$B$22*DC510+Coefficients!$B$23*DD510+Coefficients!$B$24*DE510+Coefficients!$B$25*IF(CZ510="H",1,0))</f>
        <v>0.65597797632229338</v>
      </c>
      <c r="DM510" s="3">
        <f>$AB510*(Coefficients!$B$26+Coefficients!$B$27*DC510+Coefficients!$B$28*DD510+Coefficients!$B$29*DE510+Coefficients!$B$30*IF(CZ510="H",1,0))</f>
        <v>0.16008186655884585</v>
      </c>
      <c r="DN510" s="3" t="e" vm="2">
        <f>$AC510*(Coefficients!$B$31+Coefficients!$B$32*DC510+Coefficients!$B$33*DD510+Coefficients!$B$34*DE510+Coefficients!$B$35*IF(CZ510="H",1,0))</f>
        <v>#VALUE!</v>
      </c>
      <c r="DO510" s="3" t="e" vm="2">
        <f>IF(DN510&gt;0,AVERAGE('Goalkeeper Saves'!$H:$H))</f>
        <v>#VALUE!</v>
      </c>
      <c r="DP510" s="3">
        <f t="shared" si="362"/>
        <v>0</v>
      </c>
      <c r="DQ510" s="3">
        <f t="shared" si="363"/>
        <v>0.27860470989235125</v>
      </c>
      <c r="DR510" s="20">
        <f t="shared" si="364"/>
        <v>0</v>
      </c>
      <c r="DS510" s="3">
        <f t="shared" si="365"/>
        <v>0</v>
      </c>
      <c r="DT510" s="18">
        <f t="shared" si="366"/>
        <v>0</v>
      </c>
      <c r="DU510" s="28">
        <f>IFERROR(VLOOKUP($A510,'Starting Lineups'!$A:$H,8,FALSE),0)</f>
        <v>0</v>
      </c>
      <c r="DV510" s="16" t="str">
        <f>VLOOKUP($C510,'Team Fixture Odds'!$A:$ZL,16,FALSE)</f>
        <v>Arsenal</v>
      </c>
      <c r="DW510" s="3" t="str">
        <f>VLOOKUP($C510,'Team Fixture Odds'!$A:$ZL,17,FALSE)</f>
        <v>A</v>
      </c>
      <c r="DX510" s="3">
        <f>VLOOKUP(DV510,'Overall Odds'!$A:$F,5,FALSE)</f>
        <v>0.520751965838671</v>
      </c>
      <c r="DY510" s="3">
        <f>VLOOKUP(DV510,'Overall Odds'!$A:$F,6,FALSE)</f>
        <v>4.6273159716438074E-4</v>
      </c>
      <c r="DZ510" s="3">
        <f>MAX(0,Coefficients!$B$41+Coefficients!$B$42*$E510+Coefficients!$B$43*$F510+Coefficients!$B$44*DX510+Coefficients!$B$45*DY510+Coefficients!$B$46*(IF(DW510="H",1,0)))</f>
        <v>0</v>
      </c>
      <c r="EA510" s="3">
        <f>MAX(0,Coefficients!$B$41+Coefficients!$B$42*DX510+Coefficients!$B$43*DY510+Coefficients!$B$44*$E510+Coefficients!$B$45*$F510+Coefficients!$B$46*(IF(DW510="H",0,1)))</f>
        <v>0.85546661210324015</v>
      </c>
      <c r="EB510" s="3">
        <f t="shared" si="367"/>
        <v>-0.85546661210324015</v>
      </c>
      <c r="EC510" s="3" t="e">
        <f>$X510*(Coefficients!$B$1+Coefficients!$B$2*DZ510+Coefficients!$B$3*EA510+Coefficients!$B$4*EB510+Coefficients!$B$5*IF(DW510="H",1,0))</f>
        <v>#N/A</v>
      </c>
      <c r="ED510" s="3" t="e">
        <f t="shared" si="368"/>
        <v>#N/A</v>
      </c>
      <c r="EE510" s="3" t="e">
        <f t="shared" si="369"/>
        <v>#N/A</v>
      </c>
      <c r="EF510" s="3" t="e">
        <f>$Y510*(Coefficients!$B$6+Coefficients!$B$7*DZ510+Coefficients!$B$8*EA510+Coefficients!$B$9*EB510+Coefficients!$B$10*IF(DW510="H",1,0))</f>
        <v>#N/A</v>
      </c>
      <c r="EG510" s="3" t="e">
        <f>$Z510*(Coefficients!$B$11+Coefficients!$B$12*DZ510+Coefficients!$B$13*EA510+Coefficients!$B$14*EB510+Coefficients!$B$15*IF(DW510="H",1,0))</f>
        <v>#N/A</v>
      </c>
      <c r="EH510" s="3">
        <f>$AZ510*(Coefficients!$B$16+Coefficients!$B$17*DZ510+Coefficients!$B$18*EA510+Coefficients!$B$19*EB510+Coefficients!$B$20*IF(DW510="H",1,0))</f>
        <v>2.9049570010628002E-2</v>
      </c>
      <c r="EI510" s="3">
        <f>$AA510*(Coefficients!$B$21+Coefficients!$B$22*DZ510+Coefficients!$B$23*EA510+Coefficients!$B$24*EB510+Coefficients!$B$25*IF(DW510="H",1,0))</f>
        <v>0.89119570613566068</v>
      </c>
      <c r="EJ510" s="3">
        <f>$AB510*(Coefficients!$B$26+Coefficients!$B$27*DZ510+Coefficients!$B$28*EA510+Coefficients!$B$29*EB510+Coefficients!$B$30*IF(DW510="H",1,0))</f>
        <v>0.26996776757921853</v>
      </c>
      <c r="EK510" s="3" t="e" vm="2">
        <f>$AC510*(Coefficients!$B$31+Coefficients!$B$32*DZ510+Coefficients!$B$33*EA510+Coefficients!$B$34*EB510+Coefficients!$B$35*IF(DW510="H",1,0))</f>
        <v>#VALUE!</v>
      </c>
      <c r="EL510" s="3" t="e" vm="2">
        <f>IF(EK510&gt;0,AVERAGE('Goalkeeper Saves'!$H:$H))</f>
        <v>#VALUE!</v>
      </c>
      <c r="EM510" s="3">
        <f t="shared" si="370"/>
        <v>0</v>
      </c>
      <c r="EN510" s="3">
        <f t="shared" si="371"/>
        <v>0.27860470989235125</v>
      </c>
      <c r="EO510" s="20">
        <f t="shared" si="372"/>
        <v>0</v>
      </c>
      <c r="EP510" s="3">
        <f t="shared" si="373"/>
        <v>0</v>
      </c>
      <c r="EQ510" s="18">
        <f t="shared" si="374"/>
        <v>0</v>
      </c>
      <c r="ER510" s="13">
        <f t="shared" si="375"/>
        <v>0</v>
      </c>
    </row>
    <row r="511" spans="1:148" x14ac:dyDescent="0.25">
      <c r="A511" t="str">
        <f>'Players Full'!CY511</f>
        <v>Jayce Fitzgerald</v>
      </c>
      <c r="B511" t="str">
        <f>VLOOKUP($A511,'Players Summarised'!$W:$X,2,FALSE)</f>
        <v>MID</v>
      </c>
      <c r="C511" t="str">
        <f>VLOOKUP($A511,'Players Full'!$CY:$DA,3,FALSE)</f>
        <v>Man Utd</v>
      </c>
      <c r="D511">
        <f>VLOOKUP($A511,'Players Full'!$CY:$DA,2,FALSE)</f>
        <v>4.4000000000000004</v>
      </c>
      <c r="E511" s="3">
        <f>VLOOKUP($C511,'Overall Odds'!$A:$F,5,FALSE)</f>
        <v>4.4820940343328402E-3</v>
      </c>
      <c r="F511" s="3">
        <f>VLOOKUP($C511,'Overall Odds'!$A:$F,6,FALSE)</f>
        <v>4.6065966463976413E-3</v>
      </c>
      <c r="G511" s="8">
        <f>IFERROR(VLOOKUP($A511,'Starting Lineups'!$A:$C,3,FALSE),0)</f>
        <v>0</v>
      </c>
      <c r="H511" s="3">
        <f>VLOOKUP($C511,'Team Fixture Odds'!$A:$ZL,3,FALSE)</f>
        <v>0.38073481819912436</v>
      </c>
      <c r="I511" s="3">
        <f>VLOOKUP($C511,'Team Fixture Odds'!$A:$ZL,4,FALSE)</f>
        <v>0.38073481819912436</v>
      </c>
      <c r="J511" s="3">
        <f t="shared" si="329"/>
        <v>0</v>
      </c>
      <c r="K511" s="3" t="str">
        <f>VLOOKUP($C511,'Team Fixture Odds'!$A:$ZL,5,FALSE)</f>
        <v>H</v>
      </c>
      <c r="L511" s="3" t="e">
        <f>VLOOKUP($A511,Score!$A:$D,4,0)</f>
        <v>#N/A</v>
      </c>
      <c r="M511" s="3" t="e">
        <f>VLOOKUP($A511,'Score 2+'!$A:$D,4,0)</f>
        <v>#N/A</v>
      </c>
      <c r="N511" s="3" t="e">
        <f t="shared" si="330"/>
        <v>#N/A</v>
      </c>
      <c r="O511" s="3" t="e">
        <f>VLOOKUP($A511,Assist!$A:$D,4,0)</f>
        <v>#N/A</v>
      </c>
      <c r="P511" s="3" t="e">
        <f>VLOOKUP($A511,'Yellow Card'!$C:$E,3,0)</f>
        <v>#N/A</v>
      </c>
      <c r="Q511" s="3">
        <f>VLOOKUP($C511,'Clean Sheet'!$C:$F,4,0)</f>
        <v>0.21645021645021642</v>
      </c>
      <c r="R511" s="3">
        <f>VLOOKUP($C511,'Team Total Goals'!$D:$N,10,0)</f>
        <v>0.46630727762803237</v>
      </c>
      <c r="S511" s="3">
        <f>VLOOKUP($C511,'Team Total Goals'!$D:$N,11,0)</f>
        <v>8.2202713487629683E-2</v>
      </c>
      <c r="T511" s="3" t="e" vm="1">
        <f>IF(B511="GK",VLOOKUP($C511,'Goalkeeper Saves'!$C:$H,5,0),_xleta.NA)</f>
        <v>#VALUE!</v>
      </c>
      <c r="U511" s="3" t="e" vm="1">
        <f>IF(B511="GK",VLOOKUP($C511,'Goalkeeper Saves'!$C:$H,6,0),_xleta.NA)</f>
        <v>#VALUE!</v>
      </c>
      <c r="V511" s="3">
        <f>IF($B511="DEF",IFERROR(VLOOKUP($A511,'Defensive Contribution'!$AB:$AE,4,FALSE),'Defensive Contribution'!$AK$2),0)</f>
        <v>0</v>
      </c>
      <c r="W511" s="3">
        <f>IF($B511="MID",IFERROR(VLOOKUP($A511,'Defensive Contribution'!$AB:$AF,5,FALSE),'Defensive Contribution'!$AL$2),0)</f>
        <v>0.27860470989235125</v>
      </c>
      <c r="X511" s="16" t="e">
        <f>L511/(Coefficients!$B$1+Coefficients!$B$2*$H511+Coefficients!$B$3*$I511+Coefficients!$B$4*$J511+Coefficients!$B$5*IF($K511="H",1,0))</f>
        <v>#N/A</v>
      </c>
      <c r="Y511" s="16" t="e">
        <f>O511/(Coefficients!$B$6+Coefficients!$B$7*$H511+Coefficients!$B$8*$I511+Coefficients!$B$9*$J511+Coefficients!$B$10*IF($K511="H",1,0))</f>
        <v>#N/A</v>
      </c>
      <c r="Z511" s="16" t="e">
        <f>P511/(Coefficients!$B$11+Coefficients!$B$12*$H511+Coefficients!$B$13*$I511+Coefficients!$B$14*$J511+Coefficients!$B$15*IF($K511="H",1,0))</f>
        <v>#N/A</v>
      </c>
      <c r="AA511" s="16">
        <f>R511/(Coefficients!$B$21+Coefficients!$B$22*$H511+Coefficients!$B$23*$I511+Coefficients!$B$24*$J511+Coefficients!$B$25*IF($K511="H",1,0))</f>
        <v>1.1335805561388428</v>
      </c>
      <c r="AB511" s="16">
        <f>S511/MAX(0,(Coefficients!$B$26+Coefficients!$B$27*$H511+Coefficients!$B$28*$I511+Coefficients!$B$29*$J511+Coefficients!$B$30*IF($K511="H",1,0)))</f>
        <v>1.0190495262152834</v>
      </c>
      <c r="AC511" s="16" t="e" vm="2">
        <f>T511/(Coefficients!$B$31+Coefficients!$B$32*$H511+Coefficients!$B$33*$I511+Coefficients!$B$34*$J511+Coefficients!$B$35*IF($K511="H",1,0))</f>
        <v>#VALUE!</v>
      </c>
      <c r="AD511" s="16" t="e" vm="2">
        <f>U511/(Coefficients!$B$36+Coefficients!$B$36*$H511+Coefficients!$B$38*$I511+Coefficients!$B$39*$J511+Coefficients!$B$40*IF($K511="H",1,0))</f>
        <v>#VALUE!</v>
      </c>
      <c r="AE511" s="20">
        <f t="shared" si="331"/>
        <v>0</v>
      </c>
      <c r="AF511" s="3">
        <f t="shared" si="332"/>
        <v>0</v>
      </c>
      <c r="AG511" s="18">
        <f t="shared" si="333"/>
        <v>0</v>
      </c>
      <c r="AH511" s="23">
        <f t="shared" si="334"/>
        <v>3.3957614696363985</v>
      </c>
      <c r="AI511" s="28">
        <f>IFERROR(VLOOKUP($A511,'Starting Lineups'!$A:$H,4,FALSE),0)</f>
        <v>0</v>
      </c>
      <c r="AJ511" s="3">
        <f>VLOOKUP($C511,'Team Fixture Odds'!$A:$ZL,7,FALSE)</f>
        <v>0.7584951456310679</v>
      </c>
      <c r="AK511" s="3">
        <f>VLOOKUP($C511,'Team Fixture Odds'!$A:$ZL,8,FALSE)</f>
        <v>0.10219724067450178</v>
      </c>
      <c r="AL511" s="3">
        <f t="shared" si="335"/>
        <v>0.65629790495656615</v>
      </c>
      <c r="AM511" s="3" t="str">
        <f>VLOOKUP($C511,'Team Fixture Odds'!$A:$ZL,9,FALSE)</f>
        <v>H</v>
      </c>
      <c r="AN511" s="3" t="e">
        <f>$X511*(Coefficients!$B$1+Coefficients!$B$2*AJ511+Coefficients!$B$3*AK511+Coefficients!$B$4*AL511+Coefficients!$B$5*IF(AM511="H",1,0))</f>
        <v>#N/A</v>
      </c>
      <c r="AO511" s="3" t="e">
        <f t="shared" si="336"/>
        <v>#N/A</v>
      </c>
      <c r="AP511" s="3" t="e">
        <f t="shared" si="337"/>
        <v>#N/A</v>
      </c>
      <c r="AQ511" s="3" t="e">
        <f>$Y511*(Coefficients!$B$6+Coefficients!$B$7*AJ511+Coefficients!$B$8*AK511+Coefficients!$B$9*AL511+Coefficients!$B$10*IF(AM511="H",1,0))</f>
        <v>#N/A</v>
      </c>
      <c r="AR511" s="3" t="e">
        <f>IFERROR(VLOOKUP($A511,'F2 Yellow Card'!$C:$E,3,0),$Z511*(Coefficients!$B$11+Coefficients!$B$12*AJ511+Coefficients!$B$13*AK511+Coefficients!$B$14*AL511+Coefficients!$B$15*IF(AM511="H",1,0)))</f>
        <v>#N/A</v>
      </c>
      <c r="AS511" s="3">
        <f>VLOOKUP($C511,'F2 Clean Sheet'!$C:$F,4,0)</f>
        <v>0.46457607433217191</v>
      </c>
      <c r="AT511" s="3">
        <f>VLOOKUP($C511,'F2 Team Total Goals'!$D:$N,10,0)</f>
        <v>0.19999999999999998</v>
      </c>
      <c r="AU511" s="3">
        <f>VLOOKUP($C511,'F2 Team Total Goals'!$D:$N,11,0)</f>
        <v>2.8599182880489127E-2</v>
      </c>
      <c r="AV511" s="3" t="e" vm="2">
        <f>IFERROR(VLOOKUP($A511,'F2 Goalkeeper Saves'!$D:$N,10,0),$AC511*(Coefficients!$B$31+Coefficients!$B$32*AJ511+Coefficients!$B$33*AK511+Coefficients!$B$34*AL511+Coefficients!$B$35*IF(AM511="H",1,0)))</f>
        <v>#VALUE!</v>
      </c>
      <c r="AW511" s="3" t="e" vm="2">
        <f>IFERROR(VLOOKUP($A511,'F2 Goalkeeper Saves'!$D:$N,10,0),IF(AV511&gt;0,AVERAGE('Goalkeeper Saves'!$H:$H)))</f>
        <v>#VALUE!</v>
      </c>
      <c r="AX511" s="3">
        <f t="shared" si="338"/>
        <v>0</v>
      </c>
      <c r="AY511" s="3">
        <f t="shared" si="339"/>
        <v>0.27860470989235125</v>
      </c>
      <c r="AZ511" s="16">
        <f>(Q511/(Coefficients!$B$16+Coefficients!$B$17*$H511+Coefficients!$B$18*$I511+Coefficients!$B$19*$J511+Coefficients!$B$20*IF($K511="H",1,0))+AS511/(Coefficients!$B$16+Coefficients!$B$17*$AJ511+Coefficients!$B$18*$AK511+Coefficients!$B$19*$AL511+Coefficients!$B$20*IF($AM511="H",1,0)))/2</f>
        <v>0.92553478284211432</v>
      </c>
      <c r="BA511" s="20">
        <f t="shared" si="340"/>
        <v>0</v>
      </c>
      <c r="BB511" s="3">
        <f t="shared" si="341"/>
        <v>0</v>
      </c>
      <c r="BC511" s="18">
        <f t="shared" si="342"/>
        <v>0</v>
      </c>
      <c r="BD511" s="28">
        <f>IFERROR(VLOOKUP($A511,'Starting Lineups'!$A:$H,5,FALSE),0)</f>
        <v>0</v>
      </c>
      <c r="BE511" s="16" t="str">
        <f>VLOOKUP($C511,'Team Fixture Odds'!$A:$U,10,FALSE)</f>
        <v>Leeds</v>
      </c>
      <c r="BF511" s="3" t="str">
        <f>VLOOKUP($C511,'Team Fixture Odds'!$A:$ZL,11,FALSE)</f>
        <v>A</v>
      </c>
      <c r="BG511" s="3">
        <f>VLOOKUP(BE511,'Overall Odds'!$A:$F,5,FALSE)</f>
        <v>3.6021627385082001E-4</v>
      </c>
      <c r="BH511" s="3">
        <f>VLOOKUP(BE511,'Overall Odds'!$A:$F,6,FALSE)</f>
        <v>0.16835016835016833</v>
      </c>
      <c r="BI511" s="3">
        <f>MAX(0,Coefficients!$B$41+Coefficients!$B$42*$E511+Coefficients!$B$43*$F511+Coefficients!$B$44*BG511+Coefficients!$B$45*BH511+Coefficients!$B$46*(IF(BF511="H",1,0)))</f>
        <v>0.36413475709197562</v>
      </c>
      <c r="BJ511" s="3">
        <f>MAX(0,Coefficients!$B$41+Coefficients!$B$42*BG511+Coefficients!$B$43*BH511+Coefficients!$B$44*$E511+Coefficients!$B$45*$F511+Coefficients!$B$46*(IF(BF511="H",0,1)))</f>
        <v>0.38867060828809252</v>
      </c>
      <c r="BK511" s="3">
        <f t="shared" si="343"/>
        <v>-2.4535851196116898E-2</v>
      </c>
      <c r="BL511" s="3" t="e">
        <f>$X511*(Coefficients!$B$1+Coefficients!$B$2*BI511+Coefficients!$B$3*BJ511+Coefficients!$B$4*BK511+Coefficients!$B$5*IF(BF511="H",1,0))</f>
        <v>#N/A</v>
      </c>
      <c r="BM511" s="3" t="e">
        <f t="shared" si="344"/>
        <v>#N/A</v>
      </c>
      <c r="BN511" s="3" t="e">
        <f t="shared" si="345"/>
        <v>#N/A</v>
      </c>
      <c r="BO511" s="3" t="e">
        <f>$Y511*(Coefficients!$B$6+Coefficients!$B$7*BI511+Coefficients!$B$8*BJ511+Coefficients!$B$9*BK511+Coefficients!$B$10*IF(BF511="H",1,0))</f>
        <v>#N/A</v>
      </c>
      <c r="BP511" s="3" t="e">
        <f>$Z511*(Coefficients!$B$11+Coefficients!$B$12*BI511+Coefficients!$B$13*BJ511+Coefficients!$B$14*BK511+Coefficients!$B$15*IF(BF511="H",1,0))</f>
        <v>#N/A</v>
      </c>
      <c r="BQ511" s="3">
        <f>$AZ511*(Coefficients!$B$16+Coefficients!$B$17*BI511+Coefficients!$B$18*BJ511+Coefficients!$B$19*BK511+Coefficients!$B$20*IF(BF511="H",1,0))</f>
        <v>0.24534634176735595</v>
      </c>
      <c r="BR511" s="3">
        <f>$AA511*(Coefficients!$B$21+Coefficients!$B$22*BI511+Coefficients!$B$23*BJ511+Coefficients!$B$24*BK511+Coefficients!$B$25*IF(BF511="H",1,0))</f>
        <v>0.47039047654296345</v>
      </c>
      <c r="BS511" s="3">
        <f>$AB511*(Coefficients!$B$26+Coefficients!$B$27*BI511+Coefficients!$B$28*BJ511+Coefficients!$B$29*BK511+Coefficients!$B$30*IF(BF511="H",1,0))</f>
        <v>8.1873058259929785E-2</v>
      </c>
      <c r="BT511" s="3" t="e" vm="2">
        <f>$AC511*(Coefficients!$B$31+Coefficients!$B$32*BI511+Coefficients!$B$33*BJ511+Coefficients!$B$34*BK511+Coefficients!$B$35*IF(BF511="H",1,0))</f>
        <v>#VALUE!</v>
      </c>
      <c r="BU511" s="3" t="e" vm="2">
        <f>IF(BT511&gt;0,AVERAGE('Goalkeeper Saves'!$H:$H))</f>
        <v>#VALUE!</v>
      </c>
      <c r="BV511" s="3">
        <f t="shared" si="346"/>
        <v>0</v>
      </c>
      <c r="BW511" s="3">
        <f t="shared" si="347"/>
        <v>0.27860470989235125</v>
      </c>
      <c r="BX511" s="20">
        <f t="shared" si="348"/>
        <v>0</v>
      </c>
      <c r="BY511" s="3">
        <f t="shared" si="349"/>
        <v>0</v>
      </c>
      <c r="BZ511" s="18">
        <f t="shared" si="350"/>
        <v>0</v>
      </c>
      <c r="CA511" s="28">
        <f>IFERROR(VLOOKUP($A511,'Starting Lineups'!$A:$H,6,FALSE),0)</f>
        <v>0</v>
      </c>
      <c r="CB511" s="16" t="str">
        <f>VLOOKUP($C511,'Team Fixture Odds'!$A:$ZL,12,FALSE)</f>
        <v>Burnley</v>
      </c>
      <c r="CC511" s="3" t="str">
        <f>VLOOKUP($C511,'Team Fixture Odds'!$A:$ZL,13,FALSE)</f>
        <v>A</v>
      </c>
      <c r="CD511" s="3">
        <f>VLOOKUP(CB511,'Overall Odds'!$A:$F,5,FALSE)</f>
        <v>2.0015572115105549E-4</v>
      </c>
      <c r="CE511" s="3">
        <f>VLOOKUP(CB511,'Overall Odds'!$A:$F,6,FALSE)</f>
        <v>0.88183421516754834</v>
      </c>
      <c r="CF511" s="3">
        <f>MAX(0,Coefficients!$B$41+Coefficients!$B$42*$E511+Coefficients!$B$43*$F511+Coefficients!$B$44*CD511+Coefficients!$B$45*CE511+Coefficients!$B$46*(IF(CC511="H",1,0)))</f>
        <v>0.58147393020883786</v>
      </c>
      <c r="CG511" s="3">
        <f>MAX(0,Coefficients!$B$41+Coefficients!$B$42*CD511+Coefficients!$B$43*CE511+Coefficients!$B$44*$E511+Coefficients!$B$45*$F511+Coefficients!$B$46*(IF(CC511="H",0,1)))</f>
        <v>0.18425920565247747</v>
      </c>
      <c r="CH511" s="3">
        <f t="shared" si="351"/>
        <v>0.39721472455636042</v>
      </c>
      <c r="CI511" s="3" t="e">
        <f>$X511*(Coefficients!$B$1+Coefficients!$B$2*CF511+Coefficients!$B$3*CG511+Coefficients!$B$4*CH511+Coefficients!$B$5*IF(CC511="H",1,0))</f>
        <v>#N/A</v>
      </c>
      <c r="CJ511" s="3" t="e">
        <f t="shared" si="352"/>
        <v>#N/A</v>
      </c>
      <c r="CK511" s="3" t="e">
        <f t="shared" si="353"/>
        <v>#N/A</v>
      </c>
      <c r="CL511" s="3" t="e">
        <f>$Y511*(Coefficients!$B$6+Coefficients!$B$7*CF511+Coefficients!$B$8*CG511+Coefficients!$B$9*CH511+Coefficients!$B$10*IF(CC511="H",1,0))</f>
        <v>#N/A</v>
      </c>
      <c r="CM511" s="3" t="e">
        <f>$Z511*(Coefficients!$B$11+Coefficients!$B$12*CF511+Coefficients!$B$13*CG511+Coefficients!$B$14*CH511+Coefficients!$B$15*IF(CC511="H",1,0))</f>
        <v>#N/A</v>
      </c>
      <c r="CN511" s="3">
        <f>$AZ511*(Coefficients!$B$16+Coefficients!$B$17*CF511+Coefficients!$B$18*CG511+Coefficients!$B$19*CH511+Coefficients!$B$20*IF(CC511="H",1,0))</f>
        <v>0.34917567124002263</v>
      </c>
      <c r="CO511" s="3">
        <f>$AA511*(Coefficients!$B$21+Coefficients!$B$22*CF511+Coefficients!$B$23*CG511+Coefficients!$B$24*CH511+Coefficients!$B$25*IF(CC511="H",1,0))</f>
        <v>0.30417065912023644</v>
      </c>
      <c r="CP511" s="3">
        <f>$AB511*(Coefficients!$B$26+Coefficients!$B$27*CF511+Coefficients!$B$28*CG511+Coefficients!$B$29*CH511+Coefficients!$B$30*IF(CC511="H",1,0))</f>
        <v>2.6225920193545069E-2</v>
      </c>
      <c r="CQ511" s="3" t="e" vm="2">
        <f>$AC511*(Coefficients!$B$31+Coefficients!$B$32*CF511+Coefficients!$B$33*CG511+Coefficients!$B$34*CH511+Coefficients!$B$35*IF(CC511="H",1,0))</f>
        <v>#VALUE!</v>
      </c>
      <c r="CR511" s="3" t="e" vm="2">
        <f>IF(CQ511&gt;0,AVERAGE('Goalkeeper Saves'!$H:$H))</f>
        <v>#VALUE!</v>
      </c>
      <c r="CS511" s="3">
        <f t="shared" si="354"/>
        <v>0</v>
      </c>
      <c r="CT511" s="3">
        <f t="shared" si="355"/>
        <v>0.27860470989235125</v>
      </c>
      <c r="CU511" s="20">
        <f t="shared" si="356"/>
        <v>0</v>
      </c>
      <c r="CV511" s="3">
        <f t="shared" si="357"/>
        <v>0</v>
      </c>
      <c r="CW511" s="18">
        <f t="shared" si="358"/>
        <v>0</v>
      </c>
      <c r="CX511" s="28">
        <f>IFERROR(VLOOKUP($A511,'Starting Lineups'!$A:$H,7,FALSE),0)</f>
        <v>0</v>
      </c>
      <c r="CY511" s="16" t="str">
        <f>VLOOKUP($C511,'Team Fixture Odds'!$A:$ZL,14,FALSE)</f>
        <v>Man City</v>
      </c>
      <c r="CZ511" s="3" t="str">
        <f>VLOOKUP($C511,'Team Fixture Odds'!$A:$ZL,15,FALSE)</f>
        <v>H</v>
      </c>
      <c r="DA511" s="3">
        <f>VLOOKUP(CY511,'Overall Odds'!$A:$F,5,FALSE)</f>
        <v>0.36036036036036034</v>
      </c>
      <c r="DB511" s="3">
        <f>VLOOKUP(CY511,'Overall Odds'!$A:$F,6,FALSE)</f>
        <v>1.8481555407703109E-3</v>
      </c>
      <c r="DC511" s="3">
        <f>MAX(0,Coefficients!$B$41+Coefficients!$B$42*$E511+Coefficients!$B$43*$F511+Coefficients!$B$44*DA511+Coefficients!$B$45*DB511+Coefficients!$B$46*(IF(CZ511="H",1,0)))</f>
        <v>0.18940913361146172</v>
      </c>
      <c r="DD511" s="3">
        <f>MAX(0,Coefficients!$B$41+Coefficients!$B$42*DA511+Coefficients!$B$43*DB511+Coefficients!$B$44*$E511+Coefficients!$B$45*$F511+Coefficients!$B$46*(IF(CZ511="H",0,1)))</f>
        <v>0.59854476102712173</v>
      </c>
      <c r="DE511" s="3">
        <f t="shared" si="359"/>
        <v>-0.40913562741566001</v>
      </c>
      <c r="DF511" s="3" t="e">
        <f>$X511*(Coefficients!$B$1+Coefficients!$B$2*DC511+Coefficients!$B$3*DD511+Coefficients!$B$4*DE511+Coefficients!$B$5*IF(CZ511="H",1,0))</f>
        <v>#N/A</v>
      </c>
      <c r="DG511" s="3" t="e">
        <f t="shared" si="360"/>
        <v>#N/A</v>
      </c>
      <c r="DH511" s="3" t="e">
        <f t="shared" si="361"/>
        <v>#N/A</v>
      </c>
      <c r="DI511" s="3" t="e">
        <f>$Y511*(Coefficients!$B$6+Coefficients!$B$7*DC511+Coefficients!$B$8*DD511+Coefficients!$B$9*DE511+Coefficients!$B$10*IF(CZ511="H",1,0))</f>
        <v>#N/A</v>
      </c>
      <c r="DJ511" s="3" t="e">
        <f>$Z511*(Coefficients!$B$11+Coefficients!$B$12*DC511+Coefficients!$B$13*DD511+Coefficients!$B$14*DE511+Coefficients!$B$15*IF(CZ511="H",1,0))</f>
        <v>#N/A</v>
      </c>
      <c r="DK511" s="3">
        <f>$AZ511*(Coefficients!$B$16+Coefficients!$B$17*DC511+Coefficients!$B$18*DD511+Coefficients!$B$19*DE511+Coefficients!$B$20*IF(CZ511="H",1,0))</f>
        <v>0.14806988816530811</v>
      </c>
      <c r="DL511" s="3">
        <f>$AA511*(Coefficients!$B$21+Coefficients!$B$22*DC511+Coefficients!$B$23*DD511+Coefficients!$B$24*DE511+Coefficients!$B$25*IF(CZ511="H",1,0))</f>
        <v>0.65597797632229338</v>
      </c>
      <c r="DM511" s="3">
        <f>$AB511*(Coefficients!$B$26+Coefficients!$B$27*DC511+Coefficients!$B$28*DD511+Coefficients!$B$29*DE511+Coefficients!$B$30*IF(CZ511="H",1,0))</f>
        <v>0.16008186655884585</v>
      </c>
      <c r="DN511" s="3" t="e" vm="2">
        <f>$AC511*(Coefficients!$B$31+Coefficients!$B$32*DC511+Coefficients!$B$33*DD511+Coefficients!$B$34*DE511+Coefficients!$B$35*IF(CZ511="H",1,0))</f>
        <v>#VALUE!</v>
      </c>
      <c r="DO511" s="3" t="e" vm="2">
        <f>IF(DN511&gt;0,AVERAGE('Goalkeeper Saves'!$H:$H))</f>
        <v>#VALUE!</v>
      </c>
      <c r="DP511" s="3">
        <f t="shared" si="362"/>
        <v>0</v>
      </c>
      <c r="DQ511" s="3">
        <f t="shared" si="363"/>
        <v>0.27860470989235125</v>
      </c>
      <c r="DR511" s="20">
        <f t="shared" si="364"/>
        <v>0</v>
      </c>
      <c r="DS511" s="3">
        <f t="shared" si="365"/>
        <v>0</v>
      </c>
      <c r="DT511" s="18">
        <f t="shared" si="366"/>
        <v>0</v>
      </c>
      <c r="DU511" s="28">
        <f>IFERROR(VLOOKUP($A511,'Starting Lineups'!$A:$H,8,FALSE),0)</f>
        <v>0</v>
      </c>
      <c r="DV511" s="16" t="str">
        <f>VLOOKUP($C511,'Team Fixture Odds'!$A:$ZL,16,FALSE)</f>
        <v>Arsenal</v>
      </c>
      <c r="DW511" s="3" t="str">
        <f>VLOOKUP($C511,'Team Fixture Odds'!$A:$ZL,17,FALSE)</f>
        <v>A</v>
      </c>
      <c r="DX511" s="3">
        <f>VLOOKUP(DV511,'Overall Odds'!$A:$F,5,FALSE)</f>
        <v>0.520751965838671</v>
      </c>
      <c r="DY511" s="3">
        <f>VLOOKUP(DV511,'Overall Odds'!$A:$F,6,FALSE)</f>
        <v>4.6273159716438074E-4</v>
      </c>
      <c r="DZ511" s="3">
        <f>MAX(0,Coefficients!$B$41+Coefficients!$B$42*$E511+Coefficients!$B$43*$F511+Coefficients!$B$44*DX511+Coefficients!$B$45*DY511+Coefficients!$B$46*(IF(DW511="H",1,0)))</f>
        <v>0</v>
      </c>
      <c r="EA511" s="3">
        <f>MAX(0,Coefficients!$B$41+Coefficients!$B$42*DX511+Coefficients!$B$43*DY511+Coefficients!$B$44*$E511+Coefficients!$B$45*$F511+Coefficients!$B$46*(IF(DW511="H",0,1)))</f>
        <v>0.85546661210324015</v>
      </c>
      <c r="EB511" s="3">
        <f t="shared" si="367"/>
        <v>-0.85546661210324015</v>
      </c>
      <c r="EC511" s="3" t="e">
        <f>$X511*(Coefficients!$B$1+Coefficients!$B$2*DZ511+Coefficients!$B$3*EA511+Coefficients!$B$4*EB511+Coefficients!$B$5*IF(DW511="H",1,0))</f>
        <v>#N/A</v>
      </c>
      <c r="ED511" s="3" t="e">
        <f t="shared" si="368"/>
        <v>#N/A</v>
      </c>
      <c r="EE511" s="3" t="e">
        <f t="shared" si="369"/>
        <v>#N/A</v>
      </c>
      <c r="EF511" s="3" t="e">
        <f>$Y511*(Coefficients!$B$6+Coefficients!$B$7*DZ511+Coefficients!$B$8*EA511+Coefficients!$B$9*EB511+Coefficients!$B$10*IF(DW511="H",1,0))</f>
        <v>#N/A</v>
      </c>
      <c r="EG511" s="3" t="e">
        <f>$Z511*(Coefficients!$B$11+Coefficients!$B$12*DZ511+Coefficients!$B$13*EA511+Coefficients!$B$14*EB511+Coefficients!$B$15*IF(DW511="H",1,0))</f>
        <v>#N/A</v>
      </c>
      <c r="EH511" s="3">
        <f>$AZ511*(Coefficients!$B$16+Coefficients!$B$17*DZ511+Coefficients!$B$18*EA511+Coefficients!$B$19*EB511+Coefficients!$B$20*IF(DW511="H",1,0))</f>
        <v>2.9049570010628002E-2</v>
      </c>
      <c r="EI511" s="3">
        <f>$AA511*(Coefficients!$B$21+Coefficients!$B$22*DZ511+Coefficients!$B$23*EA511+Coefficients!$B$24*EB511+Coefficients!$B$25*IF(DW511="H",1,0))</f>
        <v>0.89119570613566068</v>
      </c>
      <c r="EJ511" s="3">
        <f>$AB511*(Coefficients!$B$26+Coefficients!$B$27*DZ511+Coefficients!$B$28*EA511+Coefficients!$B$29*EB511+Coefficients!$B$30*IF(DW511="H",1,0))</f>
        <v>0.26996776757921853</v>
      </c>
      <c r="EK511" s="3" t="e" vm="2">
        <f>$AC511*(Coefficients!$B$31+Coefficients!$B$32*DZ511+Coefficients!$B$33*EA511+Coefficients!$B$34*EB511+Coefficients!$B$35*IF(DW511="H",1,0))</f>
        <v>#VALUE!</v>
      </c>
      <c r="EL511" s="3" t="e" vm="2">
        <f>IF(EK511&gt;0,AVERAGE('Goalkeeper Saves'!$H:$H))</f>
        <v>#VALUE!</v>
      </c>
      <c r="EM511" s="3">
        <f t="shared" si="370"/>
        <v>0</v>
      </c>
      <c r="EN511" s="3">
        <f t="shared" si="371"/>
        <v>0.27860470989235125</v>
      </c>
      <c r="EO511" s="20">
        <f t="shared" si="372"/>
        <v>0</v>
      </c>
      <c r="EP511" s="3">
        <f t="shared" si="373"/>
        <v>0</v>
      </c>
      <c r="EQ511" s="18">
        <f t="shared" si="374"/>
        <v>0</v>
      </c>
      <c r="ER511" s="13">
        <f t="shared" si="375"/>
        <v>0</v>
      </c>
    </row>
    <row r="512" spans="1:148" x14ac:dyDescent="0.25">
      <c r="A512" t="str">
        <f>'Players Full'!CY512</f>
        <v>Jack Fletcher</v>
      </c>
      <c r="B512" t="str">
        <f>VLOOKUP($A512,'Players Summarised'!$W:$X,2,FALSE)</f>
        <v>MID</v>
      </c>
      <c r="C512" t="str">
        <f>VLOOKUP($A512,'Players Full'!$CY:$DA,3,FALSE)</f>
        <v>Man Utd</v>
      </c>
      <c r="D512">
        <f>VLOOKUP($A512,'Players Full'!$CY:$DA,2,FALSE)</f>
        <v>4.4000000000000004</v>
      </c>
      <c r="E512" s="3">
        <f>VLOOKUP($C512,'Overall Odds'!$A:$F,5,FALSE)</f>
        <v>4.4820940343328402E-3</v>
      </c>
      <c r="F512" s="3">
        <f>VLOOKUP($C512,'Overall Odds'!$A:$F,6,FALSE)</f>
        <v>4.6065966463976413E-3</v>
      </c>
      <c r="G512" s="8">
        <f>IFERROR(VLOOKUP($A512,'Starting Lineups'!$A:$C,3,FALSE),0)</f>
        <v>0</v>
      </c>
      <c r="H512" s="3">
        <f>VLOOKUP($C512,'Team Fixture Odds'!$A:$ZL,3,FALSE)</f>
        <v>0.38073481819912436</v>
      </c>
      <c r="I512" s="3">
        <f>VLOOKUP($C512,'Team Fixture Odds'!$A:$ZL,4,FALSE)</f>
        <v>0.38073481819912436</v>
      </c>
      <c r="J512" s="3">
        <f t="shared" si="329"/>
        <v>0</v>
      </c>
      <c r="K512" s="3" t="str">
        <f>VLOOKUP($C512,'Team Fixture Odds'!$A:$ZL,5,FALSE)</f>
        <v>H</v>
      </c>
      <c r="L512" s="3">
        <f>VLOOKUP($A512,Score!$A:$D,4,0)</f>
        <v>0.14652014652014653</v>
      </c>
      <c r="M512" s="3">
        <f>VLOOKUP($A512,'Score 2+'!$A:$D,4,0)</f>
        <v>1.2531328320802004E-2</v>
      </c>
      <c r="N512" s="3">
        <f t="shared" si="330"/>
        <v>0</v>
      </c>
      <c r="O512" s="3">
        <f>VLOOKUP($A512,Assist!$A:$D,4,0)</f>
        <v>0.25396825396825395</v>
      </c>
      <c r="P512" s="3">
        <f>VLOOKUP($A512,'Yellow Card'!$C:$E,3,0)</f>
        <v>0.22675736961451246</v>
      </c>
      <c r="Q512" s="3">
        <f>VLOOKUP($C512,'Clean Sheet'!$C:$F,4,0)</f>
        <v>0.21645021645021642</v>
      </c>
      <c r="R512" s="3">
        <f>VLOOKUP($C512,'Team Total Goals'!$D:$N,10,0)</f>
        <v>0.46630727762803237</v>
      </c>
      <c r="S512" s="3">
        <f>VLOOKUP($C512,'Team Total Goals'!$D:$N,11,0)</f>
        <v>8.2202713487629683E-2</v>
      </c>
      <c r="T512" s="3" t="e" vm="1">
        <f>IF(B512="GK",VLOOKUP($C512,'Goalkeeper Saves'!$C:$H,5,0),_xleta.NA)</f>
        <v>#VALUE!</v>
      </c>
      <c r="U512" s="3" t="e" vm="1">
        <f>IF(B512="GK",VLOOKUP($C512,'Goalkeeper Saves'!$C:$H,6,0),_xleta.NA)</f>
        <v>#VALUE!</v>
      </c>
      <c r="V512" s="3">
        <f>IF($B512="DEF",IFERROR(VLOOKUP($A512,'Defensive Contribution'!$AB:$AE,4,FALSE),'Defensive Contribution'!$AK$2),0)</f>
        <v>0</v>
      </c>
      <c r="W512" s="3">
        <f>IF($B512="MID",IFERROR(VLOOKUP($A512,'Defensive Contribution'!$AB:$AF,5,FALSE),'Defensive Contribution'!$AL$2),0)</f>
        <v>0.79648753979569265</v>
      </c>
      <c r="X512" s="16">
        <f>L512/(Coefficients!$B$1+Coefficients!$B$2*$H512+Coefficients!$B$3*$I512+Coefficients!$B$4*$J512+Coefficients!$B$5*IF($K512="H",1,0))</f>
        <v>0.92936803616468711</v>
      </c>
      <c r="Y512" s="16">
        <f>O512/(Coefficients!$B$6+Coefficients!$B$7*$H512+Coefficients!$B$8*$I512+Coefficients!$B$9*$J512+Coefficients!$B$10*IF($K512="H",1,0))</f>
        <v>2.4656657874095069</v>
      </c>
      <c r="Z512" s="16">
        <f>P512/(Coefficients!$B$11+Coefficients!$B$12*$H512+Coefficients!$B$13*$I512+Coefficients!$B$14*$J512+Coefficients!$B$15*IF($K512="H",1,0))</f>
        <v>1.0676463813652446</v>
      </c>
      <c r="AA512" s="16">
        <f>R512/(Coefficients!$B$21+Coefficients!$B$22*$H512+Coefficients!$B$23*$I512+Coefficients!$B$24*$J512+Coefficients!$B$25*IF($K512="H",1,0))</f>
        <v>1.1335805561388428</v>
      </c>
      <c r="AB512" s="16">
        <f>S512/MAX(0,(Coefficients!$B$26+Coefficients!$B$27*$H512+Coefficients!$B$28*$I512+Coefficients!$B$29*$J512+Coefficients!$B$30*IF($K512="H",1,0)))</f>
        <v>1.0190495262152834</v>
      </c>
      <c r="AC512" s="16" t="e" vm="2">
        <f>T512/(Coefficients!$B$31+Coefficients!$B$32*$H512+Coefficients!$B$33*$I512+Coefficients!$B$34*$J512+Coefficients!$B$35*IF($K512="H",1,0))</f>
        <v>#VALUE!</v>
      </c>
      <c r="AD512" s="16" t="e" vm="2">
        <f>U512/(Coefficients!$B$36+Coefficients!$B$36*$H512+Coefficients!$B$38*$I512+Coefficients!$B$39*$J512+Coefficients!$B$40*IF($K512="H",1,0))</f>
        <v>#VALUE!</v>
      </c>
      <c r="AE512" s="20">
        <f t="shared" si="331"/>
        <v>0</v>
      </c>
      <c r="AF512" s="3">
        <f t="shared" si="332"/>
        <v>0</v>
      </c>
      <c r="AG512" s="18">
        <f t="shared" si="333"/>
        <v>0</v>
      </c>
      <c r="AH512" s="23">
        <f t="shared" si="334"/>
        <v>3.3957614696363985</v>
      </c>
      <c r="AI512" s="28">
        <f>IFERROR(VLOOKUP($A512,'Starting Lineups'!$A:$H,4,FALSE),0)</f>
        <v>0</v>
      </c>
      <c r="AJ512" s="3">
        <f>VLOOKUP($C512,'Team Fixture Odds'!$A:$ZL,7,FALSE)</f>
        <v>0.7584951456310679</v>
      </c>
      <c r="AK512" s="3">
        <f>VLOOKUP($C512,'Team Fixture Odds'!$A:$ZL,8,FALSE)</f>
        <v>0.10219724067450178</v>
      </c>
      <c r="AL512" s="3">
        <f t="shared" si="335"/>
        <v>0.65629790495656615</v>
      </c>
      <c r="AM512" s="3" t="str">
        <f>VLOOKUP($C512,'Team Fixture Odds'!$A:$ZL,9,FALSE)</f>
        <v>H</v>
      </c>
      <c r="AN512" s="3">
        <f>$X512*(Coefficients!$B$1+Coefficients!$B$2*AJ512+Coefficients!$B$3*AK512+Coefficients!$B$4*AL512+Coefficients!$B$5*IF(AM512="H",1,0))</f>
        <v>0.24273425115758712</v>
      </c>
      <c r="AO512" s="3">
        <f t="shared" si="336"/>
        <v>0.01</v>
      </c>
      <c r="AP512" s="3">
        <f t="shared" si="337"/>
        <v>0</v>
      </c>
      <c r="AQ512" s="3">
        <f>$Y512*(Coefficients!$B$6+Coefficients!$B$7*AJ512+Coefficients!$B$8*AK512+Coefficients!$B$9*AL512+Coefficients!$B$10*IF(AM512="H",1,0))</f>
        <v>0.44197182585600842</v>
      </c>
      <c r="AR512" s="3">
        <f>IFERROR(VLOOKUP($A512,'F2 Yellow Card'!$C:$E,3,0),$Z512*(Coefficients!$B$11+Coefficients!$B$12*AJ512+Coefficients!$B$13*AK512+Coefficients!$B$14*AL512+Coefficients!$B$15*IF(AM512="H",1,0)))</f>
        <v>0.19290568723958293</v>
      </c>
      <c r="AS512" s="3">
        <f>VLOOKUP($C512,'F2 Clean Sheet'!$C:$F,4,0)</f>
        <v>0.46457607433217191</v>
      </c>
      <c r="AT512" s="3">
        <f>VLOOKUP($C512,'F2 Team Total Goals'!$D:$N,10,0)</f>
        <v>0.19999999999999998</v>
      </c>
      <c r="AU512" s="3">
        <f>VLOOKUP($C512,'F2 Team Total Goals'!$D:$N,11,0)</f>
        <v>2.8599182880489127E-2</v>
      </c>
      <c r="AV512" s="3" t="e" vm="2">
        <f>IFERROR(VLOOKUP($A512,'F2 Goalkeeper Saves'!$D:$N,10,0),$AC512*(Coefficients!$B$31+Coefficients!$B$32*AJ512+Coefficients!$B$33*AK512+Coefficients!$B$34*AL512+Coefficients!$B$35*IF(AM512="H",1,0)))</f>
        <v>#VALUE!</v>
      </c>
      <c r="AW512" s="3" t="e" vm="2">
        <f>IFERROR(VLOOKUP($A512,'F2 Goalkeeper Saves'!$D:$N,10,0),IF(AV512&gt;0,AVERAGE('Goalkeeper Saves'!$H:$H)))</f>
        <v>#VALUE!</v>
      </c>
      <c r="AX512" s="3">
        <f t="shared" si="338"/>
        <v>0</v>
      </c>
      <c r="AY512" s="3">
        <f t="shared" si="339"/>
        <v>0.79648753979569265</v>
      </c>
      <c r="AZ512" s="16">
        <f>(Q512/(Coefficients!$B$16+Coefficients!$B$17*$H512+Coefficients!$B$18*$I512+Coefficients!$B$19*$J512+Coefficients!$B$20*IF($K512="H",1,0))+AS512/(Coefficients!$B$16+Coefficients!$B$17*$AJ512+Coefficients!$B$18*$AK512+Coefficients!$B$19*$AL512+Coefficients!$B$20*IF($AM512="H",1,0)))/2</f>
        <v>0.92553478284211432</v>
      </c>
      <c r="BA512" s="20">
        <f t="shared" si="340"/>
        <v>0</v>
      </c>
      <c r="BB512" s="3">
        <f t="shared" si="341"/>
        <v>0</v>
      </c>
      <c r="BC512" s="18">
        <f t="shared" si="342"/>
        <v>0</v>
      </c>
      <c r="BD512" s="28">
        <f>IFERROR(VLOOKUP($A512,'Starting Lineups'!$A:$H,5,FALSE),0)</f>
        <v>0</v>
      </c>
      <c r="BE512" s="16" t="str">
        <f>VLOOKUP($C512,'Team Fixture Odds'!$A:$U,10,FALSE)</f>
        <v>Leeds</v>
      </c>
      <c r="BF512" s="3" t="str">
        <f>VLOOKUP($C512,'Team Fixture Odds'!$A:$ZL,11,FALSE)</f>
        <v>A</v>
      </c>
      <c r="BG512" s="3">
        <f>VLOOKUP(BE512,'Overall Odds'!$A:$F,5,FALSE)</f>
        <v>3.6021627385082001E-4</v>
      </c>
      <c r="BH512" s="3">
        <f>VLOOKUP(BE512,'Overall Odds'!$A:$F,6,FALSE)</f>
        <v>0.16835016835016833</v>
      </c>
      <c r="BI512" s="3">
        <f>MAX(0,Coefficients!$B$41+Coefficients!$B$42*$E512+Coefficients!$B$43*$F512+Coefficients!$B$44*BG512+Coefficients!$B$45*BH512+Coefficients!$B$46*(IF(BF512="H",1,0)))</f>
        <v>0.36413475709197562</v>
      </c>
      <c r="BJ512" s="3">
        <f>MAX(0,Coefficients!$B$41+Coefficients!$B$42*BG512+Coefficients!$B$43*BH512+Coefficients!$B$44*$E512+Coefficients!$B$45*$F512+Coefficients!$B$46*(IF(BF512="H",0,1)))</f>
        <v>0.38867060828809252</v>
      </c>
      <c r="BK512" s="3">
        <f t="shared" si="343"/>
        <v>-2.4535851196116898E-2</v>
      </c>
      <c r="BL512" s="3">
        <f>$X512*(Coefficients!$B$1+Coefficients!$B$2*BI512+Coefficients!$B$3*BJ512+Coefficients!$B$4*BK512+Coefficients!$B$5*IF(BF512="H",1,0))</f>
        <v>0.14472806158036863</v>
      </c>
      <c r="BM512" s="3">
        <f t="shared" si="344"/>
        <v>0.01</v>
      </c>
      <c r="BN512" s="3">
        <f t="shared" si="345"/>
        <v>0</v>
      </c>
      <c r="BO512" s="3">
        <f>$Y512*(Coefficients!$B$6+Coefficients!$B$7*BI512+Coefficients!$B$8*BJ512+Coefficients!$B$9*BK512+Coefficients!$B$10*IF(BF512="H",1,0))</f>
        <v>0.25643551488314426</v>
      </c>
      <c r="BP512" s="3">
        <f>$Z512*(Coefficients!$B$11+Coefficients!$B$12*BI512+Coefficients!$B$13*BJ512+Coefficients!$B$14*BK512+Coefficients!$B$15*IF(BF512="H",1,0))</f>
        <v>0.22630156964969536</v>
      </c>
      <c r="BQ512" s="3">
        <f>$AZ512*(Coefficients!$B$16+Coefficients!$B$17*BI512+Coefficients!$B$18*BJ512+Coefficients!$B$19*BK512+Coefficients!$B$20*IF(BF512="H",1,0))</f>
        <v>0.24534634176735595</v>
      </c>
      <c r="BR512" s="3">
        <f>$AA512*(Coefficients!$B$21+Coefficients!$B$22*BI512+Coefficients!$B$23*BJ512+Coefficients!$B$24*BK512+Coefficients!$B$25*IF(BF512="H",1,0))</f>
        <v>0.47039047654296345</v>
      </c>
      <c r="BS512" s="3">
        <f>$AB512*(Coefficients!$B$26+Coefficients!$B$27*BI512+Coefficients!$B$28*BJ512+Coefficients!$B$29*BK512+Coefficients!$B$30*IF(BF512="H",1,0))</f>
        <v>8.1873058259929785E-2</v>
      </c>
      <c r="BT512" s="3" t="e" vm="2">
        <f>$AC512*(Coefficients!$B$31+Coefficients!$B$32*BI512+Coefficients!$B$33*BJ512+Coefficients!$B$34*BK512+Coefficients!$B$35*IF(BF512="H",1,0))</f>
        <v>#VALUE!</v>
      </c>
      <c r="BU512" s="3" t="e" vm="2">
        <f>IF(BT512&gt;0,AVERAGE('Goalkeeper Saves'!$H:$H))</f>
        <v>#VALUE!</v>
      </c>
      <c r="BV512" s="3">
        <f t="shared" si="346"/>
        <v>0</v>
      </c>
      <c r="BW512" s="3">
        <f t="shared" si="347"/>
        <v>0.79648753979569265</v>
      </c>
      <c r="BX512" s="20">
        <f t="shared" si="348"/>
        <v>0</v>
      </c>
      <c r="BY512" s="3">
        <f t="shared" si="349"/>
        <v>0</v>
      </c>
      <c r="BZ512" s="18">
        <f t="shared" si="350"/>
        <v>0</v>
      </c>
      <c r="CA512" s="28">
        <f>IFERROR(VLOOKUP($A512,'Starting Lineups'!$A:$H,6,FALSE),0)</f>
        <v>0</v>
      </c>
      <c r="CB512" s="16" t="str">
        <f>VLOOKUP($C512,'Team Fixture Odds'!$A:$ZL,12,FALSE)</f>
        <v>Burnley</v>
      </c>
      <c r="CC512" s="3" t="str">
        <f>VLOOKUP($C512,'Team Fixture Odds'!$A:$ZL,13,FALSE)</f>
        <v>A</v>
      </c>
      <c r="CD512" s="3">
        <f>VLOOKUP(CB512,'Overall Odds'!$A:$F,5,FALSE)</f>
        <v>2.0015572115105549E-4</v>
      </c>
      <c r="CE512" s="3">
        <f>VLOOKUP(CB512,'Overall Odds'!$A:$F,6,FALSE)</f>
        <v>0.88183421516754834</v>
      </c>
      <c r="CF512" s="3">
        <f>MAX(0,Coefficients!$B$41+Coefficients!$B$42*$E512+Coefficients!$B$43*$F512+Coefficients!$B$44*CD512+Coefficients!$B$45*CE512+Coefficients!$B$46*(IF(CC512="H",1,0)))</f>
        <v>0.58147393020883786</v>
      </c>
      <c r="CG512" s="3">
        <f>MAX(0,Coefficients!$B$41+Coefficients!$B$42*CD512+Coefficients!$B$43*CE512+Coefficients!$B$44*$E512+Coefficients!$B$45*$F512+Coefficients!$B$46*(IF(CC512="H",0,1)))</f>
        <v>0.18425920565247747</v>
      </c>
      <c r="CH512" s="3">
        <f t="shared" si="351"/>
        <v>0.39721472455636042</v>
      </c>
      <c r="CI512" s="3">
        <f>$X512*(Coefficients!$B$1+Coefficients!$B$2*CF512+Coefficients!$B$3*CG512+Coefficients!$B$4*CH512+Coefficients!$B$5*IF(CC512="H",1,0))</f>
        <v>0.19272260137942668</v>
      </c>
      <c r="CJ512" s="3">
        <f t="shared" si="352"/>
        <v>0.01</v>
      </c>
      <c r="CK512" s="3">
        <f t="shared" si="353"/>
        <v>0</v>
      </c>
      <c r="CL512" s="3">
        <f>$Y512*(Coefficients!$B$6+Coefficients!$B$7*CF512+Coefficients!$B$8*CG512+Coefficients!$B$9*CH512+Coefficients!$B$10*IF(CC512="H",1,0))</f>
        <v>0.35071948155122057</v>
      </c>
      <c r="CM512" s="3">
        <f>$Z512*(Coefficients!$B$11+Coefficients!$B$12*CF512+Coefficients!$B$13*CG512+Coefficients!$B$14*CH512+Coefficients!$B$15*IF(CC512="H",1,0))</f>
        <v>0.20871800122646492</v>
      </c>
      <c r="CN512" s="3">
        <f>$AZ512*(Coefficients!$B$16+Coefficients!$B$17*CF512+Coefficients!$B$18*CG512+Coefficients!$B$19*CH512+Coefficients!$B$20*IF(CC512="H",1,0))</f>
        <v>0.34917567124002263</v>
      </c>
      <c r="CO512" s="3">
        <f>$AA512*(Coefficients!$B$21+Coefficients!$B$22*CF512+Coefficients!$B$23*CG512+Coefficients!$B$24*CH512+Coefficients!$B$25*IF(CC512="H",1,0))</f>
        <v>0.30417065912023644</v>
      </c>
      <c r="CP512" s="3">
        <f>$AB512*(Coefficients!$B$26+Coefficients!$B$27*CF512+Coefficients!$B$28*CG512+Coefficients!$B$29*CH512+Coefficients!$B$30*IF(CC512="H",1,0))</f>
        <v>2.6225920193545069E-2</v>
      </c>
      <c r="CQ512" s="3" t="e" vm="2">
        <f>$AC512*(Coefficients!$B$31+Coefficients!$B$32*CF512+Coefficients!$B$33*CG512+Coefficients!$B$34*CH512+Coefficients!$B$35*IF(CC512="H",1,0))</f>
        <v>#VALUE!</v>
      </c>
      <c r="CR512" s="3" t="e" vm="2">
        <f>IF(CQ512&gt;0,AVERAGE('Goalkeeper Saves'!$H:$H))</f>
        <v>#VALUE!</v>
      </c>
      <c r="CS512" s="3">
        <f t="shared" si="354"/>
        <v>0</v>
      </c>
      <c r="CT512" s="3">
        <f t="shared" si="355"/>
        <v>0.79648753979569265</v>
      </c>
      <c r="CU512" s="20">
        <f t="shared" si="356"/>
        <v>0</v>
      </c>
      <c r="CV512" s="3">
        <f t="shared" si="357"/>
        <v>0</v>
      </c>
      <c r="CW512" s="18">
        <f t="shared" si="358"/>
        <v>0</v>
      </c>
      <c r="CX512" s="28">
        <f>IFERROR(VLOOKUP($A512,'Starting Lineups'!$A:$H,7,FALSE),0)</f>
        <v>0</v>
      </c>
      <c r="CY512" s="16" t="str">
        <f>VLOOKUP($C512,'Team Fixture Odds'!$A:$ZL,14,FALSE)</f>
        <v>Man City</v>
      </c>
      <c r="CZ512" s="3" t="str">
        <f>VLOOKUP($C512,'Team Fixture Odds'!$A:$ZL,15,FALSE)</f>
        <v>H</v>
      </c>
      <c r="DA512" s="3">
        <f>VLOOKUP(CY512,'Overall Odds'!$A:$F,5,FALSE)</f>
        <v>0.36036036036036034</v>
      </c>
      <c r="DB512" s="3">
        <f>VLOOKUP(CY512,'Overall Odds'!$A:$F,6,FALSE)</f>
        <v>1.8481555407703109E-3</v>
      </c>
      <c r="DC512" s="3">
        <f>MAX(0,Coefficients!$B$41+Coefficients!$B$42*$E512+Coefficients!$B$43*$F512+Coefficients!$B$44*DA512+Coefficients!$B$45*DB512+Coefficients!$B$46*(IF(CZ512="H",1,0)))</f>
        <v>0.18940913361146172</v>
      </c>
      <c r="DD512" s="3">
        <f>MAX(0,Coefficients!$B$41+Coefficients!$B$42*DA512+Coefficients!$B$43*DB512+Coefficients!$B$44*$E512+Coefficients!$B$45*$F512+Coefficients!$B$46*(IF(CZ512="H",0,1)))</f>
        <v>0.59854476102712173</v>
      </c>
      <c r="DE512" s="3">
        <f t="shared" si="359"/>
        <v>-0.40913562741566001</v>
      </c>
      <c r="DF512" s="3">
        <f>$X512*(Coefficients!$B$1+Coefficients!$B$2*DC512+Coefficients!$B$3*DD512+Coefficients!$B$4*DE512+Coefficients!$B$5*IF(CZ512="H",1,0))</f>
        <v>0.11058186516626239</v>
      </c>
      <c r="DG512" s="3">
        <f t="shared" si="360"/>
        <v>0.01</v>
      </c>
      <c r="DH512" s="3">
        <f t="shared" si="361"/>
        <v>0</v>
      </c>
      <c r="DI512" s="3">
        <f>$Y512*(Coefficients!$B$6+Coefficients!$B$7*DC512+Coefficients!$B$8*DD512+Coefficients!$B$9*DE512+Coefficients!$B$10*IF(CZ512="H",1,0))</f>
        <v>0.18287198000999644</v>
      </c>
      <c r="DJ512" s="3">
        <f>$Z512*(Coefficients!$B$11+Coefficients!$B$12*DC512+Coefficients!$B$13*DD512+Coefficients!$B$14*DE512+Coefficients!$B$15*IF(CZ512="H",1,0))</f>
        <v>0.24061356289825447</v>
      </c>
      <c r="DK512" s="3">
        <f>$AZ512*(Coefficients!$B$16+Coefficients!$B$17*DC512+Coefficients!$B$18*DD512+Coefficients!$B$19*DE512+Coefficients!$B$20*IF(CZ512="H",1,0))</f>
        <v>0.14806988816530811</v>
      </c>
      <c r="DL512" s="3">
        <f>$AA512*(Coefficients!$B$21+Coefficients!$B$22*DC512+Coefficients!$B$23*DD512+Coefficients!$B$24*DE512+Coefficients!$B$25*IF(CZ512="H",1,0))</f>
        <v>0.65597797632229338</v>
      </c>
      <c r="DM512" s="3">
        <f>$AB512*(Coefficients!$B$26+Coefficients!$B$27*DC512+Coefficients!$B$28*DD512+Coefficients!$B$29*DE512+Coefficients!$B$30*IF(CZ512="H",1,0))</f>
        <v>0.16008186655884585</v>
      </c>
      <c r="DN512" s="3" t="e" vm="2">
        <f>$AC512*(Coefficients!$B$31+Coefficients!$B$32*DC512+Coefficients!$B$33*DD512+Coefficients!$B$34*DE512+Coefficients!$B$35*IF(CZ512="H",1,0))</f>
        <v>#VALUE!</v>
      </c>
      <c r="DO512" s="3" t="e" vm="2">
        <f>IF(DN512&gt;0,AVERAGE('Goalkeeper Saves'!$H:$H))</f>
        <v>#VALUE!</v>
      </c>
      <c r="DP512" s="3">
        <f t="shared" si="362"/>
        <v>0</v>
      </c>
      <c r="DQ512" s="3">
        <f t="shared" si="363"/>
        <v>0.79648753979569265</v>
      </c>
      <c r="DR512" s="20">
        <f t="shared" si="364"/>
        <v>0</v>
      </c>
      <c r="DS512" s="3">
        <f t="shared" si="365"/>
        <v>0</v>
      </c>
      <c r="DT512" s="18">
        <f t="shared" si="366"/>
        <v>0</v>
      </c>
      <c r="DU512" s="28">
        <f>IFERROR(VLOOKUP($A512,'Starting Lineups'!$A:$H,8,FALSE),0)</f>
        <v>0</v>
      </c>
      <c r="DV512" s="16" t="str">
        <f>VLOOKUP($C512,'Team Fixture Odds'!$A:$ZL,16,FALSE)</f>
        <v>Arsenal</v>
      </c>
      <c r="DW512" s="3" t="str">
        <f>VLOOKUP($C512,'Team Fixture Odds'!$A:$ZL,17,FALSE)</f>
        <v>A</v>
      </c>
      <c r="DX512" s="3">
        <f>VLOOKUP(DV512,'Overall Odds'!$A:$F,5,FALSE)</f>
        <v>0.520751965838671</v>
      </c>
      <c r="DY512" s="3">
        <f>VLOOKUP(DV512,'Overall Odds'!$A:$F,6,FALSE)</f>
        <v>4.6273159716438074E-4</v>
      </c>
      <c r="DZ512" s="3">
        <f>MAX(0,Coefficients!$B$41+Coefficients!$B$42*$E512+Coefficients!$B$43*$F512+Coefficients!$B$44*DX512+Coefficients!$B$45*DY512+Coefficients!$B$46*(IF(DW512="H",1,0)))</f>
        <v>0</v>
      </c>
      <c r="EA512" s="3">
        <f>MAX(0,Coefficients!$B$41+Coefficients!$B$42*DX512+Coefficients!$B$43*DY512+Coefficients!$B$44*$E512+Coefficients!$B$45*$F512+Coefficients!$B$46*(IF(DW512="H",0,1)))</f>
        <v>0.85546661210324015</v>
      </c>
      <c r="EB512" s="3">
        <f t="shared" si="367"/>
        <v>-0.85546661210324015</v>
      </c>
      <c r="EC512" s="3">
        <f>$X512*(Coefficients!$B$1+Coefficients!$B$2*DZ512+Coefficients!$B$3*EA512+Coefficients!$B$4*EB512+Coefficients!$B$5*IF(DW512="H",1,0))</f>
        <v>8.5040285916385114E-2</v>
      </c>
      <c r="ED512" s="3">
        <f t="shared" si="368"/>
        <v>0.01</v>
      </c>
      <c r="EE512" s="3">
        <f t="shared" si="369"/>
        <v>0</v>
      </c>
      <c r="EF512" s="3">
        <f>$Y512*(Coefficients!$B$6+Coefficients!$B$7*DZ512+Coefficients!$B$8*EA512+Coefficients!$B$9*EB512+Coefficients!$B$10*IF(DW512="H",1,0))</f>
        <v>0.13755035613667174</v>
      </c>
      <c r="EG512" s="3">
        <f>$Z512*(Coefficients!$B$11+Coefficients!$B$12*DZ512+Coefficients!$B$13*EA512+Coefficients!$B$14*EB512+Coefficients!$B$15*IF(DW512="H",1,0))</f>
        <v>0.25043339082751376</v>
      </c>
      <c r="EH512" s="3">
        <f>$AZ512*(Coefficients!$B$16+Coefficients!$B$17*DZ512+Coefficients!$B$18*EA512+Coefficients!$B$19*EB512+Coefficients!$B$20*IF(DW512="H",1,0))</f>
        <v>2.9049570010628002E-2</v>
      </c>
      <c r="EI512" s="3">
        <f>$AA512*(Coefficients!$B$21+Coefficients!$B$22*DZ512+Coefficients!$B$23*EA512+Coefficients!$B$24*EB512+Coefficients!$B$25*IF(DW512="H",1,0))</f>
        <v>0.89119570613566068</v>
      </c>
      <c r="EJ512" s="3">
        <f>$AB512*(Coefficients!$B$26+Coefficients!$B$27*DZ512+Coefficients!$B$28*EA512+Coefficients!$B$29*EB512+Coefficients!$B$30*IF(DW512="H",1,0))</f>
        <v>0.26996776757921853</v>
      </c>
      <c r="EK512" s="3" t="e" vm="2">
        <f>$AC512*(Coefficients!$B$31+Coefficients!$B$32*DZ512+Coefficients!$B$33*EA512+Coefficients!$B$34*EB512+Coefficients!$B$35*IF(DW512="H",1,0))</f>
        <v>#VALUE!</v>
      </c>
      <c r="EL512" s="3" t="e" vm="2">
        <f>IF(EK512&gt;0,AVERAGE('Goalkeeper Saves'!$H:$H))</f>
        <v>#VALUE!</v>
      </c>
      <c r="EM512" s="3">
        <f t="shared" si="370"/>
        <v>0</v>
      </c>
      <c r="EN512" s="3">
        <f t="shared" si="371"/>
        <v>0.79648753979569265</v>
      </c>
      <c r="EO512" s="20">
        <f t="shared" si="372"/>
        <v>0</v>
      </c>
      <c r="EP512" s="3">
        <f t="shared" si="373"/>
        <v>0</v>
      </c>
      <c r="EQ512" s="18">
        <f t="shared" si="374"/>
        <v>0</v>
      </c>
      <c r="ER512" s="13">
        <f t="shared" si="375"/>
        <v>0</v>
      </c>
    </row>
    <row r="513" spans="1:148" x14ac:dyDescent="0.25">
      <c r="A513" t="str">
        <f>'Players Full'!CY513</f>
        <v>SÃ©kou KonÃ©</v>
      </c>
      <c r="B513" t="str">
        <f>VLOOKUP($A513,'Players Summarised'!$W:$X,2,FALSE)</f>
        <v>MID</v>
      </c>
      <c r="C513" t="str">
        <f>VLOOKUP($A513,'Players Full'!$CY:$DA,3,FALSE)</f>
        <v>Man Utd</v>
      </c>
      <c r="D513">
        <f>VLOOKUP($A513,'Players Full'!$CY:$DA,2,FALSE)</f>
        <v>4.4000000000000004</v>
      </c>
      <c r="E513" s="3">
        <f>VLOOKUP($C513,'Overall Odds'!$A:$F,5,FALSE)</f>
        <v>4.4820940343328402E-3</v>
      </c>
      <c r="F513" s="3">
        <f>VLOOKUP($C513,'Overall Odds'!$A:$F,6,FALSE)</f>
        <v>4.6065966463976413E-3</v>
      </c>
      <c r="G513" s="8">
        <f>IFERROR(VLOOKUP($A513,'Starting Lineups'!$A:$C,3,FALSE),0)</f>
        <v>0</v>
      </c>
      <c r="H513" s="3">
        <f>VLOOKUP($C513,'Team Fixture Odds'!$A:$ZL,3,FALSE)</f>
        <v>0.38073481819912436</v>
      </c>
      <c r="I513" s="3">
        <f>VLOOKUP($C513,'Team Fixture Odds'!$A:$ZL,4,FALSE)</f>
        <v>0.38073481819912436</v>
      </c>
      <c r="J513" s="3">
        <f t="shared" si="329"/>
        <v>0</v>
      </c>
      <c r="K513" s="3" t="str">
        <f>VLOOKUP($C513,'Team Fixture Odds'!$A:$ZL,5,FALSE)</f>
        <v>H</v>
      </c>
      <c r="L513" s="3" t="e">
        <f>VLOOKUP($A513,Score!$A:$D,4,0)</f>
        <v>#N/A</v>
      </c>
      <c r="M513" s="3" t="e">
        <f>VLOOKUP($A513,'Score 2+'!$A:$D,4,0)</f>
        <v>#N/A</v>
      </c>
      <c r="N513" s="3" t="e">
        <f t="shared" si="330"/>
        <v>#N/A</v>
      </c>
      <c r="O513" s="3" t="e">
        <f>VLOOKUP($A513,Assist!$A:$D,4,0)</f>
        <v>#N/A</v>
      </c>
      <c r="P513" s="3" t="e">
        <f>VLOOKUP($A513,'Yellow Card'!$C:$E,3,0)</f>
        <v>#N/A</v>
      </c>
      <c r="Q513" s="3">
        <f>VLOOKUP($C513,'Clean Sheet'!$C:$F,4,0)</f>
        <v>0.21645021645021642</v>
      </c>
      <c r="R513" s="3">
        <f>VLOOKUP($C513,'Team Total Goals'!$D:$N,10,0)</f>
        <v>0.46630727762803237</v>
      </c>
      <c r="S513" s="3">
        <f>VLOOKUP($C513,'Team Total Goals'!$D:$N,11,0)</f>
        <v>8.2202713487629683E-2</v>
      </c>
      <c r="T513" s="3" t="e" vm="1">
        <f>IF(B513="GK",VLOOKUP($C513,'Goalkeeper Saves'!$C:$H,5,0),_xleta.NA)</f>
        <v>#VALUE!</v>
      </c>
      <c r="U513" s="3" t="e" vm="1">
        <f>IF(B513="GK",VLOOKUP($C513,'Goalkeeper Saves'!$C:$H,6,0),_xleta.NA)</f>
        <v>#VALUE!</v>
      </c>
      <c r="V513" s="3">
        <f>IF($B513="DEF",IFERROR(VLOOKUP($A513,'Defensive Contribution'!$AB:$AE,4,FALSE),'Defensive Contribution'!$AK$2),0)</f>
        <v>0</v>
      </c>
      <c r="W513" s="3">
        <f>IF($B513="MID",IFERROR(VLOOKUP($A513,'Defensive Contribution'!$AB:$AF,5,FALSE),'Defensive Contribution'!$AL$2),0)</f>
        <v>0.27860470989235125</v>
      </c>
      <c r="X513" s="16" t="e">
        <f>L513/(Coefficients!$B$1+Coefficients!$B$2*$H513+Coefficients!$B$3*$I513+Coefficients!$B$4*$J513+Coefficients!$B$5*IF($K513="H",1,0))</f>
        <v>#N/A</v>
      </c>
      <c r="Y513" s="16" t="e">
        <f>O513/(Coefficients!$B$6+Coefficients!$B$7*$H513+Coefficients!$B$8*$I513+Coefficients!$B$9*$J513+Coefficients!$B$10*IF($K513="H",1,0))</f>
        <v>#N/A</v>
      </c>
      <c r="Z513" s="16" t="e">
        <f>P513/(Coefficients!$B$11+Coefficients!$B$12*$H513+Coefficients!$B$13*$I513+Coefficients!$B$14*$J513+Coefficients!$B$15*IF($K513="H",1,0))</f>
        <v>#N/A</v>
      </c>
      <c r="AA513" s="16">
        <f>R513/(Coefficients!$B$21+Coefficients!$B$22*$H513+Coefficients!$B$23*$I513+Coefficients!$B$24*$J513+Coefficients!$B$25*IF($K513="H",1,0))</f>
        <v>1.1335805561388428</v>
      </c>
      <c r="AB513" s="16">
        <f>S513/MAX(0,(Coefficients!$B$26+Coefficients!$B$27*$H513+Coefficients!$B$28*$I513+Coefficients!$B$29*$J513+Coefficients!$B$30*IF($K513="H",1,0)))</f>
        <v>1.0190495262152834</v>
      </c>
      <c r="AC513" s="16" t="e" vm="2">
        <f>T513/(Coefficients!$B$31+Coefficients!$B$32*$H513+Coefficients!$B$33*$I513+Coefficients!$B$34*$J513+Coefficients!$B$35*IF($K513="H",1,0))</f>
        <v>#VALUE!</v>
      </c>
      <c r="AD513" s="16" t="e" vm="2">
        <f>U513/(Coefficients!$B$36+Coefficients!$B$36*$H513+Coefficients!$B$38*$I513+Coefficients!$B$39*$J513+Coefficients!$B$40*IF($K513="H",1,0))</f>
        <v>#VALUE!</v>
      </c>
      <c r="AE513" s="20">
        <f t="shared" si="331"/>
        <v>0</v>
      </c>
      <c r="AF513" s="3">
        <f t="shared" si="332"/>
        <v>0</v>
      </c>
      <c r="AG513" s="18">
        <f t="shared" si="333"/>
        <v>0</v>
      </c>
      <c r="AH513" s="23">
        <f t="shared" si="334"/>
        <v>3.3957614696363985</v>
      </c>
      <c r="AI513" s="28">
        <f>IFERROR(VLOOKUP($A513,'Starting Lineups'!$A:$H,4,FALSE),0)</f>
        <v>0</v>
      </c>
      <c r="AJ513" s="3">
        <f>VLOOKUP($C513,'Team Fixture Odds'!$A:$ZL,7,FALSE)</f>
        <v>0.7584951456310679</v>
      </c>
      <c r="AK513" s="3">
        <f>VLOOKUP($C513,'Team Fixture Odds'!$A:$ZL,8,FALSE)</f>
        <v>0.10219724067450178</v>
      </c>
      <c r="AL513" s="3">
        <f t="shared" si="335"/>
        <v>0.65629790495656615</v>
      </c>
      <c r="AM513" s="3" t="str">
        <f>VLOOKUP($C513,'Team Fixture Odds'!$A:$ZL,9,FALSE)</f>
        <v>H</v>
      </c>
      <c r="AN513" s="3" t="e">
        <f>$X513*(Coefficients!$B$1+Coefficients!$B$2*AJ513+Coefficients!$B$3*AK513+Coefficients!$B$4*AL513+Coefficients!$B$5*IF(AM513="H",1,0))</f>
        <v>#N/A</v>
      </c>
      <c r="AO513" s="3" t="e">
        <f t="shared" si="336"/>
        <v>#N/A</v>
      </c>
      <c r="AP513" s="3" t="e">
        <f t="shared" si="337"/>
        <v>#N/A</v>
      </c>
      <c r="AQ513" s="3" t="e">
        <f>$Y513*(Coefficients!$B$6+Coefficients!$B$7*AJ513+Coefficients!$B$8*AK513+Coefficients!$B$9*AL513+Coefficients!$B$10*IF(AM513="H",1,0))</f>
        <v>#N/A</v>
      </c>
      <c r="AR513" s="3" t="e">
        <f>IFERROR(VLOOKUP($A513,'F2 Yellow Card'!$C:$E,3,0),$Z513*(Coefficients!$B$11+Coefficients!$B$12*AJ513+Coefficients!$B$13*AK513+Coefficients!$B$14*AL513+Coefficients!$B$15*IF(AM513="H",1,0)))</f>
        <v>#N/A</v>
      </c>
      <c r="AS513" s="3">
        <f>VLOOKUP($C513,'F2 Clean Sheet'!$C:$F,4,0)</f>
        <v>0.46457607433217191</v>
      </c>
      <c r="AT513" s="3">
        <f>VLOOKUP($C513,'F2 Team Total Goals'!$D:$N,10,0)</f>
        <v>0.19999999999999998</v>
      </c>
      <c r="AU513" s="3">
        <f>VLOOKUP($C513,'F2 Team Total Goals'!$D:$N,11,0)</f>
        <v>2.8599182880489127E-2</v>
      </c>
      <c r="AV513" s="3" t="e" vm="2">
        <f>IFERROR(VLOOKUP($A513,'F2 Goalkeeper Saves'!$D:$N,10,0),$AC513*(Coefficients!$B$31+Coefficients!$B$32*AJ513+Coefficients!$B$33*AK513+Coefficients!$B$34*AL513+Coefficients!$B$35*IF(AM513="H",1,0)))</f>
        <v>#VALUE!</v>
      </c>
      <c r="AW513" s="3" t="e" vm="2">
        <f>IFERROR(VLOOKUP($A513,'F2 Goalkeeper Saves'!$D:$N,10,0),IF(AV513&gt;0,AVERAGE('Goalkeeper Saves'!$H:$H)))</f>
        <v>#VALUE!</v>
      </c>
      <c r="AX513" s="3">
        <f t="shared" si="338"/>
        <v>0</v>
      </c>
      <c r="AY513" s="3">
        <f t="shared" si="339"/>
        <v>0.27860470989235125</v>
      </c>
      <c r="AZ513" s="16">
        <f>(Q513/(Coefficients!$B$16+Coefficients!$B$17*$H513+Coefficients!$B$18*$I513+Coefficients!$B$19*$J513+Coefficients!$B$20*IF($K513="H",1,0))+AS513/(Coefficients!$B$16+Coefficients!$B$17*$AJ513+Coefficients!$B$18*$AK513+Coefficients!$B$19*$AL513+Coefficients!$B$20*IF($AM513="H",1,0)))/2</f>
        <v>0.92553478284211432</v>
      </c>
      <c r="BA513" s="20">
        <f t="shared" si="340"/>
        <v>0</v>
      </c>
      <c r="BB513" s="3">
        <f t="shared" si="341"/>
        <v>0</v>
      </c>
      <c r="BC513" s="18">
        <f t="shared" si="342"/>
        <v>0</v>
      </c>
      <c r="BD513" s="28">
        <f>IFERROR(VLOOKUP($A513,'Starting Lineups'!$A:$H,5,FALSE),0)</f>
        <v>0</v>
      </c>
      <c r="BE513" s="16" t="str">
        <f>VLOOKUP($C513,'Team Fixture Odds'!$A:$U,10,FALSE)</f>
        <v>Leeds</v>
      </c>
      <c r="BF513" s="3" t="str">
        <f>VLOOKUP($C513,'Team Fixture Odds'!$A:$ZL,11,FALSE)</f>
        <v>A</v>
      </c>
      <c r="BG513" s="3">
        <f>VLOOKUP(BE513,'Overall Odds'!$A:$F,5,FALSE)</f>
        <v>3.6021627385082001E-4</v>
      </c>
      <c r="BH513" s="3">
        <f>VLOOKUP(BE513,'Overall Odds'!$A:$F,6,FALSE)</f>
        <v>0.16835016835016833</v>
      </c>
      <c r="BI513" s="3">
        <f>MAX(0,Coefficients!$B$41+Coefficients!$B$42*$E513+Coefficients!$B$43*$F513+Coefficients!$B$44*BG513+Coefficients!$B$45*BH513+Coefficients!$B$46*(IF(BF513="H",1,0)))</f>
        <v>0.36413475709197562</v>
      </c>
      <c r="BJ513" s="3">
        <f>MAX(0,Coefficients!$B$41+Coefficients!$B$42*BG513+Coefficients!$B$43*BH513+Coefficients!$B$44*$E513+Coefficients!$B$45*$F513+Coefficients!$B$46*(IF(BF513="H",0,1)))</f>
        <v>0.38867060828809252</v>
      </c>
      <c r="BK513" s="3">
        <f t="shared" si="343"/>
        <v>-2.4535851196116898E-2</v>
      </c>
      <c r="BL513" s="3" t="e">
        <f>$X513*(Coefficients!$B$1+Coefficients!$B$2*BI513+Coefficients!$B$3*BJ513+Coefficients!$B$4*BK513+Coefficients!$B$5*IF(BF513="H",1,0))</f>
        <v>#N/A</v>
      </c>
      <c r="BM513" s="3" t="e">
        <f t="shared" si="344"/>
        <v>#N/A</v>
      </c>
      <c r="BN513" s="3" t="e">
        <f t="shared" si="345"/>
        <v>#N/A</v>
      </c>
      <c r="BO513" s="3" t="e">
        <f>$Y513*(Coefficients!$B$6+Coefficients!$B$7*BI513+Coefficients!$B$8*BJ513+Coefficients!$B$9*BK513+Coefficients!$B$10*IF(BF513="H",1,0))</f>
        <v>#N/A</v>
      </c>
      <c r="BP513" s="3" t="e">
        <f>$Z513*(Coefficients!$B$11+Coefficients!$B$12*BI513+Coefficients!$B$13*BJ513+Coefficients!$B$14*BK513+Coefficients!$B$15*IF(BF513="H",1,0))</f>
        <v>#N/A</v>
      </c>
      <c r="BQ513" s="3">
        <f>$AZ513*(Coefficients!$B$16+Coefficients!$B$17*BI513+Coefficients!$B$18*BJ513+Coefficients!$B$19*BK513+Coefficients!$B$20*IF(BF513="H",1,0))</f>
        <v>0.24534634176735595</v>
      </c>
      <c r="BR513" s="3">
        <f>$AA513*(Coefficients!$B$21+Coefficients!$B$22*BI513+Coefficients!$B$23*BJ513+Coefficients!$B$24*BK513+Coefficients!$B$25*IF(BF513="H",1,0))</f>
        <v>0.47039047654296345</v>
      </c>
      <c r="BS513" s="3">
        <f>$AB513*(Coefficients!$B$26+Coefficients!$B$27*BI513+Coefficients!$B$28*BJ513+Coefficients!$B$29*BK513+Coefficients!$B$30*IF(BF513="H",1,0))</f>
        <v>8.1873058259929785E-2</v>
      </c>
      <c r="BT513" s="3" t="e" vm="2">
        <f>$AC513*(Coefficients!$B$31+Coefficients!$B$32*BI513+Coefficients!$B$33*BJ513+Coefficients!$B$34*BK513+Coefficients!$B$35*IF(BF513="H",1,0))</f>
        <v>#VALUE!</v>
      </c>
      <c r="BU513" s="3" t="e" vm="2">
        <f>IF(BT513&gt;0,AVERAGE('Goalkeeper Saves'!$H:$H))</f>
        <v>#VALUE!</v>
      </c>
      <c r="BV513" s="3">
        <f t="shared" si="346"/>
        <v>0</v>
      </c>
      <c r="BW513" s="3">
        <f t="shared" si="347"/>
        <v>0.27860470989235125</v>
      </c>
      <c r="BX513" s="20">
        <f t="shared" si="348"/>
        <v>0</v>
      </c>
      <c r="BY513" s="3">
        <f t="shared" si="349"/>
        <v>0</v>
      </c>
      <c r="BZ513" s="18">
        <f t="shared" si="350"/>
        <v>0</v>
      </c>
      <c r="CA513" s="28">
        <f>IFERROR(VLOOKUP($A513,'Starting Lineups'!$A:$H,6,FALSE),0)</f>
        <v>0</v>
      </c>
      <c r="CB513" s="16" t="str">
        <f>VLOOKUP($C513,'Team Fixture Odds'!$A:$ZL,12,FALSE)</f>
        <v>Burnley</v>
      </c>
      <c r="CC513" s="3" t="str">
        <f>VLOOKUP($C513,'Team Fixture Odds'!$A:$ZL,13,FALSE)</f>
        <v>A</v>
      </c>
      <c r="CD513" s="3">
        <f>VLOOKUP(CB513,'Overall Odds'!$A:$F,5,FALSE)</f>
        <v>2.0015572115105549E-4</v>
      </c>
      <c r="CE513" s="3">
        <f>VLOOKUP(CB513,'Overall Odds'!$A:$F,6,FALSE)</f>
        <v>0.88183421516754834</v>
      </c>
      <c r="CF513" s="3">
        <f>MAX(0,Coefficients!$B$41+Coefficients!$B$42*$E513+Coefficients!$B$43*$F513+Coefficients!$B$44*CD513+Coefficients!$B$45*CE513+Coefficients!$B$46*(IF(CC513="H",1,0)))</f>
        <v>0.58147393020883786</v>
      </c>
      <c r="CG513" s="3">
        <f>MAX(0,Coefficients!$B$41+Coefficients!$B$42*CD513+Coefficients!$B$43*CE513+Coefficients!$B$44*$E513+Coefficients!$B$45*$F513+Coefficients!$B$46*(IF(CC513="H",0,1)))</f>
        <v>0.18425920565247747</v>
      </c>
      <c r="CH513" s="3">
        <f t="shared" si="351"/>
        <v>0.39721472455636042</v>
      </c>
      <c r="CI513" s="3" t="e">
        <f>$X513*(Coefficients!$B$1+Coefficients!$B$2*CF513+Coefficients!$B$3*CG513+Coefficients!$B$4*CH513+Coefficients!$B$5*IF(CC513="H",1,0))</f>
        <v>#N/A</v>
      </c>
      <c r="CJ513" s="3" t="e">
        <f t="shared" si="352"/>
        <v>#N/A</v>
      </c>
      <c r="CK513" s="3" t="e">
        <f t="shared" si="353"/>
        <v>#N/A</v>
      </c>
      <c r="CL513" s="3" t="e">
        <f>$Y513*(Coefficients!$B$6+Coefficients!$B$7*CF513+Coefficients!$B$8*CG513+Coefficients!$B$9*CH513+Coefficients!$B$10*IF(CC513="H",1,0))</f>
        <v>#N/A</v>
      </c>
      <c r="CM513" s="3" t="e">
        <f>$Z513*(Coefficients!$B$11+Coefficients!$B$12*CF513+Coefficients!$B$13*CG513+Coefficients!$B$14*CH513+Coefficients!$B$15*IF(CC513="H",1,0))</f>
        <v>#N/A</v>
      </c>
      <c r="CN513" s="3">
        <f>$AZ513*(Coefficients!$B$16+Coefficients!$B$17*CF513+Coefficients!$B$18*CG513+Coefficients!$B$19*CH513+Coefficients!$B$20*IF(CC513="H",1,0))</f>
        <v>0.34917567124002263</v>
      </c>
      <c r="CO513" s="3">
        <f>$AA513*(Coefficients!$B$21+Coefficients!$B$22*CF513+Coefficients!$B$23*CG513+Coefficients!$B$24*CH513+Coefficients!$B$25*IF(CC513="H",1,0))</f>
        <v>0.30417065912023644</v>
      </c>
      <c r="CP513" s="3">
        <f>$AB513*(Coefficients!$B$26+Coefficients!$B$27*CF513+Coefficients!$B$28*CG513+Coefficients!$B$29*CH513+Coefficients!$B$30*IF(CC513="H",1,0))</f>
        <v>2.6225920193545069E-2</v>
      </c>
      <c r="CQ513" s="3" t="e" vm="2">
        <f>$AC513*(Coefficients!$B$31+Coefficients!$B$32*CF513+Coefficients!$B$33*CG513+Coefficients!$B$34*CH513+Coefficients!$B$35*IF(CC513="H",1,0))</f>
        <v>#VALUE!</v>
      </c>
      <c r="CR513" s="3" t="e" vm="2">
        <f>IF(CQ513&gt;0,AVERAGE('Goalkeeper Saves'!$H:$H))</f>
        <v>#VALUE!</v>
      </c>
      <c r="CS513" s="3">
        <f t="shared" si="354"/>
        <v>0</v>
      </c>
      <c r="CT513" s="3">
        <f t="shared" si="355"/>
        <v>0.27860470989235125</v>
      </c>
      <c r="CU513" s="20">
        <f t="shared" si="356"/>
        <v>0</v>
      </c>
      <c r="CV513" s="3">
        <f t="shared" si="357"/>
        <v>0</v>
      </c>
      <c r="CW513" s="18">
        <f t="shared" si="358"/>
        <v>0</v>
      </c>
      <c r="CX513" s="28">
        <f>IFERROR(VLOOKUP($A513,'Starting Lineups'!$A:$H,7,FALSE),0)</f>
        <v>0</v>
      </c>
      <c r="CY513" s="16" t="str">
        <f>VLOOKUP($C513,'Team Fixture Odds'!$A:$ZL,14,FALSE)</f>
        <v>Man City</v>
      </c>
      <c r="CZ513" s="3" t="str">
        <f>VLOOKUP($C513,'Team Fixture Odds'!$A:$ZL,15,FALSE)</f>
        <v>H</v>
      </c>
      <c r="DA513" s="3">
        <f>VLOOKUP(CY513,'Overall Odds'!$A:$F,5,FALSE)</f>
        <v>0.36036036036036034</v>
      </c>
      <c r="DB513" s="3">
        <f>VLOOKUP(CY513,'Overall Odds'!$A:$F,6,FALSE)</f>
        <v>1.8481555407703109E-3</v>
      </c>
      <c r="DC513" s="3">
        <f>MAX(0,Coefficients!$B$41+Coefficients!$B$42*$E513+Coefficients!$B$43*$F513+Coefficients!$B$44*DA513+Coefficients!$B$45*DB513+Coefficients!$B$46*(IF(CZ513="H",1,0)))</f>
        <v>0.18940913361146172</v>
      </c>
      <c r="DD513" s="3">
        <f>MAX(0,Coefficients!$B$41+Coefficients!$B$42*DA513+Coefficients!$B$43*DB513+Coefficients!$B$44*$E513+Coefficients!$B$45*$F513+Coefficients!$B$46*(IF(CZ513="H",0,1)))</f>
        <v>0.59854476102712173</v>
      </c>
      <c r="DE513" s="3">
        <f t="shared" si="359"/>
        <v>-0.40913562741566001</v>
      </c>
      <c r="DF513" s="3" t="e">
        <f>$X513*(Coefficients!$B$1+Coefficients!$B$2*DC513+Coefficients!$B$3*DD513+Coefficients!$B$4*DE513+Coefficients!$B$5*IF(CZ513="H",1,0))</f>
        <v>#N/A</v>
      </c>
      <c r="DG513" s="3" t="e">
        <f t="shared" si="360"/>
        <v>#N/A</v>
      </c>
      <c r="DH513" s="3" t="e">
        <f t="shared" si="361"/>
        <v>#N/A</v>
      </c>
      <c r="DI513" s="3" t="e">
        <f>$Y513*(Coefficients!$B$6+Coefficients!$B$7*DC513+Coefficients!$B$8*DD513+Coefficients!$B$9*DE513+Coefficients!$B$10*IF(CZ513="H",1,0))</f>
        <v>#N/A</v>
      </c>
      <c r="DJ513" s="3" t="e">
        <f>$Z513*(Coefficients!$B$11+Coefficients!$B$12*DC513+Coefficients!$B$13*DD513+Coefficients!$B$14*DE513+Coefficients!$B$15*IF(CZ513="H",1,0))</f>
        <v>#N/A</v>
      </c>
      <c r="DK513" s="3">
        <f>$AZ513*(Coefficients!$B$16+Coefficients!$B$17*DC513+Coefficients!$B$18*DD513+Coefficients!$B$19*DE513+Coefficients!$B$20*IF(CZ513="H",1,0))</f>
        <v>0.14806988816530811</v>
      </c>
      <c r="DL513" s="3">
        <f>$AA513*(Coefficients!$B$21+Coefficients!$B$22*DC513+Coefficients!$B$23*DD513+Coefficients!$B$24*DE513+Coefficients!$B$25*IF(CZ513="H",1,0))</f>
        <v>0.65597797632229338</v>
      </c>
      <c r="DM513" s="3">
        <f>$AB513*(Coefficients!$B$26+Coefficients!$B$27*DC513+Coefficients!$B$28*DD513+Coefficients!$B$29*DE513+Coefficients!$B$30*IF(CZ513="H",1,0))</f>
        <v>0.16008186655884585</v>
      </c>
      <c r="DN513" s="3" t="e" vm="2">
        <f>$AC513*(Coefficients!$B$31+Coefficients!$B$32*DC513+Coefficients!$B$33*DD513+Coefficients!$B$34*DE513+Coefficients!$B$35*IF(CZ513="H",1,0))</f>
        <v>#VALUE!</v>
      </c>
      <c r="DO513" s="3" t="e" vm="2">
        <f>IF(DN513&gt;0,AVERAGE('Goalkeeper Saves'!$H:$H))</f>
        <v>#VALUE!</v>
      </c>
      <c r="DP513" s="3">
        <f t="shared" si="362"/>
        <v>0</v>
      </c>
      <c r="DQ513" s="3">
        <f t="shared" si="363"/>
        <v>0.27860470989235125</v>
      </c>
      <c r="DR513" s="20">
        <f t="shared" si="364"/>
        <v>0</v>
      </c>
      <c r="DS513" s="3">
        <f t="shared" si="365"/>
        <v>0</v>
      </c>
      <c r="DT513" s="18">
        <f t="shared" si="366"/>
        <v>0</v>
      </c>
      <c r="DU513" s="28">
        <f>IFERROR(VLOOKUP($A513,'Starting Lineups'!$A:$H,8,FALSE),0)</f>
        <v>0</v>
      </c>
      <c r="DV513" s="16" t="str">
        <f>VLOOKUP($C513,'Team Fixture Odds'!$A:$ZL,16,FALSE)</f>
        <v>Arsenal</v>
      </c>
      <c r="DW513" s="3" t="str">
        <f>VLOOKUP($C513,'Team Fixture Odds'!$A:$ZL,17,FALSE)</f>
        <v>A</v>
      </c>
      <c r="DX513" s="3">
        <f>VLOOKUP(DV513,'Overall Odds'!$A:$F,5,FALSE)</f>
        <v>0.520751965838671</v>
      </c>
      <c r="DY513" s="3">
        <f>VLOOKUP(DV513,'Overall Odds'!$A:$F,6,FALSE)</f>
        <v>4.6273159716438074E-4</v>
      </c>
      <c r="DZ513" s="3">
        <f>MAX(0,Coefficients!$B$41+Coefficients!$B$42*$E513+Coefficients!$B$43*$F513+Coefficients!$B$44*DX513+Coefficients!$B$45*DY513+Coefficients!$B$46*(IF(DW513="H",1,0)))</f>
        <v>0</v>
      </c>
      <c r="EA513" s="3">
        <f>MAX(0,Coefficients!$B$41+Coefficients!$B$42*DX513+Coefficients!$B$43*DY513+Coefficients!$B$44*$E513+Coefficients!$B$45*$F513+Coefficients!$B$46*(IF(DW513="H",0,1)))</f>
        <v>0.85546661210324015</v>
      </c>
      <c r="EB513" s="3">
        <f t="shared" si="367"/>
        <v>-0.85546661210324015</v>
      </c>
      <c r="EC513" s="3" t="e">
        <f>$X513*(Coefficients!$B$1+Coefficients!$B$2*DZ513+Coefficients!$B$3*EA513+Coefficients!$B$4*EB513+Coefficients!$B$5*IF(DW513="H",1,0))</f>
        <v>#N/A</v>
      </c>
      <c r="ED513" s="3" t="e">
        <f t="shared" si="368"/>
        <v>#N/A</v>
      </c>
      <c r="EE513" s="3" t="e">
        <f t="shared" si="369"/>
        <v>#N/A</v>
      </c>
      <c r="EF513" s="3" t="e">
        <f>$Y513*(Coefficients!$B$6+Coefficients!$B$7*DZ513+Coefficients!$B$8*EA513+Coefficients!$B$9*EB513+Coefficients!$B$10*IF(DW513="H",1,0))</f>
        <v>#N/A</v>
      </c>
      <c r="EG513" s="3" t="e">
        <f>$Z513*(Coefficients!$B$11+Coefficients!$B$12*DZ513+Coefficients!$B$13*EA513+Coefficients!$B$14*EB513+Coefficients!$B$15*IF(DW513="H",1,0))</f>
        <v>#N/A</v>
      </c>
      <c r="EH513" s="3">
        <f>$AZ513*(Coefficients!$B$16+Coefficients!$B$17*DZ513+Coefficients!$B$18*EA513+Coefficients!$B$19*EB513+Coefficients!$B$20*IF(DW513="H",1,0))</f>
        <v>2.9049570010628002E-2</v>
      </c>
      <c r="EI513" s="3">
        <f>$AA513*(Coefficients!$B$21+Coefficients!$B$22*DZ513+Coefficients!$B$23*EA513+Coefficients!$B$24*EB513+Coefficients!$B$25*IF(DW513="H",1,0))</f>
        <v>0.89119570613566068</v>
      </c>
      <c r="EJ513" s="3">
        <f>$AB513*(Coefficients!$B$26+Coefficients!$B$27*DZ513+Coefficients!$B$28*EA513+Coefficients!$B$29*EB513+Coefficients!$B$30*IF(DW513="H",1,0))</f>
        <v>0.26996776757921853</v>
      </c>
      <c r="EK513" s="3" t="e" vm="2">
        <f>$AC513*(Coefficients!$B$31+Coefficients!$B$32*DZ513+Coefficients!$B$33*EA513+Coefficients!$B$34*EB513+Coefficients!$B$35*IF(DW513="H",1,0))</f>
        <v>#VALUE!</v>
      </c>
      <c r="EL513" s="3" t="e" vm="2">
        <f>IF(EK513&gt;0,AVERAGE('Goalkeeper Saves'!$H:$H))</f>
        <v>#VALUE!</v>
      </c>
      <c r="EM513" s="3">
        <f t="shared" si="370"/>
        <v>0</v>
      </c>
      <c r="EN513" s="3">
        <f t="shared" si="371"/>
        <v>0.27860470989235125</v>
      </c>
      <c r="EO513" s="20">
        <f t="shared" si="372"/>
        <v>0</v>
      </c>
      <c r="EP513" s="3">
        <f t="shared" si="373"/>
        <v>0</v>
      </c>
      <c r="EQ513" s="18">
        <f t="shared" si="374"/>
        <v>0</v>
      </c>
      <c r="ER513" s="13">
        <f t="shared" si="375"/>
        <v>0</v>
      </c>
    </row>
    <row r="514" spans="1:148" x14ac:dyDescent="0.25">
      <c r="A514" t="str">
        <f>'Players Full'!CY514</f>
        <v>Jack Moorhouse</v>
      </c>
      <c r="B514" t="str">
        <f>VLOOKUP($A514,'Players Summarised'!$W:$X,2,FALSE)</f>
        <v>MID</v>
      </c>
      <c r="C514" t="str">
        <f>VLOOKUP($A514,'Players Full'!$CY:$DA,3,FALSE)</f>
        <v>Man Utd</v>
      </c>
      <c r="D514">
        <f>VLOOKUP($A514,'Players Full'!$CY:$DA,2,FALSE)</f>
        <v>4.5</v>
      </c>
      <c r="E514" s="3">
        <f>VLOOKUP($C514,'Overall Odds'!$A:$F,5,FALSE)</f>
        <v>4.4820940343328402E-3</v>
      </c>
      <c r="F514" s="3">
        <f>VLOOKUP($C514,'Overall Odds'!$A:$F,6,FALSE)</f>
        <v>4.6065966463976413E-3</v>
      </c>
      <c r="G514" s="8">
        <f>IFERROR(VLOOKUP($A514,'Starting Lineups'!$A:$C,3,FALSE),0)</f>
        <v>0</v>
      </c>
      <c r="H514" s="3">
        <f>VLOOKUP($C514,'Team Fixture Odds'!$A:$ZL,3,FALSE)</f>
        <v>0.38073481819912436</v>
      </c>
      <c r="I514" s="3">
        <f>VLOOKUP($C514,'Team Fixture Odds'!$A:$ZL,4,FALSE)</f>
        <v>0.38073481819912436</v>
      </c>
      <c r="J514" s="3">
        <f t="shared" ref="J514:J577" si="376">H514-I514</f>
        <v>0</v>
      </c>
      <c r="K514" s="3" t="str">
        <f>VLOOKUP($C514,'Team Fixture Odds'!$A:$ZL,5,FALSE)</f>
        <v>H</v>
      </c>
      <c r="L514" s="3" t="e">
        <f>VLOOKUP($A514,Score!$A:$D,4,0)</f>
        <v>#N/A</v>
      </c>
      <c r="M514" s="3" t="e">
        <f>VLOOKUP($A514,'Score 2+'!$A:$D,4,0)</f>
        <v>#N/A</v>
      </c>
      <c r="N514" s="3" t="e">
        <f t="shared" ref="N514:N577" si="377">IF(L514&lt;0.3,0,IF(L514&lt;0.55,0.01,IF(L514&lt;0.59,0.02,IF(L514&lt;0.6,0.03,0.11))))</f>
        <v>#N/A</v>
      </c>
      <c r="O514" s="3" t="e">
        <f>VLOOKUP($A514,Assist!$A:$D,4,0)</f>
        <v>#N/A</v>
      </c>
      <c r="P514" s="3" t="e">
        <f>VLOOKUP($A514,'Yellow Card'!$C:$E,3,0)</f>
        <v>#N/A</v>
      </c>
      <c r="Q514" s="3">
        <f>VLOOKUP($C514,'Clean Sheet'!$C:$F,4,0)</f>
        <v>0.21645021645021642</v>
      </c>
      <c r="R514" s="3">
        <f>VLOOKUP($C514,'Team Total Goals'!$D:$N,10,0)</f>
        <v>0.46630727762803237</v>
      </c>
      <c r="S514" s="3">
        <f>VLOOKUP($C514,'Team Total Goals'!$D:$N,11,0)</f>
        <v>8.2202713487629683E-2</v>
      </c>
      <c r="T514" s="3" t="e" vm="1">
        <f>IF(B514="GK",VLOOKUP($C514,'Goalkeeper Saves'!$C:$H,5,0),_xleta.NA)</f>
        <v>#VALUE!</v>
      </c>
      <c r="U514" s="3" t="e" vm="1">
        <f>IF(B514="GK",VLOOKUP($C514,'Goalkeeper Saves'!$C:$H,6,0),_xleta.NA)</f>
        <v>#VALUE!</v>
      </c>
      <c r="V514" s="3">
        <f>IF($B514="DEF",IFERROR(VLOOKUP($A514,'Defensive Contribution'!$AB:$AE,4,FALSE),'Defensive Contribution'!$AK$2),0)</f>
        <v>0</v>
      </c>
      <c r="W514" s="3">
        <f>IF($B514="MID",IFERROR(VLOOKUP($A514,'Defensive Contribution'!$AB:$AF,5,FALSE),'Defensive Contribution'!$AL$2),0)</f>
        <v>0.27860470989235125</v>
      </c>
      <c r="X514" s="16" t="e">
        <f>L514/(Coefficients!$B$1+Coefficients!$B$2*$H514+Coefficients!$B$3*$I514+Coefficients!$B$4*$J514+Coefficients!$B$5*IF($K514="H",1,0))</f>
        <v>#N/A</v>
      </c>
      <c r="Y514" s="16" t="e">
        <f>O514/(Coefficients!$B$6+Coefficients!$B$7*$H514+Coefficients!$B$8*$I514+Coefficients!$B$9*$J514+Coefficients!$B$10*IF($K514="H",1,0))</f>
        <v>#N/A</v>
      </c>
      <c r="Z514" s="16" t="e">
        <f>P514/(Coefficients!$B$11+Coefficients!$B$12*$H514+Coefficients!$B$13*$I514+Coefficients!$B$14*$J514+Coefficients!$B$15*IF($K514="H",1,0))</f>
        <v>#N/A</v>
      </c>
      <c r="AA514" s="16">
        <f>R514/(Coefficients!$B$21+Coefficients!$B$22*$H514+Coefficients!$B$23*$I514+Coefficients!$B$24*$J514+Coefficients!$B$25*IF($K514="H",1,0))</f>
        <v>1.1335805561388428</v>
      </c>
      <c r="AB514" s="16">
        <f>S514/MAX(0,(Coefficients!$B$26+Coefficients!$B$27*$H514+Coefficients!$B$28*$I514+Coefficients!$B$29*$J514+Coefficients!$B$30*IF($K514="H",1,0)))</f>
        <v>1.0190495262152834</v>
      </c>
      <c r="AC514" s="16" t="e" vm="2">
        <f>T514/(Coefficients!$B$31+Coefficients!$B$32*$H514+Coefficients!$B$33*$I514+Coefficients!$B$34*$J514+Coefficients!$B$35*IF($K514="H",1,0))</f>
        <v>#VALUE!</v>
      </c>
      <c r="AD514" s="16" t="e" vm="2">
        <f>U514/(Coefficients!$B$36+Coefficients!$B$36*$H514+Coefficients!$B$38*$I514+Coefficients!$B$39*$J514+Coefficients!$B$40*IF($K514="H",1,0))</f>
        <v>#VALUE!</v>
      </c>
      <c r="AE514" s="20">
        <f t="shared" ref="AE514:AE577" si="378">IFERROR(IFERROR($G514,0)*IF($B514="GK",2+IFERROR(L514*10,0)+IFERROR(M514*10,0)+IFERROR(N514*10,0)+IFERROR(O514*3,0)-IFERROR(P514*1,0)+IFERROR(Q514*4,0)+IFERROR(T514*1,0)+IFERROR(U514*1,0)-IFERROR(R514*2,0)-IFERROR(S514*2,0),IF($B514="DEF",2+IFERROR(L514*6,0)+IFERROR(M514*6,0)+IFERROR(N514*6,0)+IFERROR(O514*3,0)-IFERROR(P514*1,0)+IFERROR(Q514*4,0)-IFERROR(R514*2,0)-IFERROR(S514*2,0)+IFERROR(V514*2,0),IF($B514="MID",2+IFERROR(L514*5,0)+IFERROR(M514*5,0)+IFERROR(N514*5,0)+IFERROR(O514*3,0)-IFERROR(P514*1,0)+IFERROR(Q514*1,0)+IFERROR(W514*2,0),IF($B514="FWD",2+IFERROR(L514*4,0)+IFERROR(M514*4,0)+IFERROR(N514*4,0)+IFERROR(O514*3,0)-IFERROR(P514*1,0),"ERROR")))),0)</f>
        <v>0</v>
      </c>
      <c r="AF514" s="3">
        <f t="shared" ref="AF514:AF577" si="379">MAX(0, MIN(1, -0.021039 + 0.023522 * AE514))</f>
        <v>0</v>
      </c>
      <c r="AG514" s="18">
        <f t="shared" ref="AG514:AG577" si="380">AE514+AF514*2</f>
        <v>0</v>
      </c>
      <c r="AH514" s="23">
        <f t="shared" ref="AH514:AH577" si="381">2.926+0.578*H514-0.576*I514-0.561*J514+0.469*IF(K514="H",1,0)</f>
        <v>3.3957614696363985</v>
      </c>
      <c r="AI514" s="28">
        <f>IFERROR(VLOOKUP($A514,'Starting Lineups'!$A:$H,4,FALSE),0)</f>
        <v>0</v>
      </c>
      <c r="AJ514" s="3">
        <f>VLOOKUP($C514,'Team Fixture Odds'!$A:$ZL,7,FALSE)</f>
        <v>0.7584951456310679</v>
      </c>
      <c r="AK514" s="3">
        <f>VLOOKUP($C514,'Team Fixture Odds'!$A:$ZL,8,FALSE)</f>
        <v>0.10219724067450178</v>
      </c>
      <c r="AL514" s="3">
        <f t="shared" ref="AL514:AL577" si="382">AJ514-AK514</f>
        <v>0.65629790495656615</v>
      </c>
      <c r="AM514" s="3" t="str">
        <f>VLOOKUP($C514,'Team Fixture Odds'!$A:$ZL,9,FALSE)</f>
        <v>H</v>
      </c>
      <c r="AN514" s="3" t="e">
        <f>$X514*(Coefficients!$B$1+Coefficients!$B$2*AJ514+Coefficients!$B$3*AK514+Coefficients!$B$4*AL514+Coefficients!$B$5*IF(AM514="H",1,0))</f>
        <v>#N/A</v>
      </c>
      <c r="AO514" s="3" t="e">
        <f t="shared" ref="AO514:AO577" si="383">IF(AN514&lt;0.3, 0.01,IF(AN514=0.3,0.03,IF(AN514&lt;0.5,0.05,IF(AN514&lt;0.55,0.06,IF(AN514&lt;0.57,0.1,IF(AN514&lt;0.58,0.11,IF(AN514&lt;0.59,0.12,IF(AN514&lt;0.6,0.15,0.28))))))))</f>
        <v>#N/A</v>
      </c>
      <c r="AP514" s="3" t="e">
        <f t="shared" ref="AP514:AP577" si="384">IF(AN514&lt;0.3,0,IF(AN514&lt;0.55,0.01,IF(AN514&lt;0.59,0.02,IF(AN514&lt;0.6,0.03,0.11))))</f>
        <v>#N/A</v>
      </c>
      <c r="AQ514" s="3" t="e">
        <f>$Y514*(Coefficients!$B$6+Coefficients!$B$7*AJ514+Coefficients!$B$8*AK514+Coefficients!$B$9*AL514+Coefficients!$B$10*IF(AM514="H",1,0))</f>
        <v>#N/A</v>
      </c>
      <c r="AR514" s="3" t="e">
        <f>IFERROR(VLOOKUP($A514,'F2 Yellow Card'!$C:$E,3,0),$Z514*(Coefficients!$B$11+Coefficients!$B$12*AJ514+Coefficients!$B$13*AK514+Coefficients!$B$14*AL514+Coefficients!$B$15*IF(AM514="H",1,0)))</f>
        <v>#N/A</v>
      </c>
      <c r="AS514" s="3">
        <f>VLOOKUP($C514,'F2 Clean Sheet'!$C:$F,4,0)</f>
        <v>0.46457607433217191</v>
      </c>
      <c r="AT514" s="3">
        <f>VLOOKUP($C514,'F2 Team Total Goals'!$D:$N,10,0)</f>
        <v>0.19999999999999998</v>
      </c>
      <c r="AU514" s="3">
        <f>VLOOKUP($C514,'F2 Team Total Goals'!$D:$N,11,0)</f>
        <v>2.8599182880489127E-2</v>
      </c>
      <c r="AV514" s="3" t="e" vm="2">
        <f>IFERROR(VLOOKUP($A514,'F2 Goalkeeper Saves'!$D:$N,10,0),$AC514*(Coefficients!$B$31+Coefficients!$B$32*AJ514+Coefficients!$B$33*AK514+Coefficients!$B$34*AL514+Coefficients!$B$35*IF(AM514="H",1,0)))</f>
        <v>#VALUE!</v>
      </c>
      <c r="AW514" s="3" t="e" vm="2">
        <f>IFERROR(VLOOKUP($A514,'F2 Goalkeeper Saves'!$D:$N,10,0),IF(AV514&gt;0,AVERAGE('Goalkeeper Saves'!$H:$H)))</f>
        <v>#VALUE!</v>
      </c>
      <c r="AX514" s="3">
        <f t="shared" ref="AX514:AX577" si="385">$V514</f>
        <v>0</v>
      </c>
      <c r="AY514" s="3">
        <f t="shared" ref="AY514:AY577" si="386">$W514</f>
        <v>0.27860470989235125</v>
      </c>
      <c r="AZ514" s="16">
        <f>(Q514/(Coefficients!$B$16+Coefficients!$B$17*$H514+Coefficients!$B$18*$I514+Coefficients!$B$19*$J514+Coefficients!$B$20*IF($K514="H",1,0))+AS514/(Coefficients!$B$16+Coefficients!$B$17*$AJ514+Coefficients!$B$18*$AK514+Coefficients!$B$19*$AL514+Coefficients!$B$20*IF($AM514="H",1,0)))/2</f>
        <v>0.92553478284211432</v>
      </c>
      <c r="BA514" s="20">
        <f t="shared" ref="BA514:BA577" si="387">IFERROR(IFERROR($AI514,0)*IF($B514="GK",2+IFERROR(AN514*10,0)+IFERROR(AO514*10,0)+IFERROR(AP514*10,0)+IFERROR(AQ514*3,0)-IFERROR(AR514*1,0)+IFERROR(AS514*4,0)+IFERROR(AV514*1,0)+IFERROR(AW514*1,0)-IFERROR(AT514*2,0)-IFERROR(AU514*2,0),IF($B514="DEF",2+IFERROR(AN514*6,0)+IFERROR(AO514*6,0)+IFERROR(AP514*6,0)+IFERROR(AQ514*3,0)-IFERROR(AR514*1,0)+IFERROR(AS514*4,0)-IFERROR(AT514*2,0)-IFERROR(AU514*2,0)+IFERROR(AX514*2,0),IF($B514="MID",2+IFERROR(AN514*5,0)+IFERROR(AO514*5,0)+IFERROR(AP514*5,0)+IFERROR(AQ514*3,0)-IFERROR(AR514*1,0)+IFERROR(AS514*1,0)+IFERROR(AY514*2,0),IF($B514="FWD",2+IFERROR(AN514*4,0)+IFERROR(AO514*4,0)+IFERROR(AP514*4,0)+IFERROR(AQ514*3,0)-IFERROR(AR514*1,0),"ERROR")))),0)</f>
        <v>0</v>
      </c>
      <c r="BB514" s="3">
        <f t="shared" ref="BB514:BB577" si="388">MAX(0, MIN(1, -0.021039 + 0.023522 * BA514))</f>
        <v>0</v>
      </c>
      <c r="BC514" s="18">
        <f t="shared" ref="BC514:BC577" si="389">BA514+BB514*2</f>
        <v>0</v>
      </c>
      <c r="BD514" s="28">
        <f>IFERROR(VLOOKUP($A514,'Starting Lineups'!$A:$H,5,FALSE),0)</f>
        <v>0</v>
      </c>
      <c r="BE514" s="16" t="str">
        <f>VLOOKUP($C514,'Team Fixture Odds'!$A:$U,10,FALSE)</f>
        <v>Leeds</v>
      </c>
      <c r="BF514" s="3" t="str">
        <f>VLOOKUP($C514,'Team Fixture Odds'!$A:$ZL,11,FALSE)</f>
        <v>A</v>
      </c>
      <c r="BG514" s="3">
        <f>VLOOKUP(BE514,'Overall Odds'!$A:$F,5,FALSE)</f>
        <v>3.6021627385082001E-4</v>
      </c>
      <c r="BH514" s="3">
        <f>VLOOKUP(BE514,'Overall Odds'!$A:$F,6,FALSE)</f>
        <v>0.16835016835016833</v>
      </c>
      <c r="BI514" s="3">
        <f>MAX(0,Coefficients!$B$41+Coefficients!$B$42*$E514+Coefficients!$B$43*$F514+Coefficients!$B$44*BG514+Coefficients!$B$45*BH514+Coefficients!$B$46*(IF(BF514="H",1,0)))</f>
        <v>0.36413475709197562</v>
      </c>
      <c r="BJ514" s="3">
        <f>MAX(0,Coefficients!$B$41+Coefficients!$B$42*BG514+Coefficients!$B$43*BH514+Coefficients!$B$44*$E514+Coefficients!$B$45*$F514+Coefficients!$B$46*(IF(BF514="H",0,1)))</f>
        <v>0.38867060828809252</v>
      </c>
      <c r="BK514" s="3">
        <f t="shared" ref="BK514:BK577" si="390">BI514-BJ514</f>
        <v>-2.4535851196116898E-2</v>
      </c>
      <c r="BL514" s="3" t="e">
        <f>$X514*(Coefficients!$B$1+Coefficients!$B$2*BI514+Coefficients!$B$3*BJ514+Coefficients!$B$4*BK514+Coefficients!$B$5*IF(BF514="H",1,0))</f>
        <v>#N/A</v>
      </c>
      <c r="BM514" s="3" t="e">
        <f t="shared" ref="BM514:BM577" si="391">IF(BL514&lt;0.3, 0.01,IF(BL514=0.3,0.03,IF(BL514&lt;0.5,0.05,IF(BL514&lt;0.55,0.06,IF(BL514&lt;0.57,0.1,IF(BL514&lt;0.58,0.11,IF(BL514&lt;0.59,0.12,IF(BL514&lt;0.6,0.15,0.28))))))))</f>
        <v>#N/A</v>
      </c>
      <c r="BN514" s="3" t="e">
        <f t="shared" ref="BN514:BN577" si="392">IF(BL514&lt;0.3,0,IF(BL514&lt;0.55,0.01,IF(BL514&lt;0.59,0.02,IF(BL514&lt;0.6,0.03,0.11))))</f>
        <v>#N/A</v>
      </c>
      <c r="BO514" s="3" t="e">
        <f>$Y514*(Coefficients!$B$6+Coefficients!$B$7*BI514+Coefficients!$B$8*BJ514+Coefficients!$B$9*BK514+Coefficients!$B$10*IF(BF514="H",1,0))</f>
        <v>#N/A</v>
      </c>
      <c r="BP514" s="3" t="e">
        <f>$Z514*(Coefficients!$B$11+Coefficients!$B$12*BI514+Coefficients!$B$13*BJ514+Coefficients!$B$14*BK514+Coefficients!$B$15*IF(BF514="H",1,0))</f>
        <v>#N/A</v>
      </c>
      <c r="BQ514" s="3">
        <f>$AZ514*(Coefficients!$B$16+Coefficients!$B$17*BI514+Coefficients!$B$18*BJ514+Coefficients!$B$19*BK514+Coefficients!$B$20*IF(BF514="H",1,0))</f>
        <v>0.24534634176735595</v>
      </c>
      <c r="BR514" s="3">
        <f>$AA514*(Coefficients!$B$21+Coefficients!$B$22*BI514+Coefficients!$B$23*BJ514+Coefficients!$B$24*BK514+Coefficients!$B$25*IF(BF514="H",1,0))</f>
        <v>0.47039047654296345</v>
      </c>
      <c r="BS514" s="3">
        <f>$AB514*(Coefficients!$B$26+Coefficients!$B$27*BI514+Coefficients!$B$28*BJ514+Coefficients!$B$29*BK514+Coefficients!$B$30*IF(BF514="H",1,0))</f>
        <v>8.1873058259929785E-2</v>
      </c>
      <c r="BT514" s="3" t="e" vm="2">
        <f>$AC514*(Coefficients!$B$31+Coefficients!$B$32*BI514+Coefficients!$B$33*BJ514+Coefficients!$B$34*BK514+Coefficients!$B$35*IF(BF514="H",1,0))</f>
        <v>#VALUE!</v>
      </c>
      <c r="BU514" s="3" t="e" vm="2">
        <f>IF(BT514&gt;0,AVERAGE('Goalkeeper Saves'!$H:$H))</f>
        <v>#VALUE!</v>
      </c>
      <c r="BV514" s="3">
        <f t="shared" ref="BV514:BV577" si="393">$V514</f>
        <v>0</v>
      </c>
      <c r="BW514" s="3">
        <f t="shared" ref="BW514:BW577" si="394">$W514</f>
        <v>0.27860470989235125</v>
      </c>
      <c r="BX514" s="20">
        <f t="shared" ref="BX514:BX577" si="395">IFERROR(IFERROR($BD514,0)*IF($B514="GK",2+IFERROR(BL514*10,0)+IFERROR(BM514*10,0)+IFERROR(BN514*10,0)+IFERROR(BO514*3,0)-IFERROR(BP514*1,0)+IFERROR(BQ514*4,0)+IFERROR(BT514*1,0)+IFERROR(BU514*1,0)-IFERROR(BR514*2,0)-IFERROR(BS514*2,0),IF($B514="DEF",2+IFERROR(BL514*6,0)+IFERROR(BM514*6,0)+IFERROR(BN514*6,0)+IFERROR(BO514*3,0)-IFERROR(BP514*1,0)+IFERROR(BQ514*4,0)-IFERROR(BR514*2,0)-IFERROR(BS514*2,0)+IFERROR(BV514*2,0),IF($B514="MID",2+IFERROR(BL514*5,0)+IFERROR(BM514*5,0)+IFERROR(BN514*5,0)+IFERROR(BO514*3,0)-IFERROR(BP514*1,0)+IFERROR(BQ514*1,0)+IFERROR(BW514*2,0),IF($B514="FWD",2+IFERROR(BL514*4,0)+IFERROR(BM514*4,0)+IFERROR(BN514*4,0)+IFERROR(BO514*3,0)-IFERROR(BP514*1,0),"ERROR")))),0)</f>
        <v>0</v>
      </c>
      <c r="BY514" s="3">
        <f t="shared" ref="BY514:BY577" si="396">MAX(0, MIN(1, -0.021039 + 0.023522 * BX514))</f>
        <v>0</v>
      </c>
      <c r="BZ514" s="18">
        <f t="shared" ref="BZ514:BZ577" si="397">BX514+BY514*2</f>
        <v>0</v>
      </c>
      <c r="CA514" s="28">
        <f>IFERROR(VLOOKUP($A514,'Starting Lineups'!$A:$H,6,FALSE),0)</f>
        <v>0</v>
      </c>
      <c r="CB514" s="16" t="str">
        <f>VLOOKUP($C514,'Team Fixture Odds'!$A:$ZL,12,FALSE)</f>
        <v>Burnley</v>
      </c>
      <c r="CC514" s="3" t="str">
        <f>VLOOKUP($C514,'Team Fixture Odds'!$A:$ZL,13,FALSE)</f>
        <v>A</v>
      </c>
      <c r="CD514" s="3">
        <f>VLOOKUP(CB514,'Overall Odds'!$A:$F,5,FALSE)</f>
        <v>2.0015572115105549E-4</v>
      </c>
      <c r="CE514" s="3">
        <f>VLOOKUP(CB514,'Overall Odds'!$A:$F,6,FALSE)</f>
        <v>0.88183421516754834</v>
      </c>
      <c r="CF514" s="3">
        <f>MAX(0,Coefficients!$B$41+Coefficients!$B$42*$E514+Coefficients!$B$43*$F514+Coefficients!$B$44*CD514+Coefficients!$B$45*CE514+Coefficients!$B$46*(IF(CC514="H",1,0)))</f>
        <v>0.58147393020883786</v>
      </c>
      <c r="CG514" s="3">
        <f>MAX(0,Coefficients!$B$41+Coefficients!$B$42*CD514+Coefficients!$B$43*CE514+Coefficients!$B$44*$E514+Coefficients!$B$45*$F514+Coefficients!$B$46*(IF(CC514="H",0,1)))</f>
        <v>0.18425920565247747</v>
      </c>
      <c r="CH514" s="3">
        <f t="shared" ref="CH514:CH577" si="398">CF514-CG514</f>
        <v>0.39721472455636042</v>
      </c>
      <c r="CI514" s="3" t="e">
        <f>$X514*(Coefficients!$B$1+Coefficients!$B$2*CF514+Coefficients!$B$3*CG514+Coefficients!$B$4*CH514+Coefficients!$B$5*IF(CC514="H",1,0))</f>
        <v>#N/A</v>
      </c>
      <c r="CJ514" s="3" t="e">
        <f t="shared" ref="CJ514:CJ577" si="399">IF(CI514&lt;0.3, 0.01,IF(CI514=0.3,0.03,IF(CI514&lt;0.5,0.05,IF(CI514&lt;0.55,0.06,IF(CI514&lt;0.57,0.1,IF(CI514&lt;0.58,0.11,IF(CI514&lt;0.59,0.12,IF(CI514&lt;0.6,0.15,0.28))))))))</f>
        <v>#N/A</v>
      </c>
      <c r="CK514" s="3" t="e">
        <f t="shared" ref="CK514:CK577" si="400">IF(CI514&lt;0.3,0,IF(CI514&lt;0.55,0.01,IF(CI514&lt;0.59,0.02,IF(CI514&lt;0.6,0.03,0.11))))</f>
        <v>#N/A</v>
      </c>
      <c r="CL514" s="3" t="e">
        <f>$Y514*(Coefficients!$B$6+Coefficients!$B$7*CF514+Coefficients!$B$8*CG514+Coefficients!$B$9*CH514+Coefficients!$B$10*IF(CC514="H",1,0))</f>
        <v>#N/A</v>
      </c>
      <c r="CM514" s="3" t="e">
        <f>$Z514*(Coefficients!$B$11+Coefficients!$B$12*CF514+Coefficients!$B$13*CG514+Coefficients!$B$14*CH514+Coefficients!$B$15*IF(CC514="H",1,0))</f>
        <v>#N/A</v>
      </c>
      <c r="CN514" s="3">
        <f>$AZ514*(Coefficients!$B$16+Coefficients!$B$17*CF514+Coefficients!$B$18*CG514+Coefficients!$B$19*CH514+Coefficients!$B$20*IF(CC514="H",1,0))</f>
        <v>0.34917567124002263</v>
      </c>
      <c r="CO514" s="3">
        <f>$AA514*(Coefficients!$B$21+Coefficients!$B$22*CF514+Coefficients!$B$23*CG514+Coefficients!$B$24*CH514+Coefficients!$B$25*IF(CC514="H",1,0))</f>
        <v>0.30417065912023644</v>
      </c>
      <c r="CP514" s="3">
        <f>$AB514*(Coefficients!$B$26+Coefficients!$B$27*CF514+Coefficients!$B$28*CG514+Coefficients!$B$29*CH514+Coefficients!$B$30*IF(CC514="H",1,0))</f>
        <v>2.6225920193545069E-2</v>
      </c>
      <c r="CQ514" s="3" t="e" vm="2">
        <f>$AC514*(Coefficients!$B$31+Coefficients!$B$32*CF514+Coefficients!$B$33*CG514+Coefficients!$B$34*CH514+Coefficients!$B$35*IF(CC514="H",1,0))</f>
        <v>#VALUE!</v>
      </c>
      <c r="CR514" s="3" t="e" vm="2">
        <f>IF(CQ514&gt;0,AVERAGE('Goalkeeper Saves'!$H:$H))</f>
        <v>#VALUE!</v>
      </c>
      <c r="CS514" s="3">
        <f t="shared" ref="CS514:CS577" si="401">$V514</f>
        <v>0</v>
      </c>
      <c r="CT514" s="3">
        <f t="shared" ref="CT514:CT577" si="402">$W514</f>
        <v>0.27860470989235125</v>
      </c>
      <c r="CU514" s="20">
        <f t="shared" ref="CU514:CU577" si="403">IFERROR(IFERROR($CA514,0)*IF($B514="GK",2+IFERROR(CI514*10,0)+IFERROR(CJ514*10,0)+IFERROR(CK514*10,0)+IFERROR(CL514*3,0)-IFERROR(CM514*1,0)+IFERROR(CN514*4,0)+IFERROR(CQ514*1,0)+IFERROR(CR514*1,0)-IFERROR(CO514*2,0)-IFERROR(CP514*2,0),IF($B514="DEF",2+IFERROR(CI514*6,0)+IFERROR(CJ514*6,0)+IFERROR(CK514*6,0)+IFERROR(CL514*3,0)-IFERROR(CM514*1,0)+IFERROR(CN514*4,0)-IFERROR(CO514*2,0)-IFERROR(CP514*2,0)+IFERROR(CS514*2,0),IF($B514="MID",2+IFERROR(CI514*5,0)+IFERROR(CJ514*5,0)+IFERROR(CK514*5,0)+IFERROR(CL514*3,0)-IFERROR(CM514*1,0)+IFERROR(CN514*1,0)+IFERROR(CT514*2,0),IF($B514="FWD",2+IFERROR(CI514*4,0)+IFERROR(CJ514*4,0)+IFERROR(CK514*4,0)+IFERROR(CL514*3,0)-IFERROR(CM514*1,0),"ERROR")))),0)</f>
        <v>0</v>
      </c>
      <c r="CV514" s="3">
        <f t="shared" ref="CV514:CV577" si="404">MAX(0, MIN(1, -0.021039 + 0.023522 * CU514))</f>
        <v>0</v>
      </c>
      <c r="CW514" s="18">
        <f t="shared" ref="CW514:CW577" si="405">CU514+CV514*2</f>
        <v>0</v>
      </c>
      <c r="CX514" s="28">
        <f>IFERROR(VLOOKUP($A514,'Starting Lineups'!$A:$H,7,FALSE),0)</f>
        <v>0</v>
      </c>
      <c r="CY514" s="16" t="str">
        <f>VLOOKUP($C514,'Team Fixture Odds'!$A:$ZL,14,FALSE)</f>
        <v>Man City</v>
      </c>
      <c r="CZ514" s="3" t="str">
        <f>VLOOKUP($C514,'Team Fixture Odds'!$A:$ZL,15,FALSE)</f>
        <v>H</v>
      </c>
      <c r="DA514" s="3">
        <f>VLOOKUP(CY514,'Overall Odds'!$A:$F,5,FALSE)</f>
        <v>0.36036036036036034</v>
      </c>
      <c r="DB514" s="3">
        <f>VLOOKUP(CY514,'Overall Odds'!$A:$F,6,FALSE)</f>
        <v>1.8481555407703109E-3</v>
      </c>
      <c r="DC514" s="3">
        <f>MAX(0,Coefficients!$B$41+Coefficients!$B$42*$E514+Coefficients!$B$43*$F514+Coefficients!$B$44*DA514+Coefficients!$B$45*DB514+Coefficients!$B$46*(IF(CZ514="H",1,0)))</f>
        <v>0.18940913361146172</v>
      </c>
      <c r="DD514" s="3">
        <f>MAX(0,Coefficients!$B$41+Coefficients!$B$42*DA514+Coefficients!$B$43*DB514+Coefficients!$B$44*$E514+Coefficients!$B$45*$F514+Coefficients!$B$46*(IF(CZ514="H",0,1)))</f>
        <v>0.59854476102712173</v>
      </c>
      <c r="DE514" s="3">
        <f t="shared" ref="DE514:DE577" si="406">DC514-DD514</f>
        <v>-0.40913562741566001</v>
      </c>
      <c r="DF514" s="3" t="e">
        <f>$X514*(Coefficients!$B$1+Coefficients!$B$2*DC514+Coefficients!$B$3*DD514+Coefficients!$B$4*DE514+Coefficients!$B$5*IF(CZ514="H",1,0))</f>
        <v>#N/A</v>
      </c>
      <c r="DG514" s="3" t="e">
        <f t="shared" ref="DG514:DG577" si="407">IF(DF514&lt;0.3, 0.01,IF(DF514=0.3,0.03,IF(DF514&lt;0.5,0.05,IF(DF514&lt;0.55,0.06,IF(DF514&lt;0.57,0.1,IF(DF514&lt;0.58,0.11,IF(DF514&lt;0.59,0.12,IF(DF514&lt;0.6,0.15,0.28))))))))</f>
        <v>#N/A</v>
      </c>
      <c r="DH514" s="3" t="e">
        <f t="shared" ref="DH514:DH577" si="408">IF(DF514&lt;0.3,0,IF(DF514&lt;0.55,0.01,IF(DF514&lt;0.59,0.02,IF(DF514&lt;0.6,0.03,0.11))))</f>
        <v>#N/A</v>
      </c>
      <c r="DI514" s="3" t="e">
        <f>$Y514*(Coefficients!$B$6+Coefficients!$B$7*DC514+Coefficients!$B$8*DD514+Coefficients!$B$9*DE514+Coefficients!$B$10*IF(CZ514="H",1,0))</f>
        <v>#N/A</v>
      </c>
      <c r="DJ514" s="3" t="e">
        <f>$Z514*(Coefficients!$B$11+Coefficients!$B$12*DC514+Coefficients!$B$13*DD514+Coefficients!$B$14*DE514+Coefficients!$B$15*IF(CZ514="H",1,0))</f>
        <v>#N/A</v>
      </c>
      <c r="DK514" s="3">
        <f>$AZ514*(Coefficients!$B$16+Coefficients!$B$17*DC514+Coefficients!$B$18*DD514+Coefficients!$B$19*DE514+Coefficients!$B$20*IF(CZ514="H",1,0))</f>
        <v>0.14806988816530811</v>
      </c>
      <c r="DL514" s="3">
        <f>$AA514*(Coefficients!$B$21+Coefficients!$B$22*DC514+Coefficients!$B$23*DD514+Coefficients!$B$24*DE514+Coefficients!$B$25*IF(CZ514="H",1,0))</f>
        <v>0.65597797632229338</v>
      </c>
      <c r="DM514" s="3">
        <f>$AB514*(Coefficients!$B$26+Coefficients!$B$27*DC514+Coefficients!$B$28*DD514+Coefficients!$B$29*DE514+Coefficients!$B$30*IF(CZ514="H",1,0))</f>
        <v>0.16008186655884585</v>
      </c>
      <c r="DN514" s="3" t="e" vm="2">
        <f>$AC514*(Coefficients!$B$31+Coefficients!$B$32*DC514+Coefficients!$B$33*DD514+Coefficients!$B$34*DE514+Coefficients!$B$35*IF(CZ514="H",1,0))</f>
        <v>#VALUE!</v>
      </c>
      <c r="DO514" s="3" t="e" vm="2">
        <f>IF(DN514&gt;0,AVERAGE('Goalkeeper Saves'!$H:$H))</f>
        <v>#VALUE!</v>
      </c>
      <c r="DP514" s="3">
        <f t="shared" ref="DP514:DP577" si="409">$V514</f>
        <v>0</v>
      </c>
      <c r="DQ514" s="3">
        <f t="shared" ref="DQ514:DQ577" si="410">$W514</f>
        <v>0.27860470989235125</v>
      </c>
      <c r="DR514" s="20">
        <f t="shared" ref="DR514:DR577" si="411">IFERROR(IFERROR($CX514,0)*IF($B514="GK",2+IFERROR(DF514*10,0)+IFERROR(DG514*10,0)+IFERROR(DH514*10,0)+IFERROR(DI514*3,0)-IFERROR(DJ514*1,0)+IFERROR(DK514*4,0)+IFERROR(DN514*1,0)+IFERROR(DO514*1,0)-IFERROR(DL514*2,0)-IFERROR(DM514*2,0),IF($B514="DEF",2+IFERROR(DF514*6,0)+IFERROR(DG514*6,0)+IFERROR(DH514*6,0)+IFERROR(DI514*3,0)-IFERROR(DJ514*1,0)+IFERROR(DK514*4,0)-IFERROR(DL514*2,0)-IFERROR(DM514*2,0)+IFERROR(DP514*2,0),IF($B514="MID",2+IFERROR(DF514*5,0)+IFERROR(DG514*5,0)+IFERROR(DH514*5,0)+IFERROR(DI514*3,0)-IFERROR(DJ514*1,0)+IFERROR(DK514*1,0)+IFERROR(DQ514*2,0),IF($B514="FWD",2+IFERROR(DF514*4,0)+IFERROR(DG514*4,0)+IFERROR(DH514*4,0)+IFERROR(DI514*3,0)-IFERROR(DJ514*1,0),"ERROR")))),0)</f>
        <v>0</v>
      </c>
      <c r="DS514" s="3">
        <f t="shared" ref="DS514:DS577" si="412">MAX(0, MIN(1, -0.021039 + 0.023522 * DR514))</f>
        <v>0</v>
      </c>
      <c r="DT514" s="18">
        <f t="shared" ref="DT514:DT577" si="413">DR514+DS514*2</f>
        <v>0</v>
      </c>
      <c r="DU514" s="28">
        <f>IFERROR(VLOOKUP($A514,'Starting Lineups'!$A:$H,8,FALSE),0)</f>
        <v>0</v>
      </c>
      <c r="DV514" s="16" t="str">
        <f>VLOOKUP($C514,'Team Fixture Odds'!$A:$ZL,16,FALSE)</f>
        <v>Arsenal</v>
      </c>
      <c r="DW514" s="3" t="str">
        <f>VLOOKUP($C514,'Team Fixture Odds'!$A:$ZL,17,FALSE)</f>
        <v>A</v>
      </c>
      <c r="DX514" s="3">
        <f>VLOOKUP(DV514,'Overall Odds'!$A:$F,5,FALSE)</f>
        <v>0.520751965838671</v>
      </c>
      <c r="DY514" s="3">
        <f>VLOOKUP(DV514,'Overall Odds'!$A:$F,6,FALSE)</f>
        <v>4.6273159716438074E-4</v>
      </c>
      <c r="DZ514" s="3">
        <f>MAX(0,Coefficients!$B$41+Coefficients!$B$42*$E514+Coefficients!$B$43*$F514+Coefficients!$B$44*DX514+Coefficients!$B$45*DY514+Coefficients!$B$46*(IF(DW514="H",1,0)))</f>
        <v>0</v>
      </c>
      <c r="EA514" s="3">
        <f>MAX(0,Coefficients!$B$41+Coefficients!$B$42*DX514+Coefficients!$B$43*DY514+Coefficients!$B$44*$E514+Coefficients!$B$45*$F514+Coefficients!$B$46*(IF(DW514="H",0,1)))</f>
        <v>0.85546661210324015</v>
      </c>
      <c r="EB514" s="3">
        <f t="shared" ref="EB514:EB577" si="414">DZ514-EA514</f>
        <v>-0.85546661210324015</v>
      </c>
      <c r="EC514" s="3" t="e">
        <f>$X514*(Coefficients!$B$1+Coefficients!$B$2*DZ514+Coefficients!$B$3*EA514+Coefficients!$B$4*EB514+Coefficients!$B$5*IF(DW514="H",1,0))</f>
        <v>#N/A</v>
      </c>
      <c r="ED514" s="3" t="e">
        <f t="shared" ref="ED514:ED577" si="415">IF(EC514&lt;0.3, 0.01,IF(EC514=0.3,0.03,IF(EC514&lt;0.5,0.05,IF(EC514&lt;0.55,0.06,IF(EC514&lt;0.57,0.1,IF(EC514&lt;0.58,0.11,IF(EC514&lt;0.59,0.12,IF(EC514&lt;0.6,0.15,0.28))))))))</f>
        <v>#N/A</v>
      </c>
      <c r="EE514" s="3" t="e">
        <f t="shared" ref="EE514:EE577" si="416">IF(EC514&lt;0.3,0,IF(EC514&lt;0.55,0.01,IF(EC514&lt;0.59,0.02,IF(EC514&lt;0.6,0.03,0.11))))</f>
        <v>#N/A</v>
      </c>
      <c r="EF514" s="3" t="e">
        <f>$Y514*(Coefficients!$B$6+Coefficients!$B$7*DZ514+Coefficients!$B$8*EA514+Coefficients!$B$9*EB514+Coefficients!$B$10*IF(DW514="H",1,0))</f>
        <v>#N/A</v>
      </c>
      <c r="EG514" s="3" t="e">
        <f>$Z514*(Coefficients!$B$11+Coefficients!$B$12*DZ514+Coefficients!$B$13*EA514+Coefficients!$B$14*EB514+Coefficients!$B$15*IF(DW514="H",1,0))</f>
        <v>#N/A</v>
      </c>
      <c r="EH514" s="3">
        <f>$AZ514*(Coefficients!$B$16+Coefficients!$B$17*DZ514+Coefficients!$B$18*EA514+Coefficients!$B$19*EB514+Coefficients!$B$20*IF(DW514="H",1,0))</f>
        <v>2.9049570010628002E-2</v>
      </c>
      <c r="EI514" s="3">
        <f>$AA514*(Coefficients!$B$21+Coefficients!$B$22*DZ514+Coefficients!$B$23*EA514+Coefficients!$B$24*EB514+Coefficients!$B$25*IF(DW514="H",1,0))</f>
        <v>0.89119570613566068</v>
      </c>
      <c r="EJ514" s="3">
        <f>$AB514*(Coefficients!$B$26+Coefficients!$B$27*DZ514+Coefficients!$B$28*EA514+Coefficients!$B$29*EB514+Coefficients!$B$30*IF(DW514="H",1,0))</f>
        <v>0.26996776757921853</v>
      </c>
      <c r="EK514" s="3" t="e" vm="2">
        <f>$AC514*(Coefficients!$B$31+Coefficients!$B$32*DZ514+Coefficients!$B$33*EA514+Coefficients!$B$34*EB514+Coefficients!$B$35*IF(DW514="H",1,0))</f>
        <v>#VALUE!</v>
      </c>
      <c r="EL514" s="3" t="e" vm="2">
        <f>IF(EK514&gt;0,AVERAGE('Goalkeeper Saves'!$H:$H))</f>
        <v>#VALUE!</v>
      </c>
      <c r="EM514" s="3">
        <f t="shared" ref="EM514:EM577" si="417">$V514</f>
        <v>0</v>
      </c>
      <c r="EN514" s="3">
        <f t="shared" ref="EN514:EN577" si="418">$W514</f>
        <v>0.27860470989235125</v>
      </c>
      <c r="EO514" s="20">
        <f t="shared" ref="EO514:EO577" si="419">IFERROR(IFERROR($DU514,0)*IF($B514="GK",2+IFERROR(EC514*10,0)+IFERROR(ED514*10,0)+IFERROR(EE514*10,0)+IFERROR(EF514*3,0)-IFERROR(EG514*1,0)+IFERROR(EH514*4,0)+IFERROR(EK514*1,0)+IFERROR(EL514*1,0)-IFERROR(EI514*2,0)-IFERROR(EJ514*2,0),IF($B514="DEF",2+IFERROR(EC514*6,0)+IFERROR(ED514*6,0)+IFERROR(EE514*6,0)+IFERROR(EF514*3,0)-IFERROR(EG514*1,0)+IFERROR(EH514*4,0)-IFERROR(EI514*2,0)-IFERROR(EJ514*2,0)+IFERROR(EM514*2,0),IF($B514="MID",2+IFERROR(EC514*5,0)+IFERROR(ED514*5,0)+IFERROR(EE514*5,0)+IFERROR(EF514*3,0)-IFERROR(EG514*1,0)+IFERROR(EH514*1,0)+IFERROR(EN514*2,0),IF($B514="FWD",2+IFERROR(EC514*4,0)+IFERROR(ED514*4,0)+IFERROR(EE514*4,0)+IFERROR(EF514*3,0)-IFERROR(EG514*1,0),"ERROR")))),0)</f>
        <v>0</v>
      </c>
      <c r="EP514" s="3">
        <f t="shared" ref="EP514:EP577" si="420">MAX(0, MIN(1, -0.021039 + 0.023522 * EO514))</f>
        <v>0</v>
      </c>
      <c r="EQ514" s="18">
        <f t="shared" ref="EQ514:EQ577" si="421">EO514+EP514*2</f>
        <v>0</v>
      </c>
      <c r="ER514" s="13">
        <f t="shared" ref="ER514:ER577" si="422">IFERROR(AG514*1+BC514*0.85+BZ514*0.7+CW514*0.7+DT514*0.7+EQ514*0.7,0)</f>
        <v>0</v>
      </c>
    </row>
    <row r="515" spans="1:148" x14ac:dyDescent="0.25">
      <c r="A515" t="str">
        <f>'Players Full'!CY515</f>
        <v>Rasmus HÃ¸jlund</v>
      </c>
      <c r="B515" t="str">
        <f>VLOOKUP($A515,'Players Summarised'!$W:$X,2,FALSE)</f>
        <v>FWD</v>
      </c>
      <c r="C515" t="str">
        <f>VLOOKUP($A515,'Players Full'!$CY:$DA,3,FALSE)</f>
        <v>Man Utd</v>
      </c>
      <c r="D515">
        <f>VLOOKUP($A515,'Players Full'!$CY:$DA,2,FALSE)</f>
        <v>6.3</v>
      </c>
      <c r="E515" s="3">
        <f>VLOOKUP($C515,'Overall Odds'!$A:$F,5,FALSE)</f>
        <v>4.4820940343328402E-3</v>
      </c>
      <c r="F515" s="3">
        <f>VLOOKUP($C515,'Overall Odds'!$A:$F,6,FALSE)</f>
        <v>4.6065966463976413E-3</v>
      </c>
      <c r="G515" s="8">
        <f>IFERROR(VLOOKUP($A515,'Starting Lineups'!$A:$C,3,FALSE),0)</f>
        <v>0</v>
      </c>
      <c r="H515" s="3">
        <f>VLOOKUP($C515,'Team Fixture Odds'!$A:$ZL,3,FALSE)</f>
        <v>0.38073481819912436</v>
      </c>
      <c r="I515" s="3">
        <f>VLOOKUP($C515,'Team Fixture Odds'!$A:$ZL,4,FALSE)</f>
        <v>0.38073481819912436</v>
      </c>
      <c r="J515" s="3">
        <f t="shared" si="376"/>
        <v>0</v>
      </c>
      <c r="K515" s="3" t="str">
        <f>VLOOKUP($C515,'Team Fixture Odds'!$A:$ZL,5,FALSE)</f>
        <v>H</v>
      </c>
      <c r="L515" s="3" t="e">
        <f>VLOOKUP($A515,Score!$A:$D,4,0)</f>
        <v>#N/A</v>
      </c>
      <c r="M515" s="3" t="e">
        <f>VLOOKUP($A515,'Score 2+'!$A:$D,4,0)</f>
        <v>#N/A</v>
      </c>
      <c r="N515" s="3" t="e">
        <f t="shared" si="377"/>
        <v>#N/A</v>
      </c>
      <c r="O515" s="3" t="e">
        <f>VLOOKUP($A515,Assist!$A:$D,4,0)</f>
        <v>#N/A</v>
      </c>
      <c r="P515" s="3" t="e">
        <f>VLOOKUP($A515,'Yellow Card'!$C:$E,3,0)</f>
        <v>#N/A</v>
      </c>
      <c r="Q515" s="3">
        <f>VLOOKUP($C515,'Clean Sheet'!$C:$F,4,0)</f>
        <v>0.21645021645021642</v>
      </c>
      <c r="R515" s="3">
        <f>VLOOKUP($C515,'Team Total Goals'!$D:$N,10,0)</f>
        <v>0.46630727762803237</v>
      </c>
      <c r="S515" s="3">
        <f>VLOOKUP($C515,'Team Total Goals'!$D:$N,11,0)</f>
        <v>8.2202713487629683E-2</v>
      </c>
      <c r="T515" s="3" t="e" vm="1">
        <f>IF(B515="GK",VLOOKUP($C515,'Goalkeeper Saves'!$C:$H,5,0),_xleta.NA)</f>
        <v>#VALUE!</v>
      </c>
      <c r="U515" s="3" t="e" vm="1">
        <f>IF(B515="GK",VLOOKUP($C515,'Goalkeeper Saves'!$C:$H,6,0),_xleta.NA)</f>
        <v>#VALUE!</v>
      </c>
      <c r="V515" s="3">
        <f>IF($B515="DEF",IFERROR(VLOOKUP($A515,'Defensive Contribution'!$AB:$AE,4,FALSE),'Defensive Contribution'!$AK$2),0)</f>
        <v>0</v>
      </c>
      <c r="W515" s="3">
        <f>IF($B515="MID",IFERROR(VLOOKUP($A515,'Defensive Contribution'!$AB:$AF,5,FALSE),'Defensive Contribution'!$AL$2),0)</f>
        <v>0</v>
      </c>
      <c r="X515" s="16" t="e">
        <f>L515/(Coefficients!$B$1+Coefficients!$B$2*$H515+Coefficients!$B$3*$I515+Coefficients!$B$4*$J515+Coefficients!$B$5*IF($K515="H",1,0))</f>
        <v>#N/A</v>
      </c>
      <c r="Y515" s="16" t="e">
        <f>O515/(Coefficients!$B$6+Coefficients!$B$7*$H515+Coefficients!$B$8*$I515+Coefficients!$B$9*$J515+Coefficients!$B$10*IF($K515="H",1,0))</f>
        <v>#N/A</v>
      </c>
      <c r="Z515" s="16" t="e">
        <f>P515/(Coefficients!$B$11+Coefficients!$B$12*$H515+Coefficients!$B$13*$I515+Coefficients!$B$14*$J515+Coefficients!$B$15*IF($K515="H",1,0))</f>
        <v>#N/A</v>
      </c>
      <c r="AA515" s="16">
        <f>R515/(Coefficients!$B$21+Coefficients!$B$22*$H515+Coefficients!$B$23*$I515+Coefficients!$B$24*$J515+Coefficients!$B$25*IF($K515="H",1,0))</f>
        <v>1.1335805561388428</v>
      </c>
      <c r="AB515" s="16">
        <f>S515/MAX(0,(Coefficients!$B$26+Coefficients!$B$27*$H515+Coefficients!$B$28*$I515+Coefficients!$B$29*$J515+Coefficients!$B$30*IF($K515="H",1,0)))</f>
        <v>1.0190495262152834</v>
      </c>
      <c r="AC515" s="16" t="e" vm="2">
        <f>T515/(Coefficients!$B$31+Coefficients!$B$32*$H515+Coefficients!$B$33*$I515+Coefficients!$B$34*$J515+Coefficients!$B$35*IF($K515="H",1,0))</f>
        <v>#VALUE!</v>
      </c>
      <c r="AD515" s="16" t="e" vm="2">
        <f>U515/(Coefficients!$B$36+Coefficients!$B$36*$H515+Coefficients!$B$38*$I515+Coefficients!$B$39*$J515+Coefficients!$B$40*IF($K515="H",1,0))</f>
        <v>#VALUE!</v>
      </c>
      <c r="AE515" s="20">
        <f t="shared" si="378"/>
        <v>0</v>
      </c>
      <c r="AF515" s="3">
        <f t="shared" si="379"/>
        <v>0</v>
      </c>
      <c r="AG515" s="18">
        <f t="shared" si="380"/>
        <v>0</v>
      </c>
      <c r="AH515" s="23">
        <f t="shared" si="381"/>
        <v>3.3957614696363985</v>
      </c>
      <c r="AI515" s="28">
        <f>IFERROR(VLOOKUP($A515,'Starting Lineups'!$A:$H,4,FALSE),0)</f>
        <v>0</v>
      </c>
      <c r="AJ515" s="3">
        <f>VLOOKUP($C515,'Team Fixture Odds'!$A:$ZL,7,FALSE)</f>
        <v>0.7584951456310679</v>
      </c>
      <c r="AK515" s="3">
        <f>VLOOKUP($C515,'Team Fixture Odds'!$A:$ZL,8,FALSE)</f>
        <v>0.10219724067450178</v>
      </c>
      <c r="AL515" s="3">
        <f t="shared" si="382"/>
        <v>0.65629790495656615</v>
      </c>
      <c r="AM515" s="3" t="str">
        <f>VLOOKUP($C515,'Team Fixture Odds'!$A:$ZL,9,FALSE)</f>
        <v>H</v>
      </c>
      <c r="AN515" s="3" t="e">
        <f>$X515*(Coefficients!$B$1+Coefficients!$B$2*AJ515+Coefficients!$B$3*AK515+Coefficients!$B$4*AL515+Coefficients!$B$5*IF(AM515="H",1,0))</f>
        <v>#N/A</v>
      </c>
      <c r="AO515" s="3" t="e">
        <f t="shared" si="383"/>
        <v>#N/A</v>
      </c>
      <c r="AP515" s="3" t="e">
        <f t="shared" si="384"/>
        <v>#N/A</v>
      </c>
      <c r="AQ515" s="3" t="e">
        <f>$Y515*(Coefficients!$B$6+Coefficients!$B$7*AJ515+Coefficients!$B$8*AK515+Coefficients!$B$9*AL515+Coefficients!$B$10*IF(AM515="H",1,0))</f>
        <v>#N/A</v>
      </c>
      <c r="AR515" s="3" t="e">
        <f>IFERROR(VLOOKUP($A515,'F2 Yellow Card'!$C:$E,3,0),$Z515*(Coefficients!$B$11+Coefficients!$B$12*AJ515+Coefficients!$B$13*AK515+Coefficients!$B$14*AL515+Coefficients!$B$15*IF(AM515="H",1,0)))</f>
        <v>#N/A</v>
      </c>
      <c r="AS515" s="3">
        <f>VLOOKUP($C515,'F2 Clean Sheet'!$C:$F,4,0)</f>
        <v>0.46457607433217191</v>
      </c>
      <c r="AT515" s="3">
        <f>VLOOKUP($C515,'F2 Team Total Goals'!$D:$N,10,0)</f>
        <v>0.19999999999999998</v>
      </c>
      <c r="AU515" s="3">
        <f>VLOOKUP($C515,'F2 Team Total Goals'!$D:$N,11,0)</f>
        <v>2.8599182880489127E-2</v>
      </c>
      <c r="AV515" s="3" t="e" vm="2">
        <f>IFERROR(VLOOKUP($A515,'F2 Goalkeeper Saves'!$D:$N,10,0),$AC515*(Coefficients!$B$31+Coefficients!$B$32*AJ515+Coefficients!$B$33*AK515+Coefficients!$B$34*AL515+Coefficients!$B$35*IF(AM515="H",1,0)))</f>
        <v>#VALUE!</v>
      </c>
      <c r="AW515" s="3" t="e" vm="2">
        <f>IFERROR(VLOOKUP($A515,'F2 Goalkeeper Saves'!$D:$N,10,0),IF(AV515&gt;0,AVERAGE('Goalkeeper Saves'!$H:$H)))</f>
        <v>#VALUE!</v>
      </c>
      <c r="AX515" s="3">
        <f t="shared" si="385"/>
        <v>0</v>
      </c>
      <c r="AY515" s="3">
        <f t="shared" si="386"/>
        <v>0</v>
      </c>
      <c r="AZ515" s="16">
        <f>(Q515/(Coefficients!$B$16+Coefficients!$B$17*$H515+Coefficients!$B$18*$I515+Coefficients!$B$19*$J515+Coefficients!$B$20*IF($K515="H",1,0))+AS515/(Coefficients!$B$16+Coefficients!$B$17*$AJ515+Coefficients!$B$18*$AK515+Coefficients!$B$19*$AL515+Coefficients!$B$20*IF($AM515="H",1,0)))/2</f>
        <v>0.92553478284211432</v>
      </c>
      <c r="BA515" s="20">
        <f t="shared" si="387"/>
        <v>0</v>
      </c>
      <c r="BB515" s="3">
        <f t="shared" si="388"/>
        <v>0</v>
      </c>
      <c r="BC515" s="18">
        <f t="shared" si="389"/>
        <v>0</v>
      </c>
      <c r="BD515" s="28">
        <f>IFERROR(VLOOKUP($A515,'Starting Lineups'!$A:$H,5,FALSE),0)</f>
        <v>0</v>
      </c>
      <c r="BE515" s="16" t="str">
        <f>VLOOKUP($C515,'Team Fixture Odds'!$A:$U,10,FALSE)</f>
        <v>Leeds</v>
      </c>
      <c r="BF515" s="3" t="str">
        <f>VLOOKUP($C515,'Team Fixture Odds'!$A:$ZL,11,FALSE)</f>
        <v>A</v>
      </c>
      <c r="BG515" s="3">
        <f>VLOOKUP(BE515,'Overall Odds'!$A:$F,5,FALSE)</f>
        <v>3.6021627385082001E-4</v>
      </c>
      <c r="BH515" s="3">
        <f>VLOOKUP(BE515,'Overall Odds'!$A:$F,6,FALSE)</f>
        <v>0.16835016835016833</v>
      </c>
      <c r="BI515" s="3">
        <f>MAX(0,Coefficients!$B$41+Coefficients!$B$42*$E515+Coefficients!$B$43*$F515+Coefficients!$B$44*BG515+Coefficients!$B$45*BH515+Coefficients!$B$46*(IF(BF515="H",1,0)))</f>
        <v>0.36413475709197562</v>
      </c>
      <c r="BJ515" s="3">
        <f>MAX(0,Coefficients!$B$41+Coefficients!$B$42*BG515+Coefficients!$B$43*BH515+Coefficients!$B$44*$E515+Coefficients!$B$45*$F515+Coefficients!$B$46*(IF(BF515="H",0,1)))</f>
        <v>0.38867060828809252</v>
      </c>
      <c r="BK515" s="3">
        <f t="shared" si="390"/>
        <v>-2.4535851196116898E-2</v>
      </c>
      <c r="BL515" s="3" t="e">
        <f>$X515*(Coefficients!$B$1+Coefficients!$B$2*BI515+Coefficients!$B$3*BJ515+Coefficients!$B$4*BK515+Coefficients!$B$5*IF(BF515="H",1,0))</f>
        <v>#N/A</v>
      </c>
      <c r="BM515" s="3" t="e">
        <f t="shared" si="391"/>
        <v>#N/A</v>
      </c>
      <c r="BN515" s="3" t="e">
        <f t="shared" si="392"/>
        <v>#N/A</v>
      </c>
      <c r="BO515" s="3" t="e">
        <f>$Y515*(Coefficients!$B$6+Coefficients!$B$7*BI515+Coefficients!$B$8*BJ515+Coefficients!$B$9*BK515+Coefficients!$B$10*IF(BF515="H",1,0))</f>
        <v>#N/A</v>
      </c>
      <c r="BP515" s="3" t="e">
        <f>$Z515*(Coefficients!$B$11+Coefficients!$B$12*BI515+Coefficients!$B$13*BJ515+Coefficients!$B$14*BK515+Coefficients!$B$15*IF(BF515="H",1,0))</f>
        <v>#N/A</v>
      </c>
      <c r="BQ515" s="3">
        <f>$AZ515*(Coefficients!$B$16+Coefficients!$B$17*BI515+Coefficients!$B$18*BJ515+Coefficients!$B$19*BK515+Coefficients!$B$20*IF(BF515="H",1,0))</f>
        <v>0.24534634176735595</v>
      </c>
      <c r="BR515" s="3">
        <f>$AA515*(Coefficients!$B$21+Coefficients!$B$22*BI515+Coefficients!$B$23*BJ515+Coefficients!$B$24*BK515+Coefficients!$B$25*IF(BF515="H",1,0))</f>
        <v>0.47039047654296345</v>
      </c>
      <c r="BS515" s="3">
        <f>$AB515*(Coefficients!$B$26+Coefficients!$B$27*BI515+Coefficients!$B$28*BJ515+Coefficients!$B$29*BK515+Coefficients!$B$30*IF(BF515="H",1,0))</f>
        <v>8.1873058259929785E-2</v>
      </c>
      <c r="BT515" s="3" t="e" vm="2">
        <f>$AC515*(Coefficients!$B$31+Coefficients!$B$32*BI515+Coefficients!$B$33*BJ515+Coefficients!$B$34*BK515+Coefficients!$B$35*IF(BF515="H",1,0))</f>
        <v>#VALUE!</v>
      </c>
      <c r="BU515" s="3" t="e" vm="2">
        <f>IF(BT515&gt;0,AVERAGE('Goalkeeper Saves'!$H:$H))</f>
        <v>#VALUE!</v>
      </c>
      <c r="BV515" s="3">
        <f t="shared" si="393"/>
        <v>0</v>
      </c>
      <c r="BW515" s="3">
        <f t="shared" si="394"/>
        <v>0</v>
      </c>
      <c r="BX515" s="20">
        <f t="shared" si="395"/>
        <v>0</v>
      </c>
      <c r="BY515" s="3">
        <f t="shared" si="396"/>
        <v>0</v>
      </c>
      <c r="BZ515" s="18">
        <f t="shared" si="397"/>
        <v>0</v>
      </c>
      <c r="CA515" s="28">
        <f>IFERROR(VLOOKUP($A515,'Starting Lineups'!$A:$H,6,FALSE),0)</f>
        <v>0</v>
      </c>
      <c r="CB515" s="16" t="str">
        <f>VLOOKUP($C515,'Team Fixture Odds'!$A:$ZL,12,FALSE)</f>
        <v>Burnley</v>
      </c>
      <c r="CC515" s="3" t="str">
        <f>VLOOKUP($C515,'Team Fixture Odds'!$A:$ZL,13,FALSE)</f>
        <v>A</v>
      </c>
      <c r="CD515" s="3">
        <f>VLOOKUP(CB515,'Overall Odds'!$A:$F,5,FALSE)</f>
        <v>2.0015572115105549E-4</v>
      </c>
      <c r="CE515" s="3">
        <f>VLOOKUP(CB515,'Overall Odds'!$A:$F,6,FALSE)</f>
        <v>0.88183421516754834</v>
      </c>
      <c r="CF515" s="3">
        <f>MAX(0,Coefficients!$B$41+Coefficients!$B$42*$E515+Coefficients!$B$43*$F515+Coefficients!$B$44*CD515+Coefficients!$B$45*CE515+Coefficients!$B$46*(IF(CC515="H",1,0)))</f>
        <v>0.58147393020883786</v>
      </c>
      <c r="CG515" s="3">
        <f>MAX(0,Coefficients!$B$41+Coefficients!$B$42*CD515+Coefficients!$B$43*CE515+Coefficients!$B$44*$E515+Coefficients!$B$45*$F515+Coefficients!$B$46*(IF(CC515="H",0,1)))</f>
        <v>0.18425920565247747</v>
      </c>
      <c r="CH515" s="3">
        <f t="shared" si="398"/>
        <v>0.39721472455636042</v>
      </c>
      <c r="CI515" s="3" t="e">
        <f>$X515*(Coefficients!$B$1+Coefficients!$B$2*CF515+Coefficients!$B$3*CG515+Coefficients!$B$4*CH515+Coefficients!$B$5*IF(CC515="H",1,0))</f>
        <v>#N/A</v>
      </c>
      <c r="CJ515" s="3" t="e">
        <f t="shared" si="399"/>
        <v>#N/A</v>
      </c>
      <c r="CK515" s="3" t="e">
        <f t="shared" si="400"/>
        <v>#N/A</v>
      </c>
      <c r="CL515" s="3" t="e">
        <f>$Y515*(Coefficients!$B$6+Coefficients!$B$7*CF515+Coefficients!$B$8*CG515+Coefficients!$B$9*CH515+Coefficients!$B$10*IF(CC515="H",1,0))</f>
        <v>#N/A</v>
      </c>
      <c r="CM515" s="3" t="e">
        <f>$Z515*(Coefficients!$B$11+Coefficients!$B$12*CF515+Coefficients!$B$13*CG515+Coefficients!$B$14*CH515+Coefficients!$B$15*IF(CC515="H",1,0))</f>
        <v>#N/A</v>
      </c>
      <c r="CN515" s="3">
        <f>$AZ515*(Coefficients!$B$16+Coefficients!$B$17*CF515+Coefficients!$B$18*CG515+Coefficients!$B$19*CH515+Coefficients!$B$20*IF(CC515="H",1,0))</f>
        <v>0.34917567124002263</v>
      </c>
      <c r="CO515" s="3">
        <f>$AA515*(Coefficients!$B$21+Coefficients!$B$22*CF515+Coefficients!$B$23*CG515+Coefficients!$B$24*CH515+Coefficients!$B$25*IF(CC515="H",1,0))</f>
        <v>0.30417065912023644</v>
      </c>
      <c r="CP515" s="3">
        <f>$AB515*(Coefficients!$B$26+Coefficients!$B$27*CF515+Coefficients!$B$28*CG515+Coefficients!$B$29*CH515+Coefficients!$B$30*IF(CC515="H",1,0))</f>
        <v>2.6225920193545069E-2</v>
      </c>
      <c r="CQ515" s="3" t="e" vm="2">
        <f>$AC515*(Coefficients!$B$31+Coefficients!$B$32*CF515+Coefficients!$B$33*CG515+Coefficients!$B$34*CH515+Coefficients!$B$35*IF(CC515="H",1,0))</f>
        <v>#VALUE!</v>
      </c>
      <c r="CR515" s="3" t="e" vm="2">
        <f>IF(CQ515&gt;0,AVERAGE('Goalkeeper Saves'!$H:$H))</f>
        <v>#VALUE!</v>
      </c>
      <c r="CS515" s="3">
        <f t="shared" si="401"/>
        <v>0</v>
      </c>
      <c r="CT515" s="3">
        <f t="shared" si="402"/>
        <v>0</v>
      </c>
      <c r="CU515" s="20">
        <f t="shared" si="403"/>
        <v>0</v>
      </c>
      <c r="CV515" s="3">
        <f t="shared" si="404"/>
        <v>0</v>
      </c>
      <c r="CW515" s="18">
        <f t="shared" si="405"/>
        <v>0</v>
      </c>
      <c r="CX515" s="28">
        <f>IFERROR(VLOOKUP($A515,'Starting Lineups'!$A:$H,7,FALSE),0)</f>
        <v>0</v>
      </c>
      <c r="CY515" s="16" t="str">
        <f>VLOOKUP($C515,'Team Fixture Odds'!$A:$ZL,14,FALSE)</f>
        <v>Man City</v>
      </c>
      <c r="CZ515" s="3" t="str">
        <f>VLOOKUP($C515,'Team Fixture Odds'!$A:$ZL,15,FALSE)</f>
        <v>H</v>
      </c>
      <c r="DA515" s="3">
        <f>VLOOKUP(CY515,'Overall Odds'!$A:$F,5,FALSE)</f>
        <v>0.36036036036036034</v>
      </c>
      <c r="DB515" s="3">
        <f>VLOOKUP(CY515,'Overall Odds'!$A:$F,6,FALSE)</f>
        <v>1.8481555407703109E-3</v>
      </c>
      <c r="DC515" s="3">
        <f>MAX(0,Coefficients!$B$41+Coefficients!$B$42*$E515+Coefficients!$B$43*$F515+Coefficients!$B$44*DA515+Coefficients!$B$45*DB515+Coefficients!$B$46*(IF(CZ515="H",1,0)))</f>
        <v>0.18940913361146172</v>
      </c>
      <c r="DD515" s="3">
        <f>MAX(0,Coefficients!$B$41+Coefficients!$B$42*DA515+Coefficients!$B$43*DB515+Coefficients!$B$44*$E515+Coefficients!$B$45*$F515+Coefficients!$B$46*(IF(CZ515="H",0,1)))</f>
        <v>0.59854476102712173</v>
      </c>
      <c r="DE515" s="3">
        <f t="shared" si="406"/>
        <v>-0.40913562741566001</v>
      </c>
      <c r="DF515" s="3" t="e">
        <f>$X515*(Coefficients!$B$1+Coefficients!$B$2*DC515+Coefficients!$B$3*DD515+Coefficients!$B$4*DE515+Coefficients!$B$5*IF(CZ515="H",1,0))</f>
        <v>#N/A</v>
      </c>
      <c r="DG515" s="3" t="e">
        <f t="shared" si="407"/>
        <v>#N/A</v>
      </c>
      <c r="DH515" s="3" t="e">
        <f t="shared" si="408"/>
        <v>#N/A</v>
      </c>
      <c r="DI515" s="3" t="e">
        <f>$Y515*(Coefficients!$B$6+Coefficients!$B$7*DC515+Coefficients!$B$8*DD515+Coefficients!$B$9*DE515+Coefficients!$B$10*IF(CZ515="H",1,0))</f>
        <v>#N/A</v>
      </c>
      <c r="DJ515" s="3" t="e">
        <f>$Z515*(Coefficients!$B$11+Coefficients!$B$12*DC515+Coefficients!$B$13*DD515+Coefficients!$B$14*DE515+Coefficients!$B$15*IF(CZ515="H",1,0))</f>
        <v>#N/A</v>
      </c>
      <c r="DK515" s="3">
        <f>$AZ515*(Coefficients!$B$16+Coefficients!$B$17*DC515+Coefficients!$B$18*DD515+Coefficients!$B$19*DE515+Coefficients!$B$20*IF(CZ515="H",1,0))</f>
        <v>0.14806988816530811</v>
      </c>
      <c r="DL515" s="3">
        <f>$AA515*(Coefficients!$B$21+Coefficients!$B$22*DC515+Coefficients!$B$23*DD515+Coefficients!$B$24*DE515+Coefficients!$B$25*IF(CZ515="H",1,0))</f>
        <v>0.65597797632229338</v>
      </c>
      <c r="DM515" s="3">
        <f>$AB515*(Coefficients!$B$26+Coefficients!$B$27*DC515+Coefficients!$B$28*DD515+Coefficients!$B$29*DE515+Coefficients!$B$30*IF(CZ515="H",1,0))</f>
        <v>0.16008186655884585</v>
      </c>
      <c r="DN515" s="3" t="e" vm="2">
        <f>$AC515*(Coefficients!$B$31+Coefficients!$B$32*DC515+Coefficients!$B$33*DD515+Coefficients!$B$34*DE515+Coefficients!$B$35*IF(CZ515="H",1,0))</f>
        <v>#VALUE!</v>
      </c>
      <c r="DO515" s="3" t="e" vm="2">
        <f>IF(DN515&gt;0,AVERAGE('Goalkeeper Saves'!$H:$H))</f>
        <v>#VALUE!</v>
      </c>
      <c r="DP515" s="3">
        <f t="shared" si="409"/>
        <v>0</v>
      </c>
      <c r="DQ515" s="3">
        <f t="shared" si="410"/>
        <v>0</v>
      </c>
      <c r="DR515" s="20">
        <f t="shared" si="411"/>
        <v>0</v>
      </c>
      <c r="DS515" s="3">
        <f t="shared" si="412"/>
        <v>0</v>
      </c>
      <c r="DT515" s="18">
        <f t="shared" si="413"/>
        <v>0</v>
      </c>
      <c r="DU515" s="28">
        <f>IFERROR(VLOOKUP($A515,'Starting Lineups'!$A:$H,8,FALSE),0)</f>
        <v>0</v>
      </c>
      <c r="DV515" s="16" t="str">
        <f>VLOOKUP($C515,'Team Fixture Odds'!$A:$ZL,16,FALSE)</f>
        <v>Arsenal</v>
      </c>
      <c r="DW515" s="3" t="str">
        <f>VLOOKUP($C515,'Team Fixture Odds'!$A:$ZL,17,FALSE)</f>
        <v>A</v>
      </c>
      <c r="DX515" s="3">
        <f>VLOOKUP(DV515,'Overall Odds'!$A:$F,5,FALSE)</f>
        <v>0.520751965838671</v>
      </c>
      <c r="DY515" s="3">
        <f>VLOOKUP(DV515,'Overall Odds'!$A:$F,6,FALSE)</f>
        <v>4.6273159716438074E-4</v>
      </c>
      <c r="DZ515" s="3">
        <f>MAX(0,Coefficients!$B$41+Coefficients!$B$42*$E515+Coefficients!$B$43*$F515+Coefficients!$B$44*DX515+Coefficients!$B$45*DY515+Coefficients!$B$46*(IF(DW515="H",1,0)))</f>
        <v>0</v>
      </c>
      <c r="EA515" s="3">
        <f>MAX(0,Coefficients!$B$41+Coefficients!$B$42*DX515+Coefficients!$B$43*DY515+Coefficients!$B$44*$E515+Coefficients!$B$45*$F515+Coefficients!$B$46*(IF(DW515="H",0,1)))</f>
        <v>0.85546661210324015</v>
      </c>
      <c r="EB515" s="3">
        <f t="shared" si="414"/>
        <v>-0.85546661210324015</v>
      </c>
      <c r="EC515" s="3" t="e">
        <f>$X515*(Coefficients!$B$1+Coefficients!$B$2*DZ515+Coefficients!$B$3*EA515+Coefficients!$B$4*EB515+Coefficients!$B$5*IF(DW515="H",1,0))</f>
        <v>#N/A</v>
      </c>
      <c r="ED515" s="3" t="e">
        <f t="shared" si="415"/>
        <v>#N/A</v>
      </c>
      <c r="EE515" s="3" t="e">
        <f t="shared" si="416"/>
        <v>#N/A</v>
      </c>
      <c r="EF515" s="3" t="e">
        <f>$Y515*(Coefficients!$B$6+Coefficients!$B$7*DZ515+Coefficients!$B$8*EA515+Coefficients!$B$9*EB515+Coefficients!$B$10*IF(DW515="H",1,0))</f>
        <v>#N/A</v>
      </c>
      <c r="EG515" s="3" t="e">
        <f>$Z515*(Coefficients!$B$11+Coefficients!$B$12*DZ515+Coefficients!$B$13*EA515+Coefficients!$B$14*EB515+Coefficients!$B$15*IF(DW515="H",1,0))</f>
        <v>#N/A</v>
      </c>
      <c r="EH515" s="3">
        <f>$AZ515*(Coefficients!$B$16+Coefficients!$B$17*DZ515+Coefficients!$B$18*EA515+Coefficients!$B$19*EB515+Coefficients!$B$20*IF(DW515="H",1,0))</f>
        <v>2.9049570010628002E-2</v>
      </c>
      <c r="EI515" s="3">
        <f>$AA515*(Coefficients!$B$21+Coefficients!$B$22*DZ515+Coefficients!$B$23*EA515+Coefficients!$B$24*EB515+Coefficients!$B$25*IF(DW515="H",1,0))</f>
        <v>0.89119570613566068</v>
      </c>
      <c r="EJ515" s="3">
        <f>$AB515*(Coefficients!$B$26+Coefficients!$B$27*DZ515+Coefficients!$B$28*EA515+Coefficients!$B$29*EB515+Coefficients!$B$30*IF(DW515="H",1,0))</f>
        <v>0.26996776757921853</v>
      </c>
      <c r="EK515" s="3" t="e" vm="2">
        <f>$AC515*(Coefficients!$B$31+Coefficients!$B$32*DZ515+Coefficients!$B$33*EA515+Coefficients!$B$34*EB515+Coefficients!$B$35*IF(DW515="H",1,0))</f>
        <v>#VALUE!</v>
      </c>
      <c r="EL515" s="3" t="e" vm="2">
        <f>IF(EK515&gt;0,AVERAGE('Goalkeeper Saves'!$H:$H))</f>
        <v>#VALUE!</v>
      </c>
      <c r="EM515" s="3">
        <f t="shared" si="417"/>
        <v>0</v>
      </c>
      <c r="EN515" s="3">
        <f t="shared" si="418"/>
        <v>0</v>
      </c>
      <c r="EO515" s="20">
        <f t="shared" si="419"/>
        <v>0</v>
      </c>
      <c r="EP515" s="3">
        <f t="shared" si="420"/>
        <v>0</v>
      </c>
      <c r="EQ515" s="18">
        <f t="shared" si="421"/>
        <v>0</v>
      </c>
      <c r="ER515" s="13">
        <f t="shared" si="422"/>
        <v>0</v>
      </c>
    </row>
    <row r="516" spans="1:148" x14ac:dyDescent="0.25">
      <c r="A516" t="str">
        <f>'Players Full'!CY516</f>
        <v>Joshua Zirkzee</v>
      </c>
      <c r="B516" t="str">
        <f>VLOOKUP($A516,'Players Summarised'!$W:$X,2,FALSE)</f>
        <v>FWD</v>
      </c>
      <c r="C516" t="str">
        <f>VLOOKUP($A516,'Players Full'!$CY:$DA,3,FALSE)</f>
        <v>Man Utd</v>
      </c>
      <c r="D516">
        <f>VLOOKUP($A516,'Players Full'!$CY:$DA,2,FALSE)</f>
        <v>5.8</v>
      </c>
      <c r="E516" s="3">
        <f>VLOOKUP($C516,'Overall Odds'!$A:$F,5,FALSE)</f>
        <v>4.4820940343328402E-3</v>
      </c>
      <c r="F516" s="3">
        <f>VLOOKUP($C516,'Overall Odds'!$A:$F,6,FALSE)</f>
        <v>4.6065966463976413E-3</v>
      </c>
      <c r="G516" s="8">
        <f>IFERROR(VLOOKUP($A516,'Starting Lineups'!$A:$C,3,FALSE),0)</f>
        <v>0</v>
      </c>
      <c r="H516" s="3">
        <f>VLOOKUP($C516,'Team Fixture Odds'!$A:$ZL,3,FALSE)</f>
        <v>0.38073481819912436</v>
      </c>
      <c r="I516" s="3">
        <f>VLOOKUP($C516,'Team Fixture Odds'!$A:$ZL,4,FALSE)</f>
        <v>0.38073481819912436</v>
      </c>
      <c r="J516" s="3">
        <f t="shared" si="376"/>
        <v>0</v>
      </c>
      <c r="K516" s="3" t="str">
        <f>VLOOKUP($C516,'Team Fixture Odds'!$A:$ZL,5,FALSE)</f>
        <v>H</v>
      </c>
      <c r="L516" s="3">
        <f>VLOOKUP($A516,Score!$A:$D,4,0)</f>
        <v>0.28011204481792717</v>
      </c>
      <c r="M516" s="3">
        <f>VLOOKUP($A516,'Score 2+'!$A:$D,4,0)</f>
        <v>6.3492063492063489E-2</v>
      </c>
      <c r="N516" s="3">
        <f t="shared" si="377"/>
        <v>0</v>
      </c>
      <c r="O516" s="3">
        <f>VLOOKUP($A516,Assist!$A:$D,4,0)</f>
        <v>0.21164021164021163</v>
      </c>
      <c r="P516" s="3">
        <f>VLOOKUP($A516,'Yellow Card'!$C:$E,3,0)</f>
        <v>0.17474879860200959</v>
      </c>
      <c r="Q516" s="3">
        <f>VLOOKUP($C516,'Clean Sheet'!$C:$F,4,0)</f>
        <v>0.21645021645021642</v>
      </c>
      <c r="R516" s="3">
        <f>VLOOKUP($C516,'Team Total Goals'!$D:$N,10,0)</f>
        <v>0.46630727762803237</v>
      </c>
      <c r="S516" s="3">
        <f>VLOOKUP($C516,'Team Total Goals'!$D:$N,11,0)</f>
        <v>8.2202713487629683E-2</v>
      </c>
      <c r="T516" s="3" t="e" vm="1">
        <f>IF(B516="GK",VLOOKUP($C516,'Goalkeeper Saves'!$C:$H,5,0),_xleta.NA)</f>
        <v>#VALUE!</v>
      </c>
      <c r="U516" s="3" t="e" vm="1">
        <f>IF(B516="GK",VLOOKUP($C516,'Goalkeeper Saves'!$C:$H,6,0),_xleta.NA)</f>
        <v>#VALUE!</v>
      </c>
      <c r="V516" s="3">
        <f>IF($B516="DEF",IFERROR(VLOOKUP($A516,'Defensive Contribution'!$AB:$AE,4,FALSE),'Defensive Contribution'!$AK$2),0)</f>
        <v>0</v>
      </c>
      <c r="W516" s="3">
        <f>IF($B516="MID",IFERROR(VLOOKUP($A516,'Defensive Contribution'!$AB:$AF,5,FALSE),'Defensive Contribution'!$AL$2),0)</f>
        <v>0</v>
      </c>
      <c r="X516" s="16">
        <f>L516/(Coefficients!$B$1+Coefficients!$B$2*$H516+Coefficients!$B$3*$I516+Coefficients!$B$4*$J516+Coefficients!$B$5*IF($K516="H",1,0))</f>
        <v>1.7767330103148429</v>
      </c>
      <c r="Y516" s="16">
        <f>O516/(Coefficients!$B$6+Coefficients!$B$7*$H516+Coefficients!$B$8*$I516+Coefficients!$B$9*$J516+Coefficients!$B$10*IF($K516="H",1,0))</f>
        <v>2.0547214895079224</v>
      </c>
      <c r="Z516" s="16">
        <f>P516/(Coefficients!$B$11+Coefficients!$B$12*$H516+Coefficients!$B$13*$I516+Coefficients!$B$14*$J516+Coefficients!$B$15*IF($K516="H",1,0))</f>
        <v>0.82277335811633523</v>
      </c>
      <c r="AA516" s="16">
        <f>R516/(Coefficients!$B$21+Coefficients!$B$22*$H516+Coefficients!$B$23*$I516+Coefficients!$B$24*$J516+Coefficients!$B$25*IF($K516="H",1,0))</f>
        <v>1.1335805561388428</v>
      </c>
      <c r="AB516" s="16">
        <f>S516/MAX(0,(Coefficients!$B$26+Coefficients!$B$27*$H516+Coefficients!$B$28*$I516+Coefficients!$B$29*$J516+Coefficients!$B$30*IF($K516="H",1,0)))</f>
        <v>1.0190495262152834</v>
      </c>
      <c r="AC516" s="16" t="e" vm="2">
        <f>T516/(Coefficients!$B$31+Coefficients!$B$32*$H516+Coefficients!$B$33*$I516+Coefficients!$B$34*$J516+Coefficients!$B$35*IF($K516="H",1,0))</f>
        <v>#VALUE!</v>
      </c>
      <c r="AD516" s="16" t="e" vm="2">
        <f>U516/(Coefficients!$B$36+Coefficients!$B$36*$H516+Coefficients!$B$38*$I516+Coefficients!$B$39*$J516+Coefficients!$B$40*IF($K516="H",1,0))</f>
        <v>#VALUE!</v>
      </c>
      <c r="AE516" s="20">
        <f t="shared" si="378"/>
        <v>0</v>
      </c>
      <c r="AF516" s="3">
        <f t="shared" si="379"/>
        <v>0</v>
      </c>
      <c r="AG516" s="18">
        <f t="shared" si="380"/>
        <v>0</v>
      </c>
      <c r="AH516" s="23">
        <f t="shared" si="381"/>
        <v>3.3957614696363985</v>
      </c>
      <c r="AI516" s="28">
        <f>IFERROR(VLOOKUP($A516,'Starting Lineups'!$A:$H,4,FALSE),0)</f>
        <v>0</v>
      </c>
      <c r="AJ516" s="3">
        <f>VLOOKUP($C516,'Team Fixture Odds'!$A:$ZL,7,FALSE)</f>
        <v>0.7584951456310679</v>
      </c>
      <c r="AK516" s="3">
        <f>VLOOKUP($C516,'Team Fixture Odds'!$A:$ZL,8,FALSE)</f>
        <v>0.10219724067450178</v>
      </c>
      <c r="AL516" s="3">
        <f t="shared" si="382"/>
        <v>0.65629790495656615</v>
      </c>
      <c r="AM516" s="3" t="str">
        <f>VLOOKUP($C516,'Team Fixture Odds'!$A:$ZL,9,FALSE)</f>
        <v>H</v>
      </c>
      <c r="AN516" s="3">
        <f>$X516*(Coefficients!$B$1+Coefficients!$B$2*AJ516+Coefficients!$B$3*AK516+Coefficients!$B$4*AL516+Coefficients!$B$5*IF(AM516="H",1,0))</f>
        <v>0.4640507742718577</v>
      </c>
      <c r="AO516" s="3">
        <f t="shared" si="383"/>
        <v>0.05</v>
      </c>
      <c r="AP516" s="3">
        <f t="shared" si="384"/>
        <v>0.01</v>
      </c>
      <c r="AQ516" s="3">
        <f>$Y516*(Coefficients!$B$6+Coefficients!$B$7*AJ516+Coefficients!$B$8*AK516+Coefficients!$B$9*AL516+Coefficients!$B$10*IF(AM516="H",1,0))</f>
        <v>0.368309854880007</v>
      </c>
      <c r="AR516" s="3">
        <f>IFERROR(VLOOKUP($A516,'F2 Yellow Card'!$C:$E,3,0),$Z516*(Coefficients!$B$11+Coefficients!$B$12*AJ516+Coefficients!$B$13*AK516+Coefficients!$B$14*AL516+Coefficients!$B$15*IF(AM516="H",1,0)))</f>
        <v>0.14866126356077949</v>
      </c>
      <c r="AS516" s="3">
        <f>VLOOKUP($C516,'F2 Clean Sheet'!$C:$F,4,0)</f>
        <v>0.46457607433217191</v>
      </c>
      <c r="AT516" s="3">
        <f>VLOOKUP($C516,'F2 Team Total Goals'!$D:$N,10,0)</f>
        <v>0.19999999999999998</v>
      </c>
      <c r="AU516" s="3">
        <f>VLOOKUP($C516,'F2 Team Total Goals'!$D:$N,11,0)</f>
        <v>2.8599182880489127E-2</v>
      </c>
      <c r="AV516" s="3" t="e" vm="2">
        <f>IFERROR(VLOOKUP($A516,'F2 Goalkeeper Saves'!$D:$N,10,0),$AC516*(Coefficients!$B$31+Coefficients!$B$32*AJ516+Coefficients!$B$33*AK516+Coefficients!$B$34*AL516+Coefficients!$B$35*IF(AM516="H",1,0)))</f>
        <v>#VALUE!</v>
      </c>
      <c r="AW516" s="3" t="e" vm="2">
        <f>IFERROR(VLOOKUP($A516,'F2 Goalkeeper Saves'!$D:$N,10,0),IF(AV516&gt;0,AVERAGE('Goalkeeper Saves'!$H:$H)))</f>
        <v>#VALUE!</v>
      </c>
      <c r="AX516" s="3">
        <f t="shared" si="385"/>
        <v>0</v>
      </c>
      <c r="AY516" s="3">
        <f t="shared" si="386"/>
        <v>0</v>
      </c>
      <c r="AZ516" s="16">
        <f>(Q516/(Coefficients!$B$16+Coefficients!$B$17*$H516+Coefficients!$B$18*$I516+Coefficients!$B$19*$J516+Coefficients!$B$20*IF($K516="H",1,0))+AS516/(Coefficients!$B$16+Coefficients!$B$17*$AJ516+Coefficients!$B$18*$AK516+Coefficients!$B$19*$AL516+Coefficients!$B$20*IF($AM516="H",1,0)))/2</f>
        <v>0.92553478284211432</v>
      </c>
      <c r="BA516" s="20">
        <f t="shared" si="387"/>
        <v>0</v>
      </c>
      <c r="BB516" s="3">
        <f t="shared" si="388"/>
        <v>0</v>
      </c>
      <c r="BC516" s="18">
        <f t="shared" si="389"/>
        <v>0</v>
      </c>
      <c r="BD516" s="28">
        <f>IFERROR(VLOOKUP($A516,'Starting Lineups'!$A:$H,5,FALSE),0)</f>
        <v>0</v>
      </c>
      <c r="BE516" s="16" t="str">
        <f>VLOOKUP($C516,'Team Fixture Odds'!$A:$U,10,FALSE)</f>
        <v>Leeds</v>
      </c>
      <c r="BF516" s="3" t="str">
        <f>VLOOKUP($C516,'Team Fixture Odds'!$A:$ZL,11,FALSE)</f>
        <v>A</v>
      </c>
      <c r="BG516" s="3">
        <f>VLOOKUP(BE516,'Overall Odds'!$A:$F,5,FALSE)</f>
        <v>3.6021627385082001E-4</v>
      </c>
      <c r="BH516" s="3">
        <f>VLOOKUP(BE516,'Overall Odds'!$A:$F,6,FALSE)</f>
        <v>0.16835016835016833</v>
      </c>
      <c r="BI516" s="3">
        <f>MAX(0,Coefficients!$B$41+Coefficients!$B$42*$E516+Coefficients!$B$43*$F516+Coefficients!$B$44*BG516+Coefficients!$B$45*BH516+Coefficients!$B$46*(IF(BF516="H",1,0)))</f>
        <v>0.36413475709197562</v>
      </c>
      <c r="BJ516" s="3">
        <f>MAX(0,Coefficients!$B$41+Coefficients!$B$42*BG516+Coefficients!$B$43*BH516+Coefficients!$B$44*$E516+Coefficients!$B$45*$F516+Coefficients!$B$46*(IF(BF516="H",0,1)))</f>
        <v>0.38867060828809252</v>
      </c>
      <c r="BK516" s="3">
        <f t="shared" si="390"/>
        <v>-2.4535851196116898E-2</v>
      </c>
      <c r="BL516" s="3">
        <f>$X516*(Coefficients!$B$1+Coefficients!$B$2*BI516+Coefficients!$B$3*BJ516+Coefficients!$B$4*BK516+Coefficients!$B$5*IF(BF516="H",1,0))</f>
        <v>0.27668600008011651</v>
      </c>
      <c r="BM516" s="3">
        <f t="shared" si="391"/>
        <v>0.01</v>
      </c>
      <c r="BN516" s="3">
        <f t="shared" si="392"/>
        <v>0</v>
      </c>
      <c r="BO516" s="3">
        <f>$Y516*(Coefficients!$B$6+Coefficients!$B$7*BI516+Coefficients!$B$8*BJ516+Coefficients!$B$9*BK516+Coefficients!$B$10*IF(BF516="H",1,0))</f>
        <v>0.21369626240262021</v>
      </c>
      <c r="BP516" s="3">
        <f>$Z516*(Coefficients!$B$11+Coefficients!$B$12*BI516+Coefficients!$B$13*BJ516+Coefficients!$B$14*BK516+Coefficients!$B$15*IF(BF516="H",1,0))</f>
        <v>0.17439753991352669</v>
      </c>
      <c r="BQ516" s="3">
        <f>$AZ516*(Coefficients!$B$16+Coefficients!$B$17*BI516+Coefficients!$B$18*BJ516+Coefficients!$B$19*BK516+Coefficients!$B$20*IF(BF516="H",1,0))</f>
        <v>0.24534634176735595</v>
      </c>
      <c r="BR516" s="3">
        <f>$AA516*(Coefficients!$B$21+Coefficients!$B$22*BI516+Coefficients!$B$23*BJ516+Coefficients!$B$24*BK516+Coefficients!$B$25*IF(BF516="H",1,0))</f>
        <v>0.47039047654296345</v>
      </c>
      <c r="BS516" s="3">
        <f>$AB516*(Coefficients!$B$26+Coefficients!$B$27*BI516+Coefficients!$B$28*BJ516+Coefficients!$B$29*BK516+Coefficients!$B$30*IF(BF516="H",1,0))</f>
        <v>8.1873058259929785E-2</v>
      </c>
      <c r="BT516" s="3" t="e" vm="2">
        <f>$AC516*(Coefficients!$B$31+Coefficients!$B$32*BI516+Coefficients!$B$33*BJ516+Coefficients!$B$34*BK516+Coefficients!$B$35*IF(BF516="H",1,0))</f>
        <v>#VALUE!</v>
      </c>
      <c r="BU516" s="3" t="e" vm="2">
        <f>IF(BT516&gt;0,AVERAGE('Goalkeeper Saves'!$H:$H))</f>
        <v>#VALUE!</v>
      </c>
      <c r="BV516" s="3">
        <f t="shared" si="393"/>
        <v>0</v>
      </c>
      <c r="BW516" s="3">
        <f t="shared" si="394"/>
        <v>0</v>
      </c>
      <c r="BX516" s="20">
        <f t="shared" si="395"/>
        <v>0</v>
      </c>
      <c r="BY516" s="3">
        <f t="shared" si="396"/>
        <v>0</v>
      </c>
      <c r="BZ516" s="18">
        <f t="shared" si="397"/>
        <v>0</v>
      </c>
      <c r="CA516" s="28">
        <f>IFERROR(VLOOKUP($A516,'Starting Lineups'!$A:$H,6,FALSE),0)</f>
        <v>0</v>
      </c>
      <c r="CB516" s="16" t="str">
        <f>VLOOKUP($C516,'Team Fixture Odds'!$A:$ZL,12,FALSE)</f>
        <v>Burnley</v>
      </c>
      <c r="CC516" s="3" t="str">
        <f>VLOOKUP($C516,'Team Fixture Odds'!$A:$ZL,13,FALSE)</f>
        <v>A</v>
      </c>
      <c r="CD516" s="3">
        <f>VLOOKUP(CB516,'Overall Odds'!$A:$F,5,FALSE)</f>
        <v>2.0015572115105549E-4</v>
      </c>
      <c r="CE516" s="3">
        <f>VLOOKUP(CB516,'Overall Odds'!$A:$F,6,FALSE)</f>
        <v>0.88183421516754834</v>
      </c>
      <c r="CF516" s="3">
        <f>MAX(0,Coefficients!$B$41+Coefficients!$B$42*$E516+Coefficients!$B$43*$F516+Coefficients!$B$44*CD516+Coefficients!$B$45*CE516+Coefficients!$B$46*(IF(CC516="H",1,0)))</f>
        <v>0.58147393020883786</v>
      </c>
      <c r="CG516" s="3">
        <f>MAX(0,Coefficients!$B$41+Coefficients!$B$42*CD516+Coefficients!$B$43*CE516+Coefficients!$B$44*$E516+Coefficients!$B$45*$F516+Coefficients!$B$46*(IF(CC516="H",0,1)))</f>
        <v>0.18425920565247747</v>
      </c>
      <c r="CH516" s="3">
        <f t="shared" si="398"/>
        <v>0.39721472455636042</v>
      </c>
      <c r="CI516" s="3">
        <f>$X516*(Coefficients!$B$1+Coefficients!$B$2*CF516+Coefficients!$B$3*CG516+Coefficients!$B$4*CH516+Coefficients!$B$5*IF(CC516="H",1,0))</f>
        <v>0.36844026734302154</v>
      </c>
      <c r="CJ516" s="3">
        <f t="shared" si="399"/>
        <v>0.05</v>
      </c>
      <c r="CK516" s="3">
        <f t="shared" si="400"/>
        <v>0.01</v>
      </c>
      <c r="CL516" s="3">
        <f>$Y516*(Coefficients!$B$6+Coefficients!$B$7*CF516+Coefficients!$B$8*CG516+Coefficients!$B$9*CH516+Coefficients!$B$10*IF(CC516="H",1,0))</f>
        <v>0.29226623462601714</v>
      </c>
      <c r="CM516" s="3">
        <f>$Z516*(Coefficients!$B$11+Coefficients!$B$12*CF516+Coefficients!$B$13*CG516+Coefficients!$B$14*CH516+Coefficients!$B$15*IF(CC516="H",1,0))</f>
        <v>0.16084690002773441</v>
      </c>
      <c r="CN516" s="3">
        <f>$AZ516*(Coefficients!$B$16+Coefficients!$B$17*CF516+Coefficients!$B$18*CG516+Coefficients!$B$19*CH516+Coefficients!$B$20*IF(CC516="H",1,0))</f>
        <v>0.34917567124002263</v>
      </c>
      <c r="CO516" s="3">
        <f>$AA516*(Coefficients!$B$21+Coefficients!$B$22*CF516+Coefficients!$B$23*CG516+Coefficients!$B$24*CH516+Coefficients!$B$25*IF(CC516="H",1,0))</f>
        <v>0.30417065912023644</v>
      </c>
      <c r="CP516" s="3">
        <f>$AB516*(Coefficients!$B$26+Coefficients!$B$27*CF516+Coefficients!$B$28*CG516+Coefficients!$B$29*CH516+Coefficients!$B$30*IF(CC516="H",1,0))</f>
        <v>2.6225920193545069E-2</v>
      </c>
      <c r="CQ516" s="3" t="e" vm="2">
        <f>$AC516*(Coefficients!$B$31+Coefficients!$B$32*CF516+Coefficients!$B$33*CG516+Coefficients!$B$34*CH516+Coefficients!$B$35*IF(CC516="H",1,0))</f>
        <v>#VALUE!</v>
      </c>
      <c r="CR516" s="3" t="e" vm="2">
        <f>IF(CQ516&gt;0,AVERAGE('Goalkeeper Saves'!$H:$H))</f>
        <v>#VALUE!</v>
      </c>
      <c r="CS516" s="3">
        <f t="shared" si="401"/>
        <v>0</v>
      </c>
      <c r="CT516" s="3">
        <f t="shared" si="402"/>
        <v>0</v>
      </c>
      <c r="CU516" s="20">
        <f t="shared" si="403"/>
        <v>0</v>
      </c>
      <c r="CV516" s="3">
        <f t="shared" si="404"/>
        <v>0</v>
      </c>
      <c r="CW516" s="18">
        <f t="shared" si="405"/>
        <v>0</v>
      </c>
      <c r="CX516" s="28">
        <f>IFERROR(VLOOKUP($A516,'Starting Lineups'!$A:$H,7,FALSE),0)</f>
        <v>0</v>
      </c>
      <c r="CY516" s="16" t="str">
        <f>VLOOKUP($C516,'Team Fixture Odds'!$A:$ZL,14,FALSE)</f>
        <v>Man City</v>
      </c>
      <c r="CZ516" s="3" t="str">
        <f>VLOOKUP($C516,'Team Fixture Odds'!$A:$ZL,15,FALSE)</f>
        <v>H</v>
      </c>
      <c r="DA516" s="3">
        <f>VLOOKUP(CY516,'Overall Odds'!$A:$F,5,FALSE)</f>
        <v>0.36036036036036034</v>
      </c>
      <c r="DB516" s="3">
        <f>VLOOKUP(CY516,'Overall Odds'!$A:$F,6,FALSE)</f>
        <v>1.8481555407703109E-3</v>
      </c>
      <c r="DC516" s="3">
        <f>MAX(0,Coefficients!$B$41+Coefficients!$B$42*$E516+Coefficients!$B$43*$F516+Coefficients!$B$44*DA516+Coefficients!$B$45*DB516+Coefficients!$B$46*(IF(CZ516="H",1,0)))</f>
        <v>0.18940913361146172</v>
      </c>
      <c r="DD516" s="3">
        <f>MAX(0,Coefficients!$B$41+Coefficients!$B$42*DA516+Coefficients!$B$43*DB516+Coefficients!$B$44*$E516+Coefficients!$B$45*$F516+Coefficients!$B$46*(IF(CZ516="H",0,1)))</f>
        <v>0.59854476102712173</v>
      </c>
      <c r="DE516" s="3">
        <f t="shared" si="406"/>
        <v>-0.40913562741566001</v>
      </c>
      <c r="DF516" s="3">
        <f>$X516*(Coefficients!$B$1+Coefficients!$B$2*DC516+Coefficients!$B$3*DD516+Coefficients!$B$4*DE516+Coefficients!$B$5*IF(CZ516="H",1,0))</f>
        <v>0.21140650693550161</v>
      </c>
      <c r="DG516" s="3">
        <f t="shared" si="407"/>
        <v>0.01</v>
      </c>
      <c r="DH516" s="3">
        <f t="shared" si="408"/>
        <v>0</v>
      </c>
      <c r="DI516" s="3">
        <f>$Y516*(Coefficients!$B$6+Coefficients!$B$7*DC516+Coefficients!$B$8*DD516+Coefficients!$B$9*DE516+Coefficients!$B$10*IF(CZ516="H",1,0))</f>
        <v>0.15239331667499703</v>
      </c>
      <c r="DJ516" s="3">
        <f>$Z516*(Coefficients!$B$11+Coefficients!$B$12*DC516+Coefficients!$B$13*DD516+Coefficients!$B$14*DE516+Coefficients!$B$15*IF(CZ516="H",1,0))</f>
        <v>0.18542696590324198</v>
      </c>
      <c r="DK516" s="3">
        <f>$AZ516*(Coefficients!$B$16+Coefficients!$B$17*DC516+Coefficients!$B$18*DD516+Coefficients!$B$19*DE516+Coefficients!$B$20*IF(CZ516="H",1,0))</f>
        <v>0.14806988816530811</v>
      </c>
      <c r="DL516" s="3">
        <f>$AA516*(Coefficients!$B$21+Coefficients!$B$22*DC516+Coefficients!$B$23*DD516+Coefficients!$B$24*DE516+Coefficients!$B$25*IF(CZ516="H",1,0))</f>
        <v>0.65597797632229338</v>
      </c>
      <c r="DM516" s="3">
        <f>$AB516*(Coefficients!$B$26+Coefficients!$B$27*DC516+Coefficients!$B$28*DD516+Coefficients!$B$29*DE516+Coefficients!$B$30*IF(CZ516="H",1,0))</f>
        <v>0.16008186655884585</v>
      </c>
      <c r="DN516" s="3" t="e" vm="2">
        <f>$AC516*(Coefficients!$B$31+Coefficients!$B$32*DC516+Coefficients!$B$33*DD516+Coefficients!$B$34*DE516+Coefficients!$B$35*IF(CZ516="H",1,0))</f>
        <v>#VALUE!</v>
      </c>
      <c r="DO516" s="3" t="e" vm="2">
        <f>IF(DN516&gt;0,AVERAGE('Goalkeeper Saves'!$H:$H))</f>
        <v>#VALUE!</v>
      </c>
      <c r="DP516" s="3">
        <f t="shared" si="409"/>
        <v>0</v>
      </c>
      <c r="DQ516" s="3">
        <f t="shared" si="410"/>
        <v>0</v>
      </c>
      <c r="DR516" s="20">
        <f t="shared" si="411"/>
        <v>0</v>
      </c>
      <c r="DS516" s="3">
        <f t="shared" si="412"/>
        <v>0</v>
      </c>
      <c r="DT516" s="18">
        <f t="shared" si="413"/>
        <v>0</v>
      </c>
      <c r="DU516" s="28">
        <f>IFERROR(VLOOKUP($A516,'Starting Lineups'!$A:$H,8,FALSE),0)</f>
        <v>0</v>
      </c>
      <c r="DV516" s="16" t="str">
        <f>VLOOKUP($C516,'Team Fixture Odds'!$A:$ZL,16,FALSE)</f>
        <v>Arsenal</v>
      </c>
      <c r="DW516" s="3" t="str">
        <f>VLOOKUP($C516,'Team Fixture Odds'!$A:$ZL,17,FALSE)</f>
        <v>A</v>
      </c>
      <c r="DX516" s="3">
        <f>VLOOKUP(DV516,'Overall Odds'!$A:$F,5,FALSE)</f>
        <v>0.520751965838671</v>
      </c>
      <c r="DY516" s="3">
        <f>VLOOKUP(DV516,'Overall Odds'!$A:$F,6,FALSE)</f>
        <v>4.6273159716438074E-4</v>
      </c>
      <c r="DZ516" s="3">
        <f>MAX(0,Coefficients!$B$41+Coefficients!$B$42*$E516+Coefficients!$B$43*$F516+Coefficients!$B$44*DX516+Coefficients!$B$45*DY516+Coefficients!$B$46*(IF(DW516="H",1,0)))</f>
        <v>0</v>
      </c>
      <c r="EA516" s="3">
        <f>MAX(0,Coefficients!$B$41+Coefficients!$B$42*DX516+Coefficients!$B$43*DY516+Coefficients!$B$44*$E516+Coefficients!$B$45*$F516+Coefficients!$B$46*(IF(DW516="H",0,1)))</f>
        <v>0.85546661210324015</v>
      </c>
      <c r="EB516" s="3">
        <f t="shared" si="414"/>
        <v>-0.85546661210324015</v>
      </c>
      <c r="EC516" s="3">
        <f>$X516*(Coefficients!$B$1+Coefficients!$B$2*DZ516+Coefficients!$B$3*EA516+Coefficients!$B$4*EB516+Coefficients!$B$5*IF(DW516="H",1,0))</f>
        <v>0.16257701719308917</v>
      </c>
      <c r="ED516" s="3">
        <f t="shared" si="415"/>
        <v>0.01</v>
      </c>
      <c r="EE516" s="3">
        <f t="shared" si="416"/>
        <v>0</v>
      </c>
      <c r="EF516" s="3">
        <f>$Y516*(Coefficients!$B$6+Coefficients!$B$7*DZ516+Coefficients!$B$8*EA516+Coefficients!$B$9*EB516+Coefficients!$B$10*IF(DW516="H",1,0))</f>
        <v>0.11462529678055978</v>
      </c>
      <c r="EG516" s="3">
        <f>$Z516*(Coefficients!$B$11+Coefficients!$B$12*DZ516+Coefficients!$B$13*EA516+Coefficients!$B$14*EB516+Coefficients!$B$15*IF(DW516="H",1,0))</f>
        <v>0.19299453972028582</v>
      </c>
      <c r="EH516" s="3">
        <f>$AZ516*(Coefficients!$B$16+Coefficients!$B$17*DZ516+Coefficients!$B$18*EA516+Coefficients!$B$19*EB516+Coefficients!$B$20*IF(DW516="H",1,0))</f>
        <v>2.9049570010628002E-2</v>
      </c>
      <c r="EI516" s="3">
        <f>$AA516*(Coefficients!$B$21+Coefficients!$B$22*DZ516+Coefficients!$B$23*EA516+Coefficients!$B$24*EB516+Coefficients!$B$25*IF(DW516="H",1,0))</f>
        <v>0.89119570613566068</v>
      </c>
      <c r="EJ516" s="3">
        <f>$AB516*(Coefficients!$B$26+Coefficients!$B$27*DZ516+Coefficients!$B$28*EA516+Coefficients!$B$29*EB516+Coefficients!$B$30*IF(DW516="H",1,0))</f>
        <v>0.26996776757921853</v>
      </c>
      <c r="EK516" s="3" t="e" vm="2">
        <f>$AC516*(Coefficients!$B$31+Coefficients!$B$32*DZ516+Coefficients!$B$33*EA516+Coefficients!$B$34*EB516+Coefficients!$B$35*IF(DW516="H",1,0))</f>
        <v>#VALUE!</v>
      </c>
      <c r="EL516" s="3" t="e" vm="2">
        <f>IF(EK516&gt;0,AVERAGE('Goalkeeper Saves'!$H:$H))</f>
        <v>#VALUE!</v>
      </c>
      <c r="EM516" s="3">
        <f t="shared" si="417"/>
        <v>0</v>
      </c>
      <c r="EN516" s="3">
        <f t="shared" si="418"/>
        <v>0</v>
      </c>
      <c r="EO516" s="20">
        <f t="shared" si="419"/>
        <v>0</v>
      </c>
      <c r="EP516" s="3">
        <f t="shared" si="420"/>
        <v>0</v>
      </c>
      <c r="EQ516" s="18">
        <f t="shared" si="421"/>
        <v>0</v>
      </c>
      <c r="ER516" s="13">
        <f t="shared" si="422"/>
        <v>0</v>
      </c>
    </row>
    <row r="517" spans="1:148" x14ac:dyDescent="0.25">
      <c r="A517" t="str">
        <f>'Players Full'!CY517</f>
        <v>Chido Obi</v>
      </c>
      <c r="B517" t="str">
        <f>VLOOKUP($A517,'Players Summarised'!$W:$X,2,FALSE)</f>
        <v>FWD</v>
      </c>
      <c r="C517" t="str">
        <f>VLOOKUP($A517,'Players Full'!$CY:$DA,3,FALSE)</f>
        <v>Man Utd</v>
      </c>
      <c r="D517">
        <f>VLOOKUP($A517,'Players Full'!$CY:$DA,2,FALSE)</f>
        <v>4.3</v>
      </c>
      <c r="E517" s="3">
        <f>VLOOKUP($C517,'Overall Odds'!$A:$F,5,FALSE)</f>
        <v>4.4820940343328402E-3</v>
      </c>
      <c r="F517" s="3">
        <f>VLOOKUP($C517,'Overall Odds'!$A:$F,6,FALSE)</f>
        <v>4.6065966463976413E-3</v>
      </c>
      <c r="G517" s="8">
        <f>IFERROR(VLOOKUP($A517,'Starting Lineups'!$A:$C,3,FALSE),0)</f>
        <v>0</v>
      </c>
      <c r="H517" s="3">
        <f>VLOOKUP($C517,'Team Fixture Odds'!$A:$ZL,3,FALSE)</f>
        <v>0.38073481819912436</v>
      </c>
      <c r="I517" s="3">
        <f>VLOOKUP($C517,'Team Fixture Odds'!$A:$ZL,4,FALSE)</f>
        <v>0.38073481819912436</v>
      </c>
      <c r="J517" s="3">
        <f t="shared" si="376"/>
        <v>0</v>
      </c>
      <c r="K517" s="3" t="str">
        <f>VLOOKUP($C517,'Team Fixture Odds'!$A:$ZL,5,FALSE)</f>
        <v>H</v>
      </c>
      <c r="L517" s="3" t="e">
        <f>VLOOKUP($A517,Score!$A:$D,4,0)</f>
        <v>#N/A</v>
      </c>
      <c r="M517" s="3" t="e">
        <f>VLOOKUP($A517,'Score 2+'!$A:$D,4,0)</f>
        <v>#N/A</v>
      </c>
      <c r="N517" s="3" t="e">
        <f t="shared" si="377"/>
        <v>#N/A</v>
      </c>
      <c r="O517" s="3" t="e">
        <f>VLOOKUP($A517,Assist!$A:$D,4,0)</f>
        <v>#N/A</v>
      </c>
      <c r="P517" s="3" t="e">
        <f>VLOOKUP($A517,'Yellow Card'!$C:$E,3,0)</f>
        <v>#N/A</v>
      </c>
      <c r="Q517" s="3">
        <f>VLOOKUP($C517,'Clean Sheet'!$C:$F,4,0)</f>
        <v>0.21645021645021642</v>
      </c>
      <c r="R517" s="3">
        <f>VLOOKUP($C517,'Team Total Goals'!$D:$N,10,0)</f>
        <v>0.46630727762803237</v>
      </c>
      <c r="S517" s="3">
        <f>VLOOKUP($C517,'Team Total Goals'!$D:$N,11,0)</f>
        <v>8.2202713487629683E-2</v>
      </c>
      <c r="T517" s="3" t="e" vm="1">
        <f>IF(B517="GK",VLOOKUP($C517,'Goalkeeper Saves'!$C:$H,5,0),_xleta.NA)</f>
        <v>#VALUE!</v>
      </c>
      <c r="U517" s="3" t="e" vm="1">
        <f>IF(B517="GK",VLOOKUP($C517,'Goalkeeper Saves'!$C:$H,6,0),_xleta.NA)</f>
        <v>#VALUE!</v>
      </c>
      <c r="V517" s="3">
        <f>IF($B517="DEF",IFERROR(VLOOKUP($A517,'Defensive Contribution'!$AB:$AE,4,FALSE),'Defensive Contribution'!$AK$2),0)</f>
        <v>0</v>
      </c>
      <c r="W517" s="3">
        <f>IF($B517="MID",IFERROR(VLOOKUP($A517,'Defensive Contribution'!$AB:$AF,5,FALSE),'Defensive Contribution'!$AL$2),0)</f>
        <v>0</v>
      </c>
      <c r="X517" s="16" t="e">
        <f>L517/(Coefficients!$B$1+Coefficients!$B$2*$H517+Coefficients!$B$3*$I517+Coefficients!$B$4*$J517+Coefficients!$B$5*IF($K517="H",1,0))</f>
        <v>#N/A</v>
      </c>
      <c r="Y517" s="16" t="e">
        <f>O517/(Coefficients!$B$6+Coefficients!$B$7*$H517+Coefficients!$B$8*$I517+Coefficients!$B$9*$J517+Coefficients!$B$10*IF($K517="H",1,0))</f>
        <v>#N/A</v>
      </c>
      <c r="Z517" s="16" t="e">
        <f>P517/(Coefficients!$B$11+Coefficients!$B$12*$H517+Coefficients!$B$13*$I517+Coefficients!$B$14*$J517+Coefficients!$B$15*IF($K517="H",1,0))</f>
        <v>#N/A</v>
      </c>
      <c r="AA517" s="16">
        <f>R517/(Coefficients!$B$21+Coefficients!$B$22*$H517+Coefficients!$B$23*$I517+Coefficients!$B$24*$J517+Coefficients!$B$25*IF($K517="H",1,0))</f>
        <v>1.1335805561388428</v>
      </c>
      <c r="AB517" s="16">
        <f>S517/MAX(0,(Coefficients!$B$26+Coefficients!$B$27*$H517+Coefficients!$B$28*$I517+Coefficients!$B$29*$J517+Coefficients!$B$30*IF($K517="H",1,0)))</f>
        <v>1.0190495262152834</v>
      </c>
      <c r="AC517" s="16" t="e" vm="2">
        <f>T517/(Coefficients!$B$31+Coefficients!$B$32*$H517+Coefficients!$B$33*$I517+Coefficients!$B$34*$J517+Coefficients!$B$35*IF($K517="H",1,0))</f>
        <v>#VALUE!</v>
      </c>
      <c r="AD517" s="16" t="e" vm="2">
        <f>U517/(Coefficients!$B$36+Coefficients!$B$36*$H517+Coefficients!$B$38*$I517+Coefficients!$B$39*$J517+Coefficients!$B$40*IF($K517="H",1,0))</f>
        <v>#VALUE!</v>
      </c>
      <c r="AE517" s="20">
        <f t="shared" si="378"/>
        <v>0</v>
      </c>
      <c r="AF517" s="3">
        <f t="shared" si="379"/>
        <v>0</v>
      </c>
      <c r="AG517" s="18">
        <f t="shared" si="380"/>
        <v>0</v>
      </c>
      <c r="AH517" s="23">
        <f t="shared" si="381"/>
        <v>3.3957614696363985</v>
      </c>
      <c r="AI517" s="28">
        <f>IFERROR(VLOOKUP($A517,'Starting Lineups'!$A:$H,4,FALSE),0)</f>
        <v>0</v>
      </c>
      <c r="AJ517" s="3">
        <f>VLOOKUP($C517,'Team Fixture Odds'!$A:$ZL,7,FALSE)</f>
        <v>0.7584951456310679</v>
      </c>
      <c r="AK517" s="3">
        <f>VLOOKUP($C517,'Team Fixture Odds'!$A:$ZL,8,FALSE)</f>
        <v>0.10219724067450178</v>
      </c>
      <c r="AL517" s="3">
        <f t="shared" si="382"/>
        <v>0.65629790495656615</v>
      </c>
      <c r="AM517" s="3" t="str">
        <f>VLOOKUP($C517,'Team Fixture Odds'!$A:$ZL,9,FALSE)</f>
        <v>H</v>
      </c>
      <c r="AN517" s="3" t="e">
        <f>$X517*(Coefficients!$B$1+Coefficients!$B$2*AJ517+Coefficients!$B$3*AK517+Coefficients!$B$4*AL517+Coefficients!$B$5*IF(AM517="H",1,0))</f>
        <v>#N/A</v>
      </c>
      <c r="AO517" s="3" t="e">
        <f t="shared" si="383"/>
        <v>#N/A</v>
      </c>
      <c r="AP517" s="3" t="e">
        <f t="shared" si="384"/>
        <v>#N/A</v>
      </c>
      <c r="AQ517" s="3" t="e">
        <f>$Y517*(Coefficients!$B$6+Coefficients!$B$7*AJ517+Coefficients!$B$8*AK517+Coefficients!$B$9*AL517+Coefficients!$B$10*IF(AM517="H",1,0))</f>
        <v>#N/A</v>
      </c>
      <c r="AR517" s="3" t="e">
        <f>IFERROR(VLOOKUP($A517,'F2 Yellow Card'!$C:$E,3,0),$Z517*(Coefficients!$B$11+Coefficients!$B$12*AJ517+Coefficients!$B$13*AK517+Coefficients!$B$14*AL517+Coefficients!$B$15*IF(AM517="H",1,0)))</f>
        <v>#N/A</v>
      </c>
      <c r="AS517" s="3">
        <f>VLOOKUP($C517,'F2 Clean Sheet'!$C:$F,4,0)</f>
        <v>0.46457607433217191</v>
      </c>
      <c r="AT517" s="3">
        <f>VLOOKUP($C517,'F2 Team Total Goals'!$D:$N,10,0)</f>
        <v>0.19999999999999998</v>
      </c>
      <c r="AU517" s="3">
        <f>VLOOKUP($C517,'F2 Team Total Goals'!$D:$N,11,0)</f>
        <v>2.8599182880489127E-2</v>
      </c>
      <c r="AV517" s="3" t="e" vm="2">
        <f>IFERROR(VLOOKUP($A517,'F2 Goalkeeper Saves'!$D:$N,10,0),$AC517*(Coefficients!$B$31+Coefficients!$B$32*AJ517+Coefficients!$B$33*AK517+Coefficients!$B$34*AL517+Coefficients!$B$35*IF(AM517="H",1,0)))</f>
        <v>#VALUE!</v>
      </c>
      <c r="AW517" s="3" t="e" vm="2">
        <f>IFERROR(VLOOKUP($A517,'F2 Goalkeeper Saves'!$D:$N,10,0),IF(AV517&gt;0,AVERAGE('Goalkeeper Saves'!$H:$H)))</f>
        <v>#VALUE!</v>
      </c>
      <c r="AX517" s="3">
        <f t="shared" si="385"/>
        <v>0</v>
      </c>
      <c r="AY517" s="3">
        <f t="shared" si="386"/>
        <v>0</v>
      </c>
      <c r="AZ517" s="16">
        <f>(Q517/(Coefficients!$B$16+Coefficients!$B$17*$H517+Coefficients!$B$18*$I517+Coefficients!$B$19*$J517+Coefficients!$B$20*IF($K517="H",1,0))+AS517/(Coefficients!$B$16+Coefficients!$B$17*$AJ517+Coefficients!$B$18*$AK517+Coefficients!$B$19*$AL517+Coefficients!$B$20*IF($AM517="H",1,0)))/2</f>
        <v>0.92553478284211432</v>
      </c>
      <c r="BA517" s="20">
        <f t="shared" si="387"/>
        <v>0</v>
      </c>
      <c r="BB517" s="3">
        <f t="shared" si="388"/>
        <v>0</v>
      </c>
      <c r="BC517" s="18">
        <f t="shared" si="389"/>
        <v>0</v>
      </c>
      <c r="BD517" s="28">
        <f>IFERROR(VLOOKUP($A517,'Starting Lineups'!$A:$H,5,FALSE),0)</f>
        <v>0</v>
      </c>
      <c r="BE517" s="16" t="str">
        <f>VLOOKUP($C517,'Team Fixture Odds'!$A:$U,10,FALSE)</f>
        <v>Leeds</v>
      </c>
      <c r="BF517" s="3" t="str">
        <f>VLOOKUP($C517,'Team Fixture Odds'!$A:$ZL,11,FALSE)</f>
        <v>A</v>
      </c>
      <c r="BG517" s="3">
        <f>VLOOKUP(BE517,'Overall Odds'!$A:$F,5,FALSE)</f>
        <v>3.6021627385082001E-4</v>
      </c>
      <c r="BH517" s="3">
        <f>VLOOKUP(BE517,'Overall Odds'!$A:$F,6,FALSE)</f>
        <v>0.16835016835016833</v>
      </c>
      <c r="BI517" s="3">
        <f>MAX(0,Coefficients!$B$41+Coefficients!$B$42*$E517+Coefficients!$B$43*$F517+Coefficients!$B$44*BG517+Coefficients!$B$45*BH517+Coefficients!$B$46*(IF(BF517="H",1,0)))</f>
        <v>0.36413475709197562</v>
      </c>
      <c r="BJ517" s="3">
        <f>MAX(0,Coefficients!$B$41+Coefficients!$B$42*BG517+Coefficients!$B$43*BH517+Coefficients!$B$44*$E517+Coefficients!$B$45*$F517+Coefficients!$B$46*(IF(BF517="H",0,1)))</f>
        <v>0.38867060828809252</v>
      </c>
      <c r="BK517" s="3">
        <f t="shared" si="390"/>
        <v>-2.4535851196116898E-2</v>
      </c>
      <c r="BL517" s="3" t="e">
        <f>$X517*(Coefficients!$B$1+Coefficients!$B$2*BI517+Coefficients!$B$3*BJ517+Coefficients!$B$4*BK517+Coefficients!$B$5*IF(BF517="H",1,0))</f>
        <v>#N/A</v>
      </c>
      <c r="BM517" s="3" t="e">
        <f t="shared" si="391"/>
        <v>#N/A</v>
      </c>
      <c r="BN517" s="3" t="e">
        <f t="shared" si="392"/>
        <v>#N/A</v>
      </c>
      <c r="BO517" s="3" t="e">
        <f>$Y517*(Coefficients!$B$6+Coefficients!$B$7*BI517+Coefficients!$B$8*BJ517+Coefficients!$B$9*BK517+Coefficients!$B$10*IF(BF517="H",1,0))</f>
        <v>#N/A</v>
      </c>
      <c r="BP517" s="3" t="e">
        <f>$Z517*(Coefficients!$B$11+Coefficients!$B$12*BI517+Coefficients!$B$13*BJ517+Coefficients!$B$14*BK517+Coefficients!$B$15*IF(BF517="H",1,0))</f>
        <v>#N/A</v>
      </c>
      <c r="BQ517" s="3">
        <f>$AZ517*(Coefficients!$B$16+Coefficients!$B$17*BI517+Coefficients!$B$18*BJ517+Coefficients!$B$19*BK517+Coefficients!$B$20*IF(BF517="H",1,0))</f>
        <v>0.24534634176735595</v>
      </c>
      <c r="BR517" s="3">
        <f>$AA517*(Coefficients!$B$21+Coefficients!$B$22*BI517+Coefficients!$B$23*BJ517+Coefficients!$B$24*BK517+Coefficients!$B$25*IF(BF517="H",1,0))</f>
        <v>0.47039047654296345</v>
      </c>
      <c r="BS517" s="3">
        <f>$AB517*(Coefficients!$B$26+Coefficients!$B$27*BI517+Coefficients!$B$28*BJ517+Coefficients!$B$29*BK517+Coefficients!$B$30*IF(BF517="H",1,0))</f>
        <v>8.1873058259929785E-2</v>
      </c>
      <c r="BT517" s="3" t="e" vm="2">
        <f>$AC517*(Coefficients!$B$31+Coefficients!$B$32*BI517+Coefficients!$B$33*BJ517+Coefficients!$B$34*BK517+Coefficients!$B$35*IF(BF517="H",1,0))</f>
        <v>#VALUE!</v>
      </c>
      <c r="BU517" s="3" t="e" vm="2">
        <f>IF(BT517&gt;0,AVERAGE('Goalkeeper Saves'!$H:$H))</f>
        <v>#VALUE!</v>
      </c>
      <c r="BV517" s="3">
        <f t="shared" si="393"/>
        <v>0</v>
      </c>
      <c r="BW517" s="3">
        <f t="shared" si="394"/>
        <v>0</v>
      </c>
      <c r="BX517" s="20">
        <f t="shared" si="395"/>
        <v>0</v>
      </c>
      <c r="BY517" s="3">
        <f t="shared" si="396"/>
        <v>0</v>
      </c>
      <c r="BZ517" s="18">
        <f t="shared" si="397"/>
        <v>0</v>
      </c>
      <c r="CA517" s="28">
        <f>IFERROR(VLOOKUP($A517,'Starting Lineups'!$A:$H,6,FALSE),0)</f>
        <v>0</v>
      </c>
      <c r="CB517" s="16" t="str">
        <f>VLOOKUP($C517,'Team Fixture Odds'!$A:$ZL,12,FALSE)</f>
        <v>Burnley</v>
      </c>
      <c r="CC517" s="3" t="str">
        <f>VLOOKUP($C517,'Team Fixture Odds'!$A:$ZL,13,FALSE)</f>
        <v>A</v>
      </c>
      <c r="CD517" s="3">
        <f>VLOOKUP(CB517,'Overall Odds'!$A:$F,5,FALSE)</f>
        <v>2.0015572115105549E-4</v>
      </c>
      <c r="CE517" s="3">
        <f>VLOOKUP(CB517,'Overall Odds'!$A:$F,6,FALSE)</f>
        <v>0.88183421516754834</v>
      </c>
      <c r="CF517" s="3">
        <f>MAX(0,Coefficients!$B$41+Coefficients!$B$42*$E517+Coefficients!$B$43*$F517+Coefficients!$B$44*CD517+Coefficients!$B$45*CE517+Coefficients!$B$46*(IF(CC517="H",1,0)))</f>
        <v>0.58147393020883786</v>
      </c>
      <c r="CG517" s="3">
        <f>MAX(0,Coefficients!$B$41+Coefficients!$B$42*CD517+Coefficients!$B$43*CE517+Coefficients!$B$44*$E517+Coefficients!$B$45*$F517+Coefficients!$B$46*(IF(CC517="H",0,1)))</f>
        <v>0.18425920565247747</v>
      </c>
      <c r="CH517" s="3">
        <f t="shared" si="398"/>
        <v>0.39721472455636042</v>
      </c>
      <c r="CI517" s="3" t="e">
        <f>$X517*(Coefficients!$B$1+Coefficients!$B$2*CF517+Coefficients!$B$3*CG517+Coefficients!$B$4*CH517+Coefficients!$B$5*IF(CC517="H",1,0))</f>
        <v>#N/A</v>
      </c>
      <c r="CJ517" s="3" t="e">
        <f t="shared" si="399"/>
        <v>#N/A</v>
      </c>
      <c r="CK517" s="3" t="e">
        <f t="shared" si="400"/>
        <v>#N/A</v>
      </c>
      <c r="CL517" s="3" t="e">
        <f>$Y517*(Coefficients!$B$6+Coefficients!$B$7*CF517+Coefficients!$B$8*CG517+Coefficients!$B$9*CH517+Coefficients!$B$10*IF(CC517="H",1,0))</f>
        <v>#N/A</v>
      </c>
      <c r="CM517" s="3" t="e">
        <f>$Z517*(Coefficients!$B$11+Coefficients!$B$12*CF517+Coefficients!$B$13*CG517+Coefficients!$B$14*CH517+Coefficients!$B$15*IF(CC517="H",1,0))</f>
        <v>#N/A</v>
      </c>
      <c r="CN517" s="3">
        <f>$AZ517*(Coefficients!$B$16+Coefficients!$B$17*CF517+Coefficients!$B$18*CG517+Coefficients!$B$19*CH517+Coefficients!$B$20*IF(CC517="H",1,0))</f>
        <v>0.34917567124002263</v>
      </c>
      <c r="CO517" s="3">
        <f>$AA517*(Coefficients!$B$21+Coefficients!$B$22*CF517+Coefficients!$B$23*CG517+Coefficients!$B$24*CH517+Coefficients!$B$25*IF(CC517="H",1,0))</f>
        <v>0.30417065912023644</v>
      </c>
      <c r="CP517" s="3">
        <f>$AB517*(Coefficients!$B$26+Coefficients!$B$27*CF517+Coefficients!$B$28*CG517+Coefficients!$B$29*CH517+Coefficients!$B$30*IF(CC517="H",1,0))</f>
        <v>2.6225920193545069E-2</v>
      </c>
      <c r="CQ517" s="3" t="e" vm="2">
        <f>$AC517*(Coefficients!$B$31+Coefficients!$B$32*CF517+Coefficients!$B$33*CG517+Coefficients!$B$34*CH517+Coefficients!$B$35*IF(CC517="H",1,0))</f>
        <v>#VALUE!</v>
      </c>
      <c r="CR517" s="3" t="e" vm="2">
        <f>IF(CQ517&gt;0,AVERAGE('Goalkeeper Saves'!$H:$H))</f>
        <v>#VALUE!</v>
      </c>
      <c r="CS517" s="3">
        <f t="shared" si="401"/>
        <v>0</v>
      </c>
      <c r="CT517" s="3">
        <f t="shared" si="402"/>
        <v>0</v>
      </c>
      <c r="CU517" s="20">
        <f t="shared" si="403"/>
        <v>0</v>
      </c>
      <c r="CV517" s="3">
        <f t="shared" si="404"/>
        <v>0</v>
      </c>
      <c r="CW517" s="18">
        <f t="shared" si="405"/>
        <v>0</v>
      </c>
      <c r="CX517" s="28">
        <f>IFERROR(VLOOKUP($A517,'Starting Lineups'!$A:$H,7,FALSE),0)</f>
        <v>0</v>
      </c>
      <c r="CY517" s="16" t="str">
        <f>VLOOKUP($C517,'Team Fixture Odds'!$A:$ZL,14,FALSE)</f>
        <v>Man City</v>
      </c>
      <c r="CZ517" s="3" t="str">
        <f>VLOOKUP($C517,'Team Fixture Odds'!$A:$ZL,15,FALSE)</f>
        <v>H</v>
      </c>
      <c r="DA517" s="3">
        <f>VLOOKUP(CY517,'Overall Odds'!$A:$F,5,FALSE)</f>
        <v>0.36036036036036034</v>
      </c>
      <c r="DB517" s="3">
        <f>VLOOKUP(CY517,'Overall Odds'!$A:$F,6,FALSE)</f>
        <v>1.8481555407703109E-3</v>
      </c>
      <c r="DC517" s="3">
        <f>MAX(0,Coefficients!$B$41+Coefficients!$B$42*$E517+Coefficients!$B$43*$F517+Coefficients!$B$44*DA517+Coefficients!$B$45*DB517+Coefficients!$B$46*(IF(CZ517="H",1,0)))</f>
        <v>0.18940913361146172</v>
      </c>
      <c r="DD517" s="3">
        <f>MAX(0,Coefficients!$B$41+Coefficients!$B$42*DA517+Coefficients!$B$43*DB517+Coefficients!$B$44*$E517+Coefficients!$B$45*$F517+Coefficients!$B$46*(IF(CZ517="H",0,1)))</f>
        <v>0.59854476102712173</v>
      </c>
      <c r="DE517" s="3">
        <f t="shared" si="406"/>
        <v>-0.40913562741566001</v>
      </c>
      <c r="DF517" s="3" t="e">
        <f>$X517*(Coefficients!$B$1+Coefficients!$B$2*DC517+Coefficients!$B$3*DD517+Coefficients!$B$4*DE517+Coefficients!$B$5*IF(CZ517="H",1,0))</f>
        <v>#N/A</v>
      </c>
      <c r="DG517" s="3" t="e">
        <f t="shared" si="407"/>
        <v>#N/A</v>
      </c>
      <c r="DH517" s="3" t="e">
        <f t="shared" si="408"/>
        <v>#N/A</v>
      </c>
      <c r="DI517" s="3" t="e">
        <f>$Y517*(Coefficients!$B$6+Coefficients!$B$7*DC517+Coefficients!$B$8*DD517+Coefficients!$B$9*DE517+Coefficients!$B$10*IF(CZ517="H",1,0))</f>
        <v>#N/A</v>
      </c>
      <c r="DJ517" s="3" t="e">
        <f>$Z517*(Coefficients!$B$11+Coefficients!$B$12*DC517+Coefficients!$B$13*DD517+Coefficients!$B$14*DE517+Coefficients!$B$15*IF(CZ517="H",1,0))</f>
        <v>#N/A</v>
      </c>
      <c r="DK517" s="3">
        <f>$AZ517*(Coefficients!$B$16+Coefficients!$B$17*DC517+Coefficients!$B$18*DD517+Coefficients!$B$19*DE517+Coefficients!$B$20*IF(CZ517="H",1,0))</f>
        <v>0.14806988816530811</v>
      </c>
      <c r="DL517" s="3">
        <f>$AA517*(Coefficients!$B$21+Coefficients!$B$22*DC517+Coefficients!$B$23*DD517+Coefficients!$B$24*DE517+Coefficients!$B$25*IF(CZ517="H",1,0))</f>
        <v>0.65597797632229338</v>
      </c>
      <c r="DM517" s="3">
        <f>$AB517*(Coefficients!$B$26+Coefficients!$B$27*DC517+Coefficients!$B$28*DD517+Coefficients!$B$29*DE517+Coefficients!$B$30*IF(CZ517="H",1,0))</f>
        <v>0.16008186655884585</v>
      </c>
      <c r="DN517" s="3" t="e" vm="2">
        <f>$AC517*(Coefficients!$B$31+Coefficients!$B$32*DC517+Coefficients!$B$33*DD517+Coefficients!$B$34*DE517+Coefficients!$B$35*IF(CZ517="H",1,0))</f>
        <v>#VALUE!</v>
      </c>
      <c r="DO517" s="3" t="e" vm="2">
        <f>IF(DN517&gt;0,AVERAGE('Goalkeeper Saves'!$H:$H))</f>
        <v>#VALUE!</v>
      </c>
      <c r="DP517" s="3">
        <f t="shared" si="409"/>
        <v>0</v>
      </c>
      <c r="DQ517" s="3">
        <f t="shared" si="410"/>
        <v>0</v>
      </c>
      <c r="DR517" s="20">
        <f t="shared" si="411"/>
        <v>0</v>
      </c>
      <c r="DS517" s="3">
        <f t="shared" si="412"/>
        <v>0</v>
      </c>
      <c r="DT517" s="18">
        <f t="shared" si="413"/>
        <v>0</v>
      </c>
      <c r="DU517" s="28">
        <f>IFERROR(VLOOKUP($A517,'Starting Lineups'!$A:$H,8,FALSE),0)</f>
        <v>0</v>
      </c>
      <c r="DV517" s="16" t="str">
        <f>VLOOKUP($C517,'Team Fixture Odds'!$A:$ZL,16,FALSE)</f>
        <v>Arsenal</v>
      </c>
      <c r="DW517" s="3" t="str">
        <f>VLOOKUP($C517,'Team Fixture Odds'!$A:$ZL,17,FALSE)</f>
        <v>A</v>
      </c>
      <c r="DX517" s="3">
        <f>VLOOKUP(DV517,'Overall Odds'!$A:$F,5,FALSE)</f>
        <v>0.520751965838671</v>
      </c>
      <c r="DY517" s="3">
        <f>VLOOKUP(DV517,'Overall Odds'!$A:$F,6,FALSE)</f>
        <v>4.6273159716438074E-4</v>
      </c>
      <c r="DZ517" s="3">
        <f>MAX(0,Coefficients!$B$41+Coefficients!$B$42*$E517+Coefficients!$B$43*$F517+Coefficients!$B$44*DX517+Coefficients!$B$45*DY517+Coefficients!$B$46*(IF(DW517="H",1,0)))</f>
        <v>0</v>
      </c>
      <c r="EA517" s="3">
        <f>MAX(0,Coefficients!$B$41+Coefficients!$B$42*DX517+Coefficients!$B$43*DY517+Coefficients!$B$44*$E517+Coefficients!$B$45*$F517+Coefficients!$B$46*(IF(DW517="H",0,1)))</f>
        <v>0.85546661210324015</v>
      </c>
      <c r="EB517" s="3">
        <f t="shared" si="414"/>
        <v>-0.85546661210324015</v>
      </c>
      <c r="EC517" s="3" t="e">
        <f>$X517*(Coefficients!$B$1+Coefficients!$B$2*DZ517+Coefficients!$B$3*EA517+Coefficients!$B$4*EB517+Coefficients!$B$5*IF(DW517="H",1,0))</f>
        <v>#N/A</v>
      </c>
      <c r="ED517" s="3" t="e">
        <f t="shared" si="415"/>
        <v>#N/A</v>
      </c>
      <c r="EE517" s="3" t="e">
        <f t="shared" si="416"/>
        <v>#N/A</v>
      </c>
      <c r="EF517" s="3" t="e">
        <f>$Y517*(Coefficients!$B$6+Coefficients!$B$7*DZ517+Coefficients!$B$8*EA517+Coefficients!$B$9*EB517+Coefficients!$B$10*IF(DW517="H",1,0))</f>
        <v>#N/A</v>
      </c>
      <c r="EG517" s="3" t="e">
        <f>$Z517*(Coefficients!$B$11+Coefficients!$B$12*DZ517+Coefficients!$B$13*EA517+Coefficients!$B$14*EB517+Coefficients!$B$15*IF(DW517="H",1,0))</f>
        <v>#N/A</v>
      </c>
      <c r="EH517" s="3">
        <f>$AZ517*(Coefficients!$B$16+Coefficients!$B$17*DZ517+Coefficients!$B$18*EA517+Coefficients!$B$19*EB517+Coefficients!$B$20*IF(DW517="H",1,0))</f>
        <v>2.9049570010628002E-2</v>
      </c>
      <c r="EI517" s="3">
        <f>$AA517*(Coefficients!$B$21+Coefficients!$B$22*DZ517+Coefficients!$B$23*EA517+Coefficients!$B$24*EB517+Coefficients!$B$25*IF(DW517="H",1,0))</f>
        <v>0.89119570613566068</v>
      </c>
      <c r="EJ517" s="3">
        <f>$AB517*(Coefficients!$B$26+Coefficients!$B$27*DZ517+Coefficients!$B$28*EA517+Coefficients!$B$29*EB517+Coefficients!$B$30*IF(DW517="H",1,0))</f>
        <v>0.26996776757921853</v>
      </c>
      <c r="EK517" s="3" t="e" vm="2">
        <f>$AC517*(Coefficients!$B$31+Coefficients!$B$32*DZ517+Coefficients!$B$33*EA517+Coefficients!$B$34*EB517+Coefficients!$B$35*IF(DW517="H",1,0))</f>
        <v>#VALUE!</v>
      </c>
      <c r="EL517" s="3" t="e" vm="2">
        <f>IF(EK517&gt;0,AVERAGE('Goalkeeper Saves'!$H:$H))</f>
        <v>#VALUE!</v>
      </c>
      <c r="EM517" s="3">
        <f t="shared" si="417"/>
        <v>0</v>
      </c>
      <c r="EN517" s="3">
        <f t="shared" si="418"/>
        <v>0</v>
      </c>
      <c r="EO517" s="20">
        <f t="shared" si="419"/>
        <v>0</v>
      </c>
      <c r="EP517" s="3">
        <f t="shared" si="420"/>
        <v>0</v>
      </c>
      <c r="EQ517" s="18">
        <f t="shared" si="421"/>
        <v>0</v>
      </c>
      <c r="ER517" s="13">
        <f t="shared" si="422"/>
        <v>0</v>
      </c>
    </row>
    <row r="518" spans="1:148" x14ac:dyDescent="0.25">
      <c r="A518" t="str">
        <f>'Players Full'!CY518</f>
        <v>Ethan Wheatley</v>
      </c>
      <c r="B518" t="str">
        <f>VLOOKUP($A518,'Players Summarised'!$W:$X,2,FALSE)</f>
        <v>FWD</v>
      </c>
      <c r="C518" t="str">
        <f>VLOOKUP($A518,'Players Full'!$CY:$DA,3,FALSE)</f>
        <v>Man Utd</v>
      </c>
      <c r="D518">
        <f>VLOOKUP($A518,'Players Full'!$CY:$DA,2,FALSE)</f>
        <v>4.5</v>
      </c>
      <c r="E518" s="3">
        <f>VLOOKUP($C518,'Overall Odds'!$A:$F,5,FALSE)</f>
        <v>4.4820940343328402E-3</v>
      </c>
      <c r="F518" s="3">
        <f>VLOOKUP($C518,'Overall Odds'!$A:$F,6,FALSE)</f>
        <v>4.6065966463976413E-3</v>
      </c>
      <c r="G518" s="8">
        <f>IFERROR(VLOOKUP($A518,'Starting Lineups'!$A:$C,3,FALSE),0)</f>
        <v>0</v>
      </c>
      <c r="H518" s="3">
        <f>VLOOKUP($C518,'Team Fixture Odds'!$A:$ZL,3,FALSE)</f>
        <v>0.38073481819912436</v>
      </c>
      <c r="I518" s="3">
        <f>VLOOKUP($C518,'Team Fixture Odds'!$A:$ZL,4,FALSE)</f>
        <v>0.38073481819912436</v>
      </c>
      <c r="J518" s="3">
        <f t="shared" si="376"/>
        <v>0</v>
      </c>
      <c r="K518" s="3" t="str">
        <f>VLOOKUP($C518,'Team Fixture Odds'!$A:$ZL,5,FALSE)</f>
        <v>H</v>
      </c>
      <c r="L518" s="3" t="e">
        <f>VLOOKUP($A518,Score!$A:$D,4,0)</f>
        <v>#N/A</v>
      </c>
      <c r="M518" s="3" t="e">
        <f>VLOOKUP($A518,'Score 2+'!$A:$D,4,0)</f>
        <v>#N/A</v>
      </c>
      <c r="N518" s="3" t="e">
        <f t="shared" si="377"/>
        <v>#N/A</v>
      </c>
      <c r="O518" s="3" t="e">
        <f>VLOOKUP($A518,Assist!$A:$D,4,0)</f>
        <v>#N/A</v>
      </c>
      <c r="P518" s="3" t="e">
        <f>VLOOKUP($A518,'Yellow Card'!$C:$E,3,0)</f>
        <v>#N/A</v>
      </c>
      <c r="Q518" s="3">
        <f>VLOOKUP($C518,'Clean Sheet'!$C:$F,4,0)</f>
        <v>0.21645021645021642</v>
      </c>
      <c r="R518" s="3">
        <f>VLOOKUP($C518,'Team Total Goals'!$D:$N,10,0)</f>
        <v>0.46630727762803237</v>
      </c>
      <c r="S518" s="3">
        <f>VLOOKUP($C518,'Team Total Goals'!$D:$N,11,0)</f>
        <v>8.2202713487629683E-2</v>
      </c>
      <c r="T518" s="3" t="e" vm="1">
        <f>IF(B518="GK",VLOOKUP($C518,'Goalkeeper Saves'!$C:$H,5,0),_xleta.NA)</f>
        <v>#VALUE!</v>
      </c>
      <c r="U518" s="3" t="e" vm="1">
        <f>IF(B518="GK",VLOOKUP($C518,'Goalkeeper Saves'!$C:$H,6,0),_xleta.NA)</f>
        <v>#VALUE!</v>
      </c>
      <c r="V518" s="3">
        <f>IF($B518="DEF",IFERROR(VLOOKUP($A518,'Defensive Contribution'!$AB:$AE,4,FALSE),'Defensive Contribution'!$AK$2),0)</f>
        <v>0</v>
      </c>
      <c r="W518" s="3">
        <f>IF($B518="MID",IFERROR(VLOOKUP($A518,'Defensive Contribution'!$AB:$AF,5,FALSE),'Defensive Contribution'!$AL$2),0)</f>
        <v>0</v>
      </c>
      <c r="X518" s="16" t="e">
        <f>L518/(Coefficients!$B$1+Coefficients!$B$2*$H518+Coefficients!$B$3*$I518+Coefficients!$B$4*$J518+Coefficients!$B$5*IF($K518="H",1,0))</f>
        <v>#N/A</v>
      </c>
      <c r="Y518" s="16" t="e">
        <f>O518/(Coefficients!$B$6+Coefficients!$B$7*$H518+Coefficients!$B$8*$I518+Coefficients!$B$9*$J518+Coefficients!$B$10*IF($K518="H",1,0))</f>
        <v>#N/A</v>
      </c>
      <c r="Z518" s="16" t="e">
        <f>P518/(Coefficients!$B$11+Coefficients!$B$12*$H518+Coefficients!$B$13*$I518+Coefficients!$B$14*$J518+Coefficients!$B$15*IF($K518="H",1,0))</f>
        <v>#N/A</v>
      </c>
      <c r="AA518" s="16">
        <f>R518/(Coefficients!$B$21+Coefficients!$B$22*$H518+Coefficients!$B$23*$I518+Coefficients!$B$24*$J518+Coefficients!$B$25*IF($K518="H",1,0))</f>
        <v>1.1335805561388428</v>
      </c>
      <c r="AB518" s="16">
        <f>S518/MAX(0,(Coefficients!$B$26+Coefficients!$B$27*$H518+Coefficients!$B$28*$I518+Coefficients!$B$29*$J518+Coefficients!$B$30*IF($K518="H",1,0)))</f>
        <v>1.0190495262152834</v>
      </c>
      <c r="AC518" s="16" t="e" vm="2">
        <f>T518/(Coefficients!$B$31+Coefficients!$B$32*$H518+Coefficients!$B$33*$I518+Coefficients!$B$34*$J518+Coefficients!$B$35*IF($K518="H",1,0))</f>
        <v>#VALUE!</v>
      </c>
      <c r="AD518" s="16" t="e" vm="2">
        <f>U518/(Coefficients!$B$36+Coefficients!$B$36*$H518+Coefficients!$B$38*$I518+Coefficients!$B$39*$J518+Coefficients!$B$40*IF($K518="H",1,0))</f>
        <v>#VALUE!</v>
      </c>
      <c r="AE518" s="20">
        <f t="shared" si="378"/>
        <v>0</v>
      </c>
      <c r="AF518" s="3">
        <f t="shared" si="379"/>
        <v>0</v>
      </c>
      <c r="AG518" s="18">
        <f t="shared" si="380"/>
        <v>0</v>
      </c>
      <c r="AH518" s="23">
        <f t="shared" si="381"/>
        <v>3.3957614696363985</v>
      </c>
      <c r="AI518" s="28">
        <f>IFERROR(VLOOKUP($A518,'Starting Lineups'!$A:$H,4,FALSE),0)</f>
        <v>0</v>
      </c>
      <c r="AJ518" s="3">
        <f>VLOOKUP($C518,'Team Fixture Odds'!$A:$ZL,7,FALSE)</f>
        <v>0.7584951456310679</v>
      </c>
      <c r="AK518" s="3">
        <f>VLOOKUP($C518,'Team Fixture Odds'!$A:$ZL,8,FALSE)</f>
        <v>0.10219724067450178</v>
      </c>
      <c r="AL518" s="3">
        <f t="shared" si="382"/>
        <v>0.65629790495656615</v>
      </c>
      <c r="AM518" s="3" t="str">
        <f>VLOOKUP($C518,'Team Fixture Odds'!$A:$ZL,9,FALSE)</f>
        <v>H</v>
      </c>
      <c r="AN518" s="3" t="e">
        <f>$X518*(Coefficients!$B$1+Coefficients!$B$2*AJ518+Coefficients!$B$3*AK518+Coefficients!$B$4*AL518+Coefficients!$B$5*IF(AM518="H",1,0))</f>
        <v>#N/A</v>
      </c>
      <c r="AO518" s="3" t="e">
        <f t="shared" si="383"/>
        <v>#N/A</v>
      </c>
      <c r="AP518" s="3" t="e">
        <f t="shared" si="384"/>
        <v>#N/A</v>
      </c>
      <c r="AQ518" s="3" t="e">
        <f>$Y518*(Coefficients!$B$6+Coefficients!$B$7*AJ518+Coefficients!$B$8*AK518+Coefficients!$B$9*AL518+Coefficients!$B$10*IF(AM518="H",1,0))</f>
        <v>#N/A</v>
      </c>
      <c r="AR518" s="3" t="e">
        <f>IFERROR(VLOOKUP($A518,'F2 Yellow Card'!$C:$E,3,0),$Z518*(Coefficients!$B$11+Coefficients!$B$12*AJ518+Coefficients!$B$13*AK518+Coefficients!$B$14*AL518+Coefficients!$B$15*IF(AM518="H",1,0)))</f>
        <v>#N/A</v>
      </c>
      <c r="AS518" s="3">
        <f>VLOOKUP($C518,'F2 Clean Sheet'!$C:$F,4,0)</f>
        <v>0.46457607433217191</v>
      </c>
      <c r="AT518" s="3">
        <f>VLOOKUP($C518,'F2 Team Total Goals'!$D:$N,10,0)</f>
        <v>0.19999999999999998</v>
      </c>
      <c r="AU518" s="3">
        <f>VLOOKUP($C518,'F2 Team Total Goals'!$D:$N,11,0)</f>
        <v>2.8599182880489127E-2</v>
      </c>
      <c r="AV518" s="3" t="e" vm="2">
        <f>IFERROR(VLOOKUP($A518,'F2 Goalkeeper Saves'!$D:$N,10,0),$AC518*(Coefficients!$B$31+Coefficients!$B$32*AJ518+Coefficients!$B$33*AK518+Coefficients!$B$34*AL518+Coefficients!$B$35*IF(AM518="H",1,0)))</f>
        <v>#VALUE!</v>
      </c>
      <c r="AW518" s="3" t="e" vm="2">
        <f>IFERROR(VLOOKUP($A518,'F2 Goalkeeper Saves'!$D:$N,10,0),IF(AV518&gt;0,AVERAGE('Goalkeeper Saves'!$H:$H)))</f>
        <v>#VALUE!</v>
      </c>
      <c r="AX518" s="3">
        <f t="shared" si="385"/>
        <v>0</v>
      </c>
      <c r="AY518" s="3">
        <f t="shared" si="386"/>
        <v>0</v>
      </c>
      <c r="AZ518" s="16">
        <f>(Q518/(Coefficients!$B$16+Coefficients!$B$17*$H518+Coefficients!$B$18*$I518+Coefficients!$B$19*$J518+Coefficients!$B$20*IF($K518="H",1,0))+AS518/(Coefficients!$B$16+Coefficients!$B$17*$AJ518+Coefficients!$B$18*$AK518+Coefficients!$B$19*$AL518+Coefficients!$B$20*IF($AM518="H",1,0)))/2</f>
        <v>0.92553478284211432</v>
      </c>
      <c r="BA518" s="20">
        <f t="shared" si="387"/>
        <v>0</v>
      </c>
      <c r="BB518" s="3">
        <f t="shared" si="388"/>
        <v>0</v>
      </c>
      <c r="BC518" s="18">
        <f t="shared" si="389"/>
        <v>0</v>
      </c>
      <c r="BD518" s="28">
        <f>IFERROR(VLOOKUP($A518,'Starting Lineups'!$A:$H,5,FALSE),0)</f>
        <v>0</v>
      </c>
      <c r="BE518" s="16" t="str">
        <f>VLOOKUP($C518,'Team Fixture Odds'!$A:$U,10,FALSE)</f>
        <v>Leeds</v>
      </c>
      <c r="BF518" s="3" t="str">
        <f>VLOOKUP($C518,'Team Fixture Odds'!$A:$ZL,11,FALSE)</f>
        <v>A</v>
      </c>
      <c r="BG518" s="3">
        <f>VLOOKUP(BE518,'Overall Odds'!$A:$F,5,FALSE)</f>
        <v>3.6021627385082001E-4</v>
      </c>
      <c r="BH518" s="3">
        <f>VLOOKUP(BE518,'Overall Odds'!$A:$F,6,FALSE)</f>
        <v>0.16835016835016833</v>
      </c>
      <c r="BI518" s="3">
        <f>MAX(0,Coefficients!$B$41+Coefficients!$B$42*$E518+Coefficients!$B$43*$F518+Coefficients!$B$44*BG518+Coefficients!$B$45*BH518+Coefficients!$B$46*(IF(BF518="H",1,0)))</f>
        <v>0.36413475709197562</v>
      </c>
      <c r="BJ518" s="3">
        <f>MAX(0,Coefficients!$B$41+Coefficients!$B$42*BG518+Coefficients!$B$43*BH518+Coefficients!$B$44*$E518+Coefficients!$B$45*$F518+Coefficients!$B$46*(IF(BF518="H",0,1)))</f>
        <v>0.38867060828809252</v>
      </c>
      <c r="BK518" s="3">
        <f t="shared" si="390"/>
        <v>-2.4535851196116898E-2</v>
      </c>
      <c r="BL518" s="3" t="e">
        <f>$X518*(Coefficients!$B$1+Coefficients!$B$2*BI518+Coefficients!$B$3*BJ518+Coefficients!$B$4*BK518+Coefficients!$B$5*IF(BF518="H",1,0))</f>
        <v>#N/A</v>
      </c>
      <c r="BM518" s="3" t="e">
        <f t="shared" si="391"/>
        <v>#N/A</v>
      </c>
      <c r="BN518" s="3" t="e">
        <f t="shared" si="392"/>
        <v>#N/A</v>
      </c>
      <c r="BO518" s="3" t="e">
        <f>$Y518*(Coefficients!$B$6+Coefficients!$B$7*BI518+Coefficients!$B$8*BJ518+Coefficients!$B$9*BK518+Coefficients!$B$10*IF(BF518="H",1,0))</f>
        <v>#N/A</v>
      </c>
      <c r="BP518" s="3" t="e">
        <f>$Z518*(Coefficients!$B$11+Coefficients!$B$12*BI518+Coefficients!$B$13*BJ518+Coefficients!$B$14*BK518+Coefficients!$B$15*IF(BF518="H",1,0))</f>
        <v>#N/A</v>
      </c>
      <c r="BQ518" s="3">
        <f>$AZ518*(Coefficients!$B$16+Coefficients!$B$17*BI518+Coefficients!$B$18*BJ518+Coefficients!$B$19*BK518+Coefficients!$B$20*IF(BF518="H",1,0))</f>
        <v>0.24534634176735595</v>
      </c>
      <c r="BR518" s="3">
        <f>$AA518*(Coefficients!$B$21+Coefficients!$B$22*BI518+Coefficients!$B$23*BJ518+Coefficients!$B$24*BK518+Coefficients!$B$25*IF(BF518="H",1,0))</f>
        <v>0.47039047654296345</v>
      </c>
      <c r="BS518" s="3">
        <f>$AB518*(Coefficients!$B$26+Coefficients!$B$27*BI518+Coefficients!$B$28*BJ518+Coefficients!$B$29*BK518+Coefficients!$B$30*IF(BF518="H",1,0))</f>
        <v>8.1873058259929785E-2</v>
      </c>
      <c r="BT518" s="3" t="e" vm="2">
        <f>$AC518*(Coefficients!$B$31+Coefficients!$B$32*BI518+Coefficients!$B$33*BJ518+Coefficients!$B$34*BK518+Coefficients!$B$35*IF(BF518="H",1,0))</f>
        <v>#VALUE!</v>
      </c>
      <c r="BU518" s="3" t="e" vm="2">
        <f>IF(BT518&gt;0,AVERAGE('Goalkeeper Saves'!$H:$H))</f>
        <v>#VALUE!</v>
      </c>
      <c r="BV518" s="3">
        <f t="shared" si="393"/>
        <v>0</v>
      </c>
      <c r="BW518" s="3">
        <f t="shared" si="394"/>
        <v>0</v>
      </c>
      <c r="BX518" s="20">
        <f t="shared" si="395"/>
        <v>0</v>
      </c>
      <c r="BY518" s="3">
        <f t="shared" si="396"/>
        <v>0</v>
      </c>
      <c r="BZ518" s="18">
        <f t="shared" si="397"/>
        <v>0</v>
      </c>
      <c r="CA518" s="28">
        <f>IFERROR(VLOOKUP($A518,'Starting Lineups'!$A:$H,6,FALSE),0)</f>
        <v>0</v>
      </c>
      <c r="CB518" s="16" t="str">
        <f>VLOOKUP($C518,'Team Fixture Odds'!$A:$ZL,12,FALSE)</f>
        <v>Burnley</v>
      </c>
      <c r="CC518" s="3" t="str">
        <f>VLOOKUP($C518,'Team Fixture Odds'!$A:$ZL,13,FALSE)</f>
        <v>A</v>
      </c>
      <c r="CD518" s="3">
        <f>VLOOKUP(CB518,'Overall Odds'!$A:$F,5,FALSE)</f>
        <v>2.0015572115105549E-4</v>
      </c>
      <c r="CE518" s="3">
        <f>VLOOKUP(CB518,'Overall Odds'!$A:$F,6,FALSE)</f>
        <v>0.88183421516754834</v>
      </c>
      <c r="CF518" s="3">
        <f>MAX(0,Coefficients!$B$41+Coefficients!$B$42*$E518+Coefficients!$B$43*$F518+Coefficients!$B$44*CD518+Coefficients!$B$45*CE518+Coefficients!$B$46*(IF(CC518="H",1,0)))</f>
        <v>0.58147393020883786</v>
      </c>
      <c r="CG518" s="3">
        <f>MAX(0,Coefficients!$B$41+Coefficients!$B$42*CD518+Coefficients!$B$43*CE518+Coefficients!$B$44*$E518+Coefficients!$B$45*$F518+Coefficients!$B$46*(IF(CC518="H",0,1)))</f>
        <v>0.18425920565247747</v>
      </c>
      <c r="CH518" s="3">
        <f t="shared" si="398"/>
        <v>0.39721472455636042</v>
      </c>
      <c r="CI518" s="3" t="e">
        <f>$X518*(Coefficients!$B$1+Coefficients!$B$2*CF518+Coefficients!$B$3*CG518+Coefficients!$B$4*CH518+Coefficients!$B$5*IF(CC518="H",1,0))</f>
        <v>#N/A</v>
      </c>
      <c r="CJ518" s="3" t="e">
        <f t="shared" si="399"/>
        <v>#N/A</v>
      </c>
      <c r="CK518" s="3" t="e">
        <f t="shared" si="400"/>
        <v>#N/A</v>
      </c>
      <c r="CL518" s="3" t="e">
        <f>$Y518*(Coefficients!$B$6+Coefficients!$B$7*CF518+Coefficients!$B$8*CG518+Coefficients!$B$9*CH518+Coefficients!$B$10*IF(CC518="H",1,0))</f>
        <v>#N/A</v>
      </c>
      <c r="CM518" s="3" t="e">
        <f>$Z518*(Coefficients!$B$11+Coefficients!$B$12*CF518+Coefficients!$B$13*CG518+Coefficients!$B$14*CH518+Coefficients!$B$15*IF(CC518="H",1,0))</f>
        <v>#N/A</v>
      </c>
      <c r="CN518" s="3">
        <f>$AZ518*(Coefficients!$B$16+Coefficients!$B$17*CF518+Coefficients!$B$18*CG518+Coefficients!$B$19*CH518+Coefficients!$B$20*IF(CC518="H",1,0))</f>
        <v>0.34917567124002263</v>
      </c>
      <c r="CO518" s="3">
        <f>$AA518*(Coefficients!$B$21+Coefficients!$B$22*CF518+Coefficients!$B$23*CG518+Coefficients!$B$24*CH518+Coefficients!$B$25*IF(CC518="H",1,0))</f>
        <v>0.30417065912023644</v>
      </c>
      <c r="CP518" s="3">
        <f>$AB518*(Coefficients!$B$26+Coefficients!$B$27*CF518+Coefficients!$B$28*CG518+Coefficients!$B$29*CH518+Coefficients!$B$30*IF(CC518="H",1,0))</f>
        <v>2.6225920193545069E-2</v>
      </c>
      <c r="CQ518" s="3" t="e" vm="2">
        <f>$AC518*(Coefficients!$B$31+Coefficients!$B$32*CF518+Coefficients!$B$33*CG518+Coefficients!$B$34*CH518+Coefficients!$B$35*IF(CC518="H",1,0))</f>
        <v>#VALUE!</v>
      </c>
      <c r="CR518" s="3" t="e" vm="2">
        <f>IF(CQ518&gt;0,AVERAGE('Goalkeeper Saves'!$H:$H))</f>
        <v>#VALUE!</v>
      </c>
      <c r="CS518" s="3">
        <f t="shared" si="401"/>
        <v>0</v>
      </c>
      <c r="CT518" s="3">
        <f t="shared" si="402"/>
        <v>0</v>
      </c>
      <c r="CU518" s="20">
        <f t="shared" si="403"/>
        <v>0</v>
      </c>
      <c r="CV518" s="3">
        <f t="shared" si="404"/>
        <v>0</v>
      </c>
      <c r="CW518" s="18">
        <f t="shared" si="405"/>
        <v>0</v>
      </c>
      <c r="CX518" s="28">
        <f>IFERROR(VLOOKUP($A518,'Starting Lineups'!$A:$H,7,FALSE),0)</f>
        <v>0</v>
      </c>
      <c r="CY518" s="16" t="str">
        <f>VLOOKUP($C518,'Team Fixture Odds'!$A:$ZL,14,FALSE)</f>
        <v>Man City</v>
      </c>
      <c r="CZ518" s="3" t="str">
        <f>VLOOKUP($C518,'Team Fixture Odds'!$A:$ZL,15,FALSE)</f>
        <v>H</v>
      </c>
      <c r="DA518" s="3">
        <f>VLOOKUP(CY518,'Overall Odds'!$A:$F,5,FALSE)</f>
        <v>0.36036036036036034</v>
      </c>
      <c r="DB518" s="3">
        <f>VLOOKUP(CY518,'Overall Odds'!$A:$F,6,FALSE)</f>
        <v>1.8481555407703109E-3</v>
      </c>
      <c r="DC518" s="3">
        <f>MAX(0,Coefficients!$B$41+Coefficients!$B$42*$E518+Coefficients!$B$43*$F518+Coefficients!$B$44*DA518+Coefficients!$B$45*DB518+Coefficients!$B$46*(IF(CZ518="H",1,0)))</f>
        <v>0.18940913361146172</v>
      </c>
      <c r="DD518" s="3">
        <f>MAX(0,Coefficients!$B$41+Coefficients!$B$42*DA518+Coefficients!$B$43*DB518+Coefficients!$B$44*$E518+Coefficients!$B$45*$F518+Coefficients!$B$46*(IF(CZ518="H",0,1)))</f>
        <v>0.59854476102712173</v>
      </c>
      <c r="DE518" s="3">
        <f t="shared" si="406"/>
        <v>-0.40913562741566001</v>
      </c>
      <c r="DF518" s="3" t="e">
        <f>$X518*(Coefficients!$B$1+Coefficients!$B$2*DC518+Coefficients!$B$3*DD518+Coefficients!$B$4*DE518+Coefficients!$B$5*IF(CZ518="H",1,0))</f>
        <v>#N/A</v>
      </c>
      <c r="DG518" s="3" t="e">
        <f t="shared" si="407"/>
        <v>#N/A</v>
      </c>
      <c r="DH518" s="3" t="e">
        <f t="shared" si="408"/>
        <v>#N/A</v>
      </c>
      <c r="DI518" s="3" t="e">
        <f>$Y518*(Coefficients!$B$6+Coefficients!$B$7*DC518+Coefficients!$B$8*DD518+Coefficients!$B$9*DE518+Coefficients!$B$10*IF(CZ518="H",1,0))</f>
        <v>#N/A</v>
      </c>
      <c r="DJ518" s="3" t="e">
        <f>$Z518*(Coefficients!$B$11+Coefficients!$B$12*DC518+Coefficients!$B$13*DD518+Coefficients!$B$14*DE518+Coefficients!$B$15*IF(CZ518="H",1,0))</f>
        <v>#N/A</v>
      </c>
      <c r="DK518" s="3">
        <f>$AZ518*(Coefficients!$B$16+Coefficients!$B$17*DC518+Coefficients!$B$18*DD518+Coefficients!$B$19*DE518+Coefficients!$B$20*IF(CZ518="H",1,0))</f>
        <v>0.14806988816530811</v>
      </c>
      <c r="DL518" s="3">
        <f>$AA518*(Coefficients!$B$21+Coefficients!$B$22*DC518+Coefficients!$B$23*DD518+Coefficients!$B$24*DE518+Coefficients!$B$25*IF(CZ518="H",1,0))</f>
        <v>0.65597797632229338</v>
      </c>
      <c r="DM518" s="3">
        <f>$AB518*(Coefficients!$B$26+Coefficients!$B$27*DC518+Coefficients!$B$28*DD518+Coefficients!$B$29*DE518+Coefficients!$B$30*IF(CZ518="H",1,0))</f>
        <v>0.16008186655884585</v>
      </c>
      <c r="DN518" s="3" t="e" vm="2">
        <f>$AC518*(Coefficients!$B$31+Coefficients!$B$32*DC518+Coefficients!$B$33*DD518+Coefficients!$B$34*DE518+Coefficients!$B$35*IF(CZ518="H",1,0))</f>
        <v>#VALUE!</v>
      </c>
      <c r="DO518" s="3" t="e" vm="2">
        <f>IF(DN518&gt;0,AVERAGE('Goalkeeper Saves'!$H:$H))</f>
        <v>#VALUE!</v>
      </c>
      <c r="DP518" s="3">
        <f t="shared" si="409"/>
        <v>0</v>
      </c>
      <c r="DQ518" s="3">
        <f t="shared" si="410"/>
        <v>0</v>
      </c>
      <c r="DR518" s="20">
        <f t="shared" si="411"/>
        <v>0</v>
      </c>
      <c r="DS518" s="3">
        <f t="shared" si="412"/>
        <v>0</v>
      </c>
      <c r="DT518" s="18">
        <f t="shared" si="413"/>
        <v>0</v>
      </c>
      <c r="DU518" s="28">
        <f>IFERROR(VLOOKUP($A518,'Starting Lineups'!$A:$H,8,FALSE),0)</f>
        <v>0</v>
      </c>
      <c r="DV518" s="16" t="str">
        <f>VLOOKUP($C518,'Team Fixture Odds'!$A:$ZL,16,FALSE)</f>
        <v>Arsenal</v>
      </c>
      <c r="DW518" s="3" t="str">
        <f>VLOOKUP($C518,'Team Fixture Odds'!$A:$ZL,17,FALSE)</f>
        <v>A</v>
      </c>
      <c r="DX518" s="3">
        <f>VLOOKUP(DV518,'Overall Odds'!$A:$F,5,FALSE)</f>
        <v>0.520751965838671</v>
      </c>
      <c r="DY518" s="3">
        <f>VLOOKUP(DV518,'Overall Odds'!$A:$F,6,FALSE)</f>
        <v>4.6273159716438074E-4</v>
      </c>
      <c r="DZ518" s="3">
        <f>MAX(0,Coefficients!$B$41+Coefficients!$B$42*$E518+Coefficients!$B$43*$F518+Coefficients!$B$44*DX518+Coefficients!$B$45*DY518+Coefficients!$B$46*(IF(DW518="H",1,0)))</f>
        <v>0</v>
      </c>
      <c r="EA518" s="3">
        <f>MAX(0,Coefficients!$B$41+Coefficients!$B$42*DX518+Coefficients!$B$43*DY518+Coefficients!$B$44*$E518+Coefficients!$B$45*$F518+Coefficients!$B$46*(IF(DW518="H",0,1)))</f>
        <v>0.85546661210324015</v>
      </c>
      <c r="EB518" s="3">
        <f t="shared" si="414"/>
        <v>-0.85546661210324015</v>
      </c>
      <c r="EC518" s="3" t="e">
        <f>$X518*(Coefficients!$B$1+Coefficients!$B$2*DZ518+Coefficients!$B$3*EA518+Coefficients!$B$4*EB518+Coefficients!$B$5*IF(DW518="H",1,0))</f>
        <v>#N/A</v>
      </c>
      <c r="ED518" s="3" t="e">
        <f t="shared" si="415"/>
        <v>#N/A</v>
      </c>
      <c r="EE518" s="3" t="e">
        <f t="shared" si="416"/>
        <v>#N/A</v>
      </c>
      <c r="EF518" s="3" t="e">
        <f>$Y518*(Coefficients!$B$6+Coefficients!$B$7*DZ518+Coefficients!$B$8*EA518+Coefficients!$B$9*EB518+Coefficients!$B$10*IF(DW518="H",1,0))</f>
        <v>#N/A</v>
      </c>
      <c r="EG518" s="3" t="e">
        <f>$Z518*(Coefficients!$B$11+Coefficients!$B$12*DZ518+Coefficients!$B$13*EA518+Coefficients!$B$14*EB518+Coefficients!$B$15*IF(DW518="H",1,0))</f>
        <v>#N/A</v>
      </c>
      <c r="EH518" s="3">
        <f>$AZ518*(Coefficients!$B$16+Coefficients!$B$17*DZ518+Coefficients!$B$18*EA518+Coefficients!$B$19*EB518+Coefficients!$B$20*IF(DW518="H",1,0))</f>
        <v>2.9049570010628002E-2</v>
      </c>
      <c r="EI518" s="3">
        <f>$AA518*(Coefficients!$B$21+Coefficients!$B$22*DZ518+Coefficients!$B$23*EA518+Coefficients!$B$24*EB518+Coefficients!$B$25*IF(DW518="H",1,0))</f>
        <v>0.89119570613566068</v>
      </c>
      <c r="EJ518" s="3">
        <f>$AB518*(Coefficients!$B$26+Coefficients!$B$27*DZ518+Coefficients!$B$28*EA518+Coefficients!$B$29*EB518+Coefficients!$B$30*IF(DW518="H",1,0))</f>
        <v>0.26996776757921853</v>
      </c>
      <c r="EK518" s="3" t="e" vm="2">
        <f>$AC518*(Coefficients!$B$31+Coefficients!$B$32*DZ518+Coefficients!$B$33*EA518+Coefficients!$B$34*EB518+Coefficients!$B$35*IF(DW518="H",1,0))</f>
        <v>#VALUE!</v>
      </c>
      <c r="EL518" s="3" t="e" vm="2">
        <f>IF(EK518&gt;0,AVERAGE('Goalkeeper Saves'!$H:$H))</f>
        <v>#VALUE!</v>
      </c>
      <c r="EM518" s="3">
        <f t="shared" si="417"/>
        <v>0</v>
      </c>
      <c r="EN518" s="3">
        <f t="shared" si="418"/>
        <v>0</v>
      </c>
      <c r="EO518" s="20">
        <f t="shared" si="419"/>
        <v>0</v>
      </c>
      <c r="EP518" s="3">
        <f t="shared" si="420"/>
        <v>0</v>
      </c>
      <c r="EQ518" s="18">
        <f t="shared" si="421"/>
        <v>0</v>
      </c>
      <c r="ER518" s="13">
        <f t="shared" si="422"/>
        <v>0</v>
      </c>
    </row>
    <row r="519" spans="1:148" x14ac:dyDescent="0.25">
      <c r="A519" t="str">
        <f>'Players Full'!CY519</f>
        <v>Benjamin Sesko</v>
      </c>
      <c r="B519" t="str">
        <f>VLOOKUP($A519,'Players Summarised'!$W:$X,2,FALSE)</f>
        <v>FWD</v>
      </c>
      <c r="C519" t="str">
        <f>VLOOKUP($A519,'Players Full'!$CY:$DA,3,FALSE)</f>
        <v>Man Utd</v>
      </c>
      <c r="D519">
        <f>VLOOKUP($A519,'Players Full'!$CY:$DA,2,FALSE)</f>
        <v>7.2</v>
      </c>
      <c r="E519" s="3">
        <f>VLOOKUP($C519,'Overall Odds'!$A:$F,5,FALSE)</f>
        <v>4.4820940343328402E-3</v>
      </c>
      <c r="F519" s="3">
        <f>VLOOKUP($C519,'Overall Odds'!$A:$F,6,FALSE)</f>
        <v>4.6065966463976413E-3</v>
      </c>
      <c r="G519" s="8">
        <f>IFERROR(VLOOKUP($A519,'Starting Lineups'!$A:$C,3,FALSE),0)</f>
        <v>1</v>
      </c>
      <c r="H519" s="3">
        <f>VLOOKUP($C519,'Team Fixture Odds'!$A:$ZL,3,FALSE)</f>
        <v>0.38073481819912436</v>
      </c>
      <c r="I519" s="3">
        <f>VLOOKUP($C519,'Team Fixture Odds'!$A:$ZL,4,FALSE)</f>
        <v>0.38073481819912436</v>
      </c>
      <c r="J519" s="3">
        <f t="shared" si="376"/>
        <v>0</v>
      </c>
      <c r="K519" s="3" t="str">
        <f>VLOOKUP($C519,'Team Fixture Odds'!$A:$ZL,5,FALSE)</f>
        <v>H</v>
      </c>
      <c r="L519" s="3">
        <f>VLOOKUP($A519,Score!$A:$D,4,0)</f>
        <v>0.3621220351258374</v>
      </c>
      <c r="M519" s="3">
        <f>VLOOKUP($A519,'Score 2+'!$A:$D,4,0)</f>
        <v>0.10025062656641603</v>
      </c>
      <c r="N519" s="3">
        <f t="shared" si="377"/>
        <v>0.01</v>
      </c>
      <c r="O519" s="3">
        <f>VLOOKUP($A519,Assist!$A:$D,4,0)</f>
        <v>0.21164021164021163</v>
      </c>
      <c r="P519" s="3">
        <f>VLOOKUP($A519,'Yellow Card'!$C:$E,3,0)</f>
        <v>0.17636684303350969</v>
      </c>
      <c r="Q519" s="3">
        <f>VLOOKUP($C519,'Clean Sheet'!$C:$F,4,0)</f>
        <v>0.21645021645021642</v>
      </c>
      <c r="R519" s="3">
        <f>VLOOKUP($C519,'Team Total Goals'!$D:$N,10,0)</f>
        <v>0.46630727762803237</v>
      </c>
      <c r="S519" s="3">
        <f>VLOOKUP($C519,'Team Total Goals'!$D:$N,11,0)</f>
        <v>8.2202713487629683E-2</v>
      </c>
      <c r="T519" s="3" t="e" vm="1">
        <f>IF(B519="GK",VLOOKUP($C519,'Goalkeeper Saves'!$C:$H,5,0),_xleta.NA)</f>
        <v>#VALUE!</v>
      </c>
      <c r="U519" s="3" t="e" vm="1">
        <f>IF(B519="GK",VLOOKUP($C519,'Goalkeeper Saves'!$C:$H,6,0),_xleta.NA)</f>
        <v>#VALUE!</v>
      </c>
      <c r="V519" s="3">
        <f>IF($B519="DEF",IFERROR(VLOOKUP($A519,'Defensive Contribution'!$AB:$AE,4,FALSE),'Defensive Contribution'!$AK$2),0)</f>
        <v>0</v>
      </c>
      <c r="W519" s="3">
        <f>IF($B519="MID",IFERROR(VLOOKUP($A519,'Defensive Contribution'!$AB:$AF,5,FALSE),'Defensive Contribution'!$AL$2),0)</f>
        <v>0</v>
      </c>
      <c r="X519" s="16">
        <f>L519/(Coefficients!$B$1+Coefficients!$B$2*$H519+Coefficients!$B$3*$I519+Coefficients!$B$4*$J519+Coefficients!$B$5*IF($K519="H",1,0))</f>
        <v>2.2969171996465647</v>
      </c>
      <c r="Y519" s="16">
        <f>O519/(Coefficients!$B$6+Coefficients!$B$7*$H519+Coefficients!$B$8*$I519+Coefficients!$B$9*$J519+Coefficients!$B$10*IF($K519="H",1,0))</f>
        <v>2.0547214895079224</v>
      </c>
      <c r="Z519" s="16">
        <f>P519/(Coefficients!$B$11+Coefficients!$B$12*$H519+Coefficients!$B$13*$I519+Coefficients!$B$14*$J519+Coefficients!$B$15*IF($K519="H",1,0))</f>
        <v>0.83039162995074578</v>
      </c>
      <c r="AA519" s="16">
        <f>R519/(Coefficients!$B$21+Coefficients!$B$22*$H519+Coefficients!$B$23*$I519+Coefficients!$B$24*$J519+Coefficients!$B$25*IF($K519="H",1,0))</f>
        <v>1.1335805561388428</v>
      </c>
      <c r="AB519" s="16">
        <f>S519/MAX(0,(Coefficients!$B$26+Coefficients!$B$27*$H519+Coefficients!$B$28*$I519+Coefficients!$B$29*$J519+Coefficients!$B$30*IF($K519="H",1,0)))</f>
        <v>1.0190495262152834</v>
      </c>
      <c r="AC519" s="16" t="e" vm="2">
        <f>T519/(Coefficients!$B$31+Coefficients!$B$32*$H519+Coefficients!$B$33*$I519+Coefficients!$B$34*$J519+Coefficients!$B$35*IF($K519="H",1,0))</f>
        <v>#VALUE!</v>
      </c>
      <c r="AD519" s="16" t="e" vm="2">
        <f>U519/(Coefficients!$B$36+Coefficients!$B$36*$H519+Coefficients!$B$38*$I519+Coefficients!$B$39*$J519+Coefficients!$B$40*IF($K519="H",1,0))</f>
        <v>#VALUE!</v>
      </c>
      <c r="AE519" s="20">
        <f t="shared" si="378"/>
        <v>4.3480444386561388</v>
      </c>
      <c r="AF519" s="3">
        <f t="shared" si="379"/>
        <v>8.1235701286069703E-2</v>
      </c>
      <c r="AG519" s="18">
        <f t="shared" si="380"/>
        <v>4.510515841228278</v>
      </c>
      <c r="AH519" s="23">
        <f t="shared" si="381"/>
        <v>3.3957614696363985</v>
      </c>
      <c r="AI519" s="28">
        <f>IFERROR(VLOOKUP($A519,'Starting Lineups'!$A:$H,4,FALSE),0)</f>
        <v>1</v>
      </c>
      <c r="AJ519" s="3">
        <f>VLOOKUP($C519,'Team Fixture Odds'!$A:$ZL,7,FALSE)</f>
        <v>0.7584951456310679</v>
      </c>
      <c r="AK519" s="3">
        <f>VLOOKUP($C519,'Team Fixture Odds'!$A:$ZL,8,FALSE)</f>
        <v>0.10219724067450178</v>
      </c>
      <c r="AL519" s="3">
        <f t="shared" si="382"/>
        <v>0.65629790495656615</v>
      </c>
      <c r="AM519" s="3" t="str">
        <f>VLOOKUP($C519,'Team Fixture Odds'!$A:$ZL,9,FALSE)</f>
        <v>H</v>
      </c>
      <c r="AN519" s="3">
        <f>$X519*(Coefficients!$B$1+Coefficients!$B$2*AJ519+Coefficients!$B$3*AK519+Coefficients!$B$4*AL519+Coefficients!$B$5*IF(AM519="H",1,0))</f>
        <v>0.59991354848833311</v>
      </c>
      <c r="AO519" s="3">
        <f t="shared" si="383"/>
        <v>0.15</v>
      </c>
      <c r="AP519" s="3">
        <f t="shared" si="384"/>
        <v>0.03</v>
      </c>
      <c r="AQ519" s="3">
        <f>$Y519*(Coefficients!$B$6+Coefficients!$B$7*AJ519+Coefficients!$B$8*AK519+Coefficients!$B$9*AL519+Coefficients!$B$10*IF(AM519="H",1,0))</f>
        <v>0.368309854880007</v>
      </c>
      <c r="AR519" s="3">
        <f>IFERROR(VLOOKUP($A519,'F2 Yellow Card'!$C:$E,3,0),$Z519*(Coefficients!$B$11+Coefficients!$B$12*AJ519+Coefficients!$B$13*AK519+Coefficients!$B$14*AL519+Coefficients!$B$15*IF(AM519="H",1,0)))</f>
        <v>0.15003775674189782</v>
      </c>
      <c r="AS519" s="3">
        <f>VLOOKUP($C519,'F2 Clean Sheet'!$C:$F,4,0)</f>
        <v>0.46457607433217191</v>
      </c>
      <c r="AT519" s="3">
        <f>VLOOKUP($C519,'F2 Team Total Goals'!$D:$N,10,0)</f>
        <v>0.19999999999999998</v>
      </c>
      <c r="AU519" s="3">
        <f>VLOOKUP($C519,'F2 Team Total Goals'!$D:$N,11,0)</f>
        <v>2.8599182880489127E-2</v>
      </c>
      <c r="AV519" s="3" t="e" vm="2">
        <f>IFERROR(VLOOKUP($A519,'F2 Goalkeeper Saves'!$D:$N,10,0),$AC519*(Coefficients!$B$31+Coefficients!$B$32*AJ519+Coefficients!$B$33*AK519+Coefficients!$B$34*AL519+Coefficients!$B$35*IF(AM519="H",1,0)))</f>
        <v>#VALUE!</v>
      </c>
      <c r="AW519" s="3" t="e" vm="2">
        <f>IFERROR(VLOOKUP($A519,'F2 Goalkeeper Saves'!$D:$N,10,0),IF(AV519&gt;0,AVERAGE('Goalkeeper Saves'!$H:$H)))</f>
        <v>#VALUE!</v>
      </c>
      <c r="AX519" s="3">
        <f t="shared" si="385"/>
        <v>0</v>
      </c>
      <c r="AY519" s="3">
        <f t="shared" si="386"/>
        <v>0</v>
      </c>
      <c r="AZ519" s="16">
        <f>(Q519/(Coefficients!$B$16+Coefficients!$B$17*$H519+Coefficients!$B$18*$I519+Coefficients!$B$19*$J519+Coefficients!$B$20*IF($K519="H",1,0))+AS519/(Coefficients!$B$16+Coefficients!$B$17*$AJ519+Coefficients!$B$18*$AK519+Coefficients!$B$19*$AL519+Coefficients!$B$20*IF($AM519="H",1,0)))/2</f>
        <v>0.92553478284211432</v>
      </c>
      <c r="BA519" s="20">
        <f t="shared" si="387"/>
        <v>6.0745460018514557</v>
      </c>
      <c r="BB519" s="3">
        <f t="shared" si="388"/>
        <v>0.12184647105554994</v>
      </c>
      <c r="BC519" s="18">
        <f t="shared" si="389"/>
        <v>6.3182389439625553</v>
      </c>
      <c r="BD519" s="28">
        <f>IFERROR(VLOOKUP($A519,'Starting Lineups'!$A:$H,5,FALSE),0)</f>
        <v>1</v>
      </c>
      <c r="BE519" s="16" t="str">
        <f>VLOOKUP($C519,'Team Fixture Odds'!$A:$U,10,FALSE)</f>
        <v>Leeds</v>
      </c>
      <c r="BF519" s="3" t="str">
        <f>VLOOKUP($C519,'Team Fixture Odds'!$A:$ZL,11,FALSE)</f>
        <v>A</v>
      </c>
      <c r="BG519" s="3">
        <f>VLOOKUP(BE519,'Overall Odds'!$A:$F,5,FALSE)</f>
        <v>3.6021627385082001E-4</v>
      </c>
      <c r="BH519" s="3">
        <f>VLOOKUP(BE519,'Overall Odds'!$A:$F,6,FALSE)</f>
        <v>0.16835016835016833</v>
      </c>
      <c r="BI519" s="3">
        <f>MAX(0,Coefficients!$B$41+Coefficients!$B$42*$E519+Coefficients!$B$43*$F519+Coefficients!$B$44*BG519+Coefficients!$B$45*BH519+Coefficients!$B$46*(IF(BF519="H",1,0)))</f>
        <v>0.36413475709197562</v>
      </c>
      <c r="BJ519" s="3">
        <f>MAX(0,Coefficients!$B$41+Coefficients!$B$42*BG519+Coefficients!$B$43*BH519+Coefficients!$B$44*$E519+Coefficients!$B$45*$F519+Coefficients!$B$46*(IF(BF519="H",0,1)))</f>
        <v>0.38867060828809252</v>
      </c>
      <c r="BK519" s="3">
        <f t="shared" si="390"/>
        <v>-2.4535851196116898E-2</v>
      </c>
      <c r="BL519" s="3">
        <f>$X519*(Coefficients!$B$1+Coefficients!$B$2*BI519+Coefficients!$B$3*BJ519+Coefficients!$B$4*BK519+Coefficients!$B$5*IF(BF519="H",1,0))</f>
        <v>0.35769292786022661</v>
      </c>
      <c r="BM519" s="3">
        <f t="shared" si="391"/>
        <v>0.05</v>
      </c>
      <c r="BN519" s="3">
        <f t="shared" si="392"/>
        <v>0.01</v>
      </c>
      <c r="BO519" s="3">
        <f>$Y519*(Coefficients!$B$6+Coefficients!$B$7*BI519+Coefficients!$B$8*BJ519+Coefficients!$B$9*BK519+Coefficients!$B$10*IF(BF519="H",1,0))</f>
        <v>0.21369626240262021</v>
      </c>
      <c r="BP519" s="3">
        <f>$Z519*(Coefficients!$B$11+Coefficients!$B$12*BI519+Coefficients!$B$13*BJ519+Coefficients!$B$14*BK519+Coefficients!$B$15*IF(BF519="H",1,0))</f>
        <v>0.17601233194976304</v>
      </c>
      <c r="BQ519" s="3">
        <f>$AZ519*(Coefficients!$B$16+Coefficients!$B$17*BI519+Coefficients!$B$18*BJ519+Coefficients!$B$19*BK519+Coefficients!$B$20*IF(BF519="H",1,0))</f>
        <v>0.24534634176735595</v>
      </c>
      <c r="BR519" s="3">
        <f>$AA519*(Coefficients!$B$21+Coefficients!$B$22*BI519+Coefficients!$B$23*BJ519+Coefficients!$B$24*BK519+Coefficients!$B$25*IF(BF519="H",1,0))</f>
        <v>0.47039047654296345</v>
      </c>
      <c r="BS519" s="3">
        <f>$AB519*(Coefficients!$B$26+Coefficients!$B$27*BI519+Coefficients!$B$28*BJ519+Coefficients!$B$29*BK519+Coefficients!$B$30*IF(BF519="H",1,0))</f>
        <v>8.1873058259929785E-2</v>
      </c>
      <c r="BT519" s="3" t="e" vm="2">
        <f>$AC519*(Coefficients!$B$31+Coefficients!$B$32*BI519+Coefficients!$B$33*BJ519+Coefficients!$B$34*BK519+Coefficients!$B$35*IF(BF519="H",1,0))</f>
        <v>#VALUE!</v>
      </c>
      <c r="BU519" s="3" t="e" vm="2">
        <f>IF(BT519&gt;0,AVERAGE('Goalkeeper Saves'!$H:$H))</f>
        <v>#VALUE!</v>
      </c>
      <c r="BV519" s="3">
        <f t="shared" si="393"/>
        <v>0</v>
      </c>
      <c r="BW519" s="3">
        <f t="shared" si="394"/>
        <v>0</v>
      </c>
      <c r="BX519" s="20">
        <f t="shared" si="395"/>
        <v>4.1358481666990041</v>
      </c>
      <c r="BY519" s="3">
        <f t="shared" si="396"/>
        <v>7.6244420577093977E-2</v>
      </c>
      <c r="BZ519" s="18">
        <f t="shared" si="397"/>
        <v>4.2883370078531922</v>
      </c>
      <c r="CA519" s="28">
        <f>IFERROR(VLOOKUP($A519,'Starting Lineups'!$A:$H,6,FALSE),0)</f>
        <v>1</v>
      </c>
      <c r="CB519" s="16" t="str">
        <f>VLOOKUP($C519,'Team Fixture Odds'!$A:$ZL,12,FALSE)</f>
        <v>Burnley</v>
      </c>
      <c r="CC519" s="3" t="str">
        <f>VLOOKUP($C519,'Team Fixture Odds'!$A:$ZL,13,FALSE)</f>
        <v>A</v>
      </c>
      <c r="CD519" s="3">
        <f>VLOOKUP(CB519,'Overall Odds'!$A:$F,5,FALSE)</f>
        <v>2.0015572115105549E-4</v>
      </c>
      <c r="CE519" s="3">
        <f>VLOOKUP(CB519,'Overall Odds'!$A:$F,6,FALSE)</f>
        <v>0.88183421516754834</v>
      </c>
      <c r="CF519" s="3">
        <f>MAX(0,Coefficients!$B$41+Coefficients!$B$42*$E519+Coefficients!$B$43*$F519+Coefficients!$B$44*CD519+Coefficients!$B$45*CE519+Coefficients!$B$46*(IF(CC519="H",1,0)))</f>
        <v>0.58147393020883786</v>
      </c>
      <c r="CG519" s="3">
        <f>MAX(0,Coefficients!$B$41+Coefficients!$B$42*CD519+Coefficients!$B$43*CE519+Coefficients!$B$44*$E519+Coefficients!$B$45*$F519+Coefficients!$B$46*(IF(CC519="H",0,1)))</f>
        <v>0.18425920565247747</v>
      </c>
      <c r="CH519" s="3">
        <f t="shared" si="398"/>
        <v>0.39721472455636042</v>
      </c>
      <c r="CI519" s="3">
        <f>$X519*(Coefficients!$B$1+Coefficients!$B$2*CF519+Coefficients!$B$3*CG519+Coefficients!$B$4*CH519+Coefficients!$B$5*IF(CC519="H",1,0))</f>
        <v>0.47631061177424833</v>
      </c>
      <c r="CJ519" s="3">
        <f t="shared" si="399"/>
        <v>0.05</v>
      </c>
      <c r="CK519" s="3">
        <f t="shared" si="400"/>
        <v>0.01</v>
      </c>
      <c r="CL519" s="3">
        <f>$Y519*(Coefficients!$B$6+Coefficients!$B$7*CF519+Coefficients!$B$8*CG519+Coefficients!$B$9*CH519+Coefficients!$B$10*IF(CC519="H",1,0))</f>
        <v>0.29226623462601714</v>
      </c>
      <c r="CM519" s="3">
        <f>$Z519*(Coefficients!$B$11+Coefficients!$B$12*CF519+Coefficients!$B$13*CG519+Coefficients!$B$14*CH519+Coefficients!$B$15*IF(CC519="H",1,0))</f>
        <v>0.16233622317613938</v>
      </c>
      <c r="CN519" s="3">
        <f>$AZ519*(Coefficients!$B$16+Coefficients!$B$17*CF519+Coefficients!$B$18*CG519+Coefficients!$B$19*CH519+Coefficients!$B$20*IF(CC519="H",1,0))</f>
        <v>0.34917567124002263</v>
      </c>
      <c r="CO519" s="3">
        <f>$AA519*(Coefficients!$B$21+Coefficients!$B$22*CF519+Coefficients!$B$23*CG519+Coefficients!$B$24*CH519+Coefficients!$B$25*IF(CC519="H",1,0))</f>
        <v>0.30417065912023644</v>
      </c>
      <c r="CP519" s="3">
        <f>$AB519*(Coefficients!$B$26+Coefficients!$B$27*CF519+Coefficients!$B$28*CG519+Coefficients!$B$29*CH519+Coefficients!$B$30*IF(CC519="H",1,0))</f>
        <v>2.6225920193545069E-2</v>
      </c>
      <c r="CQ519" s="3" t="e" vm="2">
        <f>$AC519*(Coefficients!$B$31+Coefficients!$B$32*CF519+Coefficients!$B$33*CG519+Coefficients!$B$34*CH519+Coefficients!$B$35*IF(CC519="H",1,0))</f>
        <v>#VALUE!</v>
      </c>
      <c r="CR519" s="3" t="e" vm="2">
        <f>IF(CQ519&gt;0,AVERAGE('Goalkeeper Saves'!$H:$H))</f>
        <v>#VALUE!</v>
      </c>
      <c r="CS519" s="3">
        <f t="shared" si="401"/>
        <v>0</v>
      </c>
      <c r="CT519" s="3">
        <f t="shared" si="402"/>
        <v>0</v>
      </c>
      <c r="CU519" s="20">
        <f t="shared" si="403"/>
        <v>4.8597049277989059</v>
      </c>
      <c r="CV519" s="3">
        <f t="shared" si="404"/>
        <v>9.3270979311685875E-2</v>
      </c>
      <c r="CW519" s="18">
        <f t="shared" si="405"/>
        <v>5.0462468864222778</v>
      </c>
      <c r="CX519" s="28">
        <f>IFERROR(VLOOKUP($A519,'Starting Lineups'!$A:$H,7,FALSE),0)</f>
        <v>1</v>
      </c>
      <c r="CY519" s="16" t="str">
        <f>VLOOKUP($C519,'Team Fixture Odds'!$A:$ZL,14,FALSE)</f>
        <v>Man City</v>
      </c>
      <c r="CZ519" s="3" t="str">
        <f>VLOOKUP($C519,'Team Fixture Odds'!$A:$ZL,15,FALSE)</f>
        <v>H</v>
      </c>
      <c r="DA519" s="3">
        <f>VLOOKUP(CY519,'Overall Odds'!$A:$F,5,FALSE)</f>
        <v>0.36036036036036034</v>
      </c>
      <c r="DB519" s="3">
        <f>VLOOKUP(CY519,'Overall Odds'!$A:$F,6,FALSE)</f>
        <v>1.8481555407703109E-3</v>
      </c>
      <c r="DC519" s="3">
        <f>MAX(0,Coefficients!$B$41+Coefficients!$B$42*$E519+Coefficients!$B$43*$F519+Coefficients!$B$44*DA519+Coefficients!$B$45*DB519+Coefficients!$B$46*(IF(CZ519="H",1,0)))</f>
        <v>0.18940913361146172</v>
      </c>
      <c r="DD519" s="3">
        <f>MAX(0,Coefficients!$B$41+Coefficients!$B$42*DA519+Coefficients!$B$43*DB519+Coefficients!$B$44*$E519+Coefficients!$B$45*$F519+Coefficients!$B$46*(IF(CZ519="H",0,1)))</f>
        <v>0.59854476102712173</v>
      </c>
      <c r="DE519" s="3">
        <f t="shared" si="406"/>
        <v>-0.40913562741566001</v>
      </c>
      <c r="DF519" s="3">
        <f>$X519*(Coefficients!$B$1+Coefficients!$B$2*DC519+Coefficients!$B$3*DD519+Coefficients!$B$4*DE519+Coefficients!$B$5*IF(CZ519="H",1,0))</f>
        <v>0.27330118767327205</v>
      </c>
      <c r="DG519" s="3">
        <f t="shared" si="407"/>
        <v>0.01</v>
      </c>
      <c r="DH519" s="3">
        <f t="shared" si="408"/>
        <v>0</v>
      </c>
      <c r="DI519" s="3">
        <f>$Y519*(Coefficients!$B$6+Coefficients!$B$7*DC519+Coefficients!$B$8*DD519+Coefficients!$B$9*DE519+Coefficients!$B$10*IF(CZ519="H",1,0))</f>
        <v>0.15239331667499703</v>
      </c>
      <c r="DJ519" s="3">
        <f>$Z519*(Coefficients!$B$11+Coefficients!$B$12*DC519+Coefficients!$B$13*DD519+Coefficients!$B$14*DE519+Coefficients!$B$15*IF(CZ519="H",1,0))</f>
        <v>0.18714388225419792</v>
      </c>
      <c r="DK519" s="3">
        <f>$AZ519*(Coefficients!$B$16+Coefficients!$B$17*DC519+Coefficients!$B$18*DD519+Coefficients!$B$19*DE519+Coefficients!$B$20*IF(CZ519="H",1,0))</f>
        <v>0.14806988816530811</v>
      </c>
      <c r="DL519" s="3">
        <f>$AA519*(Coefficients!$B$21+Coefficients!$B$22*DC519+Coefficients!$B$23*DD519+Coefficients!$B$24*DE519+Coefficients!$B$25*IF(CZ519="H",1,0))</f>
        <v>0.65597797632229338</v>
      </c>
      <c r="DM519" s="3">
        <f>$AB519*(Coefficients!$B$26+Coefficients!$B$27*DC519+Coefficients!$B$28*DD519+Coefficients!$B$29*DE519+Coefficients!$B$30*IF(CZ519="H",1,0))</f>
        <v>0.16008186655884585</v>
      </c>
      <c r="DN519" s="3" t="e" vm="2">
        <f>$AC519*(Coefficients!$B$31+Coefficients!$B$32*DC519+Coefficients!$B$33*DD519+Coefficients!$B$34*DE519+Coefficients!$B$35*IF(CZ519="H",1,0))</f>
        <v>#VALUE!</v>
      </c>
      <c r="DO519" s="3" t="e" vm="2">
        <f>IF(DN519&gt;0,AVERAGE('Goalkeeper Saves'!$H:$H))</f>
        <v>#VALUE!</v>
      </c>
      <c r="DP519" s="3">
        <f t="shared" si="409"/>
        <v>0</v>
      </c>
      <c r="DQ519" s="3">
        <f t="shared" si="410"/>
        <v>0</v>
      </c>
      <c r="DR519" s="20">
        <f t="shared" si="411"/>
        <v>3.4032408184638814</v>
      </c>
      <c r="DS519" s="3">
        <f t="shared" si="412"/>
        <v>5.9012030531907414E-2</v>
      </c>
      <c r="DT519" s="18">
        <f t="shared" si="413"/>
        <v>3.5212648795276964</v>
      </c>
      <c r="DU519" s="28">
        <f>IFERROR(VLOOKUP($A519,'Starting Lineups'!$A:$H,8,FALSE),0)</f>
        <v>1</v>
      </c>
      <c r="DV519" s="16" t="str">
        <f>VLOOKUP($C519,'Team Fixture Odds'!$A:$ZL,16,FALSE)</f>
        <v>Arsenal</v>
      </c>
      <c r="DW519" s="3" t="str">
        <f>VLOOKUP($C519,'Team Fixture Odds'!$A:$ZL,17,FALSE)</f>
        <v>A</v>
      </c>
      <c r="DX519" s="3">
        <f>VLOOKUP(DV519,'Overall Odds'!$A:$F,5,FALSE)</f>
        <v>0.520751965838671</v>
      </c>
      <c r="DY519" s="3">
        <f>VLOOKUP(DV519,'Overall Odds'!$A:$F,6,FALSE)</f>
        <v>4.6273159716438074E-4</v>
      </c>
      <c r="DZ519" s="3">
        <f>MAX(0,Coefficients!$B$41+Coefficients!$B$42*$E519+Coefficients!$B$43*$F519+Coefficients!$B$44*DX519+Coefficients!$B$45*DY519+Coefficients!$B$46*(IF(DW519="H",1,0)))</f>
        <v>0</v>
      </c>
      <c r="EA519" s="3">
        <f>MAX(0,Coefficients!$B$41+Coefficients!$B$42*DX519+Coefficients!$B$43*DY519+Coefficients!$B$44*$E519+Coefficients!$B$45*$F519+Coefficients!$B$46*(IF(DW519="H",0,1)))</f>
        <v>0.85546661210324015</v>
      </c>
      <c r="EB519" s="3">
        <f t="shared" si="414"/>
        <v>-0.85546661210324015</v>
      </c>
      <c r="EC519" s="3">
        <f>$X519*(Coefficients!$B$1+Coefficients!$B$2*DZ519+Coefficients!$B$3*EA519+Coefficients!$B$4*EB519+Coefficients!$B$5*IF(DW519="H",1,0))</f>
        <v>0.21017561158041945</v>
      </c>
      <c r="ED519" s="3">
        <f t="shared" si="415"/>
        <v>0.01</v>
      </c>
      <c r="EE519" s="3">
        <f t="shared" si="416"/>
        <v>0</v>
      </c>
      <c r="EF519" s="3">
        <f>$Y519*(Coefficients!$B$6+Coefficients!$B$7*DZ519+Coefficients!$B$8*EA519+Coefficients!$B$9*EB519+Coefficients!$B$10*IF(DW519="H",1,0))</f>
        <v>0.11462529678055978</v>
      </c>
      <c r="EG519" s="3">
        <f>$Z519*(Coefficients!$B$11+Coefficients!$B$12*DZ519+Coefficients!$B$13*EA519+Coefficients!$B$14*EB519+Coefficients!$B$15*IF(DW519="H",1,0))</f>
        <v>0.19478152619917738</v>
      </c>
      <c r="EH519" s="3">
        <f>$AZ519*(Coefficients!$B$16+Coefficients!$B$17*DZ519+Coefficients!$B$18*EA519+Coefficients!$B$19*EB519+Coefficients!$B$20*IF(DW519="H",1,0))</f>
        <v>2.9049570010628002E-2</v>
      </c>
      <c r="EI519" s="3">
        <f>$AA519*(Coefficients!$B$21+Coefficients!$B$22*DZ519+Coefficients!$B$23*EA519+Coefficients!$B$24*EB519+Coefficients!$B$25*IF(DW519="H",1,0))</f>
        <v>0.89119570613566068</v>
      </c>
      <c r="EJ519" s="3">
        <f>$AB519*(Coefficients!$B$26+Coefficients!$B$27*DZ519+Coefficients!$B$28*EA519+Coefficients!$B$29*EB519+Coefficients!$B$30*IF(DW519="H",1,0))</f>
        <v>0.26996776757921853</v>
      </c>
      <c r="EK519" s="3" t="e" vm="2">
        <f>$AC519*(Coefficients!$B$31+Coefficients!$B$32*DZ519+Coefficients!$B$33*EA519+Coefficients!$B$34*EB519+Coefficients!$B$35*IF(DW519="H",1,0))</f>
        <v>#VALUE!</v>
      </c>
      <c r="EL519" s="3" t="e" vm="2">
        <f>IF(EK519&gt;0,AVERAGE('Goalkeeper Saves'!$H:$H))</f>
        <v>#VALUE!</v>
      </c>
      <c r="EM519" s="3">
        <f t="shared" si="417"/>
        <v>0</v>
      </c>
      <c r="EN519" s="3">
        <f t="shared" si="418"/>
        <v>0</v>
      </c>
      <c r="EO519" s="20">
        <f t="shared" si="419"/>
        <v>3.0297968104641795</v>
      </c>
      <c r="EP519" s="3">
        <f t="shared" si="420"/>
        <v>5.0227880575738432E-2</v>
      </c>
      <c r="EQ519" s="18">
        <f t="shared" si="421"/>
        <v>3.1302525716156562</v>
      </c>
      <c r="ER519" s="13">
        <f t="shared" si="422"/>
        <v>21.071289885389625</v>
      </c>
    </row>
    <row r="520" spans="1:148" x14ac:dyDescent="0.25">
      <c r="A520" t="str">
        <f>'Players Full'!CY520</f>
        <v>Senne Lammens</v>
      </c>
      <c r="B520" t="str">
        <f>VLOOKUP($A520,'Players Summarised'!$W:$X,2,FALSE)</f>
        <v>GK</v>
      </c>
      <c r="C520" t="str">
        <f>VLOOKUP($A520,'Players Full'!$CY:$DA,3,FALSE)</f>
        <v>Man Utd</v>
      </c>
      <c r="D520">
        <f>VLOOKUP($A520,'Players Full'!$CY:$DA,2,FALSE)</f>
        <v>5</v>
      </c>
      <c r="E520" s="3">
        <f>VLOOKUP($C520,'Overall Odds'!$A:$F,5,FALSE)</f>
        <v>4.4820940343328402E-3</v>
      </c>
      <c r="F520" s="3">
        <f>VLOOKUP($C520,'Overall Odds'!$A:$F,6,FALSE)</f>
        <v>4.6065966463976413E-3</v>
      </c>
      <c r="G520" s="8">
        <f>IFERROR(VLOOKUP($A520,'Starting Lineups'!$A:$C,3,FALSE),0)</f>
        <v>1</v>
      </c>
      <c r="H520" s="3">
        <f>VLOOKUP($C520,'Team Fixture Odds'!$A:$ZL,3,FALSE)</f>
        <v>0.38073481819912436</v>
      </c>
      <c r="I520" s="3">
        <f>VLOOKUP($C520,'Team Fixture Odds'!$A:$ZL,4,FALSE)</f>
        <v>0.38073481819912436</v>
      </c>
      <c r="J520" s="3">
        <f t="shared" si="376"/>
        <v>0</v>
      </c>
      <c r="K520" s="3" t="str">
        <f>VLOOKUP($C520,'Team Fixture Odds'!$A:$ZL,5,FALSE)</f>
        <v>H</v>
      </c>
      <c r="L520" s="3" t="e">
        <f>VLOOKUP($A520,Score!$A:$D,4,0)</f>
        <v>#N/A</v>
      </c>
      <c r="M520" s="3" t="e">
        <f>VLOOKUP($A520,'Score 2+'!$A:$D,4,0)</f>
        <v>#N/A</v>
      </c>
      <c r="N520" s="3" t="e">
        <f t="shared" si="377"/>
        <v>#N/A</v>
      </c>
      <c r="O520" s="3" t="e">
        <f>VLOOKUP($A520,Assist!$A:$D,4,0)</f>
        <v>#N/A</v>
      </c>
      <c r="P520" s="3" t="e">
        <f>VLOOKUP($A520,'Yellow Card'!$C:$E,3,0)</f>
        <v>#N/A</v>
      </c>
      <c r="Q520" s="3">
        <f>VLOOKUP($C520,'Clean Sheet'!$C:$F,4,0)</f>
        <v>0.21645021645021642</v>
      </c>
      <c r="R520" s="3">
        <f>VLOOKUP($C520,'Team Total Goals'!$D:$N,10,0)</f>
        <v>0.46630727762803237</v>
      </c>
      <c r="S520" s="3">
        <f>VLOOKUP($C520,'Team Total Goals'!$D:$N,11,0)</f>
        <v>8.2202713487629683E-2</v>
      </c>
      <c r="T520" s="3">
        <f>IF(B520="GK",VLOOKUP($C520,'Goalkeeper Saves'!$C:$H,5,0),_xleta.NA)</f>
        <v>0.55370985603543743</v>
      </c>
      <c r="U520" s="3">
        <f>IF(B520="GK",VLOOKUP($C520,'Goalkeeper Saves'!$C:$H,6,0),_xleta.NA)</f>
        <v>0.10582010582010581</v>
      </c>
      <c r="V520" s="3">
        <f>IF($B520="DEF",IFERROR(VLOOKUP($A520,'Defensive Contribution'!$AB:$AE,4,FALSE),'Defensive Contribution'!$AK$2),0)</f>
        <v>0</v>
      </c>
      <c r="W520" s="3">
        <f>IF($B520="MID",IFERROR(VLOOKUP($A520,'Defensive Contribution'!$AB:$AF,5,FALSE),'Defensive Contribution'!$AL$2),0)</f>
        <v>0</v>
      </c>
      <c r="X520" s="16" t="e">
        <f>L520/(Coefficients!$B$1+Coefficients!$B$2*$H520+Coefficients!$B$3*$I520+Coefficients!$B$4*$J520+Coefficients!$B$5*IF($K520="H",1,0))</f>
        <v>#N/A</v>
      </c>
      <c r="Y520" s="16" t="e">
        <f>O520/(Coefficients!$B$6+Coefficients!$B$7*$H520+Coefficients!$B$8*$I520+Coefficients!$B$9*$J520+Coefficients!$B$10*IF($K520="H",1,0))</f>
        <v>#N/A</v>
      </c>
      <c r="Z520" s="16" t="e">
        <f>P520/(Coefficients!$B$11+Coefficients!$B$12*$H520+Coefficients!$B$13*$I520+Coefficients!$B$14*$J520+Coefficients!$B$15*IF($K520="H",1,0))</f>
        <v>#N/A</v>
      </c>
      <c r="AA520" s="16">
        <f>R520/(Coefficients!$B$21+Coefficients!$B$22*$H520+Coefficients!$B$23*$I520+Coefficients!$B$24*$J520+Coefficients!$B$25*IF($K520="H",1,0))</f>
        <v>1.1335805561388428</v>
      </c>
      <c r="AB520" s="16">
        <f>S520/MAX(0,(Coefficients!$B$26+Coefficients!$B$27*$H520+Coefficients!$B$28*$I520+Coefficients!$B$29*$J520+Coefficients!$B$30*IF($K520="H",1,0)))</f>
        <v>1.0190495262152834</v>
      </c>
      <c r="AC520" s="16">
        <f>T520/(Coefficients!$B$31+Coefficients!$B$32*$H520+Coefficients!$B$33*$I520+Coefficients!$B$34*$J520+Coefficients!$B$35*IF($K520="H",1,0))</f>
        <v>0.94119140753206409</v>
      </c>
      <c r="AD520" s="16">
        <f>U520/(Coefficients!$B$36+Coefficients!$B$36*$H520+Coefficients!$B$38*$I520+Coefficients!$B$39*$J520+Coefficients!$B$40*IF($K520="H",1,0))</f>
        <v>-0.77781162060126352</v>
      </c>
      <c r="AE520" s="20">
        <f t="shared" si="378"/>
        <v>2.4283108454250852</v>
      </c>
      <c r="AF520" s="3">
        <f t="shared" si="379"/>
        <v>3.607972770608886E-2</v>
      </c>
      <c r="AG520" s="18">
        <f t="shared" si="380"/>
        <v>2.5004703008372631</v>
      </c>
      <c r="AH520" s="23">
        <f t="shared" si="381"/>
        <v>3.3957614696363985</v>
      </c>
      <c r="AI520" s="28">
        <f>IFERROR(VLOOKUP($A520,'Starting Lineups'!$A:$H,4,FALSE),0)</f>
        <v>1</v>
      </c>
      <c r="AJ520" s="3">
        <f>VLOOKUP($C520,'Team Fixture Odds'!$A:$ZL,7,FALSE)</f>
        <v>0.7584951456310679</v>
      </c>
      <c r="AK520" s="3">
        <f>VLOOKUP($C520,'Team Fixture Odds'!$A:$ZL,8,FALSE)</f>
        <v>0.10219724067450178</v>
      </c>
      <c r="AL520" s="3">
        <f t="shared" si="382"/>
        <v>0.65629790495656615</v>
      </c>
      <c r="AM520" s="3" t="str">
        <f>VLOOKUP($C520,'Team Fixture Odds'!$A:$ZL,9,FALSE)</f>
        <v>H</v>
      </c>
      <c r="AN520" s="3" t="e">
        <f>$X520*(Coefficients!$B$1+Coefficients!$B$2*AJ520+Coefficients!$B$3*AK520+Coefficients!$B$4*AL520+Coefficients!$B$5*IF(AM520="H",1,0))</f>
        <v>#N/A</v>
      </c>
      <c r="AO520" s="3" t="e">
        <f t="shared" si="383"/>
        <v>#N/A</v>
      </c>
      <c r="AP520" s="3" t="e">
        <f t="shared" si="384"/>
        <v>#N/A</v>
      </c>
      <c r="AQ520" s="3" t="e">
        <f>$Y520*(Coefficients!$B$6+Coefficients!$B$7*AJ520+Coefficients!$B$8*AK520+Coefficients!$B$9*AL520+Coefficients!$B$10*IF(AM520="H",1,0))</f>
        <v>#N/A</v>
      </c>
      <c r="AR520" s="3" t="e">
        <f>IFERROR(VLOOKUP($A520,'F2 Yellow Card'!$C:$E,3,0),$Z520*(Coefficients!$B$11+Coefficients!$B$12*AJ520+Coefficients!$B$13*AK520+Coefficients!$B$14*AL520+Coefficients!$B$15*IF(AM520="H",1,0)))</f>
        <v>#N/A</v>
      </c>
      <c r="AS520" s="3">
        <f>VLOOKUP($C520,'F2 Clean Sheet'!$C:$F,4,0)</f>
        <v>0.46457607433217191</v>
      </c>
      <c r="AT520" s="3">
        <f>VLOOKUP($C520,'F2 Team Total Goals'!$D:$N,10,0)</f>
        <v>0.19999999999999998</v>
      </c>
      <c r="AU520" s="3">
        <f>VLOOKUP($C520,'F2 Team Total Goals'!$D:$N,11,0)</f>
        <v>2.8599182880489127E-2</v>
      </c>
      <c r="AV520" s="3">
        <f>IFERROR(VLOOKUP($A520,'F2 Goalkeeper Saves'!$D:$N,10,0),$AC520*(Coefficients!$B$31+Coefficients!$B$32*AJ520+Coefficients!$B$33*AK520+Coefficients!$B$34*AL520+Coefficients!$B$35*IF(AM520="H",1,0)))</f>
        <v>0.37481470219820728</v>
      </c>
      <c r="AW520" s="3">
        <f>IFERROR(VLOOKUP($A520,'F2 Goalkeeper Saves'!$D:$N,10,0),IF(AV520&gt;0,AVERAGE('Goalkeeper Saves'!$H:$H)))</f>
        <v>0.1279739409770369</v>
      </c>
      <c r="AX520" s="3">
        <f t="shared" si="385"/>
        <v>0</v>
      </c>
      <c r="AY520" s="3">
        <f t="shared" si="386"/>
        <v>0</v>
      </c>
      <c r="AZ520" s="16">
        <f>(Q520/(Coefficients!$B$16+Coefficients!$B$17*$H520+Coefficients!$B$18*$I520+Coefficients!$B$19*$J520+Coefficients!$B$20*IF($K520="H",1,0))+AS520/(Coefficients!$B$16+Coefficients!$B$17*$AJ520+Coefficients!$B$18*$AK520+Coefficients!$B$19*$AL520+Coefficients!$B$20*IF($AM520="H",1,0)))/2</f>
        <v>0.92553478284211432</v>
      </c>
      <c r="BA520" s="20">
        <f t="shared" si="387"/>
        <v>3.903894574742953</v>
      </c>
      <c r="BB520" s="3">
        <f t="shared" si="388"/>
        <v>7.0788408187103746E-2</v>
      </c>
      <c r="BC520" s="18">
        <f t="shared" si="389"/>
        <v>4.0454713911171609</v>
      </c>
      <c r="BD520" s="28">
        <f>IFERROR(VLOOKUP($A520,'Starting Lineups'!$A:$H,5,FALSE),0)</f>
        <v>1</v>
      </c>
      <c r="BE520" s="16" t="str">
        <f>VLOOKUP($C520,'Team Fixture Odds'!$A:$U,10,FALSE)</f>
        <v>Leeds</v>
      </c>
      <c r="BF520" s="3" t="str">
        <f>VLOOKUP($C520,'Team Fixture Odds'!$A:$ZL,11,FALSE)</f>
        <v>A</v>
      </c>
      <c r="BG520" s="3">
        <f>VLOOKUP(BE520,'Overall Odds'!$A:$F,5,FALSE)</f>
        <v>3.6021627385082001E-4</v>
      </c>
      <c r="BH520" s="3">
        <f>VLOOKUP(BE520,'Overall Odds'!$A:$F,6,FALSE)</f>
        <v>0.16835016835016833</v>
      </c>
      <c r="BI520" s="3">
        <f>MAX(0,Coefficients!$B$41+Coefficients!$B$42*$E520+Coefficients!$B$43*$F520+Coefficients!$B$44*BG520+Coefficients!$B$45*BH520+Coefficients!$B$46*(IF(BF520="H",1,0)))</f>
        <v>0.36413475709197562</v>
      </c>
      <c r="BJ520" s="3">
        <f>MAX(0,Coefficients!$B$41+Coefficients!$B$42*BG520+Coefficients!$B$43*BH520+Coefficients!$B$44*$E520+Coefficients!$B$45*$F520+Coefficients!$B$46*(IF(BF520="H",0,1)))</f>
        <v>0.38867060828809252</v>
      </c>
      <c r="BK520" s="3">
        <f t="shared" si="390"/>
        <v>-2.4535851196116898E-2</v>
      </c>
      <c r="BL520" s="3" t="e">
        <f>$X520*(Coefficients!$B$1+Coefficients!$B$2*BI520+Coefficients!$B$3*BJ520+Coefficients!$B$4*BK520+Coefficients!$B$5*IF(BF520="H",1,0))</f>
        <v>#N/A</v>
      </c>
      <c r="BM520" s="3" t="e">
        <f t="shared" si="391"/>
        <v>#N/A</v>
      </c>
      <c r="BN520" s="3" t="e">
        <f t="shared" si="392"/>
        <v>#N/A</v>
      </c>
      <c r="BO520" s="3" t="e">
        <f>$Y520*(Coefficients!$B$6+Coefficients!$B$7*BI520+Coefficients!$B$8*BJ520+Coefficients!$B$9*BK520+Coefficients!$B$10*IF(BF520="H",1,0))</f>
        <v>#N/A</v>
      </c>
      <c r="BP520" s="3" t="e">
        <f>$Z520*(Coefficients!$B$11+Coefficients!$B$12*BI520+Coefficients!$B$13*BJ520+Coefficients!$B$14*BK520+Coefficients!$B$15*IF(BF520="H",1,0))</f>
        <v>#N/A</v>
      </c>
      <c r="BQ520" s="3">
        <f>$AZ520*(Coefficients!$B$16+Coefficients!$B$17*BI520+Coefficients!$B$18*BJ520+Coefficients!$B$19*BK520+Coefficients!$B$20*IF(BF520="H",1,0))</f>
        <v>0.24534634176735595</v>
      </c>
      <c r="BR520" s="3">
        <f>$AA520*(Coefficients!$B$21+Coefficients!$B$22*BI520+Coefficients!$B$23*BJ520+Coefficients!$B$24*BK520+Coefficients!$B$25*IF(BF520="H",1,0))</f>
        <v>0.47039047654296345</v>
      </c>
      <c r="BS520" s="3">
        <f>$AB520*(Coefficients!$B$26+Coefficients!$B$27*BI520+Coefficients!$B$28*BJ520+Coefficients!$B$29*BK520+Coefficients!$B$30*IF(BF520="H",1,0))</f>
        <v>8.1873058259929785E-2</v>
      </c>
      <c r="BT520" s="3">
        <f>$AC520*(Coefficients!$B$31+Coefficients!$B$32*BI520+Coefficients!$B$33*BJ520+Coefficients!$B$34*BK520+Coefficients!$B$35*IF(BF520="H",1,0))</f>
        <v>0.58496195169323695</v>
      </c>
      <c r="BU520" s="3">
        <f>IF(BT520&gt;0,AVERAGE('Goalkeeper Saves'!$H:$H))</f>
        <v>0.1279739409770369</v>
      </c>
      <c r="BV520" s="3">
        <f t="shared" si="393"/>
        <v>0</v>
      </c>
      <c r="BW520" s="3">
        <f t="shared" si="394"/>
        <v>0</v>
      </c>
      <c r="BX520" s="20">
        <f t="shared" si="395"/>
        <v>2.5897941901339112</v>
      </c>
      <c r="BY520" s="3">
        <f t="shared" si="396"/>
        <v>3.9878138940329863E-2</v>
      </c>
      <c r="BZ520" s="18">
        <f t="shared" si="397"/>
        <v>2.6695504680145707</v>
      </c>
      <c r="CA520" s="28">
        <f>IFERROR(VLOOKUP($A520,'Starting Lineups'!$A:$H,6,FALSE),0)</f>
        <v>1</v>
      </c>
      <c r="CB520" s="16" t="str">
        <f>VLOOKUP($C520,'Team Fixture Odds'!$A:$ZL,12,FALSE)</f>
        <v>Burnley</v>
      </c>
      <c r="CC520" s="3" t="str">
        <f>VLOOKUP($C520,'Team Fixture Odds'!$A:$ZL,13,FALSE)</f>
        <v>A</v>
      </c>
      <c r="CD520" s="3">
        <f>VLOOKUP(CB520,'Overall Odds'!$A:$F,5,FALSE)</f>
        <v>2.0015572115105549E-4</v>
      </c>
      <c r="CE520" s="3">
        <f>VLOOKUP(CB520,'Overall Odds'!$A:$F,6,FALSE)</f>
        <v>0.88183421516754834</v>
      </c>
      <c r="CF520" s="3">
        <f>MAX(0,Coefficients!$B$41+Coefficients!$B$42*$E520+Coefficients!$B$43*$F520+Coefficients!$B$44*CD520+Coefficients!$B$45*CE520+Coefficients!$B$46*(IF(CC520="H",1,0)))</f>
        <v>0.58147393020883786</v>
      </c>
      <c r="CG520" s="3">
        <f>MAX(0,Coefficients!$B$41+Coefficients!$B$42*CD520+Coefficients!$B$43*CE520+Coefficients!$B$44*$E520+Coefficients!$B$45*$F520+Coefficients!$B$46*(IF(CC520="H",0,1)))</f>
        <v>0.18425920565247747</v>
      </c>
      <c r="CH520" s="3">
        <f t="shared" si="398"/>
        <v>0.39721472455636042</v>
      </c>
      <c r="CI520" s="3" t="e">
        <f>$X520*(Coefficients!$B$1+Coefficients!$B$2*CF520+Coefficients!$B$3*CG520+Coefficients!$B$4*CH520+Coefficients!$B$5*IF(CC520="H",1,0))</f>
        <v>#N/A</v>
      </c>
      <c r="CJ520" s="3" t="e">
        <f t="shared" si="399"/>
        <v>#N/A</v>
      </c>
      <c r="CK520" s="3" t="e">
        <f t="shared" si="400"/>
        <v>#N/A</v>
      </c>
      <c r="CL520" s="3" t="e">
        <f>$Y520*(Coefficients!$B$6+Coefficients!$B$7*CF520+Coefficients!$B$8*CG520+Coefficients!$B$9*CH520+Coefficients!$B$10*IF(CC520="H",1,0))</f>
        <v>#N/A</v>
      </c>
      <c r="CM520" s="3" t="e">
        <f>$Z520*(Coefficients!$B$11+Coefficients!$B$12*CF520+Coefficients!$B$13*CG520+Coefficients!$B$14*CH520+Coefficients!$B$15*IF(CC520="H",1,0))</f>
        <v>#N/A</v>
      </c>
      <c r="CN520" s="3">
        <f>$AZ520*(Coefficients!$B$16+Coefficients!$B$17*CF520+Coefficients!$B$18*CG520+Coefficients!$B$19*CH520+Coefficients!$B$20*IF(CC520="H",1,0))</f>
        <v>0.34917567124002263</v>
      </c>
      <c r="CO520" s="3">
        <f>$AA520*(Coefficients!$B$21+Coefficients!$B$22*CF520+Coefficients!$B$23*CG520+Coefficients!$B$24*CH520+Coefficients!$B$25*IF(CC520="H",1,0))</f>
        <v>0.30417065912023644</v>
      </c>
      <c r="CP520" s="3">
        <f>$AB520*(Coefficients!$B$26+Coefficients!$B$27*CF520+Coefficients!$B$28*CG520+Coefficients!$B$29*CH520+Coefficients!$B$30*IF(CC520="H",1,0))</f>
        <v>2.6225920193545069E-2</v>
      </c>
      <c r="CQ520" s="3">
        <f>$AC520*(Coefficients!$B$31+Coefficients!$B$32*CF520+Coefficients!$B$33*CG520+Coefficients!$B$34*CH520+Coefficients!$B$35*IF(CC520="H",1,0))</f>
        <v>0.46861839072057776</v>
      </c>
      <c r="CR520" s="3">
        <f>IF(CQ520&gt;0,AVERAGE('Goalkeeper Saves'!$H:$H))</f>
        <v>0.1279739409770369</v>
      </c>
      <c r="CS520" s="3">
        <f t="shared" si="401"/>
        <v>0</v>
      </c>
      <c r="CT520" s="3">
        <f t="shared" si="402"/>
        <v>0</v>
      </c>
      <c r="CU520" s="20">
        <f t="shared" si="403"/>
        <v>3.3325018580301426</v>
      </c>
      <c r="CV520" s="3">
        <f t="shared" si="404"/>
        <v>5.7348108704585024E-2</v>
      </c>
      <c r="CW520" s="18">
        <f t="shared" si="405"/>
        <v>3.4471980754393128</v>
      </c>
      <c r="CX520" s="28">
        <f>IFERROR(VLOOKUP($A520,'Starting Lineups'!$A:$H,7,FALSE),0)</f>
        <v>1</v>
      </c>
      <c r="CY520" s="16" t="str">
        <f>VLOOKUP($C520,'Team Fixture Odds'!$A:$ZL,14,FALSE)</f>
        <v>Man City</v>
      </c>
      <c r="CZ520" s="3" t="str">
        <f>VLOOKUP($C520,'Team Fixture Odds'!$A:$ZL,15,FALSE)</f>
        <v>H</v>
      </c>
      <c r="DA520" s="3">
        <f>VLOOKUP(CY520,'Overall Odds'!$A:$F,5,FALSE)</f>
        <v>0.36036036036036034</v>
      </c>
      <c r="DB520" s="3">
        <f>VLOOKUP(CY520,'Overall Odds'!$A:$F,6,FALSE)</f>
        <v>1.8481555407703109E-3</v>
      </c>
      <c r="DC520" s="3">
        <f>MAX(0,Coefficients!$B$41+Coefficients!$B$42*$E520+Coefficients!$B$43*$F520+Coefficients!$B$44*DA520+Coefficients!$B$45*DB520+Coefficients!$B$46*(IF(CZ520="H",1,0)))</f>
        <v>0.18940913361146172</v>
      </c>
      <c r="DD520" s="3">
        <f>MAX(0,Coefficients!$B$41+Coefficients!$B$42*DA520+Coefficients!$B$43*DB520+Coefficients!$B$44*$E520+Coefficients!$B$45*$F520+Coefficients!$B$46*(IF(CZ520="H",0,1)))</f>
        <v>0.59854476102712173</v>
      </c>
      <c r="DE520" s="3">
        <f t="shared" si="406"/>
        <v>-0.40913562741566001</v>
      </c>
      <c r="DF520" s="3" t="e">
        <f>$X520*(Coefficients!$B$1+Coefficients!$B$2*DC520+Coefficients!$B$3*DD520+Coefficients!$B$4*DE520+Coefficients!$B$5*IF(CZ520="H",1,0))</f>
        <v>#N/A</v>
      </c>
      <c r="DG520" s="3" t="e">
        <f t="shared" si="407"/>
        <v>#N/A</v>
      </c>
      <c r="DH520" s="3" t="e">
        <f t="shared" si="408"/>
        <v>#N/A</v>
      </c>
      <c r="DI520" s="3" t="e">
        <f>$Y520*(Coefficients!$B$6+Coefficients!$B$7*DC520+Coefficients!$B$8*DD520+Coefficients!$B$9*DE520+Coefficients!$B$10*IF(CZ520="H",1,0))</f>
        <v>#N/A</v>
      </c>
      <c r="DJ520" s="3" t="e">
        <f>$Z520*(Coefficients!$B$11+Coefficients!$B$12*DC520+Coefficients!$B$13*DD520+Coefficients!$B$14*DE520+Coefficients!$B$15*IF(CZ520="H",1,0))</f>
        <v>#N/A</v>
      </c>
      <c r="DK520" s="3">
        <f>$AZ520*(Coefficients!$B$16+Coefficients!$B$17*DC520+Coefficients!$B$18*DD520+Coefficients!$B$19*DE520+Coefficients!$B$20*IF(CZ520="H",1,0))</f>
        <v>0.14806988816530811</v>
      </c>
      <c r="DL520" s="3">
        <f>$AA520*(Coefficients!$B$21+Coefficients!$B$22*DC520+Coefficients!$B$23*DD520+Coefficients!$B$24*DE520+Coefficients!$B$25*IF(CZ520="H",1,0))</f>
        <v>0.65597797632229338</v>
      </c>
      <c r="DM520" s="3">
        <f>$AB520*(Coefficients!$B$26+Coefficients!$B$27*DC520+Coefficients!$B$28*DD520+Coefficients!$B$29*DE520+Coefficients!$B$30*IF(CZ520="H",1,0))</f>
        <v>0.16008186655884585</v>
      </c>
      <c r="DN520" s="3">
        <f>$AC520*(Coefficients!$B$31+Coefficients!$B$32*DC520+Coefficients!$B$33*DD520+Coefficients!$B$34*DE520+Coefficients!$B$35*IF(CZ520="H",1,0))</f>
        <v>0.66763430067539875</v>
      </c>
      <c r="DO520" s="3">
        <f>IF(DN520&gt;0,AVERAGE('Goalkeeper Saves'!$H:$H))</f>
        <v>0.1279739409770369</v>
      </c>
      <c r="DP520" s="3">
        <f t="shared" si="409"/>
        <v>0</v>
      </c>
      <c r="DQ520" s="3">
        <f t="shared" si="410"/>
        <v>0</v>
      </c>
      <c r="DR520" s="20">
        <f t="shared" si="411"/>
        <v>1.7557681085513901</v>
      </c>
      <c r="DS520" s="3">
        <f t="shared" si="412"/>
        <v>2.0260177449345804E-2</v>
      </c>
      <c r="DT520" s="18">
        <f t="shared" si="413"/>
        <v>1.7962884634500818</v>
      </c>
      <c r="DU520" s="28">
        <f>IFERROR(VLOOKUP($A520,'Starting Lineups'!$A:$H,8,FALSE),0)</f>
        <v>1</v>
      </c>
      <c r="DV520" s="16" t="str">
        <f>VLOOKUP($C520,'Team Fixture Odds'!$A:$ZL,16,FALSE)</f>
        <v>Arsenal</v>
      </c>
      <c r="DW520" s="3" t="str">
        <f>VLOOKUP($C520,'Team Fixture Odds'!$A:$ZL,17,FALSE)</f>
        <v>A</v>
      </c>
      <c r="DX520" s="3">
        <f>VLOOKUP(DV520,'Overall Odds'!$A:$F,5,FALSE)</f>
        <v>0.520751965838671</v>
      </c>
      <c r="DY520" s="3">
        <f>VLOOKUP(DV520,'Overall Odds'!$A:$F,6,FALSE)</f>
        <v>4.6273159716438074E-4</v>
      </c>
      <c r="DZ520" s="3">
        <f>MAX(0,Coefficients!$B$41+Coefficients!$B$42*$E520+Coefficients!$B$43*$F520+Coefficients!$B$44*DX520+Coefficients!$B$45*DY520+Coefficients!$B$46*(IF(DW520="H",1,0)))</f>
        <v>0</v>
      </c>
      <c r="EA520" s="3">
        <f>MAX(0,Coefficients!$B$41+Coefficients!$B$42*DX520+Coefficients!$B$43*DY520+Coefficients!$B$44*$E520+Coefficients!$B$45*$F520+Coefficients!$B$46*(IF(DW520="H",0,1)))</f>
        <v>0.85546661210324015</v>
      </c>
      <c r="EB520" s="3">
        <f t="shared" si="414"/>
        <v>-0.85546661210324015</v>
      </c>
      <c r="EC520" s="3" t="e">
        <f>$X520*(Coefficients!$B$1+Coefficients!$B$2*DZ520+Coefficients!$B$3*EA520+Coefficients!$B$4*EB520+Coefficients!$B$5*IF(DW520="H",1,0))</f>
        <v>#N/A</v>
      </c>
      <c r="ED520" s="3" t="e">
        <f t="shared" si="415"/>
        <v>#N/A</v>
      </c>
      <c r="EE520" s="3" t="e">
        <f t="shared" si="416"/>
        <v>#N/A</v>
      </c>
      <c r="EF520" s="3" t="e">
        <f>$Y520*(Coefficients!$B$6+Coefficients!$B$7*DZ520+Coefficients!$B$8*EA520+Coefficients!$B$9*EB520+Coefficients!$B$10*IF(DW520="H",1,0))</f>
        <v>#N/A</v>
      </c>
      <c r="EG520" s="3" t="e">
        <f>$Z520*(Coefficients!$B$11+Coefficients!$B$12*DZ520+Coefficients!$B$13*EA520+Coefficients!$B$14*EB520+Coefficients!$B$15*IF(DW520="H",1,0))</f>
        <v>#N/A</v>
      </c>
      <c r="EH520" s="3">
        <f>$AZ520*(Coefficients!$B$16+Coefficients!$B$17*DZ520+Coefficients!$B$18*EA520+Coefficients!$B$19*EB520+Coefficients!$B$20*IF(DW520="H",1,0))</f>
        <v>2.9049570010628002E-2</v>
      </c>
      <c r="EI520" s="3">
        <f>$AA520*(Coefficients!$B$21+Coefficients!$B$22*DZ520+Coefficients!$B$23*EA520+Coefficients!$B$24*EB520+Coefficients!$B$25*IF(DW520="H",1,0))</f>
        <v>0.89119570613566068</v>
      </c>
      <c r="EJ520" s="3">
        <f>$AB520*(Coefficients!$B$26+Coefficients!$B$27*DZ520+Coefficients!$B$28*EA520+Coefficients!$B$29*EB520+Coefficients!$B$30*IF(DW520="H",1,0))</f>
        <v>0.26996776757921853</v>
      </c>
      <c r="EK520" s="3">
        <f>$AC520*(Coefficients!$B$31+Coefficients!$B$32*DZ520+Coefficients!$B$33*EA520+Coefficients!$B$34*EB520+Coefficients!$B$35*IF(DW520="H",1,0))</f>
        <v>0.81766442248487248</v>
      </c>
      <c r="EL520" s="3">
        <f>IF(EK520&gt;0,AVERAGE('Goalkeeper Saves'!$H:$H))</f>
        <v>0.1279739409770369</v>
      </c>
      <c r="EM520" s="3">
        <f t="shared" si="417"/>
        <v>0</v>
      </c>
      <c r="EN520" s="3">
        <f t="shared" si="418"/>
        <v>0</v>
      </c>
      <c r="EO520" s="20">
        <f t="shared" si="419"/>
        <v>0.73950969607466333</v>
      </c>
      <c r="EP520" s="3">
        <f t="shared" si="420"/>
        <v>0</v>
      </c>
      <c r="EQ520" s="18">
        <f t="shared" si="421"/>
        <v>0.73950969607466333</v>
      </c>
      <c r="ER520" s="13">
        <f t="shared" si="422"/>
        <v>11.995903675371888</v>
      </c>
    </row>
    <row r="521" spans="1:148" x14ac:dyDescent="0.25">
      <c r="A521" t="str">
        <f>'Players Full'!CY521</f>
        <v>Jacob Ramsey</v>
      </c>
      <c r="B521" t="str">
        <f>VLOOKUP($A521,'Players Summarised'!$W:$X,2,FALSE)</f>
        <v>MID</v>
      </c>
      <c r="C521" t="str">
        <f>VLOOKUP($A521,'Players Full'!$CY:$DA,3,FALSE)</f>
        <v>Newcastle</v>
      </c>
      <c r="D521">
        <f>VLOOKUP($A521,'Players Full'!$CY:$DA,2,FALSE)</f>
        <v>5.3</v>
      </c>
      <c r="E521" s="3">
        <f>VLOOKUP($C521,'Overall Odds'!$A:$F,5,FALSE)</f>
        <v>1.1996017322249014E-3</v>
      </c>
      <c r="F521" s="3">
        <f>VLOOKUP($C521,'Overall Odds'!$A:$F,6,FALSE)</f>
        <v>6.13195977434388E-3</v>
      </c>
      <c r="G521" s="8">
        <f>IFERROR(VLOOKUP($A521,'Starting Lineups'!$A:$C,3,FALSE),0)</f>
        <v>1</v>
      </c>
      <c r="H521" s="3">
        <f>VLOOKUP($C521,'Team Fixture Odds'!$A:$ZL,3,FALSE)</f>
        <v>0.38073481819912436</v>
      </c>
      <c r="I521" s="3">
        <f>VLOOKUP($C521,'Team Fixture Odds'!$A:$ZL,4,FALSE)</f>
        <v>0.38073481819912436</v>
      </c>
      <c r="J521" s="3">
        <f t="shared" si="376"/>
        <v>0</v>
      </c>
      <c r="K521" s="3" t="str">
        <f>VLOOKUP($C521,'Team Fixture Odds'!$A:$ZL,5,FALSE)</f>
        <v>A</v>
      </c>
      <c r="L521" s="3">
        <f>VLOOKUP($A521,Score!$A:$D,4,0)</f>
        <v>0.19047619047619047</v>
      </c>
      <c r="M521" s="3">
        <f>VLOOKUP($A521,'Score 2+'!$A:$D,4,0)</f>
        <v>2.3228803716608595E-2</v>
      </c>
      <c r="N521" s="3">
        <f t="shared" si="377"/>
        <v>0</v>
      </c>
      <c r="O521" s="3">
        <f>VLOOKUP($A521,Assist!$A:$D,4,0)</f>
        <v>0.21164021164021163</v>
      </c>
      <c r="P521" s="3">
        <f>VLOOKUP($A521,'Yellow Card'!$C:$E,3,0)</f>
        <v>0.25062656641604009</v>
      </c>
      <c r="Q521" s="3">
        <f>VLOOKUP($C521,'Clean Sheet'!$C:$F,4,0)</f>
        <v>0.21893814997263275</v>
      </c>
      <c r="R521" s="3">
        <f>VLOOKUP($C521,'Team Total Goals'!$D:$N,10,0)</f>
        <v>0.46505376344086025</v>
      </c>
      <c r="S521" s="3">
        <f>VLOOKUP($C521,'Team Total Goals'!$D:$N,11,0)</f>
        <v>8.3536090835360913E-2</v>
      </c>
      <c r="T521" s="3" t="e" vm="1">
        <f>IF(B521="GK",VLOOKUP($C521,'Goalkeeper Saves'!$C:$H,5,0),_xleta.NA)</f>
        <v>#VALUE!</v>
      </c>
      <c r="U521" s="3" t="e" vm="1">
        <f>IF(B521="GK",VLOOKUP($C521,'Goalkeeper Saves'!$C:$H,6,0),_xleta.NA)</f>
        <v>#VALUE!</v>
      </c>
      <c r="V521" s="3">
        <f>IF($B521="DEF",IFERROR(VLOOKUP($A521,'Defensive Contribution'!$AB:$AE,4,FALSE),'Defensive Contribution'!$AK$2),0)</f>
        <v>0</v>
      </c>
      <c r="W521" s="3">
        <f>IF($B521="MID",IFERROR(VLOOKUP($A521,'Defensive Contribution'!$AB:$AF,5,FALSE),'Defensive Contribution'!$AL$2),0)</f>
        <v>0.3594471412442547</v>
      </c>
      <c r="X521" s="16">
        <f>L521/(Coefficients!$B$1+Coefficients!$B$2*$H521+Coefficients!$B$3*$I521+Coefficients!$B$4*$J521+Coefficients!$B$5*IF($K521="H",1,0))</f>
        <v>1.1827243448250282</v>
      </c>
      <c r="Y521" s="16">
        <f>O521/(Coefficients!$B$6+Coefficients!$B$7*$H521+Coefficients!$B$8*$I521+Coefficients!$B$9*$J521+Coefficients!$B$10*IF($K521="H",1,0))</f>
        <v>1.9614132571255207</v>
      </c>
      <c r="Z521" s="16">
        <f>P521/(Coefficients!$B$11+Coefficients!$B$12*$H521+Coefficients!$B$13*$I521+Coefficients!$B$14*$J521+Coefficients!$B$15*IF($K521="H",1,0))</f>
        <v>1.1912081302733732</v>
      </c>
      <c r="AA521" s="16">
        <f>R521/(Coefficients!$B$21+Coefficients!$B$22*$H521+Coefficients!$B$23*$I521+Coefficients!$B$24*$J521+Coefficients!$B$25*IF($K521="H",1,0))</f>
        <v>1.1301074711051344</v>
      </c>
      <c r="AB521" s="16">
        <f>S521/MAX(0,(Coefficients!$B$26+Coefficients!$B$27*$H521+Coefficients!$B$28*$I521+Coefficients!$B$29*$J521+Coefficients!$B$30*IF($K521="H",1,0)))</f>
        <v>1.0197268846020859</v>
      </c>
      <c r="AC521" s="16" t="e" vm="2">
        <f>T521/(Coefficients!$B$31+Coefficients!$B$32*$H521+Coefficients!$B$33*$I521+Coefficients!$B$34*$J521+Coefficients!$B$35*IF($K521="H",1,0))</f>
        <v>#VALUE!</v>
      </c>
      <c r="AD521" s="16" t="e" vm="2">
        <f>U521/(Coefficients!$B$36+Coefficients!$B$36*$H521+Coefficients!$B$38*$I521+Coefficients!$B$39*$J521+Coefficients!$B$40*IF($K521="H",1,0))</f>
        <v>#VALUE!</v>
      </c>
      <c r="AE521" s="20">
        <f t="shared" si="378"/>
        <v>4.3906514719297318</v>
      </c>
      <c r="AF521" s="3">
        <f t="shared" si="379"/>
        <v>8.2237903922731156E-2</v>
      </c>
      <c r="AG521" s="18">
        <f t="shared" si="380"/>
        <v>4.5551272797751938</v>
      </c>
      <c r="AH521" s="23">
        <f t="shared" si="381"/>
        <v>2.9267614696363986</v>
      </c>
      <c r="AI521" s="28">
        <f>IFERROR(VLOOKUP($A521,'Starting Lineups'!$A:$H,4,FALSE),0)</f>
        <v>1</v>
      </c>
      <c r="AJ521" s="3">
        <f>VLOOKUP($C521,'Team Fixture Odds'!$A:$ZL,7,FALSE)</f>
        <v>0.60302719652656334</v>
      </c>
      <c r="AK521" s="3">
        <f>VLOOKUP($C521,'Team Fixture Odds'!$A:$ZL,8,FALSE)</f>
        <v>0.1941747572815534</v>
      </c>
      <c r="AL521" s="3">
        <f t="shared" si="382"/>
        <v>0.40885243924500991</v>
      </c>
      <c r="AM521" s="3" t="str">
        <f>VLOOKUP($C521,'Team Fixture Odds'!$A:$ZL,9,FALSE)</f>
        <v>A</v>
      </c>
      <c r="AN521" s="3">
        <f>$X521*(Coefficients!$B$1+Coefficients!$B$2*AJ521+Coefficients!$B$3*AK521+Coefficients!$B$4*AL521+Coefficients!$B$5*IF(AM521="H",1,0))</f>
        <v>0.25772171118606996</v>
      </c>
      <c r="AO521" s="3">
        <f t="shared" si="383"/>
        <v>0.01</v>
      </c>
      <c r="AP521" s="3">
        <f t="shared" si="384"/>
        <v>0</v>
      </c>
      <c r="AQ521" s="3">
        <f>$Y521*(Coefficients!$B$6+Coefficients!$B$7*AJ521+Coefficients!$B$8*AK521+Coefficients!$B$9*AL521+Coefficients!$B$10*IF(AM521="H",1,0))</f>
        <v>0.29398039277350951</v>
      </c>
      <c r="AR521" s="3">
        <f>IFERROR(VLOOKUP($A521,'F2 Yellow Card'!$C:$E,3,0),$Z521*(Coefficients!$B$11+Coefficients!$B$12*AJ521+Coefficients!$B$13*AK521+Coefficients!$B$14*AL521+Coefficients!$B$15*IF(AM521="H",1,0)))</f>
        <v>0.22948452287767185</v>
      </c>
      <c r="AS521" s="3">
        <f>VLOOKUP($C521,'F2 Clean Sheet'!$C:$F,4,0)</f>
        <v>0.3887269193391642</v>
      </c>
      <c r="AT521" s="3">
        <f>VLOOKUP($C521,'F2 Team Total Goals'!$D:$N,10,0)</f>
        <v>0.26205450733752622</v>
      </c>
      <c r="AU521" s="3">
        <f>VLOOKUP($C521,'F2 Team Total Goals'!$D:$N,11,0)</f>
        <v>2.8599182880489127E-2</v>
      </c>
      <c r="AV521" s="3" t="e" vm="2">
        <f>IFERROR(VLOOKUP($A521,'F2 Goalkeeper Saves'!$D:$N,10,0),$AC521*(Coefficients!$B$31+Coefficients!$B$32*AJ521+Coefficients!$B$33*AK521+Coefficients!$B$34*AL521+Coefficients!$B$35*IF(AM521="H",1,0)))</f>
        <v>#VALUE!</v>
      </c>
      <c r="AW521" s="3" t="e" vm="2">
        <f>IFERROR(VLOOKUP($A521,'F2 Goalkeeper Saves'!$D:$N,10,0),IF(AV521&gt;0,AVERAGE('Goalkeeper Saves'!$H:$H)))</f>
        <v>#VALUE!</v>
      </c>
      <c r="AX521" s="3">
        <f t="shared" si="385"/>
        <v>0</v>
      </c>
      <c r="AY521" s="3">
        <f t="shared" si="386"/>
        <v>0.3594471412442547</v>
      </c>
      <c r="AZ521" s="16">
        <f>(Q521/(Coefficients!$B$16+Coefficients!$B$17*$H521+Coefficients!$B$18*$I521+Coefficients!$B$19*$J521+Coefficients!$B$20*IF($K521="H",1,0))+AS521/(Coefficients!$B$16+Coefficients!$B$17*$AJ521+Coefficients!$B$18*$AK521+Coefficients!$B$19*$AL521+Coefficients!$B$20*IF($AM521="H",1,0)))/2</f>
        <v>0.91936040512160977</v>
      </c>
      <c r="BA521" s="20">
        <f t="shared" si="387"/>
        <v>5.0986864132008796</v>
      </c>
      <c r="BB521" s="3">
        <f t="shared" si="388"/>
        <v>9.889230181131109E-2</v>
      </c>
      <c r="BC521" s="18">
        <f t="shared" si="389"/>
        <v>5.2964710168235021</v>
      </c>
      <c r="BD521" s="28">
        <f>IFERROR(VLOOKUP($A521,'Starting Lineups'!$A:$H,5,FALSE),0)</f>
        <v>1</v>
      </c>
      <c r="BE521" s="16" t="str">
        <f>VLOOKUP($C521,'Team Fixture Odds'!$A:$U,10,FALSE)</f>
        <v>Crystal Palace</v>
      </c>
      <c r="BF521" s="3" t="str">
        <f>VLOOKUP($C521,'Team Fixture Odds'!$A:$ZL,11,FALSE)</f>
        <v>H</v>
      </c>
      <c r="BG521" s="3">
        <f>VLOOKUP(BE521,'Overall Odds'!$A:$F,5,FALSE)</f>
        <v>1.7982053910197619E-3</v>
      </c>
      <c r="BH521" s="3">
        <f>VLOOKUP(BE521,'Overall Odds'!$A:$F,6,FALSE)</f>
        <v>6.13195977434388E-3</v>
      </c>
      <c r="BI521" s="3">
        <f>MAX(0,Coefficients!$B$41+Coefficients!$B$42*$E521+Coefficients!$B$43*$F521+Coefficients!$B$44*BG521+Coefficients!$B$45*BH521+Coefficients!$B$46*(IF(BF521="H",1,0)))</f>
        <v>0.43813124942016879</v>
      </c>
      <c r="BJ521" s="3">
        <f>MAX(0,Coefficients!$B$41+Coefficients!$B$42*BG521+Coefficients!$B$43*BH521+Coefficients!$B$44*$E521+Coefficients!$B$45*$F521+Coefficients!$B$46*(IF(BF521="H",0,1)))</f>
        <v>0.3115631003702522</v>
      </c>
      <c r="BK521" s="3">
        <f t="shared" si="390"/>
        <v>0.12656814904991659</v>
      </c>
      <c r="BL521" s="3">
        <f>$X521*(Coefficients!$B$1+Coefficients!$B$2*BI521+Coefficients!$B$3*BJ521+Coefficients!$B$4*BK521+Coefficients!$B$5*IF(BF521="H",1,0))</f>
        <v>0.19937102705694881</v>
      </c>
      <c r="BM521" s="3">
        <f t="shared" si="391"/>
        <v>0.01</v>
      </c>
      <c r="BN521" s="3">
        <f t="shared" si="392"/>
        <v>0</v>
      </c>
      <c r="BO521" s="3">
        <f>$Y521*(Coefficients!$B$6+Coefficients!$B$7*BI521+Coefficients!$B$8*BJ521+Coefficients!$B$9*BK521+Coefficients!$B$10*IF(BF521="H",1,0))</f>
        <v>0.21803804336608648</v>
      </c>
      <c r="BP521" s="3">
        <f>$Z521*(Coefficients!$B$11+Coefficients!$B$12*BI521+Coefficients!$B$13*BJ521+Coefficients!$B$14*BK521+Coefficients!$B$15*IF(BF521="H",1,0))</f>
        <v>0.24854595401329799</v>
      </c>
      <c r="BQ521" s="3">
        <f>$AZ521*(Coefficients!$B$16+Coefficients!$B$17*BI521+Coefficients!$B$18*BJ521+Coefficients!$B$19*BK521+Coefficients!$B$20*IF(BF521="H",1,0))</f>
        <v>0.28305893392123227</v>
      </c>
      <c r="BR521" s="3">
        <f>$AA521*(Coefficients!$B$21+Coefficients!$B$22*BI521+Coefficients!$B$23*BJ521+Coefficients!$B$24*BK521+Coefficients!$B$25*IF(BF521="H",1,0))</f>
        <v>0.40378178526218184</v>
      </c>
      <c r="BS521" s="3">
        <f>$AB521*(Coefficients!$B$26+Coefficients!$B$27*BI521+Coefficients!$B$28*BJ521+Coefficients!$B$29*BK521+Coefficients!$B$30*IF(BF521="H",1,0))</f>
        <v>5.5954050343737363E-2</v>
      </c>
      <c r="BT521" s="3" t="e" vm="2">
        <f>$AC521*(Coefficients!$B$31+Coefficients!$B$32*BI521+Coefficients!$B$33*BJ521+Coefficients!$B$34*BK521+Coefficients!$B$35*IF(BF521="H",1,0))</f>
        <v>#VALUE!</v>
      </c>
      <c r="BU521" s="3" t="e" vm="2">
        <f>IF(BT521&gt;0,AVERAGE('Goalkeeper Saves'!$H:$H))</f>
        <v>#VALUE!</v>
      </c>
      <c r="BV521" s="3">
        <f t="shared" si="393"/>
        <v>0</v>
      </c>
      <c r="BW521" s="3">
        <f t="shared" si="394"/>
        <v>0.3594471412442547</v>
      </c>
      <c r="BX521" s="20">
        <f t="shared" si="395"/>
        <v>4.4543765277794476</v>
      </c>
      <c r="BY521" s="3">
        <f t="shared" si="396"/>
        <v>8.3736844686428169E-2</v>
      </c>
      <c r="BZ521" s="18">
        <f t="shared" si="397"/>
        <v>4.6218502171523035</v>
      </c>
      <c r="CA521" s="28">
        <f>IFERROR(VLOOKUP($A521,'Starting Lineups'!$A:$H,6,FALSE),0)</f>
        <v>1</v>
      </c>
      <c r="CB521" s="16" t="str">
        <f>VLOOKUP($C521,'Team Fixture Odds'!$A:$ZL,12,FALSE)</f>
        <v>Leeds</v>
      </c>
      <c r="CC521" s="3" t="str">
        <f>VLOOKUP($C521,'Team Fixture Odds'!$A:$ZL,13,FALSE)</f>
        <v>H</v>
      </c>
      <c r="CD521" s="3">
        <f>VLOOKUP(CB521,'Overall Odds'!$A:$F,5,FALSE)</f>
        <v>3.6021627385082001E-4</v>
      </c>
      <c r="CE521" s="3">
        <f>VLOOKUP(CB521,'Overall Odds'!$A:$F,6,FALSE)</f>
        <v>0.16835016835016833</v>
      </c>
      <c r="CF521" s="3">
        <f>MAX(0,Coefficients!$B$41+Coefficients!$B$42*$E521+Coefficients!$B$43*$F521+Coefficients!$B$44*CD521+Coefficients!$B$45*CE521+Coefficients!$B$46*(IF(CC521="H",1,0)))</f>
        <v>0.48852480165628798</v>
      </c>
      <c r="CG521" s="3">
        <f>MAX(0,Coefficients!$B$41+Coefficients!$B$42*CD521+Coefficients!$B$43*CE521+Coefficients!$B$44*$E521+Coefficients!$B$45*$F521+Coefficients!$B$46*(IF(CC521="H",0,1)))</f>
        <v>0.26396020885818727</v>
      </c>
      <c r="CH521" s="3">
        <f t="shared" si="398"/>
        <v>0.2245645927981007</v>
      </c>
      <c r="CI521" s="3">
        <f>$X521*(Coefficients!$B$1+Coefficients!$B$2*CF521+Coefficients!$B$3*CG521+Coefficients!$B$4*CH521+Coefficients!$B$5*IF(CC521="H",1,0))</f>
        <v>0.21348914751385115</v>
      </c>
      <c r="CJ521" s="3">
        <f t="shared" si="399"/>
        <v>0.01</v>
      </c>
      <c r="CK521" s="3">
        <f t="shared" si="400"/>
        <v>0</v>
      </c>
      <c r="CL521" s="3">
        <f>$Y521*(Coefficients!$B$6+Coefficients!$B$7*CF521+Coefficients!$B$8*CG521+Coefficients!$B$9*CH521+Coefficients!$B$10*IF(CC521="H",1,0))</f>
        <v>0.23537672354996259</v>
      </c>
      <c r="CM521" s="3">
        <f>$Z521*(Coefficients!$B$11+Coefficients!$B$12*CF521+Coefficients!$B$13*CG521+Coefficients!$B$14*CH521+Coefficients!$B$15*IF(CC521="H",1,0))</f>
        <v>0.24400696800039928</v>
      </c>
      <c r="CN521" s="3">
        <f>$AZ521*(Coefficients!$B$16+Coefficients!$B$17*CF521+Coefficients!$B$18*CG521+Coefficients!$B$19*CH521+Coefficients!$B$20*IF(CC521="H",1,0))</f>
        <v>0.30704278973230975</v>
      </c>
      <c r="CO521" s="3">
        <f>$AA521*(Coefficients!$B$21+Coefficients!$B$22*CF521+Coefficients!$B$23*CG521+Coefficients!$B$24*CH521+Coefficients!$B$25*IF(CC521="H",1,0))</f>
        <v>0.36512308615658762</v>
      </c>
      <c r="CP521" s="3">
        <f>$AB521*(Coefficients!$B$26+Coefficients!$B$27*CF521+Coefficients!$B$28*CG521+Coefficients!$B$29*CH521+Coefficients!$B$30*IF(CC521="H",1,0))</f>
        <v>4.2884857899002753E-2</v>
      </c>
      <c r="CQ521" s="3" t="e" vm="2">
        <f>$AC521*(Coefficients!$B$31+Coefficients!$B$32*CF521+Coefficients!$B$33*CG521+Coefficients!$B$34*CH521+Coefficients!$B$35*IF(CC521="H",1,0))</f>
        <v>#VALUE!</v>
      </c>
      <c r="CR521" s="3" t="e" vm="2">
        <f>IF(CQ521&gt;0,AVERAGE('Goalkeeper Saves'!$H:$H))</f>
        <v>#VALUE!</v>
      </c>
      <c r="CS521" s="3">
        <f t="shared" si="401"/>
        <v>0</v>
      </c>
      <c r="CT521" s="3">
        <f t="shared" si="402"/>
        <v>0.3594471412442547</v>
      </c>
      <c r="CU521" s="20">
        <f t="shared" si="403"/>
        <v>4.6055060124395633</v>
      </c>
      <c r="CV521" s="3">
        <f t="shared" si="404"/>
        <v>8.7291712424603415E-2</v>
      </c>
      <c r="CW521" s="18">
        <f t="shared" si="405"/>
        <v>4.7800894372887699</v>
      </c>
      <c r="CX521" s="28">
        <f>IFERROR(VLOOKUP($A521,'Starting Lineups'!$A:$H,7,FALSE),0)</f>
        <v>1</v>
      </c>
      <c r="CY521" s="16" t="str">
        <f>VLOOKUP($C521,'Team Fixture Odds'!$A:$ZL,14,FALSE)</f>
        <v>Wolves</v>
      </c>
      <c r="CZ521" s="3" t="str">
        <f>VLOOKUP($C521,'Team Fixture Odds'!$A:$ZL,15,FALSE)</f>
        <v>A</v>
      </c>
      <c r="DA521" s="3">
        <f>VLOOKUP(CY521,'Overall Odds'!$A:$F,5,FALSE)</f>
        <v>2.0015572115105549E-4</v>
      </c>
      <c r="DB521" s="3">
        <f>VLOOKUP(CY521,'Overall Odds'!$A:$F,6,FALSE)</f>
        <v>0.92592592592592582</v>
      </c>
      <c r="DC521" s="3">
        <f>MAX(0,Coefficients!$B$41+Coefficients!$B$42*$E521+Coefficients!$B$43*$F521+Coefficients!$B$44*DA521+Coefficients!$B$45*DB521+Coefficients!$B$46*(IF(CZ521="H",1,0)))</f>
        <v>0.59182013703064573</v>
      </c>
      <c r="DD521" s="3">
        <f>MAX(0,Coefficients!$B$41+Coefficients!$B$42*DA521+Coefficients!$B$43*DB521+Coefficients!$B$44*$E521+Coefficients!$B$45*$F521+Coefficients!$B$46*(IF(CZ521="H",0,1)))</f>
        <v>0.17439259987336586</v>
      </c>
      <c r="DE521" s="3">
        <f t="shared" si="406"/>
        <v>0.41742753715727987</v>
      </c>
      <c r="DF521" s="3">
        <f>$X521*(Coefficients!$B$1+Coefficients!$B$2*DC521+Coefficients!$B$3*DD521+Coefficients!$B$4*DE521+Coefficients!$B$5*IF(CZ521="H",1,0))</f>
        <v>0.24813974048182041</v>
      </c>
      <c r="DG521" s="3">
        <f t="shared" si="407"/>
        <v>0.01</v>
      </c>
      <c r="DH521" s="3">
        <f t="shared" si="408"/>
        <v>0</v>
      </c>
      <c r="DI521" s="3">
        <f>$Y521*(Coefficients!$B$6+Coefficients!$B$7*DC521+Coefficients!$B$8*DD521+Coefficients!$B$9*DE521+Coefficients!$B$10*IF(CZ521="H",1,0))</f>
        <v>0.28253038168780298</v>
      </c>
      <c r="DJ521" s="3">
        <f>$Z521*(Coefficients!$B$11+Coefficients!$B$12*DC521+Coefficients!$B$13*DD521+Coefficients!$B$14*DE521+Coefficients!$B$15*IF(CZ521="H",1,0))</f>
        <v>0.2319461011620377</v>
      </c>
      <c r="DK521" s="3">
        <f>$AZ521*(Coefficients!$B$16+Coefficients!$B$17*DC521+Coefficients!$B$18*DD521+Coefficients!$B$19*DE521+Coefficients!$B$20*IF(CZ521="H",1,0))</f>
        <v>0.35180192775461427</v>
      </c>
      <c r="DL521" s="3">
        <f>$AA521*(Coefficients!$B$21+Coefficients!$B$22*DC521+Coefficients!$B$23*DD521+Coefficients!$B$24*DE521+Coefficients!$B$25*IF(CZ521="H",1,0))</f>
        <v>0.29519526041534472</v>
      </c>
      <c r="DM521" s="3">
        <f>$AB521*(Coefficients!$B$26+Coefficients!$B$27*DC521+Coefficients!$B$28*DD521+Coefficients!$B$29*DE521+Coefficients!$B$30*IF(CZ521="H",1,0))</f>
        <v>2.3488867515055661E-2</v>
      </c>
      <c r="DN521" s="3" t="e" vm="2">
        <f>$AC521*(Coefficients!$B$31+Coefficients!$B$32*DC521+Coefficients!$B$33*DD521+Coefficients!$B$34*DE521+Coefficients!$B$35*IF(CZ521="H",1,0))</f>
        <v>#VALUE!</v>
      </c>
      <c r="DO521" s="3" t="e" vm="2">
        <f>IF(DN521&gt;0,AVERAGE('Goalkeeper Saves'!$H:$H))</f>
        <v>#VALUE!</v>
      </c>
      <c r="DP521" s="3">
        <f t="shared" si="409"/>
        <v>0</v>
      </c>
      <c r="DQ521" s="3">
        <f t="shared" si="410"/>
        <v>0.3594471412442547</v>
      </c>
      <c r="DR521" s="20">
        <f t="shared" si="411"/>
        <v>4.9770399565535977</v>
      </c>
      <c r="DS521" s="3">
        <f t="shared" si="412"/>
        <v>9.6030933858053724E-2</v>
      </c>
      <c r="DT521" s="18">
        <f t="shared" si="413"/>
        <v>5.1691018242697053</v>
      </c>
      <c r="DU521" s="28">
        <f>IFERROR(VLOOKUP($A521,'Starting Lineups'!$A:$H,8,FALSE),0)</f>
        <v>1</v>
      </c>
      <c r="DV521" s="16" t="str">
        <f>VLOOKUP($C521,'Team Fixture Odds'!$A:$ZL,16,FALSE)</f>
        <v>Aston Villa</v>
      </c>
      <c r="DW521" s="3" t="str">
        <f>VLOOKUP($C521,'Team Fixture Odds'!$A:$ZL,17,FALSE)</f>
        <v>H</v>
      </c>
      <c r="DX521" s="3">
        <f>VLOOKUP(DV521,'Overall Odds'!$A:$F,5,FALSE)</f>
        <v>3.4650034650034647E-2</v>
      </c>
      <c r="DY521" s="3">
        <f>VLOOKUP(DV521,'Overall Odds'!$A:$F,6,FALSE)</f>
        <v>1.2329240025644819E-3</v>
      </c>
      <c r="DZ521" s="3">
        <f>MAX(0,Coefficients!$B$41+Coefficients!$B$42*$E521+Coefficients!$B$43*$F521+Coefficients!$B$44*DX521+Coefficients!$B$45*DY521+Coefficients!$B$46*(IF(DW521="H",1,0)))</f>
        <v>0.41368900684679388</v>
      </c>
      <c r="EA521" s="3">
        <f>MAX(0,Coefficients!$B$41+Coefficients!$B$42*DX521+Coefficients!$B$43*DY521+Coefficients!$B$44*$E521+Coefficients!$B$45*$F521+Coefficients!$B$46*(IF(DW521="H",0,1)))</f>
        <v>0.33939960778663597</v>
      </c>
      <c r="EB521" s="3">
        <f t="shared" si="414"/>
        <v>7.4289399060157912E-2</v>
      </c>
      <c r="EC521" s="3">
        <f>$X521*(Coefficients!$B$1+Coefficients!$B$2*DZ521+Coefficients!$B$3*EA521+Coefficients!$B$4*EB521+Coefficients!$B$5*IF(DW521="H",1,0))</f>
        <v>0.1935305300122252</v>
      </c>
      <c r="ED521" s="3">
        <f t="shared" si="415"/>
        <v>0.01</v>
      </c>
      <c r="EE521" s="3">
        <f t="shared" si="416"/>
        <v>0</v>
      </c>
      <c r="EF521" s="3">
        <f>$Y521*(Coefficients!$B$6+Coefficients!$B$7*DZ521+Coefficients!$B$8*EA521+Coefficients!$B$9*EB521+Coefficients!$B$10*IF(DW521="H",1,0))</f>
        <v>0.21081556190030223</v>
      </c>
      <c r="EG521" s="3">
        <f>$Z521*(Coefficients!$B$11+Coefficients!$B$12*DZ521+Coefficients!$B$13*EA521+Coefficients!$B$14*EB521+Coefficients!$B$15*IF(DW521="H",1,0))</f>
        <v>0.25052045725379396</v>
      </c>
      <c r="EH521" s="3">
        <f>$AZ521*(Coefficients!$B$16+Coefficients!$B$17*DZ521+Coefficients!$B$18*EA521+Coefficients!$B$19*EB521+Coefficients!$B$20*IF(DW521="H",1,0))</f>
        <v>0.26981997637454253</v>
      </c>
      <c r="EI521" s="3">
        <f>$AA521*(Coefficients!$B$21+Coefficients!$B$22*DZ521+Coefficients!$B$23*EA521+Coefficients!$B$24*EB521+Coefficients!$B$25*IF(DW521="H",1,0))</f>
        <v>0.42795074078016859</v>
      </c>
      <c r="EJ521" s="3">
        <f>$AB521*(Coefficients!$B$26+Coefficients!$B$27*DZ521+Coefficients!$B$28*EA521+Coefficients!$B$29*EB521+Coefficients!$B$30*IF(DW521="H",1,0))</f>
        <v>6.591816516020986E-2</v>
      </c>
      <c r="EK521" s="3" t="e" vm="2">
        <f>$AC521*(Coefficients!$B$31+Coefficients!$B$32*DZ521+Coefficients!$B$33*EA521+Coefficients!$B$34*EB521+Coefficients!$B$35*IF(DW521="H",1,0))</f>
        <v>#VALUE!</v>
      </c>
      <c r="EL521" s="3" t="e" vm="2">
        <f>IF(EK521&gt;0,AVERAGE('Goalkeeper Saves'!$H:$H))</f>
        <v>#VALUE!</v>
      </c>
      <c r="EM521" s="3">
        <f t="shared" si="417"/>
        <v>0</v>
      </c>
      <c r="EN521" s="3">
        <f t="shared" si="418"/>
        <v>0.3594471412442547</v>
      </c>
      <c r="EO521" s="20">
        <f t="shared" si="419"/>
        <v>4.3882931373712903</v>
      </c>
      <c r="EP521" s="3">
        <f t="shared" si="420"/>
        <v>8.2182431177247495E-2</v>
      </c>
      <c r="EQ521" s="18">
        <f t="shared" si="421"/>
        <v>4.5526579997257857</v>
      </c>
      <c r="ER521" s="13">
        <f t="shared" si="422"/>
        <v>22.443717278980763</v>
      </c>
    </row>
    <row r="522" spans="1:148" x14ac:dyDescent="0.25">
      <c r="A522" t="str">
        <f>'Players Full'!CY522</f>
        <v>Yoane Wissa</v>
      </c>
      <c r="B522" t="str">
        <f>VLOOKUP($A522,'Players Summarised'!$W:$X,2,FALSE)</f>
        <v>FWD</v>
      </c>
      <c r="C522" t="str">
        <f>VLOOKUP($A522,'Players Full'!$CY:$DA,3,FALSE)</f>
        <v>Newcastle</v>
      </c>
      <c r="D522">
        <f>VLOOKUP($A522,'Players Full'!$CY:$DA,2,FALSE)</f>
        <v>7.4</v>
      </c>
      <c r="E522" s="3">
        <f>VLOOKUP($C522,'Overall Odds'!$A:$F,5,FALSE)</f>
        <v>1.1996017322249014E-3</v>
      </c>
      <c r="F522" s="3">
        <f>VLOOKUP($C522,'Overall Odds'!$A:$F,6,FALSE)</f>
        <v>6.13195977434388E-3</v>
      </c>
      <c r="G522" s="8">
        <f>IFERROR(VLOOKUP($A522,'Starting Lineups'!$A:$C,3,FALSE),0)</f>
        <v>0</v>
      </c>
      <c r="H522" s="3">
        <f>VLOOKUP($C522,'Team Fixture Odds'!$A:$ZL,3,FALSE)</f>
        <v>0.38073481819912436</v>
      </c>
      <c r="I522" s="3">
        <f>VLOOKUP($C522,'Team Fixture Odds'!$A:$ZL,4,FALSE)</f>
        <v>0.38073481819912436</v>
      </c>
      <c r="J522" s="3">
        <f t="shared" si="376"/>
        <v>0</v>
      </c>
      <c r="K522" s="3" t="str">
        <f>VLOOKUP($C522,'Team Fixture Odds'!$A:$ZL,5,FALSE)</f>
        <v>A</v>
      </c>
      <c r="L522" s="3">
        <f>VLOOKUP($A522,Score!$A:$D,4,0)</f>
        <v>0.31746031746031744</v>
      </c>
      <c r="M522" s="3">
        <f>VLOOKUP($A522,'Score 2+'!$A:$D,4,0)</f>
        <v>7.3260073260073263E-2</v>
      </c>
      <c r="N522" s="3">
        <f t="shared" si="377"/>
        <v>0.01</v>
      </c>
      <c r="O522" s="3">
        <f>VLOOKUP($A522,Assist!$A:$D,4,0)</f>
        <v>0.26455026455026454</v>
      </c>
      <c r="P522" s="3">
        <f>VLOOKUP($A522,'Yellow Card'!$C:$E,3,0)</f>
        <v>0.1943634596695821</v>
      </c>
      <c r="Q522" s="3">
        <f>VLOOKUP($C522,'Clean Sheet'!$C:$F,4,0)</f>
        <v>0.21893814997263275</v>
      </c>
      <c r="R522" s="3">
        <f>VLOOKUP($C522,'Team Total Goals'!$D:$N,10,0)</f>
        <v>0.46505376344086025</v>
      </c>
      <c r="S522" s="3">
        <f>VLOOKUP($C522,'Team Total Goals'!$D:$N,11,0)</f>
        <v>8.3536090835360913E-2</v>
      </c>
      <c r="T522" s="3" t="e" vm="1">
        <f>IF(B522="GK",VLOOKUP($C522,'Goalkeeper Saves'!$C:$H,5,0),_xleta.NA)</f>
        <v>#VALUE!</v>
      </c>
      <c r="U522" s="3" t="e" vm="1">
        <f>IF(B522="GK",VLOOKUP($C522,'Goalkeeper Saves'!$C:$H,6,0),_xleta.NA)</f>
        <v>#VALUE!</v>
      </c>
      <c r="V522" s="3">
        <f>IF($B522="DEF",IFERROR(VLOOKUP($A522,'Defensive Contribution'!$AB:$AE,4,FALSE),'Defensive Contribution'!$AK$2),0)</f>
        <v>0</v>
      </c>
      <c r="W522" s="3">
        <f>IF($B522="MID",IFERROR(VLOOKUP($A522,'Defensive Contribution'!$AB:$AF,5,FALSE),'Defensive Contribution'!$AL$2),0)</f>
        <v>0</v>
      </c>
      <c r="X522" s="16">
        <f>L522/(Coefficients!$B$1+Coefficients!$B$2*$H522+Coefficients!$B$3*$I522+Coefficients!$B$4*$J522+Coefficients!$B$5*IF($K522="H",1,0))</f>
        <v>1.9712072413750468</v>
      </c>
      <c r="Y522" s="16">
        <f>O522/(Coefficients!$B$6+Coefficients!$B$7*$H522+Coefficients!$B$8*$I522+Coefficients!$B$9*$J522+Coefficients!$B$10*IF($K522="H",1,0))</f>
        <v>2.451766571406901</v>
      </c>
      <c r="Z522" s="16">
        <f>P522/(Coefficients!$B$11+Coefficients!$B$12*$H522+Coefficients!$B$13*$I522+Coefficients!$B$14*$J522+Coefficients!$B$15*IF($K522="H",1,0))</f>
        <v>0.92379406021200372</v>
      </c>
      <c r="AA522" s="16">
        <f>R522/(Coefficients!$B$21+Coefficients!$B$22*$H522+Coefficients!$B$23*$I522+Coefficients!$B$24*$J522+Coefficients!$B$25*IF($K522="H",1,0))</f>
        <v>1.1301074711051344</v>
      </c>
      <c r="AB522" s="16">
        <f>S522/MAX(0,(Coefficients!$B$26+Coefficients!$B$27*$H522+Coefficients!$B$28*$I522+Coefficients!$B$29*$J522+Coefficients!$B$30*IF($K522="H",1,0)))</f>
        <v>1.0197268846020859</v>
      </c>
      <c r="AC522" s="16" t="e" vm="2">
        <f>T522/(Coefficients!$B$31+Coefficients!$B$32*$H522+Coefficients!$B$33*$I522+Coefficients!$B$34*$J522+Coefficients!$B$35*IF($K522="H",1,0))</f>
        <v>#VALUE!</v>
      </c>
      <c r="AD522" s="16" t="e" vm="2">
        <f>U522/(Coefficients!$B$36+Coefficients!$B$36*$H522+Coefficients!$B$38*$I522+Coefficients!$B$39*$J522+Coefficients!$B$40*IF($K522="H",1,0))</f>
        <v>#VALUE!</v>
      </c>
      <c r="AE522" s="20">
        <f t="shared" si="378"/>
        <v>0</v>
      </c>
      <c r="AF522" s="3">
        <f t="shared" si="379"/>
        <v>0</v>
      </c>
      <c r="AG522" s="18">
        <f t="shared" si="380"/>
        <v>0</v>
      </c>
      <c r="AH522" s="23">
        <f t="shared" si="381"/>
        <v>2.9267614696363986</v>
      </c>
      <c r="AI522" s="28">
        <f>IFERROR(VLOOKUP($A522,'Starting Lineups'!$A:$H,4,FALSE),0)</f>
        <v>0</v>
      </c>
      <c r="AJ522" s="3">
        <f>VLOOKUP($C522,'Team Fixture Odds'!$A:$ZL,7,FALSE)</f>
        <v>0.60302719652656334</v>
      </c>
      <c r="AK522" s="3">
        <f>VLOOKUP($C522,'Team Fixture Odds'!$A:$ZL,8,FALSE)</f>
        <v>0.1941747572815534</v>
      </c>
      <c r="AL522" s="3">
        <f t="shared" si="382"/>
        <v>0.40885243924500991</v>
      </c>
      <c r="AM522" s="3" t="str">
        <f>VLOOKUP($C522,'Team Fixture Odds'!$A:$ZL,9,FALSE)</f>
        <v>A</v>
      </c>
      <c r="AN522" s="3">
        <f>$X522*(Coefficients!$B$1+Coefficients!$B$2*AJ522+Coefficients!$B$3*AK522+Coefficients!$B$4*AL522+Coefficients!$B$5*IF(AM522="H",1,0))</f>
        <v>0.4295361853101165</v>
      </c>
      <c r="AO522" s="3">
        <f t="shared" si="383"/>
        <v>0.05</v>
      </c>
      <c r="AP522" s="3">
        <f t="shared" si="384"/>
        <v>0.01</v>
      </c>
      <c r="AQ522" s="3">
        <f>$Y522*(Coefficients!$B$6+Coefficients!$B$7*AJ522+Coefficients!$B$8*AK522+Coefficients!$B$9*AL522+Coefficients!$B$10*IF(AM522="H",1,0))</f>
        <v>0.36747549096688692</v>
      </c>
      <c r="AR522" s="3">
        <f>IFERROR(VLOOKUP($A522,'F2 Yellow Card'!$C:$E,3,0),$Z522*(Coefficients!$B$11+Coefficients!$B$12*AJ522+Coefficients!$B$13*AK522+Coefficients!$B$14*AL522+Coefficients!$B$15*IF(AM522="H",1,0)))</f>
        <v>0.17796758917043939</v>
      </c>
      <c r="AS522" s="3">
        <f>VLOOKUP($C522,'F2 Clean Sheet'!$C:$F,4,0)</f>
        <v>0.3887269193391642</v>
      </c>
      <c r="AT522" s="3">
        <f>VLOOKUP($C522,'F2 Team Total Goals'!$D:$N,10,0)</f>
        <v>0.26205450733752622</v>
      </c>
      <c r="AU522" s="3">
        <f>VLOOKUP($C522,'F2 Team Total Goals'!$D:$N,11,0)</f>
        <v>2.8599182880489127E-2</v>
      </c>
      <c r="AV522" s="3" t="e" vm="2">
        <f>IFERROR(VLOOKUP($A522,'F2 Goalkeeper Saves'!$D:$N,10,0),$AC522*(Coefficients!$B$31+Coefficients!$B$32*AJ522+Coefficients!$B$33*AK522+Coefficients!$B$34*AL522+Coefficients!$B$35*IF(AM522="H",1,0)))</f>
        <v>#VALUE!</v>
      </c>
      <c r="AW522" s="3" t="e" vm="2">
        <f>IFERROR(VLOOKUP($A522,'F2 Goalkeeper Saves'!$D:$N,10,0),IF(AV522&gt;0,AVERAGE('Goalkeeper Saves'!$H:$H)))</f>
        <v>#VALUE!</v>
      </c>
      <c r="AX522" s="3">
        <f t="shared" si="385"/>
        <v>0</v>
      </c>
      <c r="AY522" s="3">
        <f t="shared" si="386"/>
        <v>0</v>
      </c>
      <c r="AZ522" s="16">
        <f>(Q522/(Coefficients!$B$16+Coefficients!$B$17*$H522+Coefficients!$B$18*$I522+Coefficients!$B$19*$J522+Coefficients!$B$20*IF($K522="H",1,0))+AS522/(Coefficients!$B$16+Coefficients!$B$17*$AJ522+Coefficients!$B$18*$AK522+Coefficients!$B$19*$AL522+Coefficients!$B$20*IF($AM522="H",1,0)))/2</f>
        <v>0.91936040512160977</v>
      </c>
      <c r="BA522" s="20">
        <f t="shared" si="387"/>
        <v>0</v>
      </c>
      <c r="BB522" s="3">
        <f t="shared" si="388"/>
        <v>0</v>
      </c>
      <c r="BC522" s="18">
        <f t="shared" si="389"/>
        <v>0</v>
      </c>
      <c r="BD522" s="28">
        <f>IFERROR(VLOOKUP($A522,'Starting Lineups'!$A:$H,5,FALSE),0)</f>
        <v>0</v>
      </c>
      <c r="BE522" s="16" t="str">
        <f>VLOOKUP($C522,'Team Fixture Odds'!$A:$U,10,FALSE)</f>
        <v>Crystal Palace</v>
      </c>
      <c r="BF522" s="3" t="str">
        <f>VLOOKUP($C522,'Team Fixture Odds'!$A:$ZL,11,FALSE)</f>
        <v>H</v>
      </c>
      <c r="BG522" s="3">
        <f>VLOOKUP(BE522,'Overall Odds'!$A:$F,5,FALSE)</f>
        <v>1.7982053910197619E-3</v>
      </c>
      <c r="BH522" s="3">
        <f>VLOOKUP(BE522,'Overall Odds'!$A:$F,6,FALSE)</f>
        <v>6.13195977434388E-3</v>
      </c>
      <c r="BI522" s="3">
        <f>MAX(0,Coefficients!$B$41+Coefficients!$B$42*$E522+Coefficients!$B$43*$F522+Coefficients!$B$44*BG522+Coefficients!$B$45*BH522+Coefficients!$B$46*(IF(BF522="H",1,0)))</f>
        <v>0.43813124942016879</v>
      </c>
      <c r="BJ522" s="3">
        <f>MAX(0,Coefficients!$B$41+Coefficients!$B$42*BG522+Coefficients!$B$43*BH522+Coefficients!$B$44*$E522+Coefficients!$B$45*$F522+Coefficients!$B$46*(IF(BF522="H",0,1)))</f>
        <v>0.3115631003702522</v>
      </c>
      <c r="BK522" s="3">
        <f t="shared" si="390"/>
        <v>0.12656814904991659</v>
      </c>
      <c r="BL522" s="3">
        <f>$X522*(Coefficients!$B$1+Coefficients!$B$2*BI522+Coefficients!$B$3*BJ522+Coefficients!$B$4*BK522+Coefficients!$B$5*IF(BF522="H",1,0))</f>
        <v>0.33228504509491463</v>
      </c>
      <c r="BM522" s="3">
        <f t="shared" si="391"/>
        <v>0.05</v>
      </c>
      <c r="BN522" s="3">
        <f t="shared" si="392"/>
        <v>0.01</v>
      </c>
      <c r="BO522" s="3">
        <f>$Y522*(Coefficients!$B$6+Coefficients!$B$7*BI522+Coefficients!$B$8*BJ522+Coefficients!$B$9*BK522+Coefficients!$B$10*IF(BF522="H",1,0))</f>
        <v>0.27254755420760812</v>
      </c>
      <c r="BP522" s="3">
        <f>$Z522*(Coefficients!$B$11+Coefficients!$B$12*BI522+Coefficients!$B$13*BJ522+Coefficients!$B$14*BK522+Coefficients!$B$15*IF(BF522="H",1,0))</f>
        <v>0.19274992352051679</v>
      </c>
      <c r="BQ522" s="3">
        <f>$AZ522*(Coefficients!$B$16+Coefficients!$B$17*BI522+Coefficients!$B$18*BJ522+Coefficients!$B$19*BK522+Coefficients!$B$20*IF(BF522="H",1,0))</f>
        <v>0.28305893392123227</v>
      </c>
      <c r="BR522" s="3">
        <f>$AA522*(Coefficients!$B$21+Coefficients!$B$22*BI522+Coefficients!$B$23*BJ522+Coefficients!$B$24*BK522+Coefficients!$B$25*IF(BF522="H",1,0))</f>
        <v>0.40378178526218184</v>
      </c>
      <c r="BS522" s="3">
        <f>$AB522*(Coefficients!$B$26+Coefficients!$B$27*BI522+Coefficients!$B$28*BJ522+Coefficients!$B$29*BK522+Coefficients!$B$30*IF(BF522="H",1,0))</f>
        <v>5.5954050343737363E-2</v>
      </c>
      <c r="BT522" s="3" t="e" vm="2">
        <f>$AC522*(Coefficients!$B$31+Coefficients!$B$32*BI522+Coefficients!$B$33*BJ522+Coefficients!$B$34*BK522+Coefficients!$B$35*IF(BF522="H",1,0))</f>
        <v>#VALUE!</v>
      </c>
      <c r="BU522" s="3" t="e" vm="2">
        <f>IF(BT522&gt;0,AVERAGE('Goalkeeper Saves'!$H:$H))</f>
        <v>#VALUE!</v>
      </c>
      <c r="BV522" s="3">
        <f t="shared" si="393"/>
        <v>0</v>
      </c>
      <c r="BW522" s="3">
        <f t="shared" si="394"/>
        <v>0</v>
      </c>
      <c r="BX522" s="20">
        <f t="shared" si="395"/>
        <v>0</v>
      </c>
      <c r="BY522" s="3">
        <f t="shared" si="396"/>
        <v>0</v>
      </c>
      <c r="BZ522" s="18">
        <f t="shared" si="397"/>
        <v>0</v>
      </c>
      <c r="CA522" s="28">
        <f>IFERROR(VLOOKUP($A522,'Starting Lineups'!$A:$H,6,FALSE),0)</f>
        <v>0</v>
      </c>
      <c r="CB522" s="16" t="str">
        <f>VLOOKUP($C522,'Team Fixture Odds'!$A:$ZL,12,FALSE)</f>
        <v>Leeds</v>
      </c>
      <c r="CC522" s="3" t="str">
        <f>VLOOKUP($C522,'Team Fixture Odds'!$A:$ZL,13,FALSE)</f>
        <v>H</v>
      </c>
      <c r="CD522" s="3">
        <f>VLOOKUP(CB522,'Overall Odds'!$A:$F,5,FALSE)</f>
        <v>3.6021627385082001E-4</v>
      </c>
      <c r="CE522" s="3">
        <f>VLOOKUP(CB522,'Overall Odds'!$A:$F,6,FALSE)</f>
        <v>0.16835016835016833</v>
      </c>
      <c r="CF522" s="3">
        <f>MAX(0,Coefficients!$B$41+Coefficients!$B$42*$E522+Coefficients!$B$43*$F522+Coefficients!$B$44*CD522+Coefficients!$B$45*CE522+Coefficients!$B$46*(IF(CC522="H",1,0)))</f>
        <v>0.48852480165628798</v>
      </c>
      <c r="CG522" s="3">
        <f>MAX(0,Coefficients!$B$41+Coefficients!$B$42*CD522+Coefficients!$B$43*CE522+Coefficients!$B$44*$E522+Coefficients!$B$45*$F522+Coefficients!$B$46*(IF(CC522="H",0,1)))</f>
        <v>0.26396020885818727</v>
      </c>
      <c r="CH522" s="3">
        <f t="shared" si="398"/>
        <v>0.2245645927981007</v>
      </c>
      <c r="CI522" s="3">
        <f>$X522*(Coefficients!$B$1+Coefficients!$B$2*CF522+Coefficients!$B$3*CG522+Coefficients!$B$4*CH522+Coefficients!$B$5*IF(CC522="H",1,0))</f>
        <v>0.35581524585641855</v>
      </c>
      <c r="CJ522" s="3">
        <f t="shared" si="399"/>
        <v>0.05</v>
      </c>
      <c r="CK522" s="3">
        <f t="shared" si="400"/>
        <v>0.01</v>
      </c>
      <c r="CL522" s="3">
        <f>$Y522*(Coefficients!$B$6+Coefficients!$B$7*CF522+Coefficients!$B$8*CG522+Coefficients!$B$9*CH522+Coefficients!$B$10*IF(CC522="H",1,0))</f>
        <v>0.29422090443745325</v>
      </c>
      <c r="CM522" s="3">
        <f>$Z522*(Coefficients!$B$11+Coefficients!$B$12*CF522+Coefficients!$B$13*CG522+Coefficients!$B$14*CH522+Coefficients!$B$15*IF(CC522="H",1,0))</f>
        <v>0.18922989355133005</v>
      </c>
      <c r="CN522" s="3">
        <f>$AZ522*(Coefficients!$B$16+Coefficients!$B$17*CF522+Coefficients!$B$18*CG522+Coefficients!$B$19*CH522+Coefficients!$B$20*IF(CC522="H",1,0))</f>
        <v>0.30704278973230975</v>
      </c>
      <c r="CO522" s="3">
        <f>$AA522*(Coefficients!$B$21+Coefficients!$B$22*CF522+Coefficients!$B$23*CG522+Coefficients!$B$24*CH522+Coefficients!$B$25*IF(CC522="H",1,0))</f>
        <v>0.36512308615658762</v>
      </c>
      <c r="CP522" s="3">
        <f>$AB522*(Coefficients!$B$26+Coefficients!$B$27*CF522+Coefficients!$B$28*CG522+Coefficients!$B$29*CH522+Coefficients!$B$30*IF(CC522="H",1,0))</f>
        <v>4.2884857899002753E-2</v>
      </c>
      <c r="CQ522" s="3" t="e" vm="2">
        <f>$AC522*(Coefficients!$B$31+Coefficients!$B$32*CF522+Coefficients!$B$33*CG522+Coefficients!$B$34*CH522+Coefficients!$B$35*IF(CC522="H",1,0))</f>
        <v>#VALUE!</v>
      </c>
      <c r="CR522" s="3" t="e" vm="2">
        <f>IF(CQ522&gt;0,AVERAGE('Goalkeeper Saves'!$H:$H))</f>
        <v>#VALUE!</v>
      </c>
      <c r="CS522" s="3">
        <f t="shared" si="401"/>
        <v>0</v>
      </c>
      <c r="CT522" s="3">
        <f t="shared" si="402"/>
        <v>0</v>
      </c>
      <c r="CU522" s="20">
        <f t="shared" si="403"/>
        <v>0</v>
      </c>
      <c r="CV522" s="3">
        <f t="shared" si="404"/>
        <v>0</v>
      </c>
      <c r="CW522" s="18">
        <f t="shared" si="405"/>
        <v>0</v>
      </c>
      <c r="CX522" s="28">
        <f>IFERROR(VLOOKUP($A522,'Starting Lineups'!$A:$H,7,FALSE),0)</f>
        <v>0</v>
      </c>
      <c r="CY522" s="16" t="str">
        <f>VLOOKUP($C522,'Team Fixture Odds'!$A:$ZL,14,FALSE)</f>
        <v>Wolves</v>
      </c>
      <c r="CZ522" s="3" t="str">
        <f>VLOOKUP($C522,'Team Fixture Odds'!$A:$ZL,15,FALSE)</f>
        <v>A</v>
      </c>
      <c r="DA522" s="3">
        <f>VLOOKUP(CY522,'Overall Odds'!$A:$F,5,FALSE)</f>
        <v>2.0015572115105549E-4</v>
      </c>
      <c r="DB522" s="3">
        <f>VLOOKUP(CY522,'Overall Odds'!$A:$F,6,FALSE)</f>
        <v>0.92592592592592582</v>
      </c>
      <c r="DC522" s="3">
        <f>MAX(0,Coefficients!$B$41+Coefficients!$B$42*$E522+Coefficients!$B$43*$F522+Coefficients!$B$44*DA522+Coefficients!$B$45*DB522+Coefficients!$B$46*(IF(CZ522="H",1,0)))</f>
        <v>0.59182013703064573</v>
      </c>
      <c r="DD522" s="3">
        <f>MAX(0,Coefficients!$B$41+Coefficients!$B$42*DA522+Coefficients!$B$43*DB522+Coefficients!$B$44*$E522+Coefficients!$B$45*$F522+Coefficients!$B$46*(IF(CZ522="H",0,1)))</f>
        <v>0.17439259987336586</v>
      </c>
      <c r="DE522" s="3">
        <f t="shared" si="406"/>
        <v>0.41742753715727987</v>
      </c>
      <c r="DF522" s="3">
        <f>$X522*(Coefficients!$B$1+Coefficients!$B$2*DC522+Coefficients!$B$3*DD522+Coefficients!$B$4*DE522+Coefficients!$B$5*IF(CZ522="H",1,0))</f>
        <v>0.41356623413636734</v>
      </c>
      <c r="DG522" s="3">
        <f t="shared" si="407"/>
        <v>0.05</v>
      </c>
      <c r="DH522" s="3">
        <f t="shared" si="408"/>
        <v>0.01</v>
      </c>
      <c r="DI522" s="3">
        <f>$Y522*(Coefficients!$B$6+Coefficients!$B$7*DC522+Coefficients!$B$8*DD522+Coefficients!$B$9*DE522+Coefficients!$B$10*IF(CZ522="H",1,0))</f>
        <v>0.35316297710975375</v>
      </c>
      <c r="DJ522" s="3">
        <f>$Z522*(Coefficients!$B$11+Coefficients!$B$12*DC522+Coefficients!$B$13*DD522+Coefficients!$B$14*DE522+Coefficients!$B$15*IF(CZ522="H",1,0))</f>
        <v>0.17987656824811085</v>
      </c>
      <c r="DK522" s="3">
        <f>$AZ522*(Coefficients!$B$16+Coefficients!$B$17*DC522+Coefficients!$B$18*DD522+Coefficients!$B$19*DE522+Coefficients!$B$20*IF(CZ522="H",1,0))</f>
        <v>0.35180192775461427</v>
      </c>
      <c r="DL522" s="3">
        <f>$AA522*(Coefficients!$B$21+Coefficients!$B$22*DC522+Coefficients!$B$23*DD522+Coefficients!$B$24*DE522+Coefficients!$B$25*IF(CZ522="H",1,0))</f>
        <v>0.29519526041534472</v>
      </c>
      <c r="DM522" s="3">
        <f>$AB522*(Coefficients!$B$26+Coefficients!$B$27*DC522+Coefficients!$B$28*DD522+Coefficients!$B$29*DE522+Coefficients!$B$30*IF(CZ522="H",1,0))</f>
        <v>2.3488867515055661E-2</v>
      </c>
      <c r="DN522" s="3" t="e" vm="2">
        <f>$AC522*(Coefficients!$B$31+Coefficients!$B$32*DC522+Coefficients!$B$33*DD522+Coefficients!$B$34*DE522+Coefficients!$B$35*IF(CZ522="H",1,0))</f>
        <v>#VALUE!</v>
      </c>
      <c r="DO522" s="3" t="e" vm="2">
        <f>IF(DN522&gt;0,AVERAGE('Goalkeeper Saves'!$H:$H))</f>
        <v>#VALUE!</v>
      </c>
      <c r="DP522" s="3">
        <f t="shared" si="409"/>
        <v>0</v>
      </c>
      <c r="DQ522" s="3">
        <f t="shared" si="410"/>
        <v>0</v>
      </c>
      <c r="DR522" s="20">
        <f t="shared" si="411"/>
        <v>0</v>
      </c>
      <c r="DS522" s="3">
        <f t="shared" si="412"/>
        <v>0</v>
      </c>
      <c r="DT522" s="18">
        <f t="shared" si="413"/>
        <v>0</v>
      </c>
      <c r="DU522" s="28">
        <f>IFERROR(VLOOKUP($A522,'Starting Lineups'!$A:$H,8,FALSE),0)</f>
        <v>0</v>
      </c>
      <c r="DV522" s="16" t="str">
        <f>VLOOKUP($C522,'Team Fixture Odds'!$A:$ZL,16,FALSE)</f>
        <v>Aston Villa</v>
      </c>
      <c r="DW522" s="3" t="str">
        <f>VLOOKUP($C522,'Team Fixture Odds'!$A:$ZL,17,FALSE)</f>
        <v>H</v>
      </c>
      <c r="DX522" s="3">
        <f>VLOOKUP(DV522,'Overall Odds'!$A:$F,5,FALSE)</f>
        <v>3.4650034650034647E-2</v>
      </c>
      <c r="DY522" s="3">
        <f>VLOOKUP(DV522,'Overall Odds'!$A:$F,6,FALSE)</f>
        <v>1.2329240025644819E-3</v>
      </c>
      <c r="DZ522" s="3">
        <f>MAX(0,Coefficients!$B$41+Coefficients!$B$42*$E522+Coefficients!$B$43*$F522+Coefficients!$B$44*DX522+Coefficients!$B$45*DY522+Coefficients!$B$46*(IF(DW522="H",1,0)))</f>
        <v>0.41368900684679388</v>
      </c>
      <c r="EA522" s="3">
        <f>MAX(0,Coefficients!$B$41+Coefficients!$B$42*DX522+Coefficients!$B$43*DY522+Coefficients!$B$44*$E522+Coefficients!$B$45*$F522+Coefficients!$B$46*(IF(DW522="H",0,1)))</f>
        <v>0.33939960778663597</v>
      </c>
      <c r="EB522" s="3">
        <f t="shared" si="414"/>
        <v>7.4289399060157912E-2</v>
      </c>
      <c r="EC522" s="3">
        <f>$X522*(Coefficients!$B$1+Coefficients!$B$2*DZ522+Coefficients!$B$3*EA522+Coefficients!$B$4*EB522+Coefficients!$B$5*IF(DW522="H",1,0))</f>
        <v>0.32255088335370863</v>
      </c>
      <c r="ED522" s="3">
        <f t="shared" si="415"/>
        <v>0.05</v>
      </c>
      <c r="EE522" s="3">
        <f t="shared" si="416"/>
        <v>0.01</v>
      </c>
      <c r="EF522" s="3">
        <f>$Y522*(Coefficients!$B$6+Coefficients!$B$7*DZ522+Coefficients!$B$8*EA522+Coefficients!$B$9*EB522+Coefficients!$B$10*IF(DW522="H",1,0))</f>
        <v>0.26351945237537777</v>
      </c>
      <c r="EG522" s="3">
        <f>$Z522*(Coefficients!$B$11+Coefficients!$B$12*DZ522+Coefficients!$B$13*EA522+Coefficients!$B$14*EB522+Coefficients!$B$15*IF(DW522="H",1,0))</f>
        <v>0.19428117093151367</v>
      </c>
      <c r="EH522" s="3">
        <f>$AZ522*(Coefficients!$B$16+Coefficients!$B$17*DZ522+Coefficients!$B$18*EA522+Coefficients!$B$19*EB522+Coefficients!$B$20*IF(DW522="H",1,0))</f>
        <v>0.26981997637454253</v>
      </c>
      <c r="EI522" s="3">
        <f>$AA522*(Coefficients!$B$21+Coefficients!$B$22*DZ522+Coefficients!$B$23*EA522+Coefficients!$B$24*EB522+Coefficients!$B$25*IF(DW522="H",1,0))</f>
        <v>0.42795074078016859</v>
      </c>
      <c r="EJ522" s="3">
        <f>$AB522*(Coefficients!$B$26+Coefficients!$B$27*DZ522+Coefficients!$B$28*EA522+Coefficients!$B$29*EB522+Coefficients!$B$30*IF(DW522="H",1,0))</f>
        <v>6.591816516020986E-2</v>
      </c>
      <c r="EK522" s="3" t="e" vm="2">
        <f>$AC522*(Coefficients!$B$31+Coefficients!$B$32*DZ522+Coefficients!$B$33*EA522+Coefficients!$B$34*EB522+Coefficients!$B$35*IF(DW522="H",1,0))</f>
        <v>#VALUE!</v>
      </c>
      <c r="EL522" s="3" t="e" vm="2">
        <f>IF(EK522&gt;0,AVERAGE('Goalkeeper Saves'!$H:$H))</f>
        <v>#VALUE!</v>
      </c>
      <c r="EM522" s="3">
        <f t="shared" si="417"/>
        <v>0</v>
      </c>
      <c r="EN522" s="3">
        <f t="shared" si="418"/>
        <v>0</v>
      </c>
      <c r="EO522" s="20">
        <f t="shared" si="419"/>
        <v>0</v>
      </c>
      <c r="EP522" s="3">
        <f t="shared" si="420"/>
        <v>0</v>
      </c>
      <c r="EQ522" s="18">
        <f t="shared" si="421"/>
        <v>0</v>
      </c>
      <c r="ER522" s="13">
        <f t="shared" si="422"/>
        <v>0</v>
      </c>
    </row>
    <row r="523" spans="1:148" x14ac:dyDescent="0.25">
      <c r="A523" t="str">
        <f>'Players Full'!CY523</f>
        <v>Nick Pope</v>
      </c>
      <c r="B523" t="str">
        <f>VLOOKUP($A523,'Players Summarised'!$W:$X,2,FALSE)</f>
        <v>GK</v>
      </c>
      <c r="C523" t="str">
        <f>VLOOKUP($A523,'Players Full'!$CY:$DA,3,FALSE)</f>
        <v>Newcastle</v>
      </c>
      <c r="D523">
        <f>VLOOKUP($A523,'Players Full'!$CY:$DA,2,FALSE)</f>
        <v>5.2</v>
      </c>
      <c r="E523" s="3">
        <f>VLOOKUP($C523,'Overall Odds'!$A:$F,5,FALSE)</f>
        <v>1.1996017322249014E-3</v>
      </c>
      <c r="F523" s="3">
        <f>VLOOKUP($C523,'Overall Odds'!$A:$F,6,FALSE)</f>
        <v>6.13195977434388E-3</v>
      </c>
      <c r="G523" s="8">
        <f>IFERROR(VLOOKUP($A523,'Starting Lineups'!$A:$C,3,FALSE),0)</f>
        <v>1</v>
      </c>
      <c r="H523" s="3">
        <f>VLOOKUP($C523,'Team Fixture Odds'!$A:$ZL,3,FALSE)</f>
        <v>0.38073481819912436</v>
      </c>
      <c r="I523" s="3">
        <f>VLOOKUP($C523,'Team Fixture Odds'!$A:$ZL,4,FALSE)</f>
        <v>0.38073481819912436</v>
      </c>
      <c r="J523" s="3">
        <f t="shared" si="376"/>
        <v>0</v>
      </c>
      <c r="K523" s="3" t="str">
        <f>VLOOKUP($C523,'Team Fixture Odds'!$A:$ZL,5,FALSE)</f>
        <v>A</v>
      </c>
      <c r="L523" s="3" t="e">
        <f>VLOOKUP($A523,Score!$A:$D,4,0)</f>
        <v>#N/A</v>
      </c>
      <c r="M523" s="3" t="e">
        <f>VLOOKUP($A523,'Score 2+'!$A:$D,4,0)</f>
        <v>#N/A</v>
      </c>
      <c r="N523" s="3" t="e">
        <f t="shared" si="377"/>
        <v>#N/A</v>
      </c>
      <c r="O523" s="3" t="e">
        <f>VLOOKUP($A523,Assist!$A:$D,4,0)</f>
        <v>#N/A</v>
      </c>
      <c r="P523" s="3" t="e">
        <f>VLOOKUP($A523,'Yellow Card'!$C:$E,3,0)</f>
        <v>#N/A</v>
      </c>
      <c r="Q523" s="3">
        <f>VLOOKUP($C523,'Clean Sheet'!$C:$F,4,0)</f>
        <v>0.21893814997263275</v>
      </c>
      <c r="R523" s="3">
        <f>VLOOKUP($C523,'Team Total Goals'!$D:$N,10,0)</f>
        <v>0.46505376344086025</v>
      </c>
      <c r="S523" s="3">
        <f>VLOOKUP($C523,'Team Total Goals'!$D:$N,11,0)</f>
        <v>8.3536090835360913E-2</v>
      </c>
      <c r="T523" s="3">
        <f>IF(B523="GK",VLOOKUP($C523,'Goalkeeper Saves'!$C:$H,5,0),_xleta.NA)</f>
        <v>0.6224712107065048</v>
      </c>
      <c r="U523" s="3">
        <f>IF(B523="GK",VLOOKUP($C523,'Goalkeeper Saves'!$C:$H,6,0),_xleta.NA)</f>
        <v>0.14652014652014653</v>
      </c>
      <c r="V523" s="3">
        <f>IF($B523="DEF",IFERROR(VLOOKUP($A523,'Defensive Contribution'!$AB:$AE,4,FALSE),'Defensive Contribution'!$AK$2),0)</f>
        <v>0</v>
      </c>
      <c r="W523" s="3">
        <f>IF($B523="MID",IFERROR(VLOOKUP($A523,'Defensive Contribution'!$AB:$AF,5,FALSE),'Defensive Contribution'!$AL$2),0)</f>
        <v>0</v>
      </c>
      <c r="X523" s="16" t="e">
        <f>L523/(Coefficients!$B$1+Coefficients!$B$2*$H523+Coefficients!$B$3*$I523+Coefficients!$B$4*$J523+Coefficients!$B$5*IF($K523="H",1,0))</f>
        <v>#N/A</v>
      </c>
      <c r="Y523" s="16" t="e">
        <f>O523/(Coefficients!$B$6+Coefficients!$B$7*$H523+Coefficients!$B$8*$I523+Coefficients!$B$9*$J523+Coefficients!$B$10*IF($K523="H",1,0))</f>
        <v>#N/A</v>
      </c>
      <c r="Z523" s="16" t="e">
        <f>P523/(Coefficients!$B$11+Coefficients!$B$12*$H523+Coefficients!$B$13*$I523+Coefficients!$B$14*$J523+Coefficients!$B$15*IF($K523="H",1,0))</f>
        <v>#N/A</v>
      </c>
      <c r="AA523" s="16">
        <f>R523/(Coefficients!$B$21+Coefficients!$B$22*$H523+Coefficients!$B$23*$I523+Coefficients!$B$24*$J523+Coefficients!$B$25*IF($K523="H",1,0))</f>
        <v>1.1301074711051344</v>
      </c>
      <c r="AB523" s="16">
        <f>S523/MAX(0,(Coefficients!$B$26+Coefficients!$B$27*$H523+Coefficients!$B$28*$I523+Coefficients!$B$29*$J523+Coefficients!$B$30*IF($K523="H",1,0)))</f>
        <v>1.0197268846020859</v>
      </c>
      <c r="AC523" s="16">
        <f>T523/(Coefficients!$B$31+Coefficients!$B$32*$H523+Coefficients!$B$33*$I523+Coefficients!$B$34*$J523+Coefficients!$B$35*IF($K523="H",1,0))</f>
        <v>1.0128904618445838</v>
      </c>
      <c r="AD523" s="16">
        <f>U523/(Coefficients!$B$36+Coefficients!$B$36*$H523+Coefficients!$B$38*$I523+Coefficients!$B$39*$J523+Coefficients!$B$40*IF($K523="H",1,0))</f>
        <v>-1.1808569841092311</v>
      </c>
      <c r="AE523" s="20">
        <f t="shared" si="378"/>
        <v>2.5475642485647398</v>
      </c>
      <c r="AF523" s="3">
        <f t="shared" si="379"/>
        <v>3.888480625473982E-2</v>
      </c>
      <c r="AG523" s="18">
        <f t="shared" si="380"/>
        <v>2.6253338610742194</v>
      </c>
      <c r="AH523" s="23">
        <f t="shared" si="381"/>
        <v>2.9267614696363986</v>
      </c>
      <c r="AI523" s="28">
        <f>IFERROR(VLOOKUP($A523,'Starting Lineups'!$A:$H,4,FALSE),0)</f>
        <v>1</v>
      </c>
      <c r="AJ523" s="3">
        <f>VLOOKUP($C523,'Team Fixture Odds'!$A:$ZL,7,FALSE)</f>
        <v>0.60302719652656334</v>
      </c>
      <c r="AK523" s="3">
        <f>VLOOKUP($C523,'Team Fixture Odds'!$A:$ZL,8,FALSE)</f>
        <v>0.1941747572815534</v>
      </c>
      <c r="AL523" s="3">
        <f t="shared" si="382"/>
        <v>0.40885243924500991</v>
      </c>
      <c r="AM523" s="3" t="str">
        <f>VLOOKUP($C523,'Team Fixture Odds'!$A:$ZL,9,FALSE)</f>
        <v>A</v>
      </c>
      <c r="AN523" s="3" t="e">
        <f>$X523*(Coefficients!$B$1+Coefficients!$B$2*AJ523+Coefficients!$B$3*AK523+Coefficients!$B$4*AL523+Coefficients!$B$5*IF(AM523="H",1,0))</f>
        <v>#N/A</v>
      </c>
      <c r="AO523" s="3" t="e">
        <f t="shared" si="383"/>
        <v>#N/A</v>
      </c>
      <c r="AP523" s="3" t="e">
        <f t="shared" si="384"/>
        <v>#N/A</v>
      </c>
      <c r="AQ523" s="3" t="e">
        <f>$Y523*(Coefficients!$B$6+Coefficients!$B$7*AJ523+Coefficients!$B$8*AK523+Coefficients!$B$9*AL523+Coefficients!$B$10*IF(AM523="H",1,0))</f>
        <v>#N/A</v>
      </c>
      <c r="AR523" s="3" t="e">
        <f>IFERROR(VLOOKUP($A523,'F2 Yellow Card'!$C:$E,3,0),$Z523*(Coefficients!$B$11+Coefficients!$B$12*AJ523+Coefficients!$B$13*AK523+Coefficients!$B$14*AL523+Coefficients!$B$15*IF(AM523="H",1,0)))</f>
        <v>#N/A</v>
      </c>
      <c r="AS523" s="3">
        <f>VLOOKUP($C523,'F2 Clean Sheet'!$C:$F,4,0)</f>
        <v>0.3887269193391642</v>
      </c>
      <c r="AT523" s="3">
        <f>VLOOKUP($C523,'F2 Team Total Goals'!$D:$N,10,0)</f>
        <v>0.26205450733752622</v>
      </c>
      <c r="AU523" s="3">
        <f>VLOOKUP($C523,'F2 Team Total Goals'!$D:$N,11,0)</f>
        <v>2.8599182880489127E-2</v>
      </c>
      <c r="AV523" s="3">
        <f>IFERROR(VLOOKUP($A523,'F2 Goalkeeper Saves'!$D:$N,10,0),$AC523*(Coefficients!$B$31+Coefficients!$B$32*AJ523+Coefficients!$B$33*AK523+Coefficients!$B$34*AL523+Coefficients!$B$35*IF(AM523="H",1,0)))</f>
        <v>0.5017725076315922</v>
      </c>
      <c r="AW523" s="3">
        <f>IFERROR(VLOOKUP($A523,'F2 Goalkeeper Saves'!$D:$N,10,0),IF(AV523&gt;0,AVERAGE('Goalkeeper Saves'!$H:$H)))</f>
        <v>0.1279739409770369</v>
      </c>
      <c r="AX523" s="3">
        <f t="shared" si="385"/>
        <v>0</v>
      </c>
      <c r="AY523" s="3">
        <f t="shared" si="386"/>
        <v>0</v>
      </c>
      <c r="AZ523" s="16">
        <f>(Q523/(Coefficients!$B$16+Coefficients!$B$17*$H523+Coefficients!$B$18*$I523+Coefficients!$B$19*$J523+Coefficients!$B$20*IF($K523="H",1,0))+AS523/(Coefficients!$B$16+Coefficients!$B$17*$AJ523+Coefficients!$B$18*$AK523+Coefficients!$B$19*$AL523+Coefficients!$B$20*IF($AM523="H",1,0)))/2</f>
        <v>0.91936040512160977</v>
      </c>
      <c r="BA523" s="20">
        <f t="shared" si="387"/>
        <v>3.6033467455292545</v>
      </c>
      <c r="BB523" s="3">
        <f t="shared" si="388"/>
        <v>6.371892214833913E-2</v>
      </c>
      <c r="BC523" s="18">
        <f t="shared" si="389"/>
        <v>3.7307845898259329</v>
      </c>
      <c r="BD523" s="28">
        <f>IFERROR(VLOOKUP($A523,'Starting Lineups'!$A:$H,5,FALSE),0)</f>
        <v>1</v>
      </c>
      <c r="BE523" s="16" t="str">
        <f>VLOOKUP($C523,'Team Fixture Odds'!$A:$U,10,FALSE)</f>
        <v>Crystal Palace</v>
      </c>
      <c r="BF523" s="3" t="str">
        <f>VLOOKUP($C523,'Team Fixture Odds'!$A:$ZL,11,FALSE)</f>
        <v>H</v>
      </c>
      <c r="BG523" s="3">
        <f>VLOOKUP(BE523,'Overall Odds'!$A:$F,5,FALSE)</f>
        <v>1.7982053910197619E-3</v>
      </c>
      <c r="BH523" s="3">
        <f>VLOOKUP(BE523,'Overall Odds'!$A:$F,6,FALSE)</f>
        <v>6.13195977434388E-3</v>
      </c>
      <c r="BI523" s="3">
        <f>MAX(0,Coefficients!$B$41+Coefficients!$B$42*$E523+Coefficients!$B$43*$F523+Coefficients!$B$44*BG523+Coefficients!$B$45*BH523+Coefficients!$B$46*(IF(BF523="H",1,0)))</f>
        <v>0.43813124942016879</v>
      </c>
      <c r="BJ523" s="3">
        <f>MAX(0,Coefficients!$B$41+Coefficients!$B$42*BG523+Coefficients!$B$43*BH523+Coefficients!$B$44*$E523+Coefficients!$B$45*$F523+Coefficients!$B$46*(IF(BF523="H",0,1)))</f>
        <v>0.3115631003702522</v>
      </c>
      <c r="BK523" s="3">
        <f t="shared" si="390"/>
        <v>0.12656814904991659</v>
      </c>
      <c r="BL523" s="3" t="e">
        <f>$X523*(Coefficients!$B$1+Coefficients!$B$2*BI523+Coefficients!$B$3*BJ523+Coefficients!$B$4*BK523+Coefficients!$B$5*IF(BF523="H",1,0))</f>
        <v>#N/A</v>
      </c>
      <c r="BM523" s="3" t="e">
        <f t="shared" si="391"/>
        <v>#N/A</v>
      </c>
      <c r="BN523" s="3" t="e">
        <f t="shared" si="392"/>
        <v>#N/A</v>
      </c>
      <c r="BO523" s="3" t="e">
        <f>$Y523*(Coefficients!$B$6+Coefficients!$B$7*BI523+Coefficients!$B$8*BJ523+Coefficients!$B$9*BK523+Coefficients!$B$10*IF(BF523="H",1,0))</f>
        <v>#N/A</v>
      </c>
      <c r="BP523" s="3" t="e">
        <f>$Z523*(Coefficients!$B$11+Coefficients!$B$12*BI523+Coefficients!$B$13*BJ523+Coefficients!$B$14*BK523+Coefficients!$B$15*IF(BF523="H",1,0))</f>
        <v>#N/A</v>
      </c>
      <c r="BQ523" s="3">
        <f>$AZ523*(Coefficients!$B$16+Coefficients!$B$17*BI523+Coefficients!$B$18*BJ523+Coefficients!$B$19*BK523+Coefficients!$B$20*IF(BF523="H",1,0))</f>
        <v>0.28305893392123227</v>
      </c>
      <c r="BR523" s="3">
        <f>$AA523*(Coefficients!$B$21+Coefficients!$B$22*BI523+Coefficients!$B$23*BJ523+Coefficients!$B$24*BK523+Coefficients!$B$25*IF(BF523="H",1,0))</f>
        <v>0.40378178526218184</v>
      </c>
      <c r="BS523" s="3">
        <f>$AB523*(Coefficients!$B$26+Coefficients!$B$27*BI523+Coefficients!$B$28*BJ523+Coefficients!$B$29*BK523+Coefficients!$B$30*IF(BF523="H",1,0))</f>
        <v>5.5954050343737363E-2</v>
      </c>
      <c r="BT523" s="3">
        <f>$AC523*(Coefficients!$B$31+Coefficients!$B$32*BI523+Coefficients!$B$33*BJ523+Coefficients!$B$34*BK523+Coefficients!$B$35*IF(BF523="H",1,0))</f>
        <v>0.55785826401146299</v>
      </c>
      <c r="BU523" s="3">
        <f>IF(BT523&gt;0,AVERAGE('Goalkeeper Saves'!$H:$H))</f>
        <v>0.1279739409770369</v>
      </c>
      <c r="BV523" s="3">
        <f t="shared" si="393"/>
        <v>0</v>
      </c>
      <c r="BW523" s="3">
        <f t="shared" si="394"/>
        <v>0</v>
      </c>
      <c r="BX523" s="20">
        <f t="shared" si="395"/>
        <v>2.8985962694615903</v>
      </c>
      <c r="BY523" s="3">
        <f t="shared" si="396"/>
        <v>4.7141781450275533E-2</v>
      </c>
      <c r="BZ523" s="18">
        <f t="shared" si="397"/>
        <v>2.9928798323621413</v>
      </c>
      <c r="CA523" s="28">
        <f>IFERROR(VLOOKUP($A523,'Starting Lineups'!$A:$H,6,FALSE),0)</f>
        <v>1</v>
      </c>
      <c r="CB523" s="16" t="str">
        <f>VLOOKUP($C523,'Team Fixture Odds'!$A:$ZL,12,FALSE)</f>
        <v>Leeds</v>
      </c>
      <c r="CC523" s="3" t="str">
        <f>VLOOKUP($C523,'Team Fixture Odds'!$A:$ZL,13,FALSE)</f>
        <v>H</v>
      </c>
      <c r="CD523" s="3">
        <f>VLOOKUP(CB523,'Overall Odds'!$A:$F,5,FALSE)</f>
        <v>3.6021627385082001E-4</v>
      </c>
      <c r="CE523" s="3">
        <f>VLOOKUP(CB523,'Overall Odds'!$A:$F,6,FALSE)</f>
        <v>0.16835016835016833</v>
      </c>
      <c r="CF523" s="3">
        <f>MAX(0,Coefficients!$B$41+Coefficients!$B$42*$E523+Coefficients!$B$43*$F523+Coefficients!$B$44*CD523+Coefficients!$B$45*CE523+Coefficients!$B$46*(IF(CC523="H",1,0)))</f>
        <v>0.48852480165628798</v>
      </c>
      <c r="CG523" s="3">
        <f>MAX(0,Coefficients!$B$41+Coefficients!$B$42*CD523+Coefficients!$B$43*CE523+Coefficients!$B$44*$E523+Coefficients!$B$45*$F523+Coefficients!$B$46*(IF(CC523="H",0,1)))</f>
        <v>0.26396020885818727</v>
      </c>
      <c r="CH523" s="3">
        <f t="shared" si="398"/>
        <v>0.2245645927981007</v>
      </c>
      <c r="CI523" s="3" t="e">
        <f>$X523*(Coefficients!$B$1+Coefficients!$B$2*CF523+Coefficients!$B$3*CG523+Coefficients!$B$4*CH523+Coefficients!$B$5*IF(CC523="H",1,0))</f>
        <v>#N/A</v>
      </c>
      <c r="CJ523" s="3" t="e">
        <f t="shared" si="399"/>
        <v>#N/A</v>
      </c>
      <c r="CK523" s="3" t="e">
        <f t="shared" si="400"/>
        <v>#N/A</v>
      </c>
      <c r="CL523" s="3" t="e">
        <f>$Y523*(Coefficients!$B$6+Coefficients!$B$7*CF523+Coefficients!$B$8*CG523+Coefficients!$B$9*CH523+Coefficients!$B$10*IF(CC523="H",1,0))</f>
        <v>#N/A</v>
      </c>
      <c r="CM523" s="3" t="e">
        <f>$Z523*(Coefficients!$B$11+Coefficients!$B$12*CF523+Coefficients!$B$13*CG523+Coefficients!$B$14*CH523+Coefficients!$B$15*IF(CC523="H",1,0))</f>
        <v>#N/A</v>
      </c>
      <c r="CN523" s="3">
        <f>$AZ523*(Coefficients!$B$16+Coefficients!$B$17*CF523+Coefficients!$B$18*CG523+Coefficients!$B$19*CH523+Coefficients!$B$20*IF(CC523="H",1,0))</f>
        <v>0.30704278973230975</v>
      </c>
      <c r="CO523" s="3">
        <f>$AA523*(Coefficients!$B$21+Coefficients!$B$22*CF523+Coefficients!$B$23*CG523+Coefficients!$B$24*CH523+Coefficients!$B$25*IF(CC523="H",1,0))</f>
        <v>0.36512308615658762</v>
      </c>
      <c r="CP523" s="3">
        <f>$AB523*(Coefficients!$B$26+Coefficients!$B$27*CF523+Coefficients!$B$28*CG523+Coefficients!$B$29*CH523+Coefficients!$B$30*IF(CC523="H",1,0))</f>
        <v>4.2884857899002753E-2</v>
      </c>
      <c r="CQ523" s="3">
        <f>$AC523*(Coefficients!$B$31+Coefficients!$B$32*CF523+Coefficients!$B$33*CG523+Coefficients!$B$34*CH523+Coefficients!$B$35*IF(CC523="H",1,0))</f>
        <v>0.52875949602290517</v>
      </c>
      <c r="CR523" s="3">
        <f>IF(CQ523&gt;0,AVERAGE('Goalkeeper Saves'!$H:$H))</f>
        <v>0.1279739409770369</v>
      </c>
      <c r="CS523" s="3">
        <f t="shared" si="401"/>
        <v>0</v>
      </c>
      <c r="CT523" s="3">
        <f t="shared" si="402"/>
        <v>0</v>
      </c>
      <c r="CU523" s="20">
        <f t="shared" si="403"/>
        <v>3.0688887078180014</v>
      </c>
      <c r="CV523" s="3">
        <f t="shared" si="404"/>
        <v>5.1147400185295025E-2</v>
      </c>
      <c r="CW523" s="18">
        <f t="shared" si="405"/>
        <v>3.1711835081885913</v>
      </c>
      <c r="CX523" s="28">
        <f>IFERROR(VLOOKUP($A523,'Starting Lineups'!$A:$H,7,FALSE),0)</f>
        <v>1</v>
      </c>
      <c r="CY523" s="16" t="str">
        <f>VLOOKUP($C523,'Team Fixture Odds'!$A:$ZL,14,FALSE)</f>
        <v>Wolves</v>
      </c>
      <c r="CZ523" s="3" t="str">
        <f>VLOOKUP($C523,'Team Fixture Odds'!$A:$ZL,15,FALSE)</f>
        <v>A</v>
      </c>
      <c r="DA523" s="3">
        <f>VLOOKUP(CY523,'Overall Odds'!$A:$F,5,FALSE)</f>
        <v>2.0015572115105549E-4</v>
      </c>
      <c r="DB523" s="3">
        <f>VLOOKUP(CY523,'Overall Odds'!$A:$F,6,FALSE)</f>
        <v>0.92592592592592582</v>
      </c>
      <c r="DC523" s="3">
        <f>MAX(0,Coefficients!$B$41+Coefficients!$B$42*$E523+Coefficients!$B$43*$F523+Coefficients!$B$44*DA523+Coefficients!$B$45*DB523+Coefficients!$B$46*(IF(CZ523="H",1,0)))</f>
        <v>0.59182013703064573</v>
      </c>
      <c r="DD523" s="3">
        <f>MAX(0,Coefficients!$B$41+Coefficients!$B$42*DA523+Coefficients!$B$43*DB523+Coefficients!$B$44*$E523+Coefficients!$B$45*$F523+Coefficients!$B$46*(IF(CZ523="H",0,1)))</f>
        <v>0.17439259987336586</v>
      </c>
      <c r="DE523" s="3">
        <f t="shared" si="406"/>
        <v>0.41742753715727987</v>
      </c>
      <c r="DF523" s="3" t="e">
        <f>$X523*(Coefficients!$B$1+Coefficients!$B$2*DC523+Coefficients!$B$3*DD523+Coefficients!$B$4*DE523+Coefficients!$B$5*IF(CZ523="H",1,0))</f>
        <v>#N/A</v>
      </c>
      <c r="DG523" s="3" t="e">
        <f t="shared" si="407"/>
        <v>#N/A</v>
      </c>
      <c r="DH523" s="3" t="e">
        <f t="shared" si="408"/>
        <v>#N/A</v>
      </c>
      <c r="DI523" s="3" t="e">
        <f>$Y523*(Coefficients!$B$6+Coefficients!$B$7*DC523+Coefficients!$B$8*DD523+Coefficients!$B$9*DE523+Coefficients!$B$10*IF(CZ523="H",1,0))</f>
        <v>#N/A</v>
      </c>
      <c r="DJ523" s="3" t="e">
        <f>$Z523*(Coefficients!$B$11+Coefficients!$B$12*DC523+Coefficients!$B$13*DD523+Coefficients!$B$14*DE523+Coefficients!$B$15*IF(CZ523="H",1,0))</f>
        <v>#N/A</v>
      </c>
      <c r="DK523" s="3">
        <f>$AZ523*(Coefficients!$B$16+Coefficients!$B$17*DC523+Coefficients!$B$18*DD523+Coefficients!$B$19*DE523+Coefficients!$B$20*IF(CZ523="H",1,0))</f>
        <v>0.35180192775461427</v>
      </c>
      <c r="DL523" s="3">
        <f>$AA523*(Coefficients!$B$21+Coefficients!$B$22*DC523+Coefficients!$B$23*DD523+Coefficients!$B$24*DE523+Coefficients!$B$25*IF(CZ523="H",1,0))</f>
        <v>0.29519526041534472</v>
      </c>
      <c r="DM523" s="3">
        <f>$AB523*(Coefficients!$B$26+Coefficients!$B$27*DC523+Coefficients!$B$28*DD523+Coefficients!$B$29*DE523+Coefficients!$B$30*IF(CZ523="H",1,0))</f>
        <v>2.3488867515055661E-2</v>
      </c>
      <c r="DN523" s="3">
        <f>$AC523*(Coefficients!$B$31+Coefficients!$B$32*DC523+Coefficients!$B$33*DD523+Coefficients!$B$34*DE523+Coefficients!$B$35*IF(CZ523="H",1,0))</f>
        <v>0.49831254811976378</v>
      </c>
      <c r="DO523" s="3">
        <f>IF(DN523&gt;0,AVERAGE('Goalkeeper Saves'!$H:$H))</f>
        <v>0.1279739409770369</v>
      </c>
      <c r="DP523" s="3">
        <f t="shared" si="409"/>
        <v>0</v>
      </c>
      <c r="DQ523" s="3">
        <f t="shared" si="410"/>
        <v>0</v>
      </c>
      <c r="DR523" s="20">
        <f t="shared" si="411"/>
        <v>3.3961259442544569</v>
      </c>
      <c r="DS523" s="3">
        <f t="shared" si="412"/>
        <v>5.8844674460753338E-2</v>
      </c>
      <c r="DT523" s="18">
        <f t="shared" si="413"/>
        <v>3.5138152931759636</v>
      </c>
      <c r="DU523" s="28">
        <f>IFERROR(VLOOKUP($A523,'Starting Lineups'!$A:$H,8,FALSE),0)</f>
        <v>1</v>
      </c>
      <c r="DV523" s="16" t="str">
        <f>VLOOKUP($C523,'Team Fixture Odds'!$A:$ZL,16,FALSE)</f>
        <v>Aston Villa</v>
      </c>
      <c r="DW523" s="3" t="str">
        <f>VLOOKUP($C523,'Team Fixture Odds'!$A:$ZL,17,FALSE)</f>
        <v>H</v>
      </c>
      <c r="DX523" s="3">
        <f>VLOOKUP(DV523,'Overall Odds'!$A:$F,5,FALSE)</f>
        <v>3.4650034650034647E-2</v>
      </c>
      <c r="DY523" s="3">
        <f>VLOOKUP(DV523,'Overall Odds'!$A:$F,6,FALSE)</f>
        <v>1.2329240025644819E-3</v>
      </c>
      <c r="DZ523" s="3">
        <f>MAX(0,Coefficients!$B$41+Coefficients!$B$42*$E523+Coefficients!$B$43*$F523+Coefficients!$B$44*DX523+Coefficients!$B$45*DY523+Coefficients!$B$46*(IF(DW523="H",1,0)))</f>
        <v>0.41368900684679388</v>
      </c>
      <c r="EA523" s="3">
        <f>MAX(0,Coefficients!$B$41+Coefficients!$B$42*DX523+Coefficients!$B$43*DY523+Coefficients!$B$44*$E523+Coefficients!$B$45*$F523+Coefficients!$B$46*(IF(DW523="H",0,1)))</f>
        <v>0.33939960778663597</v>
      </c>
      <c r="EB523" s="3">
        <f t="shared" si="414"/>
        <v>7.4289399060157912E-2</v>
      </c>
      <c r="EC523" s="3" t="e">
        <f>$X523*(Coefficients!$B$1+Coefficients!$B$2*DZ523+Coefficients!$B$3*EA523+Coefficients!$B$4*EB523+Coefficients!$B$5*IF(DW523="H",1,0))</f>
        <v>#N/A</v>
      </c>
      <c r="ED523" s="3" t="e">
        <f t="shared" si="415"/>
        <v>#N/A</v>
      </c>
      <c r="EE523" s="3" t="e">
        <f t="shared" si="416"/>
        <v>#N/A</v>
      </c>
      <c r="EF523" s="3" t="e">
        <f>$Y523*(Coefficients!$B$6+Coefficients!$B$7*DZ523+Coefficients!$B$8*EA523+Coefficients!$B$9*EB523+Coefficients!$B$10*IF(DW523="H",1,0))</f>
        <v>#N/A</v>
      </c>
      <c r="EG523" s="3" t="e">
        <f>$Z523*(Coefficients!$B$11+Coefficients!$B$12*DZ523+Coefficients!$B$13*EA523+Coefficients!$B$14*EB523+Coefficients!$B$15*IF(DW523="H",1,0))</f>
        <v>#N/A</v>
      </c>
      <c r="EH523" s="3">
        <f>$AZ523*(Coefficients!$B$16+Coefficients!$B$17*DZ523+Coefficients!$B$18*EA523+Coefficients!$B$19*EB523+Coefficients!$B$20*IF(DW523="H",1,0))</f>
        <v>0.26981997637454253</v>
      </c>
      <c r="EI523" s="3">
        <f>$AA523*(Coefficients!$B$21+Coefficients!$B$22*DZ523+Coefficients!$B$23*EA523+Coefficients!$B$24*EB523+Coefficients!$B$25*IF(DW523="H",1,0))</f>
        <v>0.42795074078016859</v>
      </c>
      <c r="EJ523" s="3">
        <f>$AB523*(Coefficients!$B$26+Coefficients!$B$27*DZ523+Coefficients!$B$28*EA523+Coefficients!$B$29*EB523+Coefficients!$B$30*IF(DW523="H",1,0))</f>
        <v>6.591816516020986E-2</v>
      </c>
      <c r="EK523" s="3">
        <f>$AC523*(Coefficients!$B$31+Coefficients!$B$32*DZ523+Coefficients!$B$33*EA523+Coefficients!$B$34*EB523+Coefficients!$B$35*IF(DW523="H",1,0))</f>
        <v>0.57352460484890555</v>
      </c>
      <c r="EL523" s="3">
        <f>IF(EK523&gt;0,AVERAGE('Goalkeeper Saves'!$H:$H))</f>
        <v>0.1279739409770369</v>
      </c>
      <c r="EM523" s="3">
        <f t="shared" si="417"/>
        <v>0</v>
      </c>
      <c r="EN523" s="3">
        <f t="shared" si="418"/>
        <v>0</v>
      </c>
      <c r="EO523" s="20">
        <f t="shared" si="419"/>
        <v>2.793040639443356</v>
      </c>
      <c r="EP523" s="3">
        <f t="shared" si="420"/>
        <v>4.4658901920986621E-2</v>
      </c>
      <c r="EQ523" s="18">
        <f t="shared" si="421"/>
        <v>2.8823584432853293</v>
      </c>
      <c r="ER523" s="13">
        <f t="shared" si="422"/>
        <v>14.58866671633468</v>
      </c>
    </row>
    <row r="524" spans="1:148" x14ac:dyDescent="0.25">
      <c r="A524" t="str">
        <f>'Players Full'!CY524</f>
        <v>Mark Gillespie</v>
      </c>
      <c r="B524" t="str">
        <f>VLOOKUP($A524,'Players Summarised'!$W:$X,2,FALSE)</f>
        <v>GK</v>
      </c>
      <c r="C524" t="str">
        <f>VLOOKUP($A524,'Players Full'!$CY:$DA,3,FALSE)</f>
        <v>Newcastle</v>
      </c>
      <c r="D524">
        <f>VLOOKUP($A524,'Players Full'!$CY:$DA,2,FALSE)</f>
        <v>4</v>
      </c>
      <c r="E524" s="3">
        <f>VLOOKUP($C524,'Overall Odds'!$A:$F,5,FALSE)</f>
        <v>1.1996017322249014E-3</v>
      </c>
      <c r="F524" s="3">
        <f>VLOOKUP($C524,'Overall Odds'!$A:$F,6,FALSE)</f>
        <v>6.13195977434388E-3</v>
      </c>
      <c r="G524" s="8">
        <f>IFERROR(VLOOKUP($A524,'Starting Lineups'!$A:$C,3,FALSE),0)</f>
        <v>0</v>
      </c>
      <c r="H524" s="3">
        <f>VLOOKUP($C524,'Team Fixture Odds'!$A:$ZL,3,FALSE)</f>
        <v>0.38073481819912436</v>
      </c>
      <c r="I524" s="3">
        <f>VLOOKUP($C524,'Team Fixture Odds'!$A:$ZL,4,FALSE)</f>
        <v>0.38073481819912436</v>
      </c>
      <c r="J524" s="3">
        <f t="shared" si="376"/>
        <v>0</v>
      </c>
      <c r="K524" s="3" t="str">
        <f>VLOOKUP($C524,'Team Fixture Odds'!$A:$ZL,5,FALSE)</f>
        <v>A</v>
      </c>
      <c r="L524" s="3" t="e">
        <f>VLOOKUP($A524,Score!$A:$D,4,0)</f>
        <v>#N/A</v>
      </c>
      <c r="M524" s="3" t="e">
        <f>VLOOKUP($A524,'Score 2+'!$A:$D,4,0)</f>
        <v>#N/A</v>
      </c>
      <c r="N524" s="3" t="e">
        <f t="shared" si="377"/>
        <v>#N/A</v>
      </c>
      <c r="O524" s="3" t="e">
        <f>VLOOKUP($A524,Assist!$A:$D,4,0)</f>
        <v>#N/A</v>
      </c>
      <c r="P524" s="3" t="e">
        <f>VLOOKUP($A524,'Yellow Card'!$C:$E,3,0)</f>
        <v>#N/A</v>
      </c>
      <c r="Q524" s="3">
        <f>VLOOKUP($C524,'Clean Sheet'!$C:$F,4,0)</f>
        <v>0.21893814997263275</v>
      </c>
      <c r="R524" s="3">
        <f>VLOOKUP($C524,'Team Total Goals'!$D:$N,10,0)</f>
        <v>0.46505376344086025</v>
      </c>
      <c r="S524" s="3">
        <f>VLOOKUP($C524,'Team Total Goals'!$D:$N,11,0)</f>
        <v>8.3536090835360913E-2</v>
      </c>
      <c r="T524" s="3">
        <f>IF(B524="GK",VLOOKUP($C524,'Goalkeeper Saves'!$C:$H,5,0),_xleta.NA)</f>
        <v>0.6224712107065048</v>
      </c>
      <c r="U524" s="3">
        <f>IF(B524="GK",VLOOKUP($C524,'Goalkeeper Saves'!$C:$H,6,0),_xleta.NA)</f>
        <v>0.14652014652014653</v>
      </c>
      <c r="V524" s="3">
        <f>IF($B524="DEF",IFERROR(VLOOKUP($A524,'Defensive Contribution'!$AB:$AE,4,FALSE),'Defensive Contribution'!$AK$2),0)</f>
        <v>0</v>
      </c>
      <c r="W524" s="3">
        <f>IF($B524="MID",IFERROR(VLOOKUP($A524,'Defensive Contribution'!$AB:$AF,5,FALSE),'Defensive Contribution'!$AL$2),0)</f>
        <v>0</v>
      </c>
      <c r="X524" s="16" t="e">
        <f>L524/(Coefficients!$B$1+Coefficients!$B$2*$H524+Coefficients!$B$3*$I524+Coefficients!$B$4*$J524+Coefficients!$B$5*IF($K524="H",1,0))</f>
        <v>#N/A</v>
      </c>
      <c r="Y524" s="16" t="e">
        <f>O524/(Coefficients!$B$6+Coefficients!$B$7*$H524+Coefficients!$B$8*$I524+Coefficients!$B$9*$J524+Coefficients!$B$10*IF($K524="H",1,0))</f>
        <v>#N/A</v>
      </c>
      <c r="Z524" s="16" t="e">
        <f>P524/(Coefficients!$B$11+Coefficients!$B$12*$H524+Coefficients!$B$13*$I524+Coefficients!$B$14*$J524+Coefficients!$B$15*IF($K524="H",1,0))</f>
        <v>#N/A</v>
      </c>
      <c r="AA524" s="16">
        <f>R524/(Coefficients!$B$21+Coefficients!$B$22*$H524+Coefficients!$B$23*$I524+Coefficients!$B$24*$J524+Coefficients!$B$25*IF($K524="H",1,0))</f>
        <v>1.1301074711051344</v>
      </c>
      <c r="AB524" s="16">
        <f>S524/MAX(0,(Coefficients!$B$26+Coefficients!$B$27*$H524+Coefficients!$B$28*$I524+Coefficients!$B$29*$J524+Coefficients!$B$30*IF($K524="H",1,0)))</f>
        <v>1.0197268846020859</v>
      </c>
      <c r="AC524" s="16">
        <f>T524/(Coefficients!$B$31+Coefficients!$B$32*$H524+Coefficients!$B$33*$I524+Coefficients!$B$34*$J524+Coefficients!$B$35*IF($K524="H",1,0))</f>
        <v>1.0128904618445838</v>
      </c>
      <c r="AD524" s="16">
        <f>U524/(Coefficients!$B$36+Coefficients!$B$36*$H524+Coefficients!$B$38*$I524+Coefficients!$B$39*$J524+Coefficients!$B$40*IF($K524="H",1,0))</f>
        <v>-1.1808569841092311</v>
      </c>
      <c r="AE524" s="20">
        <f t="shared" si="378"/>
        <v>0</v>
      </c>
      <c r="AF524" s="3">
        <f t="shared" si="379"/>
        <v>0</v>
      </c>
      <c r="AG524" s="18">
        <f t="shared" si="380"/>
        <v>0</v>
      </c>
      <c r="AH524" s="23">
        <f t="shared" si="381"/>
        <v>2.9267614696363986</v>
      </c>
      <c r="AI524" s="28">
        <f>IFERROR(VLOOKUP($A524,'Starting Lineups'!$A:$H,4,FALSE),0)</f>
        <v>0</v>
      </c>
      <c r="AJ524" s="3">
        <f>VLOOKUP($C524,'Team Fixture Odds'!$A:$ZL,7,FALSE)</f>
        <v>0.60302719652656334</v>
      </c>
      <c r="AK524" s="3">
        <f>VLOOKUP($C524,'Team Fixture Odds'!$A:$ZL,8,FALSE)</f>
        <v>0.1941747572815534</v>
      </c>
      <c r="AL524" s="3">
        <f t="shared" si="382"/>
        <v>0.40885243924500991</v>
      </c>
      <c r="AM524" s="3" t="str">
        <f>VLOOKUP($C524,'Team Fixture Odds'!$A:$ZL,9,FALSE)</f>
        <v>A</v>
      </c>
      <c r="AN524" s="3" t="e">
        <f>$X524*(Coefficients!$B$1+Coefficients!$B$2*AJ524+Coefficients!$B$3*AK524+Coefficients!$B$4*AL524+Coefficients!$B$5*IF(AM524="H",1,0))</f>
        <v>#N/A</v>
      </c>
      <c r="AO524" s="3" t="e">
        <f t="shared" si="383"/>
        <v>#N/A</v>
      </c>
      <c r="AP524" s="3" t="e">
        <f t="shared" si="384"/>
        <v>#N/A</v>
      </c>
      <c r="AQ524" s="3" t="e">
        <f>$Y524*(Coefficients!$B$6+Coefficients!$B$7*AJ524+Coefficients!$B$8*AK524+Coefficients!$B$9*AL524+Coefficients!$B$10*IF(AM524="H",1,0))</f>
        <v>#N/A</v>
      </c>
      <c r="AR524" s="3" t="e">
        <f>IFERROR(VLOOKUP($A524,'F2 Yellow Card'!$C:$E,3,0),$Z524*(Coefficients!$B$11+Coefficients!$B$12*AJ524+Coefficients!$B$13*AK524+Coefficients!$B$14*AL524+Coefficients!$B$15*IF(AM524="H",1,0)))</f>
        <v>#N/A</v>
      </c>
      <c r="AS524" s="3">
        <f>VLOOKUP($C524,'F2 Clean Sheet'!$C:$F,4,0)</f>
        <v>0.3887269193391642</v>
      </c>
      <c r="AT524" s="3">
        <f>VLOOKUP($C524,'F2 Team Total Goals'!$D:$N,10,0)</f>
        <v>0.26205450733752622</v>
      </c>
      <c r="AU524" s="3">
        <f>VLOOKUP($C524,'F2 Team Total Goals'!$D:$N,11,0)</f>
        <v>2.8599182880489127E-2</v>
      </c>
      <c r="AV524" s="3">
        <f>IFERROR(VLOOKUP($A524,'F2 Goalkeeper Saves'!$D:$N,10,0),$AC524*(Coefficients!$B$31+Coefficients!$B$32*AJ524+Coefficients!$B$33*AK524+Coefficients!$B$34*AL524+Coefficients!$B$35*IF(AM524="H",1,0)))</f>
        <v>0.5017725076315922</v>
      </c>
      <c r="AW524" s="3">
        <f>IFERROR(VLOOKUP($A524,'F2 Goalkeeper Saves'!$D:$N,10,0),IF(AV524&gt;0,AVERAGE('Goalkeeper Saves'!$H:$H)))</f>
        <v>0.1279739409770369</v>
      </c>
      <c r="AX524" s="3">
        <f t="shared" si="385"/>
        <v>0</v>
      </c>
      <c r="AY524" s="3">
        <f t="shared" si="386"/>
        <v>0</v>
      </c>
      <c r="AZ524" s="16">
        <f>(Q524/(Coefficients!$B$16+Coefficients!$B$17*$H524+Coefficients!$B$18*$I524+Coefficients!$B$19*$J524+Coefficients!$B$20*IF($K524="H",1,0))+AS524/(Coefficients!$B$16+Coefficients!$B$17*$AJ524+Coefficients!$B$18*$AK524+Coefficients!$B$19*$AL524+Coefficients!$B$20*IF($AM524="H",1,0)))/2</f>
        <v>0.91936040512160977</v>
      </c>
      <c r="BA524" s="20">
        <f t="shared" si="387"/>
        <v>0</v>
      </c>
      <c r="BB524" s="3">
        <f t="shared" si="388"/>
        <v>0</v>
      </c>
      <c r="BC524" s="18">
        <f t="shared" si="389"/>
        <v>0</v>
      </c>
      <c r="BD524" s="28">
        <f>IFERROR(VLOOKUP($A524,'Starting Lineups'!$A:$H,5,FALSE),0)</f>
        <v>0</v>
      </c>
      <c r="BE524" s="16" t="str">
        <f>VLOOKUP($C524,'Team Fixture Odds'!$A:$U,10,FALSE)</f>
        <v>Crystal Palace</v>
      </c>
      <c r="BF524" s="3" t="str">
        <f>VLOOKUP($C524,'Team Fixture Odds'!$A:$ZL,11,FALSE)</f>
        <v>H</v>
      </c>
      <c r="BG524" s="3">
        <f>VLOOKUP(BE524,'Overall Odds'!$A:$F,5,FALSE)</f>
        <v>1.7982053910197619E-3</v>
      </c>
      <c r="BH524" s="3">
        <f>VLOOKUP(BE524,'Overall Odds'!$A:$F,6,FALSE)</f>
        <v>6.13195977434388E-3</v>
      </c>
      <c r="BI524" s="3">
        <f>MAX(0,Coefficients!$B$41+Coefficients!$B$42*$E524+Coefficients!$B$43*$F524+Coefficients!$B$44*BG524+Coefficients!$B$45*BH524+Coefficients!$B$46*(IF(BF524="H",1,0)))</f>
        <v>0.43813124942016879</v>
      </c>
      <c r="BJ524" s="3">
        <f>MAX(0,Coefficients!$B$41+Coefficients!$B$42*BG524+Coefficients!$B$43*BH524+Coefficients!$B$44*$E524+Coefficients!$B$45*$F524+Coefficients!$B$46*(IF(BF524="H",0,1)))</f>
        <v>0.3115631003702522</v>
      </c>
      <c r="BK524" s="3">
        <f t="shared" si="390"/>
        <v>0.12656814904991659</v>
      </c>
      <c r="BL524" s="3" t="e">
        <f>$X524*(Coefficients!$B$1+Coefficients!$B$2*BI524+Coefficients!$B$3*BJ524+Coefficients!$B$4*BK524+Coefficients!$B$5*IF(BF524="H",1,0))</f>
        <v>#N/A</v>
      </c>
      <c r="BM524" s="3" t="e">
        <f t="shared" si="391"/>
        <v>#N/A</v>
      </c>
      <c r="BN524" s="3" t="e">
        <f t="shared" si="392"/>
        <v>#N/A</v>
      </c>
      <c r="BO524" s="3" t="e">
        <f>$Y524*(Coefficients!$B$6+Coefficients!$B$7*BI524+Coefficients!$B$8*BJ524+Coefficients!$B$9*BK524+Coefficients!$B$10*IF(BF524="H",1,0))</f>
        <v>#N/A</v>
      </c>
      <c r="BP524" s="3" t="e">
        <f>$Z524*(Coefficients!$B$11+Coefficients!$B$12*BI524+Coefficients!$B$13*BJ524+Coefficients!$B$14*BK524+Coefficients!$B$15*IF(BF524="H",1,0))</f>
        <v>#N/A</v>
      </c>
      <c r="BQ524" s="3">
        <f>$AZ524*(Coefficients!$B$16+Coefficients!$B$17*BI524+Coefficients!$B$18*BJ524+Coefficients!$B$19*BK524+Coefficients!$B$20*IF(BF524="H",1,0))</f>
        <v>0.28305893392123227</v>
      </c>
      <c r="BR524" s="3">
        <f>$AA524*(Coefficients!$B$21+Coefficients!$B$22*BI524+Coefficients!$B$23*BJ524+Coefficients!$B$24*BK524+Coefficients!$B$25*IF(BF524="H",1,0))</f>
        <v>0.40378178526218184</v>
      </c>
      <c r="BS524" s="3">
        <f>$AB524*(Coefficients!$B$26+Coefficients!$B$27*BI524+Coefficients!$B$28*BJ524+Coefficients!$B$29*BK524+Coefficients!$B$30*IF(BF524="H",1,0))</f>
        <v>5.5954050343737363E-2</v>
      </c>
      <c r="BT524" s="3">
        <f>$AC524*(Coefficients!$B$31+Coefficients!$B$32*BI524+Coefficients!$B$33*BJ524+Coefficients!$B$34*BK524+Coefficients!$B$35*IF(BF524="H",1,0))</f>
        <v>0.55785826401146299</v>
      </c>
      <c r="BU524" s="3">
        <f>IF(BT524&gt;0,AVERAGE('Goalkeeper Saves'!$H:$H))</f>
        <v>0.1279739409770369</v>
      </c>
      <c r="BV524" s="3">
        <f t="shared" si="393"/>
        <v>0</v>
      </c>
      <c r="BW524" s="3">
        <f t="shared" si="394"/>
        <v>0</v>
      </c>
      <c r="BX524" s="20">
        <f t="shared" si="395"/>
        <v>0</v>
      </c>
      <c r="BY524" s="3">
        <f t="shared" si="396"/>
        <v>0</v>
      </c>
      <c r="BZ524" s="18">
        <f t="shared" si="397"/>
        <v>0</v>
      </c>
      <c r="CA524" s="28">
        <f>IFERROR(VLOOKUP($A524,'Starting Lineups'!$A:$H,6,FALSE),0)</f>
        <v>0</v>
      </c>
      <c r="CB524" s="16" t="str">
        <f>VLOOKUP($C524,'Team Fixture Odds'!$A:$ZL,12,FALSE)</f>
        <v>Leeds</v>
      </c>
      <c r="CC524" s="3" t="str">
        <f>VLOOKUP($C524,'Team Fixture Odds'!$A:$ZL,13,FALSE)</f>
        <v>H</v>
      </c>
      <c r="CD524" s="3">
        <f>VLOOKUP(CB524,'Overall Odds'!$A:$F,5,FALSE)</f>
        <v>3.6021627385082001E-4</v>
      </c>
      <c r="CE524" s="3">
        <f>VLOOKUP(CB524,'Overall Odds'!$A:$F,6,FALSE)</f>
        <v>0.16835016835016833</v>
      </c>
      <c r="CF524" s="3">
        <f>MAX(0,Coefficients!$B$41+Coefficients!$B$42*$E524+Coefficients!$B$43*$F524+Coefficients!$B$44*CD524+Coefficients!$B$45*CE524+Coefficients!$B$46*(IF(CC524="H",1,0)))</f>
        <v>0.48852480165628798</v>
      </c>
      <c r="CG524" s="3">
        <f>MAX(0,Coefficients!$B$41+Coefficients!$B$42*CD524+Coefficients!$B$43*CE524+Coefficients!$B$44*$E524+Coefficients!$B$45*$F524+Coefficients!$B$46*(IF(CC524="H",0,1)))</f>
        <v>0.26396020885818727</v>
      </c>
      <c r="CH524" s="3">
        <f t="shared" si="398"/>
        <v>0.2245645927981007</v>
      </c>
      <c r="CI524" s="3" t="e">
        <f>$X524*(Coefficients!$B$1+Coefficients!$B$2*CF524+Coefficients!$B$3*CG524+Coefficients!$B$4*CH524+Coefficients!$B$5*IF(CC524="H",1,0))</f>
        <v>#N/A</v>
      </c>
      <c r="CJ524" s="3" t="e">
        <f t="shared" si="399"/>
        <v>#N/A</v>
      </c>
      <c r="CK524" s="3" t="e">
        <f t="shared" si="400"/>
        <v>#N/A</v>
      </c>
      <c r="CL524" s="3" t="e">
        <f>$Y524*(Coefficients!$B$6+Coefficients!$B$7*CF524+Coefficients!$B$8*CG524+Coefficients!$B$9*CH524+Coefficients!$B$10*IF(CC524="H",1,0))</f>
        <v>#N/A</v>
      </c>
      <c r="CM524" s="3" t="e">
        <f>$Z524*(Coefficients!$B$11+Coefficients!$B$12*CF524+Coefficients!$B$13*CG524+Coefficients!$B$14*CH524+Coefficients!$B$15*IF(CC524="H",1,0))</f>
        <v>#N/A</v>
      </c>
      <c r="CN524" s="3">
        <f>$AZ524*(Coefficients!$B$16+Coefficients!$B$17*CF524+Coefficients!$B$18*CG524+Coefficients!$B$19*CH524+Coefficients!$B$20*IF(CC524="H",1,0))</f>
        <v>0.30704278973230975</v>
      </c>
      <c r="CO524" s="3">
        <f>$AA524*(Coefficients!$B$21+Coefficients!$B$22*CF524+Coefficients!$B$23*CG524+Coefficients!$B$24*CH524+Coefficients!$B$25*IF(CC524="H",1,0))</f>
        <v>0.36512308615658762</v>
      </c>
      <c r="CP524" s="3">
        <f>$AB524*(Coefficients!$B$26+Coefficients!$B$27*CF524+Coefficients!$B$28*CG524+Coefficients!$B$29*CH524+Coefficients!$B$30*IF(CC524="H",1,0))</f>
        <v>4.2884857899002753E-2</v>
      </c>
      <c r="CQ524" s="3">
        <f>$AC524*(Coefficients!$B$31+Coefficients!$B$32*CF524+Coefficients!$B$33*CG524+Coefficients!$B$34*CH524+Coefficients!$B$35*IF(CC524="H",1,0))</f>
        <v>0.52875949602290517</v>
      </c>
      <c r="CR524" s="3">
        <f>IF(CQ524&gt;0,AVERAGE('Goalkeeper Saves'!$H:$H))</f>
        <v>0.1279739409770369</v>
      </c>
      <c r="CS524" s="3">
        <f t="shared" si="401"/>
        <v>0</v>
      </c>
      <c r="CT524" s="3">
        <f t="shared" si="402"/>
        <v>0</v>
      </c>
      <c r="CU524" s="20">
        <f t="shared" si="403"/>
        <v>0</v>
      </c>
      <c r="CV524" s="3">
        <f t="shared" si="404"/>
        <v>0</v>
      </c>
      <c r="CW524" s="18">
        <f t="shared" si="405"/>
        <v>0</v>
      </c>
      <c r="CX524" s="28">
        <f>IFERROR(VLOOKUP($A524,'Starting Lineups'!$A:$H,7,FALSE),0)</f>
        <v>0</v>
      </c>
      <c r="CY524" s="16" t="str">
        <f>VLOOKUP($C524,'Team Fixture Odds'!$A:$ZL,14,FALSE)</f>
        <v>Wolves</v>
      </c>
      <c r="CZ524" s="3" t="str">
        <f>VLOOKUP($C524,'Team Fixture Odds'!$A:$ZL,15,FALSE)</f>
        <v>A</v>
      </c>
      <c r="DA524" s="3">
        <f>VLOOKUP(CY524,'Overall Odds'!$A:$F,5,FALSE)</f>
        <v>2.0015572115105549E-4</v>
      </c>
      <c r="DB524" s="3">
        <f>VLOOKUP(CY524,'Overall Odds'!$A:$F,6,FALSE)</f>
        <v>0.92592592592592582</v>
      </c>
      <c r="DC524" s="3">
        <f>MAX(0,Coefficients!$B$41+Coefficients!$B$42*$E524+Coefficients!$B$43*$F524+Coefficients!$B$44*DA524+Coefficients!$B$45*DB524+Coefficients!$B$46*(IF(CZ524="H",1,0)))</f>
        <v>0.59182013703064573</v>
      </c>
      <c r="DD524" s="3">
        <f>MAX(0,Coefficients!$B$41+Coefficients!$B$42*DA524+Coefficients!$B$43*DB524+Coefficients!$B$44*$E524+Coefficients!$B$45*$F524+Coefficients!$B$46*(IF(CZ524="H",0,1)))</f>
        <v>0.17439259987336586</v>
      </c>
      <c r="DE524" s="3">
        <f t="shared" si="406"/>
        <v>0.41742753715727987</v>
      </c>
      <c r="DF524" s="3" t="e">
        <f>$X524*(Coefficients!$B$1+Coefficients!$B$2*DC524+Coefficients!$B$3*DD524+Coefficients!$B$4*DE524+Coefficients!$B$5*IF(CZ524="H",1,0))</f>
        <v>#N/A</v>
      </c>
      <c r="DG524" s="3" t="e">
        <f t="shared" si="407"/>
        <v>#N/A</v>
      </c>
      <c r="DH524" s="3" t="e">
        <f t="shared" si="408"/>
        <v>#N/A</v>
      </c>
      <c r="DI524" s="3" t="e">
        <f>$Y524*(Coefficients!$B$6+Coefficients!$B$7*DC524+Coefficients!$B$8*DD524+Coefficients!$B$9*DE524+Coefficients!$B$10*IF(CZ524="H",1,0))</f>
        <v>#N/A</v>
      </c>
      <c r="DJ524" s="3" t="e">
        <f>$Z524*(Coefficients!$B$11+Coefficients!$B$12*DC524+Coefficients!$B$13*DD524+Coefficients!$B$14*DE524+Coefficients!$B$15*IF(CZ524="H",1,0))</f>
        <v>#N/A</v>
      </c>
      <c r="DK524" s="3">
        <f>$AZ524*(Coefficients!$B$16+Coefficients!$B$17*DC524+Coefficients!$B$18*DD524+Coefficients!$B$19*DE524+Coefficients!$B$20*IF(CZ524="H",1,0))</f>
        <v>0.35180192775461427</v>
      </c>
      <c r="DL524" s="3">
        <f>$AA524*(Coefficients!$B$21+Coefficients!$B$22*DC524+Coefficients!$B$23*DD524+Coefficients!$B$24*DE524+Coefficients!$B$25*IF(CZ524="H",1,0))</f>
        <v>0.29519526041534472</v>
      </c>
      <c r="DM524" s="3">
        <f>$AB524*(Coefficients!$B$26+Coefficients!$B$27*DC524+Coefficients!$B$28*DD524+Coefficients!$B$29*DE524+Coefficients!$B$30*IF(CZ524="H",1,0))</f>
        <v>2.3488867515055661E-2</v>
      </c>
      <c r="DN524" s="3">
        <f>$AC524*(Coefficients!$B$31+Coefficients!$B$32*DC524+Coefficients!$B$33*DD524+Coefficients!$B$34*DE524+Coefficients!$B$35*IF(CZ524="H",1,0))</f>
        <v>0.49831254811976378</v>
      </c>
      <c r="DO524" s="3">
        <f>IF(DN524&gt;0,AVERAGE('Goalkeeper Saves'!$H:$H))</f>
        <v>0.1279739409770369</v>
      </c>
      <c r="DP524" s="3">
        <f t="shared" si="409"/>
        <v>0</v>
      </c>
      <c r="DQ524" s="3">
        <f t="shared" si="410"/>
        <v>0</v>
      </c>
      <c r="DR524" s="20">
        <f t="shared" si="411"/>
        <v>0</v>
      </c>
      <c r="DS524" s="3">
        <f t="shared" si="412"/>
        <v>0</v>
      </c>
      <c r="DT524" s="18">
        <f t="shared" si="413"/>
        <v>0</v>
      </c>
      <c r="DU524" s="28">
        <f>IFERROR(VLOOKUP($A524,'Starting Lineups'!$A:$H,8,FALSE),0)</f>
        <v>0</v>
      </c>
      <c r="DV524" s="16" t="str">
        <f>VLOOKUP($C524,'Team Fixture Odds'!$A:$ZL,16,FALSE)</f>
        <v>Aston Villa</v>
      </c>
      <c r="DW524" s="3" t="str">
        <f>VLOOKUP($C524,'Team Fixture Odds'!$A:$ZL,17,FALSE)</f>
        <v>H</v>
      </c>
      <c r="DX524" s="3">
        <f>VLOOKUP(DV524,'Overall Odds'!$A:$F,5,FALSE)</f>
        <v>3.4650034650034647E-2</v>
      </c>
      <c r="DY524" s="3">
        <f>VLOOKUP(DV524,'Overall Odds'!$A:$F,6,FALSE)</f>
        <v>1.2329240025644819E-3</v>
      </c>
      <c r="DZ524" s="3">
        <f>MAX(0,Coefficients!$B$41+Coefficients!$B$42*$E524+Coefficients!$B$43*$F524+Coefficients!$B$44*DX524+Coefficients!$B$45*DY524+Coefficients!$B$46*(IF(DW524="H",1,0)))</f>
        <v>0.41368900684679388</v>
      </c>
      <c r="EA524" s="3">
        <f>MAX(0,Coefficients!$B$41+Coefficients!$B$42*DX524+Coefficients!$B$43*DY524+Coefficients!$B$44*$E524+Coefficients!$B$45*$F524+Coefficients!$B$46*(IF(DW524="H",0,1)))</f>
        <v>0.33939960778663597</v>
      </c>
      <c r="EB524" s="3">
        <f t="shared" si="414"/>
        <v>7.4289399060157912E-2</v>
      </c>
      <c r="EC524" s="3" t="e">
        <f>$X524*(Coefficients!$B$1+Coefficients!$B$2*DZ524+Coefficients!$B$3*EA524+Coefficients!$B$4*EB524+Coefficients!$B$5*IF(DW524="H",1,0))</f>
        <v>#N/A</v>
      </c>
      <c r="ED524" s="3" t="e">
        <f t="shared" si="415"/>
        <v>#N/A</v>
      </c>
      <c r="EE524" s="3" t="e">
        <f t="shared" si="416"/>
        <v>#N/A</v>
      </c>
      <c r="EF524" s="3" t="e">
        <f>$Y524*(Coefficients!$B$6+Coefficients!$B$7*DZ524+Coefficients!$B$8*EA524+Coefficients!$B$9*EB524+Coefficients!$B$10*IF(DW524="H",1,0))</f>
        <v>#N/A</v>
      </c>
      <c r="EG524" s="3" t="e">
        <f>$Z524*(Coefficients!$B$11+Coefficients!$B$12*DZ524+Coefficients!$B$13*EA524+Coefficients!$B$14*EB524+Coefficients!$B$15*IF(DW524="H",1,0))</f>
        <v>#N/A</v>
      </c>
      <c r="EH524" s="3">
        <f>$AZ524*(Coefficients!$B$16+Coefficients!$B$17*DZ524+Coefficients!$B$18*EA524+Coefficients!$B$19*EB524+Coefficients!$B$20*IF(DW524="H",1,0))</f>
        <v>0.26981997637454253</v>
      </c>
      <c r="EI524" s="3">
        <f>$AA524*(Coefficients!$B$21+Coefficients!$B$22*DZ524+Coefficients!$B$23*EA524+Coefficients!$B$24*EB524+Coefficients!$B$25*IF(DW524="H",1,0))</f>
        <v>0.42795074078016859</v>
      </c>
      <c r="EJ524" s="3">
        <f>$AB524*(Coefficients!$B$26+Coefficients!$B$27*DZ524+Coefficients!$B$28*EA524+Coefficients!$B$29*EB524+Coefficients!$B$30*IF(DW524="H",1,0))</f>
        <v>6.591816516020986E-2</v>
      </c>
      <c r="EK524" s="3">
        <f>$AC524*(Coefficients!$B$31+Coefficients!$B$32*DZ524+Coefficients!$B$33*EA524+Coefficients!$B$34*EB524+Coefficients!$B$35*IF(DW524="H",1,0))</f>
        <v>0.57352460484890555</v>
      </c>
      <c r="EL524" s="3">
        <f>IF(EK524&gt;0,AVERAGE('Goalkeeper Saves'!$H:$H))</f>
        <v>0.1279739409770369</v>
      </c>
      <c r="EM524" s="3">
        <f t="shared" si="417"/>
        <v>0</v>
      </c>
      <c r="EN524" s="3">
        <f t="shared" si="418"/>
        <v>0</v>
      </c>
      <c r="EO524" s="20">
        <f t="shared" si="419"/>
        <v>0</v>
      </c>
      <c r="EP524" s="3">
        <f t="shared" si="420"/>
        <v>0</v>
      </c>
      <c r="EQ524" s="18">
        <f t="shared" si="421"/>
        <v>0</v>
      </c>
      <c r="ER524" s="13">
        <f t="shared" si="422"/>
        <v>0</v>
      </c>
    </row>
    <row r="525" spans="1:148" x14ac:dyDescent="0.25">
      <c r="A525" t="str">
        <f>'Players Full'!CY525</f>
        <v>Odysseas Vlachodimos</v>
      </c>
      <c r="B525" t="str">
        <f>VLOOKUP($A525,'Players Summarised'!$W:$X,2,FALSE)</f>
        <v>GK</v>
      </c>
      <c r="C525" t="str">
        <f>VLOOKUP($A525,'Players Full'!$CY:$DA,3,FALSE)</f>
        <v>Newcastle</v>
      </c>
      <c r="D525">
        <f>VLOOKUP($A525,'Players Full'!$CY:$DA,2,FALSE)</f>
        <v>4</v>
      </c>
      <c r="E525" s="3">
        <f>VLOOKUP($C525,'Overall Odds'!$A:$F,5,FALSE)</f>
        <v>1.1996017322249014E-3</v>
      </c>
      <c r="F525" s="3">
        <f>VLOOKUP($C525,'Overall Odds'!$A:$F,6,FALSE)</f>
        <v>6.13195977434388E-3</v>
      </c>
      <c r="G525" s="8">
        <f>IFERROR(VLOOKUP($A525,'Starting Lineups'!$A:$C,3,FALSE),0)</f>
        <v>0</v>
      </c>
      <c r="H525" s="3">
        <f>VLOOKUP($C525,'Team Fixture Odds'!$A:$ZL,3,FALSE)</f>
        <v>0.38073481819912436</v>
      </c>
      <c r="I525" s="3">
        <f>VLOOKUP($C525,'Team Fixture Odds'!$A:$ZL,4,FALSE)</f>
        <v>0.38073481819912436</v>
      </c>
      <c r="J525" s="3">
        <f t="shared" si="376"/>
        <v>0</v>
      </c>
      <c r="K525" s="3" t="str">
        <f>VLOOKUP($C525,'Team Fixture Odds'!$A:$ZL,5,FALSE)</f>
        <v>A</v>
      </c>
      <c r="L525" s="3" t="e">
        <f>VLOOKUP($A525,Score!$A:$D,4,0)</f>
        <v>#N/A</v>
      </c>
      <c r="M525" s="3" t="e">
        <f>VLOOKUP($A525,'Score 2+'!$A:$D,4,0)</f>
        <v>#N/A</v>
      </c>
      <c r="N525" s="3" t="e">
        <f t="shared" si="377"/>
        <v>#N/A</v>
      </c>
      <c r="O525" s="3" t="e">
        <f>VLOOKUP($A525,Assist!$A:$D,4,0)</f>
        <v>#N/A</v>
      </c>
      <c r="P525" s="3" t="e">
        <f>VLOOKUP($A525,'Yellow Card'!$C:$E,3,0)</f>
        <v>#N/A</v>
      </c>
      <c r="Q525" s="3">
        <f>VLOOKUP($C525,'Clean Sheet'!$C:$F,4,0)</f>
        <v>0.21893814997263275</v>
      </c>
      <c r="R525" s="3">
        <f>VLOOKUP($C525,'Team Total Goals'!$D:$N,10,0)</f>
        <v>0.46505376344086025</v>
      </c>
      <c r="S525" s="3">
        <f>VLOOKUP($C525,'Team Total Goals'!$D:$N,11,0)</f>
        <v>8.3536090835360913E-2</v>
      </c>
      <c r="T525" s="3">
        <f>IF(B525="GK",VLOOKUP($C525,'Goalkeeper Saves'!$C:$H,5,0),_xleta.NA)</f>
        <v>0.6224712107065048</v>
      </c>
      <c r="U525" s="3">
        <f>IF(B525="GK",VLOOKUP($C525,'Goalkeeper Saves'!$C:$H,6,0),_xleta.NA)</f>
        <v>0.14652014652014653</v>
      </c>
      <c r="V525" s="3">
        <f>IF($B525="DEF",IFERROR(VLOOKUP($A525,'Defensive Contribution'!$AB:$AE,4,FALSE),'Defensive Contribution'!$AK$2),0)</f>
        <v>0</v>
      </c>
      <c r="W525" s="3">
        <f>IF($B525="MID",IFERROR(VLOOKUP($A525,'Defensive Contribution'!$AB:$AF,5,FALSE),'Defensive Contribution'!$AL$2),0)</f>
        <v>0</v>
      </c>
      <c r="X525" s="16" t="e">
        <f>L525/(Coefficients!$B$1+Coefficients!$B$2*$H525+Coefficients!$B$3*$I525+Coefficients!$B$4*$J525+Coefficients!$B$5*IF($K525="H",1,0))</f>
        <v>#N/A</v>
      </c>
      <c r="Y525" s="16" t="e">
        <f>O525/(Coefficients!$B$6+Coefficients!$B$7*$H525+Coefficients!$B$8*$I525+Coefficients!$B$9*$J525+Coefficients!$B$10*IF($K525="H",1,0))</f>
        <v>#N/A</v>
      </c>
      <c r="Z525" s="16" t="e">
        <f>P525/(Coefficients!$B$11+Coefficients!$B$12*$H525+Coefficients!$B$13*$I525+Coefficients!$B$14*$J525+Coefficients!$B$15*IF($K525="H",1,0))</f>
        <v>#N/A</v>
      </c>
      <c r="AA525" s="16">
        <f>R525/(Coefficients!$B$21+Coefficients!$B$22*$H525+Coefficients!$B$23*$I525+Coefficients!$B$24*$J525+Coefficients!$B$25*IF($K525="H",1,0))</f>
        <v>1.1301074711051344</v>
      </c>
      <c r="AB525" s="16">
        <f>S525/MAX(0,(Coefficients!$B$26+Coefficients!$B$27*$H525+Coefficients!$B$28*$I525+Coefficients!$B$29*$J525+Coefficients!$B$30*IF($K525="H",1,0)))</f>
        <v>1.0197268846020859</v>
      </c>
      <c r="AC525" s="16">
        <f>T525/(Coefficients!$B$31+Coefficients!$B$32*$H525+Coefficients!$B$33*$I525+Coefficients!$B$34*$J525+Coefficients!$B$35*IF($K525="H",1,0))</f>
        <v>1.0128904618445838</v>
      </c>
      <c r="AD525" s="16">
        <f>U525/(Coefficients!$B$36+Coefficients!$B$36*$H525+Coefficients!$B$38*$I525+Coefficients!$B$39*$J525+Coefficients!$B$40*IF($K525="H",1,0))</f>
        <v>-1.1808569841092311</v>
      </c>
      <c r="AE525" s="20">
        <f t="shared" si="378"/>
        <v>0</v>
      </c>
      <c r="AF525" s="3">
        <f t="shared" si="379"/>
        <v>0</v>
      </c>
      <c r="AG525" s="18">
        <f t="shared" si="380"/>
        <v>0</v>
      </c>
      <c r="AH525" s="23">
        <f t="shared" si="381"/>
        <v>2.9267614696363986</v>
      </c>
      <c r="AI525" s="28">
        <f>IFERROR(VLOOKUP($A525,'Starting Lineups'!$A:$H,4,FALSE),0)</f>
        <v>0</v>
      </c>
      <c r="AJ525" s="3">
        <f>VLOOKUP($C525,'Team Fixture Odds'!$A:$ZL,7,FALSE)</f>
        <v>0.60302719652656334</v>
      </c>
      <c r="AK525" s="3">
        <f>VLOOKUP($C525,'Team Fixture Odds'!$A:$ZL,8,FALSE)</f>
        <v>0.1941747572815534</v>
      </c>
      <c r="AL525" s="3">
        <f t="shared" si="382"/>
        <v>0.40885243924500991</v>
      </c>
      <c r="AM525" s="3" t="str">
        <f>VLOOKUP($C525,'Team Fixture Odds'!$A:$ZL,9,FALSE)</f>
        <v>A</v>
      </c>
      <c r="AN525" s="3" t="e">
        <f>$X525*(Coefficients!$B$1+Coefficients!$B$2*AJ525+Coefficients!$B$3*AK525+Coefficients!$B$4*AL525+Coefficients!$B$5*IF(AM525="H",1,0))</f>
        <v>#N/A</v>
      </c>
      <c r="AO525" s="3" t="e">
        <f t="shared" si="383"/>
        <v>#N/A</v>
      </c>
      <c r="AP525" s="3" t="e">
        <f t="shared" si="384"/>
        <v>#N/A</v>
      </c>
      <c r="AQ525" s="3" t="e">
        <f>$Y525*(Coefficients!$B$6+Coefficients!$B$7*AJ525+Coefficients!$B$8*AK525+Coefficients!$B$9*AL525+Coefficients!$B$10*IF(AM525="H",1,0))</f>
        <v>#N/A</v>
      </c>
      <c r="AR525" s="3" t="e">
        <f>IFERROR(VLOOKUP($A525,'F2 Yellow Card'!$C:$E,3,0),$Z525*(Coefficients!$B$11+Coefficients!$B$12*AJ525+Coefficients!$B$13*AK525+Coefficients!$B$14*AL525+Coefficients!$B$15*IF(AM525="H",1,0)))</f>
        <v>#N/A</v>
      </c>
      <c r="AS525" s="3">
        <f>VLOOKUP($C525,'F2 Clean Sheet'!$C:$F,4,0)</f>
        <v>0.3887269193391642</v>
      </c>
      <c r="AT525" s="3">
        <f>VLOOKUP($C525,'F2 Team Total Goals'!$D:$N,10,0)</f>
        <v>0.26205450733752622</v>
      </c>
      <c r="AU525" s="3">
        <f>VLOOKUP($C525,'F2 Team Total Goals'!$D:$N,11,0)</f>
        <v>2.8599182880489127E-2</v>
      </c>
      <c r="AV525" s="3">
        <f>IFERROR(VLOOKUP($A525,'F2 Goalkeeper Saves'!$D:$N,10,0),$AC525*(Coefficients!$B$31+Coefficients!$B$32*AJ525+Coefficients!$B$33*AK525+Coefficients!$B$34*AL525+Coefficients!$B$35*IF(AM525="H",1,0)))</f>
        <v>0.5017725076315922</v>
      </c>
      <c r="AW525" s="3">
        <f>IFERROR(VLOOKUP($A525,'F2 Goalkeeper Saves'!$D:$N,10,0),IF(AV525&gt;0,AVERAGE('Goalkeeper Saves'!$H:$H)))</f>
        <v>0.1279739409770369</v>
      </c>
      <c r="AX525" s="3">
        <f t="shared" si="385"/>
        <v>0</v>
      </c>
      <c r="AY525" s="3">
        <f t="shared" si="386"/>
        <v>0</v>
      </c>
      <c r="AZ525" s="16">
        <f>(Q525/(Coefficients!$B$16+Coefficients!$B$17*$H525+Coefficients!$B$18*$I525+Coefficients!$B$19*$J525+Coefficients!$B$20*IF($K525="H",1,0))+AS525/(Coefficients!$B$16+Coefficients!$B$17*$AJ525+Coefficients!$B$18*$AK525+Coefficients!$B$19*$AL525+Coefficients!$B$20*IF($AM525="H",1,0)))/2</f>
        <v>0.91936040512160977</v>
      </c>
      <c r="BA525" s="20">
        <f t="shared" si="387"/>
        <v>0</v>
      </c>
      <c r="BB525" s="3">
        <f t="shared" si="388"/>
        <v>0</v>
      </c>
      <c r="BC525" s="18">
        <f t="shared" si="389"/>
        <v>0</v>
      </c>
      <c r="BD525" s="28">
        <f>IFERROR(VLOOKUP($A525,'Starting Lineups'!$A:$H,5,FALSE),0)</f>
        <v>0</v>
      </c>
      <c r="BE525" s="16" t="str">
        <f>VLOOKUP($C525,'Team Fixture Odds'!$A:$U,10,FALSE)</f>
        <v>Crystal Palace</v>
      </c>
      <c r="BF525" s="3" t="str">
        <f>VLOOKUP($C525,'Team Fixture Odds'!$A:$ZL,11,FALSE)</f>
        <v>H</v>
      </c>
      <c r="BG525" s="3">
        <f>VLOOKUP(BE525,'Overall Odds'!$A:$F,5,FALSE)</f>
        <v>1.7982053910197619E-3</v>
      </c>
      <c r="BH525" s="3">
        <f>VLOOKUP(BE525,'Overall Odds'!$A:$F,6,FALSE)</f>
        <v>6.13195977434388E-3</v>
      </c>
      <c r="BI525" s="3">
        <f>MAX(0,Coefficients!$B$41+Coefficients!$B$42*$E525+Coefficients!$B$43*$F525+Coefficients!$B$44*BG525+Coefficients!$B$45*BH525+Coefficients!$B$46*(IF(BF525="H",1,0)))</f>
        <v>0.43813124942016879</v>
      </c>
      <c r="BJ525" s="3">
        <f>MAX(0,Coefficients!$B$41+Coefficients!$B$42*BG525+Coefficients!$B$43*BH525+Coefficients!$B$44*$E525+Coefficients!$B$45*$F525+Coefficients!$B$46*(IF(BF525="H",0,1)))</f>
        <v>0.3115631003702522</v>
      </c>
      <c r="BK525" s="3">
        <f t="shared" si="390"/>
        <v>0.12656814904991659</v>
      </c>
      <c r="BL525" s="3" t="e">
        <f>$X525*(Coefficients!$B$1+Coefficients!$B$2*BI525+Coefficients!$B$3*BJ525+Coefficients!$B$4*BK525+Coefficients!$B$5*IF(BF525="H",1,0))</f>
        <v>#N/A</v>
      </c>
      <c r="BM525" s="3" t="e">
        <f t="shared" si="391"/>
        <v>#N/A</v>
      </c>
      <c r="BN525" s="3" t="e">
        <f t="shared" si="392"/>
        <v>#N/A</v>
      </c>
      <c r="BO525" s="3" t="e">
        <f>$Y525*(Coefficients!$B$6+Coefficients!$B$7*BI525+Coefficients!$B$8*BJ525+Coefficients!$B$9*BK525+Coefficients!$B$10*IF(BF525="H",1,0))</f>
        <v>#N/A</v>
      </c>
      <c r="BP525" s="3" t="e">
        <f>$Z525*(Coefficients!$B$11+Coefficients!$B$12*BI525+Coefficients!$B$13*BJ525+Coefficients!$B$14*BK525+Coefficients!$B$15*IF(BF525="H",1,0))</f>
        <v>#N/A</v>
      </c>
      <c r="BQ525" s="3">
        <f>$AZ525*(Coefficients!$B$16+Coefficients!$B$17*BI525+Coefficients!$B$18*BJ525+Coefficients!$B$19*BK525+Coefficients!$B$20*IF(BF525="H",1,0))</f>
        <v>0.28305893392123227</v>
      </c>
      <c r="BR525" s="3">
        <f>$AA525*(Coefficients!$B$21+Coefficients!$B$22*BI525+Coefficients!$B$23*BJ525+Coefficients!$B$24*BK525+Coefficients!$B$25*IF(BF525="H",1,0))</f>
        <v>0.40378178526218184</v>
      </c>
      <c r="BS525" s="3">
        <f>$AB525*(Coefficients!$B$26+Coefficients!$B$27*BI525+Coefficients!$B$28*BJ525+Coefficients!$B$29*BK525+Coefficients!$B$30*IF(BF525="H",1,0))</f>
        <v>5.5954050343737363E-2</v>
      </c>
      <c r="BT525" s="3">
        <f>$AC525*(Coefficients!$B$31+Coefficients!$B$32*BI525+Coefficients!$B$33*BJ525+Coefficients!$B$34*BK525+Coefficients!$B$35*IF(BF525="H",1,0))</f>
        <v>0.55785826401146299</v>
      </c>
      <c r="BU525" s="3">
        <f>IF(BT525&gt;0,AVERAGE('Goalkeeper Saves'!$H:$H))</f>
        <v>0.1279739409770369</v>
      </c>
      <c r="BV525" s="3">
        <f t="shared" si="393"/>
        <v>0</v>
      </c>
      <c r="BW525" s="3">
        <f t="shared" si="394"/>
        <v>0</v>
      </c>
      <c r="BX525" s="20">
        <f t="shared" si="395"/>
        <v>0</v>
      </c>
      <c r="BY525" s="3">
        <f t="shared" si="396"/>
        <v>0</v>
      </c>
      <c r="BZ525" s="18">
        <f t="shared" si="397"/>
        <v>0</v>
      </c>
      <c r="CA525" s="28">
        <f>IFERROR(VLOOKUP($A525,'Starting Lineups'!$A:$H,6,FALSE),0)</f>
        <v>0</v>
      </c>
      <c r="CB525" s="16" t="str">
        <f>VLOOKUP($C525,'Team Fixture Odds'!$A:$ZL,12,FALSE)</f>
        <v>Leeds</v>
      </c>
      <c r="CC525" s="3" t="str">
        <f>VLOOKUP($C525,'Team Fixture Odds'!$A:$ZL,13,FALSE)</f>
        <v>H</v>
      </c>
      <c r="CD525" s="3">
        <f>VLOOKUP(CB525,'Overall Odds'!$A:$F,5,FALSE)</f>
        <v>3.6021627385082001E-4</v>
      </c>
      <c r="CE525" s="3">
        <f>VLOOKUP(CB525,'Overall Odds'!$A:$F,6,FALSE)</f>
        <v>0.16835016835016833</v>
      </c>
      <c r="CF525" s="3">
        <f>MAX(0,Coefficients!$B$41+Coefficients!$B$42*$E525+Coefficients!$B$43*$F525+Coefficients!$B$44*CD525+Coefficients!$B$45*CE525+Coefficients!$B$46*(IF(CC525="H",1,0)))</f>
        <v>0.48852480165628798</v>
      </c>
      <c r="CG525" s="3">
        <f>MAX(0,Coefficients!$B$41+Coefficients!$B$42*CD525+Coefficients!$B$43*CE525+Coefficients!$B$44*$E525+Coefficients!$B$45*$F525+Coefficients!$B$46*(IF(CC525="H",0,1)))</f>
        <v>0.26396020885818727</v>
      </c>
      <c r="CH525" s="3">
        <f t="shared" si="398"/>
        <v>0.2245645927981007</v>
      </c>
      <c r="CI525" s="3" t="e">
        <f>$X525*(Coefficients!$B$1+Coefficients!$B$2*CF525+Coefficients!$B$3*CG525+Coefficients!$B$4*CH525+Coefficients!$B$5*IF(CC525="H",1,0))</f>
        <v>#N/A</v>
      </c>
      <c r="CJ525" s="3" t="e">
        <f t="shared" si="399"/>
        <v>#N/A</v>
      </c>
      <c r="CK525" s="3" t="e">
        <f t="shared" si="400"/>
        <v>#N/A</v>
      </c>
      <c r="CL525" s="3" t="e">
        <f>$Y525*(Coefficients!$B$6+Coefficients!$B$7*CF525+Coefficients!$B$8*CG525+Coefficients!$B$9*CH525+Coefficients!$B$10*IF(CC525="H",1,0))</f>
        <v>#N/A</v>
      </c>
      <c r="CM525" s="3" t="e">
        <f>$Z525*(Coefficients!$B$11+Coefficients!$B$12*CF525+Coefficients!$B$13*CG525+Coefficients!$B$14*CH525+Coefficients!$B$15*IF(CC525="H",1,0))</f>
        <v>#N/A</v>
      </c>
      <c r="CN525" s="3">
        <f>$AZ525*(Coefficients!$B$16+Coefficients!$B$17*CF525+Coefficients!$B$18*CG525+Coefficients!$B$19*CH525+Coefficients!$B$20*IF(CC525="H",1,0))</f>
        <v>0.30704278973230975</v>
      </c>
      <c r="CO525" s="3">
        <f>$AA525*(Coefficients!$B$21+Coefficients!$B$22*CF525+Coefficients!$B$23*CG525+Coefficients!$B$24*CH525+Coefficients!$B$25*IF(CC525="H",1,0))</f>
        <v>0.36512308615658762</v>
      </c>
      <c r="CP525" s="3">
        <f>$AB525*(Coefficients!$B$26+Coefficients!$B$27*CF525+Coefficients!$B$28*CG525+Coefficients!$B$29*CH525+Coefficients!$B$30*IF(CC525="H",1,0))</f>
        <v>4.2884857899002753E-2</v>
      </c>
      <c r="CQ525" s="3">
        <f>$AC525*(Coefficients!$B$31+Coefficients!$B$32*CF525+Coefficients!$B$33*CG525+Coefficients!$B$34*CH525+Coefficients!$B$35*IF(CC525="H",1,0))</f>
        <v>0.52875949602290517</v>
      </c>
      <c r="CR525" s="3">
        <f>IF(CQ525&gt;0,AVERAGE('Goalkeeper Saves'!$H:$H))</f>
        <v>0.1279739409770369</v>
      </c>
      <c r="CS525" s="3">
        <f t="shared" si="401"/>
        <v>0</v>
      </c>
      <c r="CT525" s="3">
        <f t="shared" si="402"/>
        <v>0</v>
      </c>
      <c r="CU525" s="20">
        <f t="shared" si="403"/>
        <v>0</v>
      </c>
      <c r="CV525" s="3">
        <f t="shared" si="404"/>
        <v>0</v>
      </c>
      <c r="CW525" s="18">
        <f t="shared" si="405"/>
        <v>0</v>
      </c>
      <c r="CX525" s="28">
        <f>IFERROR(VLOOKUP($A525,'Starting Lineups'!$A:$H,7,FALSE),0)</f>
        <v>0</v>
      </c>
      <c r="CY525" s="16" t="str">
        <f>VLOOKUP($C525,'Team Fixture Odds'!$A:$ZL,14,FALSE)</f>
        <v>Wolves</v>
      </c>
      <c r="CZ525" s="3" t="str">
        <f>VLOOKUP($C525,'Team Fixture Odds'!$A:$ZL,15,FALSE)</f>
        <v>A</v>
      </c>
      <c r="DA525" s="3">
        <f>VLOOKUP(CY525,'Overall Odds'!$A:$F,5,FALSE)</f>
        <v>2.0015572115105549E-4</v>
      </c>
      <c r="DB525" s="3">
        <f>VLOOKUP(CY525,'Overall Odds'!$A:$F,6,FALSE)</f>
        <v>0.92592592592592582</v>
      </c>
      <c r="DC525" s="3">
        <f>MAX(0,Coefficients!$B$41+Coefficients!$B$42*$E525+Coefficients!$B$43*$F525+Coefficients!$B$44*DA525+Coefficients!$B$45*DB525+Coefficients!$B$46*(IF(CZ525="H",1,0)))</f>
        <v>0.59182013703064573</v>
      </c>
      <c r="DD525" s="3">
        <f>MAX(0,Coefficients!$B$41+Coefficients!$B$42*DA525+Coefficients!$B$43*DB525+Coefficients!$B$44*$E525+Coefficients!$B$45*$F525+Coefficients!$B$46*(IF(CZ525="H",0,1)))</f>
        <v>0.17439259987336586</v>
      </c>
      <c r="DE525" s="3">
        <f t="shared" si="406"/>
        <v>0.41742753715727987</v>
      </c>
      <c r="DF525" s="3" t="e">
        <f>$X525*(Coefficients!$B$1+Coefficients!$B$2*DC525+Coefficients!$B$3*DD525+Coefficients!$B$4*DE525+Coefficients!$B$5*IF(CZ525="H",1,0))</f>
        <v>#N/A</v>
      </c>
      <c r="DG525" s="3" t="e">
        <f t="shared" si="407"/>
        <v>#N/A</v>
      </c>
      <c r="DH525" s="3" t="e">
        <f t="shared" si="408"/>
        <v>#N/A</v>
      </c>
      <c r="DI525" s="3" t="e">
        <f>$Y525*(Coefficients!$B$6+Coefficients!$B$7*DC525+Coefficients!$B$8*DD525+Coefficients!$B$9*DE525+Coefficients!$B$10*IF(CZ525="H",1,0))</f>
        <v>#N/A</v>
      </c>
      <c r="DJ525" s="3" t="e">
        <f>$Z525*(Coefficients!$B$11+Coefficients!$B$12*DC525+Coefficients!$B$13*DD525+Coefficients!$B$14*DE525+Coefficients!$B$15*IF(CZ525="H",1,0))</f>
        <v>#N/A</v>
      </c>
      <c r="DK525" s="3">
        <f>$AZ525*(Coefficients!$B$16+Coefficients!$B$17*DC525+Coefficients!$B$18*DD525+Coefficients!$B$19*DE525+Coefficients!$B$20*IF(CZ525="H",1,0))</f>
        <v>0.35180192775461427</v>
      </c>
      <c r="DL525" s="3">
        <f>$AA525*(Coefficients!$B$21+Coefficients!$B$22*DC525+Coefficients!$B$23*DD525+Coefficients!$B$24*DE525+Coefficients!$B$25*IF(CZ525="H",1,0))</f>
        <v>0.29519526041534472</v>
      </c>
      <c r="DM525" s="3">
        <f>$AB525*(Coefficients!$B$26+Coefficients!$B$27*DC525+Coefficients!$B$28*DD525+Coefficients!$B$29*DE525+Coefficients!$B$30*IF(CZ525="H",1,0))</f>
        <v>2.3488867515055661E-2</v>
      </c>
      <c r="DN525" s="3">
        <f>$AC525*(Coefficients!$B$31+Coefficients!$B$32*DC525+Coefficients!$B$33*DD525+Coefficients!$B$34*DE525+Coefficients!$B$35*IF(CZ525="H",1,0))</f>
        <v>0.49831254811976378</v>
      </c>
      <c r="DO525" s="3">
        <f>IF(DN525&gt;0,AVERAGE('Goalkeeper Saves'!$H:$H))</f>
        <v>0.1279739409770369</v>
      </c>
      <c r="DP525" s="3">
        <f t="shared" si="409"/>
        <v>0</v>
      </c>
      <c r="DQ525" s="3">
        <f t="shared" si="410"/>
        <v>0</v>
      </c>
      <c r="DR525" s="20">
        <f t="shared" si="411"/>
        <v>0</v>
      </c>
      <c r="DS525" s="3">
        <f t="shared" si="412"/>
        <v>0</v>
      </c>
      <c r="DT525" s="18">
        <f t="shared" si="413"/>
        <v>0</v>
      </c>
      <c r="DU525" s="28">
        <f>IFERROR(VLOOKUP($A525,'Starting Lineups'!$A:$H,8,FALSE),0)</f>
        <v>0</v>
      </c>
      <c r="DV525" s="16" t="str">
        <f>VLOOKUP($C525,'Team Fixture Odds'!$A:$ZL,16,FALSE)</f>
        <v>Aston Villa</v>
      </c>
      <c r="DW525" s="3" t="str">
        <f>VLOOKUP($C525,'Team Fixture Odds'!$A:$ZL,17,FALSE)</f>
        <v>H</v>
      </c>
      <c r="DX525" s="3">
        <f>VLOOKUP(DV525,'Overall Odds'!$A:$F,5,FALSE)</f>
        <v>3.4650034650034647E-2</v>
      </c>
      <c r="DY525" s="3">
        <f>VLOOKUP(DV525,'Overall Odds'!$A:$F,6,FALSE)</f>
        <v>1.2329240025644819E-3</v>
      </c>
      <c r="DZ525" s="3">
        <f>MAX(0,Coefficients!$B$41+Coefficients!$B$42*$E525+Coefficients!$B$43*$F525+Coefficients!$B$44*DX525+Coefficients!$B$45*DY525+Coefficients!$B$46*(IF(DW525="H",1,0)))</f>
        <v>0.41368900684679388</v>
      </c>
      <c r="EA525" s="3">
        <f>MAX(0,Coefficients!$B$41+Coefficients!$B$42*DX525+Coefficients!$B$43*DY525+Coefficients!$B$44*$E525+Coefficients!$B$45*$F525+Coefficients!$B$46*(IF(DW525="H",0,1)))</f>
        <v>0.33939960778663597</v>
      </c>
      <c r="EB525" s="3">
        <f t="shared" si="414"/>
        <v>7.4289399060157912E-2</v>
      </c>
      <c r="EC525" s="3" t="e">
        <f>$X525*(Coefficients!$B$1+Coefficients!$B$2*DZ525+Coefficients!$B$3*EA525+Coefficients!$B$4*EB525+Coefficients!$B$5*IF(DW525="H",1,0))</f>
        <v>#N/A</v>
      </c>
      <c r="ED525" s="3" t="e">
        <f t="shared" si="415"/>
        <v>#N/A</v>
      </c>
      <c r="EE525" s="3" t="e">
        <f t="shared" si="416"/>
        <v>#N/A</v>
      </c>
      <c r="EF525" s="3" t="e">
        <f>$Y525*(Coefficients!$B$6+Coefficients!$B$7*DZ525+Coefficients!$B$8*EA525+Coefficients!$B$9*EB525+Coefficients!$B$10*IF(DW525="H",1,0))</f>
        <v>#N/A</v>
      </c>
      <c r="EG525" s="3" t="e">
        <f>$Z525*(Coefficients!$B$11+Coefficients!$B$12*DZ525+Coefficients!$B$13*EA525+Coefficients!$B$14*EB525+Coefficients!$B$15*IF(DW525="H",1,0))</f>
        <v>#N/A</v>
      </c>
      <c r="EH525" s="3">
        <f>$AZ525*(Coefficients!$B$16+Coefficients!$B$17*DZ525+Coefficients!$B$18*EA525+Coefficients!$B$19*EB525+Coefficients!$B$20*IF(DW525="H",1,0))</f>
        <v>0.26981997637454253</v>
      </c>
      <c r="EI525" s="3">
        <f>$AA525*(Coefficients!$B$21+Coefficients!$B$22*DZ525+Coefficients!$B$23*EA525+Coefficients!$B$24*EB525+Coefficients!$B$25*IF(DW525="H",1,0))</f>
        <v>0.42795074078016859</v>
      </c>
      <c r="EJ525" s="3">
        <f>$AB525*(Coefficients!$B$26+Coefficients!$B$27*DZ525+Coefficients!$B$28*EA525+Coefficients!$B$29*EB525+Coefficients!$B$30*IF(DW525="H",1,0))</f>
        <v>6.591816516020986E-2</v>
      </c>
      <c r="EK525" s="3">
        <f>$AC525*(Coefficients!$B$31+Coefficients!$B$32*DZ525+Coefficients!$B$33*EA525+Coefficients!$B$34*EB525+Coefficients!$B$35*IF(DW525="H",1,0))</f>
        <v>0.57352460484890555</v>
      </c>
      <c r="EL525" s="3">
        <f>IF(EK525&gt;0,AVERAGE('Goalkeeper Saves'!$H:$H))</f>
        <v>0.1279739409770369</v>
      </c>
      <c r="EM525" s="3">
        <f t="shared" si="417"/>
        <v>0</v>
      </c>
      <c r="EN525" s="3">
        <f t="shared" si="418"/>
        <v>0</v>
      </c>
      <c r="EO525" s="20">
        <f t="shared" si="419"/>
        <v>0</v>
      </c>
      <c r="EP525" s="3">
        <f t="shared" si="420"/>
        <v>0</v>
      </c>
      <c r="EQ525" s="18">
        <f t="shared" si="421"/>
        <v>0</v>
      </c>
      <c r="ER525" s="13">
        <f t="shared" si="422"/>
        <v>0</v>
      </c>
    </row>
    <row r="526" spans="1:148" x14ac:dyDescent="0.25">
      <c r="A526" t="str">
        <f>'Players Full'!CY526</f>
        <v>Lewis Hall</v>
      </c>
      <c r="B526" t="str">
        <f>VLOOKUP($A526,'Players Summarised'!$W:$X,2,FALSE)</f>
        <v>DEF</v>
      </c>
      <c r="C526" t="str">
        <f>VLOOKUP($A526,'Players Full'!$CY:$DA,3,FALSE)</f>
        <v>Newcastle</v>
      </c>
      <c r="D526">
        <f>VLOOKUP($A526,'Players Full'!$CY:$DA,2,FALSE)</f>
        <v>5.2</v>
      </c>
      <c r="E526" s="3">
        <f>VLOOKUP($C526,'Overall Odds'!$A:$F,5,FALSE)</f>
        <v>1.1996017322249014E-3</v>
      </c>
      <c r="F526" s="3">
        <f>VLOOKUP($C526,'Overall Odds'!$A:$F,6,FALSE)</f>
        <v>6.13195977434388E-3</v>
      </c>
      <c r="G526" s="8">
        <f>IFERROR(VLOOKUP($A526,'Starting Lineups'!$A:$C,3,FALSE),0)</f>
        <v>1</v>
      </c>
      <c r="H526" s="3">
        <f>VLOOKUP($C526,'Team Fixture Odds'!$A:$ZL,3,FALSE)</f>
        <v>0.38073481819912436</v>
      </c>
      <c r="I526" s="3">
        <f>VLOOKUP($C526,'Team Fixture Odds'!$A:$ZL,4,FALSE)</f>
        <v>0.38073481819912436</v>
      </c>
      <c r="J526" s="3">
        <f t="shared" si="376"/>
        <v>0</v>
      </c>
      <c r="K526" s="3" t="str">
        <f>VLOOKUP($C526,'Team Fixture Odds'!$A:$ZL,5,FALSE)</f>
        <v>A</v>
      </c>
      <c r="L526" s="3">
        <f>VLOOKUP($A526,Score!$A:$D,4,0)</f>
        <v>6.3492063492063489E-2</v>
      </c>
      <c r="M526" s="3">
        <f>VLOOKUP($A526,'Score 2+'!$A:$D,4,0)</f>
        <v>4.7382136934375737E-3</v>
      </c>
      <c r="N526" s="3">
        <f t="shared" si="377"/>
        <v>0</v>
      </c>
      <c r="O526" s="3">
        <f>VLOOKUP($A526,Assist!$A:$D,4,0)</f>
        <v>0.21164021164021163</v>
      </c>
      <c r="P526" s="3">
        <f>VLOOKUP($A526,'Yellow Card'!$C:$E,3,0)</f>
        <v>0.19047619047619047</v>
      </c>
      <c r="Q526" s="3">
        <f>VLOOKUP($C526,'Clean Sheet'!$C:$F,4,0)</f>
        <v>0.21893814997263275</v>
      </c>
      <c r="R526" s="3">
        <f>VLOOKUP($C526,'Team Total Goals'!$D:$N,10,0)</f>
        <v>0.46505376344086025</v>
      </c>
      <c r="S526" s="3">
        <f>VLOOKUP($C526,'Team Total Goals'!$D:$N,11,0)</f>
        <v>8.3536090835360913E-2</v>
      </c>
      <c r="T526" s="3" t="e" vm="1">
        <f>IF(B526="GK",VLOOKUP($C526,'Goalkeeper Saves'!$C:$H,5,0),_xleta.NA)</f>
        <v>#VALUE!</v>
      </c>
      <c r="U526" s="3" t="e" vm="1">
        <f>IF(B526="GK",VLOOKUP($C526,'Goalkeeper Saves'!$C:$H,6,0),_xleta.NA)</f>
        <v>#VALUE!</v>
      </c>
      <c r="V526" s="3">
        <f>IF($B526="DEF",IFERROR(VLOOKUP($A526,'Defensive Contribution'!$AB:$AE,4,FALSE),'Defensive Contribution'!$AK$2),0)</f>
        <v>0.56457407989374209</v>
      </c>
      <c r="W526" s="3">
        <f>IF($B526="MID",IFERROR(VLOOKUP($A526,'Defensive Contribution'!$AB:$AF,5,FALSE),'Defensive Contribution'!$AL$2),0)</f>
        <v>0</v>
      </c>
      <c r="X526" s="16">
        <f>L526/(Coefficients!$B$1+Coefficients!$B$2*$H526+Coefficients!$B$3*$I526+Coefficients!$B$4*$J526+Coefficients!$B$5*IF($K526="H",1,0))</f>
        <v>0.3942414482750094</v>
      </c>
      <c r="Y526" s="16">
        <f>O526/(Coefficients!$B$6+Coefficients!$B$7*$H526+Coefficients!$B$8*$I526+Coefficients!$B$9*$J526+Coefficients!$B$10*IF($K526="H",1,0))</f>
        <v>1.9614132571255207</v>
      </c>
      <c r="Z526" s="16">
        <f>P526/(Coefficients!$B$11+Coefficients!$B$12*$H526+Coefficients!$B$13*$I526+Coefficients!$B$14*$J526+Coefficients!$B$15*IF($K526="H",1,0))</f>
        <v>0.90531817900776368</v>
      </c>
      <c r="AA526" s="16">
        <f>R526/(Coefficients!$B$21+Coefficients!$B$22*$H526+Coefficients!$B$23*$I526+Coefficients!$B$24*$J526+Coefficients!$B$25*IF($K526="H",1,0))</f>
        <v>1.1301074711051344</v>
      </c>
      <c r="AB526" s="16">
        <f>S526/MAX(0,(Coefficients!$B$26+Coefficients!$B$27*$H526+Coefficients!$B$28*$I526+Coefficients!$B$29*$J526+Coefficients!$B$30*IF($K526="H",1,0)))</f>
        <v>1.0197268846020859</v>
      </c>
      <c r="AC526" s="16" t="e" vm="2">
        <f>T526/(Coefficients!$B$31+Coefficients!$B$32*$H526+Coefficients!$B$33*$I526+Coefficients!$B$34*$J526+Coefficients!$B$35*IF($K526="H",1,0))</f>
        <v>#VALUE!</v>
      </c>
      <c r="AD526" s="16" t="e" vm="2">
        <f>U526/(Coefficients!$B$36+Coefficients!$B$36*$H526+Coefficients!$B$38*$I526+Coefficients!$B$39*$J526+Coefficients!$B$40*IF($K526="H",1,0))</f>
        <v>#VALUE!</v>
      </c>
      <c r="AE526" s="20">
        <f t="shared" si="378"/>
        <v>3.7615471586830234</v>
      </c>
      <c r="AF526" s="3">
        <f t="shared" si="379"/>
        <v>6.7440112266542077E-2</v>
      </c>
      <c r="AG526" s="18">
        <f t="shared" si="380"/>
        <v>3.8964273832161074</v>
      </c>
      <c r="AH526" s="23">
        <f t="shared" si="381"/>
        <v>2.9267614696363986</v>
      </c>
      <c r="AI526" s="28">
        <f>IFERROR(VLOOKUP($A526,'Starting Lineups'!$A:$H,4,FALSE),0)</f>
        <v>1</v>
      </c>
      <c r="AJ526" s="3">
        <f>VLOOKUP($C526,'Team Fixture Odds'!$A:$ZL,7,FALSE)</f>
        <v>0.60302719652656334</v>
      </c>
      <c r="AK526" s="3">
        <f>VLOOKUP($C526,'Team Fixture Odds'!$A:$ZL,8,FALSE)</f>
        <v>0.1941747572815534</v>
      </c>
      <c r="AL526" s="3">
        <f t="shared" si="382"/>
        <v>0.40885243924500991</v>
      </c>
      <c r="AM526" s="3" t="str">
        <f>VLOOKUP($C526,'Team Fixture Odds'!$A:$ZL,9,FALSE)</f>
        <v>A</v>
      </c>
      <c r="AN526" s="3">
        <f>$X526*(Coefficients!$B$1+Coefficients!$B$2*AJ526+Coefficients!$B$3*AK526+Coefficients!$B$4*AL526+Coefficients!$B$5*IF(AM526="H",1,0))</f>
        <v>8.5907237062023314E-2</v>
      </c>
      <c r="AO526" s="3">
        <f t="shared" si="383"/>
        <v>0.01</v>
      </c>
      <c r="AP526" s="3">
        <f t="shared" si="384"/>
        <v>0</v>
      </c>
      <c r="AQ526" s="3">
        <f>$Y526*(Coefficients!$B$6+Coefficients!$B$7*AJ526+Coefficients!$B$8*AK526+Coefficients!$B$9*AL526+Coefficients!$B$10*IF(AM526="H",1,0))</f>
        <v>0.29398039277350951</v>
      </c>
      <c r="AR526" s="3">
        <f>IFERROR(VLOOKUP($A526,'F2 Yellow Card'!$C:$E,3,0),$Z526*(Coefficients!$B$11+Coefficients!$B$12*AJ526+Coefficients!$B$13*AK526+Coefficients!$B$14*AL526+Coefficients!$B$15*IF(AM526="H",1,0)))</f>
        <v>0.17440823738703062</v>
      </c>
      <c r="AS526" s="3">
        <f>VLOOKUP($C526,'F2 Clean Sheet'!$C:$F,4,0)</f>
        <v>0.3887269193391642</v>
      </c>
      <c r="AT526" s="3">
        <f>VLOOKUP($C526,'F2 Team Total Goals'!$D:$N,10,0)</f>
        <v>0.26205450733752622</v>
      </c>
      <c r="AU526" s="3">
        <f>VLOOKUP($C526,'F2 Team Total Goals'!$D:$N,11,0)</f>
        <v>2.8599182880489127E-2</v>
      </c>
      <c r="AV526" s="3" t="e" vm="2">
        <f>IFERROR(VLOOKUP($A526,'F2 Goalkeeper Saves'!$D:$N,10,0),$AC526*(Coefficients!$B$31+Coefficients!$B$32*AJ526+Coefficients!$B$33*AK526+Coefficients!$B$34*AL526+Coefficients!$B$35*IF(AM526="H",1,0)))</f>
        <v>#VALUE!</v>
      </c>
      <c r="AW526" s="3" t="e" vm="2">
        <f>IFERROR(VLOOKUP($A526,'F2 Goalkeeper Saves'!$D:$N,10,0),IF(AV526&gt;0,AVERAGE('Goalkeeper Saves'!$H:$H)))</f>
        <v>#VALUE!</v>
      </c>
      <c r="AX526" s="3">
        <f t="shared" si="385"/>
        <v>0.56457407989374209</v>
      </c>
      <c r="AY526" s="3">
        <f t="shared" si="386"/>
        <v>0</v>
      </c>
      <c r="AZ526" s="16">
        <f>(Q526/(Coefficients!$B$16+Coefficients!$B$17*$H526+Coefficients!$B$18*$I526+Coefficients!$B$19*$J526+Coefficients!$B$20*IF($K526="H",1,0))+AS526/(Coefficients!$B$16+Coefficients!$B$17*$AJ526+Coefficients!$B$18*$AK526+Coefficients!$B$19*$AL526+Coefficients!$B$20*IF($AM526="H",1,0)))/2</f>
        <v>0.91936040512160977</v>
      </c>
      <c r="BA526" s="20">
        <f t="shared" si="387"/>
        <v>5.3857248200137482</v>
      </c>
      <c r="BB526" s="3">
        <f t="shared" si="388"/>
        <v>0.10564401921636338</v>
      </c>
      <c r="BC526" s="18">
        <f t="shared" si="389"/>
        <v>5.5970128584464751</v>
      </c>
      <c r="BD526" s="28">
        <f>IFERROR(VLOOKUP($A526,'Starting Lineups'!$A:$H,5,FALSE),0)</f>
        <v>1</v>
      </c>
      <c r="BE526" s="16" t="str">
        <f>VLOOKUP($C526,'Team Fixture Odds'!$A:$U,10,FALSE)</f>
        <v>Crystal Palace</v>
      </c>
      <c r="BF526" s="3" t="str">
        <f>VLOOKUP($C526,'Team Fixture Odds'!$A:$ZL,11,FALSE)</f>
        <v>H</v>
      </c>
      <c r="BG526" s="3">
        <f>VLOOKUP(BE526,'Overall Odds'!$A:$F,5,FALSE)</f>
        <v>1.7982053910197619E-3</v>
      </c>
      <c r="BH526" s="3">
        <f>VLOOKUP(BE526,'Overall Odds'!$A:$F,6,FALSE)</f>
        <v>6.13195977434388E-3</v>
      </c>
      <c r="BI526" s="3">
        <f>MAX(0,Coefficients!$B$41+Coefficients!$B$42*$E526+Coefficients!$B$43*$F526+Coefficients!$B$44*BG526+Coefficients!$B$45*BH526+Coefficients!$B$46*(IF(BF526="H",1,0)))</f>
        <v>0.43813124942016879</v>
      </c>
      <c r="BJ526" s="3">
        <f>MAX(0,Coefficients!$B$41+Coefficients!$B$42*BG526+Coefficients!$B$43*BH526+Coefficients!$B$44*$E526+Coefficients!$B$45*$F526+Coefficients!$B$46*(IF(BF526="H",0,1)))</f>
        <v>0.3115631003702522</v>
      </c>
      <c r="BK526" s="3">
        <f t="shared" si="390"/>
        <v>0.12656814904991659</v>
      </c>
      <c r="BL526" s="3">
        <f>$X526*(Coefficients!$B$1+Coefficients!$B$2*BI526+Coefficients!$B$3*BJ526+Coefficients!$B$4*BK526+Coefficients!$B$5*IF(BF526="H",1,0))</f>
        <v>6.6457009018982938E-2</v>
      </c>
      <c r="BM526" s="3">
        <f t="shared" si="391"/>
        <v>0.01</v>
      </c>
      <c r="BN526" s="3">
        <f t="shared" si="392"/>
        <v>0</v>
      </c>
      <c r="BO526" s="3">
        <f>$Y526*(Coefficients!$B$6+Coefficients!$B$7*BI526+Coefficients!$B$8*BJ526+Coefficients!$B$9*BK526+Coefficients!$B$10*IF(BF526="H",1,0))</f>
        <v>0.21803804336608648</v>
      </c>
      <c r="BP526" s="3">
        <f>$Z526*(Coefficients!$B$11+Coefficients!$B$12*BI526+Coefficients!$B$13*BJ526+Coefficients!$B$14*BK526+Coefficients!$B$15*IF(BF526="H",1,0))</f>
        <v>0.18889492505010647</v>
      </c>
      <c r="BQ526" s="3">
        <f>$AZ526*(Coefficients!$B$16+Coefficients!$B$17*BI526+Coefficients!$B$18*BJ526+Coefficients!$B$19*BK526+Coefficients!$B$20*IF(BF526="H",1,0))</f>
        <v>0.28305893392123227</v>
      </c>
      <c r="BR526" s="3">
        <f>$AA526*(Coefficients!$B$21+Coefficients!$B$22*BI526+Coefficients!$B$23*BJ526+Coefficients!$B$24*BK526+Coefficients!$B$25*IF(BF526="H",1,0))</f>
        <v>0.40378178526218184</v>
      </c>
      <c r="BS526" s="3">
        <f>$AB526*(Coefficients!$B$26+Coefficients!$B$27*BI526+Coefficients!$B$28*BJ526+Coefficients!$B$29*BK526+Coefficients!$B$30*IF(BF526="H",1,0))</f>
        <v>5.5954050343737363E-2</v>
      </c>
      <c r="BT526" s="3" t="e" vm="2">
        <f>$AC526*(Coefficients!$B$31+Coefficients!$B$32*BI526+Coefficients!$B$33*BJ526+Coefficients!$B$34*BK526+Coefficients!$B$35*IF(BF526="H",1,0))</f>
        <v>#VALUE!</v>
      </c>
      <c r="BU526" s="3" t="e" vm="2">
        <f>IF(BT526&gt;0,AVERAGE('Goalkeeper Saves'!$H:$H))</f>
        <v>#VALUE!</v>
      </c>
      <c r="BV526" s="3">
        <f t="shared" si="393"/>
        <v>0.56457407989374209</v>
      </c>
      <c r="BW526" s="3">
        <f t="shared" si="394"/>
        <v>0</v>
      </c>
      <c r="BX526" s="20">
        <f t="shared" si="395"/>
        <v>4.2658734834226255</v>
      </c>
      <c r="BY526" s="3">
        <f t="shared" si="396"/>
        <v>7.9302876077067E-2</v>
      </c>
      <c r="BZ526" s="18">
        <f t="shared" si="397"/>
        <v>4.4244792355767597</v>
      </c>
      <c r="CA526" s="28">
        <f>IFERROR(VLOOKUP($A526,'Starting Lineups'!$A:$H,6,FALSE),0)</f>
        <v>1</v>
      </c>
      <c r="CB526" s="16" t="str">
        <f>VLOOKUP($C526,'Team Fixture Odds'!$A:$ZL,12,FALSE)</f>
        <v>Leeds</v>
      </c>
      <c r="CC526" s="3" t="str">
        <f>VLOOKUP($C526,'Team Fixture Odds'!$A:$ZL,13,FALSE)</f>
        <v>H</v>
      </c>
      <c r="CD526" s="3">
        <f>VLOOKUP(CB526,'Overall Odds'!$A:$F,5,FALSE)</f>
        <v>3.6021627385082001E-4</v>
      </c>
      <c r="CE526" s="3">
        <f>VLOOKUP(CB526,'Overall Odds'!$A:$F,6,FALSE)</f>
        <v>0.16835016835016833</v>
      </c>
      <c r="CF526" s="3">
        <f>MAX(0,Coefficients!$B$41+Coefficients!$B$42*$E526+Coefficients!$B$43*$F526+Coefficients!$B$44*CD526+Coefficients!$B$45*CE526+Coefficients!$B$46*(IF(CC526="H",1,0)))</f>
        <v>0.48852480165628798</v>
      </c>
      <c r="CG526" s="3">
        <f>MAX(0,Coefficients!$B$41+Coefficients!$B$42*CD526+Coefficients!$B$43*CE526+Coefficients!$B$44*$E526+Coefficients!$B$45*$F526+Coefficients!$B$46*(IF(CC526="H",0,1)))</f>
        <v>0.26396020885818727</v>
      </c>
      <c r="CH526" s="3">
        <f t="shared" si="398"/>
        <v>0.2245645927981007</v>
      </c>
      <c r="CI526" s="3">
        <f>$X526*(Coefficients!$B$1+Coefficients!$B$2*CF526+Coefficients!$B$3*CG526+Coefficients!$B$4*CH526+Coefficients!$B$5*IF(CC526="H",1,0))</f>
        <v>7.1163049171283715E-2</v>
      </c>
      <c r="CJ526" s="3">
        <f t="shared" si="399"/>
        <v>0.01</v>
      </c>
      <c r="CK526" s="3">
        <f t="shared" si="400"/>
        <v>0</v>
      </c>
      <c r="CL526" s="3">
        <f>$Y526*(Coefficients!$B$6+Coefficients!$B$7*CF526+Coefficients!$B$8*CG526+Coefficients!$B$9*CH526+Coefficients!$B$10*IF(CC526="H",1,0))</f>
        <v>0.23537672354996259</v>
      </c>
      <c r="CM526" s="3">
        <f>$Z526*(Coefficients!$B$11+Coefficients!$B$12*CF526+Coefficients!$B$13*CG526+Coefficients!$B$14*CH526+Coefficients!$B$15*IF(CC526="H",1,0))</f>
        <v>0.18544529568030346</v>
      </c>
      <c r="CN526" s="3">
        <f>$AZ526*(Coefficients!$B$16+Coefficients!$B$17*CF526+Coefficients!$B$18*CG526+Coefficients!$B$19*CH526+Coefficients!$B$20*IF(CC526="H",1,0))</f>
        <v>0.30704278973230975</v>
      </c>
      <c r="CO526" s="3">
        <f>$AA526*(Coefficients!$B$21+Coefficients!$B$22*CF526+Coefficients!$B$23*CG526+Coefficients!$B$24*CH526+Coefficients!$B$25*IF(CC526="H",1,0))</f>
        <v>0.36512308615658762</v>
      </c>
      <c r="CP526" s="3">
        <f>$AB526*(Coefficients!$B$26+Coefficients!$B$27*CF526+Coefficients!$B$28*CG526+Coefficients!$B$29*CH526+Coefficients!$B$30*IF(CC526="H",1,0))</f>
        <v>4.2884857899002753E-2</v>
      </c>
      <c r="CQ526" s="3" t="e" vm="2">
        <f>$AC526*(Coefficients!$B$31+Coefficients!$B$32*CF526+Coefficients!$B$33*CG526+Coefficients!$B$34*CH526+Coefficients!$B$35*IF(CC526="H",1,0))</f>
        <v>#VALUE!</v>
      </c>
      <c r="CR526" s="3" t="e" vm="2">
        <f>IF(CQ526&gt;0,AVERAGE('Goalkeeper Saves'!$H:$H))</f>
        <v>#VALUE!</v>
      </c>
      <c r="CS526" s="3">
        <f t="shared" si="401"/>
        <v>0.56457407989374209</v>
      </c>
      <c r="CT526" s="3">
        <f t="shared" si="402"/>
        <v>0</v>
      </c>
      <c r="CU526" s="20">
        <f t="shared" si="403"/>
        <v>4.5489666006028289</v>
      </c>
      <c r="CV526" s="3">
        <f t="shared" si="404"/>
        <v>8.5961792379379745E-2</v>
      </c>
      <c r="CW526" s="18">
        <f t="shared" si="405"/>
        <v>4.7208901853615881</v>
      </c>
      <c r="CX526" s="28">
        <f>IFERROR(VLOOKUP($A526,'Starting Lineups'!$A:$H,7,FALSE),0)</f>
        <v>1</v>
      </c>
      <c r="CY526" s="16" t="str">
        <f>VLOOKUP($C526,'Team Fixture Odds'!$A:$ZL,14,FALSE)</f>
        <v>Wolves</v>
      </c>
      <c r="CZ526" s="3" t="str">
        <f>VLOOKUP($C526,'Team Fixture Odds'!$A:$ZL,15,FALSE)</f>
        <v>A</v>
      </c>
      <c r="DA526" s="3">
        <f>VLOOKUP(CY526,'Overall Odds'!$A:$F,5,FALSE)</f>
        <v>2.0015572115105549E-4</v>
      </c>
      <c r="DB526" s="3">
        <f>VLOOKUP(CY526,'Overall Odds'!$A:$F,6,FALSE)</f>
        <v>0.92592592592592582</v>
      </c>
      <c r="DC526" s="3">
        <f>MAX(0,Coefficients!$B$41+Coefficients!$B$42*$E526+Coefficients!$B$43*$F526+Coefficients!$B$44*DA526+Coefficients!$B$45*DB526+Coefficients!$B$46*(IF(CZ526="H",1,0)))</f>
        <v>0.59182013703064573</v>
      </c>
      <c r="DD526" s="3">
        <f>MAX(0,Coefficients!$B$41+Coefficients!$B$42*DA526+Coefficients!$B$43*DB526+Coefficients!$B$44*$E526+Coefficients!$B$45*$F526+Coefficients!$B$46*(IF(CZ526="H",0,1)))</f>
        <v>0.17439259987336586</v>
      </c>
      <c r="DE526" s="3">
        <f t="shared" si="406"/>
        <v>0.41742753715727987</v>
      </c>
      <c r="DF526" s="3">
        <f>$X526*(Coefficients!$B$1+Coefficients!$B$2*DC526+Coefficients!$B$3*DD526+Coefficients!$B$4*DE526+Coefficients!$B$5*IF(CZ526="H",1,0))</f>
        <v>8.2713246827273476E-2</v>
      </c>
      <c r="DG526" s="3">
        <f t="shared" si="407"/>
        <v>0.01</v>
      </c>
      <c r="DH526" s="3">
        <f t="shared" si="408"/>
        <v>0</v>
      </c>
      <c r="DI526" s="3">
        <f>$Y526*(Coefficients!$B$6+Coefficients!$B$7*DC526+Coefficients!$B$8*DD526+Coefficients!$B$9*DE526+Coefficients!$B$10*IF(CZ526="H",1,0))</f>
        <v>0.28253038168780298</v>
      </c>
      <c r="DJ526" s="3">
        <f>$Z526*(Coefficients!$B$11+Coefficients!$B$12*DC526+Coefficients!$B$13*DD526+Coefficients!$B$14*DE526+Coefficients!$B$15*IF(CZ526="H",1,0))</f>
        <v>0.17627903688314864</v>
      </c>
      <c r="DK526" s="3">
        <f>$AZ526*(Coefficients!$B$16+Coefficients!$B$17*DC526+Coefficients!$B$18*DD526+Coefficients!$B$19*DE526+Coefficients!$B$20*IF(CZ526="H",1,0))</f>
        <v>0.35180192775461427</v>
      </c>
      <c r="DL526" s="3">
        <f>$AA526*(Coefficients!$B$21+Coefficients!$B$22*DC526+Coefficients!$B$23*DD526+Coefficients!$B$24*DE526+Coefficients!$B$25*IF(CZ526="H",1,0))</f>
        <v>0.29519526041534472</v>
      </c>
      <c r="DM526" s="3">
        <f>$AB526*(Coefficients!$B$26+Coefficients!$B$27*DC526+Coefficients!$B$28*DD526+Coefficients!$B$29*DE526+Coefficients!$B$30*IF(CZ526="H",1,0))</f>
        <v>2.3488867515055661E-2</v>
      </c>
      <c r="DN526" s="3" t="e" vm="2">
        <f>$AC526*(Coefficients!$B$31+Coefficients!$B$32*DC526+Coefficients!$B$33*DD526+Coefficients!$B$34*DE526+Coefficients!$B$35*IF(CZ526="H",1,0))</f>
        <v>#VALUE!</v>
      </c>
      <c r="DO526" s="3" t="e" vm="2">
        <f>IF(DN526&gt;0,AVERAGE('Goalkeeper Saves'!$H:$H))</f>
        <v>#VALUE!</v>
      </c>
      <c r="DP526" s="3">
        <f t="shared" si="409"/>
        <v>0.56457407989374209</v>
      </c>
      <c r="DQ526" s="3">
        <f t="shared" si="410"/>
        <v>0</v>
      </c>
      <c r="DR526" s="20">
        <f t="shared" si="411"/>
        <v>5.1265792040890412</v>
      </c>
      <c r="DS526" s="3">
        <f t="shared" si="412"/>
        <v>9.9548396038582426E-2</v>
      </c>
      <c r="DT526" s="18">
        <f t="shared" si="413"/>
        <v>5.3256759961662059</v>
      </c>
      <c r="DU526" s="28">
        <f>IFERROR(VLOOKUP($A526,'Starting Lineups'!$A:$H,8,FALSE),0)</f>
        <v>1</v>
      </c>
      <c r="DV526" s="16" t="str">
        <f>VLOOKUP($C526,'Team Fixture Odds'!$A:$ZL,16,FALSE)</f>
        <v>Aston Villa</v>
      </c>
      <c r="DW526" s="3" t="str">
        <f>VLOOKUP($C526,'Team Fixture Odds'!$A:$ZL,17,FALSE)</f>
        <v>H</v>
      </c>
      <c r="DX526" s="3">
        <f>VLOOKUP(DV526,'Overall Odds'!$A:$F,5,FALSE)</f>
        <v>3.4650034650034647E-2</v>
      </c>
      <c r="DY526" s="3">
        <f>VLOOKUP(DV526,'Overall Odds'!$A:$F,6,FALSE)</f>
        <v>1.2329240025644819E-3</v>
      </c>
      <c r="DZ526" s="3">
        <f>MAX(0,Coefficients!$B$41+Coefficients!$B$42*$E526+Coefficients!$B$43*$F526+Coefficients!$B$44*DX526+Coefficients!$B$45*DY526+Coefficients!$B$46*(IF(DW526="H",1,0)))</f>
        <v>0.41368900684679388</v>
      </c>
      <c r="EA526" s="3">
        <f>MAX(0,Coefficients!$B$41+Coefficients!$B$42*DX526+Coefficients!$B$43*DY526+Coefficients!$B$44*$E526+Coefficients!$B$45*$F526+Coefficients!$B$46*(IF(DW526="H",0,1)))</f>
        <v>0.33939960778663597</v>
      </c>
      <c r="EB526" s="3">
        <f t="shared" si="414"/>
        <v>7.4289399060157912E-2</v>
      </c>
      <c r="EC526" s="3">
        <f>$X526*(Coefficients!$B$1+Coefficients!$B$2*DZ526+Coefficients!$B$3*EA526+Coefficients!$B$4*EB526+Coefficients!$B$5*IF(DW526="H",1,0))</f>
        <v>6.4510176670741728E-2</v>
      </c>
      <c r="ED526" s="3">
        <f t="shared" si="415"/>
        <v>0.01</v>
      </c>
      <c r="EE526" s="3">
        <f t="shared" si="416"/>
        <v>0</v>
      </c>
      <c r="EF526" s="3">
        <f>$Y526*(Coefficients!$B$6+Coefficients!$B$7*DZ526+Coefficients!$B$8*EA526+Coefficients!$B$9*EB526+Coefficients!$B$10*IF(DW526="H",1,0))</f>
        <v>0.21081556190030223</v>
      </c>
      <c r="EG526" s="3">
        <f>$Z526*(Coefficients!$B$11+Coefficients!$B$12*DZ526+Coefficients!$B$13*EA526+Coefficients!$B$14*EB526+Coefficients!$B$15*IF(DW526="H",1,0))</f>
        <v>0.1903955475128834</v>
      </c>
      <c r="EH526" s="3">
        <f>$AZ526*(Coefficients!$B$16+Coefficients!$B$17*DZ526+Coefficients!$B$18*EA526+Coefficients!$B$19*EB526+Coefficients!$B$20*IF(DW526="H",1,0))</f>
        <v>0.26981997637454253</v>
      </c>
      <c r="EI526" s="3">
        <f>$AA526*(Coefficients!$B$21+Coefficients!$B$22*DZ526+Coefficients!$B$23*EA526+Coefficients!$B$24*EB526+Coefficients!$B$25*IF(DW526="H",1,0))</f>
        <v>0.42795074078016859</v>
      </c>
      <c r="EJ526" s="3">
        <f>$AB526*(Coefficients!$B$26+Coefficients!$B$27*DZ526+Coefficients!$B$28*EA526+Coefficients!$B$29*EB526+Coefficients!$B$30*IF(DW526="H",1,0))</f>
        <v>6.591816516020986E-2</v>
      </c>
      <c r="EK526" s="3" t="e" vm="2">
        <f>$AC526*(Coefficients!$B$31+Coefficients!$B$32*DZ526+Coefficients!$B$33*EA526+Coefficients!$B$34*EB526+Coefficients!$B$35*IF(DW526="H",1,0))</f>
        <v>#VALUE!</v>
      </c>
      <c r="EL526" s="3" t="e" vm="2">
        <f>IF(EK526&gt;0,AVERAGE('Goalkeeper Saves'!$H:$H))</f>
        <v>#VALUE!</v>
      </c>
      <c r="EM526" s="3">
        <f t="shared" si="417"/>
        <v>0.56457407989374209</v>
      </c>
      <c r="EN526" s="3">
        <f t="shared" si="418"/>
        <v>0</v>
      </c>
      <c r="EO526" s="20">
        <f t="shared" si="419"/>
        <v>4.1098024516173703</v>
      </c>
      <c r="EP526" s="3">
        <f t="shared" si="420"/>
        <v>7.5631773266943786E-2</v>
      </c>
      <c r="EQ526" s="18">
        <f t="shared" si="421"/>
        <v>4.261065998151258</v>
      </c>
      <c r="ER526" s="13">
        <f t="shared" si="422"/>
        <v>21.766366303574678</v>
      </c>
    </row>
    <row r="527" spans="1:148" x14ac:dyDescent="0.25">
      <c r="A527" t="str">
        <f>'Players Full'!CY527</f>
        <v>Fabian Schar</v>
      </c>
      <c r="B527" t="str">
        <f>VLOOKUP($A527,'Players Summarised'!$W:$X,2,FALSE)</f>
        <v>DEF</v>
      </c>
      <c r="C527" t="str">
        <f>VLOOKUP($A527,'Players Full'!$CY:$DA,3,FALSE)</f>
        <v>Newcastle</v>
      </c>
      <c r="D527">
        <f>VLOOKUP($A527,'Players Full'!$CY:$DA,2,FALSE)</f>
        <v>5.4</v>
      </c>
      <c r="E527" s="3">
        <f>VLOOKUP($C527,'Overall Odds'!$A:$F,5,FALSE)</f>
        <v>1.1996017322249014E-3</v>
      </c>
      <c r="F527" s="3">
        <f>VLOOKUP($C527,'Overall Odds'!$A:$F,6,FALSE)</f>
        <v>6.13195977434388E-3</v>
      </c>
      <c r="G527" s="8">
        <f>IFERROR(VLOOKUP($A527,'Starting Lineups'!$A:$C,3,FALSE),0)</f>
        <v>1</v>
      </c>
      <c r="H527" s="3">
        <f>VLOOKUP($C527,'Team Fixture Odds'!$A:$ZL,3,FALSE)</f>
        <v>0.38073481819912436</v>
      </c>
      <c r="I527" s="3">
        <f>VLOOKUP($C527,'Team Fixture Odds'!$A:$ZL,4,FALSE)</f>
        <v>0.38073481819912436</v>
      </c>
      <c r="J527" s="3">
        <f t="shared" si="376"/>
        <v>0</v>
      </c>
      <c r="K527" s="3" t="str">
        <f>VLOOKUP($C527,'Team Fixture Odds'!$A:$ZL,5,FALSE)</f>
        <v>A</v>
      </c>
      <c r="L527" s="3">
        <f>VLOOKUP($A527,Score!$A:$D,4,0)</f>
        <v>0.12698412698412698</v>
      </c>
      <c r="M527" s="3">
        <f>VLOOKUP($A527,'Score 2+'!$A:$D,4,0)</f>
        <v>9.4295143800094284E-3</v>
      </c>
      <c r="N527" s="3">
        <f t="shared" si="377"/>
        <v>0</v>
      </c>
      <c r="O527" s="3">
        <f>VLOOKUP($A527,Assist!$A:$D,4,0)</f>
        <v>9.5238095238095233E-2</v>
      </c>
      <c r="P527" s="3">
        <f>VLOOKUP($A527,'Yellow Card'!$C:$E,3,0)</f>
        <v>0.27525461051472611</v>
      </c>
      <c r="Q527" s="3">
        <f>VLOOKUP($C527,'Clean Sheet'!$C:$F,4,0)</f>
        <v>0.21893814997263275</v>
      </c>
      <c r="R527" s="3">
        <f>VLOOKUP($C527,'Team Total Goals'!$D:$N,10,0)</f>
        <v>0.46505376344086025</v>
      </c>
      <c r="S527" s="3">
        <f>VLOOKUP($C527,'Team Total Goals'!$D:$N,11,0)</f>
        <v>8.3536090835360913E-2</v>
      </c>
      <c r="T527" s="3" t="e" vm="1">
        <f>IF(B527="GK",VLOOKUP($C527,'Goalkeeper Saves'!$C:$H,5,0),_xleta.NA)</f>
        <v>#VALUE!</v>
      </c>
      <c r="U527" s="3" t="e" vm="1">
        <f>IF(B527="GK",VLOOKUP($C527,'Goalkeeper Saves'!$C:$H,6,0),_xleta.NA)</f>
        <v>#VALUE!</v>
      </c>
      <c r="V527" s="3">
        <f>IF($B527="DEF",IFERROR(VLOOKUP($A527,'Defensive Contribution'!$AB:$AE,4,FALSE),'Defensive Contribution'!$AK$2),0)</f>
        <v>0.3817850453656535</v>
      </c>
      <c r="W527" s="3">
        <f>IF($B527="MID",IFERROR(VLOOKUP($A527,'Defensive Contribution'!$AB:$AF,5,FALSE),'Defensive Contribution'!$AL$2),0)</f>
        <v>0</v>
      </c>
      <c r="X527" s="16">
        <f>L527/(Coefficients!$B$1+Coefficients!$B$2*$H527+Coefficients!$B$3*$I527+Coefficients!$B$4*$J527+Coefficients!$B$5*IF($K527="H",1,0))</f>
        <v>0.7884828965500188</v>
      </c>
      <c r="Y527" s="16">
        <f>O527/(Coefficients!$B$6+Coefficients!$B$7*$H527+Coefficients!$B$8*$I527+Coefficients!$B$9*$J527+Coefficients!$B$10*IF($K527="H",1,0))</f>
        <v>0.88263596570648439</v>
      </c>
      <c r="Z527" s="16">
        <f>P527/(Coefficients!$B$11+Coefficients!$B$12*$H527+Coefficients!$B$13*$I527+Coefficients!$B$14*$J527+Coefficients!$B$15*IF($K527="H",1,0))</f>
        <v>1.3082632644620862</v>
      </c>
      <c r="AA527" s="16">
        <f>R527/(Coefficients!$B$21+Coefficients!$B$22*$H527+Coefficients!$B$23*$I527+Coefficients!$B$24*$J527+Coefficients!$B$25*IF($K527="H",1,0))</f>
        <v>1.1301074711051344</v>
      </c>
      <c r="AB527" s="16">
        <f>S527/MAX(0,(Coefficients!$B$26+Coefficients!$B$27*$H527+Coefficients!$B$28*$I527+Coefficients!$B$29*$J527+Coefficients!$B$30*IF($K527="H",1,0)))</f>
        <v>1.0197268846020859</v>
      </c>
      <c r="AC527" s="16" t="e" vm="2">
        <f>T527/(Coefficients!$B$31+Coefficients!$B$32*$H527+Coefficients!$B$33*$I527+Coefficients!$B$34*$J527+Coefficients!$B$35*IF($K527="H",1,0))</f>
        <v>#VALUE!</v>
      </c>
      <c r="AD527" s="16" t="e" vm="2">
        <f>U527/(Coefficients!$B$36+Coefficients!$B$36*$H527+Coefficients!$B$38*$I527+Coefficients!$B$39*$J527+Coefficients!$B$40*IF($K527="H",1,0))</f>
        <v>#VALUE!</v>
      </c>
      <c r="AE527" s="20">
        <f t="shared" si="378"/>
        <v>3.3710845054537737</v>
      </c>
      <c r="AF527" s="3">
        <f t="shared" si="379"/>
        <v>5.8255649737283671E-2</v>
      </c>
      <c r="AG527" s="18">
        <f t="shared" si="380"/>
        <v>3.4875958049283411</v>
      </c>
      <c r="AH527" s="23">
        <f t="shared" si="381"/>
        <v>2.9267614696363986</v>
      </c>
      <c r="AI527" s="28">
        <f>IFERROR(VLOOKUP($A527,'Starting Lineups'!$A:$H,4,FALSE),0)</f>
        <v>1</v>
      </c>
      <c r="AJ527" s="3">
        <f>VLOOKUP($C527,'Team Fixture Odds'!$A:$ZL,7,FALSE)</f>
        <v>0.60302719652656334</v>
      </c>
      <c r="AK527" s="3">
        <f>VLOOKUP($C527,'Team Fixture Odds'!$A:$ZL,8,FALSE)</f>
        <v>0.1941747572815534</v>
      </c>
      <c r="AL527" s="3">
        <f t="shared" si="382"/>
        <v>0.40885243924500991</v>
      </c>
      <c r="AM527" s="3" t="str">
        <f>VLOOKUP($C527,'Team Fixture Odds'!$A:$ZL,9,FALSE)</f>
        <v>A</v>
      </c>
      <c r="AN527" s="3">
        <f>$X527*(Coefficients!$B$1+Coefficients!$B$2*AJ527+Coefficients!$B$3*AK527+Coefficients!$B$4*AL527+Coefficients!$B$5*IF(AM527="H",1,0))</f>
        <v>0.17181447412404663</v>
      </c>
      <c r="AO527" s="3">
        <f t="shared" si="383"/>
        <v>0.01</v>
      </c>
      <c r="AP527" s="3">
        <f t="shared" si="384"/>
        <v>0</v>
      </c>
      <c r="AQ527" s="3">
        <f>$Y527*(Coefficients!$B$6+Coefficients!$B$7*AJ527+Coefficients!$B$8*AK527+Coefficients!$B$9*AL527+Coefficients!$B$10*IF(AM527="H",1,0))</f>
        <v>0.1322911767480793</v>
      </c>
      <c r="AR527" s="3">
        <f>IFERROR(VLOOKUP($A527,'F2 Yellow Card'!$C:$E,3,0),$Z527*(Coefficients!$B$11+Coefficients!$B$12*AJ527+Coefficients!$B$13*AK527+Coefficients!$B$14*AL527+Coefficients!$B$15*IF(AM527="H",1,0)))</f>
        <v>0.25203502512576675</v>
      </c>
      <c r="AS527" s="3">
        <f>VLOOKUP($C527,'F2 Clean Sheet'!$C:$F,4,0)</f>
        <v>0.3887269193391642</v>
      </c>
      <c r="AT527" s="3">
        <f>VLOOKUP($C527,'F2 Team Total Goals'!$D:$N,10,0)</f>
        <v>0.26205450733752622</v>
      </c>
      <c r="AU527" s="3">
        <f>VLOOKUP($C527,'F2 Team Total Goals'!$D:$N,11,0)</f>
        <v>2.8599182880489127E-2</v>
      </c>
      <c r="AV527" s="3" t="e" vm="2">
        <f>IFERROR(VLOOKUP($A527,'F2 Goalkeeper Saves'!$D:$N,10,0),$AC527*(Coefficients!$B$31+Coefficients!$B$32*AJ527+Coefficients!$B$33*AK527+Coefficients!$B$34*AL527+Coefficients!$B$35*IF(AM527="H",1,0)))</f>
        <v>#VALUE!</v>
      </c>
      <c r="AW527" s="3" t="e" vm="2">
        <f>IFERROR(VLOOKUP($A527,'F2 Goalkeeper Saves'!$D:$N,10,0),IF(AV527&gt;0,AVERAGE('Goalkeeper Saves'!$H:$H)))</f>
        <v>#VALUE!</v>
      </c>
      <c r="AX527" s="3">
        <f t="shared" si="385"/>
        <v>0.3817850453656535</v>
      </c>
      <c r="AY527" s="3">
        <f t="shared" si="386"/>
        <v>0</v>
      </c>
      <c r="AZ527" s="16">
        <f>(Q527/(Coefficients!$B$16+Coefficients!$B$17*$H527+Coefficients!$B$18*$I527+Coefficients!$B$19*$J527+Coefficients!$B$20*IF($K527="H",1,0))+AS527/(Coefficients!$B$16+Coefficients!$B$17*$AJ527+Coefficients!$B$18*$AK527+Coefficients!$B$19*$AL527+Coefficients!$B$20*IF($AM527="H",1,0)))/2</f>
        <v>0.91936040512160977</v>
      </c>
      <c r="BA527" s="20">
        <f t="shared" si="387"/>
        <v>4.9728957375146834</v>
      </c>
      <c r="BB527" s="3">
        <f t="shared" si="388"/>
        <v>9.5933453537820387E-2</v>
      </c>
      <c r="BC527" s="18">
        <f t="shared" si="389"/>
        <v>5.1647626445903239</v>
      </c>
      <c r="BD527" s="28">
        <f>IFERROR(VLOOKUP($A527,'Starting Lineups'!$A:$H,5,FALSE),0)</f>
        <v>1</v>
      </c>
      <c r="BE527" s="16" t="str">
        <f>VLOOKUP($C527,'Team Fixture Odds'!$A:$U,10,FALSE)</f>
        <v>Crystal Palace</v>
      </c>
      <c r="BF527" s="3" t="str">
        <f>VLOOKUP($C527,'Team Fixture Odds'!$A:$ZL,11,FALSE)</f>
        <v>H</v>
      </c>
      <c r="BG527" s="3">
        <f>VLOOKUP(BE527,'Overall Odds'!$A:$F,5,FALSE)</f>
        <v>1.7982053910197619E-3</v>
      </c>
      <c r="BH527" s="3">
        <f>VLOOKUP(BE527,'Overall Odds'!$A:$F,6,FALSE)</f>
        <v>6.13195977434388E-3</v>
      </c>
      <c r="BI527" s="3">
        <f>MAX(0,Coefficients!$B$41+Coefficients!$B$42*$E527+Coefficients!$B$43*$F527+Coefficients!$B$44*BG527+Coefficients!$B$45*BH527+Coefficients!$B$46*(IF(BF527="H",1,0)))</f>
        <v>0.43813124942016879</v>
      </c>
      <c r="BJ527" s="3">
        <f>MAX(0,Coefficients!$B$41+Coefficients!$B$42*BG527+Coefficients!$B$43*BH527+Coefficients!$B$44*$E527+Coefficients!$B$45*$F527+Coefficients!$B$46*(IF(BF527="H",0,1)))</f>
        <v>0.3115631003702522</v>
      </c>
      <c r="BK527" s="3">
        <f t="shared" si="390"/>
        <v>0.12656814904991659</v>
      </c>
      <c r="BL527" s="3">
        <f>$X527*(Coefficients!$B$1+Coefficients!$B$2*BI527+Coefficients!$B$3*BJ527+Coefficients!$B$4*BK527+Coefficients!$B$5*IF(BF527="H",1,0))</f>
        <v>0.13291401803796588</v>
      </c>
      <c r="BM527" s="3">
        <f t="shared" si="391"/>
        <v>0.01</v>
      </c>
      <c r="BN527" s="3">
        <f t="shared" si="392"/>
        <v>0</v>
      </c>
      <c r="BO527" s="3">
        <f>$Y527*(Coefficients!$B$6+Coefficients!$B$7*BI527+Coefficients!$B$8*BJ527+Coefficients!$B$9*BK527+Coefficients!$B$10*IF(BF527="H",1,0))</f>
        <v>9.8117119514738921E-2</v>
      </c>
      <c r="BP527" s="3">
        <f>$Z527*(Coefficients!$B$11+Coefficients!$B$12*BI527+Coefficients!$B$13*BJ527+Coefficients!$B$14*BK527+Coefficients!$B$15*IF(BF527="H",1,0))</f>
        <v>0.27296954487009606</v>
      </c>
      <c r="BQ527" s="3">
        <f>$AZ527*(Coefficients!$B$16+Coefficients!$B$17*BI527+Coefficients!$B$18*BJ527+Coefficients!$B$19*BK527+Coefficients!$B$20*IF(BF527="H",1,0))</f>
        <v>0.28305893392123227</v>
      </c>
      <c r="BR527" s="3">
        <f>$AA527*(Coefficients!$B$21+Coefficients!$B$22*BI527+Coefficients!$B$23*BJ527+Coefficients!$B$24*BK527+Coefficients!$B$25*IF(BF527="H",1,0))</f>
        <v>0.40378178526218184</v>
      </c>
      <c r="BS527" s="3">
        <f>$AB527*(Coefficients!$B$26+Coefficients!$B$27*BI527+Coefficients!$B$28*BJ527+Coefficients!$B$29*BK527+Coefficients!$B$30*IF(BF527="H",1,0))</f>
        <v>5.5954050343737363E-2</v>
      </c>
      <c r="BT527" s="3" t="e" vm="2">
        <f>$AC527*(Coefficients!$B$31+Coefficients!$B$32*BI527+Coefficients!$B$33*BJ527+Coefficients!$B$34*BK527+Coefficients!$B$35*IF(BF527="H",1,0))</f>
        <v>#VALUE!</v>
      </c>
      <c r="BU527" s="3" t="e" vm="2">
        <f>IF(BT527&gt;0,AVERAGE('Goalkeeper Saves'!$H:$H))</f>
        <v>#VALUE!</v>
      </c>
      <c r="BV527" s="3">
        <f t="shared" si="393"/>
        <v>0.3817850453656535</v>
      </c>
      <c r="BW527" s="3">
        <f t="shared" si="394"/>
        <v>0</v>
      </c>
      <c r="BX527" s="20">
        <f t="shared" si="395"/>
        <v>3.8552000771063137</v>
      </c>
      <c r="BY527" s="3">
        <f t="shared" si="396"/>
        <v>6.9643016213694717E-2</v>
      </c>
      <c r="BZ527" s="18">
        <f t="shared" si="397"/>
        <v>3.9944861095337032</v>
      </c>
      <c r="CA527" s="28">
        <f>IFERROR(VLOOKUP($A527,'Starting Lineups'!$A:$H,6,FALSE),0)</f>
        <v>1</v>
      </c>
      <c r="CB527" s="16" t="str">
        <f>VLOOKUP($C527,'Team Fixture Odds'!$A:$ZL,12,FALSE)</f>
        <v>Leeds</v>
      </c>
      <c r="CC527" s="3" t="str">
        <f>VLOOKUP($C527,'Team Fixture Odds'!$A:$ZL,13,FALSE)</f>
        <v>H</v>
      </c>
      <c r="CD527" s="3">
        <f>VLOOKUP(CB527,'Overall Odds'!$A:$F,5,FALSE)</f>
        <v>3.6021627385082001E-4</v>
      </c>
      <c r="CE527" s="3">
        <f>VLOOKUP(CB527,'Overall Odds'!$A:$F,6,FALSE)</f>
        <v>0.16835016835016833</v>
      </c>
      <c r="CF527" s="3">
        <f>MAX(0,Coefficients!$B$41+Coefficients!$B$42*$E527+Coefficients!$B$43*$F527+Coefficients!$B$44*CD527+Coefficients!$B$45*CE527+Coefficients!$B$46*(IF(CC527="H",1,0)))</f>
        <v>0.48852480165628798</v>
      </c>
      <c r="CG527" s="3">
        <f>MAX(0,Coefficients!$B$41+Coefficients!$B$42*CD527+Coefficients!$B$43*CE527+Coefficients!$B$44*$E527+Coefficients!$B$45*$F527+Coefficients!$B$46*(IF(CC527="H",0,1)))</f>
        <v>0.26396020885818727</v>
      </c>
      <c r="CH527" s="3">
        <f t="shared" si="398"/>
        <v>0.2245645927981007</v>
      </c>
      <c r="CI527" s="3">
        <f>$X527*(Coefficients!$B$1+Coefficients!$B$2*CF527+Coefficients!$B$3*CG527+Coefficients!$B$4*CH527+Coefficients!$B$5*IF(CC527="H",1,0))</f>
        <v>0.14232609834256743</v>
      </c>
      <c r="CJ527" s="3">
        <f t="shared" si="399"/>
        <v>0.01</v>
      </c>
      <c r="CK527" s="3">
        <f t="shared" si="400"/>
        <v>0</v>
      </c>
      <c r="CL527" s="3">
        <f>$Y527*(Coefficients!$B$6+Coefficients!$B$7*CF527+Coefficients!$B$8*CG527+Coefficients!$B$9*CH527+Coefficients!$B$10*IF(CC527="H",1,0))</f>
        <v>0.10591952559748317</v>
      </c>
      <c r="CM527" s="3">
        <f>$Z527*(Coefficients!$B$11+Coefficients!$B$12*CF527+Coefficients!$B$13*CG527+Coefficients!$B$14*CH527+Coefficients!$B$15*IF(CC527="H",1,0))</f>
        <v>0.26798453132991829</v>
      </c>
      <c r="CN527" s="3">
        <f>$AZ527*(Coefficients!$B$16+Coefficients!$B$17*CF527+Coefficients!$B$18*CG527+Coefficients!$B$19*CH527+Coefficients!$B$20*IF(CC527="H",1,0))</f>
        <v>0.30704278973230975</v>
      </c>
      <c r="CO527" s="3">
        <f>$AA527*(Coefficients!$B$21+Coefficients!$B$22*CF527+Coefficients!$B$23*CG527+Coefficients!$B$24*CH527+Coefficients!$B$25*IF(CC527="H",1,0))</f>
        <v>0.36512308615658762</v>
      </c>
      <c r="CP527" s="3">
        <f>$AB527*(Coefficients!$B$26+Coefficients!$B$27*CF527+Coefficients!$B$28*CG527+Coefficients!$B$29*CH527+Coefficients!$B$30*IF(CC527="H",1,0))</f>
        <v>4.2884857899002753E-2</v>
      </c>
      <c r="CQ527" s="3" t="e" vm="2">
        <f>$AC527*(Coefficients!$B$31+Coefficients!$B$32*CF527+Coefficients!$B$33*CG527+Coefficients!$B$34*CH527+Coefficients!$B$35*IF(CC527="H",1,0))</f>
        <v>#VALUE!</v>
      </c>
      <c r="CR527" s="3" t="e" vm="2">
        <f>IF(CQ527&gt;0,AVERAGE('Goalkeeper Saves'!$H:$H))</f>
        <v>#VALUE!</v>
      </c>
      <c r="CS527" s="3">
        <f t="shared" si="401"/>
        <v>0.3817850453656535</v>
      </c>
      <c r="CT527" s="3">
        <f t="shared" si="402"/>
        <v>0</v>
      </c>
      <c r="CU527" s="20">
        <f t="shared" si="403"/>
        <v>4.1394559970673015</v>
      </c>
      <c r="CV527" s="3">
        <f t="shared" si="404"/>
        <v>7.6329283963017067E-2</v>
      </c>
      <c r="CW527" s="18">
        <f t="shared" si="405"/>
        <v>4.2921145649933354</v>
      </c>
      <c r="CX527" s="28">
        <f>IFERROR(VLOOKUP($A527,'Starting Lineups'!$A:$H,7,FALSE),0)</f>
        <v>1</v>
      </c>
      <c r="CY527" s="16" t="str">
        <f>VLOOKUP($C527,'Team Fixture Odds'!$A:$ZL,14,FALSE)</f>
        <v>Wolves</v>
      </c>
      <c r="CZ527" s="3" t="str">
        <f>VLOOKUP($C527,'Team Fixture Odds'!$A:$ZL,15,FALSE)</f>
        <v>A</v>
      </c>
      <c r="DA527" s="3">
        <f>VLOOKUP(CY527,'Overall Odds'!$A:$F,5,FALSE)</f>
        <v>2.0015572115105549E-4</v>
      </c>
      <c r="DB527" s="3">
        <f>VLOOKUP(CY527,'Overall Odds'!$A:$F,6,FALSE)</f>
        <v>0.92592592592592582</v>
      </c>
      <c r="DC527" s="3">
        <f>MAX(0,Coefficients!$B$41+Coefficients!$B$42*$E527+Coefficients!$B$43*$F527+Coefficients!$B$44*DA527+Coefficients!$B$45*DB527+Coefficients!$B$46*(IF(CZ527="H",1,0)))</f>
        <v>0.59182013703064573</v>
      </c>
      <c r="DD527" s="3">
        <f>MAX(0,Coefficients!$B$41+Coefficients!$B$42*DA527+Coefficients!$B$43*DB527+Coefficients!$B$44*$E527+Coefficients!$B$45*$F527+Coefficients!$B$46*(IF(CZ527="H",0,1)))</f>
        <v>0.17439259987336586</v>
      </c>
      <c r="DE527" s="3">
        <f t="shared" si="406"/>
        <v>0.41742753715727987</v>
      </c>
      <c r="DF527" s="3">
        <f>$X527*(Coefficients!$B$1+Coefficients!$B$2*DC527+Coefficients!$B$3*DD527+Coefficients!$B$4*DE527+Coefficients!$B$5*IF(CZ527="H",1,0))</f>
        <v>0.16542649365454695</v>
      </c>
      <c r="DG527" s="3">
        <f t="shared" si="407"/>
        <v>0.01</v>
      </c>
      <c r="DH527" s="3">
        <f t="shared" si="408"/>
        <v>0</v>
      </c>
      <c r="DI527" s="3">
        <f>$Y527*(Coefficients!$B$6+Coefficients!$B$7*DC527+Coefficients!$B$8*DD527+Coefficients!$B$9*DE527+Coefficients!$B$10*IF(CZ527="H",1,0))</f>
        <v>0.12713867175951135</v>
      </c>
      <c r="DJ527" s="3">
        <f>$Z527*(Coefficients!$B$11+Coefficients!$B$12*DC527+Coefficients!$B$13*DD527+Coefficients!$B$14*DE527+Coefficients!$B$15*IF(CZ527="H",1,0))</f>
        <v>0.25473849260570613</v>
      </c>
      <c r="DK527" s="3">
        <f>$AZ527*(Coefficients!$B$16+Coefficients!$B$17*DC527+Coefficients!$B$18*DD527+Coefficients!$B$19*DE527+Coefficients!$B$20*IF(CZ527="H",1,0))</f>
        <v>0.35180192775461427</v>
      </c>
      <c r="DL527" s="3">
        <f>$AA527*(Coefficients!$B$21+Coefficients!$B$22*DC527+Coefficients!$B$23*DD527+Coefficients!$B$24*DE527+Coefficients!$B$25*IF(CZ527="H",1,0))</f>
        <v>0.29519526041534472</v>
      </c>
      <c r="DM527" s="3">
        <f>$AB527*(Coefficients!$B$26+Coefficients!$B$27*DC527+Coefficients!$B$28*DD527+Coefficients!$B$29*DE527+Coefficients!$B$30*IF(CZ527="H",1,0))</f>
        <v>2.3488867515055661E-2</v>
      </c>
      <c r="DN527" s="3" t="e" vm="2">
        <f>$AC527*(Coefficients!$B$31+Coefficients!$B$32*DC527+Coefficients!$B$33*DD527+Coefficients!$B$34*DE527+Coefficients!$B$35*IF(CZ527="H",1,0))</f>
        <v>#VALUE!</v>
      </c>
      <c r="DO527" s="3" t="e" vm="2">
        <f>IF(DN527&gt;0,AVERAGE('Goalkeeper Saves'!$H:$H))</f>
        <v>#VALUE!</v>
      </c>
      <c r="DP527" s="3">
        <f t="shared" si="409"/>
        <v>0.3817850453656535</v>
      </c>
      <c r="DQ527" s="3">
        <f t="shared" si="410"/>
        <v>0</v>
      </c>
      <c r="DR527" s="20">
        <f t="shared" si="411"/>
        <v>4.7126460304890729</v>
      </c>
      <c r="DS527" s="3">
        <f t="shared" si="412"/>
        <v>8.9811859929163976E-2</v>
      </c>
      <c r="DT527" s="18">
        <f t="shared" si="413"/>
        <v>4.8922697503474009</v>
      </c>
      <c r="DU527" s="28">
        <f>IFERROR(VLOOKUP($A527,'Starting Lineups'!$A:$H,8,FALSE),0)</f>
        <v>1</v>
      </c>
      <c r="DV527" s="16" t="str">
        <f>VLOOKUP($C527,'Team Fixture Odds'!$A:$ZL,16,FALSE)</f>
        <v>Aston Villa</v>
      </c>
      <c r="DW527" s="3" t="str">
        <f>VLOOKUP($C527,'Team Fixture Odds'!$A:$ZL,17,FALSE)</f>
        <v>H</v>
      </c>
      <c r="DX527" s="3">
        <f>VLOOKUP(DV527,'Overall Odds'!$A:$F,5,FALSE)</f>
        <v>3.4650034650034647E-2</v>
      </c>
      <c r="DY527" s="3">
        <f>VLOOKUP(DV527,'Overall Odds'!$A:$F,6,FALSE)</f>
        <v>1.2329240025644819E-3</v>
      </c>
      <c r="DZ527" s="3">
        <f>MAX(0,Coefficients!$B$41+Coefficients!$B$42*$E527+Coefficients!$B$43*$F527+Coefficients!$B$44*DX527+Coefficients!$B$45*DY527+Coefficients!$B$46*(IF(DW527="H",1,0)))</f>
        <v>0.41368900684679388</v>
      </c>
      <c r="EA527" s="3">
        <f>MAX(0,Coefficients!$B$41+Coefficients!$B$42*DX527+Coefficients!$B$43*DY527+Coefficients!$B$44*$E527+Coefficients!$B$45*$F527+Coefficients!$B$46*(IF(DW527="H",0,1)))</f>
        <v>0.33939960778663597</v>
      </c>
      <c r="EB527" s="3">
        <f t="shared" si="414"/>
        <v>7.4289399060157912E-2</v>
      </c>
      <c r="EC527" s="3">
        <f>$X527*(Coefficients!$B$1+Coefficients!$B$2*DZ527+Coefficients!$B$3*EA527+Coefficients!$B$4*EB527+Coefficients!$B$5*IF(DW527="H",1,0))</f>
        <v>0.12902035334148346</v>
      </c>
      <c r="ED527" s="3">
        <f t="shared" si="415"/>
        <v>0.01</v>
      </c>
      <c r="EE527" s="3">
        <f t="shared" si="416"/>
        <v>0</v>
      </c>
      <c r="EF527" s="3">
        <f>$Y527*(Coefficients!$B$6+Coefficients!$B$7*DZ527+Coefficients!$B$8*EA527+Coefficients!$B$9*EB527+Coefficients!$B$10*IF(DW527="H",1,0))</f>
        <v>9.4867002855136009E-2</v>
      </c>
      <c r="EG527" s="3">
        <f>$Z527*(Coefficients!$B$11+Coefficients!$B$12*DZ527+Coefficients!$B$13*EA527+Coefficients!$B$14*EB527+Coefficients!$B$15*IF(DW527="H",1,0))</f>
        <v>0.27513807444058297</v>
      </c>
      <c r="EH527" s="3">
        <f>$AZ527*(Coefficients!$B$16+Coefficients!$B$17*DZ527+Coefficients!$B$18*EA527+Coefficients!$B$19*EB527+Coefficients!$B$20*IF(DW527="H",1,0))</f>
        <v>0.26981997637454253</v>
      </c>
      <c r="EI527" s="3">
        <f>$AA527*(Coefficients!$B$21+Coefficients!$B$22*DZ527+Coefficients!$B$23*EA527+Coefficients!$B$24*EB527+Coefficients!$B$25*IF(DW527="H",1,0))</f>
        <v>0.42795074078016859</v>
      </c>
      <c r="EJ527" s="3">
        <f>$AB527*(Coefficients!$B$26+Coefficients!$B$27*DZ527+Coefficients!$B$28*EA527+Coefficients!$B$29*EB527+Coefficients!$B$30*IF(DW527="H",1,0))</f>
        <v>6.591816516020986E-2</v>
      </c>
      <c r="EK527" s="3" t="e" vm="2">
        <f>$AC527*(Coefficients!$B$31+Coefficients!$B$32*DZ527+Coefficients!$B$33*EA527+Coefficients!$B$34*EB527+Coefficients!$B$35*IF(DW527="H",1,0))</f>
        <v>#VALUE!</v>
      </c>
      <c r="EL527" s="3" t="e" vm="2">
        <f>IF(EK527&gt;0,AVERAGE('Goalkeeper Saves'!$H:$H))</f>
        <v>#VALUE!</v>
      </c>
      <c r="EM527" s="3">
        <f t="shared" si="417"/>
        <v>0.3817850453656535</v>
      </c>
      <c r="EN527" s="3">
        <f t="shared" si="418"/>
        <v>0</v>
      </c>
      <c r="EO527" s="20">
        <f t="shared" si="419"/>
        <v>3.6986972385224455</v>
      </c>
      <c r="EP527" s="3">
        <f t="shared" si="420"/>
        <v>6.5961756444524969E-2</v>
      </c>
      <c r="EQ527" s="18">
        <f t="shared" si="421"/>
        <v>3.8306207514114954</v>
      </c>
      <c r="ER527" s="13">
        <f t="shared" si="422"/>
        <v>19.784287876230266</v>
      </c>
    </row>
    <row r="528" spans="1:148" x14ac:dyDescent="0.25">
      <c r="A528" t="str">
        <f>'Players Full'!CY528</f>
        <v>Sven Botman</v>
      </c>
      <c r="B528" t="str">
        <f>VLOOKUP($A528,'Players Summarised'!$W:$X,2,FALSE)</f>
        <v>DEF</v>
      </c>
      <c r="C528" t="str">
        <f>VLOOKUP($A528,'Players Full'!$CY:$DA,3,FALSE)</f>
        <v>Newcastle</v>
      </c>
      <c r="D528">
        <f>VLOOKUP($A528,'Players Full'!$CY:$DA,2,FALSE)</f>
        <v>4.9000000000000004</v>
      </c>
      <c r="E528" s="3">
        <f>VLOOKUP($C528,'Overall Odds'!$A:$F,5,FALSE)</f>
        <v>1.1996017322249014E-3</v>
      </c>
      <c r="F528" s="3">
        <f>VLOOKUP($C528,'Overall Odds'!$A:$F,6,FALSE)</f>
        <v>6.13195977434388E-3</v>
      </c>
      <c r="G528" s="8">
        <f>IFERROR(VLOOKUP($A528,'Starting Lineups'!$A:$C,3,FALSE),0)</f>
        <v>0</v>
      </c>
      <c r="H528" s="3">
        <f>VLOOKUP($C528,'Team Fixture Odds'!$A:$ZL,3,FALSE)</f>
        <v>0.38073481819912436</v>
      </c>
      <c r="I528" s="3">
        <f>VLOOKUP($C528,'Team Fixture Odds'!$A:$ZL,4,FALSE)</f>
        <v>0.38073481819912436</v>
      </c>
      <c r="J528" s="3">
        <f t="shared" si="376"/>
        <v>0</v>
      </c>
      <c r="K528" s="3" t="str">
        <f>VLOOKUP($C528,'Team Fixture Odds'!$A:$ZL,5,FALSE)</f>
        <v>A</v>
      </c>
      <c r="L528" s="3" t="e">
        <f>VLOOKUP($A528,Score!$A:$D,4,0)</f>
        <v>#N/A</v>
      </c>
      <c r="M528" s="3" t="e">
        <f>VLOOKUP($A528,'Score 2+'!$A:$D,4,0)</f>
        <v>#N/A</v>
      </c>
      <c r="N528" s="3" t="e">
        <f t="shared" si="377"/>
        <v>#N/A</v>
      </c>
      <c r="O528" s="3" t="e">
        <f>VLOOKUP($A528,Assist!$A:$D,4,0)</f>
        <v>#N/A</v>
      </c>
      <c r="P528" s="3" t="e">
        <f>VLOOKUP($A528,'Yellow Card'!$C:$E,3,0)</f>
        <v>#N/A</v>
      </c>
      <c r="Q528" s="3">
        <f>VLOOKUP($C528,'Clean Sheet'!$C:$F,4,0)</f>
        <v>0.21893814997263275</v>
      </c>
      <c r="R528" s="3">
        <f>VLOOKUP($C528,'Team Total Goals'!$D:$N,10,0)</f>
        <v>0.46505376344086025</v>
      </c>
      <c r="S528" s="3">
        <f>VLOOKUP($C528,'Team Total Goals'!$D:$N,11,0)</f>
        <v>8.3536090835360913E-2</v>
      </c>
      <c r="T528" s="3" t="e" vm="1">
        <f>IF(B528="GK",VLOOKUP($C528,'Goalkeeper Saves'!$C:$H,5,0),_xleta.NA)</f>
        <v>#VALUE!</v>
      </c>
      <c r="U528" s="3" t="e" vm="1">
        <f>IF(B528="GK",VLOOKUP($C528,'Goalkeeper Saves'!$C:$H,6,0),_xleta.NA)</f>
        <v>#VALUE!</v>
      </c>
      <c r="V528" s="3">
        <f>IF($B528="DEF",IFERROR(VLOOKUP($A528,'Defensive Contribution'!$AB:$AE,4,FALSE),'Defensive Contribution'!$AK$2),0)</f>
        <v>0.46982069659565995</v>
      </c>
      <c r="W528" s="3">
        <f>IF($B528="MID",IFERROR(VLOOKUP($A528,'Defensive Contribution'!$AB:$AF,5,FALSE),'Defensive Contribution'!$AL$2),0)</f>
        <v>0</v>
      </c>
      <c r="X528" s="16" t="e">
        <f>L528/(Coefficients!$B$1+Coefficients!$B$2*$H528+Coefficients!$B$3*$I528+Coefficients!$B$4*$J528+Coefficients!$B$5*IF($K528="H",1,0))</f>
        <v>#N/A</v>
      </c>
      <c r="Y528" s="16" t="e">
        <f>O528/(Coefficients!$B$6+Coefficients!$B$7*$H528+Coefficients!$B$8*$I528+Coefficients!$B$9*$J528+Coefficients!$B$10*IF($K528="H",1,0))</f>
        <v>#N/A</v>
      </c>
      <c r="Z528" s="16" t="e">
        <f>P528/(Coefficients!$B$11+Coefficients!$B$12*$H528+Coefficients!$B$13*$I528+Coefficients!$B$14*$J528+Coefficients!$B$15*IF($K528="H",1,0))</f>
        <v>#N/A</v>
      </c>
      <c r="AA528" s="16">
        <f>R528/(Coefficients!$B$21+Coefficients!$B$22*$H528+Coefficients!$B$23*$I528+Coefficients!$B$24*$J528+Coefficients!$B$25*IF($K528="H",1,0))</f>
        <v>1.1301074711051344</v>
      </c>
      <c r="AB528" s="16">
        <f>S528/MAX(0,(Coefficients!$B$26+Coefficients!$B$27*$H528+Coefficients!$B$28*$I528+Coefficients!$B$29*$J528+Coefficients!$B$30*IF($K528="H",1,0)))</f>
        <v>1.0197268846020859</v>
      </c>
      <c r="AC528" s="16" t="e" vm="2">
        <f>T528/(Coefficients!$B$31+Coefficients!$B$32*$H528+Coefficients!$B$33*$I528+Coefficients!$B$34*$J528+Coefficients!$B$35*IF($K528="H",1,0))</f>
        <v>#VALUE!</v>
      </c>
      <c r="AD528" s="16" t="e" vm="2">
        <f>U528/(Coefficients!$B$36+Coefficients!$B$36*$H528+Coefficients!$B$38*$I528+Coefficients!$B$39*$J528+Coefficients!$B$40*IF($K528="H",1,0))</f>
        <v>#VALUE!</v>
      </c>
      <c r="AE528" s="20">
        <f t="shared" si="378"/>
        <v>0</v>
      </c>
      <c r="AF528" s="3">
        <f t="shared" si="379"/>
        <v>0</v>
      </c>
      <c r="AG528" s="18">
        <f t="shared" si="380"/>
        <v>0</v>
      </c>
      <c r="AH528" s="23">
        <f t="shared" si="381"/>
        <v>2.9267614696363986</v>
      </c>
      <c r="AI528" s="28">
        <f>IFERROR(VLOOKUP($A528,'Starting Lineups'!$A:$H,4,FALSE),0)</f>
        <v>0</v>
      </c>
      <c r="AJ528" s="3">
        <f>VLOOKUP($C528,'Team Fixture Odds'!$A:$ZL,7,FALSE)</f>
        <v>0.60302719652656334</v>
      </c>
      <c r="AK528" s="3">
        <f>VLOOKUP($C528,'Team Fixture Odds'!$A:$ZL,8,FALSE)</f>
        <v>0.1941747572815534</v>
      </c>
      <c r="AL528" s="3">
        <f t="shared" si="382"/>
        <v>0.40885243924500991</v>
      </c>
      <c r="AM528" s="3" t="str">
        <f>VLOOKUP($C528,'Team Fixture Odds'!$A:$ZL,9,FALSE)</f>
        <v>A</v>
      </c>
      <c r="AN528" s="3" t="e">
        <f>$X528*(Coefficients!$B$1+Coefficients!$B$2*AJ528+Coefficients!$B$3*AK528+Coefficients!$B$4*AL528+Coefficients!$B$5*IF(AM528="H",1,0))</f>
        <v>#N/A</v>
      </c>
      <c r="AO528" s="3" t="e">
        <f t="shared" si="383"/>
        <v>#N/A</v>
      </c>
      <c r="AP528" s="3" t="e">
        <f t="shared" si="384"/>
        <v>#N/A</v>
      </c>
      <c r="AQ528" s="3" t="e">
        <f>$Y528*(Coefficients!$B$6+Coefficients!$B$7*AJ528+Coefficients!$B$8*AK528+Coefficients!$B$9*AL528+Coefficients!$B$10*IF(AM528="H",1,0))</f>
        <v>#N/A</v>
      </c>
      <c r="AR528" s="3" t="e">
        <f>IFERROR(VLOOKUP($A528,'F2 Yellow Card'!$C:$E,3,0),$Z528*(Coefficients!$B$11+Coefficients!$B$12*AJ528+Coefficients!$B$13*AK528+Coefficients!$B$14*AL528+Coefficients!$B$15*IF(AM528="H",1,0)))</f>
        <v>#N/A</v>
      </c>
      <c r="AS528" s="3">
        <f>VLOOKUP($C528,'F2 Clean Sheet'!$C:$F,4,0)</f>
        <v>0.3887269193391642</v>
      </c>
      <c r="AT528" s="3">
        <f>VLOOKUP($C528,'F2 Team Total Goals'!$D:$N,10,0)</f>
        <v>0.26205450733752622</v>
      </c>
      <c r="AU528" s="3">
        <f>VLOOKUP($C528,'F2 Team Total Goals'!$D:$N,11,0)</f>
        <v>2.8599182880489127E-2</v>
      </c>
      <c r="AV528" s="3" t="e" vm="2">
        <f>IFERROR(VLOOKUP($A528,'F2 Goalkeeper Saves'!$D:$N,10,0),$AC528*(Coefficients!$B$31+Coefficients!$B$32*AJ528+Coefficients!$B$33*AK528+Coefficients!$B$34*AL528+Coefficients!$B$35*IF(AM528="H",1,0)))</f>
        <v>#VALUE!</v>
      </c>
      <c r="AW528" s="3" t="e" vm="2">
        <f>IFERROR(VLOOKUP($A528,'F2 Goalkeeper Saves'!$D:$N,10,0),IF(AV528&gt;0,AVERAGE('Goalkeeper Saves'!$H:$H)))</f>
        <v>#VALUE!</v>
      </c>
      <c r="AX528" s="3">
        <f t="shared" si="385"/>
        <v>0.46982069659565995</v>
      </c>
      <c r="AY528" s="3">
        <f t="shared" si="386"/>
        <v>0</v>
      </c>
      <c r="AZ528" s="16">
        <f>(Q528/(Coefficients!$B$16+Coefficients!$B$17*$H528+Coefficients!$B$18*$I528+Coefficients!$B$19*$J528+Coefficients!$B$20*IF($K528="H",1,0))+AS528/(Coefficients!$B$16+Coefficients!$B$17*$AJ528+Coefficients!$B$18*$AK528+Coefficients!$B$19*$AL528+Coefficients!$B$20*IF($AM528="H",1,0)))/2</f>
        <v>0.91936040512160977</v>
      </c>
      <c r="BA528" s="20">
        <f t="shared" si="387"/>
        <v>0</v>
      </c>
      <c r="BB528" s="3">
        <f t="shared" si="388"/>
        <v>0</v>
      </c>
      <c r="BC528" s="18">
        <f t="shared" si="389"/>
        <v>0</v>
      </c>
      <c r="BD528" s="28">
        <f>IFERROR(VLOOKUP($A528,'Starting Lineups'!$A:$H,5,FALSE),0)</f>
        <v>0</v>
      </c>
      <c r="BE528" s="16" t="str">
        <f>VLOOKUP($C528,'Team Fixture Odds'!$A:$U,10,FALSE)</f>
        <v>Crystal Palace</v>
      </c>
      <c r="BF528" s="3" t="str">
        <f>VLOOKUP($C528,'Team Fixture Odds'!$A:$ZL,11,FALSE)</f>
        <v>H</v>
      </c>
      <c r="BG528" s="3">
        <f>VLOOKUP(BE528,'Overall Odds'!$A:$F,5,FALSE)</f>
        <v>1.7982053910197619E-3</v>
      </c>
      <c r="BH528" s="3">
        <f>VLOOKUP(BE528,'Overall Odds'!$A:$F,6,FALSE)</f>
        <v>6.13195977434388E-3</v>
      </c>
      <c r="BI528" s="3">
        <f>MAX(0,Coefficients!$B$41+Coefficients!$B$42*$E528+Coefficients!$B$43*$F528+Coefficients!$B$44*BG528+Coefficients!$B$45*BH528+Coefficients!$B$46*(IF(BF528="H",1,0)))</f>
        <v>0.43813124942016879</v>
      </c>
      <c r="BJ528" s="3">
        <f>MAX(0,Coefficients!$B$41+Coefficients!$B$42*BG528+Coefficients!$B$43*BH528+Coefficients!$B$44*$E528+Coefficients!$B$45*$F528+Coefficients!$B$46*(IF(BF528="H",0,1)))</f>
        <v>0.3115631003702522</v>
      </c>
      <c r="BK528" s="3">
        <f t="shared" si="390"/>
        <v>0.12656814904991659</v>
      </c>
      <c r="BL528" s="3" t="e">
        <f>$X528*(Coefficients!$B$1+Coefficients!$B$2*BI528+Coefficients!$B$3*BJ528+Coefficients!$B$4*BK528+Coefficients!$B$5*IF(BF528="H",1,0))</f>
        <v>#N/A</v>
      </c>
      <c r="BM528" s="3" t="e">
        <f t="shared" si="391"/>
        <v>#N/A</v>
      </c>
      <c r="BN528" s="3" t="e">
        <f t="shared" si="392"/>
        <v>#N/A</v>
      </c>
      <c r="BO528" s="3" t="e">
        <f>$Y528*(Coefficients!$B$6+Coefficients!$B$7*BI528+Coefficients!$B$8*BJ528+Coefficients!$B$9*BK528+Coefficients!$B$10*IF(BF528="H",1,0))</f>
        <v>#N/A</v>
      </c>
      <c r="BP528" s="3" t="e">
        <f>$Z528*(Coefficients!$B$11+Coefficients!$B$12*BI528+Coefficients!$B$13*BJ528+Coefficients!$B$14*BK528+Coefficients!$B$15*IF(BF528="H",1,0))</f>
        <v>#N/A</v>
      </c>
      <c r="BQ528" s="3">
        <f>$AZ528*(Coefficients!$B$16+Coefficients!$B$17*BI528+Coefficients!$B$18*BJ528+Coefficients!$B$19*BK528+Coefficients!$B$20*IF(BF528="H",1,0))</f>
        <v>0.28305893392123227</v>
      </c>
      <c r="BR528" s="3">
        <f>$AA528*(Coefficients!$B$21+Coefficients!$B$22*BI528+Coefficients!$B$23*BJ528+Coefficients!$B$24*BK528+Coefficients!$B$25*IF(BF528="H",1,0))</f>
        <v>0.40378178526218184</v>
      </c>
      <c r="BS528" s="3">
        <f>$AB528*(Coefficients!$B$26+Coefficients!$B$27*BI528+Coefficients!$B$28*BJ528+Coefficients!$B$29*BK528+Coefficients!$B$30*IF(BF528="H",1,0))</f>
        <v>5.5954050343737363E-2</v>
      </c>
      <c r="BT528" s="3" t="e" vm="2">
        <f>$AC528*(Coefficients!$B$31+Coefficients!$B$32*BI528+Coefficients!$B$33*BJ528+Coefficients!$B$34*BK528+Coefficients!$B$35*IF(BF528="H",1,0))</f>
        <v>#VALUE!</v>
      </c>
      <c r="BU528" s="3" t="e" vm="2">
        <f>IF(BT528&gt;0,AVERAGE('Goalkeeper Saves'!$H:$H))</f>
        <v>#VALUE!</v>
      </c>
      <c r="BV528" s="3">
        <f t="shared" si="393"/>
        <v>0.46982069659565995</v>
      </c>
      <c r="BW528" s="3">
        <f t="shared" si="394"/>
        <v>0</v>
      </c>
      <c r="BX528" s="20">
        <f t="shared" si="395"/>
        <v>0</v>
      </c>
      <c r="BY528" s="3">
        <f t="shared" si="396"/>
        <v>0</v>
      </c>
      <c r="BZ528" s="18">
        <f t="shared" si="397"/>
        <v>0</v>
      </c>
      <c r="CA528" s="28">
        <f>IFERROR(VLOOKUP($A528,'Starting Lineups'!$A:$H,6,FALSE),0)</f>
        <v>0</v>
      </c>
      <c r="CB528" s="16" t="str">
        <f>VLOOKUP($C528,'Team Fixture Odds'!$A:$ZL,12,FALSE)</f>
        <v>Leeds</v>
      </c>
      <c r="CC528" s="3" t="str">
        <f>VLOOKUP($C528,'Team Fixture Odds'!$A:$ZL,13,FALSE)</f>
        <v>H</v>
      </c>
      <c r="CD528" s="3">
        <f>VLOOKUP(CB528,'Overall Odds'!$A:$F,5,FALSE)</f>
        <v>3.6021627385082001E-4</v>
      </c>
      <c r="CE528" s="3">
        <f>VLOOKUP(CB528,'Overall Odds'!$A:$F,6,FALSE)</f>
        <v>0.16835016835016833</v>
      </c>
      <c r="CF528" s="3">
        <f>MAX(0,Coefficients!$B$41+Coefficients!$B$42*$E528+Coefficients!$B$43*$F528+Coefficients!$B$44*CD528+Coefficients!$B$45*CE528+Coefficients!$B$46*(IF(CC528="H",1,0)))</f>
        <v>0.48852480165628798</v>
      </c>
      <c r="CG528" s="3">
        <f>MAX(0,Coefficients!$B$41+Coefficients!$B$42*CD528+Coefficients!$B$43*CE528+Coefficients!$B$44*$E528+Coefficients!$B$45*$F528+Coefficients!$B$46*(IF(CC528="H",0,1)))</f>
        <v>0.26396020885818727</v>
      </c>
      <c r="CH528" s="3">
        <f t="shared" si="398"/>
        <v>0.2245645927981007</v>
      </c>
      <c r="CI528" s="3" t="e">
        <f>$X528*(Coefficients!$B$1+Coefficients!$B$2*CF528+Coefficients!$B$3*CG528+Coefficients!$B$4*CH528+Coefficients!$B$5*IF(CC528="H",1,0))</f>
        <v>#N/A</v>
      </c>
      <c r="CJ528" s="3" t="e">
        <f t="shared" si="399"/>
        <v>#N/A</v>
      </c>
      <c r="CK528" s="3" t="e">
        <f t="shared" si="400"/>
        <v>#N/A</v>
      </c>
      <c r="CL528" s="3" t="e">
        <f>$Y528*(Coefficients!$B$6+Coefficients!$B$7*CF528+Coefficients!$B$8*CG528+Coefficients!$B$9*CH528+Coefficients!$B$10*IF(CC528="H",1,0))</f>
        <v>#N/A</v>
      </c>
      <c r="CM528" s="3" t="e">
        <f>$Z528*(Coefficients!$B$11+Coefficients!$B$12*CF528+Coefficients!$B$13*CG528+Coefficients!$B$14*CH528+Coefficients!$B$15*IF(CC528="H",1,0))</f>
        <v>#N/A</v>
      </c>
      <c r="CN528" s="3">
        <f>$AZ528*(Coefficients!$B$16+Coefficients!$B$17*CF528+Coefficients!$B$18*CG528+Coefficients!$B$19*CH528+Coefficients!$B$20*IF(CC528="H",1,0))</f>
        <v>0.30704278973230975</v>
      </c>
      <c r="CO528" s="3">
        <f>$AA528*(Coefficients!$B$21+Coefficients!$B$22*CF528+Coefficients!$B$23*CG528+Coefficients!$B$24*CH528+Coefficients!$B$25*IF(CC528="H",1,0))</f>
        <v>0.36512308615658762</v>
      </c>
      <c r="CP528" s="3">
        <f>$AB528*(Coefficients!$B$26+Coefficients!$B$27*CF528+Coefficients!$B$28*CG528+Coefficients!$B$29*CH528+Coefficients!$B$30*IF(CC528="H",1,0))</f>
        <v>4.2884857899002753E-2</v>
      </c>
      <c r="CQ528" s="3" t="e" vm="2">
        <f>$AC528*(Coefficients!$B$31+Coefficients!$B$32*CF528+Coefficients!$B$33*CG528+Coefficients!$B$34*CH528+Coefficients!$B$35*IF(CC528="H",1,0))</f>
        <v>#VALUE!</v>
      </c>
      <c r="CR528" s="3" t="e" vm="2">
        <f>IF(CQ528&gt;0,AVERAGE('Goalkeeper Saves'!$H:$H))</f>
        <v>#VALUE!</v>
      </c>
      <c r="CS528" s="3">
        <f t="shared" si="401"/>
        <v>0.46982069659565995</v>
      </c>
      <c r="CT528" s="3">
        <f t="shared" si="402"/>
        <v>0</v>
      </c>
      <c r="CU528" s="20">
        <f t="shared" si="403"/>
        <v>0</v>
      </c>
      <c r="CV528" s="3">
        <f t="shared" si="404"/>
        <v>0</v>
      </c>
      <c r="CW528" s="18">
        <f t="shared" si="405"/>
        <v>0</v>
      </c>
      <c r="CX528" s="28">
        <f>IFERROR(VLOOKUP($A528,'Starting Lineups'!$A:$H,7,FALSE),0)</f>
        <v>0</v>
      </c>
      <c r="CY528" s="16" t="str">
        <f>VLOOKUP($C528,'Team Fixture Odds'!$A:$ZL,14,FALSE)</f>
        <v>Wolves</v>
      </c>
      <c r="CZ528" s="3" t="str">
        <f>VLOOKUP($C528,'Team Fixture Odds'!$A:$ZL,15,FALSE)</f>
        <v>A</v>
      </c>
      <c r="DA528" s="3">
        <f>VLOOKUP(CY528,'Overall Odds'!$A:$F,5,FALSE)</f>
        <v>2.0015572115105549E-4</v>
      </c>
      <c r="DB528" s="3">
        <f>VLOOKUP(CY528,'Overall Odds'!$A:$F,6,FALSE)</f>
        <v>0.92592592592592582</v>
      </c>
      <c r="DC528" s="3">
        <f>MAX(0,Coefficients!$B$41+Coefficients!$B$42*$E528+Coefficients!$B$43*$F528+Coefficients!$B$44*DA528+Coefficients!$B$45*DB528+Coefficients!$B$46*(IF(CZ528="H",1,0)))</f>
        <v>0.59182013703064573</v>
      </c>
      <c r="DD528" s="3">
        <f>MAX(0,Coefficients!$B$41+Coefficients!$B$42*DA528+Coefficients!$B$43*DB528+Coefficients!$B$44*$E528+Coefficients!$B$45*$F528+Coefficients!$B$46*(IF(CZ528="H",0,1)))</f>
        <v>0.17439259987336586</v>
      </c>
      <c r="DE528" s="3">
        <f t="shared" si="406"/>
        <v>0.41742753715727987</v>
      </c>
      <c r="DF528" s="3" t="e">
        <f>$X528*(Coefficients!$B$1+Coefficients!$B$2*DC528+Coefficients!$B$3*DD528+Coefficients!$B$4*DE528+Coefficients!$B$5*IF(CZ528="H",1,0))</f>
        <v>#N/A</v>
      </c>
      <c r="DG528" s="3" t="e">
        <f t="shared" si="407"/>
        <v>#N/A</v>
      </c>
      <c r="DH528" s="3" t="e">
        <f t="shared" si="408"/>
        <v>#N/A</v>
      </c>
      <c r="DI528" s="3" t="e">
        <f>$Y528*(Coefficients!$B$6+Coefficients!$B$7*DC528+Coefficients!$B$8*DD528+Coefficients!$B$9*DE528+Coefficients!$B$10*IF(CZ528="H",1,0))</f>
        <v>#N/A</v>
      </c>
      <c r="DJ528" s="3" t="e">
        <f>$Z528*(Coefficients!$B$11+Coefficients!$B$12*DC528+Coefficients!$B$13*DD528+Coefficients!$B$14*DE528+Coefficients!$B$15*IF(CZ528="H",1,0))</f>
        <v>#N/A</v>
      </c>
      <c r="DK528" s="3">
        <f>$AZ528*(Coefficients!$B$16+Coefficients!$B$17*DC528+Coefficients!$B$18*DD528+Coefficients!$B$19*DE528+Coefficients!$B$20*IF(CZ528="H",1,0))</f>
        <v>0.35180192775461427</v>
      </c>
      <c r="DL528" s="3">
        <f>$AA528*(Coefficients!$B$21+Coefficients!$B$22*DC528+Coefficients!$B$23*DD528+Coefficients!$B$24*DE528+Coefficients!$B$25*IF(CZ528="H",1,0))</f>
        <v>0.29519526041534472</v>
      </c>
      <c r="DM528" s="3">
        <f>$AB528*(Coefficients!$B$26+Coefficients!$B$27*DC528+Coefficients!$B$28*DD528+Coefficients!$B$29*DE528+Coefficients!$B$30*IF(CZ528="H",1,0))</f>
        <v>2.3488867515055661E-2</v>
      </c>
      <c r="DN528" s="3" t="e" vm="2">
        <f>$AC528*(Coefficients!$B$31+Coefficients!$B$32*DC528+Coefficients!$B$33*DD528+Coefficients!$B$34*DE528+Coefficients!$B$35*IF(CZ528="H",1,0))</f>
        <v>#VALUE!</v>
      </c>
      <c r="DO528" s="3" t="e" vm="2">
        <f>IF(DN528&gt;0,AVERAGE('Goalkeeper Saves'!$H:$H))</f>
        <v>#VALUE!</v>
      </c>
      <c r="DP528" s="3">
        <f t="shared" si="409"/>
        <v>0.46982069659565995</v>
      </c>
      <c r="DQ528" s="3">
        <f t="shared" si="410"/>
        <v>0</v>
      </c>
      <c r="DR528" s="20">
        <f t="shared" si="411"/>
        <v>0</v>
      </c>
      <c r="DS528" s="3">
        <f t="shared" si="412"/>
        <v>0</v>
      </c>
      <c r="DT528" s="18">
        <f t="shared" si="413"/>
        <v>0</v>
      </c>
      <c r="DU528" s="28">
        <f>IFERROR(VLOOKUP($A528,'Starting Lineups'!$A:$H,8,FALSE),0)</f>
        <v>0</v>
      </c>
      <c r="DV528" s="16" t="str">
        <f>VLOOKUP($C528,'Team Fixture Odds'!$A:$ZL,16,FALSE)</f>
        <v>Aston Villa</v>
      </c>
      <c r="DW528" s="3" t="str">
        <f>VLOOKUP($C528,'Team Fixture Odds'!$A:$ZL,17,FALSE)</f>
        <v>H</v>
      </c>
      <c r="DX528" s="3">
        <f>VLOOKUP(DV528,'Overall Odds'!$A:$F,5,FALSE)</f>
        <v>3.4650034650034647E-2</v>
      </c>
      <c r="DY528" s="3">
        <f>VLOOKUP(DV528,'Overall Odds'!$A:$F,6,FALSE)</f>
        <v>1.2329240025644819E-3</v>
      </c>
      <c r="DZ528" s="3">
        <f>MAX(0,Coefficients!$B$41+Coefficients!$B$42*$E528+Coefficients!$B$43*$F528+Coefficients!$B$44*DX528+Coefficients!$B$45*DY528+Coefficients!$B$46*(IF(DW528="H",1,0)))</f>
        <v>0.41368900684679388</v>
      </c>
      <c r="EA528" s="3">
        <f>MAX(0,Coefficients!$B$41+Coefficients!$B$42*DX528+Coefficients!$B$43*DY528+Coefficients!$B$44*$E528+Coefficients!$B$45*$F528+Coefficients!$B$46*(IF(DW528="H",0,1)))</f>
        <v>0.33939960778663597</v>
      </c>
      <c r="EB528" s="3">
        <f t="shared" si="414"/>
        <v>7.4289399060157912E-2</v>
      </c>
      <c r="EC528" s="3" t="e">
        <f>$X528*(Coefficients!$B$1+Coefficients!$B$2*DZ528+Coefficients!$B$3*EA528+Coefficients!$B$4*EB528+Coefficients!$B$5*IF(DW528="H",1,0))</f>
        <v>#N/A</v>
      </c>
      <c r="ED528" s="3" t="e">
        <f t="shared" si="415"/>
        <v>#N/A</v>
      </c>
      <c r="EE528" s="3" t="e">
        <f t="shared" si="416"/>
        <v>#N/A</v>
      </c>
      <c r="EF528" s="3" t="e">
        <f>$Y528*(Coefficients!$B$6+Coefficients!$B$7*DZ528+Coefficients!$B$8*EA528+Coefficients!$B$9*EB528+Coefficients!$B$10*IF(DW528="H",1,0))</f>
        <v>#N/A</v>
      </c>
      <c r="EG528" s="3" t="e">
        <f>$Z528*(Coefficients!$B$11+Coefficients!$B$12*DZ528+Coefficients!$B$13*EA528+Coefficients!$B$14*EB528+Coefficients!$B$15*IF(DW528="H",1,0))</f>
        <v>#N/A</v>
      </c>
      <c r="EH528" s="3">
        <f>$AZ528*(Coefficients!$B$16+Coefficients!$B$17*DZ528+Coefficients!$B$18*EA528+Coefficients!$B$19*EB528+Coefficients!$B$20*IF(DW528="H",1,0))</f>
        <v>0.26981997637454253</v>
      </c>
      <c r="EI528" s="3">
        <f>$AA528*(Coefficients!$B$21+Coefficients!$B$22*DZ528+Coefficients!$B$23*EA528+Coefficients!$B$24*EB528+Coefficients!$B$25*IF(DW528="H",1,0))</f>
        <v>0.42795074078016859</v>
      </c>
      <c r="EJ528" s="3">
        <f>$AB528*(Coefficients!$B$26+Coefficients!$B$27*DZ528+Coefficients!$B$28*EA528+Coefficients!$B$29*EB528+Coefficients!$B$30*IF(DW528="H",1,0))</f>
        <v>6.591816516020986E-2</v>
      </c>
      <c r="EK528" s="3" t="e" vm="2">
        <f>$AC528*(Coefficients!$B$31+Coefficients!$B$32*DZ528+Coefficients!$B$33*EA528+Coefficients!$B$34*EB528+Coefficients!$B$35*IF(DW528="H",1,0))</f>
        <v>#VALUE!</v>
      </c>
      <c r="EL528" s="3" t="e" vm="2">
        <f>IF(EK528&gt;0,AVERAGE('Goalkeeper Saves'!$H:$H))</f>
        <v>#VALUE!</v>
      </c>
      <c r="EM528" s="3">
        <f t="shared" si="417"/>
        <v>0.46982069659565995</v>
      </c>
      <c r="EN528" s="3">
        <f t="shared" si="418"/>
        <v>0</v>
      </c>
      <c r="EO528" s="20">
        <f t="shared" si="419"/>
        <v>0</v>
      </c>
      <c r="EP528" s="3">
        <f t="shared" si="420"/>
        <v>0</v>
      </c>
      <c r="EQ528" s="18">
        <f t="shared" si="421"/>
        <v>0</v>
      </c>
      <c r="ER528" s="13">
        <f t="shared" si="422"/>
        <v>0</v>
      </c>
    </row>
    <row r="529" spans="1:148" x14ac:dyDescent="0.25">
      <c r="A529" t="str">
        <f>'Players Full'!CY529</f>
        <v>Dan Burn</v>
      </c>
      <c r="B529" t="str">
        <f>VLOOKUP($A529,'Players Summarised'!$W:$X,2,FALSE)</f>
        <v>DEF</v>
      </c>
      <c r="C529" t="str">
        <f>VLOOKUP($A529,'Players Full'!$CY:$DA,3,FALSE)</f>
        <v>Newcastle</v>
      </c>
      <c r="D529">
        <f>VLOOKUP($A529,'Players Full'!$CY:$DA,2,FALSE)</f>
        <v>5.0999999999999996</v>
      </c>
      <c r="E529" s="3">
        <f>VLOOKUP($C529,'Overall Odds'!$A:$F,5,FALSE)</f>
        <v>1.1996017322249014E-3</v>
      </c>
      <c r="F529" s="3">
        <f>VLOOKUP($C529,'Overall Odds'!$A:$F,6,FALSE)</f>
        <v>6.13195977434388E-3</v>
      </c>
      <c r="G529" s="8">
        <f>IFERROR(VLOOKUP($A529,'Starting Lineups'!$A:$C,3,FALSE),0)</f>
        <v>0</v>
      </c>
      <c r="H529" s="3">
        <f>VLOOKUP($C529,'Team Fixture Odds'!$A:$ZL,3,FALSE)</f>
        <v>0.38073481819912436</v>
      </c>
      <c r="I529" s="3">
        <f>VLOOKUP($C529,'Team Fixture Odds'!$A:$ZL,4,FALSE)</f>
        <v>0.38073481819912436</v>
      </c>
      <c r="J529" s="3">
        <f t="shared" si="376"/>
        <v>0</v>
      </c>
      <c r="K529" s="3" t="str">
        <f>VLOOKUP($C529,'Team Fixture Odds'!$A:$ZL,5,FALSE)</f>
        <v>A</v>
      </c>
      <c r="L529" s="3" t="e">
        <f>VLOOKUP($A529,Score!$A:$D,4,0)</f>
        <v>#N/A</v>
      </c>
      <c r="M529" s="3" t="e">
        <f>VLOOKUP($A529,'Score 2+'!$A:$D,4,0)</f>
        <v>#N/A</v>
      </c>
      <c r="N529" s="3" t="e">
        <f t="shared" si="377"/>
        <v>#N/A</v>
      </c>
      <c r="O529" s="3" t="e">
        <f>VLOOKUP($A529,Assist!$A:$D,4,0)</f>
        <v>#N/A</v>
      </c>
      <c r="P529" s="3" t="e">
        <f>VLOOKUP($A529,'Yellow Card'!$C:$E,3,0)</f>
        <v>#N/A</v>
      </c>
      <c r="Q529" s="3">
        <f>VLOOKUP($C529,'Clean Sheet'!$C:$F,4,0)</f>
        <v>0.21893814997263275</v>
      </c>
      <c r="R529" s="3">
        <f>VLOOKUP($C529,'Team Total Goals'!$D:$N,10,0)</f>
        <v>0.46505376344086025</v>
      </c>
      <c r="S529" s="3">
        <f>VLOOKUP($C529,'Team Total Goals'!$D:$N,11,0)</f>
        <v>8.3536090835360913E-2</v>
      </c>
      <c r="T529" s="3" t="e" vm="1">
        <f>IF(B529="GK",VLOOKUP($C529,'Goalkeeper Saves'!$C:$H,5,0),_xleta.NA)</f>
        <v>#VALUE!</v>
      </c>
      <c r="U529" s="3" t="e" vm="1">
        <f>IF(B529="GK",VLOOKUP($C529,'Goalkeeper Saves'!$C:$H,6,0),_xleta.NA)</f>
        <v>#VALUE!</v>
      </c>
      <c r="V529" s="3">
        <f>IF($B529="DEF",IFERROR(VLOOKUP($A529,'Defensive Contribution'!$AB:$AE,4,FALSE),'Defensive Contribution'!$AK$2),0)</f>
        <v>0.43680776087347861</v>
      </c>
      <c r="W529" s="3">
        <f>IF($B529="MID",IFERROR(VLOOKUP($A529,'Defensive Contribution'!$AB:$AF,5,FALSE),'Defensive Contribution'!$AL$2),0)</f>
        <v>0</v>
      </c>
      <c r="X529" s="16" t="e">
        <f>L529/(Coefficients!$B$1+Coefficients!$B$2*$H529+Coefficients!$B$3*$I529+Coefficients!$B$4*$J529+Coefficients!$B$5*IF($K529="H",1,0))</f>
        <v>#N/A</v>
      </c>
      <c r="Y529" s="16" t="e">
        <f>O529/(Coefficients!$B$6+Coefficients!$B$7*$H529+Coefficients!$B$8*$I529+Coefficients!$B$9*$J529+Coefficients!$B$10*IF($K529="H",1,0))</f>
        <v>#N/A</v>
      </c>
      <c r="Z529" s="16" t="e">
        <f>P529/(Coefficients!$B$11+Coefficients!$B$12*$H529+Coefficients!$B$13*$I529+Coefficients!$B$14*$J529+Coefficients!$B$15*IF($K529="H",1,0))</f>
        <v>#N/A</v>
      </c>
      <c r="AA529" s="16">
        <f>R529/(Coefficients!$B$21+Coefficients!$B$22*$H529+Coefficients!$B$23*$I529+Coefficients!$B$24*$J529+Coefficients!$B$25*IF($K529="H",1,0))</f>
        <v>1.1301074711051344</v>
      </c>
      <c r="AB529" s="16">
        <f>S529/MAX(0,(Coefficients!$B$26+Coefficients!$B$27*$H529+Coefficients!$B$28*$I529+Coefficients!$B$29*$J529+Coefficients!$B$30*IF($K529="H",1,0)))</f>
        <v>1.0197268846020859</v>
      </c>
      <c r="AC529" s="16" t="e" vm="2">
        <f>T529/(Coefficients!$B$31+Coefficients!$B$32*$H529+Coefficients!$B$33*$I529+Coefficients!$B$34*$J529+Coefficients!$B$35*IF($K529="H",1,0))</f>
        <v>#VALUE!</v>
      </c>
      <c r="AD529" s="16" t="e" vm="2">
        <f>U529/(Coefficients!$B$36+Coefficients!$B$36*$H529+Coefficients!$B$38*$I529+Coefficients!$B$39*$J529+Coefficients!$B$40*IF($K529="H",1,0))</f>
        <v>#VALUE!</v>
      </c>
      <c r="AE529" s="20">
        <f t="shared" si="378"/>
        <v>0</v>
      </c>
      <c r="AF529" s="3">
        <f t="shared" si="379"/>
        <v>0</v>
      </c>
      <c r="AG529" s="18">
        <f t="shared" si="380"/>
        <v>0</v>
      </c>
      <c r="AH529" s="23">
        <f t="shared" si="381"/>
        <v>2.9267614696363986</v>
      </c>
      <c r="AI529" s="28">
        <f>IFERROR(VLOOKUP($A529,'Starting Lineups'!$A:$H,4,FALSE),0)</f>
        <v>0</v>
      </c>
      <c r="AJ529" s="3">
        <f>VLOOKUP($C529,'Team Fixture Odds'!$A:$ZL,7,FALSE)</f>
        <v>0.60302719652656334</v>
      </c>
      <c r="AK529" s="3">
        <f>VLOOKUP($C529,'Team Fixture Odds'!$A:$ZL,8,FALSE)</f>
        <v>0.1941747572815534</v>
      </c>
      <c r="AL529" s="3">
        <f t="shared" si="382"/>
        <v>0.40885243924500991</v>
      </c>
      <c r="AM529" s="3" t="str">
        <f>VLOOKUP($C529,'Team Fixture Odds'!$A:$ZL,9,FALSE)</f>
        <v>A</v>
      </c>
      <c r="AN529" s="3" t="e">
        <f>$X529*(Coefficients!$B$1+Coefficients!$B$2*AJ529+Coefficients!$B$3*AK529+Coefficients!$B$4*AL529+Coefficients!$B$5*IF(AM529="H",1,0))</f>
        <v>#N/A</v>
      </c>
      <c r="AO529" s="3" t="e">
        <f t="shared" si="383"/>
        <v>#N/A</v>
      </c>
      <c r="AP529" s="3" t="e">
        <f t="shared" si="384"/>
        <v>#N/A</v>
      </c>
      <c r="AQ529" s="3" t="e">
        <f>$Y529*(Coefficients!$B$6+Coefficients!$B$7*AJ529+Coefficients!$B$8*AK529+Coefficients!$B$9*AL529+Coefficients!$B$10*IF(AM529="H",1,0))</f>
        <v>#N/A</v>
      </c>
      <c r="AR529" s="3" t="e">
        <f>IFERROR(VLOOKUP($A529,'F2 Yellow Card'!$C:$E,3,0),$Z529*(Coefficients!$B$11+Coefficients!$B$12*AJ529+Coefficients!$B$13*AK529+Coefficients!$B$14*AL529+Coefficients!$B$15*IF(AM529="H",1,0)))</f>
        <v>#N/A</v>
      </c>
      <c r="AS529" s="3">
        <f>VLOOKUP($C529,'F2 Clean Sheet'!$C:$F,4,0)</f>
        <v>0.3887269193391642</v>
      </c>
      <c r="AT529" s="3">
        <f>VLOOKUP($C529,'F2 Team Total Goals'!$D:$N,10,0)</f>
        <v>0.26205450733752622</v>
      </c>
      <c r="AU529" s="3">
        <f>VLOOKUP($C529,'F2 Team Total Goals'!$D:$N,11,0)</f>
        <v>2.8599182880489127E-2</v>
      </c>
      <c r="AV529" s="3" t="e" vm="2">
        <f>IFERROR(VLOOKUP($A529,'F2 Goalkeeper Saves'!$D:$N,10,0),$AC529*(Coefficients!$B$31+Coefficients!$B$32*AJ529+Coefficients!$B$33*AK529+Coefficients!$B$34*AL529+Coefficients!$B$35*IF(AM529="H",1,0)))</f>
        <v>#VALUE!</v>
      </c>
      <c r="AW529" s="3" t="e" vm="2">
        <f>IFERROR(VLOOKUP($A529,'F2 Goalkeeper Saves'!$D:$N,10,0),IF(AV529&gt;0,AVERAGE('Goalkeeper Saves'!$H:$H)))</f>
        <v>#VALUE!</v>
      </c>
      <c r="AX529" s="3">
        <f t="shared" si="385"/>
        <v>0.43680776087347861</v>
      </c>
      <c r="AY529" s="3">
        <f t="shared" si="386"/>
        <v>0</v>
      </c>
      <c r="AZ529" s="16">
        <f>(Q529/(Coefficients!$B$16+Coefficients!$B$17*$H529+Coefficients!$B$18*$I529+Coefficients!$B$19*$J529+Coefficients!$B$20*IF($K529="H",1,0))+AS529/(Coefficients!$B$16+Coefficients!$B$17*$AJ529+Coefficients!$B$18*$AK529+Coefficients!$B$19*$AL529+Coefficients!$B$20*IF($AM529="H",1,0)))/2</f>
        <v>0.91936040512160977</v>
      </c>
      <c r="BA529" s="20">
        <f t="shared" si="387"/>
        <v>0</v>
      </c>
      <c r="BB529" s="3">
        <f t="shared" si="388"/>
        <v>0</v>
      </c>
      <c r="BC529" s="18">
        <f t="shared" si="389"/>
        <v>0</v>
      </c>
      <c r="BD529" s="28">
        <f>IFERROR(VLOOKUP($A529,'Starting Lineups'!$A:$H,5,FALSE),0)</f>
        <v>0</v>
      </c>
      <c r="BE529" s="16" t="str">
        <f>VLOOKUP($C529,'Team Fixture Odds'!$A:$U,10,FALSE)</f>
        <v>Crystal Palace</v>
      </c>
      <c r="BF529" s="3" t="str">
        <f>VLOOKUP($C529,'Team Fixture Odds'!$A:$ZL,11,FALSE)</f>
        <v>H</v>
      </c>
      <c r="BG529" s="3">
        <f>VLOOKUP(BE529,'Overall Odds'!$A:$F,5,FALSE)</f>
        <v>1.7982053910197619E-3</v>
      </c>
      <c r="BH529" s="3">
        <f>VLOOKUP(BE529,'Overall Odds'!$A:$F,6,FALSE)</f>
        <v>6.13195977434388E-3</v>
      </c>
      <c r="BI529" s="3">
        <f>MAX(0,Coefficients!$B$41+Coefficients!$B$42*$E529+Coefficients!$B$43*$F529+Coefficients!$B$44*BG529+Coefficients!$B$45*BH529+Coefficients!$B$46*(IF(BF529="H",1,0)))</f>
        <v>0.43813124942016879</v>
      </c>
      <c r="BJ529" s="3">
        <f>MAX(0,Coefficients!$B$41+Coefficients!$B$42*BG529+Coefficients!$B$43*BH529+Coefficients!$B$44*$E529+Coefficients!$B$45*$F529+Coefficients!$B$46*(IF(BF529="H",0,1)))</f>
        <v>0.3115631003702522</v>
      </c>
      <c r="BK529" s="3">
        <f t="shared" si="390"/>
        <v>0.12656814904991659</v>
      </c>
      <c r="BL529" s="3" t="e">
        <f>$X529*(Coefficients!$B$1+Coefficients!$B$2*BI529+Coefficients!$B$3*BJ529+Coefficients!$B$4*BK529+Coefficients!$B$5*IF(BF529="H",1,0))</f>
        <v>#N/A</v>
      </c>
      <c r="BM529" s="3" t="e">
        <f t="shared" si="391"/>
        <v>#N/A</v>
      </c>
      <c r="BN529" s="3" t="e">
        <f t="shared" si="392"/>
        <v>#N/A</v>
      </c>
      <c r="BO529" s="3" t="e">
        <f>$Y529*(Coefficients!$B$6+Coefficients!$B$7*BI529+Coefficients!$B$8*BJ529+Coefficients!$B$9*BK529+Coefficients!$B$10*IF(BF529="H",1,0))</f>
        <v>#N/A</v>
      </c>
      <c r="BP529" s="3" t="e">
        <f>$Z529*(Coefficients!$B$11+Coefficients!$B$12*BI529+Coefficients!$B$13*BJ529+Coefficients!$B$14*BK529+Coefficients!$B$15*IF(BF529="H",1,0))</f>
        <v>#N/A</v>
      </c>
      <c r="BQ529" s="3">
        <f>$AZ529*(Coefficients!$B$16+Coefficients!$B$17*BI529+Coefficients!$B$18*BJ529+Coefficients!$B$19*BK529+Coefficients!$B$20*IF(BF529="H",1,0))</f>
        <v>0.28305893392123227</v>
      </c>
      <c r="BR529" s="3">
        <f>$AA529*(Coefficients!$B$21+Coefficients!$B$22*BI529+Coefficients!$B$23*BJ529+Coefficients!$B$24*BK529+Coefficients!$B$25*IF(BF529="H",1,0))</f>
        <v>0.40378178526218184</v>
      </c>
      <c r="BS529" s="3">
        <f>$AB529*(Coefficients!$B$26+Coefficients!$B$27*BI529+Coefficients!$B$28*BJ529+Coefficients!$B$29*BK529+Coefficients!$B$30*IF(BF529="H",1,0))</f>
        <v>5.5954050343737363E-2</v>
      </c>
      <c r="BT529" s="3" t="e" vm="2">
        <f>$AC529*(Coefficients!$B$31+Coefficients!$B$32*BI529+Coefficients!$B$33*BJ529+Coefficients!$B$34*BK529+Coefficients!$B$35*IF(BF529="H",1,0))</f>
        <v>#VALUE!</v>
      </c>
      <c r="BU529" s="3" t="e" vm="2">
        <f>IF(BT529&gt;0,AVERAGE('Goalkeeper Saves'!$H:$H))</f>
        <v>#VALUE!</v>
      </c>
      <c r="BV529" s="3">
        <f t="shared" si="393"/>
        <v>0.43680776087347861</v>
      </c>
      <c r="BW529" s="3">
        <f t="shared" si="394"/>
        <v>0</v>
      </c>
      <c r="BX529" s="20">
        <f t="shared" si="395"/>
        <v>0</v>
      </c>
      <c r="BY529" s="3">
        <f t="shared" si="396"/>
        <v>0</v>
      </c>
      <c r="BZ529" s="18">
        <f t="shared" si="397"/>
        <v>0</v>
      </c>
      <c r="CA529" s="28">
        <f>IFERROR(VLOOKUP($A529,'Starting Lineups'!$A:$H,6,FALSE),0)</f>
        <v>0</v>
      </c>
      <c r="CB529" s="16" t="str">
        <f>VLOOKUP($C529,'Team Fixture Odds'!$A:$ZL,12,FALSE)</f>
        <v>Leeds</v>
      </c>
      <c r="CC529" s="3" t="str">
        <f>VLOOKUP($C529,'Team Fixture Odds'!$A:$ZL,13,FALSE)</f>
        <v>H</v>
      </c>
      <c r="CD529" s="3">
        <f>VLOOKUP(CB529,'Overall Odds'!$A:$F,5,FALSE)</f>
        <v>3.6021627385082001E-4</v>
      </c>
      <c r="CE529" s="3">
        <f>VLOOKUP(CB529,'Overall Odds'!$A:$F,6,FALSE)</f>
        <v>0.16835016835016833</v>
      </c>
      <c r="CF529" s="3">
        <f>MAX(0,Coefficients!$B$41+Coefficients!$B$42*$E529+Coefficients!$B$43*$F529+Coefficients!$B$44*CD529+Coefficients!$B$45*CE529+Coefficients!$B$46*(IF(CC529="H",1,0)))</f>
        <v>0.48852480165628798</v>
      </c>
      <c r="CG529" s="3">
        <f>MAX(0,Coefficients!$B$41+Coefficients!$B$42*CD529+Coefficients!$B$43*CE529+Coefficients!$B$44*$E529+Coefficients!$B$45*$F529+Coefficients!$B$46*(IF(CC529="H",0,1)))</f>
        <v>0.26396020885818727</v>
      </c>
      <c r="CH529" s="3">
        <f t="shared" si="398"/>
        <v>0.2245645927981007</v>
      </c>
      <c r="CI529" s="3" t="e">
        <f>$X529*(Coefficients!$B$1+Coefficients!$B$2*CF529+Coefficients!$B$3*CG529+Coefficients!$B$4*CH529+Coefficients!$B$5*IF(CC529="H",1,0))</f>
        <v>#N/A</v>
      </c>
      <c r="CJ529" s="3" t="e">
        <f t="shared" si="399"/>
        <v>#N/A</v>
      </c>
      <c r="CK529" s="3" t="e">
        <f t="shared" si="400"/>
        <v>#N/A</v>
      </c>
      <c r="CL529" s="3" t="e">
        <f>$Y529*(Coefficients!$B$6+Coefficients!$B$7*CF529+Coefficients!$B$8*CG529+Coefficients!$B$9*CH529+Coefficients!$B$10*IF(CC529="H",1,0))</f>
        <v>#N/A</v>
      </c>
      <c r="CM529" s="3" t="e">
        <f>$Z529*(Coefficients!$B$11+Coefficients!$B$12*CF529+Coefficients!$B$13*CG529+Coefficients!$B$14*CH529+Coefficients!$B$15*IF(CC529="H",1,0))</f>
        <v>#N/A</v>
      </c>
      <c r="CN529" s="3">
        <f>$AZ529*(Coefficients!$B$16+Coefficients!$B$17*CF529+Coefficients!$B$18*CG529+Coefficients!$B$19*CH529+Coefficients!$B$20*IF(CC529="H",1,0))</f>
        <v>0.30704278973230975</v>
      </c>
      <c r="CO529" s="3">
        <f>$AA529*(Coefficients!$B$21+Coefficients!$B$22*CF529+Coefficients!$B$23*CG529+Coefficients!$B$24*CH529+Coefficients!$B$25*IF(CC529="H",1,0))</f>
        <v>0.36512308615658762</v>
      </c>
      <c r="CP529" s="3">
        <f>$AB529*(Coefficients!$B$26+Coefficients!$B$27*CF529+Coefficients!$B$28*CG529+Coefficients!$B$29*CH529+Coefficients!$B$30*IF(CC529="H",1,0))</f>
        <v>4.2884857899002753E-2</v>
      </c>
      <c r="CQ529" s="3" t="e" vm="2">
        <f>$AC529*(Coefficients!$B$31+Coefficients!$B$32*CF529+Coefficients!$B$33*CG529+Coefficients!$B$34*CH529+Coefficients!$B$35*IF(CC529="H",1,0))</f>
        <v>#VALUE!</v>
      </c>
      <c r="CR529" s="3" t="e" vm="2">
        <f>IF(CQ529&gt;0,AVERAGE('Goalkeeper Saves'!$H:$H))</f>
        <v>#VALUE!</v>
      </c>
      <c r="CS529" s="3">
        <f t="shared" si="401"/>
        <v>0.43680776087347861</v>
      </c>
      <c r="CT529" s="3">
        <f t="shared" si="402"/>
        <v>0</v>
      </c>
      <c r="CU529" s="20">
        <f t="shared" si="403"/>
        <v>0</v>
      </c>
      <c r="CV529" s="3">
        <f t="shared" si="404"/>
        <v>0</v>
      </c>
      <c r="CW529" s="18">
        <f t="shared" si="405"/>
        <v>0</v>
      </c>
      <c r="CX529" s="28">
        <f>IFERROR(VLOOKUP($A529,'Starting Lineups'!$A:$H,7,FALSE),0)</f>
        <v>0</v>
      </c>
      <c r="CY529" s="16" t="str">
        <f>VLOOKUP($C529,'Team Fixture Odds'!$A:$ZL,14,FALSE)</f>
        <v>Wolves</v>
      </c>
      <c r="CZ529" s="3" t="str">
        <f>VLOOKUP($C529,'Team Fixture Odds'!$A:$ZL,15,FALSE)</f>
        <v>A</v>
      </c>
      <c r="DA529" s="3">
        <f>VLOOKUP(CY529,'Overall Odds'!$A:$F,5,FALSE)</f>
        <v>2.0015572115105549E-4</v>
      </c>
      <c r="DB529" s="3">
        <f>VLOOKUP(CY529,'Overall Odds'!$A:$F,6,FALSE)</f>
        <v>0.92592592592592582</v>
      </c>
      <c r="DC529" s="3">
        <f>MAX(0,Coefficients!$B$41+Coefficients!$B$42*$E529+Coefficients!$B$43*$F529+Coefficients!$B$44*DA529+Coefficients!$B$45*DB529+Coefficients!$B$46*(IF(CZ529="H",1,0)))</f>
        <v>0.59182013703064573</v>
      </c>
      <c r="DD529" s="3">
        <f>MAX(0,Coefficients!$B$41+Coefficients!$B$42*DA529+Coefficients!$B$43*DB529+Coefficients!$B$44*$E529+Coefficients!$B$45*$F529+Coefficients!$B$46*(IF(CZ529="H",0,1)))</f>
        <v>0.17439259987336586</v>
      </c>
      <c r="DE529" s="3">
        <f t="shared" si="406"/>
        <v>0.41742753715727987</v>
      </c>
      <c r="DF529" s="3" t="e">
        <f>$X529*(Coefficients!$B$1+Coefficients!$B$2*DC529+Coefficients!$B$3*DD529+Coefficients!$B$4*DE529+Coefficients!$B$5*IF(CZ529="H",1,0))</f>
        <v>#N/A</v>
      </c>
      <c r="DG529" s="3" t="e">
        <f t="shared" si="407"/>
        <v>#N/A</v>
      </c>
      <c r="DH529" s="3" t="e">
        <f t="shared" si="408"/>
        <v>#N/A</v>
      </c>
      <c r="DI529" s="3" t="e">
        <f>$Y529*(Coefficients!$B$6+Coefficients!$B$7*DC529+Coefficients!$B$8*DD529+Coefficients!$B$9*DE529+Coefficients!$B$10*IF(CZ529="H",1,0))</f>
        <v>#N/A</v>
      </c>
      <c r="DJ529" s="3" t="e">
        <f>$Z529*(Coefficients!$B$11+Coefficients!$B$12*DC529+Coefficients!$B$13*DD529+Coefficients!$B$14*DE529+Coefficients!$B$15*IF(CZ529="H",1,0))</f>
        <v>#N/A</v>
      </c>
      <c r="DK529" s="3">
        <f>$AZ529*(Coefficients!$B$16+Coefficients!$B$17*DC529+Coefficients!$B$18*DD529+Coefficients!$B$19*DE529+Coefficients!$B$20*IF(CZ529="H",1,0))</f>
        <v>0.35180192775461427</v>
      </c>
      <c r="DL529" s="3">
        <f>$AA529*(Coefficients!$B$21+Coefficients!$B$22*DC529+Coefficients!$B$23*DD529+Coefficients!$B$24*DE529+Coefficients!$B$25*IF(CZ529="H",1,0))</f>
        <v>0.29519526041534472</v>
      </c>
      <c r="DM529" s="3">
        <f>$AB529*(Coefficients!$B$26+Coefficients!$B$27*DC529+Coefficients!$B$28*DD529+Coefficients!$B$29*DE529+Coefficients!$B$30*IF(CZ529="H",1,0))</f>
        <v>2.3488867515055661E-2</v>
      </c>
      <c r="DN529" s="3" t="e" vm="2">
        <f>$AC529*(Coefficients!$B$31+Coefficients!$B$32*DC529+Coefficients!$B$33*DD529+Coefficients!$B$34*DE529+Coefficients!$B$35*IF(CZ529="H",1,0))</f>
        <v>#VALUE!</v>
      </c>
      <c r="DO529" s="3" t="e" vm="2">
        <f>IF(DN529&gt;0,AVERAGE('Goalkeeper Saves'!$H:$H))</f>
        <v>#VALUE!</v>
      </c>
      <c r="DP529" s="3">
        <f t="shared" si="409"/>
        <v>0.43680776087347861</v>
      </c>
      <c r="DQ529" s="3">
        <f t="shared" si="410"/>
        <v>0</v>
      </c>
      <c r="DR529" s="20">
        <f t="shared" si="411"/>
        <v>0</v>
      </c>
      <c r="DS529" s="3">
        <f t="shared" si="412"/>
        <v>0</v>
      </c>
      <c r="DT529" s="18">
        <f t="shared" si="413"/>
        <v>0</v>
      </c>
      <c r="DU529" s="28">
        <f>IFERROR(VLOOKUP($A529,'Starting Lineups'!$A:$H,8,FALSE),0)</f>
        <v>0</v>
      </c>
      <c r="DV529" s="16" t="str">
        <f>VLOOKUP($C529,'Team Fixture Odds'!$A:$ZL,16,FALSE)</f>
        <v>Aston Villa</v>
      </c>
      <c r="DW529" s="3" t="str">
        <f>VLOOKUP($C529,'Team Fixture Odds'!$A:$ZL,17,FALSE)</f>
        <v>H</v>
      </c>
      <c r="DX529" s="3">
        <f>VLOOKUP(DV529,'Overall Odds'!$A:$F,5,FALSE)</f>
        <v>3.4650034650034647E-2</v>
      </c>
      <c r="DY529" s="3">
        <f>VLOOKUP(DV529,'Overall Odds'!$A:$F,6,FALSE)</f>
        <v>1.2329240025644819E-3</v>
      </c>
      <c r="DZ529" s="3">
        <f>MAX(0,Coefficients!$B$41+Coefficients!$B$42*$E529+Coefficients!$B$43*$F529+Coefficients!$B$44*DX529+Coefficients!$B$45*DY529+Coefficients!$B$46*(IF(DW529="H",1,0)))</f>
        <v>0.41368900684679388</v>
      </c>
      <c r="EA529" s="3">
        <f>MAX(0,Coefficients!$B$41+Coefficients!$B$42*DX529+Coefficients!$B$43*DY529+Coefficients!$B$44*$E529+Coefficients!$B$45*$F529+Coefficients!$B$46*(IF(DW529="H",0,1)))</f>
        <v>0.33939960778663597</v>
      </c>
      <c r="EB529" s="3">
        <f t="shared" si="414"/>
        <v>7.4289399060157912E-2</v>
      </c>
      <c r="EC529" s="3" t="e">
        <f>$X529*(Coefficients!$B$1+Coefficients!$B$2*DZ529+Coefficients!$B$3*EA529+Coefficients!$B$4*EB529+Coefficients!$B$5*IF(DW529="H",1,0))</f>
        <v>#N/A</v>
      </c>
      <c r="ED529" s="3" t="e">
        <f t="shared" si="415"/>
        <v>#N/A</v>
      </c>
      <c r="EE529" s="3" t="e">
        <f t="shared" si="416"/>
        <v>#N/A</v>
      </c>
      <c r="EF529" s="3" t="e">
        <f>$Y529*(Coefficients!$B$6+Coefficients!$B$7*DZ529+Coefficients!$B$8*EA529+Coefficients!$B$9*EB529+Coefficients!$B$10*IF(DW529="H",1,0))</f>
        <v>#N/A</v>
      </c>
      <c r="EG529" s="3" t="e">
        <f>$Z529*(Coefficients!$B$11+Coefficients!$B$12*DZ529+Coefficients!$B$13*EA529+Coefficients!$B$14*EB529+Coefficients!$B$15*IF(DW529="H",1,0))</f>
        <v>#N/A</v>
      </c>
      <c r="EH529" s="3">
        <f>$AZ529*(Coefficients!$B$16+Coefficients!$B$17*DZ529+Coefficients!$B$18*EA529+Coefficients!$B$19*EB529+Coefficients!$B$20*IF(DW529="H",1,0))</f>
        <v>0.26981997637454253</v>
      </c>
      <c r="EI529" s="3">
        <f>$AA529*(Coefficients!$B$21+Coefficients!$B$22*DZ529+Coefficients!$B$23*EA529+Coefficients!$B$24*EB529+Coefficients!$B$25*IF(DW529="H",1,0))</f>
        <v>0.42795074078016859</v>
      </c>
      <c r="EJ529" s="3">
        <f>$AB529*(Coefficients!$B$26+Coefficients!$B$27*DZ529+Coefficients!$B$28*EA529+Coefficients!$B$29*EB529+Coefficients!$B$30*IF(DW529="H",1,0))</f>
        <v>6.591816516020986E-2</v>
      </c>
      <c r="EK529" s="3" t="e" vm="2">
        <f>$AC529*(Coefficients!$B$31+Coefficients!$B$32*DZ529+Coefficients!$B$33*EA529+Coefficients!$B$34*EB529+Coefficients!$B$35*IF(DW529="H",1,0))</f>
        <v>#VALUE!</v>
      </c>
      <c r="EL529" s="3" t="e" vm="2">
        <f>IF(EK529&gt;0,AVERAGE('Goalkeeper Saves'!$H:$H))</f>
        <v>#VALUE!</v>
      </c>
      <c r="EM529" s="3">
        <f t="shared" si="417"/>
        <v>0.43680776087347861</v>
      </c>
      <c r="EN529" s="3">
        <f t="shared" si="418"/>
        <v>0</v>
      </c>
      <c r="EO529" s="20">
        <f t="shared" si="419"/>
        <v>0</v>
      </c>
      <c r="EP529" s="3">
        <f t="shared" si="420"/>
        <v>0</v>
      </c>
      <c r="EQ529" s="18">
        <f t="shared" si="421"/>
        <v>0</v>
      </c>
      <c r="ER529" s="13">
        <f t="shared" si="422"/>
        <v>0</v>
      </c>
    </row>
    <row r="530" spans="1:148" x14ac:dyDescent="0.25">
      <c r="A530" t="str">
        <f>'Players Full'!CY530</f>
        <v>Tino Livramento</v>
      </c>
      <c r="B530" t="str">
        <f>VLOOKUP($A530,'Players Summarised'!$W:$X,2,FALSE)</f>
        <v>DEF</v>
      </c>
      <c r="C530" t="str">
        <f>VLOOKUP($A530,'Players Full'!$CY:$DA,3,FALSE)</f>
        <v>Newcastle</v>
      </c>
      <c r="D530">
        <f>VLOOKUP($A530,'Players Full'!$CY:$DA,2,FALSE)</f>
        <v>4.9000000000000004</v>
      </c>
      <c r="E530" s="3">
        <f>VLOOKUP($C530,'Overall Odds'!$A:$F,5,FALSE)</f>
        <v>1.1996017322249014E-3</v>
      </c>
      <c r="F530" s="3">
        <f>VLOOKUP($C530,'Overall Odds'!$A:$F,6,FALSE)</f>
        <v>6.13195977434388E-3</v>
      </c>
      <c r="G530" s="8">
        <f>IFERROR(VLOOKUP($A530,'Starting Lineups'!$A:$C,3,FALSE),0)</f>
        <v>0</v>
      </c>
      <c r="H530" s="3">
        <f>VLOOKUP($C530,'Team Fixture Odds'!$A:$ZL,3,FALSE)</f>
        <v>0.38073481819912436</v>
      </c>
      <c r="I530" s="3">
        <f>VLOOKUP($C530,'Team Fixture Odds'!$A:$ZL,4,FALSE)</f>
        <v>0.38073481819912436</v>
      </c>
      <c r="J530" s="3">
        <f t="shared" si="376"/>
        <v>0</v>
      </c>
      <c r="K530" s="3" t="str">
        <f>VLOOKUP($C530,'Team Fixture Odds'!$A:$ZL,5,FALSE)</f>
        <v>A</v>
      </c>
      <c r="L530" s="3" t="e">
        <f>VLOOKUP($A530,Score!$A:$D,4,0)</f>
        <v>#N/A</v>
      </c>
      <c r="M530" s="3" t="e">
        <f>VLOOKUP($A530,'Score 2+'!$A:$D,4,0)</f>
        <v>#N/A</v>
      </c>
      <c r="N530" s="3" t="e">
        <f t="shared" si="377"/>
        <v>#N/A</v>
      </c>
      <c r="O530" s="3" t="e">
        <f>VLOOKUP($A530,Assist!$A:$D,4,0)</f>
        <v>#N/A</v>
      </c>
      <c r="P530" s="3" t="e">
        <f>VLOOKUP($A530,'Yellow Card'!$C:$E,3,0)</f>
        <v>#N/A</v>
      </c>
      <c r="Q530" s="3">
        <f>VLOOKUP($C530,'Clean Sheet'!$C:$F,4,0)</f>
        <v>0.21893814997263275</v>
      </c>
      <c r="R530" s="3">
        <f>VLOOKUP($C530,'Team Total Goals'!$D:$N,10,0)</f>
        <v>0.46505376344086025</v>
      </c>
      <c r="S530" s="3">
        <f>VLOOKUP($C530,'Team Total Goals'!$D:$N,11,0)</f>
        <v>8.3536090835360913E-2</v>
      </c>
      <c r="T530" s="3" t="e" vm="1">
        <f>IF(B530="GK",VLOOKUP($C530,'Goalkeeper Saves'!$C:$H,5,0),_xleta.NA)</f>
        <v>#VALUE!</v>
      </c>
      <c r="U530" s="3" t="e" vm="1">
        <f>IF(B530="GK",VLOOKUP($C530,'Goalkeeper Saves'!$C:$H,6,0),_xleta.NA)</f>
        <v>#VALUE!</v>
      </c>
      <c r="V530" s="3">
        <f>IF($B530="DEF",IFERROR(VLOOKUP($A530,'Defensive Contribution'!$AB:$AE,4,FALSE),'Defensive Contribution'!$AK$2),0)</f>
        <v>0.13557839743143263</v>
      </c>
      <c r="W530" s="3">
        <f>IF($B530="MID",IFERROR(VLOOKUP($A530,'Defensive Contribution'!$AB:$AF,5,FALSE),'Defensive Contribution'!$AL$2),0)</f>
        <v>0</v>
      </c>
      <c r="X530" s="16" t="e">
        <f>L530/(Coefficients!$B$1+Coefficients!$B$2*$H530+Coefficients!$B$3*$I530+Coefficients!$B$4*$J530+Coefficients!$B$5*IF($K530="H",1,0))</f>
        <v>#N/A</v>
      </c>
      <c r="Y530" s="16" t="e">
        <f>O530/(Coefficients!$B$6+Coefficients!$B$7*$H530+Coefficients!$B$8*$I530+Coefficients!$B$9*$J530+Coefficients!$B$10*IF($K530="H",1,0))</f>
        <v>#N/A</v>
      </c>
      <c r="Z530" s="16" t="e">
        <f>P530/(Coefficients!$B$11+Coefficients!$B$12*$H530+Coefficients!$B$13*$I530+Coefficients!$B$14*$J530+Coefficients!$B$15*IF($K530="H",1,0))</f>
        <v>#N/A</v>
      </c>
      <c r="AA530" s="16">
        <f>R530/(Coefficients!$B$21+Coefficients!$B$22*$H530+Coefficients!$B$23*$I530+Coefficients!$B$24*$J530+Coefficients!$B$25*IF($K530="H",1,0))</f>
        <v>1.1301074711051344</v>
      </c>
      <c r="AB530" s="16">
        <f>S530/MAX(0,(Coefficients!$B$26+Coefficients!$B$27*$H530+Coefficients!$B$28*$I530+Coefficients!$B$29*$J530+Coefficients!$B$30*IF($K530="H",1,0)))</f>
        <v>1.0197268846020859</v>
      </c>
      <c r="AC530" s="16" t="e" vm="2">
        <f>T530/(Coefficients!$B$31+Coefficients!$B$32*$H530+Coefficients!$B$33*$I530+Coefficients!$B$34*$J530+Coefficients!$B$35*IF($K530="H",1,0))</f>
        <v>#VALUE!</v>
      </c>
      <c r="AD530" s="16" t="e" vm="2">
        <f>U530/(Coefficients!$B$36+Coefficients!$B$36*$H530+Coefficients!$B$38*$I530+Coefficients!$B$39*$J530+Coefficients!$B$40*IF($K530="H",1,0))</f>
        <v>#VALUE!</v>
      </c>
      <c r="AE530" s="20">
        <f t="shared" si="378"/>
        <v>0</v>
      </c>
      <c r="AF530" s="3">
        <f t="shared" si="379"/>
        <v>0</v>
      </c>
      <c r="AG530" s="18">
        <f t="shared" si="380"/>
        <v>0</v>
      </c>
      <c r="AH530" s="23">
        <f t="shared" si="381"/>
        <v>2.9267614696363986</v>
      </c>
      <c r="AI530" s="28">
        <f>IFERROR(VLOOKUP($A530,'Starting Lineups'!$A:$H,4,FALSE),0)</f>
        <v>0</v>
      </c>
      <c r="AJ530" s="3">
        <f>VLOOKUP($C530,'Team Fixture Odds'!$A:$ZL,7,FALSE)</f>
        <v>0.60302719652656334</v>
      </c>
      <c r="AK530" s="3">
        <f>VLOOKUP($C530,'Team Fixture Odds'!$A:$ZL,8,FALSE)</f>
        <v>0.1941747572815534</v>
      </c>
      <c r="AL530" s="3">
        <f t="shared" si="382"/>
        <v>0.40885243924500991</v>
      </c>
      <c r="AM530" s="3" t="str">
        <f>VLOOKUP($C530,'Team Fixture Odds'!$A:$ZL,9,FALSE)</f>
        <v>A</v>
      </c>
      <c r="AN530" s="3" t="e">
        <f>$X530*(Coefficients!$B$1+Coefficients!$B$2*AJ530+Coefficients!$B$3*AK530+Coefficients!$B$4*AL530+Coefficients!$B$5*IF(AM530="H",1,0))</f>
        <v>#N/A</v>
      </c>
      <c r="AO530" s="3" t="e">
        <f t="shared" si="383"/>
        <v>#N/A</v>
      </c>
      <c r="AP530" s="3" t="e">
        <f t="shared" si="384"/>
        <v>#N/A</v>
      </c>
      <c r="AQ530" s="3" t="e">
        <f>$Y530*(Coefficients!$B$6+Coefficients!$B$7*AJ530+Coefficients!$B$8*AK530+Coefficients!$B$9*AL530+Coefficients!$B$10*IF(AM530="H",1,0))</f>
        <v>#N/A</v>
      </c>
      <c r="AR530" s="3" t="e">
        <f>IFERROR(VLOOKUP($A530,'F2 Yellow Card'!$C:$E,3,0),$Z530*(Coefficients!$B$11+Coefficients!$B$12*AJ530+Coefficients!$B$13*AK530+Coefficients!$B$14*AL530+Coefficients!$B$15*IF(AM530="H",1,0)))</f>
        <v>#N/A</v>
      </c>
      <c r="AS530" s="3">
        <f>VLOOKUP($C530,'F2 Clean Sheet'!$C:$F,4,0)</f>
        <v>0.3887269193391642</v>
      </c>
      <c r="AT530" s="3">
        <f>VLOOKUP($C530,'F2 Team Total Goals'!$D:$N,10,0)</f>
        <v>0.26205450733752622</v>
      </c>
      <c r="AU530" s="3">
        <f>VLOOKUP($C530,'F2 Team Total Goals'!$D:$N,11,0)</f>
        <v>2.8599182880489127E-2</v>
      </c>
      <c r="AV530" s="3" t="e" vm="2">
        <f>IFERROR(VLOOKUP($A530,'F2 Goalkeeper Saves'!$D:$N,10,0),$AC530*(Coefficients!$B$31+Coefficients!$B$32*AJ530+Coefficients!$B$33*AK530+Coefficients!$B$34*AL530+Coefficients!$B$35*IF(AM530="H",1,0)))</f>
        <v>#VALUE!</v>
      </c>
      <c r="AW530" s="3" t="e" vm="2">
        <f>IFERROR(VLOOKUP($A530,'F2 Goalkeeper Saves'!$D:$N,10,0),IF(AV530&gt;0,AVERAGE('Goalkeeper Saves'!$H:$H)))</f>
        <v>#VALUE!</v>
      </c>
      <c r="AX530" s="3">
        <f t="shared" si="385"/>
        <v>0.13557839743143263</v>
      </c>
      <c r="AY530" s="3">
        <f t="shared" si="386"/>
        <v>0</v>
      </c>
      <c r="AZ530" s="16">
        <f>(Q530/(Coefficients!$B$16+Coefficients!$B$17*$H530+Coefficients!$B$18*$I530+Coefficients!$B$19*$J530+Coefficients!$B$20*IF($K530="H",1,0))+AS530/(Coefficients!$B$16+Coefficients!$B$17*$AJ530+Coefficients!$B$18*$AK530+Coefficients!$B$19*$AL530+Coefficients!$B$20*IF($AM530="H",1,0)))/2</f>
        <v>0.91936040512160977</v>
      </c>
      <c r="BA530" s="20">
        <f t="shared" si="387"/>
        <v>0</v>
      </c>
      <c r="BB530" s="3">
        <f t="shared" si="388"/>
        <v>0</v>
      </c>
      <c r="BC530" s="18">
        <f t="shared" si="389"/>
        <v>0</v>
      </c>
      <c r="BD530" s="28">
        <f>IFERROR(VLOOKUP($A530,'Starting Lineups'!$A:$H,5,FALSE),0)</f>
        <v>0</v>
      </c>
      <c r="BE530" s="16" t="str">
        <f>VLOOKUP($C530,'Team Fixture Odds'!$A:$U,10,FALSE)</f>
        <v>Crystal Palace</v>
      </c>
      <c r="BF530" s="3" t="str">
        <f>VLOOKUP($C530,'Team Fixture Odds'!$A:$ZL,11,FALSE)</f>
        <v>H</v>
      </c>
      <c r="BG530" s="3">
        <f>VLOOKUP(BE530,'Overall Odds'!$A:$F,5,FALSE)</f>
        <v>1.7982053910197619E-3</v>
      </c>
      <c r="BH530" s="3">
        <f>VLOOKUP(BE530,'Overall Odds'!$A:$F,6,FALSE)</f>
        <v>6.13195977434388E-3</v>
      </c>
      <c r="BI530" s="3">
        <f>MAX(0,Coefficients!$B$41+Coefficients!$B$42*$E530+Coefficients!$B$43*$F530+Coefficients!$B$44*BG530+Coefficients!$B$45*BH530+Coefficients!$B$46*(IF(BF530="H",1,0)))</f>
        <v>0.43813124942016879</v>
      </c>
      <c r="BJ530" s="3">
        <f>MAX(0,Coefficients!$B$41+Coefficients!$B$42*BG530+Coefficients!$B$43*BH530+Coefficients!$B$44*$E530+Coefficients!$B$45*$F530+Coefficients!$B$46*(IF(BF530="H",0,1)))</f>
        <v>0.3115631003702522</v>
      </c>
      <c r="BK530" s="3">
        <f t="shared" si="390"/>
        <v>0.12656814904991659</v>
      </c>
      <c r="BL530" s="3" t="e">
        <f>$X530*(Coefficients!$B$1+Coefficients!$B$2*BI530+Coefficients!$B$3*BJ530+Coefficients!$B$4*BK530+Coefficients!$B$5*IF(BF530="H",1,0))</f>
        <v>#N/A</v>
      </c>
      <c r="BM530" s="3" t="e">
        <f t="shared" si="391"/>
        <v>#N/A</v>
      </c>
      <c r="BN530" s="3" t="e">
        <f t="shared" si="392"/>
        <v>#N/A</v>
      </c>
      <c r="BO530" s="3" t="e">
        <f>$Y530*(Coefficients!$B$6+Coefficients!$B$7*BI530+Coefficients!$B$8*BJ530+Coefficients!$B$9*BK530+Coefficients!$B$10*IF(BF530="H",1,0))</f>
        <v>#N/A</v>
      </c>
      <c r="BP530" s="3" t="e">
        <f>$Z530*(Coefficients!$B$11+Coefficients!$B$12*BI530+Coefficients!$B$13*BJ530+Coefficients!$B$14*BK530+Coefficients!$B$15*IF(BF530="H",1,0))</f>
        <v>#N/A</v>
      </c>
      <c r="BQ530" s="3">
        <f>$AZ530*(Coefficients!$B$16+Coefficients!$B$17*BI530+Coefficients!$B$18*BJ530+Coefficients!$B$19*BK530+Coefficients!$B$20*IF(BF530="H",1,0))</f>
        <v>0.28305893392123227</v>
      </c>
      <c r="BR530" s="3">
        <f>$AA530*(Coefficients!$B$21+Coefficients!$B$22*BI530+Coefficients!$B$23*BJ530+Coefficients!$B$24*BK530+Coefficients!$B$25*IF(BF530="H",1,0))</f>
        <v>0.40378178526218184</v>
      </c>
      <c r="BS530" s="3">
        <f>$AB530*(Coefficients!$B$26+Coefficients!$B$27*BI530+Coefficients!$B$28*BJ530+Coefficients!$B$29*BK530+Coefficients!$B$30*IF(BF530="H",1,0))</f>
        <v>5.5954050343737363E-2</v>
      </c>
      <c r="BT530" s="3" t="e" vm="2">
        <f>$AC530*(Coefficients!$B$31+Coefficients!$B$32*BI530+Coefficients!$B$33*BJ530+Coefficients!$B$34*BK530+Coefficients!$B$35*IF(BF530="H",1,0))</f>
        <v>#VALUE!</v>
      </c>
      <c r="BU530" s="3" t="e" vm="2">
        <f>IF(BT530&gt;0,AVERAGE('Goalkeeper Saves'!$H:$H))</f>
        <v>#VALUE!</v>
      </c>
      <c r="BV530" s="3">
        <f t="shared" si="393"/>
        <v>0.13557839743143263</v>
      </c>
      <c r="BW530" s="3">
        <f t="shared" si="394"/>
        <v>0</v>
      </c>
      <c r="BX530" s="20">
        <f t="shared" si="395"/>
        <v>0</v>
      </c>
      <c r="BY530" s="3">
        <f t="shared" si="396"/>
        <v>0</v>
      </c>
      <c r="BZ530" s="18">
        <f t="shared" si="397"/>
        <v>0</v>
      </c>
      <c r="CA530" s="28">
        <f>IFERROR(VLOOKUP($A530,'Starting Lineups'!$A:$H,6,FALSE),0)</f>
        <v>0</v>
      </c>
      <c r="CB530" s="16" t="str">
        <f>VLOOKUP($C530,'Team Fixture Odds'!$A:$ZL,12,FALSE)</f>
        <v>Leeds</v>
      </c>
      <c r="CC530" s="3" t="str">
        <f>VLOOKUP($C530,'Team Fixture Odds'!$A:$ZL,13,FALSE)</f>
        <v>H</v>
      </c>
      <c r="CD530" s="3">
        <f>VLOOKUP(CB530,'Overall Odds'!$A:$F,5,FALSE)</f>
        <v>3.6021627385082001E-4</v>
      </c>
      <c r="CE530" s="3">
        <f>VLOOKUP(CB530,'Overall Odds'!$A:$F,6,FALSE)</f>
        <v>0.16835016835016833</v>
      </c>
      <c r="CF530" s="3">
        <f>MAX(0,Coefficients!$B$41+Coefficients!$B$42*$E530+Coefficients!$B$43*$F530+Coefficients!$B$44*CD530+Coefficients!$B$45*CE530+Coefficients!$B$46*(IF(CC530="H",1,0)))</f>
        <v>0.48852480165628798</v>
      </c>
      <c r="CG530" s="3">
        <f>MAX(0,Coefficients!$B$41+Coefficients!$B$42*CD530+Coefficients!$B$43*CE530+Coefficients!$B$44*$E530+Coefficients!$B$45*$F530+Coefficients!$B$46*(IF(CC530="H",0,1)))</f>
        <v>0.26396020885818727</v>
      </c>
      <c r="CH530" s="3">
        <f t="shared" si="398"/>
        <v>0.2245645927981007</v>
      </c>
      <c r="CI530" s="3" t="e">
        <f>$X530*(Coefficients!$B$1+Coefficients!$B$2*CF530+Coefficients!$B$3*CG530+Coefficients!$B$4*CH530+Coefficients!$B$5*IF(CC530="H",1,0))</f>
        <v>#N/A</v>
      </c>
      <c r="CJ530" s="3" t="e">
        <f t="shared" si="399"/>
        <v>#N/A</v>
      </c>
      <c r="CK530" s="3" t="e">
        <f t="shared" si="400"/>
        <v>#N/A</v>
      </c>
      <c r="CL530" s="3" t="e">
        <f>$Y530*(Coefficients!$B$6+Coefficients!$B$7*CF530+Coefficients!$B$8*CG530+Coefficients!$B$9*CH530+Coefficients!$B$10*IF(CC530="H",1,0))</f>
        <v>#N/A</v>
      </c>
      <c r="CM530" s="3" t="e">
        <f>$Z530*(Coefficients!$B$11+Coefficients!$B$12*CF530+Coefficients!$B$13*CG530+Coefficients!$B$14*CH530+Coefficients!$B$15*IF(CC530="H",1,0))</f>
        <v>#N/A</v>
      </c>
      <c r="CN530" s="3">
        <f>$AZ530*(Coefficients!$B$16+Coefficients!$B$17*CF530+Coefficients!$B$18*CG530+Coefficients!$B$19*CH530+Coefficients!$B$20*IF(CC530="H",1,0))</f>
        <v>0.30704278973230975</v>
      </c>
      <c r="CO530" s="3">
        <f>$AA530*(Coefficients!$B$21+Coefficients!$B$22*CF530+Coefficients!$B$23*CG530+Coefficients!$B$24*CH530+Coefficients!$B$25*IF(CC530="H",1,0))</f>
        <v>0.36512308615658762</v>
      </c>
      <c r="CP530" s="3">
        <f>$AB530*(Coefficients!$B$26+Coefficients!$B$27*CF530+Coefficients!$B$28*CG530+Coefficients!$B$29*CH530+Coefficients!$B$30*IF(CC530="H",1,0))</f>
        <v>4.2884857899002753E-2</v>
      </c>
      <c r="CQ530" s="3" t="e" vm="2">
        <f>$AC530*(Coefficients!$B$31+Coefficients!$B$32*CF530+Coefficients!$B$33*CG530+Coefficients!$B$34*CH530+Coefficients!$B$35*IF(CC530="H",1,0))</f>
        <v>#VALUE!</v>
      </c>
      <c r="CR530" s="3" t="e" vm="2">
        <f>IF(CQ530&gt;0,AVERAGE('Goalkeeper Saves'!$H:$H))</f>
        <v>#VALUE!</v>
      </c>
      <c r="CS530" s="3">
        <f t="shared" si="401"/>
        <v>0.13557839743143263</v>
      </c>
      <c r="CT530" s="3">
        <f t="shared" si="402"/>
        <v>0</v>
      </c>
      <c r="CU530" s="20">
        <f t="shared" si="403"/>
        <v>0</v>
      </c>
      <c r="CV530" s="3">
        <f t="shared" si="404"/>
        <v>0</v>
      </c>
      <c r="CW530" s="18">
        <f t="shared" si="405"/>
        <v>0</v>
      </c>
      <c r="CX530" s="28">
        <f>IFERROR(VLOOKUP($A530,'Starting Lineups'!$A:$H,7,FALSE),0)</f>
        <v>0</v>
      </c>
      <c r="CY530" s="16" t="str">
        <f>VLOOKUP($C530,'Team Fixture Odds'!$A:$ZL,14,FALSE)</f>
        <v>Wolves</v>
      </c>
      <c r="CZ530" s="3" t="str">
        <f>VLOOKUP($C530,'Team Fixture Odds'!$A:$ZL,15,FALSE)</f>
        <v>A</v>
      </c>
      <c r="DA530" s="3">
        <f>VLOOKUP(CY530,'Overall Odds'!$A:$F,5,FALSE)</f>
        <v>2.0015572115105549E-4</v>
      </c>
      <c r="DB530" s="3">
        <f>VLOOKUP(CY530,'Overall Odds'!$A:$F,6,FALSE)</f>
        <v>0.92592592592592582</v>
      </c>
      <c r="DC530" s="3">
        <f>MAX(0,Coefficients!$B$41+Coefficients!$B$42*$E530+Coefficients!$B$43*$F530+Coefficients!$B$44*DA530+Coefficients!$B$45*DB530+Coefficients!$B$46*(IF(CZ530="H",1,0)))</f>
        <v>0.59182013703064573</v>
      </c>
      <c r="DD530" s="3">
        <f>MAX(0,Coefficients!$B$41+Coefficients!$B$42*DA530+Coefficients!$B$43*DB530+Coefficients!$B$44*$E530+Coefficients!$B$45*$F530+Coefficients!$B$46*(IF(CZ530="H",0,1)))</f>
        <v>0.17439259987336586</v>
      </c>
      <c r="DE530" s="3">
        <f t="shared" si="406"/>
        <v>0.41742753715727987</v>
      </c>
      <c r="DF530" s="3" t="e">
        <f>$X530*(Coefficients!$B$1+Coefficients!$B$2*DC530+Coefficients!$B$3*DD530+Coefficients!$B$4*DE530+Coefficients!$B$5*IF(CZ530="H",1,0))</f>
        <v>#N/A</v>
      </c>
      <c r="DG530" s="3" t="e">
        <f t="shared" si="407"/>
        <v>#N/A</v>
      </c>
      <c r="DH530" s="3" t="e">
        <f t="shared" si="408"/>
        <v>#N/A</v>
      </c>
      <c r="DI530" s="3" t="e">
        <f>$Y530*(Coefficients!$B$6+Coefficients!$B$7*DC530+Coefficients!$B$8*DD530+Coefficients!$B$9*DE530+Coefficients!$B$10*IF(CZ530="H",1,0))</f>
        <v>#N/A</v>
      </c>
      <c r="DJ530" s="3" t="e">
        <f>$Z530*(Coefficients!$B$11+Coefficients!$B$12*DC530+Coefficients!$B$13*DD530+Coefficients!$B$14*DE530+Coefficients!$B$15*IF(CZ530="H",1,0))</f>
        <v>#N/A</v>
      </c>
      <c r="DK530" s="3">
        <f>$AZ530*(Coefficients!$B$16+Coefficients!$B$17*DC530+Coefficients!$B$18*DD530+Coefficients!$B$19*DE530+Coefficients!$B$20*IF(CZ530="H",1,0))</f>
        <v>0.35180192775461427</v>
      </c>
      <c r="DL530" s="3">
        <f>$AA530*(Coefficients!$B$21+Coefficients!$B$22*DC530+Coefficients!$B$23*DD530+Coefficients!$B$24*DE530+Coefficients!$B$25*IF(CZ530="H",1,0))</f>
        <v>0.29519526041534472</v>
      </c>
      <c r="DM530" s="3">
        <f>$AB530*(Coefficients!$B$26+Coefficients!$B$27*DC530+Coefficients!$B$28*DD530+Coefficients!$B$29*DE530+Coefficients!$B$30*IF(CZ530="H",1,0))</f>
        <v>2.3488867515055661E-2</v>
      </c>
      <c r="DN530" s="3" t="e" vm="2">
        <f>$AC530*(Coefficients!$B$31+Coefficients!$B$32*DC530+Coefficients!$B$33*DD530+Coefficients!$B$34*DE530+Coefficients!$B$35*IF(CZ530="H",1,0))</f>
        <v>#VALUE!</v>
      </c>
      <c r="DO530" s="3" t="e" vm="2">
        <f>IF(DN530&gt;0,AVERAGE('Goalkeeper Saves'!$H:$H))</f>
        <v>#VALUE!</v>
      </c>
      <c r="DP530" s="3">
        <f t="shared" si="409"/>
        <v>0.13557839743143263</v>
      </c>
      <c r="DQ530" s="3">
        <f t="shared" si="410"/>
        <v>0</v>
      </c>
      <c r="DR530" s="20">
        <f t="shared" si="411"/>
        <v>0</v>
      </c>
      <c r="DS530" s="3">
        <f t="shared" si="412"/>
        <v>0</v>
      </c>
      <c r="DT530" s="18">
        <f t="shared" si="413"/>
        <v>0</v>
      </c>
      <c r="DU530" s="28">
        <f>IFERROR(VLOOKUP($A530,'Starting Lineups'!$A:$H,8,FALSE),0)</f>
        <v>0</v>
      </c>
      <c r="DV530" s="16" t="str">
        <f>VLOOKUP($C530,'Team Fixture Odds'!$A:$ZL,16,FALSE)</f>
        <v>Aston Villa</v>
      </c>
      <c r="DW530" s="3" t="str">
        <f>VLOOKUP($C530,'Team Fixture Odds'!$A:$ZL,17,FALSE)</f>
        <v>H</v>
      </c>
      <c r="DX530" s="3">
        <f>VLOOKUP(DV530,'Overall Odds'!$A:$F,5,FALSE)</f>
        <v>3.4650034650034647E-2</v>
      </c>
      <c r="DY530" s="3">
        <f>VLOOKUP(DV530,'Overall Odds'!$A:$F,6,FALSE)</f>
        <v>1.2329240025644819E-3</v>
      </c>
      <c r="DZ530" s="3">
        <f>MAX(0,Coefficients!$B$41+Coefficients!$B$42*$E530+Coefficients!$B$43*$F530+Coefficients!$B$44*DX530+Coefficients!$B$45*DY530+Coefficients!$B$46*(IF(DW530="H",1,0)))</f>
        <v>0.41368900684679388</v>
      </c>
      <c r="EA530" s="3">
        <f>MAX(0,Coefficients!$B$41+Coefficients!$B$42*DX530+Coefficients!$B$43*DY530+Coefficients!$B$44*$E530+Coefficients!$B$45*$F530+Coefficients!$B$46*(IF(DW530="H",0,1)))</f>
        <v>0.33939960778663597</v>
      </c>
      <c r="EB530" s="3">
        <f t="shared" si="414"/>
        <v>7.4289399060157912E-2</v>
      </c>
      <c r="EC530" s="3" t="e">
        <f>$X530*(Coefficients!$B$1+Coefficients!$B$2*DZ530+Coefficients!$B$3*EA530+Coefficients!$B$4*EB530+Coefficients!$B$5*IF(DW530="H",1,0))</f>
        <v>#N/A</v>
      </c>
      <c r="ED530" s="3" t="e">
        <f t="shared" si="415"/>
        <v>#N/A</v>
      </c>
      <c r="EE530" s="3" t="e">
        <f t="shared" si="416"/>
        <v>#N/A</v>
      </c>
      <c r="EF530" s="3" t="e">
        <f>$Y530*(Coefficients!$B$6+Coefficients!$B$7*DZ530+Coefficients!$B$8*EA530+Coefficients!$B$9*EB530+Coefficients!$B$10*IF(DW530="H",1,0))</f>
        <v>#N/A</v>
      </c>
      <c r="EG530" s="3" t="e">
        <f>$Z530*(Coefficients!$B$11+Coefficients!$B$12*DZ530+Coefficients!$B$13*EA530+Coefficients!$B$14*EB530+Coefficients!$B$15*IF(DW530="H",1,0))</f>
        <v>#N/A</v>
      </c>
      <c r="EH530" s="3">
        <f>$AZ530*(Coefficients!$B$16+Coefficients!$B$17*DZ530+Coefficients!$B$18*EA530+Coefficients!$B$19*EB530+Coefficients!$B$20*IF(DW530="H",1,0))</f>
        <v>0.26981997637454253</v>
      </c>
      <c r="EI530" s="3">
        <f>$AA530*(Coefficients!$B$21+Coefficients!$B$22*DZ530+Coefficients!$B$23*EA530+Coefficients!$B$24*EB530+Coefficients!$B$25*IF(DW530="H",1,0))</f>
        <v>0.42795074078016859</v>
      </c>
      <c r="EJ530" s="3">
        <f>$AB530*(Coefficients!$B$26+Coefficients!$B$27*DZ530+Coefficients!$B$28*EA530+Coefficients!$B$29*EB530+Coefficients!$B$30*IF(DW530="H",1,0))</f>
        <v>6.591816516020986E-2</v>
      </c>
      <c r="EK530" s="3" t="e" vm="2">
        <f>$AC530*(Coefficients!$B$31+Coefficients!$B$32*DZ530+Coefficients!$B$33*EA530+Coefficients!$B$34*EB530+Coefficients!$B$35*IF(DW530="H",1,0))</f>
        <v>#VALUE!</v>
      </c>
      <c r="EL530" s="3" t="e" vm="2">
        <f>IF(EK530&gt;0,AVERAGE('Goalkeeper Saves'!$H:$H))</f>
        <v>#VALUE!</v>
      </c>
      <c r="EM530" s="3">
        <f t="shared" si="417"/>
        <v>0.13557839743143263</v>
      </c>
      <c r="EN530" s="3">
        <f t="shared" si="418"/>
        <v>0</v>
      </c>
      <c r="EO530" s="20">
        <f t="shared" si="419"/>
        <v>0</v>
      </c>
      <c r="EP530" s="3">
        <f t="shared" si="420"/>
        <v>0</v>
      </c>
      <c r="EQ530" s="18">
        <f t="shared" si="421"/>
        <v>0</v>
      </c>
      <c r="ER530" s="13">
        <f t="shared" si="422"/>
        <v>0</v>
      </c>
    </row>
    <row r="531" spans="1:148" x14ac:dyDescent="0.25">
      <c r="A531" t="str">
        <f>'Players Full'!CY531</f>
        <v>Kieran Trippier</v>
      </c>
      <c r="B531" t="str">
        <f>VLOOKUP($A531,'Players Summarised'!$W:$X,2,FALSE)</f>
        <v>DEF</v>
      </c>
      <c r="C531" t="str">
        <f>VLOOKUP($A531,'Players Full'!$CY:$DA,3,FALSE)</f>
        <v>Newcastle</v>
      </c>
      <c r="D531">
        <f>VLOOKUP($A531,'Players Full'!$CY:$DA,2,FALSE)</f>
        <v>5</v>
      </c>
      <c r="E531" s="3">
        <f>VLOOKUP($C531,'Overall Odds'!$A:$F,5,FALSE)</f>
        <v>1.1996017322249014E-3</v>
      </c>
      <c r="F531" s="3">
        <f>VLOOKUP($C531,'Overall Odds'!$A:$F,6,FALSE)</f>
        <v>6.13195977434388E-3</v>
      </c>
      <c r="G531" s="8">
        <f>IFERROR(VLOOKUP($A531,'Starting Lineups'!$A:$C,3,FALSE),0)</f>
        <v>0</v>
      </c>
      <c r="H531" s="3">
        <f>VLOOKUP($C531,'Team Fixture Odds'!$A:$ZL,3,FALSE)</f>
        <v>0.38073481819912436</v>
      </c>
      <c r="I531" s="3">
        <f>VLOOKUP($C531,'Team Fixture Odds'!$A:$ZL,4,FALSE)</f>
        <v>0.38073481819912436</v>
      </c>
      <c r="J531" s="3">
        <f t="shared" si="376"/>
        <v>0</v>
      </c>
      <c r="K531" s="3" t="str">
        <f>VLOOKUP($C531,'Team Fixture Odds'!$A:$ZL,5,FALSE)</f>
        <v>A</v>
      </c>
      <c r="L531" s="3" t="e">
        <f>VLOOKUP($A531,Score!$A:$D,4,0)</f>
        <v>#N/A</v>
      </c>
      <c r="M531" s="3" t="e">
        <f>VLOOKUP($A531,'Score 2+'!$A:$D,4,0)</f>
        <v>#N/A</v>
      </c>
      <c r="N531" s="3" t="e">
        <f t="shared" si="377"/>
        <v>#N/A</v>
      </c>
      <c r="O531" s="3" t="e">
        <f>VLOOKUP($A531,Assist!$A:$D,4,0)</f>
        <v>#N/A</v>
      </c>
      <c r="P531" s="3" t="e">
        <f>VLOOKUP($A531,'Yellow Card'!$C:$E,3,0)</f>
        <v>#N/A</v>
      </c>
      <c r="Q531" s="3">
        <f>VLOOKUP($C531,'Clean Sheet'!$C:$F,4,0)</f>
        <v>0.21893814997263275</v>
      </c>
      <c r="R531" s="3">
        <f>VLOOKUP($C531,'Team Total Goals'!$D:$N,10,0)</f>
        <v>0.46505376344086025</v>
      </c>
      <c r="S531" s="3">
        <f>VLOOKUP($C531,'Team Total Goals'!$D:$N,11,0)</f>
        <v>8.3536090835360913E-2</v>
      </c>
      <c r="T531" s="3" t="e" vm="1">
        <f>IF(B531="GK",VLOOKUP($C531,'Goalkeeper Saves'!$C:$H,5,0),_xleta.NA)</f>
        <v>#VALUE!</v>
      </c>
      <c r="U531" s="3" t="e" vm="1">
        <f>IF(B531="GK",VLOOKUP($C531,'Goalkeeper Saves'!$C:$H,6,0),_xleta.NA)</f>
        <v>#VALUE!</v>
      </c>
      <c r="V531" s="3">
        <f>IF($B531="DEF",IFERROR(VLOOKUP($A531,'Defensive Contribution'!$AB:$AE,4,FALSE),'Defensive Contribution'!$AK$2),0)</f>
        <v>0.12842510307713062</v>
      </c>
      <c r="W531" s="3">
        <f>IF($B531="MID",IFERROR(VLOOKUP($A531,'Defensive Contribution'!$AB:$AF,5,FALSE),'Defensive Contribution'!$AL$2),0)</f>
        <v>0</v>
      </c>
      <c r="X531" s="16" t="e">
        <f>L531/(Coefficients!$B$1+Coefficients!$B$2*$H531+Coefficients!$B$3*$I531+Coefficients!$B$4*$J531+Coefficients!$B$5*IF($K531="H",1,0))</f>
        <v>#N/A</v>
      </c>
      <c r="Y531" s="16" t="e">
        <f>O531/(Coefficients!$B$6+Coefficients!$B$7*$H531+Coefficients!$B$8*$I531+Coefficients!$B$9*$J531+Coefficients!$B$10*IF($K531="H",1,0))</f>
        <v>#N/A</v>
      </c>
      <c r="Z531" s="16" t="e">
        <f>P531/(Coefficients!$B$11+Coefficients!$B$12*$H531+Coefficients!$B$13*$I531+Coefficients!$B$14*$J531+Coefficients!$B$15*IF($K531="H",1,0))</f>
        <v>#N/A</v>
      </c>
      <c r="AA531" s="16">
        <f>R531/(Coefficients!$B$21+Coefficients!$B$22*$H531+Coefficients!$B$23*$I531+Coefficients!$B$24*$J531+Coefficients!$B$25*IF($K531="H",1,0))</f>
        <v>1.1301074711051344</v>
      </c>
      <c r="AB531" s="16">
        <f>S531/MAX(0,(Coefficients!$B$26+Coefficients!$B$27*$H531+Coefficients!$B$28*$I531+Coefficients!$B$29*$J531+Coefficients!$B$30*IF($K531="H",1,0)))</f>
        <v>1.0197268846020859</v>
      </c>
      <c r="AC531" s="16" t="e" vm="2">
        <f>T531/(Coefficients!$B$31+Coefficients!$B$32*$H531+Coefficients!$B$33*$I531+Coefficients!$B$34*$J531+Coefficients!$B$35*IF($K531="H",1,0))</f>
        <v>#VALUE!</v>
      </c>
      <c r="AD531" s="16" t="e" vm="2">
        <f>U531/(Coefficients!$B$36+Coefficients!$B$36*$H531+Coefficients!$B$38*$I531+Coefficients!$B$39*$J531+Coefficients!$B$40*IF($K531="H",1,0))</f>
        <v>#VALUE!</v>
      </c>
      <c r="AE531" s="20">
        <f t="shared" si="378"/>
        <v>0</v>
      </c>
      <c r="AF531" s="3">
        <f t="shared" si="379"/>
        <v>0</v>
      </c>
      <c r="AG531" s="18">
        <f t="shared" si="380"/>
        <v>0</v>
      </c>
      <c r="AH531" s="23">
        <f t="shared" si="381"/>
        <v>2.9267614696363986</v>
      </c>
      <c r="AI531" s="28">
        <f>IFERROR(VLOOKUP($A531,'Starting Lineups'!$A:$H,4,FALSE),0)</f>
        <v>0</v>
      </c>
      <c r="AJ531" s="3">
        <f>VLOOKUP($C531,'Team Fixture Odds'!$A:$ZL,7,FALSE)</f>
        <v>0.60302719652656334</v>
      </c>
      <c r="AK531" s="3">
        <f>VLOOKUP($C531,'Team Fixture Odds'!$A:$ZL,8,FALSE)</f>
        <v>0.1941747572815534</v>
      </c>
      <c r="AL531" s="3">
        <f t="shared" si="382"/>
        <v>0.40885243924500991</v>
      </c>
      <c r="AM531" s="3" t="str">
        <f>VLOOKUP($C531,'Team Fixture Odds'!$A:$ZL,9,FALSE)</f>
        <v>A</v>
      </c>
      <c r="AN531" s="3" t="e">
        <f>$X531*(Coefficients!$B$1+Coefficients!$B$2*AJ531+Coefficients!$B$3*AK531+Coefficients!$B$4*AL531+Coefficients!$B$5*IF(AM531="H",1,0))</f>
        <v>#N/A</v>
      </c>
      <c r="AO531" s="3" t="e">
        <f t="shared" si="383"/>
        <v>#N/A</v>
      </c>
      <c r="AP531" s="3" t="e">
        <f t="shared" si="384"/>
        <v>#N/A</v>
      </c>
      <c r="AQ531" s="3" t="e">
        <f>$Y531*(Coefficients!$B$6+Coefficients!$B$7*AJ531+Coefficients!$B$8*AK531+Coefficients!$B$9*AL531+Coefficients!$B$10*IF(AM531="H",1,0))</f>
        <v>#N/A</v>
      </c>
      <c r="AR531" s="3" t="e">
        <f>IFERROR(VLOOKUP($A531,'F2 Yellow Card'!$C:$E,3,0),$Z531*(Coefficients!$B$11+Coefficients!$B$12*AJ531+Coefficients!$B$13*AK531+Coefficients!$B$14*AL531+Coefficients!$B$15*IF(AM531="H",1,0)))</f>
        <v>#N/A</v>
      </c>
      <c r="AS531" s="3">
        <f>VLOOKUP($C531,'F2 Clean Sheet'!$C:$F,4,0)</f>
        <v>0.3887269193391642</v>
      </c>
      <c r="AT531" s="3">
        <f>VLOOKUP($C531,'F2 Team Total Goals'!$D:$N,10,0)</f>
        <v>0.26205450733752622</v>
      </c>
      <c r="AU531" s="3">
        <f>VLOOKUP($C531,'F2 Team Total Goals'!$D:$N,11,0)</f>
        <v>2.8599182880489127E-2</v>
      </c>
      <c r="AV531" s="3" t="e" vm="2">
        <f>IFERROR(VLOOKUP($A531,'F2 Goalkeeper Saves'!$D:$N,10,0),$AC531*(Coefficients!$B$31+Coefficients!$B$32*AJ531+Coefficients!$B$33*AK531+Coefficients!$B$34*AL531+Coefficients!$B$35*IF(AM531="H",1,0)))</f>
        <v>#VALUE!</v>
      </c>
      <c r="AW531" s="3" t="e" vm="2">
        <f>IFERROR(VLOOKUP($A531,'F2 Goalkeeper Saves'!$D:$N,10,0),IF(AV531&gt;0,AVERAGE('Goalkeeper Saves'!$H:$H)))</f>
        <v>#VALUE!</v>
      </c>
      <c r="AX531" s="3">
        <f t="shared" si="385"/>
        <v>0.12842510307713062</v>
      </c>
      <c r="AY531" s="3">
        <f t="shared" si="386"/>
        <v>0</v>
      </c>
      <c r="AZ531" s="16">
        <f>(Q531/(Coefficients!$B$16+Coefficients!$B$17*$H531+Coefficients!$B$18*$I531+Coefficients!$B$19*$J531+Coefficients!$B$20*IF($K531="H",1,0))+AS531/(Coefficients!$B$16+Coefficients!$B$17*$AJ531+Coefficients!$B$18*$AK531+Coefficients!$B$19*$AL531+Coefficients!$B$20*IF($AM531="H",1,0)))/2</f>
        <v>0.91936040512160977</v>
      </c>
      <c r="BA531" s="20">
        <f t="shared" si="387"/>
        <v>0</v>
      </c>
      <c r="BB531" s="3">
        <f t="shared" si="388"/>
        <v>0</v>
      </c>
      <c r="BC531" s="18">
        <f t="shared" si="389"/>
        <v>0</v>
      </c>
      <c r="BD531" s="28">
        <f>IFERROR(VLOOKUP($A531,'Starting Lineups'!$A:$H,5,FALSE),0)</f>
        <v>0</v>
      </c>
      <c r="BE531" s="16" t="str">
        <f>VLOOKUP($C531,'Team Fixture Odds'!$A:$U,10,FALSE)</f>
        <v>Crystal Palace</v>
      </c>
      <c r="BF531" s="3" t="str">
        <f>VLOOKUP($C531,'Team Fixture Odds'!$A:$ZL,11,FALSE)</f>
        <v>H</v>
      </c>
      <c r="BG531" s="3">
        <f>VLOOKUP(BE531,'Overall Odds'!$A:$F,5,FALSE)</f>
        <v>1.7982053910197619E-3</v>
      </c>
      <c r="BH531" s="3">
        <f>VLOOKUP(BE531,'Overall Odds'!$A:$F,6,FALSE)</f>
        <v>6.13195977434388E-3</v>
      </c>
      <c r="BI531" s="3">
        <f>MAX(0,Coefficients!$B$41+Coefficients!$B$42*$E531+Coefficients!$B$43*$F531+Coefficients!$B$44*BG531+Coefficients!$B$45*BH531+Coefficients!$B$46*(IF(BF531="H",1,0)))</f>
        <v>0.43813124942016879</v>
      </c>
      <c r="BJ531" s="3">
        <f>MAX(0,Coefficients!$B$41+Coefficients!$B$42*BG531+Coefficients!$B$43*BH531+Coefficients!$B$44*$E531+Coefficients!$B$45*$F531+Coefficients!$B$46*(IF(BF531="H",0,1)))</f>
        <v>0.3115631003702522</v>
      </c>
      <c r="BK531" s="3">
        <f t="shared" si="390"/>
        <v>0.12656814904991659</v>
      </c>
      <c r="BL531" s="3" t="e">
        <f>$X531*(Coefficients!$B$1+Coefficients!$B$2*BI531+Coefficients!$B$3*BJ531+Coefficients!$B$4*BK531+Coefficients!$B$5*IF(BF531="H",1,0))</f>
        <v>#N/A</v>
      </c>
      <c r="BM531" s="3" t="e">
        <f t="shared" si="391"/>
        <v>#N/A</v>
      </c>
      <c r="BN531" s="3" t="e">
        <f t="shared" si="392"/>
        <v>#N/A</v>
      </c>
      <c r="BO531" s="3" t="e">
        <f>$Y531*(Coefficients!$B$6+Coefficients!$B$7*BI531+Coefficients!$B$8*BJ531+Coefficients!$B$9*BK531+Coefficients!$B$10*IF(BF531="H",1,0))</f>
        <v>#N/A</v>
      </c>
      <c r="BP531" s="3" t="e">
        <f>$Z531*(Coefficients!$B$11+Coefficients!$B$12*BI531+Coefficients!$B$13*BJ531+Coefficients!$B$14*BK531+Coefficients!$B$15*IF(BF531="H",1,0))</f>
        <v>#N/A</v>
      </c>
      <c r="BQ531" s="3">
        <f>$AZ531*(Coefficients!$B$16+Coefficients!$B$17*BI531+Coefficients!$B$18*BJ531+Coefficients!$B$19*BK531+Coefficients!$B$20*IF(BF531="H",1,0))</f>
        <v>0.28305893392123227</v>
      </c>
      <c r="BR531" s="3">
        <f>$AA531*(Coefficients!$B$21+Coefficients!$B$22*BI531+Coefficients!$B$23*BJ531+Coefficients!$B$24*BK531+Coefficients!$B$25*IF(BF531="H",1,0))</f>
        <v>0.40378178526218184</v>
      </c>
      <c r="BS531" s="3">
        <f>$AB531*(Coefficients!$B$26+Coefficients!$B$27*BI531+Coefficients!$B$28*BJ531+Coefficients!$B$29*BK531+Coefficients!$B$30*IF(BF531="H",1,0))</f>
        <v>5.5954050343737363E-2</v>
      </c>
      <c r="BT531" s="3" t="e" vm="2">
        <f>$AC531*(Coefficients!$B$31+Coefficients!$B$32*BI531+Coefficients!$B$33*BJ531+Coefficients!$B$34*BK531+Coefficients!$B$35*IF(BF531="H",1,0))</f>
        <v>#VALUE!</v>
      </c>
      <c r="BU531" s="3" t="e" vm="2">
        <f>IF(BT531&gt;0,AVERAGE('Goalkeeper Saves'!$H:$H))</f>
        <v>#VALUE!</v>
      </c>
      <c r="BV531" s="3">
        <f t="shared" si="393"/>
        <v>0.12842510307713062</v>
      </c>
      <c r="BW531" s="3">
        <f t="shared" si="394"/>
        <v>0</v>
      </c>
      <c r="BX531" s="20">
        <f t="shared" si="395"/>
        <v>0</v>
      </c>
      <c r="BY531" s="3">
        <f t="shared" si="396"/>
        <v>0</v>
      </c>
      <c r="BZ531" s="18">
        <f t="shared" si="397"/>
        <v>0</v>
      </c>
      <c r="CA531" s="28">
        <f>IFERROR(VLOOKUP($A531,'Starting Lineups'!$A:$H,6,FALSE),0)</f>
        <v>0</v>
      </c>
      <c r="CB531" s="16" t="str">
        <f>VLOOKUP($C531,'Team Fixture Odds'!$A:$ZL,12,FALSE)</f>
        <v>Leeds</v>
      </c>
      <c r="CC531" s="3" t="str">
        <f>VLOOKUP($C531,'Team Fixture Odds'!$A:$ZL,13,FALSE)</f>
        <v>H</v>
      </c>
      <c r="CD531" s="3">
        <f>VLOOKUP(CB531,'Overall Odds'!$A:$F,5,FALSE)</f>
        <v>3.6021627385082001E-4</v>
      </c>
      <c r="CE531" s="3">
        <f>VLOOKUP(CB531,'Overall Odds'!$A:$F,6,FALSE)</f>
        <v>0.16835016835016833</v>
      </c>
      <c r="CF531" s="3">
        <f>MAX(0,Coefficients!$B$41+Coefficients!$B$42*$E531+Coefficients!$B$43*$F531+Coefficients!$B$44*CD531+Coefficients!$B$45*CE531+Coefficients!$B$46*(IF(CC531="H",1,0)))</f>
        <v>0.48852480165628798</v>
      </c>
      <c r="CG531" s="3">
        <f>MAX(0,Coefficients!$B$41+Coefficients!$B$42*CD531+Coefficients!$B$43*CE531+Coefficients!$B$44*$E531+Coefficients!$B$45*$F531+Coefficients!$B$46*(IF(CC531="H",0,1)))</f>
        <v>0.26396020885818727</v>
      </c>
      <c r="CH531" s="3">
        <f t="shared" si="398"/>
        <v>0.2245645927981007</v>
      </c>
      <c r="CI531" s="3" t="e">
        <f>$X531*(Coefficients!$B$1+Coefficients!$B$2*CF531+Coefficients!$B$3*CG531+Coefficients!$B$4*CH531+Coefficients!$B$5*IF(CC531="H",1,0))</f>
        <v>#N/A</v>
      </c>
      <c r="CJ531" s="3" t="e">
        <f t="shared" si="399"/>
        <v>#N/A</v>
      </c>
      <c r="CK531" s="3" t="e">
        <f t="shared" si="400"/>
        <v>#N/A</v>
      </c>
      <c r="CL531" s="3" t="e">
        <f>$Y531*(Coefficients!$B$6+Coefficients!$B$7*CF531+Coefficients!$B$8*CG531+Coefficients!$B$9*CH531+Coefficients!$B$10*IF(CC531="H",1,0))</f>
        <v>#N/A</v>
      </c>
      <c r="CM531" s="3" t="e">
        <f>$Z531*(Coefficients!$B$11+Coefficients!$B$12*CF531+Coefficients!$B$13*CG531+Coefficients!$B$14*CH531+Coefficients!$B$15*IF(CC531="H",1,0))</f>
        <v>#N/A</v>
      </c>
      <c r="CN531" s="3">
        <f>$AZ531*(Coefficients!$B$16+Coefficients!$B$17*CF531+Coefficients!$B$18*CG531+Coefficients!$B$19*CH531+Coefficients!$B$20*IF(CC531="H",1,0))</f>
        <v>0.30704278973230975</v>
      </c>
      <c r="CO531" s="3">
        <f>$AA531*(Coefficients!$B$21+Coefficients!$B$22*CF531+Coefficients!$B$23*CG531+Coefficients!$B$24*CH531+Coefficients!$B$25*IF(CC531="H",1,0))</f>
        <v>0.36512308615658762</v>
      </c>
      <c r="CP531" s="3">
        <f>$AB531*(Coefficients!$B$26+Coefficients!$B$27*CF531+Coefficients!$B$28*CG531+Coefficients!$B$29*CH531+Coefficients!$B$30*IF(CC531="H",1,0))</f>
        <v>4.2884857899002753E-2</v>
      </c>
      <c r="CQ531" s="3" t="e" vm="2">
        <f>$AC531*(Coefficients!$B$31+Coefficients!$B$32*CF531+Coefficients!$B$33*CG531+Coefficients!$B$34*CH531+Coefficients!$B$35*IF(CC531="H",1,0))</f>
        <v>#VALUE!</v>
      </c>
      <c r="CR531" s="3" t="e" vm="2">
        <f>IF(CQ531&gt;0,AVERAGE('Goalkeeper Saves'!$H:$H))</f>
        <v>#VALUE!</v>
      </c>
      <c r="CS531" s="3">
        <f t="shared" si="401"/>
        <v>0.12842510307713062</v>
      </c>
      <c r="CT531" s="3">
        <f t="shared" si="402"/>
        <v>0</v>
      </c>
      <c r="CU531" s="20">
        <f t="shared" si="403"/>
        <v>0</v>
      </c>
      <c r="CV531" s="3">
        <f t="shared" si="404"/>
        <v>0</v>
      </c>
      <c r="CW531" s="18">
        <f t="shared" si="405"/>
        <v>0</v>
      </c>
      <c r="CX531" s="28">
        <f>IFERROR(VLOOKUP($A531,'Starting Lineups'!$A:$H,7,FALSE),0)</f>
        <v>0</v>
      </c>
      <c r="CY531" s="16" t="str">
        <f>VLOOKUP($C531,'Team Fixture Odds'!$A:$ZL,14,FALSE)</f>
        <v>Wolves</v>
      </c>
      <c r="CZ531" s="3" t="str">
        <f>VLOOKUP($C531,'Team Fixture Odds'!$A:$ZL,15,FALSE)</f>
        <v>A</v>
      </c>
      <c r="DA531" s="3">
        <f>VLOOKUP(CY531,'Overall Odds'!$A:$F,5,FALSE)</f>
        <v>2.0015572115105549E-4</v>
      </c>
      <c r="DB531" s="3">
        <f>VLOOKUP(CY531,'Overall Odds'!$A:$F,6,FALSE)</f>
        <v>0.92592592592592582</v>
      </c>
      <c r="DC531" s="3">
        <f>MAX(0,Coefficients!$B$41+Coefficients!$B$42*$E531+Coefficients!$B$43*$F531+Coefficients!$B$44*DA531+Coefficients!$B$45*DB531+Coefficients!$B$46*(IF(CZ531="H",1,0)))</f>
        <v>0.59182013703064573</v>
      </c>
      <c r="DD531" s="3">
        <f>MAX(0,Coefficients!$B$41+Coefficients!$B$42*DA531+Coefficients!$B$43*DB531+Coefficients!$B$44*$E531+Coefficients!$B$45*$F531+Coefficients!$B$46*(IF(CZ531="H",0,1)))</f>
        <v>0.17439259987336586</v>
      </c>
      <c r="DE531" s="3">
        <f t="shared" si="406"/>
        <v>0.41742753715727987</v>
      </c>
      <c r="DF531" s="3" t="e">
        <f>$X531*(Coefficients!$B$1+Coefficients!$B$2*DC531+Coefficients!$B$3*DD531+Coefficients!$B$4*DE531+Coefficients!$B$5*IF(CZ531="H",1,0))</f>
        <v>#N/A</v>
      </c>
      <c r="DG531" s="3" t="e">
        <f t="shared" si="407"/>
        <v>#N/A</v>
      </c>
      <c r="DH531" s="3" t="e">
        <f t="shared" si="408"/>
        <v>#N/A</v>
      </c>
      <c r="DI531" s="3" t="e">
        <f>$Y531*(Coefficients!$B$6+Coefficients!$B$7*DC531+Coefficients!$B$8*DD531+Coefficients!$B$9*DE531+Coefficients!$B$10*IF(CZ531="H",1,0))</f>
        <v>#N/A</v>
      </c>
      <c r="DJ531" s="3" t="e">
        <f>$Z531*(Coefficients!$B$11+Coefficients!$B$12*DC531+Coefficients!$B$13*DD531+Coefficients!$B$14*DE531+Coefficients!$B$15*IF(CZ531="H",1,0))</f>
        <v>#N/A</v>
      </c>
      <c r="DK531" s="3">
        <f>$AZ531*(Coefficients!$B$16+Coefficients!$B$17*DC531+Coefficients!$B$18*DD531+Coefficients!$B$19*DE531+Coefficients!$B$20*IF(CZ531="H",1,0))</f>
        <v>0.35180192775461427</v>
      </c>
      <c r="DL531" s="3">
        <f>$AA531*(Coefficients!$B$21+Coefficients!$B$22*DC531+Coefficients!$B$23*DD531+Coefficients!$B$24*DE531+Coefficients!$B$25*IF(CZ531="H",1,0))</f>
        <v>0.29519526041534472</v>
      </c>
      <c r="DM531" s="3">
        <f>$AB531*(Coefficients!$B$26+Coefficients!$B$27*DC531+Coefficients!$B$28*DD531+Coefficients!$B$29*DE531+Coefficients!$B$30*IF(CZ531="H",1,0))</f>
        <v>2.3488867515055661E-2</v>
      </c>
      <c r="DN531" s="3" t="e" vm="2">
        <f>$AC531*(Coefficients!$B$31+Coefficients!$B$32*DC531+Coefficients!$B$33*DD531+Coefficients!$B$34*DE531+Coefficients!$B$35*IF(CZ531="H",1,0))</f>
        <v>#VALUE!</v>
      </c>
      <c r="DO531" s="3" t="e" vm="2">
        <f>IF(DN531&gt;0,AVERAGE('Goalkeeper Saves'!$H:$H))</f>
        <v>#VALUE!</v>
      </c>
      <c r="DP531" s="3">
        <f t="shared" si="409"/>
        <v>0.12842510307713062</v>
      </c>
      <c r="DQ531" s="3">
        <f t="shared" si="410"/>
        <v>0</v>
      </c>
      <c r="DR531" s="20">
        <f t="shared" si="411"/>
        <v>0</v>
      </c>
      <c r="DS531" s="3">
        <f t="shared" si="412"/>
        <v>0</v>
      </c>
      <c r="DT531" s="18">
        <f t="shared" si="413"/>
        <v>0</v>
      </c>
      <c r="DU531" s="28">
        <f>IFERROR(VLOOKUP($A531,'Starting Lineups'!$A:$H,8,FALSE),0)</f>
        <v>0</v>
      </c>
      <c r="DV531" s="16" t="str">
        <f>VLOOKUP($C531,'Team Fixture Odds'!$A:$ZL,16,FALSE)</f>
        <v>Aston Villa</v>
      </c>
      <c r="DW531" s="3" t="str">
        <f>VLOOKUP($C531,'Team Fixture Odds'!$A:$ZL,17,FALSE)</f>
        <v>H</v>
      </c>
      <c r="DX531" s="3">
        <f>VLOOKUP(DV531,'Overall Odds'!$A:$F,5,FALSE)</f>
        <v>3.4650034650034647E-2</v>
      </c>
      <c r="DY531" s="3">
        <f>VLOOKUP(DV531,'Overall Odds'!$A:$F,6,FALSE)</f>
        <v>1.2329240025644819E-3</v>
      </c>
      <c r="DZ531" s="3">
        <f>MAX(0,Coefficients!$B$41+Coefficients!$B$42*$E531+Coefficients!$B$43*$F531+Coefficients!$B$44*DX531+Coefficients!$B$45*DY531+Coefficients!$B$46*(IF(DW531="H",1,0)))</f>
        <v>0.41368900684679388</v>
      </c>
      <c r="EA531" s="3">
        <f>MAX(0,Coefficients!$B$41+Coefficients!$B$42*DX531+Coefficients!$B$43*DY531+Coefficients!$B$44*$E531+Coefficients!$B$45*$F531+Coefficients!$B$46*(IF(DW531="H",0,1)))</f>
        <v>0.33939960778663597</v>
      </c>
      <c r="EB531" s="3">
        <f t="shared" si="414"/>
        <v>7.4289399060157912E-2</v>
      </c>
      <c r="EC531" s="3" t="e">
        <f>$X531*(Coefficients!$B$1+Coefficients!$B$2*DZ531+Coefficients!$B$3*EA531+Coefficients!$B$4*EB531+Coefficients!$B$5*IF(DW531="H",1,0))</f>
        <v>#N/A</v>
      </c>
      <c r="ED531" s="3" t="e">
        <f t="shared" si="415"/>
        <v>#N/A</v>
      </c>
      <c r="EE531" s="3" t="e">
        <f t="shared" si="416"/>
        <v>#N/A</v>
      </c>
      <c r="EF531" s="3" t="e">
        <f>$Y531*(Coefficients!$B$6+Coefficients!$B$7*DZ531+Coefficients!$B$8*EA531+Coefficients!$B$9*EB531+Coefficients!$B$10*IF(DW531="H",1,0))</f>
        <v>#N/A</v>
      </c>
      <c r="EG531" s="3" t="e">
        <f>$Z531*(Coefficients!$B$11+Coefficients!$B$12*DZ531+Coefficients!$B$13*EA531+Coefficients!$B$14*EB531+Coefficients!$B$15*IF(DW531="H",1,0))</f>
        <v>#N/A</v>
      </c>
      <c r="EH531" s="3">
        <f>$AZ531*(Coefficients!$B$16+Coefficients!$B$17*DZ531+Coefficients!$B$18*EA531+Coefficients!$B$19*EB531+Coefficients!$B$20*IF(DW531="H",1,0))</f>
        <v>0.26981997637454253</v>
      </c>
      <c r="EI531" s="3">
        <f>$AA531*(Coefficients!$B$21+Coefficients!$B$22*DZ531+Coefficients!$B$23*EA531+Coefficients!$B$24*EB531+Coefficients!$B$25*IF(DW531="H",1,0))</f>
        <v>0.42795074078016859</v>
      </c>
      <c r="EJ531" s="3">
        <f>$AB531*(Coefficients!$B$26+Coefficients!$B$27*DZ531+Coefficients!$B$28*EA531+Coefficients!$B$29*EB531+Coefficients!$B$30*IF(DW531="H",1,0))</f>
        <v>6.591816516020986E-2</v>
      </c>
      <c r="EK531" s="3" t="e" vm="2">
        <f>$AC531*(Coefficients!$B$31+Coefficients!$B$32*DZ531+Coefficients!$B$33*EA531+Coefficients!$B$34*EB531+Coefficients!$B$35*IF(DW531="H",1,0))</f>
        <v>#VALUE!</v>
      </c>
      <c r="EL531" s="3" t="e" vm="2">
        <f>IF(EK531&gt;0,AVERAGE('Goalkeeper Saves'!$H:$H))</f>
        <v>#VALUE!</v>
      </c>
      <c r="EM531" s="3">
        <f t="shared" si="417"/>
        <v>0.12842510307713062</v>
      </c>
      <c r="EN531" s="3">
        <f t="shared" si="418"/>
        <v>0</v>
      </c>
      <c r="EO531" s="20">
        <f t="shared" si="419"/>
        <v>0</v>
      </c>
      <c r="EP531" s="3">
        <f t="shared" si="420"/>
        <v>0</v>
      </c>
      <c r="EQ531" s="18">
        <f t="shared" si="421"/>
        <v>0</v>
      </c>
      <c r="ER531" s="13">
        <f t="shared" si="422"/>
        <v>0</v>
      </c>
    </row>
    <row r="532" spans="1:148" x14ac:dyDescent="0.25">
      <c r="A532" t="str">
        <f>'Players Full'!CY532</f>
        <v>Emil Krafth</v>
      </c>
      <c r="B532" t="str">
        <f>VLOOKUP($A532,'Players Summarised'!$W:$X,2,FALSE)</f>
        <v>DEF</v>
      </c>
      <c r="C532" t="str">
        <f>VLOOKUP($A532,'Players Full'!$CY:$DA,3,FALSE)</f>
        <v>Newcastle</v>
      </c>
      <c r="D532">
        <f>VLOOKUP($A532,'Players Full'!$CY:$DA,2,FALSE)</f>
        <v>4.4000000000000004</v>
      </c>
      <c r="E532" s="3">
        <f>VLOOKUP($C532,'Overall Odds'!$A:$F,5,FALSE)</f>
        <v>1.1996017322249014E-3</v>
      </c>
      <c r="F532" s="3">
        <f>VLOOKUP($C532,'Overall Odds'!$A:$F,6,FALSE)</f>
        <v>6.13195977434388E-3</v>
      </c>
      <c r="G532" s="8">
        <f>IFERROR(VLOOKUP($A532,'Starting Lineups'!$A:$C,3,FALSE),0)</f>
        <v>0</v>
      </c>
      <c r="H532" s="3">
        <f>VLOOKUP($C532,'Team Fixture Odds'!$A:$ZL,3,FALSE)</f>
        <v>0.38073481819912436</v>
      </c>
      <c r="I532" s="3">
        <f>VLOOKUP($C532,'Team Fixture Odds'!$A:$ZL,4,FALSE)</f>
        <v>0.38073481819912436</v>
      </c>
      <c r="J532" s="3">
        <f t="shared" si="376"/>
        <v>0</v>
      </c>
      <c r="K532" s="3" t="str">
        <f>VLOOKUP($C532,'Team Fixture Odds'!$A:$ZL,5,FALSE)</f>
        <v>A</v>
      </c>
      <c r="L532" s="3" t="e">
        <f>VLOOKUP($A532,Score!$A:$D,4,0)</f>
        <v>#N/A</v>
      </c>
      <c r="M532" s="3" t="e">
        <f>VLOOKUP($A532,'Score 2+'!$A:$D,4,0)</f>
        <v>#N/A</v>
      </c>
      <c r="N532" s="3" t="e">
        <f t="shared" si="377"/>
        <v>#N/A</v>
      </c>
      <c r="O532" s="3" t="e">
        <f>VLOOKUP($A532,Assist!$A:$D,4,0)</f>
        <v>#N/A</v>
      </c>
      <c r="P532" s="3" t="e">
        <f>VLOOKUP($A532,'Yellow Card'!$C:$E,3,0)</f>
        <v>#N/A</v>
      </c>
      <c r="Q532" s="3">
        <f>VLOOKUP($C532,'Clean Sheet'!$C:$F,4,0)</f>
        <v>0.21893814997263275</v>
      </c>
      <c r="R532" s="3">
        <f>VLOOKUP($C532,'Team Total Goals'!$D:$N,10,0)</f>
        <v>0.46505376344086025</v>
      </c>
      <c r="S532" s="3">
        <f>VLOOKUP($C532,'Team Total Goals'!$D:$N,11,0)</f>
        <v>8.3536090835360913E-2</v>
      </c>
      <c r="T532" s="3" t="e" vm="1">
        <f>IF(B532="GK",VLOOKUP($C532,'Goalkeeper Saves'!$C:$H,5,0),_xleta.NA)</f>
        <v>#VALUE!</v>
      </c>
      <c r="U532" s="3" t="e" vm="1">
        <f>IF(B532="GK",VLOOKUP($C532,'Goalkeeper Saves'!$C:$H,6,0),_xleta.NA)</f>
        <v>#VALUE!</v>
      </c>
      <c r="V532" s="3">
        <f>IF($B532="DEF",IFERROR(VLOOKUP($A532,'Defensive Contribution'!$AB:$AE,4,FALSE),'Defensive Contribution'!$AK$2),0)</f>
        <v>1.3516489352763728E-2</v>
      </c>
      <c r="W532" s="3">
        <f>IF($B532="MID",IFERROR(VLOOKUP($A532,'Defensive Contribution'!$AB:$AF,5,FALSE),'Defensive Contribution'!$AL$2),0)</f>
        <v>0</v>
      </c>
      <c r="X532" s="16" t="e">
        <f>L532/(Coefficients!$B$1+Coefficients!$B$2*$H532+Coefficients!$B$3*$I532+Coefficients!$B$4*$J532+Coefficients!$B$5*IF($K532="H",1,0))</f>
        <v>#N/A</v>
      </c>
      <c r="Y532" s="16" t="e">
        <f>O532/(Coefficients!$B$6+Coefficients!$B$7*$H532+Coefficients!$B$8*$I532+Coefficients!$B$9*$J532+Coefficients!$B$10*IF($K532="H",1,0))</f>
        <v>#N/A</v>
      </c>
      <c r="Z532" s="16" t="e">
        <f>P532/(Coefficients!$B$11+Coefficients!$B$12*$H532+Coefficients!$B$13*$I532+Coefficients!$B$14*$J532+Coefficients!$B$15*IF($K532="H",1,0))</f>
        <v>#N/A</v>
      </c>
      <c r="AA532" s="16">
        <f>R532/(Coefficients!$B$21+Coefficients!$B$22*$H532+Coefficients!$B$23*$I532+Coefficients!$B$24*$J532+Coefficients!$B$25*IF($K532="H",1,0))</f>
        <v>1.1301074711051344</v>
      </c>
      <c r="AB532" s="16">
        <f>S532/MAX(0,(Coefficients!$B$26+Coefficients!$B$27*$H532+Coefficients!$B$28*$I532+Coefficients!$B$29*$J532+Coefficients!$B$30*IF($K532="H",1,0)))</f>
        <v>1.0197268846020859</v>
      </c>
      <c r="AC532" s="16" t="e" vm="2">
        <f>T532/(Coefficients!$B$31+Coefficients!$B$32*$H532+Coefficients!$B$33*$I532+Coefficients!$B$34*$J532+Coefficients!$B$35*IF($K532="H",1,0))</f>
        <v>#VALUE!</v>
      </c>
      <c r="AD532" s="16" t="e" vm="2">
        <f>U532/(Coefficients!$B$36+Coefficients!$B$36*$H532+Coefficients!$B$38*$I532+Coefficients!$B$39*$J532+Coefficients!$B$40*IF($K532="H",1,0))</f>
        <v>#VALUE!</v>
      </c>
      <c r="AE532" s="20">
        <f t="shared" si="378"/>
        <v>0</v>
      </c>
      <c r="AF532" s="3">
        <f t="shared" si="379"/>
        <v>0</v>
      </c>
      <c r="AG532" s="18">
        <f t="shared" si="380"/>
        <v>0</v>
      </c>
      <c r="AH532" s="23">
        <f t="shared" si="381"/>
        <v>2.9267614696363986</v>
      </c>
      <c r="AI532" s="28">
        <f>IFERROR(VLOOKUP($A532,'Starting Lineups'!$A:$H,4,FALSE),0)</f>
        <v>0</v>
      </c>
      <c r="AJ532" s="3">
        <f>VLOOKUP($C532,'Team Fixture Odds'!$A:$ZL,7,FALSE)</f>
        <v>0.60302719652656334</v>
      </c>
      <c r="AK532" s="3">
        <f>VLOOKUP($C532,'Team Fixture Odds'!$A:$ZL,8,FALSE)</f>
        <v>0.1941747572815534</v>
      </c>
      <c r="AL532" s="3">
        <f t="shared" si="382"/>
        <v>0.40885243924500991</v>
      </c>
      <c r="AM532" s="3" t="str">
        <f>VLOOKUP($C532,'Team Fixture Odds'!$A:$ZL,9,FALSE)</f>
        <v>A</v>
      </c>
      <c r="AN532" s="3" t="e">
        <f>$X532*(Coefficients!$B$1+Coefficients!$B$2*AJ532+Coefficients!$B$3*AK532+Coefficients!$B$4*AL532+Coefficients!$B$5*IF(AM532="H",1,0))</f>
        <v>#N/A</v>
      </c>
      <c r="AO532" s="3" t="e">
        <f t="shared" si="383"/>
        <v>#N/A</v>
      </c>
      <c r="AP532" s="3" t="e">
        <f t="shared" si="384"/>
        <v>#N/A</v>
      </c>
      <c r="AQ532" s="3" t="e">
        <f>$Y532*(Coefficients!$B$6+Coefficients!$B$7*AJ532+Coefficients!$B$8*AK532+Coefficients!$B$9*AL532+Coefficients!$B$10*IF(AM532="H",1,0))</f>
        <v>#N/A</v>
      </c>
      <c r="AR532" s="3" t="e">
        <f>IFERROR(VLOOKUP($A532,'F2 Yellow Card'!$C:$E,3,0),$Z532*(Coefficients!$B$11+Coefficients!$B$12*AJ532+Coefficients!$B$13*AK532+Coefficients!$B$14*AL532+Coefficients!$B$15*IF(AM532="H",1,0)))</f>
        <v>#N/A</v>
      </c>
      <c r="AS532" s="3">
        <f>VLOOKUP($C532,'F2 Clean Sheet'!$C:$F,4,0)</f>
        <v>0.3887269193391642</v>
      </c>
      <c r="AT532" s="3">
        <f>VLOOKUP($C532,'F2 Team Total Goals'!$D:$N,10,0)</f>
        <v>0.26205450733752622</v>
      </c>
      <c r="AU532" s="3">
        <f>VLOOKUP($C532,'F2 Team Total Goals'!$D:$N,11,0)</f>
        <v>2.8599182880489127E-2</v>
      </c>
      <c r="AV532" s="3" t="e" vm="2">
        <f>IFERROR(VLOOKUP($A532,'F2 Goalkeeper Saves'!$D:$N,10,0),$AC532*(Coefficients!$B$31+Coefficients!$B$32*AJ532+Coefficients!$B$33*AK532+Coefficients!$B$34*AL532+Coefficients!$B$35*IF(AM532="H",1,0)))</f>
        <v>#VALUE!</v>
      </c>
      <c r="AW532" s="3" t="e" vm="2">
        <f>IFERROR(VLOOKUP($A532,'F2 Goalkeeper Saves'!$D:$N,10,0),IF(AV532&gt;0,AVERAGE('Goalkeeper Saves'!$H:$H)))</f>
        <v>#VALUE!</v>
      </c>
      <c r="AX532" s="3">
        <f t="shared" si="385"/>
        <v>1.3516489352763728E-2</v>
      </c>
      <c r="AY532" s="3">
        <f t="shared" si="386"/>
        <v>0</v>
      </c>
      <c r="AZ532" s="16">
        <f>(Q532/(Coefficients!$B$16+Coefficients!$B$17*$H532+Coefficients!$B$18*$I532+Coefficients!$B$19*$J532+Coefficients!$B$20*IF($K532="H",1,0))+AS532/(Coefficients!$B$16+Coefficients!$B$17*$AJ532+Coefficients!$B$18*$AK532+Coefficients!$B$19*$AL532+Coefficients!$B$20*IF($AM532="H",1,0)))/2</f>
        <v>0.91936040512160977</v>
      </c>
      <c r="BA532" s="20">
        <f t="shared" si="387"/>
        <v>0</v>
      </c>
      <c r="BB532" s="3">
        <f t="shared" si="388"/>
        <v>0</v>
      </c>
      <c r="BC532" s="18">
        <f t="shared" si="389"/>
        <v>0</v>
      </c>
      <c r="BD532" s="28">
        <f>IFERROR(VLOOKUP($A532,'Starting Lineups'!$A:$H,5,FALSE),0)</f>
        <v>0</v>
      </c>
      <c r="BE532" s="16" t="str">
        <f>VLOOKUP($C532,'Team Fixture Odds'!$A:$U,10,FALSE)</f>
        <v>Crystal Palace</v>
      </c>
      <c r="BF532" s="3" t="str">
        <f>VLOOKUP($C532,'Team Fixture Odds'!$A:$ZL,11,FALSE)</f>
        <v>H</v>
      </c>
      <c r="BG532" s="3">
        <f>VLOOKUP(BE532,'Overall Odds'!$A:$F,5,FALSE)</f>
        <v>1.7982053910197619E-3</v>
      </c>
      <c r="BH532" s="3">
        <f>VLOOKUP(BE532,'Overall Odds'!$A:$F,6,FALSE)</f>
        <v>6.13195977434388E-3</v>
      </c>
      <c r="BI532" s="3">
        <f>MAX(0,Coefficients!$B$41+Coefficients!$B$42*$E532+Coefficients!$B$43*$F532+Coefficients!$B$44*BG532+Coefficients!$B$45*BH532+Coefficients!$B$46*(IF(BF532="H",1,0)))</f>
        <v>0.43813124942016879</v>
      </c>
      <c r="BJ532" s="3">
        <f>MAX(0,Coefficients!$B$41+Coefficients!$B$42*BG532+Coefficients!$B$43*BH532+Coefficients!$B$44*$E532+Coefficients!$B$45*$F532+Coefficients!$B$46*(IF(BF532="H",0,1)))</f>
        <v>0.3115631003702522</v>
      </c>
      <c r="BK532" s="3">
        <f t="shared" si="390"/>
        <v>0.12656814904991659</v>
      </c>
      <c r="BL532" s="3" t="e">
        <f>$X532*(Coefficients!$B$1+Coefficients!$B$2*BI532+Coefficients!$B$3*BJ532+Coefficients!$B$4*BK532+Coefficients!$B$5*IF(BF532="H",1,0))</f>
        <v>#N/A</v>
      </c>
      <c r="BM532" s="3" t="e">
        <f t="shared" si="391"/>
        <v>#N/A</v>
      </c>
      <c r="BN532" s="3" t="e">
        <f t="shared" si="392"/>
        <v>#N/A</v>
      </c>
      <c r="BO532" s="3" t="e">
        <f>$Y532*(Coefficients!$B$6+Coefficients!$B$7*BI532+Coefficients!$B$8*BJ532+Coefficients!$B$9*BK532+Coefficients!$B$10*IF(BF532="H",1,0))</f>
        <v>#N/A</v>
      </c>
      <c r="BP532" s="3" t="e">
        <f>$Z532*(Coefficients!$B$11+Coefficients!$B$12*BI532+Coefficients!$B$13*BJ532+Coefficients!$B$14*BK532+Coefficients!$B$15*IF(BF532="H",1,0))</f>
        <v>#N/A</v>
      </c>
      <c r="BQ532" s="3">
        <f>$AZ532*(Coefficients!$B$16+Coefficients!$B$17*BI532+Coefficients!$B$18*BJ532+Coefficients!$B$19*BK532+Coefficients!$B$20*IF(BF532="H",1,0))</f>
        <v>0.28305893392123227</v>
      </c>
      <c r="BR532" s="3">
        <f>$AA532*(Coefficients!$B$21+Coefficients!$B$22*BI532+Coefficients!$B$23*BJ532+Coefficients!$B$24*BK532+Coefficients!$B$25*IF(BF532="H",1,0))</f>
        <v>0.40378178526218184</v>
      </c>
      <c r="BS532" s="3">
        <f>$AB532*(Coefficients!$B$26+Coefficients!$B$27*BI532+Coefficients!$B$28*BJ532+Coefficients!$B$29*BK532+Coefficients!$B$30*IF(BF532="H",1,0))</f>
        <v>5.5954050343737363E-2</v>
      </c>
      <c r="BT532" s="3" t="e" vm="2">
        <f>$AC532*(Coefficients!$B$31+Coefficients!$B$32*BI532+Coefficients!$B$33*BJ532+Coefficients!$B$34*BK532+Coefficients!$B$35*IF(BF532="H",1,0))</f>
        <v>#VALUE!</v>
      </c>
      <c r="BU532" s="3" t="e" vm="2">
        <f>IF(BT532&gt;0,AVERAGE('Goalkeeper Saves'!$H:$H))</f>
        <v>#VALUE!</v>
      </c>
      <c r="BV532" s="3">
        <f t="shared" si="393"/>
        <v>1.3516489352763728E-2</v>
      </c>
      <c r="BW532" s="3">
        <f t="shared" si="394"/>
        <v>0</v>
      </c>
      <c r="BX532" s="20">
        <f t="shared" si="395"/>
        <v>0</v>
      </c>
      <c r="BY532" s="3">
        <f t="shared" si="396"/>
        <v>0</v>
      </c>
      <c r="BZ532" s="18">
        <f t="shared" si="397"/>
        <v>0</v>
      </c>
      <c r="CA532" s="28">
        <f>IFERROR(VLOOKUP($A532,'Starting Lineups'!$A:$H,6,FALSE),0)</f>
        <v>0</v>
      </c>
      <c r="CB532" s="16" t="str">
        <f>VLOOKUP($C532,'Team Fixture Odds'!$A:$ZL,12,FALSE)</f>
        <v>Leeds</v>
      </c>
      <c r="CC532" s="3" t="str">
        <f>VLOOKUP($C532,'Team Fixture Odds'!$A:$ZL,13,FALSE)</f>
        <v>H</v>
      </c>
      <c r="CD532" s="3">
        <f>VLOOKUP(CB532,'Overall Odds'!$A:$F,5,FALSE)</f>
        <v>3.6021627385082001E-4</v>
      </c>
      <c r="CE532" s="3">
        <f>VLOOKUP(CB532,'Overall Odds'!$A:$F,6,FALSE)</f>
        <v>0.16835016835016833</v>
      </c>
      <c r="CF532" s="3">
        <f>MAX(0,Coefficients!$B$41+Coefficients!$B$42*$E532+Coefficients!$B$43*$F532+Coefficients!$B$44*CD532+Coefficients!$B$45*CE532+Coefficients!$B$46*(IF(CC532="H",1,0)))</f>
        <v>0.48852480165628798</v>
      </c>
      <c r="CG532" s="3">
        <f>MAX(0,Coefficients!$B$41+Coefficients!$B$42*CD532+Coefficients!$B$43*CE532+Coefficients!$B$44*$E532+Coefficients!$B$45*$F532+Coefficients!$B$46*(IF(CC532="H",0,1)))</f>
        <v>0.26396020885818727</v>
      </c>
      <c r="CH532" s="3">
        <f t="shared" si="398"/>
        <v>0.2245645927981007</v>
      </c>
      <c r="CI532" s="3" t="e">
        <f>$X532*(Coefficients!$B$1+Coefficients!$B$2*CF532+Coefficients!$B$3*CG532+Coefficients!$B$4*CH532+Coefficients!$B$5*IF(CC532="H",1,0))</f>
        <v>#N/A</v>
      </c>
      <c r="CJ532" s="3" t="e">
        <f t="shared" si="399"/>
        <v>#N/A</v>
      </c>
      <c r="CK532" s="3" t="e">
        <f t="shared" si="400"/>
        <v>#N/A</v>
      </c>
      <c r="CL532" s="3" t="e">
        <f>$Y532*(Coefficients!$B$6+Coefficients!$B$7*CF532+Coefficients!$B$8*CG532+Coefficients!$B$9*CH532+Coefficients!$B$10*IF(CC532="H",1,0))</f>
        <v>#N/A</v>
      </c>
      <c r="CM532" s="3" t="e">
        <f>$Z532*(Coefficients!$B$11+Coefficients!$B$12*CF532+Coefficients!$B$13*CG532+Coefficients!$B$14*CH532+Coefficients!$B$15*IF(CC532="H",1,0))</f>
        <v>#N/A</v>
      </c>
      <c r="CN532" s="3">
        <f>$AZ532*(Coefficients!$B$16+Coefficients!$B$17*CF532+Coefficients!$B$18*CG532+Coefficients!$B$19*CH532+Coefficients!$B$20*IF(CC532="H",1,0))</f>
        <v>0.30704278973230975</v>
      </c>
      <c r="CO532" s="3">
        <f>$AA532*(Coefficients!$B$21+Coefficients!$B$22*CF532+Coefficients!$B$23*CG532+Coefficients!$B$24*CH532+Coefficients!$B$25*IF(CC532="H",1,0))</f>
        <v>0.36512308615658762</v>
      </c>
      <c r="CP532" s="3">
        <f>$AB532*(Coefficients!$B$26+Coefficients!$B$27*CF532+Coefficients!$B$28*CG532+Coefficients!$B$29*CH532+Coefficients!$B$30*IF(CC532="H",1,0))</f>
        <v>4.2884857899002753E-2</v>
      </c>
      <c r="CQ532" s="3" t="e" vm="2">
        <f>$AC532*(Coefficients!$B$31+Coefficients!$B$32*CF532+Coefficients!$B$33*CG532+Coefficients!$B$34*CH532+Coefficients!$B$35*IF(CC532="H",1,0))</f>
        <v>#VALUE!</v>
      </c>
      <c r="CR532" s="3" t="e" vm="2">
        <f>IF(CQ532&gt;0,AVERAGE('Goalkeeper Saves'!$H:$H))</f>
        <v>#VALUE!</v>
      </c>
      <c r="CS532" s="3">
        <f t="shared" si="401"/>
        <v>1.3516489352763728E-2</v>
      </c>
      <c r="CT532" s="3">
        <f t="shared" si="402"/>
        <v>0</v>
      </c>
      <c r="CU532" s="20">
        <f t="shared" si="403"/>
        <v>0</v>
      </c>
      <c r="CV532" s="3">
        <f t="shared" si="404"/>
        <v>0</v>
      </c>
      <c r="CW532" s="18">
        <f t="shared" si="405"/>
        <v>0</v>
      </c>
      <c r="CX532" s="28">
        <f>IFERROR(VLOOKUP($A532,'Starting Lineups'!$A:$H,7,FALSE),0)</f>
        <v>0</v>
      </c>
      <c r="CY532" s="16" t="str">
        <f>VLOOKUP($C532,'Team Fixture Odds'!$A:$ZL,14,FALSE)</f>
        <v>Wolves</v>
      </c>
      <c r="CZ532" s="3" t="str">
        <f>VLOOKUP($C532,'Team Fixture Odds'!$A:$ZL,15,FALSE)</f>
        <v>A</v>
      </c>
      <c r="DA532" s="3">
        <f>VLOOKUP(CY532,'Overall Odds'!$A:$F,5,FALSE)</f>
        <v>2.0015572115105549E-4</v>
      </c>
      <c r="DB532" s="3">
        <f>VLOOKUP(CY532,'Overall Odds'!$A:$F,6,FALSE)</f>
        <v>0.92592592592592582</v>
      </c>
      <c r="DC532" s="3">
        <f>MAX(0,Coefficients!$B$41+Coefficients!$B$42*$E532+Coefficients!$B$43*$F532+Coefficients!$B$44*DA532+Coefficients!$B$45*DB532+Coefficients!$B$46*(IF(CZ532="H",1,0)))</f>
        <v>0.59182013703064573</v>
      </c>
      <c r="DD532" s="3">
        <f>MAX(0,Coefficients!$B$41+Coefficients!$B$42*DA532+Coefficients!$B$43*DB532+Coefficients!$B$44*$E532+Coefficients!$B$45*$F532+Coefficients!$B$46*(IF(CZ532="H",0,1)))</f>
        <v>0.17439259987336586</v>
      </c>
      <c r="DE532" s="3">
        <f t="shared" si="406"/>
        <v>0.41742753715727987</v>
      </c>
      <c r="DF532" s="3" t="e">
        <f>$X532*(Coefficients!$B$1+Coefficients!$B$2*DC532+Coefficients!$B$3*DD532+Coefficients!$B$4*DE532+Coefficients!$B$5*IF(CZ532="H",1,0))</f>
        <v>#N/A</v>
      </c>
      <c r="DG532" s="3" t="e">
        <f t="shared" si="407"/>
        <v>#N/A</v>
      </c>
      <c r="DH532" s="3" t="e">
        <f t="shared" si="408"/>
        <v>#N/A</v>
      </c>
      <c r="DI532" s="3" t="e">
        <f>$Y532*(Coefficients!$B$6+Coefficients!$B$7*DC532+Coefficients!$B$8*DD532+Coefficients!$B$9*DE532+Coefficients!$B$10*IF(CZ532="H",1,0))</f>
        <v>#N/A</v>
      </c>
      <c r="DJ532" s="3" t="e">
        <f>$Z532*(Coefficients!$B$11+Coefficients!$B$12*DC532+Coefficients!$B$13*DD532+Coefficients!$B$14*DE532+Coefficients!$B$15*IF(CZ532="H",1,0))</f>
        <v>#N/A</v>
      </c>
      <c r="DK532" s="3">
        <f>$AZ532*(Coefficients!$B$16+Coefficients!$B$17*DC532+Coefficients!$B$18*DD532+Coefficients!$B$19*DE532+Coefficients!$B$20*IF(CZ532="H",1,0))</f>
        <v>0.35180192775461427</v>
      </c>
      <c r="DL532" s="3">
        <f>$AA532*(Coefficients!$B$21+Coefficients!$B$22*DC532+Coefficients!$B$23*DD532+Coefficients!$B$24*DE532+Coefficients!$B$25*IF(CZ532="H",1,0))</f>
        <v>0.29519526041534472</v>
      </c>
      <c r="DM532" s="3">
        <f>$AB532*(Coefficients!$B$26+Coefficients!$B$27*DC532+Coefficients!$B$28*DD532+Coefficients!$B$29*DE532+Coefficients!$B$30*IF(CZ532="H",1,0))</f>
        <v>2.3488867515055661E-2</v>
      </c>
      <c r="DN532" s="3" t="e" vm="2">
        <f>$AC532*(Coefficients!$B$31+Coefficients!$B$32*DC532+Coefficients!$B$33*DD532+Coefficients!$B$34*DE532+Coefficients!$B$35*IF(CZ532="H",1,0))</f>
        <v>#VALUE!</v>
      </c>
      <c r="DO532" s="3" t="e" vm="2">
        <f>IF(DN532&gt;0,AVERAGE('Goalkeeper Saves'!$H:$H))</f>
        <v>#VALUE!</v>
      </c>
      <c r="DP532" s="3">
        <f t="shared" si="409"/>
        <v>1.3516489352763728E-2</v>
      </c>
      <c r="DQ532" s="3">
        <f t="shared" si="410"/>
        <v>0</v>
      </c>
      <c r="DR532" s="20">
        <f t="shared" si="411"/>
        <v>0</v>
      </c>
      <c r="DS532" s="3">
        <f t="shared" si="412"/>
        <v>0</v>
      </c>
      <c r="DT532" s="18">
        <f t="shared" si="413"/>
        <v>0</v>
      </c>
      <c r="DU532" s="28">
        <f>IFERROR(VLOOKUP($A532,'Starting Lineups'!$A:$H,8,FALSE),0)</f>
        <v>0</v>
      </c>
      <c r="DV532" s="16" t="str">
        <f>VLOOKUP($C532,'Team Fixture Odds'!$A:$ZL,16,FALSE)</f>
        <v>Aston Villa</v>
      </c>
      <c r="DW532" s="3" t="str">
        <f>VLOOKUP($C532,'Team Fixture Odds'!$A:$ZL,17,FALSE)</f>
        <v>H</v>
      </c>
      <c r="DX532" s="3">
        <f>VLOOKUP(DV532,'Overall Odds'!$A:$F,5,FALSE)</f>
        <v>3.4650034650034647E-2</v>
      </c>
      <c r="DY532" s="3">
        <f>VLOOKUP(DV532,'Overall Odds'!$A:$F,6,FALSE)</f>
        <v>1.2329240025644819E-3</v>
      </c>
      <c r="DZ532" s="3">
        <f>MAX(0,Coefficients!$B$41+Coefficients!$B$42*$E532+Coefficients!$B$43*$F532+Coefficients!$B$44*DX532+Coefficients!$B$45*DY532+Coefficients!$B$46*(IF(DW532="H",1,0)))</f>
        <v>0.41368900684679388</v>
      </c>
      <c r="EA532" s="3">
        <f>MAX(0,Coefficients!$B$41+Coefficients!$B$42*DX532+Coefficients!$B$43*DY532+Coefficients!$B$44*$E532+Coefficients!$B$45*$F532+Coefficients!$B$46*(IF(DW532="H",0,1)))</f>
        <v>0.33939960778663597</v>
      </c>
      <c r="EB532" s="3">
        <f t="shared" si="414"/>
        <v>7.4289399060157912E-2</v>
      </c>
      <c r="EC532" s="3" t="e">
        <f>$X532*(Coefficients!$B$1+Coefficients!$B$2*DZ532+Coefficients!$B$3*EA532+Coefficients!$B$4*EB532+Coefficients!$B$5*IF(DW532="H",1,0))</f>
        <v>#N/A</v>
      </c>
      <c r="ED532" s="3" t="e">
        <f t="shared" si="415"/>
        <v>#N/A</v>
      </c>
      <c r="EE532" s="3" t="e">
        <f t="shared" si="416"/>
        <v>#N/A</v>
      </c>
      <c r="EF532" s="3" t="e">
        <f>$Y532*(Coefficients!$B$6+Coefficients!$B$7*DZ532+Coefficients!$B$8*EA532+Coefficients!$B$9*EB532+Coefficients!$B$10*IF(DW532="H",1,0))</f>
        <v>#N/A</v>
      </c>
      <c r="EG532" s="3" t="e">
        <f>$Z532*(Coefficients!$B$11+Coefficients!$B$12*DZ532+Coefficients!$B$13*EA532+Coefficients!$B$14*EB532+Coefficients!$B$15*IF(DW532="H",1,0))</f>
        <v>#N/A</v>
      </c>
      <c r="EH532" s="3">
        <f>$AZ532*(Coefficients!$B$16+Coefficients!$B$17*DZ532+Coefficients!$B$18*EA532+Coefficients!$B$19*EB532+Coefficients!$B$20*IF(DW532="H",1,0))</f>
        <v>0.26981997637454253</v>
      </c>
      <c r="EI532" s="3">
        <f>$AA532*(Coefficients!$B$21+Coefficients!$B$22*DZ532+Coefficients!$B$23*EA532+Coefficients!$B$24*EB532+Coefficients!$B$25*IF(DW532="H",1,0))</f>
        <v>0.42795074078016859</v>
      </c>
      <c r="EJ532" s="3">
        <f>$AB532*(Coefficients!$B$26+Coefficients!$B$27*DZ532+Coefficients!$B$28*EA532+Coefficients!$B$29*EB532+Coefficients!$B$30*IF(DW532="H",1,0))</f>
        <v>6.591816516020986E-2</v>
      </c>
      <c r="EK532" s="3" t="e" vm="2">
        <f>$AC532*(Coefficients!$B$31+Coefficients!$B$32*DZ532+Coefficients!$B$33*EA532+Coefficients!$B$34*EB532+Coefficients!$B$35*IF(DW532="H",1,0))</f>
        <v>#VALUE!</v>
      </c>
      <c r="EL532" s="3" t="e" vm="2">
        <f>IF(EK532&gt;0,AVERAGE('Goalkeeper Saves'!$H:$H))</f>
        <v>#VALUE!</v>
      </c>
      <c r="EM532" s="3">
        <f t="shared" si="417"/>
        <v>1.3516489352763728E-2</v>
      </c>
      <c r="EN532" s="3">
        <f t="shared" si="418"/>
        <v>0</v>
      </c>
      <c r="EO532" s="20">
        <f t="shared" si="419"/>
        <v>0</v>
      </c>
      <c r="EP532" s="3">
        <f t="shared" si="420"/>
        <v>0</v>
      </c>
      <c r="EQ532" s="18">
        <f t="shared" si="421"/>
        <v>0</v>
      </c>
      <c r="ER532" s="13">
        <f t="shared" si="422"/>
        <v>0</v>
      </c>
    </row>
    <row r="533" spans="1:148" x14ac:dyDescent="0.25">
      <c r="A533" t="str">
        <f>'Players Full'!CY533</f>
        <v>Jamaal Lascelles</v>
      </c>
      <c r="B533" t="str">
        <f>VLOOKUP($A533,'Players Summarised'!$W:$X,2,FALSE)</f>
        <v>DEF</v>
      </c>
      <c r="C533" t="str">
        <f>VLOOKUP($A533,'Players Full'!$CY:$DA,3,FALSE)</f>
        <v>Newcastle</v>
      </c>
      <c r="D533">
        <f>VLOOKUP($A533,'Players Full'!$CY:$DA,2,FALSE)</f>
        <v>4.3</v>
      </c>
      <c r="E533" s="3">
        <f>VLOOKUP($C533,'Overall Odds'!$A:$F,5,FALSE)</f>
        <v>1.1996017322249014E-3</v>
      </c>
      <c r="F533" s="3">
        <f>VLOOKUP($C533,'Overall Odds'!$A:$F,6,FALSE)</f>
        <v>6.13195977434388E-3</v>
      </c>
      <c r="G533" s="8">
        <f>IFERROR(VLOOKUP($A533,'Starting Lineups'!$A:$C,3,FALSE),0)</f>
        <v>0</v>
      </c>
      <c r="H533" s="3">
        <f>VLOOKUP($C533,'Team Fixture Odds'!$A:$ZL,3,FALSE)</f>
        <v>0.38073481819912436</v>
      </c>
      <c r="I533" s="3">
        <f>VLOOKUP($C533,'Team Fixture Odds'!$A:$ZL,4,FALSE)</f>
        <v>0.38073481819912436</v>
      </c>
      <c r="J533" s="3">
        <f t="shared" si="376"/>
        <v>0</v>
      </c>
      <c r="K533" s="3" t="str">
        <f>VLOOKUP($C533,'Team Fixture Odds'!$A:$ZL,5,FALSE)</f>
        <v>A</v>
      </c>
      <c r="L533" s="3">
        <f>VLOOKUP($A533,Score!$A:$D,4,0)</f>
        <v>6.3492063492063489E-2</v>
      </c>
      <c r="M533" s="3">
        <f>VLOOKUP($A533,'Score 2+'!$A:$D,4,0)</f>
        <v>4.7382136934375737E-3</v>
      </c>
      <c r="N533" s="3">
        <f t="shared" si="377"/>
        <v>0</v>
      </c>
      <c r="O533" s="3">
        <f>VLOOKUP($A533,Assist!$A:$D,4,0)</f>
        <v>4.5351473922902487E-2</v>
      </c>
      <c r="P533" s="3">
        <f>VLOOKUP($A533,'Yellow Card'!$C:$E,3,0)</f>
        <v>0.24295432458697763</v>
      </c>
      <c r="Q533" s="3">
        <f>VLOOKUP($C533,'Clean Sheet'!$C:$F,4,0)</f>
        <v>0.21893814997263275</v>
      </c>
      <c r="R533" s="3">
        <f>VLOOKUP($C533,'Team Total Goals'!$D:$N,10,0)</f>
        <v>0.46505376344086025</v>
      </c>
      <c r="S533" s="3">
        <f>VLOOKUP($C533,'Team Total Goals'!$D:$N,11,0)</f>
        <v>8.3536090835360913E-2</v>
      </c>
      <c r="T533" s="3" t="e" vm="1">
        <f>IF(B533="GK",VLOOKUP($C533,'Goalkeeper Saves'!$C:$H,5,0),_xleta.NA)</f>
        <v>#VALUE!</v>
      </c>
      <c r="U533" s="3" t="e" vm="1">
        <f>IF(B533="GK",VLOOKUP($C533,'Goalkeeper Saves'!$C:$H,6,0),_xleta.NA)</f>
        <v>#VALUE!</v>
      </c>
      <c r="V533" s="3">
        <f>IF($B533="DEF",IFERROR(VLOOKUP($A533,'Defensive Contribution'!$AB:$AE,4,FALSE),'Defensive Contribution'!$AK$2),0)</f>
        <v>0.99998306131991432</v>
      </c>
      <c r="W533" s="3">
        <f>IF($B533="MID",IFERROR(VLOOKUP($A533,'Defensive Contribution'!$AB:$AF,5,FALSE),'Defensive Contribution'!$AL$2),0)</f>
        <v>0</v>
      </c>
      <c r="X533" s="16">
        <f>L533/(Coefficients!$B$1+Coefficients!$B$2*$H533+Coefficients!$B$3*$I533+Coefficients!$B$4*$J533+Coefficients!$B$5*IF($K533="H",1,0))</f>
        <v>0.3942414482750094</v>
      </c>
      <c r="Y533" s="16">
        <f>O533/(Coefficients!$B$6+Coefficients!$B$7*$H533+Coefficients!$B$8*$I533+Coefficients!$B$9*$J533+Coefficients!$B$10*IF($K533="H",1,0))</f>
        <v>0.42030284081261154</v>
      </c>
      <c r="Z533" s="16">
        <f>P533/(Coefficients!$B$11+Coefficients!$B$12*$H533+Coefficients!$B$13*$I533+Coefficients!$B$14*$J533+Coefficients!$B$15*IF($K533="H",1,0))</f>
        <v>1.1547425752650047</v>
      </c>
      <c r="AA533" s="16">
        <f>R533/(Coefficients!$B$21+Coefficients!$B$22*$H533+Coefficients!$B$23*$I533+Coefficients!$B$24*$J533+Coefficients!$B$25*IF($K533="H",1,0))</f>
        <v>1.1301074711051344</v>
      </c>
      <c r="AB533" s="16">
        <f>S533/MAX(0,(Coefficients!$B$26+Coefficients!$B$27*$H533+Coefficients!$B$28*$I533+Coefficients!$B$29*$J533+Coefficients!$B$30*IF($K533="H",1,0)))</f>
        <v>1.0197268846020859</v>
      </c>
      <c r="AC533" s="16" t="e" vm="2">
        <f>T533/(Coefficients!$B$31+Coefficients!$B$32*$H533+Coefficients!$B$33*$I533+Coefficients!$B$34*$J533+Coefficients!$B$35*IF($K533="H",1,0))</f>
        <v>#VALUE!</v>
      </c>
      <c r="AD533" s="16" t="e" vm="2">
        <f>U533/(Coefficients!$B$36+Coefficients!$B$36*$H533+Coefficients!$B$38*$I533+Coefficients!$B$39*$J533+Coefficients!$B$40*IF($K533="H",1,0))</f>
        <v>#VALUE!</v>
      </c>
      <c r="AE533" s="20">
        <f t="shared" si="378"/>
        <v>0</v>
      </c>
      <c r="AF533" s="3">
        <f t="shared" si="379"/>
        <v>0</v>
      </c>
      <c r="AG533" s="18">
        <f t="shared" si="380"/>
        <v>0</v>
      </c>
      <c r="AH533" s="23">
        <f t="shared" si="381"/>
        <v>2.9267614696363986</v>
      </c>
      <c r="AI533" s="28">
        <f>IFERROR(VLOOKUP($A533,'Starting Lineups'!$A:$H,4,FALSE),0)</f>
        <v>0</v>
      </c>
      <c r="AJ533" s="3">
        <f>VLOOKUP($C533,'Team Fixture Odds'!$A:$ZL,7,FALSE)</f>
        <v>0.60302719652656334</v>
      </c>
      <c r="AK533" s="3">
        <f>VLOOKUP($C533,'Team Fixture Odds'!$A:$ZL,8,FALSE)</f>
        <v>0.1941747572815534</v>
      </c>
      <c r="AL533" s="3">
        <f t="shared" si="382"/>
        <v>0.40885243924500991</v>
      </c>
      <c r="AM533" s="3" t="str">
        <f>VLOOKUP($C533,'Team Fixture Odds'!$A:$ZL,9,FALSE)</f>
        <v>A</v>
      </c>
      <c r="AN533" s="3">
        <f>$X533*(Coefficients!$B$1+Coefficients!$B$2*AJ533+Coefficients!$B$3*AK533+Coefficients!$B$4*AL533+Coefficients!$B$5*IF(AM533="H",1,0))</f>
        <v>8.5907237062023314E-2</v>
      </c>
      <c r="AO533" s="3">
        <f t="shared" si="383"/>
        <v>0.01</v>
      </c>
      <c r="AP533" s="3">
        <f t="shared" si="384"/>
        <v>0</v>
      </c>
      <c r="AQ533" s="3">
        <f>$Y533*(Coefficients!$B$6+Coefficients!$B$7*AJ533+Coefficients!$B$8*AK533+Coefficients!$B$9*AL533+Coefficients!$B$10*IF(AM533="H",1,0))</f>
        <v>6.2995798451466328E-2</v>
      </c>
      <c r="AR533" s="3">
        <f>IFERROR(VLOOKUP($A533,'F2 Yellow Card'!$C:$E,3,0),$Z533*(Coefficients!$B$11+Coefficients!$B$12*AJ533+Coefficients!$B$13*AK533+Coefficients!$B$14*AL533+Coefficients!$B$15*IF(AM533="H",1,0)))</f>
        <v>0.22245948646304925</v>
      </c>
      <c r="AS533" s="3">
        <f>VLOOKUP($C533,'F2 Clean Sheet'!$C:$F,4,0)</f>
        <v>0.3887269193391642</v>
      </c>
      <c r="AT533" s="3">
        <f>VLOOKUP($C533,'F2 Team Total Goals'!$D:$N,10,0)</f>
        <v>0.26205450733752622</v>
      </c>
      <c r="AU533" s="3">
        <f>VLOOKUP($C533,'F2 Team Total Goals'!$D:$N,11,0)</f>
        <v>2.8599182880489127E-2</v>
      </c>
      <c r="AV533" s="3" t="e" vm="2">
        <f>IFERROR(VLOOKUP($A533,'F2 Goalkeeper Saves'!$D:$N,10,0),$AC533*(Coefficients!$B$31+Coefficients!$B$32*AJ533+Coefficients!$B$33*AK533+Coefficients!$B$34*AL533+Coefficients!$B$35*IF(AM533="H",1,0)))</f>
        <v>#VALUE!</v>
      </c>
      <c r="AW533" s="3" t="e" vm="2">
        <f>IFERROR(VLOOKUP($A533,'F2 Goalkeeper Saves'!$D:$N,10,0),IF(AV533&gt;0,AVERAGE('Goalkeeper Saves'!$H:$H)))</f>
        <v>#VALUE!</v>
      </c>
      <c r="AX533" s="3">
        <f t="shared" si="385"/>
        <v>0.99998306131991432</v>
      </c>
      <c r="AY533" s="3">
        <f t="shared" si="386"/>
        <v>0</v>
      </c>
      <c r="AZ533" s="16">
        <f>(Q533/(Coefficients!$B$16+Coefficients!$B$17*$H533+Coefficients!$B$18*$I533+Coefficients!$B$19*$J533+Coefficients!$B$20*IF($K533="H",1,0))+AS533/(Coefficients!$B$16+Coefficients!$B$17*$AJ533+Coefficients!$B$18*$AK533+Coefficients!$B$19*$AL533+Coefficients!$B$20*IF($AM533="H",1,0)))/2</f>
        <v>0.91936040512160977</v>
      </c>
      <c r="BA533" s="20">
        <f t="shared" si="387"/>
        <v>0</v>
      </c>
      <c r="BB533" s="3">
        <f t="shared" si="388"/>
        <v>0</v>
      </c>
      <c r="BC533" s="18">
        <f t="shared" si="389"/>
        <v>0</v>
      </c>
      <c r="BD533" s="28">
        <f>IFERROR(VLOOKUP($A533,'Starting Lineups'!$A:$H,5,FALSE),0)</f>
        <v>0</v>
      </c>
      <c r="BE533" s="16" t="str">
        <f>VLOOKUP($C533,'Team Fixture Odds'!$A:$U,10,FALSE)</f>
        <v>Crystal Palace</v>
      </c>
      <c r="BF533" s="3" t="str">
        <f>VLOOKUP($C533,'Team Fixture Odds'!$A:$ZL,11,FALSE)</f>
        <v>H</v>
      </c>
      <c r="BG533" s="3">
        <f>VLOOKUP(BE533,'Overall Odds'!$A:$F,5,FALSE)</f>
        <v>1.7982053910197619E-3</v>
      </c>
      <c r="BH533" s="3">
        <f>VLOOKUP(BE533,'Overall Odds'!$A:$F,6,FALSE)</f>
        <v>6.13195977434388E-3</v>
      </c>
      <c r="BI533" s="3">
        <f>MAX(0,Coefficients!$B$41+Coefficients!$B$42*$E533+Coefficients!$B$43*$F533+Coefficients!$B$44*BG533+Coefficients!$B$45*BH533+Coefficients!$B$46*(IF(BF533="H",1,0)))</f>
        <v>0.43813124942016879</v>
      </c>
      <c r="BJ533" s="3">
        <f>MAX(0,Coefficients!$B$41+Coefficients!$B$42*BG533+Coefficients!$B$43*BH533+Coefficients!$B$44*$E533+Coefficients!$B$45*$F533+Coefficients!$B$46*(IF(BF533="H",0,1)))</f>
        <v>0.3115631003702522</v>
      </c>
      <c r="BK533" s="3">
        <f t="shared" si="390"/>
        <v>0.12656814904991659</v>
      </c>
      <c r="BL533" s="3">
        <f>$X533*(Coefficients!$B$1+Coefficients!$B$2*BI533+Coefficients!$B$3*BJ533+Coefficients!$B$4*BK533+Coefficients!$B$5*IF(BF533="H",1,0))</f>
        <v>6.6457009018982938E-2</v>
      </c>
      <c r="BM533" s="3">
        <f t="shared" si="391"/>
        <v>0.01</v>
      </c>
      <c r="BN533" s="3">
        <f t="shared" si="392"/>
        <v>0</v>
      </c>
      <c r="BO533" s="3">
        <f>$Y533*(Coefficients!$B$6+Coefficients!$B$7*BI533+Coefficients!$B$8*BJ533+Coefficients!$B$9*BK533+Coefficients!$B$10*IF(BF533="H",1,0))</f>
        <v>4.672243786416138E-2</v>
      </c>
      <c r="BP533" s="3">
        <f>$Z533*(Coefficients!$B$11+Coefficients!$B$12*BI533+Coefficients!$B$13*BJ533+Coefficients!$B$14*BK533+Coefficients!$B$15*IF(BF533="H",1,0))</f>
        <v>0.24093740440064598</v>
      </c>
      <c r="BQ533" s="3">
        <f>$AZ533*(Coefficients!$B$16+Coefficients!$B$17*BI533+Coefficients!$B$18*BJ533+Coefficients!$B$19*BK533+Coefficients!$B$20*IF(BF533="H",1,0))</f>
        <v>0.28305893392123227</v>
      </c>
      <c r="BR533" s="3">
        <f>$AA533*(Coefficients!$B$21+Coefficients!$B$22*BI533+Coefficients!$B$23*BJ533+Coefficients!$B$24*BK533+Coefficients!$B$25*IF(BF533="H",1,0))</f>
        <v>0.40378178526218184</v>
      </c>
      <c r="BS533" s="3">
        <f>$AB533*(Coefficients!$B$26+Coefficients!$B$27*BI533+Coefficients!$B$28*BJ533+Coefficients!$B$29*BK533+Coefficients!$B$30*IF(BF533="H",1,0))</f>
        <v>5.5954050343737363E-2</v>
      </c>
      <c r="BT533" s="3" t="e" vm="2">
        <f>$AC533*(Coefficients!$B$31+Coefficients!$B$32*BI533+Coefficients!$B$33*BJ533+Coefficients!$B$34*BK533+Coefficients!$B$35*IF(BF533="H",1,0))</f>
        <v>#VALUE!</v>
      </c>
      <c r="BU533" s="3" t="e" vm="2">
        <f>IF(BT533&gt;0,AVERAGE('Goalkeeper Saves'!$H:$H))</f>
        <v>#VALUE!</v>
      </c>
      <c r="BV533" s="3">
        <f t="shared" si="393"/>
        <v>0.99998306131991432</v>
      </c>
      <c r="BW533" s="3">
        <f t="shared" si="394"/>
        <v>0</v>
      </c>
      <c r="BX533" s="20">
        <f t="shared" si="395"/>
        <v>0</v>
      </c>
      <c r="BY533" s="3">
        <f t="shared" si="396"/>
        <v>0</v>
      </c>
      <c r="BZ533" s="18">
        <f t="shared" si="397"/>
        <v>0</v>
      </c>
      <c r="CA533" s="28">
        <f>IFERROR(VLOOKUP($A533,'Starting Lineups'!$A:$H,6,FALSE),0)</f>
        <v>0</v>
      </c>
      <c r="CB533" s="16" t="str">
        <f>VLOOKUP($C533,'Team Fixture Odds'!$A:$ZL,12,FALSE)</f>
        <v>Leeds</v>
      </c>
      <c r="CC533" s="3" t="str">
        <f>VLOOKUP($C533,'Team Fixture Odds'!$A:$ZL,13,FALSE)</f>
        <v>H</v>
      </c>
      <c r="CD533" s="3">
        <f>VLOOKUP(CB533,'Overall Odds'!$A:$F,5,FALSE)</f>
        <v>3.6021627385082001E-4</v>
      </c>
      <c r="CE533" s="3">
        <f>VLOOKUP(CB533,'Overall Odds'!$A:$F,6,FALSE)</f>
        <v>0.16835016835016833</v>
      </c>
      <c r="CF533" s="3">
        <f>MAX(0,Coefficients!$B$41+Coefficients!$B$42*$E533+Coefficients!$B$43*$F533+Coefficients!$B$44*CD533+Coefficients!$B$45*CE533+Coefficients!$B$46*(IF(CC533="H",1,0)))</f>
        <v>0.48852480165628798</v>
      </c>
      <c r="CG533" s="3">
        <f>MAX(0,Coefficients!$B$41+Coefficients!$B$42*CD533+Coefficients!$B$43*CE533+Coefficients!$B$44*$E533+Coefficients!$B$45*$F533+Coefficients!$B$46*(IF(CC533="H",0,1)))</f>
        <v>0.26396020885818727</v>
      </c>
      <c r="CH533" s="3">
        <f t="shared" si="398"/>
        <v>0.2245645927981007</v>
      </c>
      <c r="CI533" s="3">
        <f>$X533*(Coefficients!$B$1+Coefficients!$B$2*CF533+Coefficients!$B$3*CG533+Coefficients!$B$4*CH533+Coefficients!$B$5*IF(CC533="H",1,0))</f>
        <v>7.1163049171283715E-2</v>
      </c>
      <c r="CJ533" s="3">
        <f t="shared" si="399"/>
        <v>0.01</v>
      </c>
      <c r="CK533" s="3">
        <f t="shared" si="400"/>
        <v>0</v>
      </c>
      <c r="CL533" s="3">
        <f>$Y533*(Coefficients!$B$6+Coefficients!$B$7*CF533+Coefficients!$B$8*CG533+Coefficients!$B$9*CH533+Coefficients!$B$10*IF(CC533="H",1,0))</f>
        <v>5.0437869332134837E-2</v>
      </c>
      <c r="CM533" s="3">
        <f>$Z533*(Coefficients!$B$11+Coefficients!$B$12*CF533+Coefficients!$B$13*CG533+Coefficients!$B$14*CH533+Coefficients!$B$15*IF(CC533="H",1,0))</f>
        <v>0.23653736693916258</v>
      </c>
      <c r="CN533" s="3">
        <f>$AZ533*(Coefficients!$B$16+Coefficients!$B$17*CF533+Coefficients!$B$18*CG533+Coefficients!$B$19*CH533+Coefficients!$B$20*IF(CC533="H",1,0))</f>
        <v>0.30704278973230975</v>
      </c>
      <c r="CO533" s="3">
        <f>$AA533*(Coefficients!$B$21+Coefficients!$B$22*CF533+Coefficients!$B$23*CG533+Coefficients!$B$24*CH533+Coefficients!$B$25*IF(CC533="H",1,0))</f>
        <v>0.36512308615658762</v>
      </c>
      <c r="CP533" s="3">
        <f>$AB533*(Coefficients!$B$26+Coefficients!$B$27*CF533+Coefficients!$B$28*CG533+Coefficients!$B$29*CH533+Coefficients!$B$30*IF(CC533="H",1,0))</f>
        <v>4.2884857899002753E-2</v>
      </c>
      <c r="CQ533" s="3" t="e" vm="2">
        <f>$AC533*(Coefficients!$B$31+Coefficients!$B$32*CF533+Coefficients!$B$33*CG533+Coefficients!$B$34*CH533+Coefficients!$B$35*IF(CC533="H",1,0))</f>
        <v>#VALUE!</v>
      </c>
      <c r="CR533" s="3" t="e" vm="2">
        <f>IF(CQ533&gt;0,AVERAGE('Goalkeeper Saves'!$H:$H))</f>
        <v>#VALUE!</v>
      </c>
      <c r="CS533" s="3">
        <f t="shared" si="401"/>
        <v>0.99998306131991432</v>
      </c>
      <c r="CT533" s="3">
        <f t="shared" si="402"/>
        <v>0</v>
      </c>
      <c r="CU533" s="20">
        <f t="shared" si="403"/>
        <v>0</v>
      </c>
      <c r="CV533" s="3">
        <f t="shared" si="404"/>
        <v>0</v>
      </c>
      <c r="CW533" s="18">
        <f t="shared" si="405"/>
        <v>0</v>
      </c>
      <c r="CX533" s="28">
        <f>IFERROR(VLOOKUP($A533,'Starting Lineups'!$A:$H,7,FALSE),0)</f>
        <v>0</v>
      </c>
      <c r="CY533" s="16" t="str">
        <f>VLOOKUP($C533,'Team Fixture Odds'!$A:$ZL,14,FALSE)</f>
        <v>Wolves</v>
      </c>
      <c r="CZ533" s="3" t="str">
        <f>VLOOKUP($C533,'Team Fixture Odds'!$A:$ZL,15,FALSE)</f>
        <v>A</v>
      </c>
      <c r="DA533" s="3">
        <f>VLOOKUP(CY533,'Overall Odds'!$A:$F,5,FALSE)</f>
        <v>2.0015572115105549E-4</v>
      </c>
      <c r="DB533" s="3">
        <f>VLOOKUP(CY533,'Overall Odds'!$A:$F,6,FALSE)</f>
        <v>0.92592592592592582</v>
      </c>
      <c r="DC533" s="3">
        <f>MAX(0,Coefficients!$B$41+Coefficients!$B$42*$E533+Coefficients!$B$43*$F533+Coefficients!$B$44*DA533+Coefficients!$B$45*DB533+Coefficients!$B$46*(IF(CZ533="H",1,0)))</f>
        <v>0.59182013703064573</v>
      </c>
      <c r="DD533" s="3">
        <f>MAX(0,Coefficients!$B$41+Coefficients!$B$42*DA533+Coefficients!$B$43*DB533+Coefficients!$B$44*$E533+Coefficients!$B$45*$F533+Coefficients!$B$46*(IF(CZ533="H",0,1)))</f>
        <v>0.17439259987336586</v>
      </c>
      <c r="DE533" s="3">
        <f t="shared" si="406"/>
        <v>0.41742753715727987</v>
      </c>
      <c r="DF533" s="3">
        <f>$X533*(Coefficients!$B$1+Coefficients!$B$2*DC533+Coefficients!$B$3*DD533+Coefficients!$B$4*DE533+Coefficients!$B$5*IF(CZ533="H",1,0))</f>
        <v>8.2713246827273476E-2</v>
      </c>
      <c r="DG533" s="3">
        <f t="shared" si="407"/>
        <v>0.01</v>
      </c>
      <c r="DH533" s="3">
        <f t="shared" si="408"/>
        <v>0</v>
      </c>
      <c r="DI533" s="3">
        <f>$Y533*(Coefficients!$B$6+Coefficients!$B$7*DC533+Coefficients!$B$8*DD533+Coefficients!$B$9*DE533+Coefficients!$B$10*IF(CZ533="H",1,0))</f>
        <v>6.0542224647386345E-2</v>
      </c>
      <c r="DJ533" s="3">
        <f>$Z533*(Coefficients!$B$11+Coefficients!$B$12*DC533+Coefficients!$B$13*DD533+Coefficients!$B$14*DE533+Coefficients!$B$15*IF(CZ533="H",1,0))</f>
        <v>0.22484571031013859</v>
      </c>
      <c r="DK533" s="3">
        <f>$AZ533*(Coefficients!$B$16+Coefficients!$B$17*DC533+Coefficients!$B$18*DD533+Coefficients!$B$19*DE533+Coefficients!$B$20*IF(CZ533="H",1,0))</f>
        <v>0.35180192775461427</v>
      </c>
      <c r="DL533" s="3">
        <f>$AA533*(Coefficients!$B$21+Coefficients!$B$22*DC533+Coefficients!$B$23*DD533+Coefficients!$B$24*DE533+Coefficients!$B$25*IF(CZ533="H",1,0))</f>
        <v>0.29519526041534472</v>
      </c>
      <c r="DM533" s="3">
        <f>$AB533*(Coefficients!$B$26+Coefficients!$B$27*DC533+Coefficients!$B$28*DD533+Coefficients!$B$29*DE533+Coefficients!$B$30*IF(CZ533="H",1,0))</f>
        <v>2.3488867515055661E-2</v>
      </c>
      <c r="DN533" s="3" t="e" vm="2">
        <f>$AC533*(Coefficients!$B$31+Coefficients!$B$32*DC533+Coefficients!$B$33*DD533+Coefficients!$B$34*DE533+Coefficients!$B$35*IF(CZ533="H",1,0))</f>
        <v>#VALUE!</v>
      </c>
      <c r="DO533" s="3" t="e" vm="2">
        <f>IF(DN533&gt;0,AVERAGE('Goalkeeper Saves'!$H:$H))</f>
        <v>#VALUE!</v>
      </c>
      <c r="DP533" s="3">
        <f t="shared" si="409"/>
        <v>0.99998306131991432</v>
      </c>
      <c r="DQ533" s="3">
        <f t="shared" si="410"/>
        <v>0</v>
      </c>
      <c r="DR533" s="20">
        <f t="shared" si="411"/>
        <v>0</v>
      </c>
      <c r="DS533" s="3">
        <f t="shared" si="412"/>
        <v>0</v>
      </c>
      <c r="DT533" s="18">
        <f t="shared" si="413"/>
        <v>0</v>
      </c>
      <c r="DU533" s="28">
        <f>IFERROR(VLOOKUP($A533,'Starting Lineups'!$A:$H,8,FALSE),0)</f>
        <v>0</v>
      </c>
      <c r="DV533" s="16" t="str">
        <f>VLOOKUP($C533,'Team Fixture Odds'!$A:$ZL,16,FALSE)</f>
        <v>Aston Villa</v>
      </c>
      <c r="DW533" s="3" t="str">
        <f>VLOOKUP($C533,'Team Fixture Odds'!$A:$ZL,17,FALSE)</f>
        <v>H</v>
      </c>
      <c r="DX533" s="3">
        <f>VLOOKUP(DV533,'Overall Odds'!$A:$F,5,FALSE)</f>
        <v>3.4650034650034647E-2</v>
      </c>
      <c r="DY533" s="3">
        <f>VLOOKUP(DV533,'Overall Odds'!$A:$F,6,FALSE)</f>
        <v>1.2329240025644819E-3</v>
      </c>
      <c r="DZ533" s="3">
        <f>MAX(0,Coefficients!$B$41+Coefficients!$B$42*$E533+Coefficients!$B$43*$F533+Coefficients!$B$44*DX533+Coefficients!$B$45*DY533+Coefficients!$B$46*(IF(DW533="H",1,0)))</f>
        <v>0.41368900684679388</v>
      </c>
      <c r="EA533" s="3">
        <f>MAX(0,Coefficients!$B$41+Coefficients!$B$42*DX533+Coefficients!$B$43*DY533+Coefficients!$B$44*$E533+Coefficients!$B$45*$F533+Coefficients!$B$46*(IF(DW533="H",0,1)))</f>
        <v>0.33939960778663597</v>
      </c>
      <c r="EB533" s="3">
        <f t="shared" si="414"/>
        <v>7.4289399060157912E-2</v>
      </c>
      <c r="EC533" s="3">
        <f>$X533*(Coefficients!$B$1+Coefficients!$B$2*DZ533+Coefficients!$B$3*EA533+Coefficients!$B$4*EB533+Coefficients!$B$5*IF(DW533="H",1,0))</f>
        <v>6.4510176670741728E-2</v>
      </c>
      <c r="ED533" s="3">
        <f t="shared" si="415"/>
        <v>0.01</v>
      </c>
      <c r="EE533" s="3">
        <f t="shared" si="416"/>
        <v>0</v>
      </c>
      <c r="EF533" s="3">
        <f>$Y533*(Coefficients!$B$6+Coefficients!$B$7*DZ533+Coefficients!$B$8*EA533+Coefficients!$B$9*EB533+Coefficients!$B$10*IF(DW533="H",1,0))</f>
        <v>4.5174763264350472E-2</v>
      </c>
      <c r="EG533" s="3">
        <f>$Z533*(Coefficients!$B$11+Coefficients!$B$12*DZ533+Coefficients!$B$13*EA533+Coefficients!$B$14*EB533+Coefficients!$B$15*IF(DW533="H",1,0))</f>
        <v>0.24285146366439211</v>
      </c>
      <c r="EH533" s="3">
        <f>$AZ533*(Coefficients!$B$16+Coefficients!$B$17*DZ533+Coefficients!$B$18*EA533+Coefficients!$B$19*EB533+Coefficients!$B$20*IF(DW533="H",1,0))</f>
        <v>0.26981997637454253</v>
      </c>
      <c r="EI533" s="3">
        <f>$AA533*(Coefficients!$B$21+Coefficients!$B$22*DZ533+Coefficients!$B$23*EA533+Coefficients!$B$24*EB533+Coefficients!$B$25*IF(DW533="H",1,0))</f>
        <v>0.42795074078016859</v>
      </c>
      <c r="EJ533" s="3">
        <f>$AB533*(Coefficients!$B$26+Coefficients!$B$27*DZ533+Coefficients!$B$28*EA533+Coefficients!$B$29*EB533+Coefficients!$B$30*IF(DW533="H",1,0))</f>
        <v>6.591816516020986E-2</v>
      </c>
      <c r="EK533" s="3" t="e" vm="2">
        <f>$AC533*(Coefficients!$B$31+Coefficients!$B$32*DZ533+Coefficients!$B$33*EA533+Coefficients!$B$34*EB533+Coefficients!$B$35*IF(DW533="H",1,0))</f>
        <v>#VALUE!</v>
      </c>
      <c r="EL533" s="3" t="e" vm="2">
        <f>IF(EK533&gt;0,AVERAGE('Goalkeeper Saves'!$H:$H))</f>
        <v>#VALUE!</v>
      </c>
      <c r="EM533" s="3">
        <f t="shared" si="417"/>
        <v>0.99998306131991432</v>
      </c>
      <c r="EN533" s="3">
        <f t="shared" si="418"/>
        <v>0</v>
      </c>
      <c r="EO533" s="20">
        <f t="shared" si="419"/>
        <v>0</v>
      </c>
      <c r="EP533" s="3">
        <f t="shared" si="420"/>
        <v>0</v>
      </c>
      <c r="EQ533" s="18">
        <f t="shared" si="421"/>
        <v>0</v>
      </c>
      <c r="ER533" s="13">
        <f t="shared" si="422"/>
        <v>0</v>
      </c>
    </row>
    <row r="534" spans="1:148" x14ac:dyDescent="0.25">
      <c r="A534" t="str">
        <f>'Players Full'!CY534</f>
        <v>Alex Murphy</v>
      </c>
      <c r="B534" t="str">
        <f>VLOOKUP($A534,'Players Summarised'!$W:$X,2,FALSE)</f>
        <v>DEF</v>
      </c>
      <c r="C534" t="str">
        <f>VLOOKUP($A534,'Players Full'!$CY:$DA,3,FALSE)</f>
        <v>Newcastle</v>
      </c>
      <c r="D534">
        <f>VLOOKUP($A534,'Players Full'!$CY:$DA,2,FALSE)</f>
        <v>3.9</v>
      </c>
      <c r="E534" s="3">
        <f>VLOOKUP($C534,'Overall Odds'!$A:$F,5,FALSE)</f>
        <v>1.1996017322249014E-3</v>
      </c>
      <c r="F534" s="3">
        <f>VLOOKUP($C534,'Overall Odds'!$A:$F,6,FALSE)</f>
        <v>6.13195977434388E-3</v>
      </c>
      <c r="G534" s="8">
        <f>IFERROR(VLOOKUP($A534,'Starting Lineups'!$A:$C,3,FALSE),0)</f>
        <v>0</v>
      </c>
      <c r="H534" s="3">
        <f>VLOOKUP($C534,'Team Fixture Odds'!$A:$ZL,3,FALSE)</f>
        <v>0.38073481819912436</v>
      </c>
      <c r="I534" s="3">
        <f>VLOOKUP($C534,'Team Fixture Odds'!$A:$ZL,4,FALSE)</f>
        <v>0.38073481819912436</v>
      </c>
      <c r="J534" s="3">
        <f t="shared" si="376"/>
        <v>0</v>
      </c>
      <c r="K534" s="3" t="str">
        <f>VLOOKUP($C534,'Team Fixture Odds'!$A:$ZL,5,FALSE)</f>
        <v>A</v>
      </c>
      <c r="L534" s="3">
        <f>VLOOKUP($A534,Score!$A:$D,4,0)</f>
        <v>5.6022408963585429E-2</v>
      </c>
      <c r="M534" s="3">
        <f>VLOOKUP($A534,'Score 2+'!$A:$D,4,0)</f>
        <v>4.7382136934375737E-3</v>
      </c>
      <c r="N534" s="3">
        <f t="shared" si="377"/>
        <v>0</v>
      </c>
      <c r="O534" s="3">
        <f>VLOOKUP($A534,Assist!$A:$D,4,0)</f>
        <v>0.15873015873015872</v>
      </c>
      <c r="P534" s="3">
        <f>VLOOKUP($A534,'Yellow Card'!$C:$E,3,0)</f>
        <v>0.23809523809523808</v>
      </c>
      <c r="Q534" s="3">
        <f>VLOOKUP($C534,'Clean Sheet'!$C:$F,4,0)</f>
        <v>0.21893814997263275</v>
      </c>
      <c r="R534" s="3">
        <f>VLOOKUP($C534,'Team Total Goals'!$D:$N,10,0)</f>
        <v>0.46505376344086025</v>
      </c>
      <c r="S534" s="3">
        <f>VLOOKUP($C534,'Team Total Goals'!$D:$N,11,0)</f>
        <v>8.3536090835360913E-2</v>
      </c>
      <c r="T534" s="3" t="e" vm="1">
        <f>IF(B534="GK",VLOOKUP($C534,'Goalkeeper Saves'!$C:$H,5,0),_xleta.NA)</f>
        <v>#VALUE!</v>
      </c>
      <c r="U534" s="3" t="e" vm="1">
        <f>IF(B534="GK",VLOOKUP($C534,'Goalkeeper Saves'!$C:$H,6,0),_xleta.NA)</f>
        <v>#VALUE!</v>
      </c>
      <c r="V534" s="3">
        <f>IF($B534="DEF",IFERROR(VLOOKUP($A534,'Defensive Contribution'!$AB:$AE,4,FALSE),'Defensive Contribution'!$AK$2),0)</f>
        <v>0.3817850453656535</v>
      </c>
      <c r="W534" s="3">
        <f>IF($B534="MID",IFERROR(VLOOKUP($A534,'Defensive Contribution'!$AB:$AF,5,FALSE),'Defensive Contribution'!$AL$2),0)</f>
        <v>0</v>
      </c>
      <c r="X534" s="16">
        <f>L534/(Coefficients!$B$1+Coefficients!$B$2*$H534+Coefficients!$B$3*$I534+Coefficients!$B$4*$J534+Coefficients!$B$5*IF($K534="H",1,0))</f>
        <v>0.34786010141912588</v>
      </c>
      <c r="Y534" s="16">
        <f>O534/(Coefficients!$B$6+Coefficients!$B$7*$H534+Coefficients!$B$8*$I534+Coefficients!$B$9*$J534+Coefficients!$B$10*IF($K534="H",1,0))</f>
        <v>1.4710599428441407</v>
      </c>
      <c r="Z534" s="16">
        <f>P534/(Coefficients!$B$11+Coefficients!$B$12*$H534+Coefficients!$B$13*$I534+Coefficients!$B$14*$J534+Coefficients!$B$15*IF($K534="H",1,0))</f>
        <v>1.1316477237597047</v>
      </c>
      <c r="AA534" s="16">
        <f>R534/(Coefficients!$B$21+Coefficients!$B$22*$H534+Coefficients!$B$23*$I534+Coefficients!$B$24*$J534+Coefficients!$B$25*IF($K534="H",1,0))</f>
        <v>1.1301074711051344</v>
      </c>
      <c r="AB534" s="16">
        <f>S534/MAX(0,(Coefficients!$B$26+Coefficients!$B$27*$H534+Coefficients!$B$28*$I534+Coefficients!$B$29*$J534+Coefficients!$B$30*IF($K534="H",1,0)))</f>
        <v>1.0197268846020859</v>
      </c>
      <c r="AC534" s="16" t="e" vm="2">
        <f>T534/(Coefficients!$B$31+Coefficients!$B$32*$H534+Coefficients!$B$33*$I534+Coefficients!$B$34*$J534+Coefficients!$B$35*IF($K534="H",1,0))</f>
        <v>#VALUE!</v>
      </c>
      <c r="AD534" s="16" t="e" vm="2">
        <f>U534/(Coefficients!$B$36+Coefficients!$B$36*$H534+Coefficients!$B$38*$I534+Coefficients!$B$39*$J534+Coefficients!$B$40*IF($K534="H",1,0))</f>
        <v>#VALUE!</v>
      </c>
      <c r="AE534" s="20">
        <f t="shared" si="378"/>
        <v>0</v>
      </c>
      <c r="AF534" s="3">
        <f t="shared" si="379"/>
        <v>0</v>
      </c>
      <c r="AG534" s="18">
        <f t="shared" si="380"/>
        <v>0</v>
      </c>
      <c r="AH534" s="23">
        <f t="shared" si="381"/>
        <v>2.9267614696363986</v>
      </c>
      <c r="AI534" s="28">
        <f>IFERROR(VLOOKUP($A534,'Starting Lineups'!$A:$H,4,FALSE),0)</f>
        <v>0</v>
      </c>
      <c r="AJ534" s="3">
        <f>VLOOKUP($C534,'Team Fixture Odds'!$A:$ZL,7,FALSE)</f>
        <v>0.60302719652656334</v>
      </c>
      <c r="AK534" s="3">
        <f>VLOOKUP($C534,'Team Fixture Odds'!$A:$ZL,8,FALSE)</f>
        <v>0.1941747572815534</v>
      </c>
      <c r="AL534" s="3">
        <f t="shared" si="382"/>
        <v>0.40885243924500991</v>
      </c>
      <c r="AM534" s="3" t="str">
        <f>VLOOKUP($C534,'Team Fixture Odds'!$A:$ZL,9,FALSE)</f>
        <v>A</v>
      </c>
      <c r="AN534" s="3">
        <f>$X534*(Coefficients!$B$1+Coefficients!$B$2*AJ534+Coefficients!$B$3*AK534+Coefficients!$B$4*AL534+Coefficients!$B$5*IF(AM534="H",1,0))</f>
        <v>7.5800503290020554E-2</v>
      </c>
      <c r="AO534" s="3">
        <f t="shared" si="383"/>
        <v>0.01</v>
      </c>
      <c r="AP534" s="3">
        <f t="shared" si="384"/>
        <v>0</v>
      </c>
      <c r="AQ534" s="3">
        <f>$Y534*(Coefficients!$B$6+Coefficients!$B$7*AJ534+Coefficients!$B$8*AK534+Coefficients!$B$9*AL534+Coefficients!$B$10*IF(AM534="H",1,0))</f>
        <v>0.22048529458013216</v>
      </c>
      <c r="AR534" s="3">
        <f>IFERROR(VLOOKUP($A534,'F2 Yellow Card'!$C:$E,3,0),$Z534*(Coefficients!$B$11+Coefficients!$B$12*AJ534+Coefficients!$B$13*AK534+Coefficients!$B$14*AL534+Coefficients!$B$15*IF(AM534="H",1,0)))</f>
        <v>0.21801029673378827</v>
      </c>
      <c r="AS534" s="3">
        <f>VLOOKUP($C534,'F2 Clean Sheet'!$C:$F,4,0)</f>
        <v>0.3887269193391642</v>
      </c>
      <c r="AT534" s="3">
        <f>VLOOKUP($C534,'F2 Team Total Goals'!$D:$N,10,0)</f>
        <v>0.26205450733752622</v>
      </c>
      <c r="AU534" s="3">
        <f>VLOOKUP($C534,'F2 Team Total Goals'!$D:$N,11,0)</f>
        <v>2.8599182880489127E-2</v>
      </c>
      <c r="AV534" s="3" t="e" vm="2">
        <f>IFERROR(VLOOKUP($A534,'F2 Goalkeeper Saves'!$D:$N,10,0),$AC534*(Coefficients!$B$31+Coefficients!$B$32*AJ534+Coefficients!$B$33*AK534+Coefficients!$B$34*AL534+Coefficients!$B$35*IF(AM534="H",1,0)))</f>
        <v>#VALUE!</v>
      </c>
      <c r="AW534" s="3" t="e" vm="2">
        <f>IFERROR(VLOOKUP($A534,'F2 Goalkeeper Saves'!$D:$N,10,0),IF(AV534&gt;0,AVERAGE('Goalkeeper Saves'!$H:$H)))</f>
        <v>#VALUE!</v>
      </c>
      <c r="AX534" s="3">
        <f t="shared" si="385"/>
        <v>0.3817850453656535</v>
      </c>
      <c r="AY534" s="3">
        <f t="shared" si="386"/>
        <v>0</v>
      </c>
      <c r="AZ534" s="16">
        <f>(Q534/(Coefficients!$B$16+Coefficients!$B$17*$H534+Coefficients!$B$18*$I534+Coefficients!$B$19*$J534+Coefficients!$B$20*IF($K534="H",1,0))+AS534/(Coefficients!$B$16+Coefficients!$B$17*$AJ534+Coefficients!$B$18*$AK534+Coefficients!$B$19*$AL534+Coefficients!$B$20*IF($AM534="H",1,0)))/2</f>
        <v>0.91936040512160977</v>
      </c>
      <c r="BA534" s="20">
        <f t="shared" si="387"/>
        <v>0</v>
      </c>
      <c r="BB534" s="3">
        <f t="shared" si="388"/>
        <v>0</v>
      </c>
      <c r="BC534" s="18">
        <f t="shared" si="389"/>
        <v>0</v>
      </c>
      <c r="BD534" s="28">
        <f>IFERROR(VLOOKUP($A534,'Starting Lineups'!$A:$H,5,FALSE),0)</f>
        <v>0</v>
      </c>
      <c r="BE534" s="16" t="str">
        <f>VLOOKUP($C534,'Team Fixture Odds'!$A:$U,10,FALSE)</f>
        <v>Crystal Palace</v>
      </c>
      <c r="BF534" s="3" t="str">
        <f>VLOOKUP($C534,'Team Fixture Odds'!$A:$ZL,11,FALSE)</f>
        <v>H</v>
      </c>
      <c r="BG534" s="3">
        <f>VLOOKUP(BE534,'Overall Odds'!$A:$F,5,FALSE)</f>
        <v>1.7982053910197619E-3</v>
      </c>
      <c r="BH534" s="3">
        <f>VLOOKUP(BE534,'Overall Odds'!$A:$F,6,FALSE)</f>
        <v>6.13195977434388E-3</v>
      </c>
      <c r="BI534" s="3">
        <f>MAX(0,Coefficients!$B$41+Coefficients!$B$42*$E534+Coefficients!$B$43*$F534+Coefficients!$B$44*BG534+Coefficients!$B$45*BH534+Coefficients!$B$46*(IF(BF534="H",1,0)))</f>
        <v>0.43813124942016879</v>
      </c>
      <c r="BJ534" s="3">
        <f>MAX(0,Coefficients!$B$41+Coefficients!$B$42*BG534+Coefficients!$B$43*BH534+Coefficients!$B$44*$E534+Coefficients!$B$45*$F534+Coefficients!$B$46*(IF(BF534="H",0,1)))</f>
        <v>0.3115631003702522</v>
      </c>
      <c r="BK534" s="3">
        <f t="shared" si="390"/>
        <v>0.12656814904991659</v>
      </c>
      <c r="BL534" s="3">
        <f>$X534*(Coefficients!$B$1+Coefficients!$B$2*BI534+Coefficients!$B$3*BJ534+Coefficients!$B$4*BK534+Coefficients!$B$5*IF(BF534="H",1,0))</f>
        <v>5.8638537369690817E-2</v>
      </c>
      <c r="BM534" s="3">
        <f t="shared" si="391"/>
        <v>0.01</v>
      </c>
      <c r="BN534" s="3">
        <f t="shared" si="392"/>
        <v>0</v>
      </c>
      <c r="BO534" s="3">
        <f>$Y534*(Coefficients!$B$6+Coefficients!$B$7*BI534+Coefficients!$B$8*BJ534+Coefficients!$B$9*BK534+Coefficients!$B$10*IF(BF534="H",1,0))</f>
        <v>0.16352853252456487</v>
      </c>
      <c r="BP534" s="3">
        <f>$Z534*(Coefficients!$B$11+Coefficients!$B$12*BI534+Coefficients!$B$13*BJ534+Coefficients!$B$14*BK534+Coefficients!$B$15*IF(BF534="H",1,0))</f>
        <v>0.2361186563126331</v>
      </c>
      <c r="BQ534" s="3">
        <f>$AZ534*(Coefficients!$B$16+Coefficients!$B$17*BI534+Coefficients!$B$18*BJ534+Coefficients!$B$19*BK534+Coefficients!$B$20*IF(BF534="H",1,0))</f>
        <v>0.28305893392123227</v>
      </c>
      <c r="BR534" s="3">
        <f>$AA534*(Coefficients!$B$21+Coefficients!$B$22*BI534+Coefficients!$B$23*BJ534+Coefficients!$B$24*BK534+Coefficients!$B$25*IF(BF534="H",1,0))</f>
        <v>0.40378178526218184</v>
      </c>
      <c r="BS534" s="3">
        <f>$AB534*(Coefficients!$B$26+Coefficients!$B$27*BI534+Coefficients!$B$28*BJ534+Coefficients!$B$29*BK534+Coefficients!$B$30*IF(BF534="H",1,0))</f>
        <v>5.5954050343737363E-2</v>
      </c>
      <c r="BT534" s="3" t="e" vm="2">
        <f>$AC534*(Coefficients!$B$31+Coefficients!$B$32*BI534+Coefficients!$B$33*BJ534+Coefficients!$B$34*BK534+Coefficients!$B$35*IF(BF534="H",1,0))</f>
        <v>#VALUE!</v>
      </c>
      <c r="BU534" s="3" t="e" vm="2">
        <f>IF(BT534&gt;0,AVERAGE('Goalkeeper Saves'!$H:$H))</f>
        <v>#VALUE!</v>
      </c>
      <c r="BV534" s="3">
        <f t="shared" si="393"/>
        <v>0.3817850453656535</v>
      </c>
      <c r="BW534" s="3">
        <f t="shared" si="394"/>
        <v>0</v>
      </c>
      <c r="BX534" s="20">
        <f t="shared" si="395"/>
        <v>0</v>
      </c>
      <c r="BY534" s="3">
        <f t="shared" si="396"/>
        <v>0</v>
      </c>
      <c r="BZ534" s="18">
        <f t="shared" si="397"/>
        <v>0</v>
      </c>
      <c r="CA534" s="28">
        <f>IFERROR(VLOOKUP($A534,'Starting Lineups'!$A:$H,6,FALSE),0)</f>
        <v>0</v>
      </c>
      <c r="CB534" s="16" t="str">
        <f>VLOOKUP($C534,'Team Fixture Odds'!$A:$ZL,12,FALSE)</f>
        <v>Leeds</v>
      </c>
      <c r="CC534" s="3" t="str">
        <f>VLOOKUP($C534,'Team Fixture Odds'!$A:$ZL,13,FALSE)</f>
        <v>H</v>
      </c>
      <c r="CD534" s="3">
        <f>VLOOKUP(CB534,'Overall Odds'!$A:$F,5,FALSE)</f>
        <v>3.6021627385082001E-4</v>
      </c>
      <c r="CE534" s="3">
        <f>VLOOKUP(CB534,'Overall Odds'!$A:$F,6,FALSE)</f>
        <v>0.16835016835016833</v>
      </c>
      <c r="CF534" s="3">
        <f>MAX(0,Coefficients!$B$41+Coefficients!$B$42*$E534+Coefficients!$B$43*$F534+Coefficients!$B$44*CD534+Coefficients!$B$45*CE534+Coefficients!$B$46*(IF(CC534="H",1,0)))</f>
        <v>0.48852480165628798</v>
      </c>
      <c r="CG534" s="3">
        <f>MAX(0,Coefficients!$B$41+Coefficients!$B$42*CD534+Coefficients!$B$43*CE534+Coefficients!$B$44*$E534+Coefficients!$B$45*$F534+Coefficients!$B$46*(IF(CC534="H",0,1)))</f>
        <v>0.26396020885818727</v>
      </c>
      <c r="CH534" s="3">
        <f t="shared" si="398"/>
        <v>0.2245645927981007</v>
      </c>
      <c r="CI534" s="3">
        <f>$X534*(Coefficients!$B$1+Coefficients!$B$2*CF534+Coefficients!$B$3*CG534+Coefficients!$B$4*CH534+Coefficients!$B$5*IF(CC534="H",1,0))</f>
        <v>6.2790925739367967E-2</v>
      </c>
      <c r="CJ534" s="3">
        <f t="shared" si="399"/>
        <v>0.01</v>
      </c>
      <c r="CK534" s="3">
        <f t="shared" si="400"/>
        <v>0</v>
      </c>
      <c r="CL534" s="3">
        <f>$Y534*(Coefficients!$B$6+Coefficients!$B$7*CF534+Coefficients!$B$8*CG534+Coefficients!$B$9*CH534+Coefficients!$B$10*IF(CC534="H",1,0))</f>
        <v>0.17653254266247195</v>
      </c>
      <c r="CM534" s="3">
        <f>$Z534*(Coefficients!$B$11+Coefficients!$B$12*CF534+Coefficients!$B$13*CG534+Coefficients!$B$14*CH534+Coefficients!$B$15*IF(CC534="H",1,0))</f>
        <v>0.23180661960037935</v>
      </c>
      <c r="CN534" s="3">
        <f>$AZ534*(Coefficients!$B$16+Coefficients!$B$17*CF534+Coefficients!$B$18*CG534+Coefficients!$B$19*CH534+Coefficients!$B$20*IF(CC534="H",1,0))</f>
        <v>0.30704278973230975</v>
      </c>
      <c r="CO534" s="3">
        <f>$AA534*(Coefficients!$B$21+Coefficients!$B$22*CF534+Coefficients!$B$23*CG534+Coefficients!$B$24*CH534+Coefficients!$B$25*IF(CC534="H",1,0))</f>
        <v>0.36512308615658762</v>
      </c>
      <c r="CP534" s="3">
        <f>$AB534*(Coefficients!$B$26+Coefficients!$B$27*CF534+Coefficients!$B$28*CG534+Coefficients!$B$29*CH534+Coefficients!$B$30*IF(CC534="H",1,0))</f>
        <v>4.2884857899002753E-2</v>
      </c>
      <c r="CQ534" s="3" t="e" vm="2">
        <f>$AC534*(Coefficients!$B$31+Coefficients!$B$32*CF534+Coefficients!$B$33*CG534+Coefficients!$B$34*CH534+Coefficients!$B$35*IF(CC534="H",1,0))</f>
        <v>#VALUE!</v>
      </c>
      <c r="CR534" s="3" t="e" vm="2">
        <f>IF(CQ534&gt;0,AVERAGE('Goalkeeper Saves'!$H:$H))</f>
        <v>#VALUE!</v>
      </c>
      <c r="CS534" s="3">
        <f t="shared" si="401"/>
        <v>0.3817850453656535</v>
      </c>
      <c r="CT534" s="3">
        <f t="shared" si="402"/>
        <v>0</v>
      </c>
      <c r="CU534" s="20">
        <f t="shared" si="403"/>
        <v>0</v>
      </c>
      <c r="CV534" s="3">
        <f t="shared" si="404"/>
        <v>0</v>
      </c>
      <c r="CW534" s="18">
        <f t="shared" si="405"/>
        <v>0</v>
      </c>
      <c r="CX534" s="28">
        <f>IFERROR(VLOOKUP($A534,'Starting Lineups'!$A:$H,7,FALSE),0)</f>
        <v>0</v>
      </c>
      <c r="CY534" s="16" t="str">
        <f>VLOOKUP($C534,'Team Fixture Odds'!$A:$ZL,14,FALSE)</f>
        <v>Wolves</v>
      </c>
      <c r="CZ534" s="3" t="str">
        <f>VLOOKUP($C534,'Team Fixture Odds'!$A:$ZL,15,FALSE)</f>
        <v>A</v>
      </c>
      <c r="DA534" s="3">
        <f>VLOOKUP(CY534,'Overall Odds'!$A:$F,5,FALSE)</f>
        <v>2.0015572115105549E-4</v>
      </c>
      <c r="DB534" s="3">
        <f>VLOOKUP(CY534,'Overall Odds'!$A:$F,6,FALSE)</f>
        <v>0.92592592592592582</v>
      </c>
      <c r="DC534" s="3">
        <f>MAX(0,Coefficients!$B$41+Coefficients!$B$42*$E534+Coefficients!$B$43*$F534+Coefficients!$B$44*DA534+Coefficients!$B$45*DB534+Coefficients!$B$46*(IF(CZ534="H",1,0)))</f>
        <v>0.59182013703064573</v>
      </c>
      <c r="DD534" s="3">
        <f>MAX(0,Coefficients!$B$41+Coefficients!$B$42*DA534+Coefficients!$B$43*DB534+Coefficients!$B$44*$E534+Coefficients!$B$45*$F534+Coefficients!$B$46*(IF(CZ534="H",0,1)))</f>
        <v>0.17439259987336586</v>
      </c>
      <c r="DE534" s="3">
        <f t="shared" si="406"/>
        <v>0.41742753715727987</v>
      </c>
      <c r="DF534" s="3">
        <f>$X534*(Coefficients!$B$1+Coefficients!$B$2*DC534+Coefficients!$B$3*DD534+Coefficients!$B$4*DE534+Coefficients!$B$5*IF(CZ534="H",1,0))</f>
        <v>7.2982276612300112E-2</v>
      </c>
      <c r="DG534" s="3">
        <f t="shared" si="407"/>
        <v>0.01</v>
      </c>
      <c r="DH534" s="3">
        <f t="shared" si="408"/>
        <v>0</v>
      </c>
      <c r="DI534" s="3">
        <f>$Y534*(Coefficients!$B$6+Coefficients!$B$7*DC534+Coefficients!$B$8*DD534+Coefficients!$B$9*DE534+Coefficients!$B$10*IF(CZ534="H",1,0))</f>
        <v>0.21189778626585226</v>
      </c>
      <c r="DJ534" s="3">
        <f>$Z534*(Coefficients!$B$11+Coefficients!$B$12*DC534+Coefficients!$B$13*DD534+Coefficients!$B$14*DE534+Coefficients!$B$15*IF(CZ534="H",1,0))</f>
        <v>0.22034879610393582</v>
      </c>
      <c r="DK534" s="3">
        <f>$AZ534*(Coefficients!$B$16+Coefficients!$B$17*DC534+Coefficients!$B$18*DD534+Coefficients!$B$19*DE534+Coefficients!$B$20*IF(CZ534="H",1,0))</f>
        <v>0.35180192775461427</v>
      </c>
      <c r="DL534" s="3">
        <f>$AA534*(Coefficients!$B$21+Coefficients!$B$22*DC534+Coefficients!$B$23*DD534+Coefficients!$B$24*DE534+Coefficients!$B$25*IF(CZ534="H",1,0))</f>
        <v>0.29519526041534472</v>
      </c>
      <c r="DM534" s="3">
        <f>$AB534*(Coefficients!$B$26+Coefficients!$B$27*DC534+Coefficients!$B$28*DD534+Coefficients!$B$29*DE534+Coefficients!$B$30*IF(CZ534="H",1,0))</f>
        <v>2.3488867515055661E-2</v>
      </c>
      <c r="DN534" s="3" t="e" vm="2">
        <f>$AC534*(Coefficients!$B$31+Coefficients!$B$32*DC534+Coefficients!$B$33*DD534+Coefficients!$B$34*DE534+Coefficients!$B$35*IF(CZ534="H",1,0))</f>
        <v>#VALUE!</v>
      </c>
      <c r="DO534" s="3" t="e" vm="2">
        <f>IF(DN534&gt;0,AVERAGE('Goalkeeper Saves'!$H:$H))</f>
        <v>#VALUE!</v>
      </c>
      <c r="DP534" s="3">
        <f t="shared" si="409"/>
        <v>0.3817850453656535</v>
      </c>
      <c r="DQ534" s="3">
        <f t="shared" si="410"/>
        <v>0</v>
      </c>
      <c r="DR534" s="20">
        <f t="shared" si="411"/>
        <v>0</v>
      </c>
      <c r="DS534" s="3">
        <f t="shared" si="412"/>
        <v>0</v>
      </c>
      <c r="DT534" s="18">
        <f t="shared" si="413"/>
        <v>0</v>
      </c>
      <c r="DU534" s="28">
        <f>IFERROR(VLOOKUP($A534,'Starting Lineups'!$A:$H,8,FALSE),0)</f>
        <v>0</v>
      </c>
      <c r="DV534" s="16" t="str">
        <f>VLOOKUP($C534,'Team Fixture Odds'!$A:$ZL,16,FALSE)</f>
        <v>Aston Villa</v>
      </c>
      <c r="DW534" s="3" t="str">
        <f>VLOOKUP($C534,'Team Fixture Odds'!$A:$ZL,17,FALSE)</f>
        <v>H</v>
      </c>
      <c r="DX534" s="3">
        <f>VLOOKUP(DV534,'Overall Odds'!$A:$F,5,FALSE)</f>
        <v>3.4650034650034647E-2</v>
      </c>
      <c r="DY534" s="3">
        <f>VLOOKUP(DV534,'Overall Odds'!$A:$F,6,FALSE)</f>
        <v>1.2329240025644819E-3</v>
      </c>
      <c r="DZ534" s="3">
        <f>MAX(0,Coefficients!$B$41+Coefficients!$B$42*$E534+Coefficients!$B$43*$F534+Coefficients!$B$44*DX534+Coefficients!$B$45*DY534+Coefficients!$B$46*(IF(DW534="H",1,0)))</f>
        <v>0.41368900684679388</v>
      </c>
      <c r="EA534" s="3">
        <f>MAX(0,Coefficients!$B$41+Coefficients!$B$42*DX534+Coefficients!$B$43*DY534+Coefficients!$B$44*$E534+Coefficients!$B$45*$F534+Coefficients!$B$46*(IF(DW534="H",0,1)))</f>
        <v>0.33939960778663597</v>
      </c>
      <c r="EB534" s="3">
        <f t="shared" si="414"/>
        <v>7.4289399060157912E-2</v>
      </c>
      <c r="EC534" s="3">
        <f>$X534*(Coefficients!$B$1+Coefficients!$B$2*DZ534+Coefficients!$B$3*EA534+Coefficients!$B$4*EB534+Coefficients!$B$5*IF(DW534="H",1,0))</f>
        <v>5.6920744121242699E-2</v>
      </c>
      <c r="ED534" s="3">
        <f t="shared" si="415"/>
        <v>0.01</v>
      </c>
      <c r="EE534" s="3">
        <f t="shared" si="416"/>
        <v>0</v>
      </c>
      <c r="EF534" s="3">
        <f>$Y534*(Coefficients!$B$6+Coefficients!$B$7*DZ534+Coefficients!$B$8*EA534+Coefficients!$B$9*EB534+Coefficients!$B$10*IF(DW534="H",1,0))</f>
        <v>0.15811167142522667</v>
      </c>
      <c r="EG534" s="3">
        <f>$Z534*(Coefficients!$B$11+Coefficients!$B$12*DZ534+Coefficients!$B$13*EA534+Coefficients!$B$14*EB534+Coefficients!$B$15*IF(DW534="H",1,0))</f>
        <v>0.23799443439110429</v>
      </c>
      <c r="EH534" s="3">
        <f>$AZ534*(Coefficients!$B$16+Coefficients!$B$17*DZ534+Coefficients!$B$18*EA534+Coefficients!$B$19*EB534+Coefficients!$B$20*IF(DW534="H",1,0))</f>
        <v>0.26981997637454253</v>
      </c>
      <c r="EI534" s="3">
        <f>$AA534*(Coefficients!$B$21+Coefficients!$B$22*DZ534+Coefficients!$B$23*EA534+Coefficients!$B$24*EB534+Coefficients!$B$25*IF(DW534="H",1,0))</f>
        <v>0.42795074078016859</v>
      </c>
      <c r="EJ534" s="3">
        <f>$AB534*(Coefficients!$B$26+Coefficients!$B$27*DZ534+Coefficients!$B$28*EA534+Coefficients!$B$29*EB534+Coefficients!$B$30*IF(DW534="H",1,0))</f>
        <v>6.591816516020986E-2</v>
      </c>
      <c r="EK534" s="3" t="e" vm="2">
        <f>$AC534*(Coefficients!$B$31+Coefficients!$B$32*DZ534+Coefficients!$B$33*EA534+Coefficients!$B$34*EB534+Coefficients!$B$35*IF(DW534="H",1,0))</f>
        <v>#VALUE!</v>
      </c>
      <c r="EL534" s="3" t="e" vm="2">
        <f>IF(EK534&gt;0,AVERAGE('Goalkeeper Saves'!$H:$H))</f>
        <v>#VALUE!</v>
      </c>
      <c r="EM534" s="3">
        <f t="shared" si="417"/>
        <v>0.3817850453656535</v>
      </c>
      <c r="EN534" s="3">
        <f t="shared" si="418"/>
        <v>0</v>
      </c>
      <c r="EO534" s="20">
        <f t="shared" si="419"/>
        <v>0</v>
      </c>
      <c r="EP534" s="3">
        <f t="shared" si="420"/>
        <v>0</v>
      </c>
      <c r="EQ534" s="18">
        <f t="shared" si="421"/>
        <v>0</v>
      </c>
      <c r="ER534" s="13">
        <f t="shared" si="422"/>
        <v>0</v>
      </c>
    </row>
    <row r="535" spans="1:148" x14ac:dyDescent="0.25">
      <c r="A535" t="str">
        <f>'Players Full'!CY535</f>
        <v>Harrison Ashby</v>
      </c>
      <c r="B535" t="str">
        <f>VLOOKUP($A535,'Players Summarised'!$W:$X,2,FALSE)</f>
        <v>DEF</v>
      </c>
      <c r="C535" t="str">
        <f>VLOOKUP($A535,'Players Full'!$CY:$DA,3,FALSE)</f>
        <v>Newcastle</v>
      </c>
      <c r="D535">
        <f>VLOOKUP($A535,'Players Full'!$CY:$DA,2,FALSE)</f>
        <v>3.9</v>
      </c>
      <c r="E535" s="3">
        <f>VLOOKUP($C535,'Overall Odds'!$A:$F,5,FALSE)</f>
        <v>1.1996017322249014E-3</v>
      </c>
      <c r="F535" s="3">
        <f>VLOOKUP($C535,'Overall Odds'!$A:$F,6,FALSE)</f>
        <v>6.13195977434388E-3</v>
      </c>
      <c r="G535" s="8">
        <f>IFERROR(VLOOKUP($A535,'Starting Lineups'!$A:$C,3,FALSE),0)</f>
        <v>0</v>
      </c>
      <c r="H535" s="3">
        <f>VLOOKUP($C535,'Team Fixture Odds'!$A:$ZL,3,FALSE)</f>
        <v>0.38073481819912436</v>
      </c>
      <c r="I535" s="3">
        <f>VLOOKUP($C535,'Team Fixture Odds'!$A:$ZL,4,FALSE)</f>
        <v>0.38073481819912436</v>
      </c>
      <c r="J535" s="3">
        <f t="shared" si="376"/>
        <v>0</v>
      </c>
      <c r="K535" s="3" t="str">
        <f>VLOOKUP($C535,'Team Fixture Odds'!$A:$ZL,5,FALSE)</f>
        <v>A</v>
      </c>
      <c r="L535" s="3" t="e">
        <f>VLOOKUP($A535,Score!$A:$D,4,0)</f>
        <v>#N/A</v>
      </c>
      <c r="M535" s="3" t="e">
        <f>VLOOKUP($A535,'Score 2+'!$A:$D,4,0)</f>
        <v>#N/A</v>
      </c>
      <c r="N535" s="3" t="e">
        <f t="shared" si="377"/>
        <v>#N/A</v>
      </c>
      <c r="O535" s="3" t="e">
        <f>VLOOKUP($A535,Assist!$A:$D,4,0)</f>
        <v>#N/A</v>
      </c>
      <c r="P535" s="3" t="e">
        <f>VLOOKUP($A535,'Yellow Card'!$C:$E,3,0)</f>
        <v>#N/A</v>
      </c>
      <c r="Q535" s="3">
        <f>VLOOKUP($C535,'Clean Sheet'!$C:$F,4,0)</f>
        <v>0.21893814997263275</v>
      </c>
      <c r="R535" s="3">
        <f>VLOOKUP($C535,'Team Total Goals'!$D:$N,10,0)</f>
        <v>0.46505376344086025</v>
      </c>
      <c r="S535" s="3">
        <f>VLOOKUP($C535,'Team Total Goals'!$D:$N,11,0)</f>
        <v>8.3536090835360913E-2</v>
      </c>
      <c r="T535" s="3" t="e" vm="1">
        <f>IF(B535="GK",VLOOKUP($C535,'Goalkeeper Saves'!$C:$H,5,0),_xleta.NA)</f>
        <v>#VALUE!</v>
      </c>
      <c r="U535" s="3" t="e" vm="1">
        <f>IF(B535="GK",VLOOKUP($C535,'Goalkeeper Saves'!$C:$H,6,0),_xleta.NA)</f>
        <v>#VALUE!</v>
      </c>
      <c r="V535" s="3">
        <f>IF($B535="DEF",IFERROR(VLOOKUP($A535,'Defensive Contribution'!$AB:$AE,4,FALSE),'Defensive Contribution'!$AK$2),0)</f>
        <v>0.3817850453656535</v>
      </c>
      <c r="W535" s="3">
        <f>IF($B535="MID",IFERROR(VLOOKUP($A535,'Defensive Contribution'!$AB:$AF,5,FALSE),'Defensive Contribution'!$AL$2),0)</f>
        <v>0</v>
      </c>
      <c r="X535" s="16" t="e">
        <f>L535/(Coefficients!$B$1+Coefficients!$B$2*$H535+Coefficients!$B$3*$I535+Coefficients!$B$4*$J535+Coefficients!$B$5*IF($K535="H",1,0))</f>
        <v>#N/A</v>
      </c>
      <c r="Y535" s="16" t="e">
        <f>O535/(Coefficients!$B$6+Coefficients!$B$7*$H535+Coefficients!$B$8*$I535+Coefficients!$B$9*$J535+Coefficients!$B$10*IF($K535="H",1,0))</f>
        <v>#N/A</v>
      </c>
      <c r="Z535" s="16" t="e">
        <f>P535/(Coefficients!$B$11+Coefficients!$B$12*$H535+Coefficients!$B$13*$I535+Coefficients!$B$14*$J535+Coefficients!$B$15*IF($K535="H",1,0))</f>
        <v>#N/A</v>
      </c>
      <c r="AA535" s="16">
        <f>R535/(Coefficients!$B$21+Coefficients!$B$22*$H535+Coefficients!$B$23*$I535+Coefficients!$B$24*$J535+Coefficients!$B$25*IF($K535="H",1,0))</f>
        <v>1.1301074711051344</v>
      </c>
      <c r="AB535" s="16">
        <f>S535/MAX(0,(Coefficients!$B$26+Coefficients!$B$27*$H535+Coefficients!$B$28*$I535+Coefficients!$B$29*$J535+Coefficients!$B$30*IF($K535="H",1,0)))</f>
        <v>1.0197268846020859</v>
      </c>
      <c r="AC535" s="16" t="e" vm="2">
        <f>T535/(Coefficients!$B$31+Coefficients!$B$32*$H535+Coefficients!$B$33*$I535+Coefficients!$B$34*$J535+Coefficients!$B$35*IF($K535="H",1,0))</f>
        <v>#VALUE!</v>
      </c>
      <c r="AD535" s="16" t="e" vm="2">
        <f>U535/(Coefficients!$B$36+Coefficients!$B$36*$H535+Coefficients!$B$38*$I535+Coefficients!$B$39*$J535+Coefficients!$B$40*IF($K535="H",1,0))</f>
        <v>#VALUE!</v>
      </c>
      <c r="AE535" s="20">
        <f t="shared" si="378"/>
        <v>0</v>
      </c>
      <c r="AF535" s="3">
        <f t="shared" si="379"/>
        <v>0</v>
      </c>
      <c r="AG535" s="18">
        <f t="shared" si="380"/>
        <v>0</v>
      </c>
      <c r="AH535" s="23">
        <f t="shared" si="381"/>
        <v>2.9267614696363986</v>
      </c>
      <c r="AI535" s="28">
        <f>IFERROR(VLOOKUP($A535,'Starting Lineups'!$A:$H,4,FALSE),0)</f>
        <v>0</v>
      </c>
      <c r="AJ535" s="3">
        <f>VLOOKUP($C535,'Team Fixture Odds'!$A:$ZL,7,FALSE)</f>
        <v>0.60302719652656334</v>
      </c>
      <c r="AK535" s="3">
        <f>VLOOKUP($C535,'Team Fixture Odds'!$A:$ZL,8,FALSE)</f>
        <v>0.1941747572815534</v>
      </c>
      <c r="AL535" s="3">
        <f t="shared" si="382"/>
        <v>0.40885243924500991</v>
      </c>
      <c r="AM535" s="3" t="str">
        <f>VLOOKUP($C535,'Team Fixture Odds'!$A:$ZL,9,FALSE)</f>
        <v>A</v>
      </c>
      <c r="AN535" s="3" t="e">
        <f>$X535*(Coefficients!$B$1+Coefficients!$B$2*AJ535+Coefficients!$B$3*AK535+Coefficients!$B$4*AL535+Coefficients!$B$5*IF(AM535="H",1,0))</f>
        <v>#N/A</v>
      </c>
      <c r="AO535" s="3" t="e">
        <f t="shared" si="383"/>
        <v>#N/A</v>
      </c>
      <c r="AP535" s="3" t="e">
        <f t="shared" si="384"/>
        <v>#N/A</v>
      </c>
      <c r="AQ535" s="3" t="e">
        <f>$Y535*(Coefficients!$B$6+Coefficients!$B$7*AJ535+Coefficients!$B$8*AK535+Coefficients!$B$9*AL535+Coefficients!$B$10*IF(AM535="H",1,0))</f>
        <v>#N/A</v>
      </c>
      <c r="AR535" s="3" t="e">
        <f>IFERROR(VLOOKUP($A535,'F2 Yellow Card'!$C:$E,3,0),$Z535*(Coefficients!$B$11+Coefficients!$B$12*AJ535+Coefficients!$B$13*AK535+Coefficients!$B$14*AL535+Coefficients!$B$15*IF(AM535="H",1,0)))</f>
        <v>#N/A</v>
      </c>
      <c r="AS535" s="3">
        <f>VLOOKUP($C535,'F2 Clean Sheet'!$C:$F,4,0)</f>
        <v>0.3887269193391642</v>
      </c>
      <c r="AT535" s="3">
        <f>VLOOKUP($C535,'F2 Team Total Goals'!$D:$N,10,0)</f>
        <v>0.26205450733752622</v>
      </c>
      <c r="AU535" s="3">
        <f>VLOOKUP($C535,'F2 Team Total Goals'!$D:$N,11,0)</f>
        <v>2.8599182880489127E-2</v>
      </c>
      <c r="AV535" s="3" t="e" vm="2">
        <f>IFERROR(VLOOKUP($A535,'F2 Goalkeeper Saves'!$D:$N,10,0),$AC535*(Coefficients!$B$31+Coefficients!$B$32*AJ535+Coefficients!$B$33*AK535+Coefficients!$B$34*AL535+Coefficients!$B$35*IF(AM535="H",1,0)))</f>
        <v>#VALUE!</v>
      </c>
      <c r="AW535" s="3" t="e" vm="2">
        <f>IFERROR(VLOOKUP($A535,'F2 Goalkeeper Saves'!$D:$N,10,0),IF(AV535&gt;0,AVERAGE('Goalkeeper Saves'!$H:$H)))</f>
        <v>#VALUE!</v>
      </c>
      <c r="AX535" s="3">
        <f t="shared" si="385"/>
        <v>0.3817850453656535</v>
      </c>
      <c r="AY535" s="3">
        <f t="shared" si="386"/>
        <v>0</v>
      </c>
      <c r="AZ535" s="16">
        <f>(Q535/(Coefficients!$B$16+Coefficients!$B$17*$H535+Coefficients!$B$18*$I535+Coefficients!$B$19*$J535+Coefficients!$B$20*IF($K535="H",1,0))+AS535/(Coefficients!$B$16+Coefficients!$B$17*$AJ535+Coefficients!$B$18*$AK535+Coefficients!$B$19*$AL535+Coefficients!$B$20*IF($AM535="H",1,0)))/2</f>
        <v>0.91936040512160977</v>
      </c>
      <c r="BA535" s="20">
        <f t="shared" si="387"/>
        <v>0</v>
      </c>
      <c r="BB535" s="3">
        <f t="shared" si="388"/>
        <v>0</v>
      </c>
      <c r="BC535" s="18">
        <f t="shared" si="389"/>
        <v>0</v>
      </c>
      <c r="BD535" s="28">
        <f>IFERROR(VLOOKUP($A535,'Starting Lineups'!$A:$H,5,FALSE),0)</f>
        <v>0</v>
      </c>
      <c r="BE535" s="16" t="str">
        <f>VLOOKUP($C535,'Team Fixture Odds'!$A:$U,10,FALSE)</f>
        <v>Crystal Palace</v>
      </c>
      <c r="BF535" s="3" t="str">
        <f>VLOOKUP($C535,'Team Fixture Odds'!$A:$ZL,11,FALSE)</f>
        <v>H</v>
      </c>
      <c r="BG535" s="3">
        <f>VLOOKUP(BE535,'Overall Odds'!$A:$F,5,FALSE)</f>
        <v>1.7982053910197619E-3</v>
      </c>
      <c r="BH535" s="3">
        <f>VLOOKUP(BE535,'Overall Odds'!$A:$F,6,FALSE)</f>
        <v>6.13195977434388E-3</v>
      </c>
      <c r="BI535" s="3">
        <f>MAX(0,Coefficients!$B$41+Coefficients!$B$42*$E535+Coefficients!$B$43*$F535+Coefficients!$B$44*BG535+Coefficients!$B$45*BH535+Coefficients!$B$46*(IF(BF535="H",1,0)))</f>
        <v>0.43813124942016879</v>
      </c>
      <c r="BJ535" s="3">
        <f>MAX(0,Coefficients!$B$41+Coefficients!$B$42*BG535+Coefficients!$B$43*BH535+Coefficients!$B$44*$E535+Coefficients!$B$45*$F535+Coefficients!$B$46*(IF(BF535="H",0,1)))</f>
        <v>0.3115631003702522</v>
      </c>
      <c r="BK535" s="3">
        <f t="shared" si="390"/>
        <v>0.12656814904991659</v>
      </c>
      <c r="BL535" s="3" t="e">
        <f>$X535*(Coefficients!$B$1+Coefficients!$B$2*BI535+Coefficients!$B$3*BJ535+Coefficients!$B$4*BK535+Coefficients!$B$5*IF(BF535="H",1,0))</f>
        <v>#N/A</v>
      </c>
      <c r="BM535" s="3" t="e">
        <f t="shared" si="391"/>
        <v>#N/A</v>
      </c>
      <c r="BN535" s="3" t="e">
        <f t="shared" si="392"/>
        <v>#N/A</v>
      </c>
      <c r="BO535" s="3" t="e">
        <f>$Y535*(Coefficients!$B$6+Coefficients!$B$7*BI535+Coefficients!$B$8*BJ535+Coefficients!$B$9*BK535+Coefficients!$B$10*IF(BF535="H",1,0))</f>
        <v>#N/A</v>
      </c>
      <c r="BP535" s="3" t="e">
        <f>$Z535*(Coefficients!$B$11+Coefficients!$B$12*BI535+Coefficients!$B$13*BJ535+Coefficients!$B$14*BK535+Coefficients!$B$15*IF(BF535="H",1,0))</f>
        <v>#N/A</v>
      </c>
      <c r="BQ535" s="3">
        <f>$AZ535*(Coefficients!$B$16+Coefficients!$B$17*BI535+Coefficients!$B$18*BJ535+Coefficients!$B$19*BK535+Coefficients!$B$20*IF(BF535="H",1,0))</f>
        <v>0.28305893392123227</v>
      </c>
      <c r="BR535" s="3">
        <f>$AA535*(Coefficients!$B$21+Coefficients!$B$22*BI535+Coefficients!$B$23*BJ535+Coefficients!$B$24*BK535+Coefficients!$B$25*IF(BF535="H",1,0))</f>
        <v>0.40378178526218184</v>
      </c>
      <c r="BS535" s="3">
        <f>$AB535*(Coefficients!$B$26+Coefficients!$B$27*BI535+Coefficients!$B$28*BJ535+Coefficients!$B$29*BK535+Coefficients!$B$30*IF(BF535="H",1,0))</f>
        <v>5.5954050343737363E-2</v>
      </c>
      <c r="BT535" s="3" t="e" vm="2">
        <f>$AC535*(Coefficients!$B$31+Coefficients!$B$32*BI535+Coefficients!$B$33*BJ535+Coefficients!$B$34*BK535+Coefficients!$B$35*IF(BF535="H",1,0))</f>
        <v>#VALUE!</v>
      </c>
      <c r="BU535" s="3" t="e" vm="2">
        <f>IF(BT535&gt;0,AVERAGE('Goalkeeper Saves'!$H:$H))</f>
        <v>#VALUE!</v>
      </c>
      <c r="BV535" s="3">
        <f t="shared" si="393"/>
        <v>0.3817850453656535</v>
      </c>
      <c r="BW535" s="3">
        <f t="shared" si="394"/>
        <v>0</v>
      </c>
      <c r="BX535" s="20">
        <f t="shared" si="395"/>
        <v>0</v>
      </c>
      <c r="BY535" s="3">
        <f t="shared" si="396"/>
        <v>0</v>
      </c>
      <c r="BZ535" s="18">
        <f t="shared" si="397"/>
        <v>0</v>
      </c>
      <c r="CA535" s="28">
        <f>IFERROR(VLOOKUP($A535,'Starting Lineups'!$A:$H,6,FALSE),0)</f>
        <v>0</v>
      </c>
      <c r="CB535" s="16" t="str">
        <f>VLOOKUP($C535,'Team Fixture Odds'!$A:$ZL,12,FALSE)</f>
        <v>Leeds</v>
      </c>
      <c r="CC535" s="3" t="str">
        <f>VLOOKUP($C535,'Team Fixture Odds'!$A:$ZL,13,FALSE)</f>
        <v>H</v>
      </c>
      <c r="CD535" s="3">
        <f>VLOOKUP(CB535,'Overall Odds'!$A:$F,5,FALSE)</f>
        <v>3.6021627385082001E-4</v>
      </c>
      <c r="CE535" s="3">
        <f>VLOOKUP(CB535,'Overall Odds'!$A:$F,6,FALSE)</f>
        <v>0.16835016835016833</v>
      </c>
      <c r="CF535" s="3">
        <f>MAX(0,Coefficients!$B$41+Coefficients!$B$42*$E535+Coefficients!$B$43*$F535+Coefficients!$B$44*CD535+Coefficients!$B$45*CE535+Coefficients!$B$46*(IF(CC535="H",1,0)))</f>
        <v>0.48852480165628798</v>
      </c>
      <c r="CG535" s="3">
        <f>MAX(0,Coefficients!$B$41+Coefficients!$B$42*CD535+Coefficients!$B$43*CE535+Coefficients!$B$44*$E535+Coefficients!$B$45*$F535+Coefficients!$B$46*(IF(CC535="H",0,1)))</f>
        <v>0.26396020885818727</v>
      </c>
      <c r="CH535" s="3">
        <f t="shared" si="398"/>
        <v>0.2245645927981007</v>
      </c>
      <c r="CI535" s="3" t="e">
        <f>$X535*(Coefficients!$B$1+Coefficients!$B$2*CF535+Coefficients!$B$3*CG535+Coefficients!$B$4*CH535+Coefficients!$B$5*IF(CC535="H",1,0))</f>
        <v>#N/A</v>
      </c>
      <c r="CJ535" s="3" t="e">
        <f t="shared" si="399"/>
        <v>#N/A</v>
      </c>
      <c r="CK535" s="3" t="e">
        <f t="shared" si="400"/>
        <v>#N/A</v>
      </c>
      <c r="CL535" s="3" t="e">
        <f>$Y535*(Coefficients!$B$6+Coefficients!$B$7*CF535+Coefficients!$B$8*CG535+Coefficients!$B$9*CH535+Coefficients!$B$10*IF(CC535="H",1,0))</f>
        <v>#N/A</v>
      </c>
      <c r="CM535" s="3" t="e">
        <f>$Z535*(Coefficients!$B$11+Coefficients!$B$12*CF535+Coefficients!$B$13*CG535+Coefficients!$B$14*CH535+Coefficients!$B$15*IF(CC535="H",1,0))</f>
        <v>#N/A</v>
      </c>
      <c r="CN535" s="3">
        <f>$AZ535*(Coefficients!$B$16+Coefficients!$B$17*CF535+Coefficients!$B$18*CG535+Coefficients!$B$19*CH535+Coefficients!$B$20*IF(CC535="H",1,0))</f>
        <v>0.30704278973230975</v>
      </c>
      <c r="CO535" s="3">
        <f>$AA535*(Coefficients!$B$21+Coefficients!$B$22*CF535+Coefficients!$B$23*CG535+Coefficients!$B$24*CH535+Coefficients!$B$25*IF(CC535="H",1,0))</f>
        <v>0.36512308615658762</v>
      </c>
      <c r="CP535" s="3">
        <f>$AB535*(Coefficients!$B$26+Coefficients!$B$27*CF535+Coefficients!$B$28*CG535+Coefficients!$B$29*CH535+Coefficients!$B$30*IF(CC535="H",1,0))</f>
        <v>4.2884857899002753E-2</v>
      </c>
      <c r="CQ535" s="3" t="e" vm="2">
        <f>$AC535*(Coefficients!$B$31+Coefficients!$B$32*CF535+Coefficients!$B$33*CG535+Coefficients!$B$34*CH535+Coefficients!$B$35*IF(CC535="H",1,0))</f>
        <v>#VALUE!</v>
      </c>
      <c r="CR535" s="3" t="e" vm="2">
        <f>IF(CQ535&gt;0,AVERAGE('Goalkeeper Saves'!$H:$H))</f>
        <v>#VALUE!</v>
      </c>
      <c r="CS535" s="3">
        <f t="shared" si="401"/>
        <v>0.3817850453656535</v>
      </c>
      <c r="CT535" s="3">
        <f t="shared" si="402"/>
        <v>0</v>
      </c>
      <c r="CU535" s="20">
        <f t="shared" si="403"/>
        <v>0</v>
      </c>
      <c r="CV535" s="3">
        <f t="shared" si="404"/>
        <v>0</v>
      </c>
      <c r="CW535" s="18">
        <f t="shared" si="405"/>
        <v>0</v>
      </c>
      <c r="CX535" s="28">
        <f>IFERROR(VLOOKUP($A535,'Starting Lineups'!$A:$H,7,FALSE),0)</f>
        <v>0</v>
      </c>
      <c r="CY535" s="16" t="str">
        <f>VLOOKUP($C535,'Team Fixture Odds'!$A:$ZL,14,FALSE)</f>
        <v>Wolves</v>
      </c>
      <c r="CZ535" s="3" t="str">
        <f>VLOOKUP($C535,'Team Fixture Odds'!$A:$ZL,15,FALSE)</f>
        <v>A</v>
      </c>
      <c r="DA535" s="3">
        <f>VLOOKUP(CY535,'Overall Odds'!$A:$F,5,FALSE)</f>
        <v>2.0015572115105549E-4</v>
      </c>
      <c r="DB535" s="3">
        <f>VLOOKUP(CY535,'Overall Odds'!$A:$F,6,FALSE)</f>
        <v>0.92592592592592582</v>
      </c>
      <c r="DC535" s="3">
        <f>MAX(0,Coefficients!$B$41+Coefficients!$B$42*$E535+Coefficients!$B$43*$F535+Coefficients!$B$44*DA535+Coefficients!$B$45*DB535+Coefficients!$B$46*(IF(CZ535="H",1,0)))</f>
        <v>0.59182013703064573</v>
      </c>
      <c r="DD535" s="3">
        <f>MAX(0,Coefficients!$B$41+Coefficients!$B$42*DA535+Coefficients!$B$43*DB535+Coefficients!$B$44*$E535+Coefficients!$B$45*$F535+Coefficients!$B$46*(IF(CZ535="H",0,1)))</f>
        <v>0.17439259987336586</v>
      </c>
      <c r="DE535" s="3">
        <f t="shared" si="406"/>
        <v>0.41742753715727987</v>
      </c>
      <c r="DF535" s="3" t="e">
        <f>$X535*(Coefficients!$B$1+Coefficients!$B$2*DC535+Coefficients!$B$3*DD535+Coefficients!$B$4*DE535+Coefficients!$B$5*IF(CZ535="H",1,0))</f>
        <v>#N/A</v>
      </c>
      <c r="DG535" s="3" t="e">
        <f t="shared" si="407"/>
        <v>#N/A</v>
      </c>
      <c r="DH535" s="3" t="e">
        <f t="shared" si="408"/>
        <v>#N/A</v>
      </c>
      <c r="DI535" s="3" t="e">
        <f>$Y535*(Coefficients!$B$6+Coefficients!$B$7*DC535+Coefficients!$B$8*DD535+Coefficients!$B$9*DE535+Coefficients!$B$10*IF(CZ535="H",1,0))</f>
        <v>#N/A</v>
      </c>
      <c r="DJ535" s="3" t="e">
        <f>$Z535*(Coefficients!$B$11+Coefficients!$B$12*DC535+Coefficients!$B$13*DD535+Coefficients!$B$14*DE535+Coefficients!$B$15*IF(CZ535="H",1,0))</f>
        <v>#N/A</v>
      </c>
      <c r="DK535" s="3">
        <f>$AZ535*(Coefficients!$B$16+Coefficients!$B$17*DC535+Coefficients!$B$18*DD535+Coefficients!$B$19*DE535+Coefficients!$B$20*IF(CZ535="H",1,0))</f>
        <v>0.35180192775461427</v>
      </c>
      <c r="DL535" s="3">
        <f>$AA535*(Coefficients!$B$21+Coefficients!$B$22*DC535+Coefficients!$B$23*DD535+Coefficients!$B$24*DE535+Coefficients!$B$25*IF(CZ535="H",1,0))</f>
        <v>0.29519526041534472</v>
      </c>
      <c r="DM535" s="3">
        <f>$AB535*(Coefficients!$B$26+Coefficients!$B$27*DC535+Coefficients!$B$28*DD535+Coefficients!$B$29*DE535+Coefficients!$B$30*IF(CZ535="H",1,0))</f>
        <v>2.3488867515055661E-2</v>
      </c>
      <c r="DN535" s="3" t="e" vm="2">
        <f>$AC535*(Coefficients!$B$31+Coefficients!$B$32*DC535+Coefficients!$B$33*DD535+Coefficients!$B$34*DE535+Coefficients!$B$35*IF(CZ535="H",1,0))</f>
        <v>#VALUE!</v>
      </c>
      <c r="DO535" s="3" t="e" vm="2">
        <f>IF(DN535&gt;0,AVERAGE('Goalkeeper Saves'!$H:$H))</f>
        <v>#VALUE!</v>
      </c>
      <c r="DP535" s="3">
        <f t="shared" si="409"/>
        <v>0.3817850453656535</v>
      </c>
      <c r="DQ535" s="3">
        <f t="shared" si="410"/>
        <v>0</v>
      </c>
      <c r="DR535" s="20">
        <f t="shared" si="411"/>
        <v>0</v>
      </c>
      <c r="DS535" s="3">
        <f t="shared" si="412"/>
        <v>0</v>
      </c>
      <c r="DT535" s="18">
        <f t="shared" si="413"/>
        <v>0</v>
      </c>
      <c r="DU535" s="28">
        <f>IFERROR(VLOOKUP($A535,'Starting Lineups'!$A:$H,8,FALSE),0)</f>
        <v>0</v>
      </c>
      <c r="DV535" s="16" t="str">
        <f>VLOOKUP($C535,'Team Fixture Odds'!$A:$ZL,16,FALSE)</f>
        <v>Aston Villa</v>
      </c>
      <c r="DW535" s="3" t="str">
        <f>VLOOKUP($C535,'Team Fixture Odds'!$A:$ZL,17,FALSE)</f>
        <v>H</v>
      </c>
      <c r="DX535" s="3">
        <f>VLOOKUP(DV535,'Overall Odds'!$A:$F,5,FALSE)</f>
        <v>3.4650034650034647E-2</v>
      </c>
      <c r="DY535" s="3">
        <f>VLOOKUP(DV535,'Overall Odds'!$A:$F,6,FALSE)</f>
        <v>1.2329240025644819E-3</v>
      </c>
      <c r="DZ535" s="3">
        <f>MAX(0,Coefficients!$B$41+Coefficients!$B$42*$E535+Coefficients!$B$43*$F535+Coefficients!$B$44*DX535+Coefficients!$B$45*DY535+Coefficients!$B$46*(IF(DW535="H",1,0)))</f>
        <v>0.41368900684679388</v>
      </c>
      <c r="EA535" s="3">
        <f>MAX(0,Coefficients!$B$41+Coefficients!$B$42*DX535+Coefficients!$B$43*DY535+Coefficients!$B$44*$E535+Coefficients!$B$45*$F535+Coefficients!$B$46*(IF(DW535="H",0,1)))</f>
        <v>0.33939960778663597</v>
      </c>
      <c r="EB535" s="3">
        <f t="shared" si="414"/>
        <v>7.4289399060157912E-2</v>
      </c>
      <c r="EC535" s="3" t="e">
        <f>$X535*(Coefficients!$B$1+Coefficients!$B$2*DZ535+Coefficients!$B$3*EA535+Coefficients!$B$4*EB535+Coefficients!$B$5*IF(DW535="H",1,0))</f>
        <v>#N/A</v>
      </c>
      <c r="ED535" s="3" t="e">
        <f t="shared" si="415"/>
        <v>#N/A</v>
      </c>
      <c r="EE535" s="3" t="e">
        <f t="shared" si="416"/>
        <v>#N/A</v>
      </c>
      <c r="EF535" s="3" t="e">
        <f>$Y535*(Coefficients!$B$6+Coefficients!$B$7*DZ535+Coefficients!$B$8*EA535+Coefficients!$B$9*EB535+Coefficients!$B$10*IF(DW535="H",1,0))</f>
        <v>#N/A</v>
      </c>
      <c r="EG535" s="3" t="e">
        <f>$Z535*(Coefficients!$B$11+Coefficients!$B$12*DZ535+Coefficients!$B$13*EA535+Coefficients!$B$14*EB535+Coefficients!$B$15*IF(DW535="H",1,0))</f>
        <v>#N/A</v>
      </c>
      <c r="EH535" s="3">
        <f>$AZ535*(Coefficients!$B$16+Coefficients!$B$17*DZ535+Coefficients!$B$18*EA535+Coefficients!$B$19*EB535+Coefficients!$B$20*IF(DW535="H",1,0))</f>
        <v>0.26981997637454253</v>
      </c>
      <c r="EI535" s="3">
        <f>$AA535*(Coefficients!$B$21+Coefficients!$B$22*DZ535+Coefficients!$B$23*EA535+Coefficients!$B$24*EB535+Coefficients!$B$25*IF(DW535="H",1,0))</f>
        <v>0.42795074078016859</v>
      </c>
      <c r="EJ535" s="3">
        <f>$AB535*(Coefficients!$B$26+Coefficients!$B$27*DZ535+Coefficients!$B$28*EA535+Coefficients!$B$29*EB535+Coefficients!$B$30*IF(DW535="H",1,0))</f>
        <v>6.591816516020986E-2</v>
      </c>
      <c r="EK535" s="3" t="e" vm="2">
        <f>$AC535*(Coefficients!$B$31+Coefficients!$B$32*DZ535+Coefficients!$B$33*EA535+Coefficients!$B$34*EB535+Coefficients!$B$35*IF(DW535="H",1,0))</f>
        <v>#VALUE!</v>
      </c>
      <c r="EL535" s="3" t="e" vm="2">
        <f>IF(EK535&gt;0,AVERAGE('Goalkeeper Saves'!$H:$H))</f>
        <v>#VALUE!</v>
      </c>
      <c r="EM535" s="3">
        <f t="shared" si="417"/>
        <v>0.3817850453656535</v>
      </c>
      <c r="EN535" s="3">
        <f t="shared" si="418"/>
        <v>0</v>
      </c>
      <c r="EO535" s="20">
        <f t="shared" si="419"/>
        <v>0</v>
      </c>
      <c r="EP535" s="3">
        <f t="shared" si="420"/>
        <v>0</v>
      </c>
      <c r="EQ535" s="18">
        <f t="shared" si="421"/>
        <v>0</v>
      </c>
      <c r="ER535" s="13">
        <f t="shared" si="422"/>
        <v>0</v>
      </c>
    </row>
    <row r="536" spans="1:148" x14ac:dyDescent="0.25">
      <c r="A536" t="str">
        <f>'Players Full'!CY536</f>
        <v>Miodrag PivaÅ¡</v>
      </c>
      <c r="B536" t="str">
        <f>VLOOKUP($A536,'Players Summarised'!$W:$X,2,FALSE)</f>
        <v>DEF</v>
      </c>
      <c r="C536" t="str">
        <f>VLOOKUP($A536,'Players Full'!$CY:$DA,3,FALSE)</f>
        <v>Newcastle</v>
      </c>
      <c r="D536">
        <f>VLOOKUP($A536,'Players Full'!$CY:$DA,2,FALSE)</f>
        <v>3.9</v>
      </c>
      <c r="E536" s="3">
        <f>VLOOKUP($C536,'Overall Odds'!$A:$F,5,FALSE)</f>
        <v>1.1996017322249014E-3</v>
      </c>
      <c r="F536" s="3">
        <f>VLOOKUP($C536,'Overall Odds'!$A:$F,6,FALSE)</f>
        <v>6.13195977434388E-3</v>
      </c>
      <c r="G536" s="8">
        <f>IFERROR(VLOOKUP($A536,'Starting Lineups'!$A:$C,3,FALSE),0)</f>
        <v>0</v>
      </c>
      <c r="H536" s="3">
        <f>VLOOKUP($C536,'Team Fixture Odds'!$A:$ZL,3,FALSE)</f>
        <v>0.38073481819912436</v>
      </c>
      <c r="I536" s="3">
        <f>VLOOKUP($C536,'Team Fixture Odds'!$A:$ZL,4,FALSE)</f>
        <v>0.38073481819912436</v>
      </c>
      <c r="J536" s="3">
        <f t="shared" si="376"/>
        <v>0</v>
      </c>
      <c r="K536" s="3" t="str">
        <f>VLOOKUP($C536,'Team Fixture Odds'!$A:$ZL,5,FALSE)</f>
        <v>A</v>
      </c>
      <c r="L536" s="3" t="e">
        <f>VLOOKUP($A536,Score!$A:$D,4,0)</f>
        <v>#N/A</v>
      </c>
      <c r="M536" s="3" t="e">
        <f>VLOOKUP($A536,'Score 2+'!$A:$D,4,0)</f>
        <v>#N/A</v>
      </c>
      <c r="N536" s="3" t="e">
        <f t="shared" si="377"/>
        <v>#N/A</v>
      </c>
      <c r="O536" s="3" t="e">
        <f>VLOOKUP($A536,Assist!$A:$D,4,0)</f>
        <v>#N/A</v>
      </c>
      <c r="P536" s="3" t="e">
        <f>VLOOKUP($A536,'Yellow Card'!$C:$E,3,0)</f>
        <v>#N/A</v>
      </c>
      <c r="Q536" s="3">
        <f>VLOOKUP($C536,'Clean Sheet'!$C:$F,4,0)</f>
        <v>0.21893814997263275</v>
      </c>
      <c r="R536" s="3">
        <f>VLOOKUP($C536,'Team Total Goals'!$D:$N,10,0)</f>
        <v>0.46505376344086025</v>
      </c>
      <c r="S536" s="3">
        <f>VLOOKUP($C536,'Team Total Goals'!$D:$N,11,0)</f>
        <v>8.3536090835360913E-2</v>
      </c>
      <c r="T536" s="3" t="e" vm="1">
        <f>IF(B536="GK",VLOOKUP($C536,'Goalkeeper Saves'!$C:$H,5,0),_xleta.NA)</f>
        <v>#VALUE!</v>
      </c>
      <c r="U536" s="3" t="e" vm="1">
        <f>IF(B536="GK",VLOOKUP($C536,'Goalkeeper Saves'!$C:$H,6,0),_xleta.NA)</f>
        <v>#VALUE!</v>
      </c>
      <c r="V536" s="3">
        <f>IF($B536="DEF",IFERROR(VLOOKUP($A536,'Defensive Contribution'!$AB:$AE,4,FALSE),'Defensive Contribution'!$AK$2),0)</f>
        <v>0.3817850453656535</v>
      </c>
      <c r="W536" s="3">
        <f>IF($B536="MID",IFERROR(VLOOKUP($A536,'Defensive Contribution'!$AB:$AF,5,FALSE),'Defensive Contribution'!$AL$2),0)</f>
        <v>0</v>
      </c>
      <c r="X536" s="16" t="e">
        <f>L536/(Coefficients!$B$1+Coefficients!$B$2*$H536+Coefficients!$B$3*$I536+Coefficients!$B$4*$J536+Coefficients!$B$5*IF($K536="H",1,0))</f>
        <v>#N/A</v>
      </c>
      <c r="Y536" s="16" t="e">
        <f>O536/(Coefficients!$B$6+Coefficients!$B$7*$H536+Coefficients!$B$8*$I536+Coefficients!$B$9*$J536+Coefficients!$B$10*IF($K536="H",1,0))</f>
        <v>#N/A</v>
      </c>
      <c r="Z536" s="16" t="e">
        <f>P536/(Coefficients!$B$11+Coefficients!$B$12*$H536+Coefficients!$B$13*$I536+Coefficients!$B$14*$J536+Coefficients!$B$15*IF($K536="H",1,0))</f>
        <v>#N/A</v>
      </c>
      <c r="AA536" s="16">
        <f>R536/(Coefficients!$B$21+Coefficients!$B$22*$H536+Coefficients!$B$23*$I536+Coefficients!$B$24*$J536+Coefficients!$B$25*IF($K536="H",1,0))</f>
        <v>1.1301074711051344</v>
      </c>
      <c r="AB536" s="16">
        <f>S536/MAX(0,(Coefficients!$B$26+Coefficients!$B$27*$H536+Coefficients!$B$28*$I536+Coefficients!$B$29*$J536+Coefficients!$B$30*IF($K536="H",1,0)))</f>
        <v>1.0197268846020859</v>
      </c>
      <c r="AC536" s="16" t="e" vm="2">
        <f>T536/(Coefficients!$B$31+Coefficients!$B$32*$H536+Coefficients!$B$33*$I536+Coefficients!$B$34*$J536+Coefficients!$B$35*IF($K536="H",1,0))</f>
        <v>#VALUE!</v>
      </c>
      <c r="AD536" s="16" t="e" vm="2">
        <f>U536/(Coefficients!$B$36+Coefficients!$B$36*$H536+Coefficients!$B$38*$I536+Coefficients!$B$39*$J536+Coefficients!$B$40*IF($K536="H",1,0))</f>
        <v>#VALUE!</v>
      </c>
      <c r="AE536" s="20">
        <f t="shared" si="378"/>
        <v>0</v>
      </c>
      <c r="AF536" s="3">
        <f t="shared" si="379"/>
        <v>0</v>
      </c>
      <c r="AG536" s="18">
        <f t="shared" si="380"/>
        <v>0</v>
      </c>
      <c r="AH536" s="23">
        <f t="shared" si="381"/>
        <v>2.9267614696363986</v>
      </c>
      <c r="AI536" s="28">
        <f>IFERROR(VLOOKUP($A536,'Starting Lineups'!$A:$H,4,FALSE),0)</f>
        <v>0</v>
      </c>
      <c r="AJ536" s="3">
        <f>VLOOKUP($C536,'Team Fixture Odds'!$A:$ZL,7,FALSE)</f>
        <v>0.60302719652656334</v>
      </c>
      <c r="AK536" s="3">
        <f>VLOOKUP($C536,'Team Fixture Odds'!$A:$ZL,8,FALSE)</f>
        <v>0.1941747572815534</v>
      </c>
      <c r="AL536" s="3">
        <f t="shared" si="382"/>
        <v>0.40885243924500991</v>
      </c>
      <c r="AM536" s="3" t="str">
        <f>VLOOKUP($C536,'Team Fixture Odds'!$A:$ZL,9,FALSE)</f>
        <v>A</v>
      </c>
      <c r="AN536" s="3" t="e">
        <f>$X536*(Coefficients!$B$1+Coefficients!$B$2*AJ536+Coefficients!$B$3*AK536+Coefficients!$B$4*AL536+Coefficients!$B$5*IF(AM536="H",1,0))</f>
        <v>#N/A</v>
      </c>
      <c r="AO536" s="3" t="e">
        <f t="shared" si="383"/>
        <v>#N/A</v>
      </c>
      <c r="AP536" s="3" t="e">
        <f t="shared" si="384"/>
        <v>#N/A</v>
      </c>
      <c r="AQ536" s="3" t="e">
        <f>$Y536*(Coefficients!$B$6+Coefficients!$B$7*AJ536+Coefficients!$B$8*AK536+Coefficients!$B$9*AL536+Coefficients!$B$10*IF(AM536="H",1,0))</f>
        <v>#N/A</v>
      </c>
      <c r="AR536" s="3" t="e">
        <f>IFERROR(VLOOKUP($A536,'F2 Yellow Card'!$C:$E,3,0),$Z536*(Coefficients!$B$11+Coefficients!$B$12*AJ536+Coefficients!$B$13*AK536+Coefficients!$B$14*AL536+Coefficients!$B$15*IF(AM536="H",1,0)))</f>
        <v>#N/A</v>
      </c>
      <c r="AS536" s="3">
        <f>VLOOKUP($C536,'F2 Clean Sheet'!$C:$F,4,0)</f>
        <v>0.3887269193391642</v>
      </c>
      <c r="AT536" s="3">
        <f>VLOOKUP($C536,'F2 Team Total Goals'!$D:$N,10,0)</f>
        <v>0.26205450733752622</v>
      </c>
      <c r="AU536" s="3">
        <f>VLOOKUP($C536,'F2 Team Total Goals'!$D:$N,11,0)</f>
        <v>2.8599182880489127E-2</v>
      </c>
      <c r="AV536" s="3" t="e" vm="2">
        <f>IFERROR(VLOOKUP($A536,'F2 Goalkeeper Saves'!$D:$N,10,0),$AC536*(Coefficients!$B$31+Coefficients!$B$32*AJ536+Coefficients!$B$33*AK536+Coefficients!$B$34*AL536+Coefficients!$B$35*IF(AM536="H",1,0)))</f>
        <v>#VALUE!</v>
      </c>
      <c r="AW536" s="3" t="e" vm="2">
        <f>IFERROR(VLOOKUP($A536,'F2 Goalkeeper Saves'!$D:$N,10,0),IF(AV536&gt;0,AVERAGE('Goalkeeper Saves'!$H:$H)))</f>
        <v>#VALUE!</v>
      </c>
      <c r="AX536" s="3">
        <f t="shared" si="385"/>
        <v>0.3817850453656535</v>
      </c>
      <c r="AY536" s="3">
        <f t="shared" si="386"/>
        <v>0</v>
      </c>
      <c r="AZ536" s="16">
        <f>(Q536/(Coefficients!$B$16+Coefficients!$B$17*$H536+Coefficients!$B$18*$I536+Coefficients!$B$19*$J536+Coefficients!$B$20*IF($K536="H",1,0))+AS536/(Coefficients!$B$16+Coefficients!$B$17*$AJ536+Coefficients!$B$18*$AK536+Coefficients!$B$19*$AL536+Coefficients!$B$20*IF($AM536="H",1,0)))/2</f>
        <v>0.91936040512160977</v>
      </c>
      <c r="BA536" s="20">
        <f t="shared" si="387"/>
        <v>0</v>
      </c>
      <c r="BB536" s="3">
        <f t="shared" si="388"/>
        <v>0</v>
      </c>
      <c r="BC536" s="18">
        <f t="shared" si="389"/>
        <v>0</v>
      </c>
      <c r="BD536" s="28">
        <f>IFERROR(VLOOKUP($A536,'Starting Lineups'!$A:$H,5,FALSE),0)</f>
        <v>0</v>
      </c>
      <c r="BE536" s="16" t="str">
        <f>VLOOKUP($C536,'Team Fixture Odds'!$A:$U,10,FALSE)</f>
        <v>Crystal Palace</v>
      </c>
      <c r="BF536" s="3" t="str">
        <f>VLOOKUP($C536,'Team Fixture Odds'!$A:$ZL,11,FALSE)</f>
        <v>H</v>
      </c>
      <c r="BG536" s="3">
        <f>VLOOKUP(BE536,'Overall Odds'!$A:$F,5,FALSE)</f>
        <v>1.7982053910197619E-3</v>
      </c>
      <c r="BH536" s="3">
        <f>VLOOKUP(BE536,'Overall Odds'!$A:$F,6,FALSE)</f>
        <v>6.13195977434388E-3</v>
      </c>
      <c r="BI536" s="3">
        <f>MAX(0,Coefficients!$B$41+Coefficients!$B$42*$E536+Coefficients!$B$43*$F536+Coefficients!$B$44*BG536+Coefficients!$B$45*BH536+Coefficients!$B$46*(IF(BF536="H",1,0)))</f>
        <v>0.43813124942016879</v>
      </c>
      <c r="BJ536" s="3">
        <f>MAX(0,Coefficients!$B$41+Coefficients!$B$42*BG536+Coefficients!$B$43*BH536+Coefficients!$B$44*$E536+Coefficients!$B$45*$F536+Coefficients!$B$46*(IF(BF536="H",0,1)))</f>
        <v>0.3115631003702522</v>
      </c>
      <c r="BK536" s="3">
        <f t="shared" si="390"/>
        <v>0.12656814904991659</v>
      </c>
      <c r="BL536" s="3" t="e">
        <f>$X536*(Coefficients!$B$1+Coefficients!$B$2*BI536+Coefficients!$B$3*BJ536+Coefficients!$B$4*BK536+Coefficients!$B$5*IF(BF536="H",1,0))</f>
        <v>#N/A</v>
      </c>
      <c r="BM536" s="3" t="e">
        <f t="shared" si="391"/>
        <v>#N/A</v>
      </c>
      <c r="BN536" s="3" t="e">
        <f t="shared" si="392"/>
        <v>#N/A</v>
      </c>
      <c r="BO536" s="3" t="e">
        <f>$Y536*(Coefficients!$B$6+Coefficients!$B$7*BI536+Coefficients!$B$8*BJ536+Coefficients!$B$9*BK536+Coefficients!$B$10*IF(BF536="H",1,0))</f>
        <v>#N/A</v>
      </c>
      <c r="BP536" s="3" t="e">
        <f>$Z536*(Coefficients!$B$11+Coefficients!$B$12*BI536+Coefficients!$B$13*BJ536+Coefficients!$B$14*BK536+Coefficients!$B$15*IF(BF536="H",1,0))</f>
        <v>#N/A</v>
      </c>
      <c r="BQ536" s="3">
        <f>$AZ536*(Coefficients!$B$16+Coefficients!$B$17*BI536+Coefficients!$B$18*BJ536+Coefficients!$B$19*BK536+Coefficients!$B$20*IF(BF536="H",1,0))</f>
        <v>0.28305893392123227</v>
      </c>
      <c r="BR536" s="3">
        <f>$AA536*(Coefficients!$B$21+Coefficients!$B$22*BI536+Coefficients!$B$23*BJ536+Coefficients!$B$24*BK536+Coefficients!$B$25*IF(BF536="H",1,0))</f>
        <v>0.40378178526218184</v>
      </c>
      <c r="BS536" s="3">
        <f>$AB536*(Coefficients!$B$26+Coefficients!$B$27*BI536+Coefficients!$B$28*BJ536+Coefficients!$B$29*BK536+Coefficients!$B$30*IF(BF536="H",1,0))</f>
        <v>5.5954050343737363E-2</v>
      </c>
      <c r="BT536" s="3" t="e" vm="2">
        <f>$AC536*(Coefficients!$B$31+Coefficients!$B$32*BI536+Coefficients!$B$33*BJ536+Coefficients!$B$34*BK536+Coefficients!$B$35*IF(BF536="H",1,0))</f>
        <v>#VALUE!</v>
      </c>
      <c r="BU536" s="3" t="e" vm="2">
        <f>IF(BT536&gt;0,AVERAGE('Goalkeeper Saves'!$H:$H))</f>
        <v>#VALUE!</v>
      </c>
      <c r="BV536" s="3">
        <f t="shared" si="393"/>
        <v>0.3817850453656535</v>
      </c>
      <c r="BW536" s="3">
        <f t="shared" si="394"/>
        <v>0</v>
      </c>
      <c r="BX536" s="20">
        <f t="shared" si="395"/>
        <v>0</v>
      </c>
      <c r="BY536" s="3">
        <f t="shared" si="396"/>
        <v>0</v>
      </c>
      <c r="BZ536" s="18">
        <f t="shared" si="397"/>
        <v>0</v>
      </c>
      <c r="CA536" s="28">
        <f>IFERROR(VLOOKUP($A536,'Starting Lineups'!$A:$H,6,FALSE),0)</f>
        <v>0</v>
      </c>
      <c r="CB536" s="16" t="str">
        <f>VLOOKUP($C536,'Team Fixture Odds'!$A:$ZL,12,FALSE)</f>
        <v>Leeds</v>
      </c>
      <c r="CC536" s="3" t="str">
        <f>VLOOKUP($C536,'Team Fixture Odds'!$A:$ZL,13,FALSE)</f>
        <v>H</v>
      </c>
      <c r="CD536" s="3">
        <f>VLOOKUP(CB536,'Overall Odds'!$A:$F,5,FALSE)</f>
        <v>3.6021627385082001E-4</v>
      </c>
      <c r="CE536" s="3">
        <f>VLOOKUP(CB536,'Overall Odds'!$A:$F,6,FALSE)</f>
        <v>0.16835016835016833</v>
      </c>
      <c r="CF536" s="3">
        <f>MAX(0,Coefficients!$B$41+Coefficients!$B$42*$E536+Coefficients!$B$43*$F536+Coefficients!$B$44*CD536+Coefficients!$B$45*CE536+Coefficients!$B$46*(IF(CC536="H",1,0)))</f>
        <v>0.48852480165628798</v>
      </c>
      <c r="CG536" s="3">
        <f>MAX(0,Coefficients!$B$41+Coefficients!$B$42*CD536+Coefficients!$B$43*CE536+Coefficients!$B$44*$E536+Coefficients!$B$45*$F536+Coefficients!$B$46*(IF(CC536="H",0,1)))</f>
        <v>0.26396020885818727</v>
      </c>
      <c r="CH536" s="3">
        <f t="shared" si="398"/>
        <v>0.2245645927981007</v>
      </c>
      <c r="CI536" s="3" t="e">
        <f>$X536*(Coefficients!$B$1+Coefficients!$B$2*CF536+Coefficients!$B$3*CG536+Coefficients!$B$4*CH536+Coefficients!$B$5*IF(CC536="H",1,0))</f>
        <v>#N/A</v>
      </c>
      <c r="CJ536" s="3" t="e">
        <f t="shared" si="399"/>
        <v>#N/A</v>
      </c>
      <c r="CK536" s="3" t="e">
        <f t="shared" si="400"/>
        <v>#N/A</v>
      </c>
      <c r="CL536" s="3" t="e">
        <f>$Y536*(Coefficients!$B$6+Coefficients!$B$7*CF536+Coefficients!$B$8*CG536+Coefficients!$B$9*CH536+Coefficients!$B$10*IF(CC536="H",1,0))</f>
        <v>#N/A</v>
      </c>
      <c r="CM536" s="3" t="e">
        <f>$Z536*(Coefficients!$B$11+Coefficients!$B$12*CF536+Coefficients!$B$13*CG536+Coefficients!$B$14*CH536+Coefficients!$B$15*IF(CC536="H",1,0))</f>
        <v>#N/A</v>
      </c>
      <c r="CN536" s="3">
        <f>$AZ536*(Coefficients!$B$16+Coefficients!$B$17*CF536+Coefficients!$B$18*CG536+Coefficients!$B$19*CH536+Coefficients!$B$20*IF(CC536="H",1,0))</f>
        <v>0.30704278973230975</v>
      </c>
      <c r="CO536" s="3">
        <f>$AA536*(Coefficients!$B$21+Coefficients!$B$22*CF536+Coefficients!$B$23*CG536+Coefficients!$B$24*CH536+Coefficients!$B$25*IF(CC536="H",1,0))</f>
        <v>0.36512308615658762</v>
      </c>
      <c r="CP536" s="3">
        <f>$AB536*(Coefficients!$B$26+Coefficients!$B$27*CF536+Coefficients!$B$28*CG536+Coefficients!$B$29*CH536+Coefficients!$B$30*IF(CC536="H",1,0))</f>
        <v>4.2884857899002753E-2</v>
      </c>
      <c r="CQ536" s="3" t="e" vm="2">
        <f>$AC536*(Coefficients!$B$31+Coefficients!$B$32*CF536+Coefficients!$B$33*CG536+Coefficients!$B$34*CH536+Coefficients!$B$35*IF(CC536="H",1,0))</f>
        <v>#VALUE!</v>
      </c>
      <c r="CR536" s="3" t="e" vm="2">
        <f>IF(CQ536&gt;0,AVERAGE('Goalkeeper Saves'!$H:$H))</f>
        <v>#VALUE!</v>
      </c>
      <c r="CS536" s="3">
        <f t="shared" si="401"/>
        <v>0.3817850453656535</v>
      </c>
      <c r="CT536" s="3">
        <f t="shared" si="402"/>
        <v>0</v>
      </c>
      <c r="CU536" s="20">
        <f t="shared" si="403"/>
        <v>0</v>
      </c>
      <c r="CV536" s="3">
        <f t="shared" si="404"/>
        <v>0</v>
      </c>
      <c r="CW536" s="18">
        <f t="shared" si="405"/>
        <v>0</v>
      </c>
      <c r="CX536" s="28">
        <f>IFERROR(VLOOKUP($A536,'Starting Lineups'!$A:$H,7,FALSE),0)</f>
        <v>0</v>
      </c>
      <c r="CY536" s="16" t="str">
        <f>VLOOKUP($C536,'Team Fixture Odds'!$A:$ZL,14,FALSE)</f>
        <v>Wolves</v>
      </c>
      <c r="CZ536" s="3" t="str">
        <f>VLOOKUP($C536,'Team Fixture Odds'!$A:$ZL,15,FALSE)</f>
        <v>A</v>
      </c>
      <c r="DA536" s="3">
        <f>VLOOKUP(CY536,'Overall Odds'!$A:$F,5,FALSE)</f>
        <v>2.0015572115105549E-4</v>
      </c>
      <c r="DB536" s="3">
        <f>VLOOKUP(CY536,'Overall Odds'!$A:$F,6,FALSE)</f>
        <v>0.92592592592592582</v>
      </c>
      <c r="DC536" s="3">
        <f>MAX(0,Coefficients!$B$41+Coefficients!$B$42*$E536+Coefficients!$B$43*$F536+Coefficients!$B$44*DA536+Coefficients!$B$45*DB536+Coefficients!$B$46*(IF(CZ536="H",1,0)))</f>
        <v>0.59182013703064573</v>
      </c>
      <c r="DD536" s="3">
        <f>MAX(0,Coefficients!$B$41+Coefficients!$B$42*DA536+Coefficients!$B$43*DB536+Coefficients!$B$44*$E536+Coefficients!$B$45*$F536+Coefficients!$B$46*(IF(CZ536="H",0,1)))</f>
        <v>0.17439259987336586</v>
      </c>
      <c r="DE536" s="3">
        <f t="shared" si="406"/>
        <v>0.41742753715727987</v>
      </c>
      <c r="DF536" s="3" t="e">
        <f>$X536*(Coefficients!$B$1+Coefficients!$B$2*DC536+Coefficients!$B$3*DD536+Coefficients!$B$4*DE536+Coefficients!$B$5*IF(CZ536="H",1,0))</f>
        <v>#N/A</v>
      </c>
      <c r="DG536" s="3" t="e">
        <f t="shared" si="407"/>
        <v>#N/A</v>
      </c>
      <c r="DH536" s="3" t="e">
        <f t="shared" si="408"/>
        <v>#N/A</v>
      </c>
      <c r="DI536" s="3" t="e">
        <f>$Y536*(Coefficients!$B$6+Coefficients!$B$7*DC536+Coefficients!$B$8*DD536+Coefficients!$B$9*DE536+Coefficients!$B$10*IF(CZ536="H",1,0))</f>
        <v>#N/A</v>
      </c>
      <c r="DJ536" s="3" t="e">
        <f>$Z536*(Coefficients!$B$11+Coefficients!$B$12*DC536+Coefficients!$B$13*DD536+Coefficients!$B$14*DE536+Coefficients!$B$15*IF(CZ536="H",1,0))</f>
        <v>#N/A</v>
      </c>
      <c r="DK536" s="3">
        <f>$AZ536*(Coefficients!$B$16+Coefficients!$B$17*DC536+Coefficients!$B$18*DD536+Coefficients!$B$19*DE536+Coefficients!$B$20*IF(CZ536="H",1,0))</f>
        <v>0.35180192775461427</v>
      </c>
      <c r="DL536" s="3">
        <f>$AA536*(Coefficients!$B$21+Coefficients!$B$22*DC536+Coefficients!$B$23*DD536+Coefficients!$B$24*DE536+Coefficients!$B$25*IF(CZ536="H",1,0))</f>
        <v>0.29519526041534472</v>
      </c>
      <c r="DM536" s="3">
        <f>$AB536*(Coefficients!$B$26+Coefficients!$B$27*DC536+Coefficients!$B$28*DD536+Coefficients!$B$29*DE536+Coefficients!$B$30*IF(CZ536="H",1,0))</f>
        <v>2.3488867515055661E-2</v>
      </c>
      <c r="DN536" s="3" t="e" vm="2">
        <f>$AC536*(Coefficients!$B$31+Coefficients!$B$32*DC536+Coefficients!$B$33*DD536+Coefficients!$B$34*DE536+Coefficients!$B$35*IF(CZ536="H",1,0))</f>
        <v>#VALUE!</v>
      </c>
      <c r="DO536" s="3" t="e" vm="2">
        <f>IF(DN536&gt;0,AVERAGE('Goalkeeper Saves'!$H:$H))</f>
        <v>#VALUE!</v>
      </c>
      <c r="DP536" s="3">
        <f t="shared" si="409"/>
        <v>0.3817850453656535</v>
      </c>
      <c r="DQ536" s="3">
        <f t="shared" si="410"/>
        <v>0</v>
      </c>
      <c r="DR536" s="20">
        <f t="shared" si="411"/>
        <v>0</v>
      </c>
      <c r="DS536" s="3">
        <f t="shared" si="412"/>
        <v>0</v>
      </c>
      <c r="DT536" s="18">
        <f t="shared" si="413"/>
        <v>0</v>
      </c>
      <c r="DU536" s="28">
        <f>IFERROR(VLOOKUP($A536,'Starting Lineups'!$A:$H,8,FALSE),0)</f>
        <v>0</v>
      </c>
      <c r="DV536" s="16" t="str">
        <f>VLOOKUP($C536,'Team Fixture Odds'!$A:$ZL,16,FALSE)</f>
        <v>Aston Villa</v>
      </c>
      <c r="DW536" s="3" t="str">
        <f>VLOOKUP($C536,'Team Fixture Odds'!$A:$ZL,17,FALSE)</f>
        <v>H</v>
      </c>
      <c r="DX536" s="3">
        <f>VLOOKUP(DV536,'Overall Odds'!$A:$F,5,FALSE)</f>
        <v>3.4650034650034647E-2</v>
      </c>
      <c r="DY536" s="3">
        <f>VLOOKUP(DV536,'Overall Odds'!$A:$F,6,FALSE)</f>
        <v>1.2329240025644819E-3</v>
      </c>
      <c r="DZ536" s="3">
        <f>MAX(0,Coefficients!$B$41+Coefficients!$B$42*$E536+Coefficients!$B$43*$F536+Coefficients!$B$44*DX536+Coefficients!$B$45*DY536+Coefficients!$B$46*(IF(DW536="H",1,0)))</f>
        <v>0.41368900684679388</v>
      </c>
      <c r="EA536" s="3">
        <f>MAX(0,Coefficients!$B$41+Coefficients!$B$42*DX536+Coefficients!$B$43*DY536+Coefficients!$B$44*$E536+Coefficients!$B$45*$F536+Coefficients!$B$46*(IF(DW536="H",0,1)))</f>
        <v>0.33939960778663597</v>
      </c>
      <c r="EB536" s="3">
        <f t="shared" si="414"/>
        <v>7.4289399060157912E-2</v>
      </c>
      <c r="EC536" s="3" t="e">
        <f>$X536*(Coefficients!$B$1+Coefficients!$B$2*DZ536+Coefficients!$B$3*EA536+Coefficients!$B$4*EB536+Coefficients!$B$5*IF(DW536="H",1,0))</f>
        <v>#N/A</v>
      </c>
      <c r="ED536" s="3" t="e">
        <f t="shared" si="415"/>
        <v>#N/A</v>
      </c>
      <c r="EE536" s="3" t="e">
        <f t="shared" si="416"/>
        <v>#N/A</v>
      </c>
      <c r="EF536" s="3" t="e">
        <f>$Y536*(Coefficients!$B$6+Coefficients!$B$7*DZ536+Coefficients!$B$8*EA536+Coefficients!$B$9*EB536+Coefficients!$B$10*IF(DW536="H",1,0))</f>
        <v>#N/A</v>
      </c>
      <c r="EG536" s="3" t="e">
        <f>$Z536*(Coefficients!$B$11+Coefficients!$B$12*DZ536+Coefficients!$B$13*EA536+Coefficients!$B$14*EB536+Coefficients!$B$15*IF(DW536="H",1,0))</f>
        <v>#N/A</v>
      </c>
      <c r="EH536" s="3">
        <f>$AZ536*(Coefficients!$B$16+Coefficients!$B$17*DZ536+Coefficients!$B$18*EA536+Coefficients!$B$19*EB536+Coefficients!$B$20*IF(DW536="H",1,0))</f>
        <v>0.26981997637454253</v>
      </c>
      <c r="EI536" s="3">
        <f>$AA536*(Coefficients!$B$21+Coefficients!$B$22*DZ536+Coefficients!$B$23*EA536+Coefficients!$B$24*EB536+Coefficients!$B$25*IF(DW536="H",1,0))</f>
        <v>0.42795074078016859</v>
      </c>
      <c r="EJ536" s="3">
        <f>$AB536*(Coefficients!$B$26+Coefficients!$B$27*DZ536+Coefficients!$B$28*EA536+Coefficients!$B$29*EB536+Coefficients!$B$30*IF(DW536="H",1,0))</f>
        <v>6.591816516020986E-2</v>
      </c>
      <c r="EK536" s="3" t="e" vm="2">
        <f>$AC536*(Coefficients!$B$31+Coefficients!$B$32*DZ536+Coefficients!$B$33*EA536+Coefficients!$B$34*EB536+Coefficients!$B$35*IF(DW536="H",1,0))</f>
        <v>#VALUE!</v>
      </c>
      <c r="EL536" s="3" t="e" vm="2">
        <f>IF(EK536&gt;0,AVERAGE('Goalkeeper Saves'!$H:$H))</f>
        <v>#VALUE!</v>
      </c>
      <c r="EM536" s="3">
        <f t="shared" si="417"/>
        <v>0.3817850453656535</v>
      </c>
      <c r="EN536" s="3">
        <f t="shared" si="418"/>
        <v>0</v>
      </c>
      <c r="EO536" s="20">
        <f t="shared" si="419"/>
        <v>0</v>
      </c>
      <c r="EP536" s="3">
        <f t="shared" si="420"/>
        <v>0</v>
      </c>
      <c r="EQ536" s="18">
        <f t="shared" si="421"/>
        <v>0</v>
      </c>
      <c r="ER536" s="13">
        <f t="shared" si="422"/>
        <v>0</v>
      </c>
    </row>
    <row r="537" spans="1:148" x14ac:dyDescent="0.25">
      <c r="A537" t="str">
        <f>'Players Full'!CY537</f>
        <v>Matt Targett</v>
      </c>
      <c r="B537" t="str">
        <f>VLOOKUP($A537,'Players Summarised'!$W:$X,2,FALSE)</f>
        <v>DEF</v>
      </c>
      <c r="C537" t="str">
        <f>VLOOKUP($A537,'Players Full'!$CY:$DA,3,FALSE)</f>
        <v>Newcastle</v>
      </c>
      <c r="D537">
        <f>VLOOKUP($A537,'Players Full'!$CY:$DA,2,FALSE)</f>
        <v>4</v>
      </c>
      <c r="E537" s="3">
        <f>VLOOKUP($C537,'Overall Odds'!$A:$F,5,FALSE)</f>
        <v>1.1996017322249014E-3</v>
      </c>
      <c r="F537" s="3">
        <f>VLOOKUP($C537,'Overall Odds'!$A:$F,6,FALSE)</f>
        <v>6.13195977434388E-3</v>
      </c>
      <c r="G537" s="8">
        <f>IFERROR(VLOOKUP($A537,'Starting Lineups'!$A:$C,3,FALSE),0)</f>
        <v>0</v>
      </c>
      <c r="H537" s="3">
        <f>VLOOKUP($C537,'Team Fixture Odds'!$A:$ZL,3,FALSE)</f>
        <v>0.38073481819912436</v>
      </c>
      <c r="I537" s="3">
        <f>VLOOKUP($C537,'Team Fixture Odds'!$A:$ZL,4,FALSE)</f>
        <v>0.38073481819912436</v>
      </c>
      <c r="J537" s="3">
        <f t="shared" si="376"/>
        <v>0</v>
      </c>
      <c r="K537" s="3" t="str">
        <f>VLOOKUP($C537,'Team Fixture Odds'!$A:$ZL,5,FALSE)</f>
        <v>A</v>
      </c>
      <c r="L537" s="3" t="e">
        <f>VLOOKUP($A537,Score!$A:$D,4,0)</f>
        <v>#N/A</v>
      </c>
      <c r="M537" s="3" t="e">
        <f>VLOOKUP($A537,'Score 2+'!$A:$D,4,0)</f>
        <v>#N/A</v>
      </c>
      <c r="N537" s="3" t="e">
        <f t="shared" si="377"/>
        <v>#N/A</v>
      </c>
      <c r="O537" s="3" t="e">
        <f>VLOOKUP($A537,Assist!$A:$D,4,0)</f>
        <v>#N/A</v>
      </c>
      <c r="P537" s="3" t="e">
        <f>VLOOKUP($A537,'Yellow Card'!$C:$E,3,0)</f>
        <v>#N/A</v>
      </c>
      <c r="Q537" s="3">
        <f>VLOOKUP($C537,'Clean Sheet'!$C:$F,4,0)</f>
        <v>0.21893814997263275</v>
      </c>
      <c r="R537" s="3">
        <f>VLOOKUP($C537,'Team Total Goals'!$D:$N,10,0)</f>
        <v>0.46505376344086025</v>
      </c>
      <c r="S537" s="3">
        <f>VLOOKUP($C537,'Team Total Goals'!$D:$N,11,0)</f>
        <v>8.3536090835360913E-2</v>
      </c>
      <c r="T537" s="3" t="e" vm="1">
        <f>IF(B537="GK",VLOOKUP($C537,'Goalkeeper Saves'!$C:$H,5,0),_xleta.NA)</f>
        <v>#VALUE!</v>
      </c>
      <c r="U537" s="3" t="e" vm="1">
        <f>IF(B537="GK",VLOOKUP($C537,'Goalkeeper Saves'!$C:$H,6,0),_xleta.NA)</f>
        <v>#VALUE!</v>
      </c>
      <c r="V537" s="3">
        <f>IF($B537="DEF",IFERROR(VLOOKUP($A537,'Defensive Contribution'!$AB:$AE,4,FALSE),'Defensive Contribution'!$AK$2),0)</f>
        <v>0.3817850453656535</v>
      </c>
      <c r="W537" s="3">
        <f>IF($B537="MID",IFERROR(VLOOKUP($A537,'Defensive Contribution'!$AB:$AF,5,FALSE),'Defensive Contribution'!$AL$2),0)</f>
        <v>0</v>
      </c>
      <c r="X537" s="16" t="e">
        <f>L537/(Coefficients!$B$1+Coefficients!$B$2*$H537+Coefficients!$B$3*$I537+Coefficients!$B$4*$J537+Coefficients!$B$5*IF($K537="H",1,0))</f>
        <v>#N/A</v>
      </c>
      <c r="Y537" s="16" t="e">
        <f>O537/(Coefficients!$B$6+Coefficients!$B$7*$H537+Coefficients!$B$8*$I537+Coefficients!$B$9*$J537+Coefficients!$B$10*IF($K537="H",1,0))</f>
        <v>#N/A</v>
      </c>
      <c r="Z537" s="16" t="e">
        <f>P537/(Coefficients!$B$11+Coefficients!$B$12*$H537+Coefficients!$B$13*$I537+Coefficients!$B$14*$J537+Coefficients!$B$15*IF($K537="H",1,0))</f>
        <v>#N/A</v>
      </c>
      <c r="AA537" s="16">
        <f>R537/(Coefficients!$B$21+Coefficients!$B$22*$H537+Coefficients!$B$23*$I537+Coefficients!$B$24*$J537+Coefficients!$B$25*IF($K537="H",1,0))</f>
        <v>1.1301074711051344</v>
      </c>
      <c r="AB537" s="16">
        <f>S537/MAX(0,(Coefficients!$B$26+Coefficients!$B$27*$H537+Coefficients!$B$28*$I537+Coefficients!$B$29*$J537+Coefficients!$B$30*IF($K537="H",1,0)))</f>
        <v>1.0197268846020859</v>
      </c>
      <c r="AC537" s="16" t="e" vm="2">
        <f>T537/(Coefficients!$B$31+Coefficients!$B$32*$H537+Coefficients!$B$33*$I537+Coefficients!$B$34*$J537+Coefficients!$B$35*IF($K537="H",1,0))</f>
        <v>#VALUE!</v>
      </c>
      <c r="AD537" s="16" t="e" vm="2">
        <f>U537/(Coefficients!$B$36+Coefficients!$B$36*$H537+Coefficients!$B$38*$I537+Coefficients!$B$39*$J537+Coefficients!$B$40*IF($K537="H",1,0))</f>
        <v>#VALUE!</v>
      </c>
      <c r="AE537" s="20">
        <f t="shared" si="378"/>
        <v>0</v>
      </c>
      <c r="AF537" s="3">
        <f t="shared" si="379"/>
        <v>0</v>
      </c>
      <c r="AG537" s="18">
        <f t="shared" si="380"/>
        <v>0</v>
      </c>
      <c r="AH537" s="23">
        <f t="shared" si="381"/>
        <v>2.9267614696363986</v>
      </c>
      <c r="AI537" s="28">
        <f>IFERROR(VLOOKUP($A537,'Starting Lineups'!$A:$H,4,FALSE),0)</f>
        <v>0</v>
      </c>
      <c r="AJ537" s="3">
        <f>VLOOKUP($C537,'Team Fixture Odds'!$A:$ZL,7,FALSE)</f>
        <v>0.60302719652656334</v>
      </c>
      <c r="AK537" s="3">
        <f>VLOOKUP($C537,'Team Fixture Odds'!$A:$ZL,8,FALSE)</f>
        <v>0.1941747572815534</v>
      </c>
      <c r="AL537" s="3">
        <f t="shared" si="382"/>
        <v>0.40885243924500991</v>
      </c>
      <c r="AM537" s="3" t="str">
        <f>VLOOKUP($C537,'Team Fixture Odds'!$A:$ZL,9,FALSE)</f>
        <v>A</v>
      </c>
      <c r="AN537" s="3" t="e">
        <f>$X537*(Coefficients!$B$1+Coefficients!$B$2*AJ537+Coefficients!$B$3*AK537+Coefficients!$B$4*AL537+Coefficients!$B$5*IF(AM537="H",1,0))</f>
        <v>#N/A</v>
      </c>
      <c r="AO537" s="3" t="e">
        <f t="shared" si="383"/>
        <v>#N/A</v>
      </c>
      <c r="AP537" s="3" t="e">
        <f t="shared" si="384"/>
        <v>#N/A</v>
      </c>
      <c r="AQ537" s="3" t="e">
        <f>$Y537*(Coefficients!$B$6+Coefficients!$B$7*AJ537+Coefficients!$B$8*AK537+Coefficients!$B$9*AL537+Coefficients!$B$10*IF(AM537="H",1,0))</f>
        <v>#N/A</v>
      </c>
      <c r="AR537" s="3" t="e">
        <f>IFERROR(VLOOKUP($A537,'F2 Yellow Card'!$C:$E,3,0),$Z537*(Coefficients!$B$11+Coefficients!$B$12*AJ537+Coefficients!$B$13*AK537+Coefficients!$B$14*AL537+Coefficients!$B$15*IF(AM537="H",1,0)))</f>
        <v>#N/A</v>
      </c>
      <c r="AS537" s="3">
        <f>VLOOKUP($C537,'F2 Clean Sheet'!$C:$F,4,0)</f>
        <v>0.3887269193391642</v>
      </c>
      <c r="AT537" s="3">
        <f>VLOOKUP($C537,'F2 Team Total Goals'!$D:$N,10,0)</f>
        <v>0.26205450733752622</v>
      </c>
      <c r="AU537" s="3">
        <f>VLOOKUP($C537,'F2 Team Total Goals'!$D:$N,11,0)</f>
        <v>2.8599182880489127E-2</v>
      </c>
      <c r="AV537" s="3" t="e" vm="2">
        <f>IFERROR(VLOOKUP($A537,'F2 Goalkeeper Saves'!$D:$N,10,0),$AC537*(Coefficients!$B$31+Coefficients!$B$32*AJ537+Coefficients!$B$33*AK537+Coefficients!$B$34*AL537+Coefficients!$B$35*IF(AM537="H",1,0)))</f>
        <v>#VALUE!</v>
      </c>
      <c r="AW537" s="3" t="e" vm="2">
        <f>IFERROR(VLOOKUP($A537,'F2 Goalkeeper Saves'!$D:$N,10,0),IF(AV537&gt;0,AVERAGE('Goalkeeper Saves'!$H:$H)))</f>
        <v>#VALUE!</v>
      </c>
      <c r="AX537" s="3">
        <f t="shared" si="385"/>
        <v>0.3817850453656535</v>
      </c>
      <c r="AY537" s="3">
        <f t="shared" si="386"/>
        <v>0</v>
      </c>
      <c r="AZ537" s="16">
        <f>(Q537/(Coefficients!$B$16+Coefficients!$B$17*$H537+Coefficients!$B$18*$I537+Coefficients!$B$19*$J537+Coefficients!$B$20*IF($K537="H",1,0))+AS537/(Coefficients!$B$16+Coefficients!$B$17*$AJ537+Coefficients!$B$18*$AK537+Coefficients!$B$19*$AL537+Coefficients!$B$20*IF($AM537="H",1,0)))/2</f>
        <v>0.91936040512160977</v>
      </c>
      <c r="BA537" s="20">
        <f t="shared" si="387"/>
        <v>0</v>
      </c>
      <c r="BB537" s="3">
        <f t="shared" si="388"/>
        <v>0</v>
      </c>
      <c r="BC537" s="18">
        <f t="shared" si="389"/>
        <v>0</v>
      </c>
      <c r="BD537" s="28">
        <f>IFERROR(VLOOKUP($A537,'Starting Lineups'!$A:$H,5,FALSE),0)</f>
        <v>0</v>
      </c>
      <c r="BE537" s="16" t="str">
        <f>VLOOKUP($C537,'Team Fixture Odds'!$A:$U,10,FALSE)</f>
        <v>Crystal Palace</v>
      </c>
      <c r="BF537" s="3" t="str">
        <f>VLOOKUP($C537,'Team Fixture Odds'!$A:$ZL,11,FALSE)</f>
        <v>H</v>
      </c>
      <c r="BG537" s="3">
        <f>VLOOKUP(BE537,'Overall Odds'!$A:$F,5,FALSE)</f>
        <v>1.7982053910197619E-3</v>
      </c>
      <c r="BH537" s="3">
        <f>VLOOKUP(BE537,'Overall Odds'!$A:$F,6,FALSE)</f>
        <v>6.13195977434388E-3</v>
      </c>
      <c r="BI537" s="3">
        <f>MAX(0,Coefficients!$B$41+Coefficients!$B$42*$E537+Coefficients!$B$43*$F537+Coefficients!$B$44*BG537+Coefficients!$B$45*BH537+Coefficients!$B$46*(IF(BF537="H",1,0)))</f>
        <v>0.43813124942016879</v>
      </c>
      <c r="BJ537" s="3">
        <f>MAX(0,Coefficients!$B$41+Coefficients!$B$42*BG537+Coefficients!$B$43*BH537+Coefficients!$B$44*$E537+Coefficients!$B$45*$F537+Coefficients!$B$46*(IF(BF537="H",0,1)))</f>
        <v>0.3115631003702522</v>
      </c>
      <c r="BK537" s="3">
        <f t="shared" si="390"/>
        <v>0.12656814904991659</v>
      </c>
      <c r="BL537" s="3" t="e">
        <f>$X537*(Coefficients!$B$1+Coefficients!$B$2*BI537+Coefficients!$B$3*BJ537+Coefficients!$B$4*BK537+Coefficients!$B$5*IF(BF537="H",1,0))</f>
        <v>#N/A</v>
      </c>
      <c r="BM537" s="3" t="e">
        <f t="shared" si="391"/>
        <v>#N/A</v>
      </c>
      <c r="BN537" s="3" t="e">
        <f t="shared" si="392"/>
        <v>#N/A</v>
      </c>
      <c r="BO537" s="3" t="e">
        <f>$Y537*(Coefficients!$B$6+Coefficients!$B$7*BI537+Coefficients!$B$8*BJ537+Coefficients!$B$9*BK537+Coefficients!$B$10*IF(BF537="H",1,0))</f>
        <v>#N/A</v>
      </c>
      <c r="BP537" s="3" t="e">
        <f>$Z537*(Coefficients!$B$11+Coefficients!$B$12*BI537+Coefficients!$B$13*BJ537+Coefficients!$B$14*BK537+Coefficients!$B$15*IF(BF537="H",1,0))</f>
        <v>#N/A</v>
      </c>
      <c r="BQ537" s="3">
        <f>$AZ537*(Coefficients!$B$16+Coefficients!$B$17*BI537+Coefficients!$B$18*BJ537+Coefficients!$B$19*BK537+Coefficients!$B$20*IF(BF537="H",1,0))</f>
        <v>0.28305893392123227</v>
      </c>
      <c r="BR537" s="3">
        <f>$AA537*(Coefficients!$B$21+Coefficients!$B$22*BI537+Coefficients!$B$23*BJ537+Coefficients!$B$24*BK537+Coefficients!$B$25*IF(BF537="H",1,0))</f>
        <v>0.40378178526218184</v>
      </c>
      <c r="BS537" s="3">
        <f>$AB537*(Coefficients!$B$26+Coefficients!$B$27*BI537+Coefficients!$B$28*BJ537+Coefficients!$B$29*BK537+Coefficients!$B$30*IF(BF537="H",1,0))</f>
        <v>5.5954050343737363E-2</v>
      </c>
      <c r="BT537" s="3" t="e" vm="2">
        <f>$AC537*(Coefficients!$B$31+Coefficients!$B$32*BI537+Coefficients!$B$33*BJ537+Coefficients!$B$34*BK537+Coefficients!$B$35*IF(BF537="H",1,0))</f>
        <v>#VALUE!</v>
      </c>
      <c r="BU537" s="3" t="e" vm="2">
        <f>IF(BT537&gt;0,AVERAGE('Goalkeeper Saves'!$H:$H))</f>
        <v>#VALUE!</v>
      </c>
      <c r="BV537" s="3">
        <f t="shared" si="393"/>
        <v>0.3817850453656535</v>
      </c>
      <c r="BW537" s="3">
        <f t="shared" si="394"/>
        <v>0</v>
      </c>
      <c r="BX537" s="20">
        <f t="shared" si="395"/>
        <v>0</v>
      </c>
      <c r="BY537" s="3">
        <f t="shared" si="396"/>
        <v>0</v>
      </c>
      <c r="BZ537" s="18">
        <f t="shared" si="397"/>
        <v>0</v>
      </c>
      <c r="CA537" s="28">
        <f>IFERROR(VLOOKUP($A537,'Starting Lineups'!$A:$H,6,FALSE),0)</f>
        <v>0</v>
      </c>
      <c r="CB537" s="16" t="str">
        <f>VLOOKUP($C537,'Team Fixture Odds'!$A:$ZL,12,FALSE)</f>
        <v>Leeds</v>
      </c>
      <c r="CC537" s="3" t="str">
        <f>VLOOKUP($C537,'Team Fixture Odds'!$A:$ZL,13,FALSE)</f>
        <v>H</v>
      </c>
      <c r="CD537" s="3">
        <f>VLOOKUP(CB537,'Overall Odds'!$A:$F,5,FALSE)</f>
        <v>3.6021627385082001E-4</v>
      </c>
      <c r="CE537" s="3">
        <f>VLOOKUP(CB537,'Overall Odds'!$A:$F,6,FALSE)</f>
        <v>0.16835016835016833</v>
      </c>
      <c r="CF537" s="3">
        <f>MAX(0,Coefficients!$B$41+Coefficients!$B$42*$E537+Coefficients!$B$43*$F537+Coefficients!$B$44*CD537+Coefficients!$B$45*CE537+Coefficients!$B$46*(IF(CC537="H",1,0)))</f>
        <v>0.48852480165628798</v>
      </c>
      <c r="CG537" s="3">
        <f>MAX(0,Coefficients!$B$41+Coefficients!$B$42*CD537+Coefficients!$B$43*CE537+Coefficients!$B$44*$E537+Coefficients!$B$45*$F537+Coefficients!$B$46*(IF(CC537="H",0,1)))</f>
        <v>0.26396020885818727</v>
      </c>
      <c r="CH537" s="3">
        <f t="shared" si="398"/>
        <v>0.2245645927981007</v>
      </c>
      <c r="CI537" s="3" t="e">
        <f>$X537*(Coefficients!$B$1+Coefficients!$B$2*CF537+Coefficients!$B$3*CG537+Coefficients!$B$4*CH537+Coefficients!$B$5*IF(CC537="H",1,0))</f>
        <v>#N/A</v>
      </c>
      <c r="CJ537" s="3" t="e">
        <f t="shared" si="399"/>
        <v>#N/A</v>
      </c>
      <c r="CK537" s="3" t="e">
        <f t="shared" si="400"/>
        <v>#N/A</v>
      </c>
      <c r="CL537" s="3" t="e">
        <f>$Y537*(Coefficients!$B$6+Coefficients!$B$7*CF537+Coefficients!$B$8*CG537+Coefficients!$B$9*CH537+Coefficients!$B$10*IF(CC537="H",1,0))</f>
        <v>#N/A</v>
      </c>
      <c r="CM537" s="3" t="e">
        <f>$Z537*(Coefficients!$B$11+Coefficients!$B$12*CF537+Coefficients!$B$13*CG537+Coefficients!$B$14*CH537+Coefficients!$B$15*IF(CC537="H",1,0))</f>
        <v>#N/A</v>
      </c>
      <c r="CN537" s="3">
        <f>$AZ537*(Coefficients!$B$16+Coefficients!$B$17*CF537+Coefficients!$B$18*CG537+Coefficients!$B$19*CH537+Coefficients!$B$20*IF(CC537="H",1,0))</f>
        <v>0.30704278973230975</v>
      </c>
      <c r="CO537" s="3">
        <f>$AA537*(Coefficients!$B$21+Coefficients!$B$22*CF537+Coefficients!$B$23*CG537+Coefficients!$B$24*CH537+Coefficients!$B$25*IF(CC537="H",1,0))</f>
        <v>0.36512308615658762</v>
      </c>
      <c r="CP537" s="3">
        <f>$AB537*(Coefficients!$B$26+Coefficients!$B$27*CF537+Coefficients!$B$28*CG537+Coefficients!$B$29*CH537+Coefficients!$B$30*IF(CC537="H",1,0))</f>
        <v>4.2884857899002753E-2</v>
      </c>
      <c r="CQ537" s="3" t="e" vm="2">
        <f>$AC537*(Coefficients!$B$31+Coefficients!$B$32*CF537+Coefficients!$B$33*CG537+Coefficients!$B$34*CH537+Coefficients!$B$35*IF(CC537="H",1,0))</f>
        <v>#VALUE!</v>
      </c>
      <c r="CR537" s="3" t="e" vm="2">
        <f>IF(CQ537&gt;0,AVERAGE('Goalkeeper Saves'!$H:$H))</f>
        <v>#VALUE!</v>
      </c>
      <c r="CS537" s="3">
        <f t="shared" si="401"/>
        <v>0.3817850453656535</v>
      </c>
      <c r="CT537" s="3">
        <f t="shared" si="402"/>
        <v>0</v>
      </c>
      <c r="CU537" s="20">
        <f t="shared" si="403"/>
        <v>0</v>
      </c>
      <c r="CV537" s="3">
        <f t="shared" si="404"/>
        <v>0</v>
      </c>
      <c r="CW537" s="18">
        <f t="shared" si="405"/>
        <v>0</v>
      </c>
      <c r="CX537" s="28">
        <f>IFERROR(VLOOKUP($A537,'Starting Lineups'!$A:$H,7,FALSE),0)</f>
        <v>0</v>
      </c>
      <c r="CY537" s="16" t="str">
        <f>VLOOKUP($C537,'Team Fixture Odds'!$A:$ZL,14,FALSE)</f>
        <v>Wolves</v>
      </c>
      <c r="CZ537" s="3" t="str">
        <f>VLOOKUP($C537,'Team Fixture Odds'!$A:$ZL,15,FALSE)</f>
        <v>A</v>
      </c>
      <c r="DA537" s="3">
        <f>VLOOKUP(CY537,'Overall Odds'!$A:$F,5,FALSE)</f>
        <v>2.0015572115105549E-4</v>
      </c>
      <c r="DB537" s="3">
        <f>VLOOKUP(CY537,'Overall Odds'!$A:$F,6,FALSE)</f>
        <v>0.92592592592592582</v>
      </c>
      <c r="DC537" s="3">
        <f>MAX(0,Coefficients!$B$41+Coefficients!$B$42*$E537+Coefficients!$B$43*$F537+Coefficients!$B$44*DA537+Coefficients!$B$45*DB537+Coefficients!$B$46*(IF(CZ537="H",1,0)))</f>
        <v>0.59182013703064573</v>
      </c>
      <c r="DD537" s="3">
        <f>MAX(0,Coefficients!$B$41+Coefficients!$B$42*DA537+Coefficients!$B$43*DB537+Coefficients!$B$44*$E537+Coefficients!$B$45*$F537+Coefficients!$B$46*(IF(CZ537="H",0,1)))</f>
        <v>0.17439259987336586</v>
      </c>
      <c r="DE537" s="3">
        <f t="shared" si="406"/>
        <v>0.41742753715727987</v>
      </c>
      <c r="DF537" s="3" t="e">
        <f>$X537*(Coefficients!$B$1+Coefficients!$B$2*DC537+Coefficients!$B$3*DD537+Coefficients!$B$4*DE537+Coefficients!$B$5*IF(CZ537="H",1,0))</f>
        <v>#N/A</v>
      </c>
      <c r="DG537" s="3" t="e">
        <f t="shared" si="407"/>
        <v>#N/A</v>
      </c>
      <c r="DH537" s="3" t="e">
        <f t="shared" si="408"/>
        <v>#N/A</v>
      </c>
      <c r="DI537" s="3" t="e">
        <f>$Y537*(Coefficients!$B$6+Coefficients!$B$7*DC537+Coefficients!$B$8*DD537+Coefficients!$B$9*DE537+Coefficients!$B$10*IF(CZ537="H",1,0))</f>
        <v>#N/A</v>
      </c>
      <c r="DJ537" s="3" t="e">
        <f>$Z537*(Coefficients!$B$11+Coefficients!$B$12*DC537+Coefficients!$B$13*DD537+Coefficients!$B$14*DE537+Coefficients!$B$15*IF(CZ537="H",1,0))</f>
        <v>#N/A</v>
      </c>
      <c r="DK537" s="3">
        <f>$AZ537*(Coefficients!$B$16+Coefficients!$B$17*DC537+Coefficients!$B$18*DD537+Coefficients!$B$19*DE537+Coefficients!$B$20*IF(CZ537="H",1,0))</f>
        <v>0.35180192775461427</v>
      </c>
      <c r="DL537" s="3">
        <f>$AA537*(Coefficients!$B$21+Coefficients!$B$22*DC537+Coefficients!$B$23*DD537+Coefficients!$B$24*DE537+Coefficients!$B$25*IF(CZ537="H",1,0))</f>
        <v>0.29519526041534472</v>
      </c>
      <c r="DM537" s="3">
        <f>$AB537*(Coefficients!$B$26+Coefficients!$B$27*DC537+Coefficients!$B$28*DD537+Coefficients!$B$29*DE537+Coefficients!$B$30*IF(CZ537="H",1,0))</f>
        <v>2.3488867515055661E-2</v>
      </c>
      <c r="DN537" s="3" t="e" vm="2">
        <f>$AC537*(Coefficients!$B$31+Coefficients!$B$32*DC537+Coefficients!$B$33*DD537+Coefficients!$B$34*DE537+Coefficients!$B$35*IF(CZ537="H",1,0))</f>
        <v>#VALUE!</v>
      </c>
      <c r="DO537" s="3" t="e" vm="2">
        <f>IF(DN537&gt;0,AVERAGE('Goalkeeper Saves'!$H:$H))</f>
        <v>#VALUE!</v>
      </c>
      <c r="DP537" s="3">
        <f t="shared" si="409"/>
        <v>0.3817850453656535</v>
      </c>
      <c r="DQ537" s="3">
        <f t="shared" si="410"/>
        <v>0</v>
      </c>
      <c r="DR537" s="20">
        <f t="shared" si="411"/>
        <v>0</v>
      </c>
      <c r="DS537" s="3">
        <f t="shared" si="412"/>
        <v>0</v>
      </c>
      <c r="DT537" s="18">
        <f t="shared" si="413"/>
        <v>0</v>
      </c>
      <c r="DU537" s="28">
        <f>IFERROR(VLOOKUP($A537,'Starting Lineups'!$A:$H,8,FALSE),0)</f>
        <v>0</v>
      </c>
      <c r="DV537" s="16" t="str">
        <f>VLOOKUP($C537,'Team Fixture Odds'!$A:$ZL,16,FALSE)</f>
        <v>Aston Villa</v>
      </c>
      <c r="DW537" s="3" t="str">
        <f>VLOOKUP($C537,'Team Fixture Odds'!$A:$ZL,17,FALSE)</f>
        <v>H</v>
      </c>
      <c r="DX537" s="3">
        <f>VLOOKUP(DV537,'Overall Odds'!$A:$F,5,FALSE)</f>
        <v>3.4650034650034647E-2</v>
      </c>
      <c r="DY537" s="3">
        <f>VLOOKUP(DV537,'Overall Odds'!$A:$F,6,FALSE)</f>
        <v>1.2329240025644819E-3</v>
      </c>
      <c r="DZ537" s="3">
        <f>MAX(0,Coefficients!$B$41+Coefficients!$B$42*$E537+Coefficients!$B$43*$F537+Coefficients!$B$44*DX537+Coefficients!$B$45*DY537+Coefficients!$B$46*(IF(DW537="H",1,0)))</f>
        <v>0.41368900684679388</v>
      </c>
      <c r="EA537" s="3">
        <f>MAX(0,Coefficients!$B$41+Coefficients!$B$42*DX537+Coefficients!$B$43*DY537+Coefficients!$B$44*$E537+Coefficients!$B$45*$F537+Coefficients!$B$46*(IF(DW537="H",0,1)))</f>
        <v>0.33939960778663597</v>
      </c>
      <c r="EB537" s="3">
        <f t="shared" si="414"/>
        <v>7.4289399060157912E-2</v>
      </c>
      <c r="EC537" s="3" t="e">
        <f>$X537*(Coefficients!$B$1+Coefficients!$B$2*DZ537+Coefficients!$B$3*EA537+Coefficients!$B$4*EB537+Coefficients!$B$5*IF(DW537="H",1,0))</f>
        <v>#N/A</v>
      </c>
      <c r="ED537" s="3" t="e">
        <f t="shared" si="415"/>
        <v>#N/A</v>
      </c>
      <c r="EE537" s="3" t="e">
        <f t="shared" si="416"/>
        <v>#N/A</v>
      </c>
      <c r="EF537" s="3" t="e">
        <f>$Y537*(Coefficients!$B$6+Coefficients!$B$7*DZ537+Coefficients!$B$8*EA537+Coefficients!$B$9*EB537+Coefficients!$B$10*IF(DW537="H",1,0))</f>
        <v>#N/A</v>
      </c>
      <c r="EG537" s="3" t="e">
        <f>$Z537*(Coefficients!$B$11+Coefficients!$B$12*DZ537+Coefficients!$B$13*EA537+Coefficients!$B$14*EB537+Coefficients!$B$15*IF(DW537="H",1,0))</f>
        <v>#N/A</v>
      </c>
      <c r="EH537" s="3">
        <f>$AZ537*(Coefficients!$B$16+Coefficients!$B$17*DZ537+Coefficients!$B$18*EA537+Coefficients!$B$19*EB537+Coefficients!$B$20*IF(DW537="H",1,0))</f>
        <v>0.26981997637454253</v>
      </c>
      <c r="EI537" s="3">
        <f>$AA537*(Coefficients!$B$21+Coefficients!$B$22*DZ537+Coefficients!$B$23*EA537+Coefficients!$B$24*EB537+Coefficients!$B$25*IF(DW537="H",1,0))</f>
        <v>0.42795074078016859</v>
      </c>
      <c r="EJ537" s="3">
        <f>$AB537*(Coefficients!$B$26+Coefficients!$B$27*DZ537+Coefficients!$B$28*EA537+Coefficients!$B$29*EB537+Coefficients!$B$30*IF(DW537="H",1,0))</f>
        <v>6.591816516020986E-2</v>
      </c>
      <c r="EK537" s="3" t="e" vm="2">
        <f>$AC537*(Coefficients!$B$31+Coefficients!$B$32*DZ537+Coefficients!$B$33*EA537+Coefficients!$B$34*EB537+Coefficients!$B$35*IF(DW537="H",1,0))</f>
        <v>#VALUE!</v>
      </c>
      <c r="EL537" s="3" t="e" vm="2">
        <f>IF(EK537&gt;0,AVERAGE('Goalkeeper Saves'!$H:$H))</f>
        <v>#VALUE!</v>
      </c>
      <c r="EM537" s="3">
        <f t="shared" si="417"/>
        <v>0.3817850453656535</v>
      </c>
      <c r="EN537" s="3">
        <f t="shared" si="418"/>
        <v>0</v>
      </c>
      <c r="EO537" s="20">
        <f t="shared" si="419"/>
        <v>0</v>
      </c>
      <c r="EP537" s="3">
        <f t="shared" si="420"/>
        <v>0</v>
      </c>
      <c r="EQ537" s="18">
        <f t="shared" si="421"/>
        <v>0</v>
      </c>
      <c r="ER537" s="13">
        <f t="shared" si="422"/>
        <v>0</v>
      </c>
    </row>
    <row r="538" spans="1:148" x14ac:dyDescent="0.25">
      <c r="A538" t="str">
        <f>'Players Full'!CY538</f>
        <v>Anthony Gordon</v>
      </c>
      <c r="B538" t="str">
        <f>VLOOKUP($A538,'Players Summarised'!$W:$X,2,FALSE)</f>
        <v>MID</v>
      </c>
      <c r="C538" t="str">
        <f>VLOOKUP($A538,'Players Full'!$CY:$DA,3,FALSE)</f>
        <v>Newcastle</v>
      </c>
      <c r="D538">
        <f>VLOOKUP($A538,'Players Full'!$CY:$DA,2,FALSE)</f>
        <v>7.3</v>
      </c>
      <c r="E538" s="3">
        <f>VLOOKUP($C538,'Overall Odds'!$A:$F,5,FALSE)</f>
        <v>1.1996017322249014E-3</v>
      </c>
      <c r="F538" s="3">
        <f>VLOOKUP($C538,'Overall Odds'!$A:$F,6,FALSE)</f>
        <v>6.13195977434388E-3</v>
      </c>
      <c r="G538" s="8">
        <f>IFERROR(VLOOKUP($A538,'Starting Lineups'!$A:$C,3,FALSE),0)</f>
        <v>1</v>
      </c>
      <c r="H538" s="3">
        <f>VLOOKUP($C538,'Team Fixture Odds'!$A:$ZL,3,FALSE)</f>
        <v>0.38073481819912436</v>
      </c>
      <c r="I538" s="3">
        <f>VLOOKUP($C538,'Team Fixture Odds'!$A:$ZL,4,FALSE)</f>
        <v>0.38073481819912436</v>
      </c>
      <c r="J538" s="3">
        <f t="shared" si="376"/>
        <v>0</v>
      </c>
      <c r="K538" s="3" t="str">
        <f>VLOOKUP($C538,'Team Fixture Odds'!$A:$ZL,5,FALSE)</f>
        <v>A</v>
      </c>
      <c r="L538" s="3">
        <f>VLOOKUP($A538,Score!$A:$D,4,0)</f>
        <v>0.28860028860028858</v>
      </c>
      <c r="M538" s="3">
        <f>VLOOKUP($A538,'Score 2+'!$A:$D,4,0)</f>
        <v>6.3492063492063489E-2</v>
      </c>
      <c r="N538" s="3">
        <f t="shared" si="377"/>
        <v>0</v>
      </c>
      <c r="O538" s="3">
        <f>VLOOKUP($A538,Assist!$A:$D,4,0)</f>
        <v>0.26455026455026454</v>
      </c>
      <c r="P538" s="3">
        <f>VLOOKUP($A538,'Yellow Card'!$C:$E,3,0)</f>
        <v>0.21401819154628141</v>
      </c>
      <c r="Q538" s="3">
        <f>VLOOKUP($C538,'Clean Sheet'!$C:$F,4,0)</f>
        <v>0.21893814997263275</v>
      </c>
      <c r="R538" s="3">
        <f>VLOOKUP($C538,'Team Total Goals'!$D:$N,10,0)</f>
        <v>0.46505376344086025</v>
      </c>
      <c r="S538" s="3">
        <f>VLOOKUP($C538,'Team Total Goals'!$D:$N,11,0)</f>
        <v>8.3536090835360913E-2</v>
      </c>
      <c r="T538" s="3" t="e" vm="1">
        <f>IF(B538="GK",VLOOKUP($C538,'Goalkeeper Saves'!$C:$H,5,0),_xleta.NA)</f>
        <v>#VALUE!</v>
      </c>
      <c r="U538" s="3" t="e" vm="1">
        <f>IF(B538="GK",VLOOKUP($C538,'Goalkeeper Saves'!$C:$H,6,0),_xleta.NA)</f>
        <v>#VALUE!</v>
      </c>
      <c r="V538" s="3">
        <f>IF($B538="DEF",IFERROR(VLOOKUP($A538,'Defensive Contribution'!$AB:$AE,4,FALSE),'Defensive Contribution'!$AK$2),0)</f>
        <v>0</v>
      </c>
      <c r="W538" s="3">
        <f>IF($B538="MID",IFERROR(VLOOKUP($A538,'Defensive Contribution'!$AB:$AF,5,FALSE),'Defensive Contribution'!$AL$2),0)</f>
        <v>5.3986742380886077E-2</v>
      </c>
      <c r="X538" s="16">
        <f>L538/(Coefficients!$B$1+Coefficients!$B$2*$H538+Coefficients!$B$3*$I538+Coefficients!$B$4*$J538+Coefficients!$B$5*IF($K538="H",1,0))</f>
        <v>1.7920065830682244</v>
      </c>
      <c r="Y538" s="16">
        <f>O538/(Coefficients!$B$6+Coefficients!$B$7*$H538+Coefficients!$B$8*$I538+Coefficients!$B$9*$J538+Coefficients!$B$10*IF($K538="H",1,0))</f>
        <v>2.451766571406901</v>
      </c>
      <c r="Z538" s="16">
        <f>P538/(Coefficients!$B$11+Coefficients!$B$12*$H538+Coefficients!$B$13*$I538+Coefficients!$B$14*$J538+Coefficients!$B$15*IF($K538="H",1,0))</f>
        <v>1.0172114370873748</v>
      </c>
      <c r="AA538" s="16">
        <f>R538/(Coefficients!$B$21+Coefficients!$B$22*$H538+Coefficients!$B$23*$I538+Coefficients!$B$24*$J538+Coefficients!$B$25*IF($K538="H",1,0))</f>
        <v>1.1301074711051344</v>
      </c>
      <c r="AB538" s="16">
        <f>S538/MAX(0,(Coefficients!$B$26+Coefficients!$B$27*$H538+Coefficients!$B$28*$I538+Coefficients!$B$29*$J538+Coefficients!$B$30*IF($K538="H",1,0)))</f>
        <v>1.0197268846020859</v>
      </c>
      <c r="AC538" s="16" t="e" vm="2">
        <f>T538/(Coefficients!$B$31+Coefficients!$B$32*$H538+Coefficients!$B$33*$I538+Coefficients!$B$34*$J538+Coefficients!$B$35*IF($K538="H",1,0))</f>
        <v>#VALUE!</v>
      </c>
      <c r="AD538" s="16" t="e" vm="2">
        <f>U538/(Coefficients!$B$36+Coefficients!$B$36*$H538+Coefficients!$B$38*$I538+Coefficients!$B$39*$J538+Coefficients!$B$40*IF($K538="H",1,0))</f>
        <v>#VALUE!</v>
      </c>
      <c r="AE538" s="20">
        <f t="shared" si="378"/>
        <v>4.6670059973006781</v>
      </c>
      <c r="AF538" s="3">
        <f t="shared" si="379"/>
        <v>8.873831506850656E-2</v>
      </c>
      <c r="AG538" s="18">
        <f t="shared" si="380"/>
        <v>4.8444826274376913</v>
      </c>
      <c r="AH538" s="23">
        <f t="shared" si="381"/>
        <v>2.9267614696363986</v>
      </c>
      <c r="AI538" s="28">
        <f>IFERROR(VLOOKUP($A538,'Starting Lineups'!$A:$H,4,FALSE),0)</f>
        <v>1</v>
      </c>
      <c r="AJ538" s="3">
        <f>VLOOKUP($C538,'Team Fixture Odds'!$A:$ZL,7,FALSE)</f>
        <v>0.60302719652656334</v>
      </c>
      <c r="AK538" s="3">
        <f>VLOOKUP($C538,'Team Fixture Odds'!$A:$ZL,8,FALSE)</f>
        <v>0.1941747572815534</v>
      </c>
      <c r="AL538" s="3">
        <f t="shared" si="382"/>
        <v>0.40885243924500991</v>
      </c>
      <c r="AM538" s="3" t="str">
        <f>VLOOKUP($C538,'Team Fixture Odds'!$A:$ZL,9,FALSE)</f>
        <v>A</v>
      </c>
      <c r="AN538" s="3">
        <f>$X538*(Coefficients!$B$1+Coefficients!$B$2*AJ538+Coefficients!$B$3*AK538+Coefficients!$B$4*AL538+Coefficients!$B$5*IF(AM538="H",1,0))</f>
        <v>0.39048744119101503</v>
      </c>
      <c r="AO538" s="3">
        <f t="shared" si="383"/>
        <v>0.05</v>
      </c>
      <c r="AP538" s="3">
        <f t="shared" si="384"/>
        <v>0.01</v>
      </c>
      <c r="AQ538" s="3">
        <f>$Y538*(Coefficients!$B$6+Coefficients!$B$7*AJ538+Coefficients!$B$8*AK538+Coefficients!$B$9*AL538+Coefficients!$B$10*IF(AM538="H",1,0))</f>
        <v>0.36747549096688692</v>
      </c>
      <c r="AR538" s="3">
        <f>IFERROR(VLOOKUP($A538,'F2 Yellow Card'!$C:$E,3,0),$Z538*(Coefficients!$B$11+Coefficients!$B$12*AJ538+Coefficients!$B$13*AK538+Coefficients!$B$14*AL538+Coefficients!$B$15*IF(AM538="H",1,0)))</f>
        <v>0.1959643116708209</v>
      </c>
      <c r="AS538" s="3">
        <f>VLOOKUP($C538,'F2 Clean Sheet'!$C:$F,4,0)</f>
        <v>0.3887269193391642</v>
      </c>
      <c r="AT538" s="3">
        <f>VLOOKUP($C538,'F2 Team Total Goals'!$D:$N,10,0)</f>
        <v>0.26205450733752622</v>
      </c>
      <c r="AU538" s="3">
        <f>VLOOKUP($C538,'F2 Team Total Goals'!$D:$N,11,0)</f>
        <v>2.8599182880489127E-2</v>
      </c>
      <c r="AV538" s="3" t="e" vm="2">
        <f>IFERROR(VLOOKUP($A538,'F2 Goalkeeper Saves'!$D:$N,10,0),$AC538*(Coefficients!$B$31+Coefficients!$B$32*AJ538+Coefficients!$B$33*AK538+Coefficients!$B$34*AL538+Coefficients!$B$35*IF(AM538="H",1,0)))</f>
        <v>#VALUE!</v>
      </c>
      <c r="AW538" s="3" t="e" vm="2">
        <f>IFERROR(VLOOKUP($A538,'F2 Goalkeeper Saves'!$D:$N,10,0),IF(AV538&gt;0,AVERAGE('Goalkeeper Saves'!$H:$H)))</f>
        <v>#VALUE!</v>
      </c>
      <c r="AX538" s="3">
        <f t="shared" si="385"/>
        <v>0</v>
      </c>
      <c r="AY538" s="3">
        <f t="shared" si="386"/>
        <v>5.3986742380886077E-2</v>
      </c>
      <c r="AZ538" s="16">
        <f>(Q538/(Coefficients!$B$16+Coefficients!$B$17*$H538+Coefficients!$B$18*$I538+Coefficients!$B$19*$J538+Coefficients!$B$20*IF($K538="H",1,0))+AS538/(Coefficients!$B$16+Coefficients!$B$17*$AJ538+Coefficients!$B$18*$AK538+Coefficients!$B$19*$AL538+Coefficients!$B$20*IF($AM538="H",1,0)))/2</f>
        <v>0.91936040512160977</v>
      </c>
      <c r="BA538" s="20">
        <f t="shared" si="387"/>
        <v>5.6555997712858517</v>
      </c>
      <c r="BB538" s="3">
        <f t="shared" si="388"/>
        <v>0.11199201782018581</v>
      </c>
      <c r="BC538" s="18">
        <f t="shared" si="389"/>
        <v>5.879583806926223</v>
      </c>
      <c r="BD538" s="28">
        <f>IFERROR(VLOOKUP($A538,'Starting Lineups'!$A:$H,5,FALSE),0)</f>
        <v>1</v>
      </c>
      <c r="BE538" s="16" t="str">
        <f>VLOOKUP($C538,'Team Fixture Odds'!$A:$U,10,FALSE)</f>
        <v>Crystal Palace</v>
      </c>
      <c r="BF538" s="3" t="str">
        <f>VLOOKUP($C538,'Team Fixture Odds'!$A:$ZL,11,FALSE)</f>
        <v>H</v>
      </c>
      <c r="BG538" s="3">
        <f>VLOOKUP(BE538,'Overall Odds'!$A:$F,5,FALSE)</f>
        <v>1.7982053910197619E-3</v>
      </c>
      <c r="BH538" s="3">
        <f>VLOOKUP(BE538,'Overall Odds'!$A:$F,6,FALSE)</f>
        <v>6.13195977434388E-3</v>
      </c>
      <c r="BI538" s="3">
        <f>MAX(0,Coefficients!$B$41+Coefficients!$B$42*$E538+Coefficients!$B$43*$F538+Coefficients!$B$44*BG538+Coefficients!$B$45*BH538+Coefficients!$B$46*(IF(BF538="H",1,0)))</f>
        <v>0.43813124942016879</v>
      </c>
      <c r="BJ538" s="3">
        <f>MAX(0,Coefficients!$B$41+Coefficients!$B$42*BG538+Coefficients!$B$43*BH538+Coefficients!$B$44*$E538+Coefficients!$B$45*$F538+Coefficients!$B$46*(IF(BF538="H",0,1)))</f>
        <v>0.3115631003702522</v>
      </c>
      <c r="BK538" s="3">
        <f t="shared" si="390"/>
        <v>0.12656814904991659</v>
      </c>
      <c r="BL538" s="3">
        <f>$X538*(Coefficients!$B$1+Coefficients!$B$2*BI538+Coefficients!$B$3*BJ538+Coefficients!$B$4*BK538+Coefficients!$B$5*IF(BF538="H",1,0))</f>
        <v>0.30207731372264968</v>
      </c>
      <c r="BM538" s="3">
        <f t="shared" si="391"/>
        <v>0.05</v>
      </c>
      <c r="BN538" s="3">
        <f t="shared" si="392"/>
        <v>0.01</v>
      </c>
      <c r="BO538" s="3">
        <f>$Y538*(Coefficients!$B$6+Coefficients!$B$7*BI538+Coefficients!$B$8*BJ538+Coefficients!$B$9*BK538+Coefficients!$B$10*IF(BF538="H",1,0))</f>
        <v>0.27254755420760812</v>
      </c>
      <c r="BP538" s="3">
        <f>$Z538*(Coefficients!$B$11+Coefficients!$B$12*BI538+Coefficients!$B$13*BJ538+Coefficients!$B$14*BK538+Coefficients!$B$15*IF(BF538="H",1,0))</f>
        <v>0.21224148882034433</v>
      </c>
      <c r="BQ538" s="3">
        <f>$AZ538*(Coefficients!$B$16+Coefficients!$B$17*BI538+Coefficients!$B$18*BJ538+Coefficients!$B$19*BK538+Coefficients!$B$20*IF(BF538="H",1,0))</f>
        <v>0.28305893392123227</v>
      </c>
      <c r="BR538" s="3">
        <f>$AA538*(Coefficients!$B$21+Coefficients!$B$22*BI538+Coefficients!$B$23*BJ538+Coefficients!$B$24*BK538+Coefficients!$B$25*IF(BF538="H",1,0))</f>
        <v>0.40378178526218184</v>
      </c>
      <c r="BS538" s="3">
        <f>$AB538*(Coefficients!$B$26+Coefficients!$B$27*BI538+Coefficients!$B$28*BJ538+Coefficients!$B$29*BK538+Coefficients!$B$30*IF(BF538="H",1,0))</f>
        <v>5.5954050343737363E-2</v>
      </c>
      <c r="BT538" s="3" t="e" vm="2">
        <f>$AC538*(Coefficients!$B$31+Coefficients!$B$32*BI538+Coefficients!$B$33*BJ538+Coefficients!$B$34*BK538+Coefficients!$B$35*IF(BF538="H",1,0))</f>
        <v>#VALUE!</v>
      </c>
      <c r="BU538" s="3" t="e" vm="2">
        <f>IF(BT538&gt;0,AVERAGE('Goalkeeper Saves'!$H:$H))</f>
        <v>#VALUE!</v>
      </c>
      <c r="BV538" s="3">
        <f t="shared" si="393"/>
        <v>0</v>
      </c>
      <c r="BW538" s="3">
        <f t="shared" si="394"/>
        <v>5.3986742380886077E-2</v>
      </c>
      <c r="BX538" s="20">
        <f t="shared" si="395"/>
        <v>4.8068201610987336</v>
      </c>
      <c r="BY538" s="3">
        <f t="shared" si="396"/>
        <v>9.202702382936441E-2</v>
      </c>
      <c r="BZ538" s="18">
        <f t="shared" si="397"/>
        <v>4.9908742087574627</v>
      </c>
      <c r="CA538" s="28">
        <f>IFERROR(VLOOKUP($A538,'Starting Lineups'!$A:$H,6,FALSE),0)</f>
        <v>1</v>
      </c>
      <c r="CB538" s="16" t="str">
        <f>VLOOKUP($C538,'Team Fixture Odds'!$A:$ZL,12,FALSE)</f>
        <v>Leeds</v>
      </c>
      <c r="CC538" s="3" t="str">
        <f>VLOOKUP($C538,'Team Fixture Odds'!$A:$ZL,13,FALSE)</f>
        <v>H</v>
      </c>
      <c r="CD538" s="3">
        <f>VLOOKUP(CB538,'Overall Odds'!$A:$F,5,FALSE)</f>
        <v>3.6021627385082001E-4</v>
      </c>
      <c r="CE538" s="3">
        <f>VLOOKUP(CB538,'Overall Odds'!$A:$F,6,FALSE)</f>
        <v>0.16835016835016833</v>
      </c>
      <c r="CF538" s="3">
        <f>MAX(0,Coefficients!$B$41+Coefficients!$B$42*$E538+Coefficients!$B$43*$F538+Coefficients!$B$44*CD538+Coefficients!$B$45*CE538+Coefficients!$B$46*(IF(CC538="H",1,0)))</f>
        <v>0.48852480165628798</v>
      </c>
      <c r="CG538" s="3">
        <f>MAX(0,Coefficients!$B$41+Coefficients!$B$42*CD538+Coefficients!$B$43*CE538+Coefficients!$B$44*$E538+Coefficients!$B$45*$F538+Coefficients!$B$46*(IF(CC538="H",0,1)))</f>
        <v>0.26396020885818727</v>
      </c>
      <c r="CH538" s="3">
        <f t="shared" si="398"/>
        <v>0.2245645927981007</v>
      </c>
      <c r="CI538" s="3">
        <f>$X538*(Coefficients!$B$1+Coefficients!$B$2*CF538+Coefficients!$B$3*CG538+Coefficients!$B$4*CH538+Coefficients!$B$5*IF(CC538="H",1,0))</f>
        <v>0.32346840532401683</v>
      </c>
      <c r="CJ538" s="3">
        <f t="shared" si="399"/>
        <v>0.05</v>
      </c>
      <c r="CK538" s="3">
        <f t="shared" si="400"/>
        <v>0.01</v>
      </c>
      <c r="CL538" s="3">
        <f>$Y538*(Coefficients!$B$6+Coefficients!$B$7*CF538+Coefficients!$B$8*CG538+Coefficients!$B$9*CH538+Coefficients!$B$10*IF(CC538="H",1,0))</f>
        <v>0.29422090443745325</v>
      </c>
      <c r="CM538" s="3">
        <f>$Z538*(Coefficients!$B$11+Coefficients!$B$12*CF538+Coefficients!$B$13*CG538+Coefficients!$B$14*CH538+Coefficients!$B$15*IF(CC538="H",1,0))</f>
        <v>0.2083655007643859</v>
      </c>
      <c r="CN538" s="3">
        <f>$AZ538*(Coefficients!$B$16+Coefficients!$B$17*CF538+Coefficients!$B$18*CG538+Coefficients!$B$19*CH538+Coefficients!$B$20*IF(CC538="H",1,0))</f>
        <v>0.30704278973230975</v>
      </c>
      <c r="CO538" s="3">
        <f>$AA538*(Coefficients!$B$21+Coefficients!$B$22*CF538+Coefficients!$B$23*CG538+Coefficients!$B$24*CH538+Coefficients!$B$25*IF(CC538="H",1,0))</f>
        <v>0.36512308615658762</v>
      </c>
      <c r="CP538" s="3">
        <f>$AB538*(Coefficients!$B$26+Coefficients!$B$27*CF538+Coefficients!$B$28*CG538+Coefficients!$B$29*CH538+Coefficients!$B$30*IF(CC538="H",1,0))</f>
        <v>4.2884857899002753E-2</v>
      </c>
      <c r="CQ538" s="3" t="e" vm="2">
        <f>$AC538*(Coefficients!$B$31+Coefficients!$B$32*CF538+Coefficients!$B$33*CG538+Coefficients!$B$34*CH538+Coefficients!$B$35*IF(CC538="H",1,0))</f>
        <v>#VALUE!</v>
      </c>
      <c r="CR538" s="3" t="e" vm="2">
        <f>IF(CQ538&gt;0,AVERAGE('Goalkeeper Saves'!$H:$H))</f>
        <v>#VALUE!</v>
      </c>
      <c r="CS538" s="3">
        <f t="shared" si="401"/>
        <v>0</v>
      </c>
      <c r="CT538" s="3">
        <f t="shared" si="402"/>
        <v>5.3986742380886077E-2</v>
      </c>
      <c r="CU538" s="20">
        <f t="shared" si="403"/>
        <v>5.0066555136621398</v>
      </c>
      <c r="CV538" s="3">
        <f t="shared" si="404"/>
        <v>9.6727550992360856E-2</v>
      </c>
      <c r="CW538" s="18">
        <f t="shared" si="405"/>
        <v>5.2001106156468619</v>
      </c>
      <c r="CX538" s="28">
        <f>IFERROR(VLOOKUP($A538,'Starting Lineups'!$A:$H,7,FALSE),0)</f>
        <v>1</v>
      </c>
      <c r="CY538" s="16" t="str">
        <f>VLOOKUP($C538,'Team Fixture Odds'!$A:$ZL,14,FALSE)</f>
        <v>Wolves</v>
      </c>
      <c r="CZ538" s="3" t="str">
        <f>VLOOKUP($C538,'Team Fixture Odds'!$A:$ZL,15,FALSE)</f>
        <v>A</v>
      </c>
      <c r="DA538" s="3">
        <f>VLOOKUP(CY538,'Overall Odds'!$A:$F,5,FALSE)</f>
        <v>2.0015572115105549E-4</v>
      </c>
      <c r="DB538" s="3">
        <f>VLOOKUP(CY538,'Overall Odds'!$A:$F,6,FALSE)</f>
        <v>0.92592592592592582</v>
      </c>
      <c r="DC538" s="3">
        <f>MAX(0,Coefficients!$B$41+Coefficients!$B$42*$E538+Coefficients!$B$43*$F538+Coefficients!$B$44*DA538+Coefficients!$B$45*DB538+Coefficients!$B$46*(IF(CZ538="H",1,0)))</f>
        <v>0.59182013703064573</v>
      </c>
      <c r="DD538" s="3">
        <f>MAX(0,Coefficients!$B$41+Coefficients!$B$42*DA538+Coefficients!$B$43*DB538+Coefficients!$B$44*$E538+Coefficients!$B$45*$F538+Coefficients!$B$46*(IF(CZ538="H",0,1)))</f>
        <v>0.17439259987336586</v>
      </c>
      <c r="DE538" s="3">
        <f t="shared" si="406"/>
        <v>0.41742753715727987</v>
      </c>
      <c r="DF538" s="3">
        <f>$X538*(Coefficients!$B$1+Coefficients!$B$2*DC538+Coefficients!$B$3*DD538+Coefficients!$B$4*DE538+Coefficients!$B$5*IF(CZ538="H",1,0))</f>
        <v>0.37596930376033394</v>
      </c>
      <c r="DG538" s="3">
        <f t="shared" si="407"/>
        <v>0.05</v>
      </c>
      <c r="DH538" s="3">
        <f t="shared" si="408"/>
        <v>0.01</v>
      </c>
      <c r="DI538" s="3">
        <f>$Y538*(Coefficients!$B$6+Coefficients!$B$7*DC538+Coefficients!$B$8*DD538+Coefficients!$B$9*DE538+Coefficients!$B$10*IF(CZ538="H",1,0))</f>
        <v>0.35316297710975375</v>
      </c>
      <c r="DJ538" s="3">
        <f>$Z538*(Coefficients!$B$11+Coefficients!$B$12*DC538+Coefficients!$B$13*DD538+Coefficients!$B$14*DE538+Coefficients!$B$15*IF(CZ538="H",1,0))</f>
        <v>0.1980663335765715</v>
      </c>
      <c r="DK538" s="3">
        <f>$AZ538*(Coefficients!$B$16+Coefficients!$B$17*DC538+Coefficients!$B$18*DD538+Coefficients!$B$19*DE538+Coefficients!$B$20*IF(CZ538="H",1,0))</f>
        <v>0.35180192775461427</v>
      </c>
      <c r="DL538" s="3">
        <f>$AA538*(Coefficients!$B$21+Coefficients!$B$22*DC538+Coefficients!$B$23*DD538+Coefficients!$B$24*DE538+Coefficients!$B$25*IF(CZ538="H",1,0))</f>
        <v>0.29519526041534472</v>
      </c>
      <c r="DM538" s="3">
        <f>$AB538*(Coefficients!$B$26+Coefficients!$B$27*DC538+Coefficients!$B$28*DD538+Coefficients!$B$29*DE538+Coefficients!$B$30*IF(CZ538="H",1,0))</f>
        <v>2.3488867515055661E-2</v>
      </c>
      <c r="DN538" s="3" t="e" vm="2">
        <f>$AC538*(Coefficients!$B$31+Coefficients!$B$32*DC538+Coefficients!$B$33*DD538+Coefficients!$B$34*DE538+Coefficients!$B$35*IF(CZ538="H",1,0))</f>
        <v>#VALUE!</v>
      </c>
      <c r="DO538" s="3" t="e" vm="2">
        <f>IF(DN538&gt;0,AVERAGE('Goalkeeper Saves'!$H:$H))</f>
        <v>#VALUE!</v>
      </c>
      <c r="DP538" s="3">
        <f t="shared" si="409"/>
        <v>0</v>
      </c>
      <c r="DQ538" s="3">
        <f t="shared" si="410"/>
        <v>5.3986742380886077E-2</v>
      </c>
      <c r="DR538" s="20">
        <f t="shared" si="411"/>
        <v>5.5010445290707457</v>
      </c>
      <c r="DS538" s="3">
        <f t="shared" si="412"/>
        <v>0.10835656941280208</v>
      </c>
      <c r="DT538" s="18">
        <f t="shared" si="413"/>
        <v>5.7177576678963495</v>
      </c>
      <c r="DU538" s="28">
        <f>IFERROR(VLOOKUP($A538,'Starting Lineups'!$A:$H,8,FALSE),0)</f>
        <v>1</v>
      </c>
      <c r="DV538" s="16" t="str">
        <f>VLOOKUP($C538,'Team Fixture Odds'!$A:$ZL,16,FALSE)</f>
        <v>Aston Villa</v>
      </c>
      <c r="DW538" s="3" t="str">
        <f>VLOOKUP($C538,'Team Fixture Odds'!$A:$ZL,17,FALSE)</f>
        <v>H</v>
      </c>
      <c r="DX538" s="3">
        <f>VLOOKUP(DV538,'Overall Odds'!$A:$F,5,FALSE)</f>
        <v>3.4650034650034647E-2</v>
      </c>
      <c r="DY538" s="3">
        <f>VLOOKUP(DV538,'Overall Odds'!$A:$F,6,FALSE)</f>
        <v>1.2329240025644819E-3</v>
      </c>
      <c r="DZ538" s="3">
        <f>MAX(0,Coefficients!$B$41+Coefficients!$B$42*$E538+Coefficients!$B$43*$F538+Coefficients!$B$44*DX538+Coefficients!$B$45*DY538+Coefficients!$B$46*(IF(DW538="H",1,0)))</f>
        <v>0.41368900684679388</v>
      </c>
      <c r="EA538" s="3">
        <f>MAX(0,Coefficients!$B$41+Coefficients!$B$42*DX538+Coefficients!$B$43*DY538+Coefficients!$B$44*$E538+Coefficients!$B$45*$F538+Coefficients!$B$46*(IF(DW538="H",0,1)))</f>
        <v>0.33939960778663597</v>
      </c>
      <c r="EB538" s="3">
        <f t="shared" si="414"/>
        <v>7.4289399060157912E-2</v>
      </c>
      <c r="EC538" s="3">
        <f>$X538*(Coefficients!$B$1+Coefficients!$B$2*DZ538+Coefficients!$B$3*EA538+Coefficients!$B$4*EB538+Coefficients!$B$5*IF(DW538="H",1,0))</f>
        <v>0.29322807577609877</v>
      </c>
      <c r="ED538" s="3">
        <f t="shared" si="415"/>
        <v>0.01</v>
      </c>
      <c r="EE538" s="3">
        <f t="shared" si="416"/>
        <v>0</v>
      </c>
      <c r="EF538" s="3">
        <f>$Y538*(Coefficients!$B$6+Coefficients!$B$7*DZ538+Coefficients!$B$8*EA538+Coefficients!$B$9*EB538+Coefficients!$B$10*IF(DW538="H",1,0))</f>
        <v>0.26351945237537777</v>
      </c>
      <c r="EG538" s="3">
        <f>$Z538*(Coefficients!$B$11+Coefficients!$B$12*DZ538+Coefficients!$B$13*EA538+Coefficients!$B$14*EB538+Coefficients!$B$15*IF(DW538="H",1,0))</f>
        <v>0.21392758147514987</v>
      </c>
      <c r="EH538" s="3">
        <f>$AZ538*(Coefficients!$B$16+Coefficients!$B$17*DZ538+Coefficients!$B$18*EA538+Coefficients!$B$19*EB538+Coefficients!$B$20*IF(DW538="H",1,0))</f>
        <v>0.26981997637454253</v>
      </c>
      <c r="EI538" s="3">
        <f>$AA538*(Coefficients!$B$21+Coefficients!$B$22*DZ538+Coefficients!$B$23*EA538+Coefficients!$B$24*EB538+Coefficients!$B$25*IF(DW538="H",1,0))</f>
        <v>0.42795074078016859</v>
      </c>
      <c r="EJ538" s="3">
        <f>$AB538*(Coefficients!$B$26+Coefficients!$B$27*DZ538+Coefficients!$B$28*EA538+Coefficients!$B$29*EB538+Coefficients!$B$30*IF(DW538="H",1,0))</f>
        <v>6.591816516020986E-2</v>
      </c>
      <c r="EK538" s="3" t="e" vm="2">
        <f>$AC538*(Coefficients!$B$31+Coefficients!$B$32*DZ538+Coefficients!$B$33*EA538+Coefficients!$B$34*EB538+Coefficients!$B$35*IF(DW538="H",1,0))</f>
        <v>#VALUE!</v>
      </c>
      <c r="EL538" s="3" t="e" vm="2">
        <f>IF(EK538&gt;0,AVERAGE('Goalkeeper Saves'!$H:$H))</f>
        <v>#VALUE!</v>
      </c>
      <c r="EM538" s="3">
        <f t="shared" si="417"/>
        <v>0</v>
      </c>
      <c r="EN538" s="3">
        <f t="shared" si="418"/>
        <v>5.3986742380886077E-2</v>
      </c>
      <c r="EO538" s="20">
        <f t="shared" si="419"/>
        <v>4.4705646156677918</v>
      </c>
      <c r="EP538" s="3">
        <f t="shared" si="420"/>
        <v>8.4117620889737801E-2</v>
      </c>
      <c r="EQ538" s="18">
        <f t="shared" si="421"/>
        <v>4.6387998574472675</v>
      </c>
      <c r="ER538" s="13">
        <f t="shared" si="422"/>
        <v>24.22540850814854</v>
      </c>
    </row>
    <row r="539" spans="1:148" x14ac:dyDescent="0.25">
      <c r="A539" t="str">
        <f>'Players Full'!CY539</f>
        <v>Anthony Elanga</v>
      </c>
      <c r="B539" t="str">
        <f>VLOOKUP($A539,'Players Summarised'!$W:$X,2,FALSE)</f>
        <v>MID</v>
      </c>
      <c r="C539" t="str">
        <f>VLOOKUP($A539,'Players Full'!$CY:$DA,3,FALSE)</f>
        <v>Newcastle</v>
      </c>
      <c r="D539">
        <f>VLOOKUP($A539,'Players Full'!$CY:$DA,2,FALSE)</f>
        <v>6.7</v>
      </c>
      <c r="E539" s="3">
        <f>VLOOKUP($C539,'Overall Odds'!$A:$F,5,FALSE)</f>
        <v>1.1996017322249014E-3</v>
      </c>
      <c r="F539" s="3">
        <f>VLOOKUP($C539,'Overall Odds'!$A:$F,6,FALSE)</f>
        <v>6.13195977434388E-3</v>
      </c>
      <c r="G539" s="8">
        <f>IFERROR(VLOOKUP($A539,'Starting Lineups'!$A:$C,3,FALSE),0)</f>
        <v>0</v>
      </c>
      <c r="H539" s="3">
        <f>VLOOKUP($C539,'Team Fixture Odds'!$A:$ZL,3,FALSE)</f>
        <v>0.38073481819912436</v>
      </c>
      <c r="I539" s="3">
        <f>VLOOKUP($C539,'Team Fixture Odds'!$A:$ZL,4,FALSE)</f>
        <v>0.38073481819912436</v>
      </c>
      <c r="J539" s="3">
        <f t="shared" si="376"/>
        <v>0</v>
      </c>
      <c r="K539" s="3" t="str">
        <f>VLOOKUP($C539,'Team Fixture Odds'!$A:$ZL,5,FALSE)</f>
        <v>A</v>
      </c>
      <c r="L539" s="3">
        <f>VLOOKUP($A539,Score!$A:$D,4,0)</f>
        <v>0.23809523809523808</v>
      </c>
      <c r="M539" s="3">
        <f>VLOOKUP($A539,'Score 2+'!$A:$D,4,0)</f>
        <v>4.1407867494824016E-2</v>
      </c>
      <c r="N539" s="3">
        <f t="shared" si="377"/>
        <v>0</v>
      </c>
      <c r="O539" s="3">
        <f>VLOOKUP($A539,Assist!$A:$D,4,0)</f>
        <v>0.3072196620583717</v>
      </c>
      <c r="P539" s="3">
        <f>VLOOKUP($A539,'Yellow Card'!$C:$E,3,0)</f>
        <v>0.13802622498274672</v>
      </c>
      <c r="Q539" s="3">
        <f>VLOOKUP($C539,'Clean Sheet'!$C:$F,4,0)</f>
        <v>0.21893814997263275</v>
      </c>
      <c r="R539" s="3">
        <f>VLOOKUP($C539,'Team Total Goals'!$D:$N,10,0)</f>
        <v>0.46505376344086025</v>
      </c>
      <c r="S539" s="3">
        <f>VLOOKUP($C539,'Team Total Goals'!$D:$N,11,0)</f>
        <v>8.3536090835360913E-2</v>
      </c>
      <c r="T539" s="3" t="e" vm="1">
        <f>IF(B539="GK",VLOOKUP($C539,'Goalkeeper Saves'!$C:$H,5,0),_xleta.NA)</f>
        <v>#VALUE!</v>
      </c>
      <c r="U539" s="3" t="e" vm="1">
        <f>IF(B539="GK",VLOOKUP($C539,'Goalkeeper Saves'!$C:$H,6,0),_xleta.NA)</f>
        <v>#VALUE!</v>
      </c>
      <c r="V539" s="3">
        <f>IF($B539="DEF",IFERROR(VLOOKUP($A539,'Defensive Contribution'!$AB:$AE,4,FALSE),'Defensive Contribution'!$AK$2),0)</f>
        <v>0</v>
      </c>
      <c r="W539" s="3">
        <f>IF($B539="MID",IFERROR(VLOOKUP($A539,'Defensive Contribution'!$AB:$AF,5,FALSE),'Defensive Contribution'!$AL$2),0)</f>
        <v>1.3020908673488929E-2</v>
      </c>
      <c r="X539" s="16">
        <f>L539/(Coefficients!$B$1+Coefficients!$B$2*$H539+Coefficients!$B$3*$I539+Coefficients!$B$4*$J539+Coefficients!$B$5*IF($K539="H",1,0))</f>
        <v>1.4784054310312851</v>
      </c>
      <c r="Y539" s="16">
        <f>O539/(Coefficients!$B$6+Coefficients!$B$7*$H539+Coefficients!$B$8*$I539+Coefficients!$B$9*$J539+Coefficients!$B$10*IF($K539="H",1,0))</f>
        <v>2.8472127926015625</v>
      </c>
      <c r="Z539" s="16">
        <f>P539/(Coefficients!$B$11+Coefficients!$B$12*$H539+Coefficients!$B$13*$I539+Coefficients!$B$14*$J539+Coefficients!$B$15*IF($K539="H",1,0))</f>
        <v>0.65602766594765494</v>
      </c>
      <c r="AA539" s="16">
        <f>R539/(Coefficients!$B$21+Coefficients!$B$22*$H539+Coefficients!$B$23*$I539+Coefficients!$B$24*$J539+Coefficients!$B$25*IF($K539="H",1,0))</f>
        <v>1.1301074711051344</v>
      </c>
      <c r="AB539" s="16">
        <f>S539/MAX(0,(Coefficients!$B$26+Coefficients!$B$27*$H539+Coefficients!$B$28*$I539+Coefficients!$B$29*$J539+Coefficients!$B$30*IF($K539="H",1,0)))</f>
        <v>1.0197268846020859</v>
      </c>
      <c r="AC539" s="16" t="e" vm="2">
        <f>T539/(Coefficients!$B$31+Coefficients!$B$32*$H539+Coefficients!$B$33*$I539+Coefficients!$B$34*$J539+Coefficients!$B$35*IF($K539="H",1,0))</f>
        <v>#VALUE!</v>
      </c>
      <c r="AD539" s="16" t="e" vm="2">
        <f>U539/(Coefficients!$B$36+Coefficients!$B$36*$H539+Coefficients!$B$38*$I539+Coefficients!$B$39*$J539+Coefficients!$B$40*IF($K539="H",1,0))</f>
        <v>#VALUE!</v>
      </c>
      <c r="AE539" s="20">
        <f t="shared" si="378"/>
        <v>0</v>
      </c>
      <c r="AF539" s="3">
        <f t="shared" si="379"/>
        <v>0</v>
      </c>
      <c r="AG539" s="18">
        <f t="shared" si="380"/>
        <v>0</v>
      </c>
      <c r="AH539" s="23">
        <f t="shared" si="381"/>
        <v>2.9267614696363986</v>
      </c>
      <c r="AI539" s="28">
        <f>IFERROR(VLOOKUP($A539,'Starting Lineups'!$A:$H,4,FALSE),0)</f>
        <v>0</v>
      </c>
      <c r="AJ539" s="3">
        <f>VLOOKUP($C539,'Team Fixture Odds'!$A:$ZL,7,FALSE)</f>
        <v>0.60302719652656334</v>
      </c>
      <c r="AK539" s="3">
        <f>VLOOKUP($C539,'Team Fixture Odds'!$A:$ZL,8,FALSE)</f>
        <v>0.1941747572815534</v>
      </c>
      <c r="AL539" s="3">
        <f t="shared" si="382"/>
        <v>0.40885243924500991</v>
      </c>
      <c r="AM539" s="3" t="str">
        <f>VLOOKUP($C539,'Team Fixture Odds'!$A:$ZL,9,FALSE)</f>
        <v>A</v>
      </c>
      <c r="AN539" s="3">
        <f>$X539*(Coefficients!$B$1+Coefficients!$B$2*AJ539+Coefficients!$B$3*AK539+Coefficients!$B$4*AL539+Coefficients!$B$5*IF(AM539="H",1,0))</f>
        <v>0.32215213898258738</v>
      </c>
      <c r="AO539" s="3">
        <f t="shared" si="383"/>
        <v>0.05</v>
      </c>
      <c r="AP539" s="3">
        <f t="shared" si="384"/>
        <v>0.01</v>
      </c>
      <c r="AQ539" s="3">
        <f>$Y539*(Coefficients!$B$6+Coefficients!$B$7*AJ539+Coefficients!$B$8*AK539+Coefficients!$B$9*AL539+Coefficients!$B$10*IF(AM539="H",1,0))</f>
        <v>0.42674573144541705</v>
      </c>
      <c r="AR539" s="3">
        <f>IFERROR(VLOOKUP($A539,'F2 Yellow Card'!$C:$E,3,0),$Z539*(Coefficients!$B$11+Coefficients!$B$12*AJ539+Coefficients!$B$13*AK539+Coefficients!$B$14*AL539+Coefficients!$B$15*IF(AM539="H",1,0)))</f>
        <v>0.12638278071523959</v>
      </c>
      <c r="AS539" s="3">
        <f>VLOOKUP($C539,'F2 Clean Sheet'!$C:$F,4,0)</f>
        <v>0.3887269193391642</v>
      </c>
      <c r="AT539" s="3">
        <f>VLOOKUP($C539,'F2 Team Total Goals'!$D:$N,10,0)</f>
        <v>0.26205450733752622</v>
      </c>
      <c r="AU539" s="3">
        <f>VLOOKUP($C539,'F2 Team Total Goals'!$D:$N,11,0)</f>
        <v>2.8599182880489127E-2</v>
      </c>
      <c r="AV539" s="3" t="e" vm="2">
        <f>IFERROR(VLOOKUP($A539,'F2 Goalkeeper Saves'!$D:$N,10,0),$AC539*(Coefficients!$B$31+Coefficients!$B$32*AJ539+Coefficients!$B$33*AK539+Coefficients!$B$34*AL539+Coefficients!$B$35*IF(AM539="H",1,0)))</f>
        <v>#VALUE!</v>
      </c>
      <c r="AW539" s="3" t="e" vm="2">
        <f>IFERROR(VLOOKUP($A539,'F2 Goalkeeper Saves'!$D:$N,10,0),IF(AV539&gt;0,AVERAGE('Goalkeeper Saves'!$H:$H)))</f>
        <v>#VALUE!</v>
      </c>
      <c r="AX539" s="3">
        <f t="shared" si="385"/>
        <v>0</v>
      </c>
      <c r="AY539" s="3">
        <f t="shared" si="386"/>
        <v>1.3020908673488929E-2</v>
      </c>
      <c r="AZ539" s="16">
        <f>(Q539/(Coefficients!$B$16+Coefficients!$B$17*$H539+Coefficients!$B$18*$I539+Coefficients!$B$19*$J539+Coefficients!$B$20*IF($K539="H",1,0))+AS539/(Coefficients!$B$16+Coefficients!$B$17*$AJ539+Coefficients!$B$18*$AK539+Coefficients!$B$19*$AL539+Coefficients!$B$20*IF($AM539="H",1,0)))/2</f>
        <v>0.91936040512160977</v>
      </c>
      <c r="BA539" s="20">
        <f t="shared" si="387"/>
        <v>0</v>
      </c>
      <c r="BB539" s="3">
        <f t="shared" si="388"/>
        <v>0</v>
      </c>
      <c r="BC539" s="18">
        <f t="shared" si="389"/>
        <v>0</v>
      </c>
      <c r="BD539" s="28">
        <f>IFERROR(VLOOKUP($A539,'Starting Lineups'!$A:$H,5,FALSE),0)</f>
        <v>0</v>
      </c>
      <c r="BE539" s="16" t="str">
        <f>VLOOKUP($C539,'Team Fixture Odds'!$A:$U,10,FALSE)</f>
        <v>Crystal Palace</v>
      </c>
      <c r="BF539" s="3" t="str">
        <f>VLOOKUP($C539,'Team Fixture Odds'!$A:$ZL,11,FALSE)</f>
        <v>H</v>
      </c>
      <c r="BG539" s="3">
        <f>VLOOKUP(BE539,'Overall Odds'!$A:$F,5,FALSE)</f>
        <v>1.7982053910197619E-3</v>
      </c>
      <c r="BH539" s="3">
        <f>VLOOKUP(BE539,'Overall Odds'!$A:$F,6,FALSE)</f>
        <v>6.13195977434388E-3</v>
      </c>
      <c r="BI539" s="3">
        <f>MAX(0,Coefficients!$B$41+Coefficients!$B$42*$E539+Coefficients!$B$43*$F539+Coefficients!$B$44*BG539+Coefficients!$B$45*BH539+Coefficients!$B$46*(IF(BF539="H",1,0)))</f>
        <v>0.43813124942016879</v>
      </c>
      <c r="BJ539" s="3">
        <f>MAX(0,Coefficients!$B$41+Coefficients!$B$42*BG539+Coefficients!$B$43*BH539+Coefficients!$B$44*$E539+Coefficients!$B$45*$F539+Coefficients!$B$46*(IF(BF539="H",0,1)))</f>
        <v>0.3115631003702522</v>
      </c>
      <c r="BK539" s="3">
        <f t="shared" si="390"/>
        <v>0.12656814904991659</v>
      </c>
      <c r="BL539" s="3">
        <f>$X539*(Coefficients!$B$1+Coefficients!$B$2*BI539+Coefficients!$B$3*BJ539+Coefficients!$B$4*BK539+Coefficients!$B$5*IF(BF539="H",1,0))</f>
        <v>0.24921378382118597</v>
      </c>
      <c r="BM539" s="3">
        <f t="shared" si="391"/>
        <v>0.01</v>
      </c>
      <c r="BN539" s="3">
        <f t="shared" si="392"/>
        <v>0</v>
      </c>
      <c r="BO539" s="3">
        <f>$Y539*(Coefficients!$B$6+Coefficients!$B$7*BI539+Coefficients!$B$8*BJ539+Coefficients!$B$9*BK539+Coefficients!$B$10*IF(BF539="H",1,0))</f>
        <v>0.3165068371443191</v>
      </c>
      <c r="BP539" s="3">
        <f>$Z539*(Coefficients!$B$11+Coefficients!$B$12*BI539+Coefficients!$B$13*BJ539+Coefficients!$B$14*BK539+Coefficients!$B$15*IF(BF539="H",1,0))</f>
        <v>0.13688038047109166</v>
      </c>
      <c r="BQ539" s="3">
        <f>$AZ539*(Coefficients!$B$16+Coefficients!$B$17*BI539+Coefficients!$B$18*BJ539+Coefficients!$B$19*BK539+Coefficients!$B$20*IF(BF539="H",1,0))</f>
        <v>0.28305893392123227</v>
      </c>
      <c r="BR539" s="3">
        <f>$AA539*(Coefficients!$B$21+Coefficients!$B$22*BI539+Coefficients!$B$23*BJ539+Coefficients!$B$24*BK539+Coefficients!$B$25*IF(BF539="H",1,0))</f>
        <v>0.40378178526218184</v>
      </c>
      <c r="BS539" s="3">
        <f>$AB539*(Coefficients!$B$26+Coefficients!$B$27*BI539+Coefficients!$B$28*BJ539+Coefficients!$B$29*BK539+Coefficients!$B$30*IF(BF539="H",1,0))</f>
        <v>5.5954050343737363E-2</v>
      </c>
      <c r="BT539" s="3" t="e" vm="2">
        <f>$AC539*(Coefficients!$B$31+Coefficients!$B$32*BI539+Coefficients!$B$33*BJ539+Coefficients!$B$34*BK539+Coefficients!$B$35*IF(BF539="H",1,0))</f>
        <v>#VALUE!</v>
      </c>
      <c r="BU539" s="3" t="e" vm="2">
        <f>IF(BT539&gt;0,AVERAGE('Goalkeeper Saves'!$H:$H))</f>
        <v>#VALUE!</v>
      </c>
      <c r="BV539" s="3">
        <f t="shared" si="393"/>
        <v>0</v>
      </c>
      <c r="BW539" s="3">
        <f t="shared" si="394"/>
        <v>1.3020908673488929E-2</v>
      </c>
      <c r="BX539" s="20">
        <f t="shared" si="395"/>
        <v>0</v>
      </c>
      <c r="BY539" s="3">
        <f t="shared" si="396"/>
        <v>0</v>
      </c>
      <c r="BZ539" s="18">
        <f t="shared" si="397"/>
        <v>0</v>
      </c>
      <c r="CA539" s="28">
        <f>IFERROR(VLOOKUP($A539,'Starting Lineups'!$A:$H,6,FALSE),0)</f>
        <v>0</v>
      </c>
      <c r="CB539" s="16" t="str">
        <f>VLOOKUP($C539,'Team Fixture Odds'!$A:$ZL,12,FALSE)</f>
        <v>Leeds</v>
      </c>
      <c r="CC539" s="3" t="str">
        <f>VLOOKUP($C539,'Team Fixture Odds'!$A:$ZL,13,FALSE)</f>
        <v>H</v>
      </c>
      <c r="CD539" s="3">
        <f>VLOOKUP(CB539,'Overall Odds'!$A:$F,5,FALSE)</f>
        <v>3.6021627385082001E-4</v>
      </c>
      <c r="CE539" s="3">
        <f>VLOOKUP(CB539,'Overall Odds'!$A:$F,6,FALSE)</f>
        <v>0.16835016835016833</v>
      </c>
      <c r="CF539" s="3">
        <f>MAX(0,Coefficients!$B$41+Coefficients!$B$42*$E539+Coefficients!$B$43*$F539+Coefficients!$B$44*CD539+Coefficients!$B$45*CE539+Coefficients!$B$46*(IF(CC539="H",1,0)))</f>
        <v>0.48852480165628798</v>
      </c>
      <c r="CG539" s="3">
        <f>MAX(0,Coefficients!$B$41+Coefficients!$B$42*CD539+Coefficients!$B$43*CE539+Coefficients!$B$44*$E539+Coefficients!$B$45*$F539+Coefficients!$B$46*(IF(CC539="H",0,1)))</f>
        <v>0.26396020885818727</v>
      </c>
      <c r="CH539" s="3">
        <f t="shared" si="398"/>
        <v>0.2245645927981007</v>
      </c>
      <c r="CI539" s="3">
        <f>$X539*(Coefficients!$B$1+Coefficients!$B$2*CF539+Coefficients!$B$3*CG539+Coefficients!$B$4*CH539+Coefficients!$B$5*IF(CC539="H",1,0))</f>
        <v>0.26686143439231391</v>
      </c>
      <c r="CJ539" s="3">
        <f t="shared" si="399"/>
        <v>0.01</v>
      </c>
      <c r="CK539" s="3">
        <f t="shared" si="400"/>
        <v>0</v>
      </c>
      <c r="CL539" s="3">
        <f>$Y539*(Coefficients!$B$6+Coefficients!$B$7*CF539+Coefficients!$B$8*CG539+Coefficients!$B$9*CH539+Coefficients!$B$10*IF(CC539="H",1,0))</f>
        <v>0.34167588902413926</v>
      </c>
      <c r="CM539" s="3">
        <f>$Z539*(Coefficients!$B$11+Coefficients!$B$12*CF539+Coefficients!$B$13*CG539+Coefficients!$B$14*CH539+Coefficients!$B$15*IF(CC539="H",1,0))</f>
        <v>0.13438064904369817</v>
      </c>
      <c r="CN539" s="3">
        <f>$AZ539*(Coefficients!$B$16+Coefficients!$B$17*CF539+Coefficients!$B$18*CG539+Coefficients!$B$19*CH539+Coefficients!$B$20*IF(CC539="H",1,0))</f>
        <v>0.30704278973230975</v>
      </c>
      <c r="CO539" s="3">
        <f>$AA539*(Coefficients!$B$21+Coefficients!$B$22*CF539+Coefficients!$B$23*CG539+Coefficients!$B$24*CH539+Coefficients!$B$25*IF(CC539="H",1,0))</f>
        <v>0.36512308615658762</v>
      </c>
      <c r="CP539" s="3">
        <f>$AB539*(Coefficients!$B$26+Coefficients!$B$27*CF539+Coefficients!$B$28*CG539+Coefficients!$B$29*CH539+Coefficients!$B$30*IF(CC539="H",1,0))</f>
        <v>4.2884857899002753E-2</v>
      </c>
      <c r="CQ539" s="3" t="e" vm="2">
        <f>$AC539*(Coefficients!$B$31+Coefficients!$B$32*CF539+Coefficients!$B$33*CG539+Coefficients!$B$34*CH539+Coefficients!$B$35*IF(CC539="H",1,0))</f>
        <v>#VALUE!</v>
      </c>
      <c r="CR539" s="3" t="e" vm="2">
        <f>IF(CQ539&gt;0,AVERAGE('Goalkeeper Saves'!$H:$H))</f>
        <v>#VALUE!</v>
      </c>
      <c r="CS539" s="3">
        <f t="shared" si="401"/>
        <v>0</v>
      </c>
      <c r="CT539" s="3">
        <f t="shared" si="402"/>
        <v>1.3020908673488929E-2</v>
      </c>
      <c r="CU539" s="20">
        <f t="shared" si="403"/>
        <v>0</v>
      </c>
      <c r="CV539" s="3">
        <f t="shared" si="404"/>
        <v>0</v>
      </c>
      <c r="CW539" s="18">
        <f t="shared" si="405"/>
        <v>0</v>
      </c>
      <c r="CX539" s="28">
        <f>IFERROR(VLOOKUP($A539,'Starting Lineups'!$A:$H,7,FALSE),0)</f>
        <v>0</v>
      </c>
      <c r="CY539" s="16" t="str">
        <f>VLOOKUP($C539,'Team Fixture Odds'!$A:$ZL,14,FALSE)</f>
        <v>Wolves</v>
      </c>
      <c r="CZ539" s="3" t="str">
        <f>VLOOKUP($C539,'Team Fixture Odds'!$A:$ZL,15,FALSE)</f>
        <v>A</v>
      </c>
      <c r="DA539" s="3">
        <f>VLOOKUP(CY539,'Overall Odds'!$A:$F,5,FALSE)</f>
        <v>2.0015572115105549E-4</v>
      </c>
      <c r="DB539" s="3">
        <f>VLOOKUP(CY539,'Overall Odds'!$A:$F,6,FALSE)</f>
        <v>0.92592592592592582</v>
      </c>
      <c r="DC539" s="3">
        <f>MAX(0,Coefficients!$B$41+Coefficients!$B$42*$E539+Coefficients!$B$43*$F539+Coefficients!$B$44*DA539+Coefficients!$B$45*DB539+Coefficients!$B$46*(IF(CZ539="H",1,0)))</f>
        <v>0.59182013703064573</v>
      </c>
      <c r="DD539" s="3">
        <f>MAX(0,Coefficients!$B$41+Coefficients!$B$42*DA539+Coefficients!$B$43*DB539+Coefficients!$B$44*$E539+Coefficients!$B$45*$F539+Coefficients!$B$46*(IF(CZ539="H",0,1)))</f>
        <v>0.17439259987336586</v>
      </c>
      <c r="DE539" s="3">
        <f t="shared" si="406"/>
        <v>0.41742753715727987</v>
      </c>
      <c r="DF539" s="3">
        <f>$X539*(Coefficients!$B$1+Coefficients!$B$2*DC539+Coefficients!$B$3*DD539+Coefficients!$B$4*DE539+Coefficients!$B$5*IF(CZ539="H",1,0))</f>
        <v>0.31017467560227552</v>
      </c>
      <c r="DG539" s="3">
        <f t="shared" si="407"/>
        <v>0.05</v>
      </c>
      <c r="DH539" s="3">
        <f t="shared" si="408"/>
        <v>0.01</v>
      </c>
      <c r="DI539" s="3">
        <f>$Y539*(Coefficients!$B$6+Coefficients!$B$7*DC539+Coefficients!$B$8*DD539+Coefficients!$B$9*DE539+Coefficients!$B$10*IF(CZ539="H",1,0))</f>
        <v>0.41012474761132695</v>
      </c>
      <c r="DJ539" s="3">
        <f>$Z539*(Coefficients!$B$11+Coefficients!$B$12*DC539+Coefficients!$B$13*DD539+Coefficients!$B$14*DE539+Coefficients!$B$15*IF(CZ539="H",1,0))</f>
        <v>0.12773843252402078</v>
      </c>
      <c r="DK539" s="3">
        <f>$AZ539*(Coefficients!$B$16+Coefficients!$B$17*DC539+Coefficients!$B$18*DD539+Coefficients!$B$19*DE539+Coefficients!$B$20*IF(CZ539="H",1,0))</f>
        <v>0.35180192775461427</v>
      </c>
      <c r="DL539" s="3">
        <f>$AA539*(Coefficients!$B$21+Coefficients!$B$22*DC539+Coefficients!$B$23*DD539+Coefficients!$B$24*DE539+Coefficients!$B$25*IF(CZ539="H",1,0))</f>
        <v>0.29519526041534472</v>
      </c>
      <c r="DM539" s="3">
        <f>$AB539*(Coefficients!$B$26+Coefficients!$B$27*DC539+Coefficients!$B$28*DD539+Coefficients!$B$29*DE539+Coefficients!$B$30*IF(CZ539="H",1,0))</f>
        <v>2.3488867515055661E-2</v>
      </c>
      <c r="DN539" s="3" t="e" vm="2">
        <f>$AC539*(Coefficients!$B$31+Coefficients!$B$32*DC539+Coefficients!$B$33*DD539+Coefficients!$B$34*DE539+Coefficients!$B$35*IF(CZ539="H",1,0))</f>
        <v>#VALUE!</v>
      </c>
      <c r="DO539" s="3" t="e" vm="2">
        <f>IF(DN539&gt;0,AVERAGE('Goalkeeper Saves'!$H:$H))</f>
        <v>#VALUE!</v>
      </c>
      <c r="DP539" s="3">
        <f t="shared" si="409"/>
        <v>0</v>
      </c>
      <c r="DQ539" s="3">
        <f t="shared" si="410"/>
        <v>1.3020908673488929E-2</v>
      </c>
      <c r="DR539" s="20">
        <f t="shared" si="411"/>
        <v>0</v>
      </c>
      <c r="DS539" s="3">
        <f t="shared" si="412"/>
        <v>0</v>
      </c>
      <c r="DT539" s="18">
        <f t="shared" si="413"/>
        <v>0</v>
      </c>
      <c r="DU539" s="28">
        <f>IFERROR(VLOOKUP($A539,'Starting Lineups'!$A:$H,8,FALSE),0)</f>
        <v>0</v>
      </c>
      <c r="DV539" s="16" t="str">
        <f>VLOOKUP($C539,'Team Fixture Odds'!$A:$ZL,16,FALSE)</f>
        <v>Aston Villa</v>
      </c>
      <c r="DW539" s="3" t="str">
        <f>VLOOKUP($C539,'Team Fixture Odds'!$A:$ZL,17,FALSE)</f>
        <v>H</v>
      </c>
      <c r="DX539" s="3">
        <f>VLOOKUP(DV539,'Overall Odds'!$A:$F,5,FALSE)</f>
        <v>3.4650034650034647E-2</v>
      </c>
      <c r="DY539" s="3">
        <f>VLOOKUP(DV539,'Overall Odds'!$A:$F,6,FALSE)</f>
        <v>1.2329240025644819E-3</v>
      </c>
      <c r="DZ539" s="3">
        <f>MAX(0,Coefficients!$B$41+Coefficients!$B$42*$E539+Coefficients!$B$43*$F539+Coefficients!$B$44*DX539+Coefficients!$B$45*DY539+Coefficients!$B$46*(IF(DW539="H",1,0)))</f>
        <v>0.41368900684679388</v>
      </c>
      <c r="EA539" s="3">
        <f>MAX(0,Coefficients!$B$41+Coefficients!$B$42*DX539+Coefficients!$B$43*DY539+Coefficients!$B$44*$E539+Coefficients!$B$45*$F539+Coefficients!$B$46*(IF(DW539="H",0,1)))</f>
        <v>0.33939960778663597</v>
      </c>
      <c r="EB539" s="3">
        <f t="shared" si="414"/>
        <v>7.4289399060157912E-2</v>
      </c>
      <c r="EC539" s="3">
        <f>$X539*(Coefficients!$B$1+Coefficients!$B$2*DZ539+Coefficients!$B$3*EA539+Coefficients!$B$4*EB539+Coefficients!$B$5*IF(DW539="H",1,0))</f>
        <v>0.24191316251528147</v>
      </c>
      <c r="ED539" s="3">
        <f t="shared" si="415"/>
        <v>0.01</v>
      </c>
      <c r="EE539" s="3">
        <f t="shared" si="416"/>
        <v>0</v>
      </c>
      <c r="EF539" s="3">
        <f>$Y539*(Coefficients!$B$6+Coefficients!$B$7*DZ539+Coefficients!$B$8*EA539+Coefficients!$B$9*EB539+Coefficients!$B$10*IF(DW539="H",1,0))</f>
        <v>0.30602258985527742</v>
      </c>
      <c r="EG539" s="3">
        <f>$Z539*(Coefficients!$B$11+Coefficients!$B$12*DZ539+Coefficients!$B$13*EA539+Coefficients!$B$14*EB539+Coefficients!$B$15*IF(DW539="H",1,0))</f>
        <v>0.13796778805281409</v>
      </c>
      <c r="EH539" s="3">
        <f>$AZ539*(Coefficients!$B$16+Coefficients!$B$17*DZ539+Coefficients!$B$18*EA539+Coefficients!$B$19*EB539+Coefficients!$B$20*IF(DW539="H",1,0))</f>
        <v>0.26981997637454253</v>
      </c>
      <c r="EI539" s="3">
        <f>$AA539*(Coefficients!$B$21+Coefficients!$B$22*DZ539+Coefficients!$B$23*EA539+Coefficients!$B$24*EB539+Coefficients!$B$25*IF(DW539="H",1,0))</f>
        <v>0.42795074078016859</v>
      </c>
      <c r="EJ539" s="3">
        <f>$AB539*(Coefficients!$B$26+Coefficients!$B$27*DZ539+Coefficients!$B$28*EA539+Coefficients!$B$29*EB539+Coefficients!$B$30*IF(DW539="H",1,0))</f>
        <v>6.591816516020986E-2</v>
      </c>
      <c r="EK539" s="3" t="e" vm="2">
        <f>$AC539*(Coefficients!$B$31+Coefficients!$B$32*DZ539+Coefficients!$B$33*EA539+Coefficients!$B$34*EB539+Coefficients!$B$35*IF(DW539="H",1,0))</f>
        <v>#VALUE!</v>
      </c>
      <c r="EL539" s="3" t="e" vm="2">
        <f>IF(EK539&gt;0,AVERAGE('Goalkeeper Saves'!$H:$H))</f>
        <v>#VALUE!</v>
      </c>
      <c r="EM539" s="3">
        <f t="shared" si="417"/>
        <v>0</v>
      </c>
      <c r="EN539" s="3">
        <f t="shared" si="418"/>
        <v>1.3020908673488929E-2</v>
      </c>
      <c r="EO539" s="20">
        <f t="shared" si="419"/>
        <v>0</v>
      </c>
      <c r="EP539" s="3">
        <f t="shared" si="420"/>
        <v>0</v>
      </c>
      <c r="EQ539" s="18">
        <f t="shared" si="421"/>
        <v>0</v>
      </c>
      <c r="ER539" s="13">
        <f t="shared" si="422"/>
        <v>0</v>
      </c>
    </row>
    <row r="540" spans="1:148" x14ac:dyDescent="0.25">
      <c r="A540" t="str">
        <f>'Players Full'!CY540</f>
        <v>Harvey Barnes</v>
      </c>
      <c r="B540" t="str">
        <f>VLOOKUP($A540,'Players Summarised'!$W:$X,2,FALSE)</f>
        <v>MID</v>
      </c>
      <c r="C540" t="str">
        <f>VLOOKUP($A540,'Players Full'!$CY:$DA,3,FALSE)</f>
        <v>Newcastle</v>
      </c>
      <c r="D540">
        <f>VLOOKUP($A540,'Players Full'!$CY:$DA,2,FALSE)</f>
        <v>6.4</v>
      </c>
      <c r="E540" s="3">
        <f>VLOOKUP($C540,'Overall Odds'!$A:$F,5,FALSE)</f>
        <v>1.1996017322249014E-3</v>
      </c>
      <c r="F540" s="3">
        <f>VLOOKUP($C540,'Overall Odds'!$A:$F,6,FALSE)</f>
        <v>6.13195977434388E-3</v>
      </c>
      <c r="G540" s="8">
        <f>IFERROR(VLOOKUP($A540,'Starting Lineups'!$A:$C,3,FALSE),0)</f>
        <v>0</v>
      </c>
      <c r="H540" s="3">
        <f>VLOOKUP($C540,'Team Fixture Odds'!$A:$ZL,3,FALSE)</f>
        <v>0.38073481819912436</v>
      </c>
      <c r="I540" s="3">
        <f>VLOOKUP($C540,'Team Fixture Odds'!$A:$ZL,4,FALSE)</f>
        <v>0.38073481819912436</v>
      </c>
      <c r="J540" s="3">
        <f t="shared" si="376"/>
        <v>0</v>
      </c>
      <c r="K540" s="3" t="str">
        <f>VLOOKUP($C540,'Team Fixture Odds'!$A:$ZL,5,FALSE)</f>
        <v>A</v>
      </c>
      <c r="L540" s="3">
        <f>VLOOKUP($A540,Score!$A:$D,4,0)</f>
        <v>0.28860028860028858</v>
      </c>
      <c r="M540" s="3">
        <f>VLOOKUP($A540,'Score 2+'!$A:$D,4,0)</f>
        <v>6.8027210884353734E-2</v>
      </c>
      <c r="N540" s="3">
        <f t="shared" si="377"/>
        <v>0</v>
      </c>
      <c r="O540" s="3">
        <f>VLOOKUP($A540,Assist!$A:$D,4,0)</f>
        <v>0.22675736961451246</v>
      </c>
      <c r="P540" s="3">
        <f>VLOOKUP($A540,'Yellow Card'!$C:$E,3,0)</f>
        <v>0.14109347442680775</v>
      </c>
      <c r="Q540" s="3">
        <f>VLOOKUP($C540,'Clean Sheet'!$C:$F,4,0)</f>
        <v>0.21893814997263275</v>
      </c>
      <c r="R540" s="3">
        <f>VLOOKUP($C540,'Team Total Goals'!$D:$N,10,0)</f>
        <v>0.46505376344086025</v>
      </c>
      <c r="S540" s="3">
        <f>VLOOKUP($C540,'Team Total Goals'!$D:$N,11,0)</f>
        <v>8.3536090835360913E-2</v>
      </c>
      <c r="T540" s="3" t="e" vm="1">
        <f>IF(B540="GK",VLOOKUP($C540,'Goalkeeper Saves'!$C:$H,5,0),_xleta.NA)</f>
        <v>#VALUE!</v>
      </c>
      <c r="U540" s="3" t="e" vm="1">
        <f>IF(B540="GK",VLOOKUP($C540,'Goalkeeper Saves'!$C:$H,6,0),_xleta.NA)</f>
        <v>#VALUE!</v>
      </c>
      <c r="V540" s="3">
        <f>IF($B540="DEF",IFERROR(VLOOKUP($A540,'Defensive Contribution'!$AB:$AE,4,FALSE),'Defensive Contribution'!$AK$2),0)</f>
        <v>0</v>
      </c>
      <c r="W540" s="3">
        <f>IF($B540="MID",IFERROR(VLOOKUP($A540,'Defensive Contribution'!$AB:$AF,5,FALSE),'Defensive Contribution'!$AL$2),0)</f>
        <v>2.8653873554357778E-2</v>
      </c>
      <c r="X540" s="16">
        <f>L540/(Coefficients!$B$1+Coefficients!$B$2*$H540+Coefficients!$B$3*$I540+Coefficients!$B$4*$J540+Coefficients!$B$5*IF($K540="H",1,0))</f>
        <v>1.7920065830682244</v>
      </c>
      <c r="Y540" s="16">
        <f>O540/(Coefficients!$B$6+Coefficients!$B$7*$H540+Coefficients!$B$8*$I540+Coefficients!$B$9*$J540+Coefficients!$B$10*IF($K540="H",1,0))</f>
        <v>2.1015142040630579</v>
      </c>
      <c r="Z540" s="16">
        <f>P540/(Coefficients!$B$11+Coefficients!$B$12*$H540+Coefficients!$B$13*$I540+Coefficients!$B$14*$J540+Coefficients!$B$15*IF($K540="H",1,0))</f>
        <v>0.67060605852426947</v>
      </c>
      <c r="AA540" s="16">
        <f>R540/(Coefficients!$B$21+Coefficients!$B$22*$H540+Coefficients!$B$23*$I540+Coefficients!$B$24*$J540+Coefficients!$B$25*IF($K540="H",1,0))</f>
        <v>1.1301074711051344</v>
      </c>
      <c r="AB540" s="16">
        <f>S540/MAX(0,(Coefficients!$B$26+Coefficients!$B$27*$H540+Coefficients!$B$28*$I540+Coefficients!$B$29*$J540+Coefficients!$B$30*IF($K540="H",1,0)))</f>
        <v>1.0197268846020859</v>
      </c>
      <c r="AC540" s="16" t="e" vm="2">
        <f>T540/(Coefficients!$B$31+Coefficients!$B$32*$H540+Coefficients!$B$33*$I540+Coefficients!$B$34*$J540+Coefficients!$B$35*IF($K540="H",1,0))</f>
        <v>#VALUE!</v>
      </c>
      <c r="AD540" s="16" t="e" vm="2">
        <f>U540/(Coefficients!$B$36+Coefficients!$B$36*$H540+Coefficients!$B$38*$I540+Coefficients!$B$39*$J540+Coefficients!$B$40*IF($K540="H",1,0))</f>
        <v>#VALUE!</v>
      </c>
      <c r="AE540" s="20">
        <f t="shared" si="378"/>
        <v>0</v>
      </c>
      <c r="AF540" s="3">
        <f t="shared" si="379"/>
        <v>0</v>
      </c>
      <c r="AG540" s="18">
        <f t="shared" si="380"/>
        <v>0</v>
      </c>
      <c r="AH540" s="23">
        <f t="shared" si="381"/>
        <v>2.9267614696363986</v>
      </c>
      <c r="AI540" s="28">
        <f>IFERROR(VLOOKUP($A540,'Starting Lineups'!$A:$H,4,FALSE),0)</f>
        <v>0</v>
      </c>
      <c r="AJ540" s="3">
        <f>VLOOKUP($C540,'Team Fixture Odds'!$A:$ZL,7,FALSE)</f>
        <v>0.60302719652656334</v>
      </c>
      <c r="AK540" s="3">
        <f>VLOOKUP($C540,'Team Fixture Odds'!$A:$ZL,8,FALSE)</f>
        <v>0.1941747572815534</v>
      </c>
      <c r="AL540" s="3">
        <f t="shared" si="382"/>
        <v>0.40885243924500991</v>
      </c>
      <c r="AM540" s="3" t="str">
        <f>VLOOKUP($C540,'Team Fixture Odds'!$A:$ZL,9,FALSE)</f>
        <v>A</v>
      </c>
      <c r="AN540" s="3">
        <f>$X540*(Coefficients!$B$1+Coefficients!$B$2*AJ540+Coefficients!$B$3*AK540+Coefficients!$B$4*AL540+Coefficients!$B$5*IF(AM540="H",1,0))</f>
        <v>0.39048744119101503</v>
      </c>
      <c r="AO540" s="3">
        <f t="shared" si="383"/>
        <v>0.05</v>
      </c>
      <c r="AP540" s="3">
        <f t="shared" si="384"/>
        <v>0.01</v>
      </c>
      <c r="AQ540" s="3">
        <f>$Y540*(Coefficients!$B$6+Coefficients!$B$7*AJ540+Coefficients!$B$8*AK540+Coefficients!$B$9*AL540+Coefficients!$B$10*IF(AM540="H",1,0))</f>
        <v>0.31497899225733161</v>
      </c>
      <c r="AR540" s="3">
        <f>IFERROR(VLOOKUP($A540,'F2 Yellow Card'!$C:$E,3,0),$Z540*(Coefficients!$B$11+Coefficients!$B$12*AJ540+Coefficients!$B$13*AK540+Coefficients!$B$14*AL540+Coefficients!$B$15*IF(AM540="H",1,0)))</f>
        <v>0.12919128695335602</v>
      </c>
      <c r="AS540" s="3">
        <f>VLOOKUP($C540,'F2 Clean Sheet'!$C:$F,4,0)</f>
        <v>0.3887269193391642</v>
      </c>
      <c r="AT540" s="3">
        <f>VLOOKUP($C540,'F2 Team Total Goals'!$D:$N,10,0)</f>
        <v>0.26205450733752622</v>
      </c>
      <c r="AU540" s="3">
        <f>VLOOKUP($C540,'F2 Team Total Goals'!$D:$N,11,0)</f>
        <v>2.8599182880489127E-2</v>
      </c>
      <c r="AV540" s="3" t="e" vm="2">
        <f>IFERROR(VLOOKUP($A540,'F2 Goalkeeper Saves'!$D:$N,10,0),$AC540*(Coefficients!$B$31+Coefficients!$B$32*AJ540+Coefficients!$B$33*AK540+Coefficients!$B$34*AL540+Coefficients!$B$35*IF(AM540="H",1,0)))</f>
        <v>#VALUE!</v>
      </c>
      <c r="AW540" s="3" t="e" vm="2">
        <f>IFERROR(VLOOKUP($A540,'F2 Goalkeeper Saves'!$D:$N,10,0),IF(AV540&gt;0,AVERAGE('Goalkeeper Saves'!$H:$H)))</f>
        <v>#VALUE!</v>
      </c>
      <c r="AX540" s="3">
        <f t="shared" si="385"/>
        <v>0</v>
      </c>
      <c r="AY540" s="3">
        <f t="shared" si="386"/>
        <v>2.8653873554357778E-2</v>
      </c>
      <c r="AZ540" s="16">
        <f>(Q540/(Coefficients!$B$16+Coefficients!$B$17*$H540+Coefficients!$B$18*$I540+Coefficients!$B$19*$J540+Coefficients!$B$20*IF($K540="H",1,0))+AS540/(Coefficients!$B$16+Coefficients!$B$17*$AJ540+Coefficients!$B$18*$AK540+Coefficients!$B$19*$AL540+Coefficients!$B$20*IF($AM540="H",1,0)))/2</f>
        <v>0.91936040512160977</v>
      </c>
      <c r="BA540" s="20">
        <f t="shared" si="387"/>
        <v>0</v>
      </c>
      <c r="BB540" s="3">
        <f t="shared" si="388"/>
        <v>0</v>
      </c>
      <c r="BC540" s="18">
        <f t="shared" si="389"/>
        <v>0</v>
      </c>
      <c r="BD540" s="28">
        <f>IFERROR(VLOOKUP($A540,'Starting Lineups'!$A:$H,5,FALSE),0)</f>
        <v>0</v>
      </c>
      <c r="BE540" s="16" t="str">
        <f>VLOOKUP($C540,'Team Fixture Odds'!$A:$U,10,FALSE)</f>
        <v>Crystal Palace</v>
      </c>
      <c r="BF540" s="3" t="str">
        <f>VLOOKUP($C540,'Team Fixture Odds'!$A:$ZL,11,FALSE)</f>
        <v>H</v>
      </c>
      <c r="BG540" s="3">
        <f>VLOOKUP(BE540,'Overall Odds'!$A:$F,5,FALSE)</f>
        <v>1.7982053910197619E-3</v>
      </c>
      <c r="BH540" s="3">
        <f>VLOOKUP(BE540,'Overall Odds'!$A:$F,6,FALSE)</f>
        <v>6.13195977434388E-3</v>
      </c>
      <c r="BI540" s="3">
        <f>MAX(0,Coefficients!$B$41+Coefficients!$B$42*$E540+Coefficients!$B$43*$F540+Coefficients!$B$44*BG540+Coefficients!$B$45*BH540+Coefficients!$B$46*(IF(BF540="H",1,0)))</f>
        <v>0.43813124942016879</v>
      </c>
      <c r="BJ540" s="3">
        <f>MAX(0,Coefficients!$B$41+Coefficients!$B$42*BG540+Coefficients!$B$43*BH540+Coefficients!$B$44*$E540+Coefficients!$B$45*$F540+Coefficients!$B$46*(IF(BF540="H",0,1)))</f>
        <v>0.3115631003702522</v>
      </c>
      <c r="BK540" s="3">
        <f t="shared" si="390"/>
        <v>0.12656814904991659</v>
      </c>
      <c r="BL540" s="3">
        <f>$X540*(Coefficients!$B$1+Coefficients!$B$2*BI540+Coefficients!$B$3*BJ540+Coefficients!$B$4*BK540+Coefficients!$B$5*IF(BF540="H",1,0))</f>
        <v>0.30207731372264968</v>
      </c>
      <c r="BM540" s="3">
        <f t="shared" si="391"/>
        <v>0.05</v>
      </c>
      <c r="BN540" s="3">
        <f t="shared" si="392"/>
        <v>0.01</v>
      </c>
      <c r="BO540" s="3">
        <f>$Y540*(Coefficients!$B$6+Coefficients!$B$7*BI540+Coefficients!$B$8*BJ540+Coefficients!$B$9*BK540+Coefficients!$B$10*IF(BF540="H",1,0))</f>
        <v>0.23361218932080693</v>
      </c>
      <c r="BP540" s="3">
        <f>$Z540*(Coefficients!$B$11+Coefficients!$B$12*BI540+Coefficients!$B$13*BJ540+Coefficients!$B$14*BK540+Coefficients!$B$15*IF(BF540="H",1,0))</f>
        <v>0.13992216670378257</v>
      </c>
      <c r="BQ540" s="3">
        <f>$AZ540*(Coefficients!$B$16+Coefficients!$B$17*BI540+Coefficients!$B$18*BJ540+Coefficients!$B$19*BK540+Coefficients!$B$20*IF(BF540="H",1,0))</f>
        <v>0.28305893392123227</v>
      </c>
      <c r="BR540" s="3">
        <f>$AA540*(Coefficients!$B$21+Coefficients!$B$22*BI540+Coefficients!$B$23*BJ540+Coefficients!$B$24*BK540+Coefficients!$B$25*IF(BF540="H",1,0))</f>
        <v>0.40378178526218184</v>
      </c>
      <c r="BS540" s="3">
        <f>$AB540*(Coefficients!$B$26+Coefficients!$B$27*BI540+Coefficients!$B$28*BJ540+Coefficients!$B$29*BK540+Coefficients!$B$30*IF(BF540="H",1,0))</f>
        <v>5.5954050343737363E-2</v>
      </c>
      <c r="BT540" s="3" t="e" vm="2">
        <f>$AC540*(Coefficients!$B$31+Coefficients!$B$32*BI540+Coefficients!$B$33*BJ540+Coefficients!$B$34*BK540+Coefficients!$B$35*IF(BF540="H",1,0))</f>
        <v>#VALUE!</v>
      </c>
      <c r="BU540" s="3" t="e" vm="2">
        <f>IF(BT540&gt;0,AVERAGE('Goalkeeper Saves'!$H:$H))</f>
        <v>#VALUE!</v>
      </c>
      <c r="BV540" s="3">
        <f t="shared" si="393"/>
        <v>0</v>
      </c>
      <c r="BW540" s="3">
        <f t="shared" si="394"/>
        <v>2.8653873554357778E-2</v>
      </c>
      <c r="BX540" s="20">
        <f t="shared" si="395"/>
        <v>0</v>
      </c>
      <c r="BY540" s="3">
        <f t="shared" si="396"/>
        <v>0</v>
      </c>
      <c r="BZ540" s="18">
        <f t="shared" si="397"/>
        <v>0</v>
      </c>
      <c r="CA540" s="28">
        <f>IFERROR(VLOOKUP($A540,'Starting Lineups'!$A:$H,6,FALSE),0)</f>
        <v>0</v>
      </c>
      <c r="CB540" s="16" t="str">
        <f>VLOOKUP($C540,'Team Fixture Odds'!$A:$ZL,12,FALSE)</f>
        <v>Leeds</v>
      </c>
      <c r="CC540" s="3" t="str">
        <f>VLOOKUP($C540,'Team Fixture Odds'!$A:$ZL,13,FALSE)</f>
        <v>H</v>
      </c>
      <c r="CD540" s="3">
        <f>VLOOKUP(CB540,'Overall Odds'!$A:$F,5,FALSE)</f>
        <v>3.6021627385082001E-4</v>
      </c>
      <c r="CE540" s="3">
        <f>VLOOKUP(CB540,'Overall Odds'!$A:$F,6,FALSE)</f>
        <v>0.16835016835016833</v>
      </c>
      <c r="CF540" s="3">
        <f>MAX(0,Coefficients!$B$41+Coefficients!$B$42*$E540+Coefficients!$B$43*$F540+Coefficients!$B$44*CD540+Coefficients!$B$45*CE540+Coefficients!$B$46*(IF(CC540="H",1,0)))</f>
        <v>0.48852480165628798</v>
      </c>
      <c r="CG540" s="3">
        <f>MAX(0,Coefficients!$B$41+Coefficients!$B$42*CD540+Coefficients!$B$43*CE540+Coefficients!$B$44*$E540+Coefficients!$B$45*$F540+Coefficients!$B$46*(IF(CC540="H",0,1)))</f>
        <v>0.26396020885818727</v>
      </c>
      <c r="CH540" s="3">
        <f t="shared" si="398"/>
        <v>0.2245645927981007</v>
      </c>
      <c r="CI540" s="3">
        <f>$X540*(Coefficients!$B$1+Coefficients!$B$2*CF540+Coefficients!$B$3*CG540+Coefficients!$B$4*CH540+Coefficients!$B$5*IF(CC540="H",1,0))</f>
        <v>0.32346840532401683</v>
      </c>
      <c r="CJ540" s="3">
        <f t="shared" si="399"/>
        <v>0.05</v>
      </c>
      <c r="CK540" s="3">
        <f t="shared" si="400"/>
        <v>0.01</v>
      </c>
      <c r="CL540" s="3">
        <f>$Y540*(Coefficients!$B$6+Coefficients!$B$7*CF540+Coefficients!$B$8*CG540+Coefficients!$B$9*CH540+Coefficients!$B$10*IF(CC540="H",1,0))</f>
        <v>0.25218934666067422</v>
      </c>
      <c r="CM540" s="3">
        <f>$Z540*(Coefficients!$B$11+Coefficients!$B$12*CF540+Coefficients!$B$13*CG540+Coefficients!$B$14*CH540+Coefficients!$B$15*IF(CC540="H",1,0))</f>
        <v>0.13736688568911368</v>
      </c>
      <c r="CN540" s="3">
        <f>$AZ540*(Coefficients!$B$16+Coefficients!$B$17*CF540+Coefficients!$B$18*CG540+Coefficients!$B$19*CH540+Coefficients!$B$20*IF(CC540="H",1,0))</f>
        <v>0.30704278973230975</v>
      </c>
      <c r="CO540" s="3">
        <f>$AA540*(Coefficients!$B$21+Coefficients!$B$22*CF540+Coefficients!$B$23*CG540+Coefficients!$B$24*CH540+Coefficients!$B$25*IF(CC540="H",1,0))</f>
        <v>0.36512308615658762</v>
      </c>
      <c r="CP540" s="3">
        <f>$AB540*(Coefficients!$B$26+Coefficients!$B$27*CF540+Coefficients!$B$28*CG540+Coefficients!$B$29*CH540+Coefficients!$B$30*IF(CC540="H",1,0))</f>
        <v>4.2884857899002753E-2</v>
      </c>
      <c r="CQ540" s="3" t="e" vm="2">
        <f>$AC540*(Coefficients!$B$31+Coefficients!$B$32*CF540+Coefficients!$B$33*CG540+Coefficients!$B$34*CH540+Coefficients!$B$35*IF(CC540="H",1,0))</f>
        <v>#VALUE!</v>
      </c>
      <c r="CR540" s="3" t="e" vm="2">
        <f>IF(CQ540&gt;0,AVERAGE('Goalkeeper Saves'!$H:$H))</f>
        <v>#VALUE!</v>
      </c>
      <c r="CS540" s="3">
        <f t="shared" si="401"/>
        <v>0</v>
      </c>
      <c r="CT540" s="3">
        <f t="shared" si="402"/>
        <v>2.8653873554357778E-2</v>
      </c>
      <c r="CU540" s="20">
        <f t="shared" si="403"/>
        <v>0</v>
      </c>
      <c r="CV540" s="3">
        <f t="shared" si="404"/>
        <v>0</v>
      </c>
      <c r="CW540" s="18">
        <f t="shared" si="405"/>
        <v>0</v>
      </c>
      <c r="CX540" s="28">
        <f>IFERROR(VLOOKUP($A540,'Starting Lineups'!$A:$H,7,FALSE),0)</f>
        <v>0</v>
      </c>
      <c r="CY540" s="16" t="str">
        <f>VLOOKUP($C540,'Team Fixture Odds'!$A:$ZL,14,FALSE)</f>
        <v>Wolves</v>
      </c>
      <c r="CZ540" s="3" t="str">
        <f>VLOOKUP($C540,'Team Fixture Odds'!$A:$ZL,15,FALSE)</f>
        <v>A</v>
      </c>
      <c r="DA540" s="3">
        <f>VLOOKUP(CY540,'Overall Odds'!$A:$F,5,FALSE)</f>
        <v>2.0015572115105549E-4</v>
      </c>
      <c r="DB540" s="3">
        <f>VLOOKUP(CY540,'Overall Odds'!$A:$F,6,FALSE)</f>
        <v>0.92592592592592582</v>
      </c>
      <c r="DC540" s="3">
        <f>MAX(0,Coefficients!$B$41+Coefficients!$B$42*$E540+Coefficients!$B$43*$F540+Coefficients!$B$44*DA540+Coefficients!$B$45*DB540+Coefficients!$B$46*(IF(CZ540="H",1,0)))</f>
        <v>0.59182013703064573</v>
      </c>
      <c r="DD540" s="3">
        <f>MAX(0,Coefficients!$B$41+Coefficients!$B$42*DA540+Coefficients!$B$43*DB540+Coefficients!$B$44*$E540+Coefficients!$B$45*$F540+Coefficients!$B$46*(IF(CZ540="H",0,1)))</f>
        <v>0.17439259987336586</v>
      </c>
      <c r="DE540" s="3">
        <f t="shared" si="406"/>
        <v>0.41742753715727987</v>
      </c>
      <c r="DF540" s="3">
        <f>$X540*(Coefficients!$B$1+Coefficients!$B$2*DC540+Coefficients!$B$3*DD540+Coefficients!$B$4*DE540+Coefficients!$B$5*IF(CZ540="H",1,0))</f>
        <v>0.37596930376033394</v>
      </c>
      <c r="DG540" s="3">
        <f t="shared" si="407"/>
        <v>0.05</v>
      </c>
      <c r="DH540" s="3">
        <f t="shared" si="408"/>
        <v>0.01</v>
      </c>
      <c r="DI540" s="3">
        <f>$Y540*(Coefficients!$B$6+Coefficients!$B$7*DC540+Coefficients!$B$8*DD540+Coefficients!$B$9*DE540+Coefficients!$B$10*IF(CZ540="H",1,0))</f>
        <v>0.30271112323693178</v>
      </c>
      <c r="DJ540" s="3">
        <f>$Z540*(Coefficients!$B$11+Coefficients!$B$12*DC540+Coefficients!$B$13*DD540+Coefficients!$B$14*DE540+Coefficients!$B$15*IF(CZ540="H",1,0))</f>
        <v>0.13057706435788791</v>
      </c>
      <c r="DK540" s="3">
        <f>$AZ540*(Coefficients!$B$16+Coefficients!$B$17*DC540+Coefficients!$B$18*DD540+Coefficients!$B$19*DE540+Coefficients!$B$20*IF(CZ540="H",1,0))</f>
        <v>0.35180192775461427</v>
      </c>
      <c r="DL540" s="3">
        <f>$AA540*(Coefficients!$B$21+Coefficients!$B$22*DC540+Coefficients!$B$23*DD540+Coefficients!$B$24*DE540+Coefficients!$B$25*IF(CZ540="H",1,0))</f>
        <v>0.29519526041534472</v>
      </c>
      <c r="DM540" s="3">
        <f>$AB540*(Coefficients!$B$26+Coefficients!$B$27*DC540+Coefficients!$B$28*DD540+Coefficients!$B$29*DE540+Coefficients!$B$30*IF(CZ540="H",1,0))</f>
        <v>2.3488867515055661E-2</v>
      </c>
      <c r="DN540" s="3" t="e" vm="2">
        <f>$AC540*(Coefficients!$B$31+Coefficients!$B$32*DC540+Coefficients!$B$33*DD540+Coefficients!$B$34*DE540+Coefficients!$B$35*IF(CZ540="H",1,0))</f>
        <v>#VALUE!</v>
      </c>
      <c r="DO540" s="3" t="e" vm="2">
        <f>IF(DN540&gt;0,AVERAGE('Goalkeeper Saves'!$H:$H))</f>
        <v>#VALUE!</v>
      </c>
      <c r="DP540" s="3">
        <f t="shared" si="409"/>
        <v>0</v>
      </c>
      <c r="DQ540" s="3">
        <f t="shared" si="410"/>
        <v>2.8653873554357778E-2</v>
      </c>
      <c r="DR540" s="20">
        <f t="shared" si="411"/>
        <v>0</v>
      </c>
      <c r="DS540" s="3">
        <f t="shared" si="412"/>
        <v>0</v>
      </c>
      <c r="DT540" s="18">
        <f t="shared" si="413"/>
        <v>0</v>
      </c>
      <c r="DU540" s="28">
        <f>IFERROR(VLOOKUP($A540,'Starting Lineups'!$A:$H,8,FALSE),0)</f>
        <v>0</v>
      </c>
      <c r="DV540" s="16" t="str">
        <f>VLOOKUP($C540,'Team Fixture Odds'!$A:$ZL,16,FALSE)</f>
        <v>Aston Villa</v>
      </c>
      <c r="DW540" s="3" t="str">
        <f>VLOOKUP($C540,'Team Fixture Odds'!$A:$ZL,17,FALSE)</f>
        <v>H</v>
      </c>
      <c r="DX540" s="3">
        <f>VLOOKUP(DV540,'Overall Odds'!$A:$F,5,FALSE)</f>
        <v>3.4650034650034647E-2</v>
      </c>
      <c r="DY540" s="3">
        <f>VLOOKUP(DV540,'Overall Odds'!$A:$F,6,FALSE)</f>
        <v>1.2329240025644819E-3</v>
      </c>
      <c r="DZ540" s="3">
        <f>MAX(0,Coefficients!$B$41+Coefficients!$B$42*$E540+Coefficients!$B$43*$F540+Coefficients!$B$44*DX540+Coefficients!$B$45*DY540+Coefficients!$B$46*(IF(DW540="H",1,0)))</f>
        <v>0.41368900684679388</v>
      </c>
      <c r="EA540" s="3">
        <f>MAX(0,Coefficients!$B$41+Coefficients!$B$42*DX540+Coefficients!$B$43*DY540+Coefficients!$B$44*$E540+Coefficients!$B$45*$F540+Coefficients!$B$46*(IF(DW540="H",0,1)))</f>
        <v>0.33939960778663597</v>
      </c>
      <c r="EB540" s="3">
        <f t="shared" si="414"/>
        <v>7.4289399060157912E-2</v>
      </c>
      <c r="EC540" s="3">
        <f>$X540*(Coefficients!$B$1+Coefficients!$B$2*DZ540+Coefficients!$B$3*EA540+Coefficients!$B$4*EB540+Coefficients!$B$5*IF(DW540="H",1,0))</f>
        <v>0.29322807577609877</v>
      </c>
      <c r="ED540" s="3">
        <f t="shared" si="415"/>
        <v>0.01</v>
      </c>
      <c r="EE540" s="3">
        <f t="shared" si="416"/>
        <v>0</v>
      </c>
      <c r="EF540" s="3">
        <f>$Y540*(Coefficients!$B$6+Coefficients!$B$7*DZ540+Coefficients!$B$8*EA540+Coefficients!$B$9*EB540+Coefficients!$B$10*IF(DW540="H",1,0))</f>
        <v>0.22587381632175238</v>
      </c>
      <c r="EG540" s="3">
        <f>$Z540*(Coefficients!$B$11+Coefficients!$B$12*DZ540+Coefficients!$B$13*EA540+Coefficients!$B$14*EB540+Coefficients!$B$15*IF(DW540="H",1,0))</f>
        <v>0.14103373889843218</v>
      </c>
      <c r="EH540" s="3">
        <f>$AZ540*(Coefficients!$B$16+Coefficients!$B$17*DZ540+Coefficients!$B$18*EA540+Coefficients!$B$19*EB540+Coefficients!$B$20*IF(DW540="H",1,0))</f>
        <v>0.26981997637454253</v>
      </c>
      <c r="EI540" s="3">
        <f>$AA540*(Coefficients!$B$21+Coefficients!$B$22*DZ540+Coefficients!$B$23*EA540+Coefficients!$B$24*EB540+Coefficients!$B$25*IF(DW540="H",1,0))</f>
        <v>0.42795074078016859</v>
      </c>
      <c r="EJ540" s="3">
        <f>$AB540*(Coefficients!$B$26+Coefficients!$B$27*DZ540+Coefficients!$B$28*EA540+Coefficients!$B$29*EB540+Coefficients!$B$30*IF(DW540="H",1,0))</f>
        <v>6.591816516020986E-2</v>
      </c>
      <c r="EK540" s="3" t="e" vm="2">
        <f>$AC540*(Coefficients!$B$31+Coefficients!$B$32*DZ540+Coefficients!$B$33*EA540+Coefficients!$B$34*EB540+Coefficients!$B$35*IF(DW540="H",1,0))</f>
        <v>#VALUE!</v>
      </c>
      <c r="EL540" s="3" t="e" vm="2">
        <f>IF(EK540&gt;0,AVERAGE('Goalkeeper Saves'!$H:$H))</f>
        <v>#VALUE!</v>
      </c>
      <c r="EM540" s="3">
        <f t="shared" si="417"/>
        <v>0</v>
      </c>
      <c r="EN540" s="3">
        <f t="shared" si="418"/>
        <v>2.8653873554357778E-2</v>
      </c>
      <c r="EO540" s="20">
        <f t="shared" si="419"/>
        <v>0</v>
      </c>
      <c r="EP540" s="3">
        <f t="shared" si="420"/>
        <v>0</v>
      </c>
      <c r="EQ540" s="18">
        <f t="shared" si="421"/>
        <v>0</v>
      </c>
      <c r="ER540" s="13">
        <f t="shared" si="422"/>
        <v>0</v>
      </c>
    </row>
    <row r="541" spans="1:148" x14ac:dyDescent="0.25">
      <c r="A541" t="str">
        <f>'Players Full'!CY541</f>
        <v>Bruno Guimaraes</v>
      </c>
      <c r="B541" t="str">
        <f>VLOOKUP($A541,'Players Summarised'!$W:$X,2,FALSE)</f>
        <v>MID</v>
      </c>
      <c r="C541" t="str">
        <f>VLOOKUP($A541,'Players Full'!$CY:$DA,3,FALSE)</f>
        <v>Newcastle</v>
      </c>
      <c r="D541">
        <f>VLOOKUP($A541,'Players Full'!$CY:$DA,2,FALSE)</f>
        <v>6.8</v>
      </c>
      <c r="E541" s="3">
        <f>VLOOKUP($C541,'Overall Odds'!$A:$F,5,FALSE)</f>
        <v>1.1996017322249014E-3</v>
      </c>
      <c r="F541" s="3">
        <f>VLOOKUP($C541,'Overall Odds'!$A:$F,6,FALSE)</f>
        <v>6.13195977434388E-3</v>
      </c>
      <c r="G541" s="8">
        <f>IFERROR(VLOOKUP($A541,'Starting Lineups'!$A:$C,3,FALSE),0)</f>
        <v>1</v>
      </c>
      <c r="H541" s="3">
        <f>VLOOKUP($C541,'Team Fixture Odds'!$A:$ZL,3,FALSE)</f>
        <v>0.38073481819912436</v>
      </c>
      <c r="I541" s="3">
        <f>VLOOKUP($C541,'Team Fixture Odds'!$A:$ZL,4,FALSE)</f>
        <v>0.38073481819912436</v>
      </c>
      <c r="J541" s="3">
        <f t="shared" si="376"/>
        <v>0</v>
      </c>
      <c r="K541" s="3" t="str">
        <f>VLOOKUP($C541,'Team Fixture Odds'!$A:$ZL,5,FALSE)</f>
        <v>A</v>
      </c>
      <c r="L541" s="3">
        <f>VLOOKUP($A541,Score!$A:$D,4,0)</f>
        <v>0.14652014652014653</v>
      </c>
      <c r="M541" s="3">
        <f>VLOOKUP($A541,'Score 2+'!$A:$D,4,0)</f>
        <v>1.4214641080312722E-2</v>
      </c>
      <c r="N541" s="3">
        <f t="shared" si="377"/>
        <v>0</v>
      </c>
      <c r="O541" s="3">
        <f>VLOOKUP($A541,Assist!$A:$D,4,0)</f>
        <v>0.17316017316017315</v>
      </c>
      <c r="P541" s="3">
        <f>VLOOKUP($A541,'Yellow Card'!$C:$E,3,0)</f>
        <v>0.37943464238284957</v>
      </c>
      <c r="Q541" s="3">
        <f>VLOOKUP($C541,'Clean Sheet'!$C:$F,4,0)</f>
        <v>0.21893814997263275</v>
      </c>
      <c r="R541" s="3">
        <f>VLOOKUP($C541,'Team Total Goals'!$D:$N,10,0)</f>
        <v>0.46505376344086025</v>
      </c>
      <c r="S541" s="3">
        <f>VLOOKUP($C541,'Team Total Goals'!$D:$N,11,0)</f>
        <v>8.3536090835360913E-2</v>
      </c>
      <c r="T541" s="3" t="e" vm="1">
        <f>IF(B541="GK",VLOOKUP($C541,'Goalkeeper Saves'!$C:$H,5,0),_xleta.NA)</f>
        <v>#VALUE!</v>
      </c>
      <c r="U541" s="3" t="e" vm="1">
        <f>IF(B541="GK",VLOOKUP($C541,'Goalkeeper Saves'!$C:$H,6,0),_xleta.NA)</f>
        <v>#VALUE!</v>
      </c>
      <c r="V541" s="3">
        <f>IF($B541="DEF",IFERROR(VLOOKUP($A541,'Defensive Contribution'!$AB:$AE,4,FALSE),'Defensive Contribution'!$AK$2),0)</f>
        <v>0</v>
      </c>
      <c r="W541" s="3">
        <f>IF($B541="MID",IFERROR(VLOOKUP($A541,'Defensive Contribution'!$AB:$AF,5,FALSE),'Defensive Contribution'!$AL$2),0)</f>
        <v>0.26613408419602103</v>
      </c>
      <c r="X541" s="16">
        <f>L541/(Coefficients!$B$1+Coefficients!$B$2*$H541+Coefficients!$B$3*$I541+Coefficients!$B$4*$J541+Coefficients!$B$5*IF($K541="H",1,0))</f>
        <v>0.90978795755771402</v>
      </c>
      <c r="Y541" s="16">
        <f>O541/(Coefficients!$B$6+Coefficients!$B$7*$H541+Coefficients!$B$8*$I541+Coefficients!$B$9*$J541+Coefficients!$B$10*IF($K541="H",1,0))</f>
        <v>1.6047926649208808</v>
      </c>
      <c r="Z541" s="16">
        <f>P541/(Coefficients!$B$11+Coefficients!$B$12*$H541+Coefficients!$B$13*$I541+Coefficients!$B$14*$J541+Coefficients!$B$15*IF($K541="H",1,0))</f>
        <v>1.8034226673461431</v>
      </c>
      <c r="AA541" s="16">
        <f>R541/(Coefficients!$B$21+Coefficients!$B$22*$H541+Coefficients!$B$23*$I541+Coefficients!$B$24*$J541+Coefficients!$B$25*IF($K541="H",1,0))</f>
        <v>1.1301074711051344</v>
      </c>
      <c r="AB541" s="16">
        <f>S541/MAX(0,(Coefficients!$B$26+Coefficients!$B$27*$H541+Coefficients!$B$28*$I541+Coefficients!$B$29*$J541+Coefficients!$B$30*IF($K541="H",1,0)))</f>
        <v>1.0197268846020859</v>
      </c>
      <c r="AC541" s="16" t="e" vm="2">
        <f>T541/(Coefficients!$B$31+Coefficients!$B$32*$H541+Coefficients!$B$33*$I541+Coefficients!$B$34*$J541+Coefficients!$B$35*IF($K541="H",1,0))</f>
        <v>#VALUE!</v>
      </c>
      <c r="AD541" s="16" t="e" vm="2">
        <f>U541/(Coefficients!$B$36+Coefficients!$B$36*$H541+Coefficients!$B$38*$I541+Coefficients!$B$39*$J541+Coefficients!$B$40*IF($K541="H",1,0))</f>
        <v>#VALUE!</v>
      </c>
      <c r="AE541" s="20">
        <f t="shared" si="378"/>
        <v>3.6949261334646408</v>
      </c>
      <c r="AF541" s="3">
        <f t="shared" si="379"/>
        <v>6.5873052511355279E-2</v>
      </c>
      <c r="AG541" s="18">
        <f t="shared" si="380"/>
        <v>3.8266722384873515</v>
      </c>
      <c r="AH541" s="23">
        <f t="shared" si="381"/>
        <v>2.9267614696363986</v>
      </c>
      <c r="AI541" s="28">
        <f>IFERROR(VLOOKUP($A541,'Starting Lineups'!$A:$H,4,FALSE),0)</f>
        <v>1</v>
      </c>
      <c r="AJ541" s="3">
        <f>VLOOKUP($C541,'Team Fixture Odds'!$A:$ZL,7,FALSE)</f>
        <v>0.60302719652656334</v>
      </c>
      <c r="AK541" s="3">
        <f>VLOOKUP($C541,'Team Fixture Odds'!$A:$ZL,8,FALSE)</f>
        <v>0.1941747572815534</v>
      </c>
      <c r="AL541" s="3">
        <f t="shared" si="382"/>
        <v>0.40885243924500991</v>
      </c>
      <c r="AM541" s="3" t="str">
        <f>VLOOKUP($C541,'Team Fixture Odds'!$A:$ZL,9,FALSE)</f>
        <v>A</v>
      </c>
      <c r="AN541" s="3">
        <f>$X541*(Coefficients!$B$1+Coefficients!$B$2*AJ541+Coefficients!$B$3*AK541+Coefficients!$B$4*AL541+Coefficients!$B$5*IF(AM541="H",1,0))</f>
        <v>0.19824747014313071</v>
      </c>
      <c r="AO541" s="3">
        <f t="shared" si="383"/>
        <v>0.01</v>
      </c>
      <c r="AP541" s="3">
        <f t="shared" si="384"/>
        <v>0</v>
      </c>
      <c r="AQ541" s="3">
        <f>$Y541*(Coefficients!$B$6+Coefficients!$B$7*AJ541+Coefficients!$B$8*AK541+Coefficients!$B$9*AL541+Coefficients!$B$10*IF(AM541="H",1,0))</f>
        <v>0.2405294122692351</v>
      </c>
      <c r="AR541" s="3">
        <f>IFERROR(VLOOKUP($A541,'F2 Yellow Card'!$C:$E,3,0),$Z541*(Coefficients!$B$11+Coefficients!$B$12*AJ541+Coefficients!$B$13*AK541+Coefficients!$B$14*AL541+Coefficients!$B$15*IF(AM541="H",1,0)))</f>
        <v>0.34742676770324826</v>
      </c>
      <c r="AS541" s="3">
        <f>VLOOKUP($C541,'F2 Clean Sheet'!$C:$F,4,0)</f>
        <v>0.3887269193391642</v>
      </c>
      <c r="AT541" s="3">
        <f>VLOOKUP($C541,'F2 Team Total Goals'!$D:$N,10,0)</f>
        <v>0.26205450733752622</v>
      </c>
      <c r="AU541" s="3">
        <f>VLOOKUP($C541,'F2 Team Total Goals'!$D:$N,11,0)</f>
        <v>2.8599182880489127E-2</v>
      </c>
      <c r="AV541" s="3" t="e" vm="2">
        <f>IFERROR(VLOOKUP($A541,'F2 Goalkeeper Saves'!$D:$N,10,0),$AC541*(Coefficients!$B$31+Coefficients!$B$32*AJ541+Coefficients!$B$33*AK541+Coefficients!$B$34*AL541+Coefficients!$B$35*IF(AM541="H",1,0)))</f>
        <v>#VALUE!</v>
      </c>
      <c r="AW541" s="3" t="e" vm="2">
        <f>IFERROR(VLOOKUP($A541,'F2 Goalkeeper Saves'!$D:$N,10,0),IF(AV541&gt;0,AVERAGE('Goalkeeper Saves'!$H:$H)))</f>
        <v>#VALUE!</v>
      </c>
      <c r="AX541" s="3">
        <f t="shared" si="385"/>
        <v>0</v>
      </c>
      <c r="AY541" s="3">
        <f t="shared" si="386"/>
        <v>0.26613408419602103</v>
      </c>
      <c r="AZ541" s="16">
        <f>(Q541/(Coefficients!$B$16+Coefficients!$B$17*$H541+Coefficients!$B$18*$I541+Coefficients!$B$19*$J541+Coefficients!$B$20*IF($K541="H",1,0))+AS541/(Coefficients!$B$16+Coefficients!$B$17*$AJ541+Coefficients!$B$18*$AK541+Coefficients!$B$19*$AL541+Coefficients!$B$20*IF($AM541="H",1,0)))/2</f>
        <v>0.91936040512160977</v>
      </c>
      <c r="BA541" s="20">
        <f t="shared" si="387"/>
        <v>4.3363939075513169</v>
      </c>
      <c r="BB541" s="3">
        <f t="shared" si="388"/>
        <v>8.0961657493422073E-2</v>
      </c>
      <c r="BC541" s="18">
        <f t="shared" si="389"/>
        <v>4.4983172225381614</v>
      </c>
      <c r="BD541" s="28">
        <f>IFERROR(VLOOKUP($A541,'Starting Lineups'!$A:$H,5,FALSE),0)</f>
        <v>1</v>
      </c>
      <c r="BE541" s="16" t="str">
        <f>VLOOKUP($C541,'Team Fixture Odds'!$A:$U,10,FALSE)</f>
        <v>Crystal Palace</v>
      </c>
      <c r="BF541" s="3" t="str">
        <f>VLOOKUP($C541,'Team Fixture Odds'!$A:$ZL,11,FALSE)</f>
        <v>H</v>
      </c>
      <c r="BG541" s="3">
        <f>VLOOKUP(BE541,'Overall Odds'!$A:$F,5,FALSE)</f>
        <v>1.7982053910197619E-3</v>
      </c>
      <c r="BH541" s="3">
        <f>VLOOKUP(BE541,'Overall Odds'!$A:$F,6,FALSE)</f>
        <v>6.13195977434388E-3</v>
      </c>
      <c r="BI541" s="3">
        <f>MAX(0,Coefficients!$B$41+Coefficients!$B$42*$E541+Coefficients!$B$43*$F541+Coefficients!$B$44*BG541+Coefficients!$B$45*BH541+Coefficients!$B$46*(IF(BF541="H",1,0)))</f>
        <v>0.43813124942016879</v>
      </c>
      <c r="BJ541" s="3">
        <f>MAX(0,Coefficients!$B$41+Coefficients!$B$42*BG541+Coefficients!$B$43*BH541+Coefficients!$B$44*$E541+Coefficients!$B$45*$F541+Coefficients!$B$46*(IF(BF541="H",0,1)))</f>
        <v>0.3115631003702522</v>
      </c>
      <c r="BK541" s="3">
        <f t="shared" si="390"/>
        <v>0.12656814904991659</v>
      </c>
      <c r="BL541" s="3">
        <f>$X541*(Coefficients!$B$1+Coefficients!$B$2*BI541+Coefficients!$B$3*BJ541+Coefficients!$B$4*BK541+Coefficients!$B$5*IF(BF541="H",1,0))</f>
        <v>0.15336232850534523</v>
      </c>
      <c r="BM541" s="3">
        <f t="shared" si="391"/>
        <v>0.01</v>
      </c>
      <c r="BN541" s="3">
        <f t="shared" si="392"/>
        <v>0</v>
      </c>
      <c r="BO541" s="3">
        <f>$Y541*(Coefficients!$B$6+Coefficients!$B$7*BI541+Coefficients!$B$8*BJ541+Coefficients!$B$9*BK541+Coefficients!$B$10*IF(BF541="H",1,0))</f>
        <v>0.17839476275407076</v>
      </c>
      <c r="BP541" s="3">
        <f>$Z541*(Coefficients!$B$11+Coefficients!$B$12*BI541+Coefficients!$B$13*BJ541+Coefficients!$B$14*BK541+Coefficients!$B$15*IF(BF541="H",1,0))</f>
        <v>0.37628471125519219</v>
      </c>
      <c r="BQ541" s="3">
        <f>$AZ541*(Coefficients!$B$16+Coefficients!$B$17*BI541+Coefficients!$B$18*BJ541+Coefficients!$B$19*BK541+Coefficients!$B$20*IF(BF541="H",1,0))</f>
        <v>0.28305893392123227</v>
      </c>
      <c r="BR541" s="3">
        <f>$AA541*(Coefficients!$B$21+Coefficients!$B$22*BI541+Coefficients!$B$23*BJ541+Coefficients!$B$24*BK541+Coefficients!$B$25*IF(BF541="H",1,0))</f>
        <v>0.40378178526218184</v>
      </c>
      <c r="BS541" s="3">
        <f>$AB541*(Coefficients!$B$26+Coefficients!$B$27*BI541+Coefficients!$B$28*BJ541+Coefficients!$B$29*BK541+Coefficients!$B$30*IF(BF541="H",1,0))</f>
        <v>5.5954050343737363E-2</v>
      </c>
      <c r="BT541" s="3" t="e" vm="2">
        <f>$AC541*(Coefficients!$B$31+Coefficients!$B$32*BI541+Coefficients!$B$33*BJ541+Coefficients!$B$34*BK541+Coefficients!$B$35*IF(BF541="H",1,0))</f>
        <v>#VALUE!</v>
      </c>
      <c r="BU541" s="3" t="e" vm="2">
        <f>IF(BT541&gt;0,AVERAGE('Goalkeeper Saves'!$H:$H))</f>
        <v>#VALUE!</v>
      </c>
      <c r="BV541" s="3">
        <f t="shared" si="393"/>
        <v>0</v>
      </c>
      <c r="BW541" s="3">
        <f t="shared" si="394"/>
        <v>0.26613408419602103</v>
      </c>
      <c r="BX541" s="20">
        <f t="shared" si="395"/>
        <v>3.7910383218470205</v>
      </c>
      <c r="BY541" s="3">
        <f t="shared" si="396"/>
        <v>6.8133803406485616E-2</v>
      </c>
      <c r="BZ541" s="18">
        <f t="shared" si="397"/>
        <v>3.9273059286599916</v>
      </c>
      <c r="CA541" s="28">
        <f>IFERROR(VLOOKUP($A541,'Starting Lineups'!$A:$H,6,FALSE),0)</f>
        <v>1</v>
      </c>
      <c r="CB541" s="16" t="str">
        <f>VLOOKUP($C541,'Team Fixture Odds'!$A:$ZL,12,FALSE)</f>
        <v>Leeds</v>
      </c>
      <c r="CC541" s="3" t="str">
        <f>VLOOKUP($C541,'Team Fixture Odds'!$A:$ZL,13,FALSE)</f>
        <v>H</v>
      </c>
      <c r="CD541" s="3">
        <f>VLOOKUP(CB541,'Overall Odds'!$A:$F,5,FALSE)</f>
        <v>3.6021627385082001E-4</v>
      </c>
      <c r="CE541" s="3">
        <f>VLOOKUP(CB541,'Overall Odds'!$A:$F,6,FALSE)</f>
        <v>0.16835016835016833</v>
      </c>
      <c r="CF541" s="3">
        <f>MAX(0,Coefficients!$B$41+Coefficients!$B$42*$E541+Coefficients!$B$43*$F541+Coefficients!$B$44*CD541+Coefficients!$B$45*CE541+Coefficients!$B$46*(IF(CC541="H",1,0)))</f>
        <v>0.48852480165628798</v>
      </c>
      <c r="CG541" s="3">
        <f>MAX(0,Coefficients!$B$41+Coefficients!$B$42*CD541+Coefficients!$B$43*CE541+Coefficients!$B$44*$E541+Coefficients!$B$45*$F541+Coefficients!$B$46*(IF(CC541="H",0,1)))</f>
        <v>0.26396020885818727</v>
      </c>
      <c r="CH541" s="3">
        <f t="shared" si="398"/>
        <v>0.2245645927981007</v>
      </c>
      <c r="CI541" s="3">
        <f>$X541*(Coefficients!$B$1+Coefficients!$B$2*CF541+Coefficients!$B$3*CG541+Coefficients!$B$4*CH541+Coefficients!$B$5*IF(CC541="H",1,0))</f>
        <v>0.16422242116450089</v>
      </c>
      <c r="CJ541" s="3">
        <f t="shared" si="399"/>
        <v>0.01</v>
      </c>
      <c r="CK541" s="3">
        <f t="shared" si="400"/>
        <v>0</v>
      </c>
      <c r="CL541" s="3">
        <f>$Y541*(Coefficients!$B$6+Coefficients!$B$7*CF541+Coefficients!$B$8*CG541+Coefficients!$B$9*CH541+Coefficients!$B$10*IF(CC541="H",1,0))</f>
        <v>0.19258095563178759</v>
      </c>
      <c r="CM541" s="3">
        <f>$Z541*(Coefficients!$B$11+Coefficients!$B$12*CF541+Coefficients!$B$13*CG541+Coefficients!$B$14*CH541+Coefficients!$B$15*IF(CC541="H",1,0))</f>
        <v>0.36941293960219818</v>
      </c>
      <c r="CN541" s="3">
        <f>$AZ541*(Coefficients!$B$16+Coefficients!$B$17*CF541+Coefficients!$B$18*CG541+Coefficients!$B$19*CH541+Coefficients!$B$20*IF(CC541="H",1,0))</f>
        <v>0.30704278973230975</v>
      </c>
      <c r="CO541" s="3">
        <f>$AA541*(Coefficients!$B$21+Coefficients!$B$22*CF541+Coefficients!$B$23*CG541+Coefficients!$B$24*CH541+Coefficients!$B$25*IF(CC541="H",1,0))</f>
        <v>0.36512308615658762</v>
      </c>
      <c r="CP541" s="3">
        <f>$AB541*(Coefficients!$B$26+Coefficients!$B$27*CF541+Coefficients!$B$28*CG541+Coefficients!$B$29*CH541+Coefficients!$B$30*IF(CC541="H",1,0))</f>
        <v>4.2884857899002753E-2</v>
      </c>
      <c r="CQ541" s="3" t="e" vm="2">
        <f>$AC541*(Coefficients!$B$31+Coefficients!$B$32*CF541+Coefficients!$B$33*CG541+Coefficients!$B$34*CH541+Coefficients!$B$35*IF(CC541="H",1,0))</f>
        <v>#VALUE!</v>
      </c>
      <c r="CR541" s="3" t="e" vm="2">
        <f>IF(CQ541&gt;0,AVERAGE('Goalkeeper Saves'!$H:$H))</f>
        <v>#VALUE!</v>
      </c>
      <c r="CS541" s="3">
        <f t="shared" si="401"/>
        <v>0</v>
      </c>
      <c r="CT541" s="3">
        <f t="shared" si="402"/>
        <v>0.26613408419602103</v>
      </c>
      <c r="CU541" s="20">
        <f t="shared" si="403"/>
        <v>3.9187529912400203</v>
      </c>
      <c r="CV541" s="3">
        <f t="shared" si="404"/>
        <v>7.1137907859947766E-2</v>
      </c>
      <c r="CW541" s="18">
        <f t="shared" si="405"/>
        <v>4.0610288069599161</v>
      </c>
      <c r="CX541" s="28">
        <f>IFERROR(VLOOKUP($A541,'Starting Lineups'!$A:$H,7,FALSE),0)</f>
        <v>1</v>
      </c>
      <c r="CY541" s="16" t="str">
        <f>VLOOKUP($C541,'Team Fixture Odds'!$A:$ZL,14,FALSE)</f>
        <v>Wolves</v>
      </c>
      <c r="CZ541" s="3" t="str">
        <f>VLOOKUP($C541,'Team Fixture Odds'!$A:$ZL,15,FALSE)</f>
        <v>A</v>
      </c>
      <c r="DA541" s="3">
        <f>VLOOKUP(CY541,'Overall Odds'!$A:$F,5,FALSE)</f>
        <v>2.0015572115105549E-4</v>
      </c>
      <c r="DB541" s="3">
        <f>VLOOKUP(CY541,'Overall Odds'!$A:$F,6,FALSE)</f>
        <v>0.92592592592592582</v>
      </c>
      <c r="DC541" s="3">
        <f>MAX(0,Coefficients!$B$41+Coefficients!$B$42*$E541+Coefficients!$B$43*$F541+Coefficients!$B$44*DA541+Coefficients!$B$45*DB541+Coefficients!$B$46*(IF(CZ541="H",1,0)))</f>
        <v>0.59182013703064573</v>
      </c>
      <c r="DD541" s="3">
        <f>MAX(0,Coefficients!$B$41+Coefficients!$B$42*DA541+Coefficients!$B$43*DB541+Coefficients!$B$44*$E541+Coefficients!$B$45*$F541+Coefficients!$B$46*(IF(CZ541="H",0,1)))</f>
        <v>0.17439259987336586</v>
      </c>
      <c r="DE541" s="3">
        <f t="shared" si="406"/>
        <v>0.41742753715727987</v>
      </c>
      <c r="DF541" s="3">
        <f>$X541*(Coefficients!$B$1+Coefficients!$B$2*DC541+Coefficients!$B$3*DD541+Coefficients!$B$4*DE541+Coefficients!$B$5*IF(CZ541="H",1,0))</f>
        <v>0.19087672344755419</v>
      </c>
      <c r="DG541" s="3">
        <f t="shared" si="407"/>
        <v>0.01</v>
      </c>
      <c r="DH541" s="3">
        <f t="shared" si="408"/>
        <v>0</v>
      </c>
      <c r="DI541" s="3">
        <f>$Y541*(Coefficients!$B$6+Coefficients!$B$7*DC541+Coefficients!$B$8*DD541+Coefficients!$B$9*DE541+Coefficients!$B$10*IF(CZ541="H",1,0))</f>
        <v>0.23116122138092973</v>
      </c>
      <c r="DJ541" s="3">
        <f>$Z541*(Coefficients!$B$11+Coefficients!$B$12*DC541+Coefficients!$B$13*DD541+Coefficients!$B$14*DE541+Coefficients!$B$15*IF(CZ541="H",1,0))</f>
        <v>0.35115345992659097</v>
      </c>
      <c r="DK541" s="3">
        <f>$AZ541*(Coefficients!$B$16+Coefficients!$B$17*DC541+Coefficients!$B$18*DD541+Coefficients!$B$19*DE541+Coefficients!$B$20*IF(CZ541="H",1,0))</f>
        <v>0.35180192775461427</v>
      </c>
      <c r="DL541" s="3">
        <f>$AA541*(Coefficients!$B$21+Coefficients!$B$22*DC541+Coefficients!$B$23*DD541+Coefficients!$B$24*DE541+Coefficients!$B$25*IF(CZ541="H",1,0))</f>
        <v>0.29519526041534472</v>
      </c>
      <c r="DM541" s="3">
        <f>$AB541*(Coefficients!$B$26+Coefficients!$B$27*DC541+Coefficients!$B$28*DD541+Coefficients!$B$29*DE541+Coefficients!$B$30*IF(CZ541="H",1,0))</f>
        <v>2.3488867515055661E-2</v>
      </c>
      <c r="DN541" s="3" t="e" vm="2">
        <f>$AC541*(Coefficients!$B$31+Coefficients!$B$32*DC541+Coefficients!$B$33*DD541+Coefficients!$B$34*DE541+Coefficients!$B$35*IF(CZ541="H",1,0))</f>
        <v>#VALUE!</v>
      </c>
      <c r="DO541" s="3" t="e" vm="2">
        <f>IF(DN541&gt;0,AVERAGE('Goalkeeper Saves'!$H:$H))</f>
        <v>#VALUE!</v>
      </c>
      <c r="DP541" s="3">
        <f t="shared" si="409"/>
        <v>0</v>
      </c>
      <c r="DQ541" s="3">
        <f t="shared" si="410"/>
        <v>0.26613408419602103</v>
      </c>
      <c r="DR541" s="20">
        <f t="shared" si="411"/>
        <v>4.2307839176006254</v>
      </c>
      <c r="DS541" s="3">
        <f t="shared" si="412"/>
        <v>7.8477499309801912E-2</v>
      </c>
      <c r="DT541" s="18">
        <f t="shared" si="413"/>
        <v>4.3877389162202292</v>
      </c>
      <c r="DU541" s="28">
        <f>IFERROR(VLOOKUP($A541,'Starting Lineups'!$A:$H,8,FALSE),0)</f>
        <v>1</v>
      </c>
      <c r="DV541" s="16" t="str">
        <f>VLOOKUP($C541,'Team Fixture Odds'!$A:$ZL,16,FALSE)</f>
        <v>Aston Villa</v>
      </c>
      <c r="DW541" s="3" t="str">
        <f>VLOOKUP($C541,'Team Fixture Odds'!$A:$ZL,17,FALSE)</f>
        <v>H</v>
      </c>
      <c r="DX541" s="3">
        <f>VLOOKUP(DV541,'Overall Odds'!$A:$F,5,FALSE)</f>
        <v>3.4650034650034647E-2</v>
      </c>
      <c r="DY541" s="3">
        <f>VLOOKUP(DV541,'Overall Odds'!$A:$F,6,FALSE)</f>
        <v>1.2329240025644819E-3</v>
      </c>
      <c r="DZ541" s="3">
        <f>MAX(0,Coefficients!$B$41+Coefficients!$B$42*$E541+Coefficients!$B$43*$F541+Coefficients!$B$44*DX541+Coefficients!$B$45*DY541+Coefficients!$B$46*(IF(DW541="H",1,0)))</f>
        <v>0.41368900684679388</v>
      </c>
      <c r="EA541" s="3">
        <f>MAX(0,Coefficients!$B$41+Coefficients!$B$42*DX541+Coefficients!$B$43*DY541+Coefficients!$B$44*$E541+Coefficients!$B$45*$F541+Coefficients!$B$46*(IF(DW541="H",0,1)))</f>
        <v>0.33939960778663597</v>
      </c>
      <c r="EB541" s="3">
        <f t="shared" si="414"/>
        <v>7.4289399060157912E-2</v>
      </c>
      <c r="EC541" s="3">
        <f>$X541*(Coefficients!$B$1+Coefficients!$B$2*DZ541+Coefficients!$B$3*EA541+Coefficients!$B$4*EB541+Coefficients!$B$5*IF(DW541="H",1,0))</f>
        <v>0.14886963847094248</v>
      </c>
      <c r="ED541" s="3">
        <f t="shared" si="415"/>
        <v>0.01</v>
      </c>
      <c r="EE541" s="3">
        <f t="shared" si="416"/>
        <v>0</v>
      </c>
      <c r="EF541" s="3">
        <f>$Y541*(Coefficients!$B$6+Coefficients!$B$7*DZ541+Coefficients!$B$8*EA541+Coefficients!$B$9*EB541+Coefficients!$B$10*IF(DW541="H",1,0))</f>
        <v>0.17248545973661095</v>
      </c>
      <c r="EG541" s="3">
        <f>$Z541*(Coefficients!$B$11+Coefficients!$B$12*DZ541+Coefficients!$B$13*EA541+Coefficients!$B$14*EB541+Coefficients!$B$15*IF(DW541="H",1,0))</f>
        <v>0.37927399902964831</v>
      </c>
      <c r="EH541" s="3">
        <f>$AZ541*(Coefficients!$B$16+Coefficients!$B$17*DZ541+Coefficients!$B$18*EA541+Coefficients!$B$19*EB541+Coefficients!$B$20*IF(DW541="H",1,0))</f>
        <v>0.26981997637454253</v>
      </c>
      <c r="EI541" s="3">
        <f>$AA541*(Coefficients!$B$21+Coefficients!$B$22*DZ541+Coefficients!$B$23*EA541+Coefficients!$B$24*EB541+Coefficients!$B$25*IF(DW541="H",1,0))</f>
        <v>0.42795074078016859</v>
      </c>
      <c r="EJ541" s="3">
        <f>$AB541*(Coefficients!$B$26+Coefficients!$B$27*DZ541+Coefficients!$B$28*EA541+Coefficients!$B$29*EB541+Coefficients!$B$30*IF(DW541="H",1,0))</f>
        <v>6.591816516020986E-2</v>
      </c>
      <c r="EK541" s="3" t="e" vm="2">
        <f>$AC541*(Coefficients!$B$31+Coefficients!$B$32*DZ541+Coefficients!$B$33*EA541+Coefficients!$B$34*EB541+Coefficients!$B$35*IF(DW541="H",1,0))</f>
        <v>#VALUE!</v>
      </c>
      <c r="EL541" s="3" t="e" vm="2">
        <f>IF(EK541&gt;0,AVERAGE('Goalkeeper Saves'!$H:$H))</f>
        <v>#VALUE!</v>
      </c>
      <c r="EM541" s="3">
        <f t="shared" si="417"/>
        <v>0</v>
      </c>
      <c r="EN541" s="3">
        <f t="shared" si="418"/>
        <v>0.26613408419602103</v>
      </c>
      <c r="EO541" s="20">
        <f t="shared" si="419"/>
        <v>3.7346187173014807</v>
      </c>
      <c r="EP541" s="3">
        <f t="shared" si="420"/>
        <v>6.6806701468365426E-2</v>
      </c>
      <c r="EQ541" s="18">
        <f t="shared" si="421"/>
        <v>3.8682321202382113</v>
      </c>
      <c r="ER541" s="13">
        <f t="shared" si="422"/>
        <v>19.02125591809963</v>
      </c>
    </row>
    <row r="542" spans="1:148" x14ac:dyDescent="0.25">
      <c r="A542" t="str">
        <f>'Players Full'!CY542</f>
        <v>Jacob Murphy</v>
      </c>
      <c r="B542" t="str">
        <f>VLOOKUP($A542,'Players Summarised'!$W:$X,2,FALSE)</f>
        <v>MID</v>
      </c>
      <c r="C542" t="str">
        <f>VLOOKUP($A542,'Players Full'!$CY:$DA,3,FALSE)</f>
        <v>Newcastle</v>
      </c>
      <c r="D542">
        <f>VLOOKUP($A542,'Players Full'!$CY:$DA,2,FALSE)</f>
        <v>6.1</v>
      </c>
      <c r="E542" s="3">
        <f>VLOOKUP($C542,'Overall Odds'!$A:$F,5,FALSE)</f>
        <v>1.1996017322249014E-3</v>
      </c>
      <c r="F542" s="3">
        <f>VLOOKUP($C542,'Overall Odds'!$A:$F,6,FALSE)</f>
        <v>6.13195977434388E-3</v>
      </c>
      <c r="G542" s="8">
        <f>IFERROR(VLOOKUP($A542,'Starting Lineups'!$A:$C,3,FALSE),0)</f>
        <v>1</v>
      </c>
      <c r="H542" s="3">
        <f>VLOOKUP($C542,'Team Fixture Odds'!$A:$ZL,3,FALSE)</f>
        <v>0.38073481819912436</v>
      </c>
      <c r="I542" s="3">
        <f>VLOOKUP($C542,'Team Fixture Odds'!$A:$ZL,4,FALSE)</f>
        <v>0.38073481819912436</v>
      </c>
      <c r="J542" s="3">
        <f t="shared" si="376"/>
        <v>0</v>
      </c>
      <c r="K542" s="3" t="str">
        <f>VLOOKUP($C542,'Team Fixture Odds'!$A:$ZL,5,FALSE)</f>
        <v>A</v>
      </c>
      <c r="L542" s="3">
        <f>VLOOKUP($A542,Score!$A:$D,4,0)</f>
        <v>0.25396825396825395</v>
      </c>
      <c r="M542" s="3">
        <f>VLOOKUP($A542,'Score 2+'!$A:$D,4,0)</f>
        <v>4.7619047619047616E-2</v>
      </c>
      <c r="N542" s="3">
        <f t="shared" si="377"/>
        <v>0</v>
      </c>
      <c r="O542" s="3">
        <f>VLOOKUP($A542,Assist!$A:$D,4,0)</f>
        <v>0.28860028860028858</v>
      </c>
      <c r="P542" s="3">
        <f>VLOOKUP($A542,'Yellow Card'!$C:$E,3,0)</f>
        <v>0.19047619047619047</v>
      </c>
      <c r="Q542" s="3">
        <f>VLOOKUP($C542,'Clean Sheet'!$C:$F,4,0)</f>
        <v>0.21893814997263275</v>
      </c>
      <c r="R542" s="3">
        <f>VLOOKUP($C542,'Team Total Goals'!$D:$N,10,0)</f>
        <v>0.46505376344086025</v>
      </c>
      <c r="S542" s="3">
        <f>VLOOKUP($C542,'Team Total Goals'!$D:$N,11,0)</f>
        <v>8.3536090835360913E-2</v>
      </c>
      <c r="T542" s="3" t="e" vm="1">
        <f>IF(B542="GK",VLOOKUP($C542,'Goalkeeper Saves'!$C:$H,5,0),_xleta.NA)</f>
        <v>#VALUE!</v>
      </c>
      <c r="U542" s="3" t="e" vm="1">
        <f>IF(B542="GK",VLOOKUP($C542,'Goalkeeper Saves'!$C:$H,6,0),_xleta.NA)</f>
        <v>#VALUE!</v>
      </c>
      <c r="V542" s="3">
        <f>IF($B542="DEF",IFERROR(VLOOKUP($A542,'Defensive Contribution'!$AB:$AE,4,FALSE),'Defensive Contribution'!$AK$2),0)</f>
        <v>0</v>
      </c>
      <c r="W542" s="3">
        <f>IF($B542="MID",IFERROR(VLOOKUP($A542,'Defensive Contribution'!$AB:$AF,5,FALSE),'Defensive Contribution'!$AL$2),0)</f>
        <v>2.8414755644293077E-2</v>
      </c>
      <c r="X542" s="16">
        <f>L542/(Coefficients!$B$1+Coefficients!$B$2*$H542+Coefficients!$B$3*$I542+Coefficients!$B$4*$J542+Coefficients!$B$5*IF($K542="H",1,0))</f>
        <v>1.5769657931000376</v>
      </c>
      <c r="Y542" s="16">
        <f>O542/(Coefficients!$B$6+Coefficients!$B$7*$H542+Coefficients!$B$8*$I542+Coefficients!$B$9*$J542+Coefficients!$B$10*IF($K542="H",1,0))</f>
        <v>2.674654441534801</v>
      </c>
      <c r="Z542" s="16">
        <f>P542/(Coefficients!$B$11+Coefficients!$B$12*$H542+Coefficients!$B$13*$I542+Coefficients!$B$14*$J542+Coefficients!$B$15*IF($K542="H",1,0))</f>
        <v>0.90531817900776368</v>
      </c>
      <c r="AA542" s="16">
        <f>R542/(Coefficients!$B$21+Coefficients!$B$22*$H542+Coefficients!$B$23*$I542+Coefficients!$B$24*$J542+Coefficients!$B$25*IF($K542="H",1,0))</f>
        <v>1.1301074711051344</v>
      </c>
      <c r="AB542" s="16">
        <f>S542/MAX(0,(Coefficients!$B$26+Coefficients!$B$27*$H542+Coefficients!$B$28*$I542+Coefficients!$B$29*$J542+Coefficients!$B$30*IF($K542="H",1,0)))</f>
        <v>1.0197268846020859</v>
      </c>
      <c r="AC542" s="16" t="e" vm="2">
        <f>T542/(Coefficients!$B$31+Coefficients!$B$32*$H542+Coefficients!$B$33*$I542+Coefficients!$B$34*$J542+Coefficients!$B$35*IF($K542="H",1,0))</f>
        <v>#VALUE!</v>
      </c>
      <c r="AD542" s="16" t="e" vm="2">
        <f>U542/(Coefficients!$B$36+Coefficients!$B$36*$H542+Coefficients!$B$38*$I542+Coefficients!$B$39*$J542+Coefficients!$B$40*IF($K542="H",1,0))</f>
        <v>#VALUE!</v>
      </c>
      <c r="AE542" s="20">
        <f t="shared" si="378"/>
        <v>4.4590288445224022</v>
      </c>
      <c r="AF542" s="3">
        <f t="shared" si="379"/>
        <v>8.384627648085595E-2</v>
      </c>
      <c r="AG542" s="18">
        <f t="shared" si="380"/>
        <v>4.6267213974841139</v>
      </c>
      <c r="AH542" s="23">
        <f t="shared" si="381"/>
        <v>2.9267614696363986</v>
      </c>
      <c r="AI542" s="28">
        <f>IFERROR(VLOOKUP($A542,'Starting Lineups'!$A:$H,4,FALSE),0)</f>
        <v>1</v>
      </c>
      <c r="AJ542" s="3">
        <f>VLOOKUP($C542,'Team Fixture Odds'!$A:$ZL,7,FALSE)</f>
        <v>0.60302719652656334</v>
      </c>
      <c r="AK542" s="3">
        <f>VLOOKUP($C542,'Team Fixture Odds'!$A:$ZL,8,FALSE)</f>
        <v>0.1941747572815534</v>
      </c>
      <c r="AL542" s="3">
        <f t="shared" si="382"/>
        <v>0.40885243924500991</v>
      </c>
      <c r="AM542" s="3" t="str">
        <f>VLOOKUP($C542,'Team Fixture Odds'!$A:$ZL,9,FALSE)</f>
        <v>A</v>
      </c>
      <c r="AN542" s="3">
        <f>$X542*(Coefficients!$B$1+Coefficients!$B$2*AJ542+Coefficients!$B$3*AK542+Coefficients!$B$4*AL542+Coefficients!$B$5*IF(AM542="H",1,0))</f>
        <v>0.34362894824809326</v>
      </c>
      <c r="AO542" s="3">
        <f t="shared" si="383"/>
        <v>0.05</v>
      </c>
      <c r="AP542" s="3">
        <f t="shared" si="384"/>
        <v>0.01</v>
      </c>
      <c r="AQ542" s="3">
        <f>$Y542*(Coefficients!$B$6+Coefficients!$B$7*AJ542+Coefficients!$B$8*AK542+Coefficients!$B$9*AL542+Coefficients!$B$10*IF(AM542="H",1,0))</f>
        <v>0.40088235378205844</v>
      </c>
      <c r="AR542" s="3">
        <f>IFERROR(VLOOKUP($A542,'F2 Yellow Card'!$C:$E,3,0),$Z542*(Coefficients!$B$11+Coefficients!$B$12*AJ542+Coefficients!$B$13*AK542+Coefficients!$B$14*AL542+Coefficients!$B$15*IF(AM542="H",1,0)))</f>
        <v>0.17440823738703062</v>
      </c>
      <c r="AS542" s="3">
        <f>VLOOKUP($C542,'F2 Clean Sheet'!$C:$F,4,0)</f>
        <v>0.3887269193391642</v>
      </c>
      <c r="AT542" s="3">
        <f>VLOOKUP($C542,'F2 Team Total Goals'!$D:$N,10,0)</f>
        <v>0.26205450733752622</v>
      </c>
      <c r="AU542" s="3">
        <f>VLOOKUP($C542,'F2 Team Total Goals'!$D:$N,11,0)</f>
        <v>2.8599182880489127E-2</v>
      </c>
      <c r="AV542" s="3" t="e" vm="2">
        <f>IFERROR(VLOOKUP($A542,'F2 Goalkeeper Saves'!$D:$N,10,0),$AC542*(Coefficients!$B$31+Coefficients!$B$32*AJ542+Coefficients!$B$33*AK542+Coefficients!$B$34*AL542+Coefficients!$B$35*IF(AM542="H",1,0)))</f>
        <v>#VALUE!</v>
      </c>
      <c r="AW542" s="3" t="e" vm="2">
        <f>IFERROR(VLOOKUP($A542,'F2 Goalkeeper Saves'!$D:$N,10,0),IF(AV542&gt;0,AVERAGE('Goalkeeper Saves'!$H:$H)))</f>
        <v>#VALUE!</v>
      </c>
      <c r="AX542" s="3">
        <f t="shared" si="385"/>
        <v>0</v>
      </c>
      <c r="AY542" s="3">
        <f t="shared" si="386"/>
        <v>2.8414755644293077E-2</v>
      </c>
      <c r="AZ542" s="16">
        <f>(Q542/(Coefficients!$B$16+Coefficients!$B$17*$H542+Coefficients!$B$18*$I542+Coefficients!$B$19*$J542+Coefficients!$B$20*IF($K542="H",1,0))+AS542/(Coefficients!$B$16+Coefficients!$B$17*$AJ542+Coefficients!$B$18*$AK542+Coefficients!$B$19*$AL542+Coefficients!$B$20*IF($AM542="H",1,0)))/2</f>
        <v>0.91936040512160977</v>
      </c>
      <c r="BA542" s="20">
        <f t="shared" si="387"/>
        <v>5.4919399958273605</v>
      </c>
      <c r="BB542" s="3">
        <f t="shared" si="388"/>
        <v>0.10814241258185117</v>
      </c>
      <c r="BC542" s="18">
        <f t="shared" si="389"/>
        <v>5.7082248209910631</v>
      </c>
      <c r="BD542" s="28">
        <f>IFERROR(VLOOKUP($A542,'Starting Lineups'!$A:$H,5,FALSE),0)</f>
        <v>1</v>
      </c>
      <c r="BE542" s="16" t="str">
        <f>VLOOKUP($C542,'Team Fixture Odds'!$A:$U,10,FALSE)</f>
        <v>Crystal Palace</v>
      </c>
      <c r="BF542" s="3" t="str">
        <f>VLOOKUP($C542,'Team Fixture Odds'!$A:$ZL,11,FALSE)</f>
        <v>H</v>
      </c>
      <c r="BG542" s="3">
        <f>VLOOKUP(BE542,'Overall Odds'!$A:$F,5,FALSE)</f>
        <v>1.7982053910197619E-3</v>
      </c>
      <c r="BH542" s="3">
        <f>VLOOKUP(BE542,'Overall Odds'!$A:$F,6,FALSE)</f>
        <v>6.13195977434388E-3</v>
      </c>
      <c r="BI542" s="3">
        <f>MAX(0,Coefficients!$B$41+Coefficients!$B$42*$E542+Coefficients!$B$43*$F542+Coefficients!$B$44*BG542+Coefficients!$B$45*BH542+Coefficients!$B$46*(IF(BF542="H",1,0)))</f>
        <v>0.43813124942016879</v>
      </c>
      <c r="BJ542" s="3">
        <f>MAX(0,Coefficients!$B$41+Coefficients!$B$42*BG542+Coefficients!$B$43*BH542+Coefficients!$B$44*$E542+Coefficients!$B$45*$F542+Coefficients!$B$46*(IF(BF542="H",0,1)))</f>
        <v>0.3115631003702522</v>
      </c>
      <c r="BK542" s="3">
        <f t="shared" si="390"/>
        <v>0.12656814904991659</v>
      </c>
      <c r="BL542" s="3">
        <f>$X542*(Coefficients!$B$1+Coefficients!$B$2*BI542+Coefficients!$B$3*BJ542+Coefficients!$B$4*BK542+Coefficients!$B$5*IF(BF542="H",1,0))</f>
        <v>0.26582803607593175</v>
      </c>
      <c r="BM542" s="3">
        <f t="shared" si="391"/>
        <v>0.01</v>
      </c>
      <c r="BN542" s="3">
        <f t="shared" si="392"/>
        <v>0</v>
      </c>
      <c r="BO542" s="3">
        <f>$Y542*(Coefficients!$B$6+Coefficients!$B$7*BI542+Coefficients!$B$8*BJ542+Coefficients!$B$9*BK542+Coefficients!$B$10*IF(BF542="H",1,0))</f>
        <v>0.29732460459011795</v>
      </c>
      <c r="BP542" s="3">
        <f>$Z542*(Coefficients!$B$11+Coefficients!$B$12*BI542+Coefficients!$B$13*BJ542+Coefficients!$B$14*BK542+Coefficients!$B$15*IF(BF542="H",1,0))</f>
        <v>0.18889492505010647</v>
      </c>
      <c r="BQ542" s="3">
        <f>$AZ542*(Coefficients!$B$16+Coefficients!$B$17*BI542+Coefficients!$B$18*BJ542+Coefficients!$B$19*BK542+Coefficients!$B$20*IF(BF542="H",1,0))</f>
        <v>0.28305893392123227</v>
      </c>
      <c r="BR542" s="3">
        <f>$AA542*(Coefficients!$B$21+Coefficients!$B$22*BI542+Coefficients!$B$23*BJ542+Coefficients!$B$24*BK542+Coefficients!$B$25*IF(BF542="H",1,0))</f>
        <v>0.40378178526218184</v>
      </c>
      <c r="BS542" s="3">
        <f>$AB542*(Coefficients!$B$26+Coefficients!$B$27*BI542+Coefficients!$B$28*BJ542+Coefficients!$B$29*BK542+Coefficients!$B$30*IF(BF542="H",1,0))</f>
        <v>5.5954050343737363E-2</v>
      </c>
      <c r="BT542" s="3" t="e" vm="2">
        <f>$AC542*(Coefficients!$B$31+Coefficients!$B$32*BI542+Coefficients!$B$33*BJ542+Coefficients!$B$34*BK542+Coefficients!$B$35*IF(BF542="H",1,0))</f>
        <v>#VALUE!</v>
      </c>
      <c r="BU542" s="3" t="e" vm="2">
        <f>IF(BT542&gt;0,AVERAGE('Goalkeeper Saves'!$H:$H))</f>
        <v>#VALUE!</v>
      </c>
      <c r="BV542" s="3">
        <f t="shared" si="393"/>
        <v>0</v>
      </c>
      <c r="BW542" s="3">
        <f t="shared" si="394"/>
        <v>2.8414755644293077E-2</v>
      </c>
      <c r="BX542" s="20">
        <f t="shared" si="395"/>
        <v>4.4221075143097242</v>
      </c>
      <c r="BY542" s="3">
        <f t="shared" si="396"/>
        <v>8.297781295159333E-2</v>
      </c>
      <c r="BZ542" s="18">
        <f t="shared" si="397"/>
        <v>4.5880631402129106</v>
      </c>
      <c r="CA542" s="28">
        <f>IFERROR(VLOOKUP($A542,'Starting Lineups'!$A:$H,6,FALSE),0)</f>
        <v>1</v>
      </c>
      <c r="CB542" s="16" t="str">
        <f>VLOOKUP($C542,'Team Fixture Odds'!$A:$ZL,12,FALSE)</f>
        <v>Leeds</v>
      </c>
      <c r="CC542" s="3" t="str">
        <f>VLOOKUP($C542,'Team Fixture Odds'!$A:$ZL,13,FALSE)</f>
        <v>H</v>
      </c>
      <c r="CD542" s="3">
        <f>VLOOKUP(CB542,'Overall Odds'!$A:$F,5,FALSE)</f>
        <v>3.6021627385082001E-4</v>
      </c>
      <c r="CE542" s="3">
        <f>VLOOKUP(CB542,'Overall Odds'!$A:$F,6,FALSE)</f>
        <v>0.16835016835016833</v>
      </c>
      <c r="CF542" s="3">
        <f>MAX(0,Coefficients!$B$41+Coefficients!$B$42*$E542+Coefficients!$B$43*$F542+Coefficients!$B$44*CD542+Coefficients!$B$45*CE542+Coefficients!$B$46*(IF(CC542="H",1,0)))</f>
        <v>0.48852480165628798</v>
      </c>
      <c r="CG542" s="3">
        <f>MAX(0,Coefficients!$B$41+Coefficients!$B$42*CD542+Coefficients!$B$43*CE542+Coefficients!$B$44*$E542+Coefficients!$B$45*$F542+Coefficients!$B$46*(IF(CC542="H",0,1)))</f>
        <v>0.26396020885818727</v>
      </c>
      <c r="CH542" s="3">
        <f t="shared" si="398"/>
        <v>0.2245645927981007</v>
      </c>
      <c r="CI542" s="3">
        <f>$X542*(Coefficients!$B$1+Coefficients!$B$2*CF542+Coefficients!$B$3*CG542+Coefficients!$B$4*CH542+Coefficients!$B$5*IF(CC542="H",1,0))</f>
        <v>0.28465219668513486</v>
      </c>
      <c r="CJ542" s="3">
        <f t="shared" si="399"/>
        <v>0.01</v>
      </c>
      <c r="CK542" s="3">
        <f t="shared" si="400"/>
        <v>0</v>
      </c>
      <c r="CL542" s="3">
        <f>$Y542*(Coefficients!$B$6+Coefficients!$B$7*CF542+Coefficients!$B$8*CG542+Coefficients!$B$9*CH542+Coefficients!$B$10*IF(CC542="H",1,0))</f>
        <v>0.32096825938631263</v>
      </c>
      <c r="CM542" s="3">
        <f>$Z542*(Coefficients!$B$11+Coefficients!$B$12*CF542+Coefficients!$B$13*CG542+Coefficients!$B$14*CH542+Coefficients!$B$15*IF(CC542="H",1,0))</f>
        <v>0.18544529568030346</v>
      </c>
      <c r="CN542" s="3">
        <f>$AZ542*(Coefficients!$B$16+Coefficients!$B$17*CF542+Coefficients!$B$18*CG542+Coefficients!$B$19*CH542+Coefficients!$B$20*IF(CC542="H",1,0))</f>
        <v>0.30704278973230975</v>
      </c>
      <c r="CO542" s="3">
        <f>$AA542*(Coefficients!$B$21+Coefficients!$B$22*CF542+Coefficients!$B$23*CG542+Coefficients!$B$24*CH542+Coefficients!$B$25*IF(CC542="H",1,0))</f>
        <v>0.36512308615658762</v>
      </c>
      <c r="CP542" s="3">
        <f>$AB542*(Coefficients!$B$26+Coefficients!$B$27*CF542+Coefficients!$B$28*CG542+Coefficients!$B$29*CH542+Coefficients!$B$30*IF(CC542="H",1,0))</f>
        <v>4.2884857899002753E-2</v>
      </c>
      <c r="CQ542" s="3" t="e" vm="2">
        <f>$AC542*(Coefficients!$B$31+Coefficients!$B$32*CF542+Coefficients!$B$33*CG542+Coefficients!$B$34*CH542+Coefficients!$B$35*IF(CC542="H",1,0))</f>
        <v>#VALUE!</v>
      </c>
      <c r="CR542" s="3" t="e" vm="2">
        <f>IF(CQ542&gt;0,AVERAGE('Goalkeeper Saves'!$H:$H))</f>
        <v>#VALUE!</v>
      </c>
      <c r="CS542" s="3">
        <f t="shared" si="401"/>
        <v>0</v>
      </c>
      <c r="CT542" s="3">
        <f t="shared" si="402"/>
        <v>2.8414755644293077E-2</v>
      </c>
      <c r="CU542" s="20">
        <f t="shared" si="403"/>
        <v>4.6145927669252043</v>
      </c>
      <c r="CV542" s="3">
        <f t="shared" si="404"/>
        <v>8.7505451063614653E-2</v>
      </c>
      <c r="CW542" s="18">
        <f t="shared" si="405"/>
        <v>4.7896036690524335</v>
      </c>
      <c r="CX542" s="28">
        <f>IFERROR(VLOOKUP($A542,'Starting Lineups'!$A:$H,7,FALSE),0)</f>
        <v>1</v>
      </c>
      <c r="CY542" s="16" t="str">
        <f>VLOOKUP($C542,'Team Fixture Odds'!$A:$ZL,14,FALSE)</f>
        <v>Wolves</v>
      </c>
      <c r="CZ542" s="3" t="str">
        <f>VLOOKUP($C542,'Team Fixture Odds'!$A:$ZL,15,FALSE)</f>
        <v>A</v>
      </c>
      <c r="DA542" s="3">
        <f>VLOOKUP(CY542,'Overall Odds'!$A:$F,5,FALSE)</f>
        <v>2.0015572115105549E-4</v>
      </c>
      <c r="DB542" s="3">
        <f>VLOOKUP(CY542,'Overall Odds'!$A:$F,6,FALSE)</f>
        <v>0.92592592592592582</v>
      </c>
      <c r="DC542" s="3">
        <f>MAX(0,Coefficients!$B$41+Coefficients!$B$42*$E542+Coefficients!$B$43*$F542+Coefficients!$B$44*DA542+Coefficients!$B$45*DB542+Coefficients!$B$46*(IF(CZ542="H",1,0)))</f>
        <v>0.59182013703064573</v>
      </c>
      <c r="DD542" s="3">
        <f>MAX(0,Coefficients!$B$41+Coefficients!$B$42*DA542+Coefficients!$B$43*DB542+Coefficients!$B$44*$E542+Coefficients!$B$45*$F542+Coefficients!$B$46*(IF(CZ542="H",0,1)))</f>
        <v>0.17439259987336586</v>
      </c>
      <c r="DE542" s="3">
        <f t="shared" si="406"/>
        <v>0.41742753715727987</v>
      </c>
      <c r="DF542" s="3">
        <f>$X542*(Coefficients!$B$1+Coefficients!$B$2*DC542+Coefficients!$B$3*DD542+Coefficients!$B$4*DE542+Coefficients!$B$5*IF(CZ542="H",1,0))</f>
        <v>0.3308529873090939</v>
      </c>
      <c r="DG542" s="3">
        <f t="shared" si="407"/>
        <v>0.05</v>
      </c>
      <c r="DH542" s="3">
        <f t="shared" si="408"/>
        <v>0.01</v>
      </c>
      <c r="DI542" s="3">
        <f>$Y542*(Coefficients!$B$6+Coefficients!$B$7*DC542+Coefficients!$B$8*DD542+Coefficients!$B$9*DE542+Coefficients!$B$10*IF(CZ542="H",1,0))</f>
        <v>0.38526870230154953</v>
      </c>
      <c r="DJ542" s="3">
        <f>$Z542*(Coefficients!$B$11+Coefficients!$B$12*DC542+Coefficients!$B$13*DD542+Coefficients!$B$14*DE542+Coefficients!$B$15*IF(CZ542="H",1,0))</f>
        <v>0.17627903688314864</v>
      </c>
      <c r="DK542" s="3">
        <f>$AZ542*(Coefficients!$B$16+Coefficients!$B$17*DC542+Coefficients!$B$18*DD542+Coefficients!$B$19*DE542+Coefficients!$B$20*IF(CZ542="H",1,0))</f>
        <v>0.35180192775461427</v>
      </c>
      <c r="DL542" s="3">
        <f>$AA542*(Coefficients!$B$21+Coefficients!$B$22*DC542+Coefficients!$B$23*DD542+Coefficients!$B$24*DE542+Coefficients!$B$25*IF(CZ542="H",1,0))</f>
        <v>0.29519526041534472</v>
      </c>
      <c r="DM542" s="3">
        <f>$AB542*(Coefficients!$B$26+Coefficients!$B$27*DC542+Coefficients!$B$28*DD542+Coefficients!$B$29*DE542+Coefficients!$B$30*IF(CZ542="H",1,0))</f>
        <v>2.3488867515055661E-2</v>
      </c>
      <c r="DN542" s="3" t="e" vm="2">
        <f>$AC542*(Coefficients!$B$31+Coefficients!$B$32*DC542+Coefficients!$B$33*DD542+Coefficients!$B$34*DE542+Coefficients!$B$35*IF(CZ542="H",1,0))</f>
        <v>#VALUE!</v>
      </c>
      <c r="DO542" s="3" t="e" vm="2">
        <f>IF(DN542&gt;0,AVERAGE('Goalkeeper Saves'!$H:$H))</f>
        <v>#VALUE!</v>
      </c>
      <c r="DP542" s="3">
        <f t="shared" si="409"/>
        <v>0</v>
      </c>
      <c r="DQ542" s="3">
        <f t="shared" si="410"/>
        <v>2.8414755644293077E-2</v>
      </c>
      <c r="DR542" s="20">
        <f t="shared" si="411"/>
        <v>5.3424234456101694</v>
      </c>
      <c r="DS542" s="3">
        <f t="shared" si="412"/>
        <v>0.1046254842876424</v>
      </c>
      <c r="DT542" s="18">
        <f t="shared" si="413"/>
        <v>5.5516744141854542</v>
      </c>
      <c r="DU542" s="28">
        <f>IFERROR(VLOOKUP($A542,'Starting Lineups'!$A:$H,8,FALSE),0)</f>
        <v>1</v>
      </c>
      <c r="DV542" s="16" t="str">
        <f>VLOOKUP($C542,'Team Fixture Odds'!$A:$ZL,16,FALSE)</f>
        <v>Aston Villa</v>
      </c>
      <c r="DW542" s="3" t="str">
        <f>VLOOKUP($C542,'Team Fixture Odds'!$A:$ZL,17,FALSE)</f>
        <v>H</v>
      </c>
      <c r="DX542" s="3">
        <f>VLOOKUP(DV542,'Overall Odds'!$A:$F,5,FALSE)</f>
        <v>3.4650034650034647E-2</v>
      </c>
      <c r="DY542" s="3">
        <f>VLOOKUP(DV542,'Overall Odds'!$A:$F,6,FALSE)</f>
        <v>1.2329240025644819E-3</v>
      </c>
      <c r="DZ542" s="3">
        <f>MAX(0,Coefficients!$B$41+Coefficients!$B$42*$E542+Coefficients!$B$43*$F542+Coefficients!$B$44*DX542+Coefficients!$B$45*DY542+Coefficients!$B$46*(IF(DW542="H",1,0)))</f>
        <v>0.41368900684679388</v>
      </c>
      <c r="EA542" s="3">
        <f>MAX(0,Coefficients!$B$41+Coefficients!$B$42*DX542+Coefficients!$B$43*DY542+Coefficients!$B$44*$E542+Coefficients!$B$45*$F542+Coefficients!$B$46*(IF(DW542="H",0,1)))</f>
        <v>0.33939960778663597</v>
      </c>
      <c r="EB542" s="3">
        <f t="shared" si="414"/>
        <v>7.4289399060157912E-2</v>
      </c>
      <c r="EC542" s="3">
        <f>$X542*(Coefficients!$B$1+Coefficients!$B$2*DZ542+Coefficients!$B$3*EA542+Coefficients!$B$4*EB542+Coefficients!$B$5*IF(DW542="H",1,0))</f>
        <v>0.25804070668296691</v>
      </c>
      <c r="ED542" s="3">
        <f t="shared" si="415"/>
        <v>0.01</v>
      </c>
      <c r="EE542" s="3">
        <f t="shared" si="416"/>
        <v>0</v>
      </c>
      <c r="EF542" s="3">
        <f>$Y542*(Coefficients!$B$6+Coefficients!$B$7*DZ542+Coefficients!$B$8*EA542+Coefficients!$B$9*EB542+Coefficients!$B$10*IF(DW542="H",1,0))</f>
        <v>0.28747576622768484</v>
      </c>
      <c r="EG542" s="3">
        <f>$Z542*(Coefficients!$B$11+Coefficients!$B$12*DZ542+Coefficients!$B$13*EA542+Coefficients!$B$14*EB542+Coefficients!$B$15*IF(DW542="H",1,0))</f>
        <v>0.1903955475128834</v>
      </c>
      <c r="EH542" s="3">
        <f>$AZ542*(Coefficients!$B$16+Coefficients!$B$17*DZ542+Coefficients!$B$18*EA542+Coefficients!$B$19*EB542+Coefficients!$B$20*IF(DW542="H",1,0))</f>
        <v>0.26981997637454253</v>
      </c>
      <c r="EI542" s="3">
        <f>$AA542*(Coefficients!$B$21+Coefficients!$B$22*DZ542+Coefficients!$B$23*EA542+Coefficients!$B$24*EB542+Coefficients!$B$25*IF(DW542="H",1,0))</f>
        <v>0.42795074078016859</v>
      </c>
      <c r="EJ542" s="3">
        <f>$AB542*(Coefficients!$B$26+Coefficients!$B$27*DZ542+Coefficients!$B$28*EA542+Coefficients!$B$29*EB542+Coefficients!$B$30*IF(DW542="H",1,0))</f>
        <v>6.591816516020986E-2</v>
      </c>
      <c r="EK542" s="3" t="e" vm="2">
        <f>$AC542*(Coefficients!$B$31+Coefficients!$B$32*DZ542+Coefficients!$B$33*EA542+Coefficients!$B$34*EB542+Coefficients!$B$35*IF(DW542="H",1,0))</f>
        <v>#VALUE!</v>
      </c>
      <c r="EL542" s="3" t="e" vm="2">
        <f>IF(EK542&gt;0,AVERAGE('Goalkeeper Saves'!$H:$H))</f>
        <v>#VALUE!</v>
      </c>
      <c r="EM542" s="3">
        <f t="shared" si="417"/>
        <v>0</v>
      </c>
      <c r="EN542" s="3">
        <f t="shared" si="418"/>
        <v>2.8414755644293077E-2</v>
      </c>
      <c r="EO542" s="20">
        <f t="shared" si="419"/>
        <v>4.3388847722481332</v>
      </c>
      <c r="EP542" s="3">
        <f t="shared" si="420"/>
        <v>8.102024761282059E-2</v>
      </c>
      <c r="EQ542" s="18">
        <f t="shared" si="421"/>
        <v>4.5009252674737743</v>
      </c>
      <c r="ER542" s="13">
        <f t="shared" si="422"/>
        <v>23.079899038973718</v>
      </c>
    </row>
    <row r="543" spans="1:148" x14ac:dyDescent="0.25">
      <c r="A543" t="str">
        <f>'Players Full'!CY543</f>
        <v>Joelinton</v>
      </c>
      <c r="B543" t="str">
        <f>VLOOKUP($A543,'Players Summarised'!$W:$X,2,FALSE)</f>
        <v>MID</v>
      </c>
      <c r="C543" t="str">
        <f>VLOOKUP($A543,'Players Full'!$CY:$DA,3,FALSE)</f>
        <v>Newcastle</v>
      </c>
      <c r="D543">
        <f>VLOOKUP($A543,'Players Full'!$CY:$DA,2,FALSE)</f>
        <v>5.9</v>
      </c>
      <c r="E543" s="3">
        <f>VLOOKUP($C543,'Overall Odds'!$A:$F,5,FALSE)</f>
        <v>1.1996017322249014E-3</v>
      </c>
      <c r="F543" s="3">
        <f>VLOOKUP($C543,'Overall Odds'!$A:$F,6,FALSE)</f>
        <v>6.13195977434388E-3</v>
      </c>
      <c r="G543" s="8">
        <f>IFERROR(VLOOKUP($A543,'Starting Lineups'!$A:$C,3,FALSE),0)</f>
        <v>0</v>
      </c>
      <c r="H543" s="3">
        <f>VLOOKUP($C543,'Team Fixture Odds'!$A:$ZL,3,FALSE)</f>
        <v>0.38073481819912436</v>
      </c>
      <c r="I543" s="3">
        <f>VLOOKUP($C543,'Team Fixture Odds'!$A:$ZL,4,FALSE)</f>
        <v>0.38073481819912436</v>
      </c>
      <c r="J543" s="3">
        <f t="shared" si="376"/>
        <v>0</v>
      </c>
      <c r="K543" s="3" t="str">
        <f>VLOOKUP($C543,'Team Fixture Odds'!$A:$ZL,5,FALSE)</f>
        <v>A</v>
      </c>
      <c r="L543" s="3">
        <f>VLOOKUP($A543,Score!$A:$D,4,0)</f>
        <v>0.17316017316017315</v>
      </c>
      <c r="M543" s="3">
        <f>VLOOKUP($A543,'Score 2+'!$A:$D,4,0)</f>
        <v>1.8674136321195144E-2</v>
      </c>
      <c r="N543" s="3">
        <f t="shared" si="377"/>
        <v>0</v>
      </c>
      <c r="O543" s="3">
        <f>VLOOKUP($A543,Assist!$A:$D,4,0)</f>
        <v>0.15873015873015872</v>
      </c>
      <c r="P543" s="3">
        <f>VLOOKUP($A543,'Yellow Card'!$C:$E,3,0)</f>
        <v>0.36771465342893911</v>
      </c>
      <c r="Q543" s="3">
        <f>VLOOKUP($C543,'Clean Sheet'!$C:$F,4,0)</f>
        <v>0.21893814997263275</v>
      </c>
      <c r="R543" s="3">
        <f>VLOOKUP($C543,'Team Total Goals'!$D:$N,10,0)</f>
        <v>0.46505376344086025</v>
      </c>
      <c r="S543" s="3">
        <f>VLOOKUP($C543,'Team Total Goals'!$D:$N,11,0)</f>
        <v>8.3536090835360913E-2</v>
      </c>
      <c r="T543" s="3" t="e" vm="1">
        <f>IF(B543="GK",VLOOKUP($C543,'Goalkeeper Saves'!$C:$H,5,0),_xleta.NA)</f>
        <v>#VALUE!</v>
      </c>
      <c r="U543" s="3" t="e" vm="1">
        <f>IF(B543="GK",VLOOKUP($C543,'Goalkeeper Saves'!$C:$H,6,0),_xleta.NA)</f>
        <v>#VALUE!</v>
      </c>
      <c r="V543" s="3">
        <f>IF($B543="DEF",IFERROR(VLOOKUP($A543,'Defensive Contribution'!$AB:$AE,4,FALSE),'Defensive Contribution'!$AK$2),0)</f>
        <v>0</v>
      </c>
      <c r="W543" s="3">
        <f>IF($B543="MID",IFERROR(VLOOKUP($A543,'Defensive Contribution'!$AB:$AF,5,FALSE),'Defensive Contribution'!$AL$2),0)</f>
        <v>0.38705226812505711</v>
      </c>
      <c r="X543" s="16">
        <f>L543/(Coefficients!$B$1+Coefficients!$B$2*$H543+Coefficients!$B$3*$I543+Coefficients!$B$4*$J543+Coefficients!$B$5*IF($K543="H",1,0))</f>
        <v>1.0752039498409347</v>
      </c>
      <c r="Y543" s="16">
        <f>O543/(Coefficients!$B$6+Coefficients!$B$7*$H543+Coefficients!$B$8*$I543+Coefficients!$B$9*$J543+Coefficients!$B$10*IF($K543="H",1,0))</f>
        <v>1.4710599428441407</v>
      </c>
      <c r="Z543" s="16">
        <f>P543/(Coefficients!$B$11+Coefficients!$B$12*$H543+Coefficients!$B$13*$I543+Coefficients!$B$14*$J543+Coefficients!$B$15*IF($K543="H",1,0))</f>
        <v>1.74771849229298</v>
      </c>
      <c r="AA543" s="16">
        <f>R543/(Coefficients!$B$21+Coefficients!$B$22*$H543+Coefficients!$B$23*$I543+Coefficients!$B$24*$J543+Coefficients!$B$25*IF($K543="H",1,0))</f>
        <v>1.1301074711051344</v>
      </c>
      <c r="AB543" s="16">
        <f>S543/MAX(0,(Coefficients!$B$26+Coefficients!$B$27*$H543+Coefficients!$B$28*$I543+Coefficients!$B$29*$J543+Coefficients!$B$30*IF($K543="H",1,0)))</f>
        <v>1.0197268846020859</v>
      </c>
      <c r="AC543" s="16" t="e" vm="2">
        <f>T543/(Coefficients!$B$31+Coefficients!$B$32*$H543+Coefficients!$B$33*$I543+Coefficients!$B$34*$J543+Coefficients!$B$35*IF($K543="H",1,0))</f>
        <v>#VALUE!</v>
      </c>
      <c r="AD543" s="16" t="e" vm="2">
        <f>U543/(Coefficients!$B$36+Coefficients!$B$36*$H543+Coefficients!$B$38*$I543+Coefficients!$B$39*$J543+Coefficients!$B$40*IF($K543="H",1,0))</f>
        <v>#VALUE!</v>
      </c>
      <c r="AE543" s="20">
        <f t="shared" si="378"/>
        <v>0</v>
      </c>
      <c r="AF543" s="3">
        <f t="shared" si="379"/>
        <v>0</v>
      </c>
      <c r="AG543" s="18">
        <f t="shared" si="380"/>
        <v>0</v>
      </c>
      <c r="AH543" s="23">
        <f t="shared" si="381"/>
        <v>2.9267614696363986</v>
      </c>
      <c r="AI543" s="28">
        <f>IFERROR(VLOOKUP($A543,'Starting Lineups'!$A:$H,4,FALSE),0)</f>
        <v>0</v>
      </c>
      <c r="AJ543" s="3">
        <f>VLOOKUP($C543,'Team Fixture Odds'!$A:$ZL,7,FALSE)</f>
        <v>0.60302719652656334</v>
      </c>
      <c r="AK543" s="3">
        <f>VLOOKUP($C543,'Team Fixture Odds'!$A:$ZL,8,FALSE)</f>
        <v>0.1941747572815534</v>
      </c>
      <c r="AL543" s="3">
        <f t="shared" si="382"/>
        <v>0.40885243924500991</v>
      </c>
      <c r="AM543" s="3" t="str">
        <f>VLOOKUP($C543,'Team Fixture Odds'!$A:$ZL,9,FALSE)</f>
        <v>A</v>
      </c>
      <c r="AN543" s="3">
        <f>$X543*(Coefficients!$B$1+Coefficients!$B$2*AJ543+Coefficients!$B$3*AK543+Coefficients!$B$4*AL543+Coefficients!$B$5*IF(AM543="H",1,0))</f>
        <v>0.23429246471460902</v>
      </c>
      <c r="AO543" s="3">
        <f t="shared" si="383"/>
        <v>0.01</v>
      </c>
      <c r="AP543" s="3">
        <f t="shared" si="384"/>
        <v>0</v>
      </c>
      <c r="AQ543" s="3">
        <f>$Y543*(Coefficients!$B$6+Coefficients!$B$7*AJ543+Coefficients!$B$8*AK543+Coefficients!$B$9*AL543+Coefficients!$B$10*IF(AM543="H",1,0))</f>
        <v>0.22048529458013216</v>
      </c>
      <c r="AR543" s="3">
        <f>IFERROR(VLOOKUP($A543,'F2 Yellow Card'!$C:$E,3,0),$Z543*(Coefficients!$B$11+Coefficients!$B$12*AJ543+Coefficients!$B$13*AK543+Coefficients!$B$14*AL543+Coefficients!$B$15*IF(AM543="H",1,0)))</f>
        <v>0.33669543897110155</v>
      </c>
      <c r="AS543" s="3">
        <f>VLOOKUP($C543,'F2 Clean Sheet'!$C:$F,4,0)</f>
        <v>0.3887269193391642</v>
      </c>
      <c r="AT543" s="3">
        <f>VLOOKUP($C543,'F2 Team Total Goals'!$D:$N,10,0)</f>
        <v>0.26205450733752622</v>
      </c>
      <c r="AU543" s="3">
        <f>VLOOKUP($C543,'F2 Team Total Goals'!$D:$N,11,0)</f>
        <v>2.8599182880489127E-2</v>
      </c>
      <c r="AV543" s="3" t="e" vm="2">
        <f>IFERROR(VLOOKUP($A543,'F2 Goalkeeper Saves'!$D:$N,10,0),$AC543*(Coefficients!$B$31+Coefficients!$B$32*AJ543+Coefficients!$B$33*AK543+Coefficients!$B$34*AL543+Coefficients!$B$35*IF(AM543="H",1,0)))</f>
        <v>#VALUE!</v>
      </c>
      <c r="AW543" s="3" t="e" vm="2">
        <f>IFERROR(VLOOKUP($A543,'F2 Goalkeeper Saves'!$D:$N,10,0),IF(AV543&gt;0,AVERAGE('Goalkeeper Saves'!$H:$H)))</f>
        <v>#VALUE!</v>
      </c>
      <c r="AX543" s="3">
        <f t="shared" si="385"/>
        <v>0</v>
      </c>
      <c r="AY543" s="3">
        <f t="shared" si="386"/>
        <v>0.38705226812505711</v>
      </c>
      <c r="AZ543" s="16">
        <f>(Q543/(Coefficients!$B$16+Coefficients!$B$17*$H543+Coefficients!$B$18*$I543+Coefficients!$B$19*$J543+Coefficients!$B$20*IF($K543="H",1,0))+AS543/(Coefficients!$B$16+Coefficients!$B$17*$AJ543+Coefficients!$B$18*$AK543+Coefficients!$B$19*$AL543+Coefficients!$B$20*IF($AM543="H",1,0)))/2</f>
        <v>0.91936040512160977</v>
      </c>
      <c r="BA543" s="20">
        <f t="shared" si="387"/>
        <v>0</v>
      </c>
      <c r="BB543" s="3">
        <f t="shared" si="388"/>
        <v>0</v>
      </c>
      <c r="BC543" s="18">
        <f t="shared" si="389"/>
        <v>0</v>
      </c>
      <c r="BD543" s="28">
        <f>IFERROR(VLOOKUP($A543,'Starting Lineups'!$A:$H,5,FALSE),0)</f>
        <v>0</v>
      </c>
      <c r="BE543" s="16" t="str">
        <f>VLOOKUP($C543,'Team Fixture Odds'!$A:$U,10,FALSE)</f>
        <v>Crystal Palace</v>
      </c>
      <c r="BF543" s="3" t="str">
        <f>VLOOKUP($C543,'Team Fixture Odds'!$A:$ZL,11,FALSE)</f>
        <v>H</v>
      </c>
      <c r="BG543" s="3">
        <f>VLOOKUP(BE543,'Overall Odds'!$A:$F,5,FALSE)</f>
        <v>1.7982053910197619E-3</v>
      </c>
      <c r="BH543" s="3">
        <f>VLOOKUP(BE543,'Overall Odds'!$A:$F,6,FALSE)</f>
        <v>6.13195977434388E-3</v>
      </c>
      <c r="BI543" s="3">
        <f>MAX(0,Coefficients!$B$41+Coefficients!$B$42*$E543+Coefficients!$B$43*$F543+Coefficients!$B$44*BG543+Coefficients!$B$45*BH543+Coefficients!$B$46*(IF(BF543="H",1,0)))</f>
        <v>0.43813124942016879</v>
      </c>
      <c r="BJ543" s="3">
        <f>MAX(0,Coefficients!$B$41+Coefficients!$B$42*BG543+Coefficients!$B$43*BH543+Coefficients!$B$44*$E543+Coefficients!$B$45*$F543+Coefficients!$B$46*(IF(BF543="H",0,1)))</f>
        <v>0.3115631003702522</v>
      </c>
      <c r="BK543" s="3">
        <f t="shared" si="390"/>
        <v>0.12656814904991659</v>
      </c>
      <c r="BL543" s="3">
        <f>$X543*(Coefficients!$B$1+Coefficients!$B$2*BI543+Coefficients!$B$3*BJ543+Coefficients!$B$4*BK543+Coefficients!$B$5*IF(BF543="H",1,0))</f>
        <v>0.18124638823358982</v>
      </c>
      <c r="BM543" s="3">
        <f t="shared" si="391"/>
        <v>0.01</v>
      </c>
      <c r="BN543" s="3">
        <f t="shared" si="392"/>
        <v>0</v>
      </c>
      <c r="BO543" s="3">
        <f>$Y543*(Coefficients!$B$6+Coefficients!$B$7*BI543+Coefficients!$B$8*BJ543+Coefficients!$B$9*BK543+Coefficients!$B$10*IF(BF543="H",1,0))</f>
        <v>0.16352853252456487</v>
      </c>
      <c r="BP543" s="3">
        <f>$Z543*(Coefficients!$B$11+Coefficients!$B$12*BI543+Coefficients!$B$13*BJ543+Coefficients!$B$14*BK543+Coefficients!$B$15*IF(BF543="H",1,0))</f>
        <v>0.36466201747124799</v>
      </c>
      <c r="BQ543" s="3">
        <f>$AZ543*(Coefficients!$B$16+Coefficients!$B$17*BI543+Coefficients!$B$18*BJ543+Coefficients!$B$19*BK543+Coefficients!$B$20*IF(BF543="H",1,0))</f>
        <v>0.28305893392123227</v>
      </c>
      <c r="BR543" s="3">
        <f>$AA543*(Coefficients!$B$21+Coefficients!$B$22*BI543+Coefficients!$B$23*BJ543+Coefficients!$B$24*BK543+Coefficients!$B$25*IF(BF543="H",1,0))</f>
        <v>0.40378178526218184</v>
      </c>
      <c r="BS543" s="3">
        <f>$AB543*(Coefficients!$B$26+Coefficients!$B$27*BI543+Coefficients!$B$28*BJ543+Coefficients!$B$29*BK543+Coefficients!$B$30*IF(BF543="H",1,0))</f>
        <v>5.5954050343737363E-2</v>
      </c>
      <c r="BT543" s="3" t="e" vm="2">
        <f>$AC543*(Coefficients!$B$31+Coefficients!$B$32*BI543+Coefficients!$B$33*BJ543+Coefficients!$B$34*BK543+Coefficients!$B$35*IF(BF543="H",1,0))</f>
        <v>#VALUE!</v>
      </c>
      <c r="BU543" s="3" t="e" vm="2">
        <f>IF(BT543&gt;0,AVERAGE('Goalkeeper Saves'!$H:$H))</f>
        <v>#VALUE!</v>
      </c>
      <c r="BV543" s="3">
        <f t="shared" si="393"/>
        <v>0</v>
      </c>
      <c r="BW543" s="3">
        <f t="shared" si="394"/>
        <v>0.38705226812505711</v>
      </c>
      <c r="BX543" s="20">
        <f t="shared" si="395"/>
        <v>0</v>
      </c>
      <c r="BY543" s="3">
        <f t="shared" si="396"/>
        <v>0</v>
      </c>
      <c r="BZ543" s="18">
        <f t="shared" si="397"/>
        <v>0</v>
      </c>
      <c r="CA543" s="28">
        <f>IFERROR(VLOOKUP($A543,'Starting Lineups'!$A:$H,6,FALSE),0)</f>
        <v>0</v>
      </c>
      <c r="CB543" s="16" t="str">
        <f>VLOOKUP($C543,'Team Fixture Odds'!$A:$ZL,12,FALSE)</f>
        <v>Leeds</v>
      </c>
      <c r="CC543" s="3" t="str">
        <f>VLOOKUP($C543,'Team Fixture Odds'!$A:$ZL,13,FALSE)</f>
        <v>H</v>
      </c>
      <c r="CD543" s="3">
        <f>VLOOKUP(CB543,'Overall Odds'!$A:$F,5,FALSE)</f>
        <v>3.6021627385082001E-4</v>
      </c>
      <c r="CE543" s="3">
        <f>VLOOKUP(CB543,'Overall Odds'!$A:$F,6,FALSE)</f>
        <v>0.16835016835016833</v>
      </c>
      <c r="CF543" s="3">
        <f>MAX(0,Coefficients!$B$41+Coefficients!$B$42*$E543+Coefficients!$B$43*$F543+Coefficients!$B$44*CD543+Coefficients!$B$45*CE543+Coefficients!$B$46*(IF(CC543="H",1,0)))</f>
        <v>0.48852480165628798</v>
      </c>
      <c r="CG543" s="3">
        <f>MAX(0,Coefficients!$B$41+Coefficients!$B$42*CD543+Coefficients!$B$43*CE543+Coefficients!$B$44*$E543+Coefficients!$B$45*$F543+Coefficients!$B$46*(IF(CC543="H",0,1)))</f>
        <v>0.26396020885818727</v>
      </c>
      <c r="CH543" s="3">
        <f t="shared" si="398"/>
        <v>0.2245645927981007</v>
      </c>
      <c r="CI543" s="3">
        <f>$X543*(Coefficients!$B$1+Coefficients!$B$2*CF543+Coefficients!$B$3*CG543+Coefficients!$B$4*CH543+Coefficients!$B$5*IF(CC543="H",1,0))</f>
        <v>0.19408104319441014</v>
      </c>
      <c r="CJ543" s="3">
        <f t="shared" si="399"/>
        <v>0.01</v>
      </c>
      <c r="CK543" s="3">
        <f t="shared" si="400"/>
        <v>0</v>
      </c>
      <c r="CL543" s="3">
        <f>$Y543*(Coefficients!$B$6+Coefficients!$B$7*CF543+Coefficients!$B$8*CG543+Coefficients!$B$9*CH543+Coefficients!$B$10*IF(CC543="H",1,0))</f>
        <v>0.17653254266247195</v>
      </c>
      <c r="CM543" s="3">
        <f>$Z543*(Coefficients!$B$11+Coefficients!$B$12*CF543+Coefficients!$B$13*CG543+Coefficients!$B$14*CH543+Coefficients!$B$15*IF(CC543="H",1,0))</f>
        <v>0.35800250131332712</v>
      </c>
      <c r="CN543" s="3">
        <f>$AZ543*(Coefficients!$B$16+Coefficients!$B$17*CF543+Coefficients!$B$18*CG543+Coefficients!$B$19*CH543+Coefficients!$B$20*IF(CC543="H",1,0))</f>
        <v>0.30704278973230975</v>
      </c>
      <c r="CO543" s="3">
        <f>$AA543*(Coefficients!$B$21+Coefficients!$B$22*CF543+Coefficients!$B$23*CG543+Coefficients!$B$24*CH543+Coefficients!$B$25*IF(CC543="H",1,0))</f>
        <v>0.36512308615658762</v>
      </c>
      <c r="CP543" s="3">
        <f>$AB543*(Coefficients!$B$26+Coefficients!$B$27*CF543+Coefficients!$B$28*CG543+Coefficients!$B$29*CH543+Coefficients!$B$30*IF(CC543="H",1,0))</f>
        <v>4.2884857899002753E-2</v>
      </c>
      <c r="CQ543" s="3" t="e" vm="2">
        <f>$AC543*(Coefficients!$B$31+Coefficients!$B$32*CF543+Coefficients!$B$33*CG543+Coefficients!$B$34*CH543+Coefficients!$B$35*IF(CC543="H",1,0))</f>
        <v>#VALUE!</v>
      </c>
      <c r="CR543" s="3" t="e" vm="2">
        <f>IF(CQ543&gt;0,AVERAGE('Goalkeeper Saves'!$H:$H))</f>
        <v>#VALUE!</v>
      </c>
      <c r="CS543" s="3">
        <f t="shared" si="401"/>
        <v>0</v>
      </c>
      <c r="CT543" s="3">
        <f t="shared" si="402"/>
        <v>0.38705226812505711</v>
      </c>
      <c r="CU543" s="20">
        <f t="shared" si="403"/>
        <v>0</v>
      </c>
      <c r="CV543" s="3">
        <f t="shared" si="404"/>
        <v>0</v>
      </c>
      <c r="CW543" s="18">
        <f t="shared" si="405"/>
        <v>0</v>
      </c>
      <c r="CX543" s="28">
        <f>IFERROR(VLOOKUP($A543,'Starting Lineups'!$A:$H,7,FALSE),0)</f>
        <v>0</v>
      </c>
      <c r="CY543" s="16" t="str">
        <f>VLOOKUP($C543,'Team Fixture Odds'!$A:$ZL,14,FALSE)</f>
        <v>Wolves</v>
      </c>
      <c r="CZ543" s="3" t="str">
        <f>VLOOKUP($C543,'Team Fixture Odds'!$A:$ZL,15,FALSE)</f>
        <v>A</v>
      </c>
      <c r="DA543" s="3">
        <f>VLOOKUP(CY543,'Overall Odds'!$A:$F,5,FALSE)</f>
        <v>2.0015572115105549E-4</v>
      </c>
      <c r="DB543" s="3">
        <f>VLOOKUP(CY543,'Overall Odds'!$A:$F,6,FALSE)</f>
        <v>0.92592592592592582</v>
      </c>
      <c r="DC543" s="3">
        <f>MAX(0,Coefficients!$B$41+Coefficients!$B$42*$E543+Coefficients!$B$43*$F543+Coefficients!$B$44*DA543+Coefficients!$B$45*DB543+Coefficients!$B$46*(IF(CZ543="H",1,0)))</f>
        <v>0.59182013703064573</v>
      </c>
      <c r="DD543" s="3">
        <f>MAX(0,Coefficients!$B$41+Coefficients!$B$42*DA543+Coefficients!$B$43*DB543+Coefficients!$B$44*$E543+Coefficients!$B$45*$F543+Coefficients!$B$46*(IF(CZ543="H",0,1)))</f>
        <v>0.17439259987336586</v>
      </c>
      <c r="DE543" s="3">
        <f t="shared" si="406"/>
        <v>0.41742753715727987</v>
      </c>
      <c r="DF543" s="3">
        <f>$X543*(Coefficients!$B$1+Coefficients!$B$2*DC543+Coefficients!$B$3*DD543+Coefficients!$B$4*DE543+Coefficients!$B$5*IF(CZ543="H",1,0))</f>
        <v>0.22558158225620037</v>
      </c>
      <c r="DG543" s="3">
        <f t="shared" si="407"/>
        <v>0.01</v>
      </c>
      <c r="DH543" s="3">
        <f t="shared" si="408"/>
        <v>0</v>
      </c>
      <c r="DI543" s="3">
        <f>$Y543*(Coefficients!$B$6+Coefficients!$B$7*DC543+Coefficients!$B$8*DD543+Coefficients!$B$9*DE543+Coefficients!$B$10*IF(CZ543="H",1,0))</f>
        <v>0.21189778626585226</v>
      </c>
      <c r="DJ543" s="3">
        <f>$Z543*(Coefficients!$B$11+Coefficients!$B$12*DC543+Coefficients!$B$13*DD543+Coefficients!$B$14*DE543+Coefficients!$B$15*IF(CZ543="H",1,0))</f>
        <v>0.34030702100993948</v>
      </c>
      <c r="DK543" s="3">
        <f>$AZ543*(Coefficients!$B$16+Coefficients!$B$17*DC543+Coefficients!$B$18*DD543+Coefficients!$B$19*DE543+Coefficients!$B$20*IF(CZ543="H",1,0))</f>
        <v>0.35180192775461427</v>
      </c>
      <c r="DL543" s="3">
        <f>$AA543*(Coefficients!$B$21+Coefficients!$B$22*DC543+Coefficients!$B$23*DD543+Coefficients!$B$24*DE543+Coefficients!$B$25*IF(CZ543="H",1,0))</f>
        <v>0.29519526041534472</v>
      </c>
      <c r="DM543" s="3">
        <f>$AB543*(Coefficients!$B$26+Coefficients!$B$27*DC543+Coefficients!$B$28*DD543+Coefficients!$B$29*DE543+Coefficients!$B$30*IF(CZ543="H",1,0))</f>
        <v>2.3488867515055661E-2</v>
      </c>
      <c r="DN543" s="3" t="e" vm="2">
        <f>$AC543*(Coefficients!$B$31+Coefficients!$B$32*DC543+Coefficients!$B$33*DD543+Coefficients!$B$34*DE543+Coefficients!$B$35*IF(CZ543="H",1,0))</f>
        <v>#VALUE!</v>
      </c>
      <c r="DO543" s="3" t="e" vm="2">
        <f>IF(DN543&gt;0,AVERAGE('Goalkeeper Saves'!$H:$H))</f>
        <v>#VALUE!</v>
      </c>
      <c r="DP543" s="3">
        <f t="shared" si="409"/>
        <v>0</v>
      </c>
      <c r="DQ543" s="3">
        <f t="shared" si="410"/>
        <v>0.38705226812505711</v>
      </c>
      <c r="DR543" s="20">
        <f t="shared" si="411"/>
        <v>0</v>
      </c>
      <c r="DS543" s="3">
        <f t="shared" si="412"/>
        <v>0</v>
      </c>
      <c r="DT543" s="18">
        <f t="shared" si="413"/>
        <v>0</v>
      </c>
      <c r="DU543" s="28">
        <f>IFERROR(VLOOKUP($A543,'Starting Lineups'!$A:$H,8,FALSE),0)</f>
        <v>0</v>
      </c>
      <c r="DV543" s="16" t="str">
        <f>VLOOKUP($C543,'Team Fixture Odds'!$A:$ZL,16,FALSE)</f>
        <v>Aston Villa</v>
      </c>
      <c r="DW543" s="3" t="str">
        <f>VLOOKUP($C543,'Team Fixture Odds'!$A:$ZL,17,FALSE)</f>
        <v>H</v>
      </c>
      <c r="DX543" s="3">
        <f>VLOOKUP(DV543,'Overall Odds'!$A:$F,5,FALSE)</f>
        <v>3.4650034650034647E-2</v>
      </c>
      <c r="DY543" s="3">
        <f>VLOOKUP(DV543,'Overall Odds'!$A:$F,6,FALSE)</f>
        <v>1.2329240025644819E-3</v>
      </c>
      <c r="DZ543" s="3">
        <f>MAX(0,Coefficients!$B$41+Coefficients!$B$42*$E543+Coefficients!$B$43*$F543+Coefficients!$B$44*DX543+Coefficients!$B$45*DY543+Coefficients!$B$46*(IF(DW543="H",1,0)))</f>
        <v>0.41368900684679388</v>
      </c>
      <c r="EA543" s="3">
        <f>MAX(0,Coefficients!$B$41+Coefficients!$B$42*DX543+Coefficients!$B$43*DY543+Coefficients!$B$44*$E543+Coefficients!$B$45*$F543+Coefficients!$B$46*(IF(DW543="H",0,1)))</f>
        <v>0.33939960778663597</v>
      </c>
      <c r="EB543" s="3">
        <f t="shared" si="414"/>
        <v>7.4289399060157912E-2</v>
      </c>
      <c r="EC543" s="3">
        <f>$X543*(Coefficients!$B$1+Coefficients!$B$2*DZ543+Coefficients!$B$3*EA543+Coefficients!$B$4*EB543+Coefficients!$B$5*IF(DW543="H",1,0))</f>
        <v>0.17593684546565927</v>
      </c>
      <c r="ED543" s="3">
        <f t="shared" si="415"/>
        <v>0.01</v>
      </c>
      <c r="EE543" s="3">
        <f t="shared" si="416"/>
        <v>0</v>
      </c>
      <c r="EF543" s="3">
        <f>$Y543*(Coefficients!$B$6+Coefficients!$B$7*DZ543+Coefficients!$B$8*EA543+Coefficients!$B$9*EB543+Coefficients!$B$10*IF(DW543="H",1,0))</f>
        <v>0.15811167142522667</v>
      </c>
      <c r="EG543" s="3">
        <f>$Z543*(Coefficients!$B$11+Coefficients!$B$12*DZ543+Coefficients!$B$13*EA543+Coefficients!$B$14*EB543+Coefficients!$B$15*IF(DW543="H",1,0))</f>
        <v>0.36755897203259347</v>
      </c>
      <c r="EH543" s="3">
        <f>$AZ543*(Coefficients!$B$16+Coefficients!$B$17*DZ543+Coefficients!$B$18*EA543+Coefficients!$B$19*EB543+Coefficients!$B$20*IF(DW543="H",1,0))</f>
        <v>0.26981997637454253</v>
      </c>
      <c r="EI543" s="3">
        <f>$AA543*(Coefficients!$B$21+Coefficients!$B$22*DZ543+Coefficients!$B$23*EA543+Coefficients!$B$24*EB543+Coefficients!$B$25*IF(DW543="H",1,0))</f>
        <v>0.42795074078016859</v>
      </c>
      <c r="EJ543" s="3">
        <f>$AB543*(Coefficients!$B$26+Coefficients!$B$27*DZ543+Coefficients!$B$28*EA543+Coefficients!$B$29*EB543+Coefficients!$B$30*IF(DW543="H",1,0))</f>
        <v>6.591816516020986E-2</v>
      </c>
      <c r="EK543" s="3" t="e" vm="2">
        <f>$AC543*(Coefficients!$B$31+Coefficients!$B$32*DZ543+Coefficients!$B$33*EA543+Coefficients!$B$34*EB543+Coefficients!$B$35*IF(DW543="H",1,0))</f>
        <v>#VALUE!</v>
      </c>
      <c r="EL543" s="3" t="e" vm="2">
        <f>IF(EK543&gt;0,AVERAGE('Goalkeeper Saves'!$H:$H))</f>
        <v>#VALUE!</v>
      </c>
      <c r="EM543" s="3">
        <f t="shared" si="417"/>
        <v>0</v>
      </c>
      <c r="EN543" s="3">
        <f t="shared" si="418"/>
        <v>0.38705226812505711</v>
      </c>
      <c r="EO543" s="20">
        <f t="shared" si="419"/>
        <v>0</v>
      </c>
      <c r="EP543" s="3">
        <f t="shared" si="420"/>
        <v>0</v>
      </c>
      <c r="EQ543" s="18">
        <f t="shared" si="421"/>
        <v>0</v>
      </c>
      <c r="ER543" s="13">
        <f t="shared" si="422"/>
        <v>0</v>
      </c>
    </row>
    <row r="544" spans="1:148" x14ac:dyDescent="0.25">
      <c r="A544" t="str">
        <f>'Players Full'!CY544</f>
        <v>Sandro Tonali</v>
      </c>
      <c r="B544" t="str">
        <f>VLOOKUP($A544,'Players Summarised'!$W:$X,2,FALSE)</f>
        <v>MID</v>
      </c>
      <c r="C544" t="str">
        <f>VLOOKUP($A544,'Players Full'!$CY:$DA,3,FALSE)</f>
        <v>Newcastle</v>
      </c>
      <c r="D544">
        <f>VLOOKUP($A544,'Players Full'!$CY:$DA,2,FALSE)</f>
        <v>5.4</v>
      </c>
      <c r="E544" s="3">
        <f>VLOOKUP($C544,'Overall Odds'!$A:$F,5,FALSE)</f>
        <v>1.1996017322249014E-3</v>
      </c>
      <c r="F544" s="3">
        <f>VLOOKUP($C544,'Overall Odds'!$A:$F,6,FALSE)</f>
        <v>6.13195977434388E-3</v>
      </c>
      <c r="G544" s="8">
        <f>IFERROR(VLOOKUP($A544,'Starting Lineups'!$A:$C,3,FALSE),0)</f>
        <v>1</v>
      </c>
      <c r="H544" s="3">
        <f>VLOOKUP($C544,'Team Fixture Odds'!$A:$ZL,3,FALSE)</f>
        <v>0.38073481819912436</v>
      </c>
      <c r="I544" s="3">
        <f>VLOOKUP($C544,'Team Fixture Odds'!$A:$ZL,4,FALSE)</f>
        <v>0.38073481819912436</v>
      </c>
      <c r="J544" s="3">
        <f t="shared" si="376"/>
        <v>0</v>
      </c>
      <c r="K544" s="3" t="str">
        <f>VLOOKUP($C544,'Team Fixture Odds'!$A:$ZL,5,FALSE)</f>
        <v>A</v>
      </c>
      <c r="L544" s="3">
        <f>VLOOKUP($A544,Score!$A:$D,4,0)</f>
        <v>0.13605442176870747</v>
      </c>
      <c r="M544" s="3">
        <f>VLOOKUP($A544,'Score 2+'!$A:$D,4,0)</f>
        <v>1.1757789535567312E-2</v>
      </c>
      <c r="N544" s="3">
        <f t="shared" si="377"/>
        <v>0</v>
      </c>
      <c r="O544" s="3">
        <f>VLOOKUP($A544,Assist!$A:$D,4,0)</f>
        <v>0.21164021164021163</v>
      </c>
      <c r="P544" s="3">
        <f>VLOOKUP($A544,'Yellow Card'!$C:$E,3,0)</f>
        <v>0.23809523809523808</v>
      </c>
      <c r="Q544" s="3">
        <f>VLOOKUP($C544,'Clean Sheet'!$C:$F,4,0)</f>
        <v>0.21893814997263275</v>
      </c>
      <c r="R544" s="3">
        <f>VLOOKUP($C544,'Team Total Goals'!$D:$N,10,0)</f>
        <v>0.46505376344086025</v>
      </c>
      <c r="S544" s="3">
        <f>VLOOKUP($C544,'Team Total Goals'!$D:$N,11,0)</f>
        <v>8.3536090835360913E-2</v>
      </c>
      <c r="T544" s="3" t="e" vm="1">
        <f>IF(B544="GK",VLOOKUP($C544,'Goalkeeper Saves'!$C:$H,5,0),_xleta.NA)</f>
        <v>#VALUE!</v>
      </c>
      <c r="U544" s="3" t="e" vm="1">
        <f>IF(B544="GK",VLOOKUP($C544,'Goalkeeper Saves'!$C:$H,6,0),_xleta.NA)</f>
        <v>#VALUE!</v>
      </c>
      <c r="V544" s="3">
        <f>IF($B544="DEF",IFERROR(VLOOKUP($A544,'Defensive Contribution'!$AB:$AE,4,FALSE),'Defensive Contribution'!$AK$2),0)</f>
        <v>0</v>
      </c>
      <c r="W544" s="3">
        <f>IF($B544="MID",IFERROR(VLOOKUP($A544,'Defensive Contribution'!$AB:$AF,5,FALSE),'Defensive Contribution'!$AL$2),0)</f>
        <v>0.36001057766391475</v>
      </c>
      <c r="X544" s="16">
        <f>L544/(Coefficients!$B$1+Coefficients!$B$2*$H544+Coefficients!$B$3*$I544+Coefficients!$B$4*$J544+Coefficients!$B$5*IF($K544="H",1,0))</f>
        <v>0.8448031034464486</v>
      </c>
      <c r="Y544" s="16">
        <f>O544/(Coefficients!$B$6+Coefficients!$B$7*$H544+Coefficients!$B$8*$I544+Coefficients!$B$9*$J544+Coefficients!$B$10*IF($K544="H",1,0))</f>
        <v>1.9614132571255207</v>
      </c>
      <c r="Z544" s="16">
        <f>P544/(Coefficients!$B$11+Coefficients!$B$12*$H544+Coefficients!$B$13*$I544+Coefficients!$B$14*$J544+Coefficients!$B$15*IF($K544="H",1,0))</f>
        <v>1.1316477237597047</v>
      </c>
      <c r="AA544" s="16">
        <f>R544/(Coefficients!$B$21+Coefficients!$B$22*$H544+Coefficients!$B$23*$I544+Coefficients!$B$24*$J544+Coefficients!$B$25*IF($K544="H",1,0))</f>
        <v>1.1301074711051344</v>
      </c>
      <c r="AB544" s="16">
        <f>S544/MAX(0,(Coefficients!$B$26+Coefficients!$B$27*$H544+Coefficients!$B$28*$I544+Coefficients!$B$29*$J544+Coefficients!$B$30*IF($K544="H",1,0)))</f>
        <v>1.0197268846020859</v>
      </c>
      <c r="AC544" s="16" t="e" vm="2">
        <f>T544/(Coefficients!$B$31+Coefficients!$B$32*$H544+Coefficients!$B$33*$I544+Coefficients!$B$34*$J544+Coefficients!$B$35*IF($K544="H",1,0))</f>
        <v>#VALUE!</v>
      </c>
      <c r="AD544" s="16" t="e" vm="2">
        <f>U544/(Coefficients!$B$36+Coefficients!$B$36*$H544+Coefficients!$B$38*$I544+Coefficients!$B$39*$J544+Coefficients!$B$40*IF($K544="H",1,0))</f>
        <v>#VALUE!</v>
      </c>
      <c r="AE544" s="20">
        <f t="shared" si="378"/>
        <v>4.0748457586472329</v>
      </c>
      <c r="AF544" s="3">
        <f t="shared" si="379"/>
        <v>7.4809521934900217E-2</v>
      </c>
      <c r="AG544" s="18">
        <f t="shared" si="380"/>
        <v>4.2244648025170335</v>
      </c>
      <c r="AH544" s="23">
        <f t="shared" si="381"/>
        <v>2.9267614696363986</v>
      </c>
      <c r="AI544" s="28">
        <f>IFERROR(VLOOKUP($A544,'Starting Lineups'!$A:$H,4,FALSE),0)</f>
        <v>1</v>
      </c>
      <c r="AJ544" s="3">
        <f>VLOOKUP($C544,'Team Fixture Odds'!$A:$ZL,7,FALSE)</f>
        <v>0.60302719652656334</v>
      </c>
      <c r="AK544" s="3">
        <f>VLOOKUP($C544,'Team Fixture Odds'!$A:$ZL,8,FALSE)</f>
        <v>0.1941747572815534</v>
      </c>
      <c r="AL544" s="3">
        <f t="shared" si="382"/>
        <v>0.40885243924500991</v>
      </c>
      <c r="AM544" s="3" t="str">
        <f>VLOOKUP($C544,'Team Fixture Odds'!$A:$ZL,9,FALSE)</f>
        <v>A</v>
      </c>
      <c r="AN544" s="3">
        <f>$X544*(Coefficients!$B$1+Coefficients!$B$2*AJ544+Coefficients!$B$3*AK544+Coefficients!$B$4*AL544+Coefficients!$B$5*IF(AM544="H",1,0))</f>
        <v>0.18408693656147851</v>
      </c>
      <c r="AO544" s="3">
        <f t="shared" si="383"/>
        <v>0.01</v>
      </c>
      <c r="AP544" s="3">
        <f t="shared" si="384"/>
        <v>0</v>
      </c>
      <c r="AQ544" s="3">
        <f>$Y544*(Coefficients!$B$6+Coefficients!$B$7*AJ544+Coefficients!$B$8*AK544+Coefficients!$B$9*AL544+Coefficients!$B$10*IF(AM544="H",1,0))</f>
        <v>0.29398039277350951</v>
      </c>
      <c r="AR544" s="3">
        <f>IFERROR(VLOOKUP($A544,'F2 Yellow Card'!$C:$E,3,0),$Z544*(Coefficients!$B$11+Coefficients!$B$12*AJ544+Coefficients!$B$13*AK544+Coefficients!$B$14*AL544+Coefficients!$B$15*IF(AM544="H",1,0)))</f>
        <v>0.21801029673378827</v>
      </c>
      <c r="AS544" s="3">
        <f>VLOOKUP($C544,'F2 Clean Sheet'!$C:$F,4,0)</f>
        <v>0.3887269193391642</v>
      </c>
      <c r="AT544" s="3">
        <f>VLOOKUP($C544,'F2 Team Total Goals'!$D:$N,10,0)</f>
        <v>0.26205450733752622</v>
      </c>
      <c r="AU544" s="3">
        <f>VLOOKUP($C544,'F2 Team Total Goals'!$D:$N,11,0)</f>
        <v>2.8599182880489127E-2</v>
      </c>
      <c r="AV544" s="3" t="e" vm="2">
        <f>IFERROR(VLOOKUP($A544,'F2 Goalkeeper Saves'!$D:$N,10,0),$AC544*(Coefficients!$B$31+Coefficients!$B$32*AJ544+Coefficients!$B$33*AK544+Coefficients!$B$34*AL544+Coefficients!$B$35*IF(AM544="H",1,0)))</f>
        <v>#VALUE!</v>
      </c>
      <c r="AW544" s="3" t="e" vm="2">
        <f>IFERROR(VLOOKUP($A544,'F2 Goalkeeper Saves'!$D:$N,10,0),IF(AV544&gt;0,AVERAGE('Goalkeeper Saves'!$H:$H)))</f>
        <v>#VALUE!</v>
      </c>
      <c r="AX544" s="3">
        <f t="shared" si="385"/>
        <v>0</v>
      </c>
      <c r="AY544" s="3">
        <f t="shared" si="386"/>
        <v>0.36001057766391475</v>
      </c>
      <c r="AZ544" s="16">
        <f>(Q544/(Coefficients!$B$16+Coefficients!$B$17*$H544+Coefficients!$B$18*$I544+Coefficients!$B$19*$J544+Coefficients!$B$20*IF($K544="H",1,0))+AS544/(Coefficients!$B$16+Coefficients!$B$17*$AJ544+Coefficients!$B$18*$AK544+Coefficients!$B$19*$AL544+Coefficients!$B$20*IF($AM544="H",1,0)))/2</f>
        <v>0.91936040512160977</v>
      </c>
      <c r="BA544" s="20">
        <f t="shared" si="387"/>
        <v>4.7431136390611268</v>
      </c>
      <c r="BB544" s="3">
        <f t="shared" si="388"/>
        <v>9.0528519017995829E-2</v>
      </c>
      <c r="BC544" s="18">
        <f t="shared" si="389"/>
        <v>4.9241706770971181</v>
      </c>
      <c r="BD544" s="28">
        <f>IFERROR(VLOOKUP($A544,'Starting Lineups'!$A:$H,5,FALSE),0)</f>
        <v>1</v>
      </c>
      <c r="BE544" s="16" t="str">
        <f>VLOOKUP($C544,'Team Fixture Odds'!$A:$U,10,FALSE)</f>
        <v>Crystal Palace</v>
      </c>
      <c r="BF544" s="3" t="str">
        <f>VLOOKUP($C544,'Team Fixture Odds'!$A:$ZL,11,FALSE)</f>
        <v>H</v>
      </c>
      <c r="BG544" s="3">
        <f>VLOOKUP(BE544,'Overall Odds'!$A:$F,5,FALSE)</f>
        <v>1.7982053910197619E-3</v>
      </c>
      <c r="BH544" s="3">
        <f>VLOOKUP(BE544,'Overall Odds'!$A:$F,6,FALSE)</f>
        <v>6.13195977434388E-3</v>
      </c>
      <c r="BI544" s="3">
        <f>MAX(0,Coefficients!$B$41+Coefficients!$B$42*$E544+Coefficients!$B$43*$F544+Coefficients!$B$44*BG544+Coefficients!$B$45*BH544+Coefficients!$B$46*(IF(BF544="H",1,0)))</f>
        <v>0.43813124942016879</v>
      </c>
      <c r="BJ544" s="3">
        <f>MAX(0,Coefficients!$B$41+Coefficients!$B$42*BG544+Coefficients!$B$43*BH544+Coefficients!$B$44*$E544+Coefficients!$B$45*$F544+Coefficients!$B$46*(IF(BF544="H",0,1)))</f>
        <v>0.3115631003702522</v>
      </c>
      <c r="BK544" s="3">
        <f t="shared" si="390"/>
        <v>0.12656814904991659</v>
      </c>
      <c r="BL544" s="3">
        <f>$X544*(Coefficients!$B$1+Coefficients!$B$2*BI544+Coefficients!$B$3*BJ544+Coefficients!$B$4*BK544+Coefficients!$B$5*IF(BF544="H",1,0))</f>
        <v>0.14240787646924913</v>
      </c>
      <c r="BM544" s="3">
        <f t="shared" si="391"/>
        <v>0.01</v>
      </c>
      <c r="BN544" s="3">
        <f t="shared" si="392"/>
        <v>0</v>
      </c>
      <c r="BO544" s="3">
        <f>$Y544*(Coefficients!$B$6+Coefficients!$B$7*BI544+Coefficients!$B$8*BJ544+Coefficients!$B$9*BK544+Coefficients!$B$10*IF(BF544="H",1,0))</f>
        <v>0.21803804336608648</v>
      </c>
      <c r="BP544" s="3">
        <f>$Z544*(Coefficients!$B$11+Coefficients!$B$12*BI544+Coefficients!$B$13*BJ544+Coefficients!$B$14*BK544+Coefficients!$B$15*IF(BF544="H",1,0))</f>
        <v>0.2361186563126331</v>
      </c>
      <c r="BQ544" s="3">
        <f>$AZ544*(Coefficients!$B$16+Coefficients!$B$17*BI544+Coefficients!$B$18*BJ544+Coefficients!$B$19*BK544+Coefficients!$B$20*IF(BF544="H",1,0))</f>
        <v>0.28305893392123227</v>
      </c>
      <c r="BR544" s="3">
        <f>$AA544*(Coefficients!$B$21+Coefficients!$B$22*BI544+Coefficients!$B$23*BJ544+Coefficients!$B$24*BK544+Coefficients!$B$25*IF(BF544="H",1,0))</f>
        <v>0.40378178526218184</v>
      </c>
      <c r="BS544" s="3">
        <f>$AB544*(Coefficients!$B$26+Coefficients!$B$27*BI544+Coefficients!$B$28*BJ544+Coefficients!$B$29*BK544+Coefficients!$B$30*IF(BF544="H",1,0))</f>
        <v>5.5954050343737363E-2</v>
      </c>
      <c r="BT544" s="3" t="e" vm="2">
        <f>$AC544*(Coefficients!$B$31+Coefficients!$B$32*BI544+Coefficients!$B$33*BJ544+Coefficients!$B$34*BK544+Coefficients!$B$35*IF(BF544="H",1,0))</f>
        <v>#VALUE!</v>
      </c>
      <c r="BU544" s="3" t="e" vm="2">
        <f>IF(BT544&gt;0,AVERAGE('Goalkeeper Saves'!$H:$H))</f>
        <v>#VALUE!</v>
      </c>
      <c r="BV544" s="3">
        <f t="shared" si="393"/>
        <v>0</v>
      </c>
      <c r="BW544" s="3">
        <f t="shared" si="394"/>
        <v>0.36001057766391475</v>
      </c>
      <c r="BX544" s="20">
        <f t="shared" si="395"/>
        <v>4.1831149453809342</v>
      </c>
      <c r="BY544" s="3">
        <f t="shared" si="396"/>
        <v>7.7356229745250332E-2</v>
      </c>
      <c r="BZ544" s="18">
        <f t="shared" si="397"/>
        <v>4.3378274048714349</v>
      </c>
      <c r="CA544" s="28">
        <f>IFERROR(VLOOKUP($A544,'Starting Lineups'!$A:$H,6,FALSE),0)</f>
        <v>1</v>
      </c>
      <c r="CB544" s="16" t="str">
        <f>VLOOKUP($C544,'Team Fixture Odds'!$A:$ZL,12,FALSE)</f>
        <v>Leeds</v>
      </c>
      <c r="CC544" s="3" t="str">
        <f>VLOOKUP($C544,'Team Fixture Odds'!$A:$ZL,13,FALSE)</f>
        <v>H</v>
      </c>
      <c r="CD544" s="3">
        <f>VLOOKUP(CB544,'Overall Odds'!$A:$F,5,FALSE)</f>
        <v>3.6021627385082001E-4</v>
      </c>
      <c r="CE544" s="3">
        <f>VLOOKUP(CB544,'Overall Odds'!$A:$F,6,FALSE)</f>
        <v>0.16835016835016833</v>
      </c>
      <c r="CF544" s="3">
        <f>MAX(0,Coefficients!$B$41+Coefficients!$B$42*$E544+Coefficients!$B$43*$F544+Coefficients!$B$44*CD544+Coefficients!$B$45*CE544+Coefficients!$B$46*(IF(CC544="H",1,0)))</f>
        <v>0.48852480165628798</v>
      </c>
      <c r="CG544" s="3">
        <f>MAX(0,Coefficients!$B$41+Coefficients!$B$42*CD544+Coefficients!$B$43*CE544+Coefficients!$B$44*$E544+Coefficients!$B$45*$F544+Coefficients!$B$46*(IF(CC544="H",0,1)))</f>
        <v>0.26396020885818727</v>
      </c>
      <c r="CH544" s="3">
        <f t="shared" si="398"/>
        <v>0.2245645927981007</v>
      </c>
      <c r="CI544" s="3">
        <f>$X544*(Coefficients!$B$1+Coefficients!$B$2*CF544+Coefficients!$B$3*CG544+Coefficients!$B$4*CH544+Coefficients!$B$5*IF(CC544="H",1,0))</f>
        <v>0.15249224822417937</v>
      </c>
      <c r="CJ544" s="3">
        <f t="shared" si="399"/>
        <v>0.01</v>
      </c>
      <c r="CK544" s="3">
        <f t="shared" si="400"/>
        <v>0</v>
      </c>
      <c r="CL544" s="3">
        <f>$Y544*(Coefficients!$B$6+Coefficients!$B$7*CF544+Coefficients!$B$8*CG544+Coefficients!$B$9*CH544+Coefficients!$B$10*IF(CC544="H",1,0))</f>
        <v>0.23537672354996259</v>
      </c>
      <c r="CM544" s="3">
        <f>$Z544*(Coefficients!$B$11+Coefficients!$B$12*CF544+Coefficients!$B$13*CG544+Coefficients!$B$14*CH544+Coefficients!$B$15*IF(CC544="H",1,0))</f>
        <v>0.23180661960037935</v>
      </c>
      <c r="CN544" s="3">
        <f>$AZ544*(Coefficients!$B$16+Coefficients!$B$17*CF544+Coefficients!$B$18*CG544+Coefficients!$B$19*CH544+Coefficients!$B$20*IF(CC544="H",1,0))</f>
        <v>0.30704278973230975</v>
      </c>
      <c r="CO544" s="3">
        <f>$AA544*(Coefficients!$B$21+Coefficients!$B$22*CF544+Coefficients!$B$23*CG544+Coefficients!$B$24*CH544+Coefficients!$B$25*IF(CC544="H",1,0))</f>
        <v>0.36512308615658762</v>
      </c>
      <c r="CP544" s="3">
        <f>$AB544*(Coefficients!$B$26+Coefficients!$B$27*CF544+Coefficients!$B$28*CG544+Coefficients!$B$29*CH544+Coefficients!$B$30*IF(CC544="H",1,0))</f>
        <v>4.2884857899002753E-2</v>
      </c>
      <c r="CQ544" s="3" t="e" vm="2">
        <f>$AC544*(Coefficients!$B$31+Coefficients!$B$32*CF544+Coefficients!$B$33*CG544+Coefficients!$B$34*CH544+Coefficients!$B$35*IF(CC544="H",1,0))</f>
        <v>#VALUE!</v>
      </c>
      <c r="CR544" s="3" t="e" vm="2">
        <f>IF(CQ544&gt;0,AVERAGE('Goalkeeper Saves'!$H:$H))</f>
        <v>#VALUE!</v>
      </c>
      <c r="CS544" s="3">
        <f t="shared" si="401"/>
        <v>0</v>
      </c>
      <c r="CT544" s="3">
        <f t="shared" si="402"/>
        <v>0.36001057766391475</v>
      </c>
      <c r="CU544" s="20">
        <f t="shared" si="403"/>
        <v>4.3138487372305443</v>
      </c>
      <c r="CV544" s="3">
        <f t="shared" si="404"/>
        <v>8.0431349997136872E-2</v>
      </c>
      <c r="CW544" s="18">
        <f t="shared" si="405"/>
        <v>4.4747114372248182</v>
      </c>
      <c r="CX544" s="28">
        <f>IFERROR(VLOOKUP($A544,'Starting Lineups'!$A:$H,7,FALSE),0)</f>
        <v>1</v>
      </c>
      <c r="CY544" s="16" t="str">
        <f>VLOOKUP($C544,'Team Fixture Odds'!$A:$ZL,14,FALSE)</f>
        <v>Wolves</v>
      </c>
      <c r="CZ544" s="3" t="str">
        <f>VLOOKUP($C544,'Team Fixture Odds'!$A:$ZL,15,FALSE)</f>
        <v>A</v>
      </c>
      <c r="DA544" s="3">
        <f>VLOOKUP(CY544,'Overall Odds'!$A:$F,5,FALSE)</f>
        <v>2.0015572115105549E-4</v>
      </c>
      <c r="DB544" s="3">
        <f>VLOOKUP(CY544,'Overall Odds'!$A:$F,6,FALSE)</f>
        <v>0.92592592592592582</v>
      </c>
      <c r="DC544" s="3">
        <f>MAX(0,Coefficients!$B$41+Coefficients!$B$42*$E544+Coefficients!$B$43*$F544+Coefficients!$B$44*DA544+Coefficients!$B$45*DB544+Coefficients!$B$46*(IF(CZ544="H",1,0)))</f>
        <v>0.59182013703064573</v>
      </c>
      <c r="DD544" s="3">
        <f>MAX(0,Coefficients!$B$41+Coefficients!$B$42*DA544+Coefficients!$B$43*DB544+Coefficients!$B$44*$E544+Coefficients!$B$45*$F544+Coefficients!$B$46*(IF(CZ544="H",0,1)))</f>
        <v>0.17439259987336586</v>
      </c>
      <c r="DE544" s="3">
        <f t="shared" si="406"/>
        <v>0.41742753715727987</v>
      </c>
      <c r="DF544" s="3">
        <f>$X544*(Coefficients!$B$1+Coefficients!$B$2*DC544+Coefficients!$B$3*DD544+Coefficients!$B$4*DE544+Coefficients!$B$5*IF(CZ544="H",1,0))</f>
        <v>0.17724267177272884</v>
      </c>
      <c r="DG544" s="3">
        <f t="shared" si="407"/>
        <v>0.01</v>
      </c>
      <c r="DH544" s="3">
        <f t="shared" si="408"/>
        <v>0</v>
      </c>
      <c r="DI544" s="3">
        <f>$Y544*(Coefficients!$B$6+Coefficients!$B$7*DC544+Coefficients!$B$8*DD544+Coefficients!$B$9*DE544+Coefficients!$B$10*IF(CZ544="H",1,0))</f>
        <v>0.28253038168780298</v>
      </c>
      <c r="DJ544" s="3">
        <f>$Z544*(Coefficients!$B$11+Coefficients!$B$12*DC544+Coefficients!$B$13*DD544+Coefficients!$B$14*DE544+Coefficients!$B$15*IF(CZ544="H",1,0))</f>
        <v>0.22034879610393582</v>
      </c>
      <c r="DK544" s="3">
        <f>$AZ544*(Coefficients!$B$16+Coefficients!$B$17*DC544+Coefficients!$B$18*DD544+Coefficients!$B$19*DE544+Coefficients!$B$20*IF(CZ544="H",1,0))</f>
        <v>0.35180192775461427</v>
      </c>
      <c r="DL544" s="3">
        <f>$AA544*(Coefficients!$B$21+Coefficients!$B$22*DC544+Coefficients!$B$23*DD544+Coefficients!$B$24*DE544+Coefficients!$B$25*IF(CZ544="H",1,0))</f>
        <v>0.29519526041534472</v>
      </c>
      <c r="DM544" s="3">
        <f>$AB544*(Coefficients!$B$26+Coefficients!$B$27*DC544+Coefficients!$B$28*DD544+Coefficients!$B$29*DE544+Coefficients!$B$30*IF(CZ544="H",1,0))</f>
        <v>2.3488867515055661E-2</v>
      </c>
      <c r="DN544" s="3" t="e" vm="2">
        <f>$AC544*(Coefficients!$B$31+Coefficients!$B$32*DC544+Coefficients!$B$33*DD544+Coefficients!$B$34*DE544+Coefficients!$B$35*IF(CZ544="H",1,0))</f>
        <v>#VALUE!</v>
      </c>
      <c r="DO544" s="3" t="e" vm="2">
        <f>IF(DN544&gt;0,AVERAGE('Goalkeeper Saves'!$H:$H))</f>
        <v>#VALUE!</v>
      </c>
      <c r="DP544" s="3">
        <f t="shared" si="409"/>
        <v>0</v>
      </c>
      <c r="DQ544" s="3">
        <f t="shared" si="410"/>
        <v>0.36001057766391475</v>
      </c>
      <c r="DR544" s="20">
        <f t="shared" si="411"/>
        <v>4.6352787909055611</v>
      </c>
      <c r="DS544" s="3">
        <f t="shared" si="412"/>
        <v>8.7992027719680607E-2</v>
      </c>
      <c r="DT544" s="18">
        <f t="shared" si="413"/>
        <v>4.8112628463449223</v>
      </c>
      <c r="DU544" s="28">
        <f>IFERROR(VLOOKUP($A544,'Starting Lineups'!$A:$H,8,FALSE),0)</f>
        <v>1</v>
      </c>
      <c r="DV544" s="16" t="str">
        <f>VLOOKUP($C544,'Team Fixture Odds'!$A:$ZL,16,FALSE)</f>
        <v>Aston Villa</v>
      </c>
      <c r="DW544" s="3" t="str">
        <f>VLOOKUP($C544,'Team Fixture Odds'!$A:$ZL,17,FALSE)</f>
        <v>H</v>
      </c>
      <c r="DX544" s="3">
        <f>VLOOKUP(DV544,'Overall Odds'!$A:$F,5,FALSE)</f>
        <v>3.4650034650034647E-2</v>
      </c>
      <c r="DY544" s="3">
        <f>VLOOKUP(DV544,'Overall Odds'!$A:$F,6,FALSE)</f>
        <v>1.2329240025644819E-3</v>
      </c>
      <c r="DZ544" s="3">
        <f>MAX(0,Coefficients!$B$41+Coefficients!$B$42*$E544+Coefficients!$B$43*$F544+Coefficients!$B$44*DX544+Coefficients!$B$45*DY544+Coefficients!$B$46*(IF(DW544="H",1,0)))</f>
        <v>0.41368900684679388</v>
      </c>
      <c r="EA544" s="3">
        <f>MAX(0,Coefficients!$B$41+Coefficients!$B$42*DX544+Coefficients!$B$43*DY544+Coefficients!$B$44*$E544+Coefficients!$B$45*$F544+Coefficients!$B$46*(IF(DW544="H",0,1)))</f>
        <v>0.33939960778663597</v>
      </c>
      <c r="EB544" s="3">
        <f t="shared" si="414"/>
        <v>7.4289399060157912E-2</v>
      </c>
      <c r="EC544" s="3">
        <f>$X544*(Coefficients!$B$1+Coefficients!$B$2*DZ544+Coefficients!$B$3*EA544+Coefficients!$B$4*EB544+Coefficients!$B$5*IF(DW544="H",1,0))</f>
        <v>0.13823609286587513</v>
      </c>
      <c r="ED544" s="3">
        <f t="shared" si="415"/>
        <v>0.01</v>
      </c>
      <c r="EE544" s="3">
        <f t="shared" si="416"/>
        <v>0</v>
      </c>
      <c r="EF544" s="3">
        <f>$Y544*(Coefficients!$B$6+Coefficients!$B$7*DZ544+Coefficients!$B$8*EA544+Coefficients!$B$9*EB544+Coefficients!$B$10*IF(DW544="H",1,0))</f>
        <v>0.21081556190030223</v>
      </c>
      <c r="EG544" s="3">
        <f>$Z544*(Coefficients!$B$11+Coefficients!$B$12*DZ544+Coefficients!$B$13*EA544+Coefficients!$B$14*EB544+Coefficients!$B$15*IF(DW544="H",1,0))</f>
        <v>0.23799443439110429</v>
      </c>
      <c r="EH544" s="3">
        <f>$AZ544*(Coefficients!$B$16+Coefficients!$B$17*DZ544+Coefficients!$B$18*EA544+Coefficients!$B$19*EB544+Coefficients!$B$20*IF(DW544="H",1,0))</f>
        <v>0.26981997637454253</v>
      </c>
      <c r="EI544" s="3">
        <f>$AA544*(Coefficients!$B$21+Coefficients!$B$22*DZ544+Coefficients!$B$23*EA544+Coefficients!$B$24*EB544+Coefficients!$B$25*IF(DW544="H",1,0))</f>
        <v>0.42795074078016859</v>
      </c>
      <c r="EJ544" s="3">
        <f>$AB544*(Coefficients!$B$26+Coefficients!$B$27*DZ544+Coefficients!$B$28*EA544+Coefficients!$B$29*EB544+Coefficients!$B$30*IF(DW544="H",1,0))</f>
        <v>6.591816516020986E-2</v>
      </c>
      <c r="EK544" s="3" t="e" vm="2">
        <f>$AC544*(Coefficients!$B$31+Coefficients!$B$32*DZ544+Coefficients!$B$33*EA544+Coefficients!$B$34*EB544+Coefficients!$B$35*IF(DW544="H",1,0))</f>
        <v>#VALUE!</v>
      </c>
      <c r="EL544" s="3" t="e" vm="2">
        <f>IF(EK544&gt;0,AVERAGE('Goalkeeper Saves'!$H:$H))</f>
        <v>#VALUE!</v>
      </c>
      <c r="EM544" s="3">
        <f t="shared" si="417"/>
        <v>0</v>
      </c>
      <c r="EN544" s="3">
        <f t="shared" si="418"/>
        <v>0.36001057766391475</v>
      </c>
      <c r="EO544" s="20">
        <f t="shared" si="419"/>
        <v>4.1254738473415493</v>
      </c>
      <c r="EP544" s="3">
        <f t="shared" si="420"/>
        <v>7.6000395837167931E-2</v>
      </c>
      <c r="EQ544" s="18">
        <f t="shared" si="421"/>
        <v>4.2774746390158853</v>
      </c>
      <c r="ER544" s="13">
        <f t="shared" si="422"/>
        <v>20.940903307269522</v>
      </c>
    </row>
    <row r="545" spans="1:148" x14ac:dyDescent="0.25">
      <c r="A545" t="str">
        <f>'Players Full'!CY545</f>
        <v>AntoÃ±ito Cordero Campillo</v>
      </c>
      <c r="B545" t="str">
        <f>VLOOKUP($A545,'Players Summarised'!$W:$X,2,FALSE)</f>
        <v>MID</v>
      </c>
      <c r="C545" t="str">
        <f>VLOOKUP($A545,'Players Full'!$CY:$DA,3,FALSE)</f>
        <v>Newcastle</v>
      </c>
      <c r="D545">
        <f>VLOOKUP($A545,'Players Full'!$CY:$DA,2,FALSE)</f>
        <v>4.9000000000000004</v>
      </c>
      <c r="E545" s="3">
        <f>VLOOKUP($C545,'Overall Odds'!$A:$F,5,FALSE)</f>
        <v>1.1996017322249014E-3</v>
      </c>
      <c r="F545" s="3">
        <f>VLOOKUP($C545,'Overall Odds'!$A:$F,6,FALSE)</f>
        <v>6.13195977434388E-3</v>
      </c>
      <c r="G545" s="8">
        <f>IFERROR(VLOOKUP($A545,'Starting Lineups'!$A:$C,3,FALSE),0)</f>
        <v>0</v>
      </c>
      <c r="H545" s="3">
        <f>VLOOKUP($C545,'Team Fixture Odds'!$A:$ZL,3,FALSE)</f>
        <v>0.38073481819912436</v>
      </c>
      <c r="I545" s="3">
        <f>VLOOKUP($C545,'Team Fixture Odds'!$A:$ZL,4,FALSE)</f>
        <v>0.38073481819912436</v>
      </c>
      <c r="J545" s="3">
        <f t="shared" si="376"/>
        <v>0</v>
      </c>
      <c r="K545" s="3" t="str">
        <f>VLOOKUP($C545,'Team Fixture Odds'!$A:$ZL,5,FALSE)</f>
        <v>A</v>
      </c>
      <c r="L545" s="3" t="e">
        <f>VLOOKUP($A545,Score!$A:$D,4,0)</f>
        <v>#N/A</v>
      </c>
      <c r="M545" s="3" t="e">
        <f>VLOOKUP($A545,'Score 2+'!$A:$D,4,0)</f>
        <v>#N/A</v>
      </c>
      <c r="N545" s="3" t="e">
        <f t="shared" si="377"/>
        <v>#N/A</v>
      </c>
      <c r="O545" s="3" t="e">
        <f>VLOOKUP($A545,Assist!$A:$D,4,0)</f>
        <v>#N/A</v>
      </c>
      <c r="P545" s="3" t="e">
        <f>VLOOKUP($A545,'Yellow Card'!$C:$E,3,0)</f>
        <v>#N/A</v>
      </c>
      <c r="Q545" s="3">
        <f>VLOOKUP($C545,'Clean Sheet'!$C:$F,4,0)</f>
        <v>0.21893814997263275</v>
      </c>
      <c r="R545" s="3">
        <f>VLOOKUP($C545,'Team Total Goals'!$D:$N,10,0)</f>
        <v>0.46505376344086025</v>
      </c>
      <c r="S545" s="3">
        <f>VLOOKUP($C545,'Team Total Goals'!$D:$N,11,0)</f>
        <v>8.3536090835360913E-2</v>
      </c>
      <c r="T545" s="3" t="e" vm="1">
        <f>IF(B545="GK",VLOOKUP($C545,'Goalkeeper Saves'!$C:$H,5,0),_xleta.NA)</f>
        <v>#VALUE!</v>
      </c>
      <c r="U545" s="3" t="e" vm="1">
        <f>IF(B545="GK",VLOOKUP($C545,'Goalkeeper Saves'!$C:$H,6,0),_xleta.NA)</f>
        <v>#VALUE!</v>
      </c>
      <c r="V545" s="3">
        <f>IF($B545="DEF",IFERROR(VLOOKUP($A545,'Defensive Contribution'!$AB:$AE,4,FALSE),'Defensive Contribution'!$AK$2),0)</f>
        <v>0</v>
      </c>
      <c r="W545" s="3">
        <f>IF($B545="MID",IFERROR(VLOOKUP($A545,'Defensive Contribution'!$AB:$AF,5,FALSE),'Defensive Contribution'!$AL$2),0)</f>
        <v>0.27860470989235125</v>
      </c>
      <c r="X545" s="16" t="e">
        <f>L545/(Coefficients!$B$1+Coefficients!$B$2*$H545+Coefficients!$B$3*$I545+Coefficients!$B$4*$J545+Coefficients!$B$5*IF($K545="H",1,0))</f>
        <v>#N/A</v>
      </c>
      <c r="Y545" s="16" t="e">
        <f>O545/(Coefficients!$B$6+Coefficients!$B$7*$H545+Coefficients!$B$8*$I545+Coefficients!$B$9*$J545+Coefficients!$B$10*IF($K545="H",1,0))</f>
        <v>#N/A</v>
      </c>
      <c r="Z545" s="16" t="e">
        <f>P545/(Coefficients!$B$11+Coefficients!$B$12*$H545+Coefficients!$B$13*$I545+Coefficients!$B$14*$J545+Coefficients!$B$15*IF($K545="H",1,0))</f>
        <v>#N/A</v>
      </c>
      <c r="AA545" s="16">
        <f>R545/(Coefficients!$B$21+Coefficients!$B$22*$H545+Coefficients!$B$23*$I545+Coefficients!$B$24*$J545+Coefficients!$B$25*IF($K545="H",1,0))</f>
        <v>1.1301074711051344</v>
      </c>
      <c r="AB545" s="16">
        <f>S545/MAX(0,(Coefficients!$B$26+Coefficients!$B$27*$H545+Coefficients!$B$28*$I545+Coefficients!$B$29*$J545+Coefficients!$B$30*IF($K545="H",1,0)))</f>
        <v>1.0197268846020859</v>
      </c>
      <c r="AC545" s="16" t="e" vm="2">
        <f>T545/(Coefficients!$B$31+Coefficients!$B$32*$H545+Coefficients!$B$33*$I545+Coefficients!$B$34*$J545+Coefficients!$B$35*IF($K545="H",1,0))</f>
        <v>#VALUE!</v>
      </c>
      <c r="AD545" s="16" t="e" vm="2">
        <f>U545/(Coefficients!$B$36+Coefficients!$B$36*$H545+Coefficients!$B$38*$I545+Coefficients!$B$39*$J545+Coefficients!$B$40*IF($K545="H",1,0))</f>
        <v>#VALUE!</v>
      </c>
      <c r="AE545" s="20">
        <f t="shared" si="378"/>
        <v>0</v>
      </c>
      <c r="AF545" s="3">
        <f t="shared" si="379"/>
        <v>0</v>
      </c>
      <c r="AG545" s="18">
        <f t="shared" si="380"/>
        <v>0</v>
      </c>
      <c r="AH545" s="23">
        <f t="shared" si="381"/>
        <v>2.9267614696363986</v>
      </c>
      <c r="AI545" s="28">
        <f>IFERROR(VLOOKUP($A545,'Starting Lineups'!$A:$H,4,FALSE),0)</f>
        <v>0</v>
      </c>
      <c r="AJ545" s="3">
        <f>VLOOKUP($C545,'Team Fixture Odds'!$A:$ZL,7,FALSE)</f>
        <v>0.60302719652656334</v>
      </c>
      <c r="AK545" s="3">
        <f>VLOOKUP($C545,'Team Fixture Odds'!$A:$ZL,8,FALSE)</f>
        <v>0.1941747572815534</v>
      </c>
      <c r="AL545" s="3">
        <f t="shared" si="382"/>
        <v>0.40885243924500991</v>
      </c>
      <c r="AM545" s="3" t="str">
        <f>VLOOKUP($C545,'Team Fixture Odds'!$A:$ZL,9,FALSE)</f>
        <v>A</v>
      </c>
      <c r="AN545" s="3" t="e">
        <f>$X545*(Coefficients!$B$1+Coefficients!$B$2*AJ545+Coefficients!$B$3*AK545+Coefficients!$B$4*AL545+Coefficients!$B$5*IF(AM545="H",1,0))</f>
        <v>#N/A</v>
      </c>
      <c r="AO545" s="3" t="e">
        <f t="shared" si="383"/>
        <v>#N/A</v>
      </c>
      <c r="AP545" s="3" t="e">
        <f t="shared" si="384"/>
        <v>#N/A</v>
      </c>
      <c r="AQ545" s="3" t="e">
        <f>$Y545*(Coefficients!$B$6+Coefficients!$B$7*AJ545+Coefficients!$B$8*AK545+Coefficients!$B$9*AL545+Coefficients!$B$10*IF(AM545="H",1,0))</f>
        <v>#N/A</v>
      </c>
      <c r="AR545" s="3" t="e">
        <f>IFERROR(VLOOKUP($A545,'F2 Yellow Card'!$C:$E,3,0),$Z545*(Coefficients!$B$11+Coefficients!$B$12*AJ545+Coefficients!$B$13*AK545+Coefficients!$B$14*AL545+Coefficients!$B$15*IF(AM545="H",1,0)))</f>
        <v>#N/A</v>
      </c>
      <c r="AS545" s="3">
        <f>VLOOKUP($C545,'F2 Clean Sheet'!$C:$F,4,0)</f>
        <v>0.3887269193391642</v>
      </c>
      <c r="AT545" s="3">
        <f>VLOOKUP($C545,'F2 Team Total Goals'!$D:$N,10,0)</f>
        <v>0.26205450733752622</v>
      </c>
      <c r="AU545" s="3">
        <f>VLOOKUP($C545,'F2 Team Total Goals'!$D:$N,11,0)</f>
        <v>2.8599182880489127E-2</v>
      </c>
      <c r="AV545" s="3" t="e" vm="2">
        <f>IFERROR(VLOOKUP($A545,'F2 Goalkeeper Saves'!$D:$N,10,0),$AC545*(Coefficients!$B$31+Coefficients!$B$32*AJ545+Coefficients!$B$33*AK545+Coefficients!$B$34*AL545+Coefficients!$B$35*IF(AM545="H",1,0)))</f>
        <v>#VALUE!</v>
      </c>
      <c r="AW545" s="3" t="e" vm="2">
        <f>IFERROR(VLOOKUP($A545,'F2 Goalkeeper Saves'!$D:$N,10,0),IF(AV545&gt;0,AVERAGE('Goalkeeper Saves'!$H:$H)))</f>
        <v>#VALUE!</v>
      </c>
      <c r="AX545" s="3">
        <f t="shared" si="385"/>
        <v>0</v>
      </c>
      <c r="AY545" s="3">
        <f t="shared" si="386"/>
        <v>0.27860470989235125</v>
      </c>
      <c r="AZ545" s="16">
        <f>(Q545/(Coefficients!$B$16+Coefficients!$B$17*$H545+Coefficients!$B$18*$I545+Coefficients!$B$19*$J545+Coefficients!$B$20*IF($K545="H",1,0))+AS545/(Coefficients!$B$16+Coefficients!$B$17*$AJ545+Coefficients!$B$18*$AK545+Coefficients!$B$19*$AL545+Coefficients!$B$20*IF($AM545="H",1,0)))/2</f>
        <v>0.91936040512160977</v>
      </c>
      <c r="BA545" s="20">
        <f t="shared" si="387"/>
        <v>0</v>
      </c>
      <c r="BB545" s="3">
        <f t="shared" si="388"/>
        <v>0</v>
      </c>
      <c r="BC545" s="18">
        <f t="shared" si="389"/>
        <v>0</v>
      </c>
      <c r="BD545" s="28">
        <f>IFERROR(VLOOKUP($A545,'Starting Lineups'!$A:$H,5,FALSE),0)</f>
        <v>0</v>
      </c>
      <c r="BE545" s="16" t="str">
        <f>VLOOKUP($C545,'Team Fixture Odds'!$A:$U,10,FALSE)</f>
        <v>Crystal Palace</v>
      </c>
      <c r="BF545" s="3" t="str">
        <f>VLOOKUP($C545,'Team Fixture Odds'!$A:$ZL,11,FALSE)</f>
        <v>H</v>
      </c>
      <c r="BG545" s="3">
        <f>VLOOKUP(BE545,'Overall Odds'!$A:$F,5,FALSE)</f>
        <v>1.7982053910197619E-3</v>
      </c>
      <c r="BH545" s="3">
        <f>VLOOKUP(BE545,'Overall Odds'!$A:$F,6,FALSE)</f>
        <v>6.13195977434388E-3</v>
      </c>
      <c r="BI545" s="3">
        <f>MAX(0,Coefficients!$B$41+Coefficients!$B$42*$E545+Coefficients!$B$43*$F545+Coefficients!$B$44*BG545+Coefficients!$B$45*BH545+Coefficients!$B$46*(IF(BF545="H",1,0)))</f>
        <v>0.43813124942016879</v>
      </c>
      <c r="BJ545" s="3">
        <f>MAX(0,Coefficients!$B$41+Coefficients!$B$42*BG545+Coefficients!$B$43*BH545+Coefficients!$B$44*$E545+Coefficients!$B$45*$F545+Coefficients!$B$46*(IF(BF545="H",0,1)))</f>
        <v>0.3115631003702522</v>
      </c>
      <c r="BK545" s="3">
        <f t="shared" si="390"/>
        <v>0.12656814904991659</v>
      </c>
      <c r="BL545" s="3" t="e">
        <f>$X545*(Coefficients!$B$1+Coefficients!$B$2*BI545+Coefficients!$B$3*BJ545+Coefficients!$B$4*BK545+Coefficients!$B$5*IF(BF545="H",1,0))</f>
        <v>#N/A</v>
      </c>
      <c r="BM545" s="3" t="e">
        <f t="shared" si="391"/>
        <v>#N/A</v>
      </c>
      <c r="BN545" s="3" t="e">
        <f t="shared" si="392"/>
        <v>#N/A</v>
      </c>
      <c r="BO545" s="3" t="e">
        <f>$Y545*(Coefficients!$B$6+Coefficients!$B$7*BI545+Coefficients!$B$8*BJ545+Coefficients!$B$9*BK545+Coefficients!$B$10*IF(BF545="H",1,0))</f>
        <v>#N/A</v>
      </c>
      <c r="BP545" s="3" t="e">
        <f>$Z545*(Coefficients!$B$11+Coefficients!$B$12*BI545+Coefficients!$B$13*BJ545+Coefficients!$B$14*BK545+Coefficients!$B$15*IF(BF545="H",1,0))</f>
        <v>#N/A</v>
      </c>
      <c r="BQ545" s="3">
        <f>$AZ545*(Coefficients!$B$16+Coefficients!$B$17*BI545+Coefficients!$B$18*BJ545+Coefficients!$B$19*BK545+Coefficients!$B$20*IF(BF545="H",1,0))</f>
        <v>0.28305893392123227</v>
      </c>
      <c r="BR545" s="3">
        <f>$AA545*(Coefficients!$B$21+Coefficients!$B$22*BI545+Coefficients!$B$23*BJ545+Coefficients!$B$24*BK545+Coefficients!$B$25*IF(BF545="H",1,0))</f>
        <v>0.40378178526218184</v>
      </c>
      <c r="BS545" s="3">
        <f>$AB545*(Coefficients!$B$26+Coefficients!$B$27*BI545+Coefficients!$B$28*BJ545+Coefficients!$B$29*BK545+Coefficients!$B$30*IF(BF545="H",1,0))</f>
        <v>5.5954050343737363E-2</v>
      </c>
      <c r="BT545" s="3" t="e" vm="2">
        <f>$AC545*(Coefficients!$B$31+Coefficients!$B$32*BI545+Coefficients!$B$33*BJ545+Coefficients!$B$34*BK545+Coefficients!$B$35*IF(BF545="H",1,0))</f>
        <v>#VALUE!</v>
      </c>
      <c r="BU545" s="3" t="e" vm="2">
        <f>IF(BT545&gt;0,AVERAGE('Goalkeeper Saves'!$H:$H))</f>
        <v>#VALUE!</v>
      </c>
      <c r="BV545" s="3">
        <f t="shared" si="393"/>
        <v>0</v>
      </c>
      <c r="BW545" s="3">
        <f t="shared" si="394"/>
        <v>0.27860470989235125</v>
      </c>
      <c r="BX545" s="20">
        <f t="shared" si="395"/>
        <v>0</v>
      </c>
      <c r="BY545" s="3">
        <f t="shared" si="396"/>
        <v>0</v>
      </c>
      <c r="BZ545" s="18">
        <f t="shared" si="397"/>
        <v>0</v>
      </c>
      <c r="CA545" s="28">
        <f>IFERROR(VLOOKUP($A545,'Starting Lineups'!$A:$H,6,FALSE),0)</f>
        <v>0</v>
      </c>
      <c r="CB545" s="16" t="str">
        <f>VLOOKUP($C545,'Team Fixture Odds'!$A:$ZL,12,FALSE)</f>
        <v>Leeds</v>
      </c>
      <c r="CC545" s="3" t="str">
        <f>VLOOKUP($C545,'Team Fixture Odds'!$A:$ZL,13,FALSE)</f>
        <v>H</v>
      </c>
      <c r="CD545" s="3">
        <f>VLOOKUP(CB545,'Overall Odds'!$A:$F,5,FALSE)</f>
        <v>3.6021627385082001E-4</v>
      </c>
      <c r="CE545" s="3">
        <f>VLOOKUP(CB545,'Overall Odds'!$A:$F,6,FALSE)</f>
        <v>0.16835016835016833</v>
      </c>
      <c r="CF545" s="3">
        <f>MAX(0,Coefficients!$B$41+Coefficients!$B$42*$E545+Coefficients!$B$43*$F545+Coefficients!$B$44*CD545+Coefficients!$B$45*CE545+Coefficients!$B$46*(IF(CC545="H",1,0)))</f>
        <v>0.48852480165628798</v>
      </c>
      <c r="CG545" s="3">
        <f>MAX(0,Coefficients!$B$41+Coefficients!$B$42*CD545+Coefficients!$B$43*CE545+Coefficients!$B$44*$E545+Coefficients!$B$45*$F545+Coefficients!$B$46*(IF(CC545="H",0,1)))</f>
        <v>0.26396020885818727</v>
      </c>
      <c r="CH545" s="3">
        <f t="shared" si="398"/>
        <v>0.2245645927981007</v>
      </c>
      <c r="CI545" s="3" t="e">
        <f>$X545*(Coefficients!$B$1+Coefficients!$B$2*CF545+Coefficients!$B$3*CG545+Coefficients!$B$4*CH545+Coefficients!$B$5*IF(CC545="H",1,0))</f>
        <v>#N/A</v>
      </c>
      <c r="CJ545" s="3" t="e">
        <f t="shared" si="399"/>
        <v>#N/A</v>
      </c>
      <c r="CK545" s="3" t="e">
        <f t="shared" si="400"/>
        <v>#N/A</v>
      </c>
      <c r="CL545" s="3" t="e">
        <f>$Y545*(Coefficients!$B$6+Coefficients!$B$7*CF545+Coefficients!$B$8*CG545+Coefficients!$B$9*CH545+Coefficients!$B$10*IF(CC545="H",1,0))</f>
        <v>#N/A</v>
      </c>
      <c r="CM545" s="3" t="e">
        <f>$Z545*(Coefficients!$B$11+Coefficients!$B$12*CF545+Coefficients!$B$13*CG545+Coefficients!$B$14*CH545+Coefficients!$B$15*IF(CC545="H",1,0))</f>
        <v>#N/A</v>
      </c>
      <c r="CN545" s="3">
        <f>$AZ545*(Coefficients!$B$16+Coefficients!$B$17*CF545+Coefficients!$B$18*CG545+Coefficients!$B$19*CH545+Coefficients!$B$20*IF(CC545="H",1,0))</f>
        <v>0.30704278973230975</v>
      </c>
      <c r="CO545" s="3">
        <f>$AA545*(Coefficients!$B$21+Coefficients!$B$22*CF545+Coefficients!$B$23*CG545+Coefficients!$B$24*CH545+Coefficients!$B$25*IF(CC545="H",1,0))</f>
        <v>0.36512308615658762</v>
      </c>
      <c r="CP545" s="3">
        <f>$AB545*(Coefficients!$B$26+Coefficients!$B$27*CF545+Coefficients!$B$28*CG545+Coefficients!$B$29*CH545+Coefficients!$B$30*IF(CC545="H",1,0))</f>
        <v>4.2884857899002753E-2</v>
      </c>
      <c r="CQ545" s="3" t="e" vm="2">
        <f>$AC545*(Coefficients!$B$31+Coefficients!$B$32*CF545+Coefficients!$B$33*CG545+Coefficients!$B$34*CH545+Coefficients!$B$35*IF(CC545="H",1,0))</f>
        <v>#VALUE!</v>
      </c>
      <c r="CR545" s="3" t="e" vm="2">
        <f>IF(CQ545&gt;0,AVERAGE('Goalkeeper Saves'!$H:$H))</f>
        <v>#VALUE!</v>
      </c>
      <c r="CS545" s="3">
        <f t="shared" si="401"/>
        <v>0</v>
      </c>
      <c r="CT545" s="3">
        <f t="shared" si="402"/>
        <v>0.27860470989235125</v>
      </c>
      <c r="CU545" s="20">
        <f t="shared" si="403"/>
        <v>0</v>
      </c>
      <c r="CV545" s="3">
        <f t="shared" si="404"/>
        <v>0</v>
      </c>
      <c r="CW545" s="18">
        <f t="shared" si="405"/>
        <v>0</v>
      </c>
      <c r="CX545" s="28">
        <f>IFERROR(VLOOKUP($A545,'Starting Lineups'!$A:$H,7,FALSE),0)</f>
        <v>0</v>
      </c>
      <c r="CY545" s="16" t="str">
        <f>VLOOKUP($C545,'Team Fixture Odds'!$A:$ZL,14,FALSE)</f>
        <v>Wolves</v>
      </c>
      <c r="CZ545" s="3" t="str">
        <f>VLOOKUP($C545,'Team Fixture Odds'!$A:$ZL,15,FALSE)</f>
        <v>A</v>
      </c>
      <c r="DA545" s="3">
        <f>VLOOKUP(CY545,'Overall Odds'!$A:$F,5,FALSE)</f>
        <v>2.0015572115105549E-4</v>
      </c>
      <c r="DB545" s="3">
        <f>VLOOKUP(CY545,'Overall Odds'!$A:$F,6,FALSE)</f>
        <v>0.92592592592592582</v>
      </c>
      <c r="DC545" s="3">
        <f>MAX(0,Coefficients!$B$41+Coefficients!$B$42*$E545+Coefficients!$B$43*$F545+Coefficients!$B$44*DA545+Coefficients!$B$45*DB545+Coefficients!$B$46*(IF(CZ545="H",1,0)))</f>
        <v>0.59182013703064573</v>
      </c>
      <c r="DD545" s="3">
        <f>MAX(0,Coefficients!$B$41+Coefficients!$B$42*DA545+Coefficients!$B$43*DB545+Coefficients!$B$44*$E545+Coefficients!$B$45*$F545+Coefficients!$B$46*(IF(CZ545="H",0,1)))</f>
        <v>0.17439259987336586</v>
      </c>
      <c r="DE545" s="3">
        <f t="shared" si="406"/>
        <v>0.41742753715727987</v>
      </c>
      <c r="DF545" s="3" t="e">
        <f>$X545*(Coefficients!$B$1+Coefficients!$B$2*DC545+Coefficients!$B$3*DD545+Coefficients!$B$4*DE545+Coefficients!$B$5*IF(CZ545="H",1,0))</f>
        <v>#N/A</v>
      </c>
      <c r="DG545" s="3" t="e">
        <f t="shared" si="407"/>
        <v>#N/A</v>
      </c>
      <c r="DH545" s="3" t="e">
        <f t="shared" si="408"/>
        <v>#N/A</v>
      </c>
      <c r="DI545" s="3" t="e">
        <f>$Y545*(Coefficients!$B$6+Coefficients!$B$7*DC545+Coefficients!$B$8*DD545+Coefficients!$B$9*DE545+Coefficients!$B$10*IF(CZ545="H",1,0))</f>
        <v>#N/A</v>
      </c>
      <c r="DJ545" s="3" t="e">
        <f>$Z545*(Coefficients!$B$11+Coefficients!$B$12*DC545+Coefficients!$B$13*DD545+Coefficients!$B$14*DE545+Coefficients!$B$15*IF(CZ545="H",1,0))</f>
        <v>#N/A</v>
      </c>
      <c r="DK545" s="3">
        <f>$AZ545*(Coefficients!$B$16+Coefficients!$B$17*DC545+Coefficients!$B$18*DD545+Coefficients!$B$19*DE545+Coefficients!$B$20*IF(CZ545="H",1,0))</f>
        <v>0.35180192775461427</v>
      </c>
      <c r="DL545" s="3">
        <f>$AA545*(Coefficients!$B$21+Coefficients!$B$22*DC545+Coefficients!$B$23*DD545+Coefficients!$B$24*DE545+Coefficients!$B$25*IF(CZ545="H",1,0))</f>
        <v>0.29519526041534472</v>
      </c>
      <c r="DM545" s="3">
        <f>$AB545*(Coefficients!$B$26+Coefficients!$B$27*DC545+Coefficients!$B$28*DD545+Coefficients!$B$29*DE545+Coefficients!$B$30*IF(CZ545="H",1,0))</f>
        <v>2.3488867515055661E-2</v>
      </c>
      <c r="DN545" s="3" t="e" vm="2">
        <f>$AC545*(Coefficients!$B$31+Coefficients!$B$32*DC545+Coefficients!$B$33*DD545+Coefficients!$B$34*DE545+Coefficients!$B$35*IF(CZ545="H",1,0))</f>
        <v>#VALUE!</v>
      </c>
      <c r="DO545" s="3" t="e" vm="2">
        <f>IF(DN545&gt;0,AVERAGE('Goalkeeper Saves'!$H:$H))</f>
        <v>#VALUE!</v>
      </c>
      <c r="DP545" s="3">
        <f t="shared" si="409"/>
        <v>0</v>
      </c>
      <c r="DQ545" s="3">
        <f t="shared" si="410"/>
        <v>0.27860470989235125</v>
      </c>
      <c r="DR545" s="20">
        <f t="shared" si="411"/>
        <v>0</v>
      </c>
      <c r="DS545" s="3">
        <f t="shared" si="412"/>
        <v>0</v>
      </c>
      <c r="DT545" s="18">
        <f t="shared" si="413"/>
        <v>0</v>
      </c>
      <c r="DU545" s="28">
        <f>IFERROR(VLOOKUP($A545,'Starting Lineups'!$A:$H,8,FALSE),0)</f>
        <v>0</v>
      </c>
      <c r="DV545" s="16" t="str">
        <f>VLOOKUP($C545,'Team Fixture Odds'!$A:$ZL,16,FALSE)</f>
        <v>Aston Villa</v>
      </c>
      <c r="DW545" s="3" t="str">
        <f>VLOOKUP($C545,'Team Fixture Odds'!$A:$ZL,17,FALSE)</f>
        <v>H</v>
      </c>
      <c r="DX545" s="3">
        <f>VLOOKUP(DV545,'Overall Odds'!$A:$F,5,FALSE)</f>
        <v>3.4650034650034647E-2</v>
      </c>
      <c r="DY545" s="3">
        <f>VLOOKUP(DV545,'Overall Odds'!$A:$F,6,FALSE)</f>
        <v>1.2329240025644819E-3</v>
      </c>
      <c r="DZ545" s="3">
        <f>MAX(0,Coefficients!$B$41+Coefficients!$B$42*$E545+Coefficients!$B$43*$F545+Coefficients!$B$44*DX545+Coefficients!$B$45*DY545+Coefficients!$B$46*(IF(DW545="H",1,0)))</f>
        <v>0.41368900684679388</v>
      </c>
      <c r="EA545" s="3">
        <f>MAX(0,Coefficients!$B$41+Coefficients!$B$42*DX545+Coefficients!$B$43*DY545+Coefficients!$B$44*$E545+Coefficients!$B$45*$F545+Coefficients!$B$46*(IF(DW545="H",0,1)))</f>
        <v>0.33939960778663597</v>
      </c>
      <c r="EB545" s="3">
        <f t="shared" si="414"/>
        <v>7.4289399060157912E-2</v>
      </c>
      <c r="EC545" s="3" t="e">
        <f>$X545*(Coefficients!$B$1+Coefficients!$B$2*DZ545+Coefficients!$B$3*EA545+Coefficients!$B$4*EB545+Coefficients!$B$5*IF(DW545="H",1,0))</f>
        <v>#N/A</v>
      </c>
      <c r="ED545" s="3" t="e">
        <f t="shared" si="415"/>
        <v>#N/A</v>
      </c>
      <c r="EE545" s="3" t="e">
        <f t="shared" si="416"/>
        <v>#N/A</v>
      </c>
      <c r="EF545" s="3" t="e">
        <f>$Y545*(Coefficients!$B$6+Coefficients!$B$7*DZ545+Coefficients!$B$8*EA545+Coefficients!$B$9*EB545+Coefficients!$B$10*IF(DW545="H",1,0))</f>
        <v>#N/A</v>
      </c>
      <c r="EG545" s="3" t="e">
        <f>$Z545*(Coefficients!$B$11+Coefficients!$B$12*DZ545+Coefficients!$B$13*EA545+Coefficients!$B$14*EB545+Coefficients!$B$15*IF(DW545="H",1,0))</f>
        <v>#N/A</v>
      </c>
      <c r="EH545" s="3">
        <f>$AZ545*(Coefficients!$B$16+Coefficients!$B$17*DZ545+Coefficients!$B$18*EA545+Coefficients!$B$19*EB545+Coefficients!$B$20*IF(DW545="H",1,0))</f>
        <v>0.26981997637454253</v>
      </c>
      <c r="EI545" s="3">
        <f>$AA545*(Coefficients!$B$21+Coefficients!$B$22*DZ545+Coefficients!$B$23*EA545+Coefficients!$B$24*EB545+Coefficients!$B$25*IF(DW545="H",1,0))</f>
        <v>0.42795074078016859</v>
      </c>
      <c r="EJ545" s="3">
        <f>$AB545*(Coefficients!$B$26+Coefficients!$B$27*DZ545+Coefficients!$B$28*EA545+Coefficients!$B$29*EB545+Coefficients!$B$30*IF(DW545="H",1,0))</f>
        <v>6.591816516020986E-2</v>
      </c>
      <c r="EK545" s="3" t="e" vm="2">
        <f>$AC545*(Coefficients!$B$31+Coefficients!$B$32*DZ545+Coefficients!$B$33*EA545+Coefficients!$B$34*EB545+Coefficients!$B$35*IF(DW545="H",1,0))</f>
        <v>#VALUE!</v>
      </c>
      <c r="EL545" s="3" t="e" vm="2">
        <f>IF(EK545&gt;0,AVERAGE('Goalkeeper Saves'!$H:$H))</f>
        <v>#VALUE!</v>
      </c>
      <c r="EM545" s="3">
        <f t="shared" si="417"/>
        <v>0</v>
      </c>
      <c r="EN545" s="3">
        <f t="shared" si="418"/>
        <v>0.27860470989235125</v>
      </c>
      <c r="EO545" s="20">
        <f t="shared" si="419"/>
        <v>0</v>
      </c>
      <c r="EP545" s="3">
        <f t="shared" si="420"/>
        <v>0</v>
      </c>
      <c r="EQ545" s="18">
        <f t="shared" si="421"/>
        <v>0</v>
      </c>
      <c r="ER545" s="13">
        <f t="shared" si="422"/>
        <v>0</v>
      </c>
    </row>
    <row r="546" spans="1:148" x14ac:dyDescent="0.25">
      <c r="A546" t="str">
        <f>'Players Full'!CY546</f>
        <v>Joe Willock</v>
      </c>
      <c r="B546" t="str">
        <f>VLOOKUP($A546,'Players Summarised'!$W:$X,2,FALSE)</f>
        <v>MID</v>
      </c>
      <c r="C546" t="str">
        <f>VLOOKUP($A546,'Players Full'!$CY:$DA,3,FALSE)</f>
        <v>Newcastle</v>
      </c>
      <c r="D546">
        <f>VLOOKUP($A546,'Players Full'!$CY:$DA,2,FALSE)</f>
        <v>5</v>
      </c>
      <c r="E546" s="3">
        <f>VLOOKUP($C546,'Overall Odds'!$A:$F,5,FALSE)</f>
        <v>1.1996017322249014E-3</v>
      </c>
      <c r="F546" s="3">
        <f>VLOOKUP($C546,'Overall Odds'!$A:$F,6,FALSE)</f>
        <v>6.13195977434388E-3</v>
      </c>
      <c r="G546" s="8">
        <f>IFERROR(VLOOKUP($A546,'Starting Lineups'!$A:$C,3,FALSE),0)</f>
        <v>0</v>
      </c>
      <c r="H546" s="3">
        <f>VLOOKUP($C546,'Team Fixture Odds'!$A:$ZL,3,FALSE)</f>
        <v>0.38073481819912436</v>
      </c>
      <c r="I546" s="3">
        <f>VLOOKUP($C546,'Team Fixture Odds'!$A:$ZL,4,FALSE)</f>
        <v>0.38073481819912436</v>
      </c>
      <c r="J546" s="3">
        <f t="shared" si="376"/>
        <v>0</v>
      </c>
      <c r="K546" s="3" t="str">
        <f>VLOOKUP($C546,'Team Fixture Odds'!$A:$ZL,5,FALSE)</f>
        <v>A</v>
      </c>
      <c r="L546" s="3">
        <f>VLOOKUP($A546,Score!$A:$D,4,0)</f>
        <v>0.15873015873015872</v>
      </c>
      <c r="M546" s="3">
        <f>VLOOKUP($A546,'Score 2+'!$A:$D,4,0)</f>
        <v>1.8674136321195144E-2</v>
      </c>
      <c r="N546" s="3">
        <f t="shared" si="377"/>
        <v>0</v>
      </c>
      <c r="O546" s="3">
        <f>VLOOKUP($A546,Assist!$A:$D,4,0)</f>
        <v>0.15873015873015872</v>
      </c>
      <c r="P546" s="3">
        <f>VLOOKUP($A546,'Yellow Card'!$C:$E,3,0)</f>
        <v>0.29394473838918278</v>
      </c>
      <c r="Q546" s="3">
        <f>VLOOKUP($C546,'Clean Sheet'!$C:$F,4,0)</f>
        <v>0.21893814997263275</v>
      </c>
      <c r="R546" s="3">
        <f>VLOOKUP($C546,'Team Total Goals'!$D:$N,10,0)</f>
        <v>0.46505376344086025</v>
      </c>
      <c r="S546" s="3">
        <f>VLOOKUP($C546,'Team Total Goals'!$D:$N,11,0)</f>
        <v>8.3536090835360913E-2</v>
      </c>
      <c r="T546" s="3" t="e" vm="1">
        <f>IF(B546="GK",VLOOKUP($C546,'Goalkeeper Saves'!$C:$H,5,0),_xleta.NA)</f>
        <v>#VALUE!</v>
      </c>
      <c r="U546" s="3" t="e" vm="1">
        <f>IF(B546="GK",VLOOKUP($C546,'Goalkeeper Saves'!$C:$H,6,0),_xleta.NA)</f>
        <v>#VALUE!</v>
      </c>
      <c r="V546" s="3">
        <f>IF($B546="DEF",IFERROR(VLOOKUP($A546,'Defensive Contribution'!$AB:$AE,4,FALSE),'Defensive Contribution'!$AK$2),0)</f>
        <v>0</v>
      </c>
      <c r="W546" s="3">
        <f>IF($B546="MID",IFERROR(VLOOKUP($A546,'Defensive Contribution'!$AB:$AF,5,FALSE),'Defensive Contribution'!$AL$2),0)</f>
        <v>0.41250567811685179</v>
      </c>
      <c r="X546" s="16">
        <f>L546/(Coefficients!$B$1+Coefficients!$B$2*$H546+Coefficients!$B$3*$I546+Coefficients!$B$4*$J546+Coefficients!$B$5*IF($K546="H",1,0))</f>
        <v>0.98560362068752339</v>
      </c>
      <c r="Y546" s="16">
        <f>O546/(Coefficients!$B$6+Coefficients!$B$7*$H546+Coefficients!$B$8*$I546+Coefficients!$B$9*$J546+Coefficients!$B$10*IF($K546="H",1,0))</f>
        <v>1.4710599428441407</v>
      </c>
      <c r="Z546" s="16">
        <f>P546/(Coefficients!$B$11+Coefficients!$B$12*$H546+Coefficients!$B$13*$I546+Coefficients!$B$14*$J546+Coefficients!$B$15*IF($K546="H",1,0))</f>
        <v>1.3970959552588944</v>
      </c>
      <c r="AA546" s="16">
        <f>R546/(Coefficients!$B$21+Coefficients!$B$22*$H546+Coefficients!$B$23*$I546+Coefficients!$B$24*$J546+Coefficients!$B$25*IF($K546="H",1,0))</f>
        <v>1.1301074711051344</v>
      </c>
      <c r="AB546" s="16">
        <f>S546/MAX(0,(Coefficients!$B$26+Coefficients!$B$27*$H546+Coefficients!$B$28*$I546+Coefficients!$B$29*$J546+Coefficients!$B$30*IF($K546="H",1,0)))</f>
        <v>1.0197268846020859</v>
      </c>
      <c r="AC546" s="16" t="e" vm="2">
        <f>T546/(Coefficients!$B$31+Coefficients!$B$32*$H546+Coefficients!$B$33*$I546+Coefficients!$B$34*$J546+Coefficients!$B$35*IF($K546="H",1,0))</f>
        <v>#VALUE!</v>
      </c>
      <c r="AD546" s="16" t="e" vm="2">
        <f>U546/(Coefficients!$B$36+Coefficients!$B$36*$H546+Coefficients!$B$38*$I546+Coefficients!$B$39*$J546+Coefficients!$B$40*IF($K546="H",1,0))</f>
        <v>#VALUE!</v>
      </c>
      <c r="AE546" s="20">
        <f t="shared" si="378"/>
        <v>0</v>
      </c>
      <c r="AF546" s="3">
        <f t="shared" si="379"/>
        <v>0</v>
      </c>
      <c r="AG546" s="18">
        <f t="shared" si="380"/>
        <v>0</v>
      </c>
      <c r="AH546" s="23">
        <f t="shared" si="381"/>
        <v>2.9267614696363986</v>
      </c>
      <c r="AI546" s="28">
        <f>IFERROR(VLOOKUP($A546,'Starting Lineups'!$A:$H,4,FALSE),0)</f>
        <v>0</v>
      </c>
      <c r="AJ546" s="3">
        <f>VLOOKUP($C546,'Team Fixture Odds'!$A:$ZL,7,FALSE)</f>
        <v>0.60302719652656334</v>
      </c>
      <c r="AK546" s="3">
        <f>VLOOKUP($C546,'Team Fixture Odds'!$A:$ZL,8,FALSE)</f>
        <v>0.1941747572815534</v>
      </c>
      <c r="AL546" s="3">
        <f t="shared" si="382"/>
        <v>0.40885243924500991</v>
      </c>
      <c r="AM546" s="3" t="str">
        <f>VLOOKUP($C546,'Team Fixture Odds'!$A:$ZL,9,FALSE)</f>
        <v>A</v>
      </c>
      <c r="AN546" s="3">
        <f>$X546*(Coefficients!$B$1+Coefficients!$B$2*AJ546+Coefficients!$B$3*AK546+Coefficients!$B$4*AL546+Coefficients!$B$5*IF(AM546="H",1,0))</f>
        <v>0.21476809265505825</v>
      </c>
      <c r="AO546" s="3">
        <f t="shared" si="383"/>
        <v>0.01</v>
      </c>
      <c r="AP546" s="3">
        <f t="shared" si="384"/>
        <v>0</v>
      </c>
      <c r="AQ546" s="3">
        <f>$Y546*(Coefficients!$B$6+Coefficients!$B$7*AJ546+Coefficients!$B$8*AK546+Coefficients!$B$9*AL546+Coefficients!$B$10*IF(AM546="H",1,0))</f>
        <v>0.22048529458013216</v>
      </c>
      <c r="AR546" s="3">
        <f>IFERROR(VLOOKUP($A546,'F2 Yellow Card'!$C:$E,3,0),$Z546*(Coefficients!$B$11+Coefficients!$B$12*AJ546+Coefficients!$B$13*AK546+Coefficients!$B$14*AL546+Coefficients!$B$15*IF(AM546="H",1,0)))</f>
        <v>0.26914851448615834</v>
      </c>
      <c r="AS546" s="3">
        <f>VLOOKUP($C546,'F2 Clean Sheet'!$C:$F,4,0)</f>
        <v>0.3887269193391642</v>
      </c>
      <c r="AT546" s="3">
        <f>VLOOKUP($C546,'F2 Team Total Goals'!$D:$N,10,0)</f>
        <v>0.26205450733752622</v>
      </c>
      <c r="AU546" s="3">
        <f>VLOOKUP($C546,'F2 Team Total Goals'!$D:$N,11,0)</f>
        <v>2.8599182880489127E-2</v>
      </c>
      <c r="AV546" s="3" t="e" vm="2">
        <f>IFERROR(VLOOKUP($A546,'F2 Goalkeeper Saves'!$D:$N,10,0),$AC546*(Coefficients!$B$31+Coefficients!$B$32*AJ546+Coefficients!$B$33*AK546+Coefficients!$B$34*AL546+Coefficients!$B$35*IF(AM546="H",1,0)))</f>
        <v>#VALUE!</v>
      </c>
      <c r="AW546" s="3" t="e" vm="2">
        <f>IFERROR(VLOOKUP($A546,'F2 Goalkeeper Saves'!$D:$N,10,0),IF(AV546&gt;0,AVERAGE('Goalkeeper Saves'!$H:$H)))</f>
        <v>#VALUE!</v>
      </c>
      <c r="AX546" s="3">
        <f t="shared" si="385"/>
        <v>0</v>
      </c>
      <c r="AY546" s="3">
        <f t="shared" si="386"/>
        <v>0.41250567811685179</v>
      </c>
      <c r="AZ546" s="16">
        <f>(Q546/(Coefficients!$B$16+Coefficients!$B$17*$H546+Coefficients!$B$18*$I546+Coefficients!$B$19*$J546+Coefficients!$B$20*IF($K546="H",1,0))+AS546/(Coefficients!$B$16+Coefficients!$B$17*$AJ546+Coefficients!$B$18*$AK546+Coefficients!$B$19*$AL546+Coefficients!$B$20*IF($AM546="H",1,0)))/2</f>
        <v>0.91936040512160977</v>
      </c>
      <c r="BA546" s="20">
        <f t="shared" si="387"/>
        <v>0</v>
      </c>
      <c r="BB546" s="3">
        <f t="shared" si="388"/>
        <v>0</v>
      </c>
      <c r="BC546" s="18">
        <f t="shared" si="389"/>
        <v>0</v>
      </c>
      <c r="BD546" s="28">
        <f>IFERROR(VLOOKUP($A546,'Starting Lineups'!$A:$H,5,FALSE),0)</f>
        <v>0</v>
      </c>
      <c r="BE546" s="16" t="str">
        <f>VLOOKUP($C546,'Team Fixture Odds'!$A:$U,10,FALSE)</f>
        <v>Crystal Palace</v>
      </c>
      <c r="BF546" s="3" t="str">
        <f>VLOOKUP($C546,'Team Fixture Odds'!$A:$ZL,11,FALSE)</f>
        <v>H</v>
      </c>
      <c r="BG546" s="3">
        <f>VLOOKUP(BE546,'Overall Odds'!$A:$F,5,FALSE)</f>
        <v>1.7982053910197619E-3</v>
      </c>
      <c r="BH546" s="3">
        <f>VLOOKUP(BE546,'Overall Odds'!$A:$F,6,FALSE)</f>
        <v>6.13195977434388E-3</v>
      </c>
      <c r="BI546" s="3">
        <f>MAX(0,Coefficients!$B$41+Coefficients!$B$42*$E546+Coefficients!$B$43*$F546+Coefficients!$B$44*BG546+Coefficients!$B$45*BH546+Coefficients!$B$46*(IF(BF546="H",1,0)))</f>
        <v>0.43813124942016879</v>
      </c>
      <c r="BJ546" s="3">
        <f>MAX(0,Coefficients!$B$41+Coefficients!$B$42*BG546+Coefficients!$B$43*BH546+Coefficients!$B$44*$E546+Coefficients!$B$45*$F546+Coefficients!$B$46*(IF(BF546="H",0,1)))</f>
        <v>0.3115631003702522</v>
      </c>
      <c r="BK546" s="3">
        <f t="shared" si="390"/>
        <v>0.12656814904991659</v>
      </c>
      <c r="BL546" s="3">
        <f>$X546*(Coefficients!$B$1+Coefficients!$B$2*BI546+Coefficients!$B$3*BJ546+Coefficients!$B$4*BK546+Coefficients!$B$5*IF(BF546="H",1,0))</f>
        <v>0.16614252254745732</v>
      </c>
      <c r="BM546" s="3">
        <f t="shared" si="391"/>
        <v>0.01</v>
      </c>
      <c r="BN546" s="3">
        <f t="shared" si="392"/>
        <v>0</v>
      </c>
      <c r="BO546" s="3">
        <f>$Y546*(Coefficients!$B$6+Coefficients!$B$7*BI546+Coefficients!$B$8*BJ546+Coefficients!$B$9*BK546+Coefficients!$B$10*IF(BF546="H",1,0))</f>
        <v>0.16352853252456487</v>
      </c>
      <c r="BP546" s="3">
        <f>$Z546*(Coefficients!$B$11+Coefficients!$B$12*BI546+Coefficients!$B$13*BJ546+Coefficients!$B$14*BK546+Coefficients!$B$15*IF(BF546="H",1,0))</f>
        <v>0.29150451396621363</v>
      </c>
      <c r="BQ546" s="3">
        <f>$AZ546*(Coefficients!$B$16+Coefficients!$B$17*BI546+Coefficients!$B$18*BJ546+Coefficients!$B$19*BK546+Coefficients!$B$20*IF(BF546="H",1,0))</f>
        <v>0.28305893392123227</v>
      </c>
      <c r="BR546" s="3">
        <f>$AA546*(Coefficients!$B$21+Coefficients!$B$22*BI546+Coefficients!$B$23*BJ546+Coefficients!$B$24*BK546+Coefficients!$B$25*IF(BF546="H",1,0))</f>
        <v>0.40378178526218184</v>
      </c>
      <c r="BS546" s="3">
        <f>$AB546*(Coefficients!$B$26+Coefficients!$B$27*BI546+Coefficients!$B$28*BJ546+Coefficients!$B$29*BK546+Coefficients!$B$30*IF(BF546="H",1,0))</f>
        <v>5.5954050343737363E-2</v>
      </c>
      <c r="BT546" s="3" t="e" vm="2">
        <f>$AC546*(Coefficients!$B$31+Coefficients!$B$32*BI546+Coefficients!$B$33*BJ546+Coefficients!$B$34*BK546+Coefficients!$B$35*IF(BF546="H",1,0))</f>
        <v>#VALUE!</v>
      </c>
      <c r="BU546" s="3" t="e" vm="2">
        <f>IF(BT546&gt;0,AVERAGE('Goalkeeper Saves'!$H:$H))</f>
        <v>#VALUE!</v>
      </c>
      <c r="BV546" s="3">
        <f t="shared" si="393"/>
        <v>0</v>
      </c>
      <c r="BW546" s="3">
        <f t="shared" si="394"/>
        <v>0.41250567811685179</v>
      </c>
      <c r="BX546" s="20">
        <f t="shared" si="395"/>
        <v>0</v>
      </c>
      <c r="BY546" s="3">
        <f t="shared" si="396"/>
        <v>0</v>
      </c>
      <c r="BZ546" s="18">
        <f t="shared" si="397"/>
        <v>0</v>
      </c>
      <c r="CA546" s="28">
        <f>IFERROR(VLOOKUP($A546,'Starting Lineups'!$A:$H,6,FALSE),0)</f>
        <v>0</v>
      </c>
      <c r="CB546" s="16" t="str">
        <f>VLOOKUP($C546,'Team Fixture Odds'!$A:$ZL,12,FALSE)</f>
        <v>Leeds</v>
      </c>
      <c r="CC546" s="3" t="str">
        <f>VLOOKUP($C546,'Team Fixture Odds'!$A:$ZL,13,FALSE)</f>
        <v>H</v>
      </c>
      <c r="CD546" s="3">
        <f>VLOOKUP(CB546,'Overall Odds'!$A:$F,5,FALSE)</f>
        <v>3.6021627385082001E-4</v>
      </c>
      <c r="CE546" s="3">
        <f>VLOOKUP(CB546,'Overall Odds'!$A:$F,6,FALSE)</f>
        <v>0.16835016835016833</v>
      </c>
      <c r="CF546" s="3">
        <f>MAX(0,Coefficients!$B$41+Coefficients!$B$42*$E546+Coefficients!$B$43*$F546+Coefficients!$B$44*CD546+Coefficients!$B$45*CE546+Coefficients!$B$46*(IF(CC546="H",1,0)))</f>
        <v>0.48852480165628798</v>
      </c>
      <c r="CG546" s="3">
        <f>MAX(0,Coefficients!$B$41+Coefficients!$B$42*CD546+Coefficients!$B$43*CE546+Coefficients!$B$44*$E546+Coefficients!$B$45*$F546+Coefficients!$B$46*(IF(CC546="H",0,1)))</f>
        <v>0.26396020885818727</v>
      </c>
      <c r="CH546" s="3">
        <f t="shared" si="398"/>
        <v>0.2245645927981007</v>
      </c>
      <c r="CI546" s="3">
        <f>$X546*(Coefficients!$B$1+Coefficients!$B$2*CF546+Coefficients!$B$3*CG546+Coefficients!$B$4*CH546+Coefficients!$B$5*IF(CC546="H",1,0))</f>
        <v>0.17790762292820927</v>
      </c>
      <c r="CJ546" s="3">
        <f t="shared" si="399"/>
        <v>0.01</v>
      </c>
      <c r="CK546" s="3">
        <f t="shared" si="400"/>
        <v>0</v>
      </c>
      <c r="CL546" s="3">
        <f>$Y546*(Coefficients!$B$6+Coefficients!$B$7*CF546+Coefficients!$B$8*CG546+Coefficients!$B$9*CH546+Coefficients!$B$10*IF(CC546="H",1,0))</f>
        <v>0.17653254266247195</v>
      </c>
      <c r="CM546" s="3">
        <f>$Z546*(Coefficients!$B$11+Coefficients!$B$12*CF546+Coefficients!$B$13*CG546+Coefficients!$B$14*CH546+Coefficients!$B$15*IF(CC546="H",1,0))</f>
        <v>0.28618101185232014</v>
      </c>
      <c r="CN546" s="3">
        <f>$AZ546*(Coefficients!$B$16+Coefficients!$B$17*CF546+Coefficients!$B$18*CG546+Coefficients!$B$19*CH546+Coefficients!$B$20*IF(CC546="H",1,0))</f>
        <v>0.30704278973230975</v>
      </c>
      <c r="CO546" s="3">
        <f>$AA546*(Coefficients!$B$21+Coefficients!$B$22*CF546+Coefficients!$B$23*CG546+Coefficients!$B$24*CH546+Coefficients!$B$25*IF(CC546="H",1,0))</f>
        <v>0.36512308615658762</v>
      </c>
      <c r="CP546" s="3">
        <f>$AB546*(Coefficients!$B$26+Coefficients!$B$27*CF546+Coefficients!$B$28*CG546+Coefficients!$B$29*CH546+Coefficients!$B$30*IF(CC546="H",1,0))</f>
        <v>4.2884857899002753E-2</v>
      </c>
      <c r="CQ546" s="3" t="e" vm="2">
        <f>$AC546*(Coefficients!$B$31+Coefficients!$B$32*CF546+Coefficients!$B$33*CG546+Coefficients!$B$34*CH546+Coefficients!$B$35*IF(CC546="H",1,0))</f>
        <v>#VALUE!</v>
      </c>
      <c r="CR546" s="3" t="e" vm="2">
        <f>IF(CQ546&gt;0,AVERAGE('Goalkeeper Saves'!$H:$H))</f>
        <v>#VALUE!</v>
      </c>
      <c r="CS546" s="3">
        <f t="shared" si="401"/>
        <v>0</v>
      </c>
      <c r="CT546" s="3">
        <f t="shared" si="402"/>
        <v>0.41250567811685179</v>
      </c>
      <c r="CU546" s="20">
        <f t="shared" si="403"/>
        <v>0</v>
      </c>
      <c r="CV546" s="3">
        <f t="shared" si="404"/>
        <v>0</v>
      </c>
      <c r="CW546" s="18">
        <f t="shared" si="405"/>
        <v>0</v>
      </c>
      <c r="CX546" s="28">
        <f>IFERROR(VLOOKUP($A546,'Starting Lineups'!$A:$H,7,FALSE),0)</f>
        <v>0</v>
      </c>
      <c r="CY546" s="16" t="str">
        <f>VLOOKUP($C546,'Team Fixture Odds'!$A:$ZL,14,FALSE)</f>
        <v>Wolves</v>
      </c>
      <c r="CZ546" s="3" t="str">
        <f>VLOOKUP($C546,'Team Fixture Odds'!$A:$ZL,15,FALSE)</f>
        <v>A</v>
      </c>
      <c r="DA546" s="3">
        <f>VLOOKUP(CY546,'Overall Odds'!$A:$F,5,FALSE)</f>
        <v>2.0015572115105549E-4</v>
      </c>
      <c r="DB546" s="3">
        <f>VLOOKUP(CY546,'Overall Odds'!$A:$F,6,FALSE)</f>
        <v>0.92592592592592582</v>
      </c>
      <c r="DC546" s="3">
        <f>MAX(0,Coefficients!$B$41+Coefficients!$B$42*$E546+Coefficients!$B$43*$F546+Coefficients!$B$44*DA546+Coefficients!$B$45*DB546+Coefficients!$B$46*(IF(CZ546="H",1,0)))</f>
        <v>0.59182013703064573</v>
      </c>
      <c r="DD546" s="3">
        <f>MAX(0,Coefficients!$B$41+Coefficients!$B$42*DA546+Coefficients!$B$43*DB546+Coefficients!$B$44*$E546+Coefficients!$B$45*$F546+Coefficients!$B$46*(IF(CZ546="H",0,1)))</f>
        <v>0.17439259987336586</v>
      </c>
      <c r="DE546" s="3">
        <f t="shared" si="406"/>
        <v>0.41742753715727987</v>
      </c>
      <c r="DF546" s="3">
        <f>$X546*(Coefficients!$B$1+Coefficients!$B$2*DC546+Coefficients!$B$3*DD546+Coefficients!$B$4*DE546+Coefficients!$B$5*IF(CZ546="H",1,0))</f>
        <v>0.20678311706818367</v>
      </c>
      <c r="DG546" s="3">
        <f t="shared" si="407"/>
        <v>0.01</v>
      </c>
      <c r="DH546" s="3">
        <f t="shared" si="408"/>
        <v>0</v>
      </c>
      <c r="DI546" s="3">
        <f>$Y546*(Coefficients!$B$6+Coefficients!$B$7*DC546+Coefficients!$B$8*DD546+Coefficients!$B$9*DE546+Coefficients!$B$10*IF(CZ546="H",1,0))</f>
        <v>0.21189778626585226</v>
      </c>
      <c r="DJ546" s="3">
        <f>$Z546*(Coefficients!$B$11+Coefficients!$B$12*DC546+Coefficients!$B$13*DD546+Coefficients!$B$14*DE546+Coefficients!$B$15*IF(CZ546="H",1,0))</f>
        <v>0.27203555074559971</v>
      </c>
      <c r="DK546" s="3">
        <f>$AZ546*(Coefficients!$B$16+Coefficients!$B$17*DC546+Coefficients!$B$18*DD546+Coefficients!$B$19*DE546+Coefficients!$B$20*IF(CZ546="H",1,0))</f>
        <v>0.35180192775461427</v>
      </c>
      <c r="DL546" s="3">
        <f>$AA546*(Coefficients!$B$21+Coefficients!$B$22*DC546+Coefficients!$B$23*DD546+Coefficients!$B$24*DE546+Coefficients!$B$25*IF(CZ546="H",1,0))</f>
        <v>0.29519526041534472</v>
      </c>
      <c r="DM546" s="3">
        <f>$AB546*(Coefficients!$B$26+Coefficients!$B$27*DC546+Coefficients!$B$28*DD546+Coefficients!$B$29*DE546+Coefficients!$B$30*IF(CZ546="H",1,0))</f>
        <v>2.3488867515055661E-2</v>
      </c>
      <c r="DN546" s="3" t="e" vm="2">
        <f>$AC546*(Coefficients!$B$31+Coefficients!$B$32*DC546+Coefficients!$B$33*DD546+Coefficients!$B$34*DE546+Coefficients!$B$35*IF(CZ546="H",1,0))</f>
        <v>#VALUE!</v>
      </c>
      <c r="DO546" s="3" t="e" vm="2">
        <f>IF(DN546&gt;0,AVERAGE('Goalkeeper Saves'!$H:$H))</f>
        <v>#VALUE!</v>
      </c>
      <c r="DP546" s="3">
        <f t="shared" si="409"/>
        <v>0</v>
      </c>
      <c r="DQ546" s="3">
        <f t="shared" si="410"/>
        <v>0.41250567811685179</v>
      </c>
      <c r="DR546" s="20">
        <f t="shared" si="411"/>
        <v>0</v>
      </c>
      <c r="DS546" s="3">
        <f t="shared" si="412"/>
        <v>0</v>
      </c>
      <c r="DT546" s="18">
        <f t="shared" si="413"/>
        <v>0</v>
      </c>
      <c r="DU546" s="28">
        <f>IFERROR(VLOOKUP($A546,'Starting Lineups'!$A:$H,8,FALSE),0)</f>
        <v>0</v>
      </c>
      <c r="DV546" s="16" t="str">
        <f>VLOOKUP($C546,'Team Fixture Odds'!$A:$ZL,16,FALSE)</f>
        <v>Aston Villa</v>
      </c>
      <c r="DW546" s="3" t="str">
        <f>VLOOKUP($C546,'Team Fixture Odds'!$A:$ZL,17,FALSE)</f>
        <v>H</v>
      </c>
      <c r="DX546" s="3">
        <f>VLOOKUP(DV546,'Overall Odds'!$A:$F,5,FALSE)</f>
        <v>3.4650034650034647E-2</v>
      </c>
      <c r="DY546" s="3">
        <f>VLOOKUP(DV546,'Overall Odds'!$A:$F,6,FALSE)</f>
        <v>1.2329240025644819E-3</v>
      </c>
      <c r="DZ546" s="3">
        <f>MAX(0,Coefficients!$B$41+Coefficients!$B$42*$E546+Coefficients!$B$43*$F546+Coefficients!$B$44*DX546+Coefficients!$B$45*DY546+Coefficients!$B$46*(IF(DW546="H",1,0)))</f>
        <v>0.41368900684679388</v>
      </c>
      <c r="EA546" s="3">
        <f>MAX(0,Coefficients!$B$41+Coefficients!$B$42*DX546+Coefficients!$B$43*DY546+Coefficients!$B$44*$E546+Coefficients!$B$45*$F546+Coefficients!$B$46*(IF(DW546="H",0,1)))</f>
        <v>0.33939960778663597</v>
      </c>
      <c r="EB546" s="3">
        <f t="shared" si="414"/>
        <v>7.4289399060157912E-2</v>
      </c>
      <c r="EC546" s="3">
        <f>$X546*(Coefficients!$B$1+Coefficients!$B$2*DZ546+Coefficients!$B$3*EA546+Coefficients!$B$4*EB546+Coefficients!$B$5*IF(DW546="H",1,0))</f>
        <v>0.16127544167685431</v>
      </c>
      <c r="ED546" s="3">
        <f t="shared" si="415"/>
        <v>0.01</v>
      </c>
      <c r="EE546" s="3">
        <f t="shared" si="416"/>
        <v>0</v>
      </c>
      <c r="EF546" s="3">
        <f>$Y546*(Coefficients!$B$6+Coefficients!$B$7*DZ546+Coefficients!$B$8*EA546+Coefficients!$B$9*EB546+Coefficients!$B$10*IF(DW546="H",1,0))</f>
        <v>0.15811167142522667</v>
      </c>
      <c r="EG546" s="3">
        <f>$Z546*(Coefficients!$B$11+Coefficients!$B$12*DZ546+Coefficients!$B$13*EA546+Coefficients!$B$14*EB546+Coefficients!$B$15*IF(DW546="H",1,0))</f>
        <v>0.2938202893717336</v>
      </c>
      <c r="EH546" s="3">
        <f>$AZ546*(Coefficients!$B$16+Coefficients!$B$17*DZ546+Coefficients!$B$18*EA546+Coefficients!$B$19*EB546+Coefficients!$B$20*IF(DW546="H",1,0))</f>
        <v>0.26981997637454253</v>
      </c>
      <c r="EI546" s="3">
        <f>$AA546*(Coefficients!$B$21+Coefficients!$B$22*DZ546+Coefficients!$B$23*EA546+Coefficients!$B$24*EB546+Coefficients!$B$25*IF(DW546="H",1,0))</f>
        <v>0.42795074078016859</v>
      </c>
      <c r="EJ546" s="3">
        <f>$AB546*(Coefficients!$B$26+Coefficients!$B$27*DZ546+Coefficients!$B$28*EA546+Coefficients!$B$29*EB546+Coefficients!$B$30*IF(DW546="H",1,0))</f>
        <v>6.591816516020986E-2</v>
      </c>
      <c r="EK546" s="3" t="e" vm="2">
        <f>$AC546*(Coefficients!$B$31+Coefficients!$B$32*DZ546+Coefficients!$B$33*EA546+Coefficients!$B$34*EB546+Coefficients!$B$35*IF(DW546="H",1,0))</f>
        <v>#VALUE!</v>
      </c>
      <c r="EL546" s="3" t="e" vm="2">
        <f>IF(EK546&gt;0,AVERAGE('Goalkeeper Saves'!$H:$H))</f>
        <v>#VALUE!</v>
      </c>
      <c r="EM546" s="3">
        <f t="shared" si="417"/>
        <v>0</v>
      </c>
      <c r="EN546" s="3">
        <f t="shared" si="418"/>
        <v>0.41250567811685179</v>
      </c>
      <c r="EO546" s="20">
        <f t="shared" si="419"/>
        <v>0</v>
      </c>
      <c r="EP546" s="3">
        <f t="shared" si="420"/>
        <v>0</v>
      </c>
      <c r="EQ546" s="18">
        <f t="shared" si="421"/>
        <v>0</v>
      </c>
      <c r="ER546" s="13">
        <f t="shared" si="422"/>
        <v>0</v>
      </c>
    </row>
    <row r="547" spans="1:148" x14ac:dyDescent="0.25">
      <c r="A547" t="str">
        <f>'Players Full'!CY547</f>
        <v>Isaac Hayden</v>
      </c>
      <c r="B547" t="str">
        <f>VLOOKUP($A547,'Players Summarised'!$W:$X,2,FALSE)</f>
        <v>MID</v>
      </c>
      <c r="C547" t="str">
        <f>VLOOKUP($A547,'Players Full'!$CY:$DA,3,FALSE)</f>
        <v>Newcastle</v>
      </c>
      <c r="D547">
        <f>VLOOKUP($A547,'Players Full'!$CY:$DA,2,FALSE)</f>
        <v>4.5</v>
      </c>
      <c r="E547" s="3">
        <f>VLOOKUP($C547,'Overall Odds'!$A:$F,5,FALSE)</f>
        <v>1.1996017322249014E-3</v>
      </c>
      <c r="F547" s="3">
        <f>VLOOKUP($C547,'Overall Odds'!$A:$F,6,FALSE)</f>
        <v>6.13195977434388E-3</v>
      </c>
      <c r="G547" s="8">
        <f>IFERROR(VLOOKUP($A547,'Starting Lineups'!$A:$C,3,FALSE),0)</f>
        <v>0</v>
      </c>
      <c r="H547" s="3">
        <f>VLOOKUP($C547,'Team Fixture Odds'!$A:$ZL,3,FALSE)</f>
        <v>0.38073481819912436</v>
      </c>
      <c r="I547" s="3">
        <f>VLOOKUP($C547,'Team Fixture Odds'!$A:$ZL,4,FALSE)</f>
        <v>0.38073481819912436</v>
      </c>
      <c r="J547" s="3">
        <f t="shared" si="376"/>
        <v>0</v>
      </c>
      <c r="K547" s="3" t="str">
        <f>VLOOKUP($C547,'Team Fixture Odds'!$A:$ZL,5,FALSE)</f>
        <v>A</v>
      </c>
      <c r="L547" s="3" t="e">
        <f>VLOOKUP($A547,Score!$A:$D,4,0)</f>
        <v>#N/A</v>
      </c>
      <c r="M547" s="3" t="e">
        <f>VLOOKUP($A547,'Score 2+'!$A:$D,4,0)</f>
        <v>#N/A</v>
      </c>
      <c r="N547" s="3" t="e">
        <f t="shared" si="377"/>
        <v>#N/A</v>
      </c>
      <c r="O547" s="3" t="e">
        <f>VLOOKUP($A547,Assist!$A:$D,4,0)</f>
        <v>#N/A</v>
      </c>
      <c r="P547" s="3" t="e">
        <f>VLOOKUP($A547,'Yellow Card'!$C:$E,3,0)</f>
        <v>#N/A</v>
      </c>
      <c r="Q547" s="3">
        <f>VLOOKUP($C547,'Clean Sheet'!$C:$F,4,0)</f>
        <v>0.21893814997263275</v>
      </c>
      <c r="R547" s="3">
        <f>VLOOKUP($C547,'Team Total Goals'!$D:$N,10,0)</f>
        <v>0.46505376344086025</v>
      </c>
      <c r="S547" s="3">
        <f>VLOOKUP($C547,'Team Total Goals'!$D:$N,11,0)</f>
        <v>8.3536090835360913E-2</v>
      </c>
      <c r="T547" s="3" t="e" vm="1">
        <f>IF(B547="GK",VLOOKUP($C547,'Goalkeeper Saves'!$C:$H,5,0),_xleta.NA)</f>
        <v>#VALUE!</v>
      </c>
      <c r="U547" s="3" t="e" vm="1">
        <f>IF(B547="GK",VLOOKUP($C547,'Goalkeeper Saves'!$C:$H,6,0),_xleta.NA)</f>
        <v>#VALUE!</v>
      </c>
      <c r="V547" s="3">
        <f>IF($B547="DEF",IFERROR(VLOOKUP($A547,'Defensive Contribution'!$AB:$AE,4,FALSE),'Defensive Contribution'!$AK$2),0)</f>
        <v>0</v>
      </c>
      <c r="W547" s="3">
        <f>IF($B547="MID",IFERROR(VLOOKUP($A547,'Defensive Contribution'!$AB:$AF,5,FALSE),'Defensive Contribution'!$AL$2),0)</f>
        <v>0.27860470989235125</v>
      </c>
      <c r="X547" s="16" t="e">
        <f>L547/(Coefficients!$B$1+Coefficients!$B$2*$H547+Coefficients!$B$3*$I547+Coefficients!$B$4*$J547+Coefficients!$B$5*IF($K547="H",1,0))</f>
        <v>#N/A</v>
      </c>
      <c r="Y547" s="16" t="e">
        <f>O547/(Coefficients!$B$6+Coefficients!$B$7*$H547+Coefficients!$B$8*$I547+Coefficients!$B$9*$J547+Coefficients!$B$10*IF($K547="H",1,0))</f>
        <v>#N/A</v>
      </c>
      <c r="Z547" s="16" t="e">
        <f>P547/(Coefficients!$B$11+Coefficients!$B$12*$H547+Coefficients!$B$13*$I547+Coefficients!$B$14*$J547+Coefficients!$B$15*IF($K547="H",1,0))</f>
        <v>#N/A</v>
      </c>
      <c r="AA547" s="16">
        <f>R547/(Coefficients!$B$21+Coefficients!$B$22*$H547+Coefficients!$B$23*$I547+Coefficients!$B$24*$J547+Coefficients!$B$25*IF($K547="H",1,0))</f>
        <v>1.1301074711051344</v>
      </c>
      <c r="AB547" s="16">
        <f>S547/MAX(0,(Coefficients!$B$26+Coefficients!$B$27*$H547+Coefficients!$B$28*$I547+Coefficients!$B$29*$J547+Coefficients!$B$30*IF($K547="H",1,0)))</f>
        <v>1.0197268846020859</v>
      </c>
      <c r="AC547" s="16" t="e" vm="2">
        <f>T547/(Coefficients!$B$31+Coefficients!$B$32*$H547+Coefficients!$B$33*$I547+Coefficients!$B$34*$J547+Coefficients!$B$35*IF($K547="H",1,0))</f>
        <v>#VALUE!</v>
      </c>
      <c r="AD547" s="16" t="e" vm="2">
        <f>U547/(Coefficients!$B$36+Coefficients!$B$36*$H547+Coefficients!$B$38*$I547+Coefficients!$B$39*$J547+Coefficients!$B$40*IF($K547="H",1,0))</f>
        <v>#VALUE!</v>
      </c>
      <c r="AE547" s="20">
        <f t="shared" si="378"/>
        <v>0</v>
      </c>
      <c r="AF547" s="3">
        <f t="shared" si="379"/>
        <v>0</v>
      </c>
      <c r="AG547" s="18">
        <f t="shared" si="380"/>
        <v>0</v>
      </c>
      <c r="AH547" s="23">
        <f t="shared" si="381"/>
        <v>2.9267614696363986</v>
      </c>
      <c r="AI547" s="28">
        <f>IFERROR(VLOOKUP($A547,'Starting Lineups'!$A:$H,4,FALSE),0)</f>
        <v>0</v>
      </c>
      <c r="AJ547" s="3">
        <f>VLOOKUP($C547,'Team Fixture Odds'!$A:$ZL,7,FALSE)</f>
        <v>0.60302719652656334</v>
      </c>
      <c r="AK547" s="3">
        <f>VLOOKUP($C547,'Team Fixture Odds'!$A:$ZL,8,FALSE)</f>
        <v>0.1941747572815534</v>
      </c>
      <c r="AL547" s="3">
        <f t="shared" si="382"/>
        <v>0.40885243924500991</v>
      </c>
      <c r="AM547" s="3" t="str">
        <f>VLOOKUP($C547,'Team Fixture Odds'!$A:$ZL,9,FALSE)</f>
        <v>A</v>
      </c>
      <c r="AN547" s="3" t="e">
        <f>$X547*(Coefficients!$B$1+Coefficients!$B$2*AJ547+Coefficients!$B$3*AK547+Coefficients!$B$4*AL547+Coefficients!$B$5*IF(AM547="H",1,0))</f>
        <v>#N/A</v>
      </c>
      <c r="AO547" s="3" t="e">
        <f t="shared" si="383"/>
        <v>#N/A</v>
      </c>
      <c r="AP547" s="3" t="e">
        <f t="shared" si="384"/>
        <v>#N/A</v>
      </c>
      <c r="AQ547" s="3" t="e">
        <f>$Y547*(Coefficients!$B$6+Coefficients!$B$7*AJ547+Coefficients!$B$8*AK547+Coefficients!$B$9*AL547+Coefficients!$B$10*IF(AM547="H",1,0))</f>
        <v>#N/A</v>
      </c>
      <c r="AR547" s="3" t="e">
        <f>IFERROR(VLOOKUP($A547,'F2 Yellow Card'!$C:$E,3,0),$Z547*(Coefficients!$B$11+Coefficients!$B$12*AJ547+Coefficients!$B$13*AK547+Coefficients!$B$14*AL547+Coefficients!$B$15*IF(AM547="H",1,0)))</f>
        <v>#N/A</v>
      </c>
      <c r="AS547" s="3">
        <f>VLOOKUP($C547,'F2 Clean Sheet'!$C:$F,4,0)</f>
        <v>0.3887269193391642</v>
      </c>
      <c r="AT547" s="3">
        <f>VLOOKUP($C547,'F2 Team Total Goals'!$D:$N,10,0)</f>
        <v>0.26205450733752622</v>
      </c>
      <c r="AU547" s="3">
        <f>VLOOKUP($C547,'F2 Team Total Goals'!$D:$N,11,0)</f>
        <v>2.8599182880489127E-2</v>
      </c>
      <c r="AV547" s="3" t="e" vm="2">
        <f>IFERROR(VLOOKUP($A547,'F2 Goalkeeper Saves'!$D:$N,10,0),$AC547*(Coefficients!$B$31+Coefficients!$B$32*AJ547+Coefficients!$B$33*AK547+Coefficients!$B$34*AL547+Coefficients!$B$35*IF(AM547="H",1,0)))</f>
        <v>#VALUE!</v>
      </c>
      <c r="AW547" s="3" t="e" vm="2">
        <f>IFERROR(VLOOKUP($A547,'F2 Goalkeeper Saves'!$D:$N,10,0),IF(AV547&gt;0,AVERAGE('Goalkeeper Saves'!$H:$H)))</f>
        <v>#VALUE!</v>
      </c>
      <c r="AX547" s="3">
        <f t="shared" si="385"/>
        <v>0</v>
      </c>
      <c r="AY547" s="3">
        <f t="shared" si="386"/>
        <v>0.27860470989235125</v>
      </c>
      <c r="AZ547" s="16">
        <f>(Q547/(Coefficients!$B$16+Coefficients!$B$17*$H547+Coefficients!$B$18*$I547+Coefficients!$B$19*$J547+Coefficients!$B$20*IF($K547="H",1,0))+AS547/(Coefficients!$B$16+Coefficients!$B$17*$AJ547+Coefficients!$B$18*$AK547+Coefficients!$B$19*$AL547+Coefficients!$B$20*IF($AM547="H",1,0)))/2</f>
        <v>0.91936040512160977</v>
      </c>
      <c r="BA547" s="20">
        <f t="shared" si="387"/>
        <v>0</v>
      </c>
      <c r="BB547" s="3">
        <f t="shared" si="388"/>
        <v>0</v>
      </c>
      <c r="BC547" s="18">
        <f t="shared" si="389"/>
        <v>0</v>
      </c>
      <c r="BD547" s="28">
        <f>IFERROR(VLOOKUP($A547,'Starting Lineups'!$A:$H,5,FALSE),0)</f>
        <v>0</v>
      </c>
      <c r="BE547" s="16" t="str">
        <f>VLOOKUP($C547,'Team Fixture Odds'!$A:$U,10,FALSE)</f>
        <v>Crystal Palace</v>
      </c>
      <c r="BF547" s="3" t="str">
        <f>VLOOKUP($C547,'Team Fixture Odds'!$A:$ZL,11,FALSE)</f>
        <v>H</v>
      </c>
      <c r="BG547" s="3">
        <f>VLOOKUP(BE547,'Overall Odds'!$A:$F,5,FALSE)</f>
        <v>1.7982053910197619E-3</v>
      </c>
      <c r="BH547" s="3">
        <f>VLOOKUP(BE547,'Overall Odds'!$A:$F,6,FALSE)</f>
        <v>6.13195977434388E-3</v>
      </c>
      <c r="BI547" s="3">
        <f>MAX(0,Coefficients!$B$41+Coefficients!$B$42*$E547+Coefficients!$B$43*$F547+Coefficients!$B$44*BG547+Coefficients!$B$45*BH547+Coefficients!$B$46*(IF(BF547="H",1,0)))</f>
        <v>0.43813124942016879</v>
      </c>
      <c r="BJ547" s="3">
        <f>MAX(0,Coefficients!$B$41+Coefficients!$B$42*BG547+Coefficients!$B$43*BH547+Coefficients!$B$44*$E547+Coefficients!$B$45*$F547+Coefficients!$B$46*(IF(BF547="H",0,1)))</f>
        <v>0.3115631003702522</v>
      </c>
      <c r="BK547" s="3">
        <f t="shared" si="390"/>
        <v>0.12656814904991659</v>
      </c>
      <c r="BL547" s="3" t="e">
        <f>$X547*(Coefficients!$B$1+Coefficients!$B$2*BI547+Coefficients!$B$3*BJ547+Coefficients!$B$4*BK547+Coefficients!$B$5*IF(BF547="H",1,0))</f>
        <v>#N/A</v>
      </c>
      <c r="BM547" s="3" t="e">
        <f t="shared" si="391"/>
        <v>#N/A</v>
      </c>
      <c r="BN547" s="3" t="e">
        <f t="shared" si="392"/>
        <v>#N/A</v>
      </c>
      <c r="BO547" s="3" t="e">
        <f>$Y547*(Coefficients!$B$6+Coefficients!$B$7*BI547+Coefficients!$B$8*BJ547+Coefficients!$B$9*BK547+Coefficients!$B$10*IF(BF547="H",1,0))</f>
        <v>#N/A</v>
      </c>
      <c r="BP547" s="3" t="e">
        <f>$Z547*(Coefficients!$B$11+Coefficients!$B$12*BI547+Coefficients!$B$13*BJ547+Coefficients!$B$14*BK547+Coefficients!$B$15*IF(BF547="H",1,0))</f>
        <v>#N/A</v>
      </c>
      <c r="BQ547" s="3">
        <f>$AZ547*(Coefficients!$B$16+Coefficients!$B$17*BI547+Coefficients!$B$18*BJ547+Coefficients!$B$19*BK547+Coefficients!$B$20*IF(BF547="H",1,0))</f>
        <v>0.28305893392123227</v>
      </c>
      <c r="BR547" s="3">
        <f>$AA547*(Coefficients!$B$21+Coefficients!$B$22*BI547+Coefficients!$B$23*BJ547+Coefficients!$B$24*BK547+Coefficients!$B$25*IF(BF547="H",1,0))</f>
        <v>0.40378178526218184</v>
      </c>
      <c r="BS547" s="3">
        <f>$AB547*(Coefficients!$B$26+Coefficients!$B$27*BI547+Coefficients!$B$28*BJ547+Coefficients!$B$29*BK547+Coefficients!$B$30*IF(BF547="H",1,0))</f>
        <v>5.5954050343737363E-2</v>
      </c>
      <c r="BT547" s="3" t="e" vm="2">
        <f>$AC547*(Coefficients!$B$31+Coefficients!$B$32*BI547+Coefficients!$B$33*BJ547+Coefficients!$B$34*BK547+Coefficients!$B$35*IF(BF547="H",1,0))</f>
        <v>#VALUE!</v>
      </c>
      <c r="BU547" s="3" t="e" vm="2">
        <f>IF(BT547&gt;0,AVERAGE('Goalkeeper Saves'!$H:$H))</f>
        <v>#VALUE!</v>
      </c>
      <c r="BV547" s="3">
        <f t="shared" si="393"/>
        <v>0</v>
      </c>
      <c r="BW547" s="3">
        <f t="shared" si="394"/>
        <v>0.27860470989235125</v>
      </c>
      <c r="BX547" s="20">
        <f t="shared" si="395"/>
        <v>0</v>
      </c>
      <c r="BY547" s="3">
        <f t="shared" si="396"/>
        <v>0</v>
      </c>
      <c r="BZ547" s="18">
        <f t="shared" si="397"/>
        <v>0</v>
      </c>
      <c r="CA547" s="28">
        <f>IFERROR(VLOOKUP($A547,'Starting Lineups'!$A:$H,6,FALSE),0)</f>
        <v>0</v>
      </c>
      <c r="CB547" s="16" t="str">
        <f>VLOOKUP($C547,'Team Fixture Odds'!$A:$ZL,12,FALSE)</f>
        <v>Leeds</v>
      </c>
      <c r="CC547" s="3" t="str">
        <f>VLOOKUP($C547,'Team Fixture Odds'!$A:$ZL,13,FALSE)</f>
        <v>H</v>
      </c>
      <c r="CD547" s="3">
        <f>VLOOKUP(CB547,'Overall Odds'!$A:$F,5,FALSE)</f>
        <v>3.6021627385082001E-4</v>
      </c>
      <c r="CE547" s="3">
        <f>VLOOKUP(CB547,'Overall Odds'!$A:$F,6,FALSE)</f>
        <v>0.16835016835016833</v>
      </c>
      <c r="CF547" s="3">
        <f>MAX(0,Coefficients!$B$41+Coefficients!$B$42*$E547+Coefficients!$B$43*$F547+Coefficients!$B$44*CD547+Coefficients!$B$45*CE547+Coefficients!$B$46*(IF(CC547="H",1,0)))</f>
        <v>0.48852480165628798</v>
      </c>
      <c r="CG547" s="3">
        <f>MAX(0,Coefficients!$B$41+Coefficients!$B$42*CD547+Coefficients!$B$43*CE547+Coefficients!$B$44*$E547+Coefficients!$B$45*$F547+Coefficients!$B$46*(IF(CC547="H",0,1)))</f>
        <v>0.26396020885818727</v>
      </c>
      <c r="CH547" s="3">
        <f t="shared" si="398"/>
        <v>0.2245645927981007</v>
      </c>
      <c r="CI547" s="3" t="e">
        <f>$X547*(Coefficients!$B$1+Coefficients!$B$2*CF547+Coefficients!$B$3*CG547+Coefficients!$B$4*CH547+Coefficients!$B$5*IF(CC547="H",1,0))</f>
        <v>#N/A</v>
      </c>
      <c r="CJ547" s="3" t="e">
        <f t="shared" si="399"/>
        <v>#N/A</v>
      </c>
      <c r="CK547" s="3" t="e">
        <f t="shared" si="400"/>
        <v>#N/A</v>
      </c>
      <c r="CL547" s="3" t="e">
        <f>$Y547*(Coefficients!$B$6+Coefficients!$B$7*CF547+Coefficients!$B$8*CG547+Coefficients!$B$9*CH547+Coefficients!$B$10*IF(CC547="H",1,0))</f>
        <v>#N/A</v>
      </c>
      <c r="CM547" s="3" t="e">
        <f>$Z547*(Coefficients!$B$11+Coefficients!$B$12*CF547+Coefficients!$B$13*CG547+Coefficients!$B$14*CH547+Coefficients!$B$15*IF(CC547="H",1,0))</f>
        <v>#N/A</v>
      </c>
      <c r="CN547" s="3">
        <f>$AZ547*(Coefficients!$B$16+Coefficients!$B$17*CF547+Coefficients!$B$18*CG547+Coefficients!$B$19*CH547+Coefficients!$B$20*IF(CC547="H",1,0))</f>
        <v>0.30704278973230975</v>
      </c>
      <c r="CO547" s="3">
        <f>$AA547*(Coefficients!$B$21+Coefficients!$B$22*CF547+Coefficients!$B$23*CG547+Coefficients!$B$24*CH547+Coefficients!$B$25*IF(CC547="H",1,0))</f>
        <v>0.36512308615658762</v>
      </c>
      <c r="CP547" s="3">
        <f>$AB547*(Coefficients!$B$26+Coefficients!$B$27*CF547+Coefficients!$B$28*CG547+Coefficients!$B$29*CH547+Coefficients!$B$30*IF(CC547="H",1,0))</f>
        <v>4.2884857899002753E-2</v>
      </c>
      <c r="CQ547" s="3" t="e" vm="2">
        <f>$AC547*(Coefficients!$B$31+Coefficients!$B$32*CF547+Coefficients!$B$33*CG547+Coefficients!$B$34*CH547+Coefficients!$B$35*IF(CC547="H",1,0))</f>
        <v>#VALUE!</v>
      </c>
      <c r="CR547" s="3" t="e" vm="2">
        <f>IF(CQ547&gt;0,AVERAGE('Goalkeeper Saves'!$H:$H))</f>
        <v>#VALUE!</v>
      </c>
      <c r="CS547" s="3">
        <f t="shared" si="401"/>
        <v>0</v>
      </c>
      <c r="CT547" s="3">
        <f t="shared" si="402"/>
        <v>0.27860470989235125</v>
      </c>
      <c r="CU547" s="20">
        <f t="shared" si="403"/>
        <v>0</v>
      </c>
      <c r="CV547" s="3">
        <f t="shared" si="404"/>
        <v>0</v>
      </c>
      <c r="CW547" s="18">
        <f t="shared" si="405"/>
        <v>0</v>
      </c>
      <c r="CX547" s="28">
        <f>IFERROR(VLOOKUP($A547,'Starting Lineups'!$A:$H,7,FALSE),0)</f>
        <v>0</v>
      </c>
      <c r="CY547" s="16" t="str">
        <f>VLOOKUP($C547,'Team Fixture Odds'!$A:$ZL,14,FALSE)</f>
        <v>Wolves</v>
      </c>
      <c r="CZ547" s="3" t="str">
        <f>VLOOKUP($C547,'Team Fixture Odds'!$A:$ZL,15,FALSE)</f>
        <v>A</v>
      </c>
      <c r="DA547" s="3">
        <f>VLOOKUP(CY547,'Overall Odds'!$A:$F,5,FALSE)</f>
        <v>2.0015572115105549E-4</v>
      </c>
      <c r="DB547" s="3">
        <f>VLOOKUP(CY547,'Overall Odds'!$A:$F,6,FALSE)</f>
        <v>0.92592592592592582</v>
      </c>
      <c r="DC547" s="3">
        <f>MAX(0,Coefficients!$B$41+Coefficients!$B$42*$E547+Coefficients!$B$43*$F547+Coefficients!$B$44*DA547+Coefficients!$B$45*DB547+Coefficients!$B$46*(IF(CZ547="H",1,0)))</f>
        <v>0.59182013703064573</v>
      </c>
      <c r="DD547" s="3">
        <f>MAX(0,Coefficients!$B$41+Coefficients!$B$42*DA547+Coefficients!$B$43*DB547+Coefficients!$B$44*$E547+Coefficients!$B$45*$F547+Coefficients!$B$46*(IF(CZ547="H",0,1)))</f>
        <v>0.17439259987336586</v>
      </c>
      <c r="DE547" s="3">
        <f t="shared" si="406"/>
        <v>0.41742753715727987</v>
      </c>
      <c r="DF547" s="3" t="e">
        <f>$X547*(Coefficients!$B$1+Coefficients!$B$2*DC547+Coefficients!$B$3*DD547+Coefficients!$B$4*DE547+Coefficients!$B$5*IF(CZ547="H",1,0))</f>
        <v>#N/A</v>
      </c>
      <c r="DG547" s="3" t="e">
        <f t="shared" si="407"/>
        <v>#N/A</v>
      </c>
      <c r="DH547" s="3" t="e">
        <f t="shared" si="408"/>
        <v>#N/A</v>
      </c>
      <c r="DI547" s="3" t="e">
        <f>$Y547*(Coefficients!$B$6+Coefficients!$B$7*DC547+Coefficients!$B$8*DD547+Coefficients!$B$9*DE547+Coefficients!$B$10*IF(CZ547="H",1,0))</f>
        <v>#N/A</v>
      </c>
      <c r="DJ547" s="3" t="e">
        <f>$Z547*(Coefficients!$B$11+Coefficients!$B$12*DC547+Coefficients!$B$13*DD547+Coefficients!$B$14*DE547+Coefficients!$B$15*IF(CZ547="H",1,0))</f>
        <v>#N/A</v>
      </c>
      <c r="DK547" s="3">
        <f>$AZ547*(Coefficients!$B$16+Coefficients!$B$17*DC547+Coefficients!$B$18*DD547+Coefficients!$B$19*DE547+Coefficients!$B$20*IF(CZ547="H",1,0))</f>
        <v>0.35180192775461427</v>
      </c>
      <c r="DL547" s="3">
        <f>$AA547*(Coefficients!$B$21+Coefficients!$B$22*DC547+Coefficients!$B$23*DD547+Coefficients!$B$24*DE547+Coefficients!$B$25*IF(CZ547="H",1,0))</f>
        <v>0.29519526041534472</v>
      </c>
      <c r="DM547" s="3">
        <f>$AB547*(Coefficients!$B$26+Coefficients!$B$27*DC547+Coefficients!$B$28*DD547+Coefficients!$B$29*DE547+Coefficients!$B$30*IF(CZ547="H",1,0))</f>
        <v>2.3488867515055661E-2</v>
      </c>
      <c r="DN547" s="3" t="e" vm="2">
        <f>$AC547*(Coefficients!$B$31+Coefficients!$B$32*DC547+Coefficients!$B$33*DD547+Coefficients!$B$34*DE547+Coefficients!$B$35*IF(CZ547="H",1,0))</f>
        <v>#VALUE!</v>
      </c>
      <c r="DO547" s="3" t="e" vm="2">
        <f>IF(DN547&gt;0,AVERAGE('Goalkeeper Saves'!$H:$H))</f>
        <v>#VALUE!</v>
      </c>
      <c r="DP547" s="3">
        <f t="shared" si="409"/>
        <v>0</v>
      </c>
      <c r="DQ547" s="3">
        <f t="shared" si="410"/>
        <v>0.27860470989235125</v>
      </c>
      <c r="DR547" s="20">
        <f t="shared" si="411"/>
        <v>0</v>
      </c>
      <c r="DS547" s="3">
        <f t="shared" si="412"/>
        <v>0</v>
      </c>
      <c r="DT547" s="18">
        <f t="shared" si="413"/>
        <v>0</v>
      </c>
      <c r="DU547" s="28">
        <f>IFERROR(VLOOKUP($A547,'Starting Lineups'!$A:$H,8,FALSE),0)</f>
        <v>0</v>
      </c>
      <c r="DV547" s="16" t="str">
        <f>VLOOKUP($C547,'Team Fixture Odds'!$A:$ZL,16,FALSE)</f>
        <v>Aston Villa</v>
      </c>
      <c r="DW547" s="3" t="str">
        <f>VLOOKUP($C547,'Team Fixture Odds'!$A:$ZL,17,FALSE)</f>
        <v>H</v>
      </c>
      <c r="DX547" s="3">
        <f>VLOOKUP(DV547,'Overall Odds'!$A:$F,5,FALSE)</f>
        <v>3.4650034650034647E-2</v>
      </c>
      <c r="DY547" s="3">
        <f>VLOOKUP(DV547,'Overall Odds'!$A:$F,6,FALSE)</f>
        <v>1.2329240025644819E-3</v>
      </c>
      <c r="DZ547" s="3">
        <f>MAX(0,Coefficients!$B$41+Coefficients!$B$42*$E547+Coefficients!$B$43*$F547+Coefficients!$B$44*DX547+Coefficients!$B$45*DY547+Coefficients!$B$46*(IF(DW547="H",1,0)))</f>
        <v>0.41368900684679388</v>
      </c>
      <c r="EA547" s="3">
        <f>MAX(0,Coefficients!$B$41+Coefficients!$B$42*DX547+Coefficients!$B$43*DY547+Coefficients!$B$44*$E547+Coefficients!$B$45*$F547+Coefficients!$B$46*(IF(DW547="H",0,1)))</f>
        <v>0.33939960778663597</v>
      </c>
      <c r="EB547" s="3">
        <f t="shared" si="414"/>
        <v>7.4289399060157912E-2</v>
      </c>
      <c r="EC547" s="3" t="e">
        <f>$X547*(Coefficients!$B$1+Coefficients!$B$2*DZ547+Coefficients!$B$3*EA547+Coefficients!$B$4*EB547+Coefficients!$B$5*IF(DW547="H",1,0))</f>
        <v>#N/A</v>
      </c>
      <c r="ED547" s="3" t="e">
        <f t="shared" si="415"/>
        <v>#N/A</v>
      </c>
      <c r="EE547" s="3" t="e">
        <f t="shared" si="416"/>
        <v>#N/A</v>
      </c>
      <c r="EF547" s="3" t="e">
        <f>$Y547*(Coefficients!$B$6+Coefficients!$B$7*DZ547+Coefficients!$B$8*EA547+Coefficients!$B$9*EB547+Coefficients!$B$10*IF(DW547="H",1,0))</f>
        <v>#N/A</v>
      </c>
      <c r="EG547" s="3" t="e">
        <f>$Z547*(Coefficients!$B$11+Coefficients!$B$12*DZ547+Coefficients!$B$13*EA547+Coefficients!$B$14*EB547+Coefficients!$B$15*IF(DW547="H",1,0))</f>
        <v>#N/A</v>
      </c>
      <c r="EH547" s="3">
        <f>$AZ547*(Coefficients!$B$16+Coefficients!$B$17*DZ547+Coefficients!$B$18*EA547+Coefficients!$B$19*EB547+Coefficients!$B$20*IF(DW547="H",1,0))</f>
        <v>0.26981997637454253</v>
      </c>
      <c r="EI547" s="3">
        <f>$AA547*(Coefficients!$B$21+Coefficients!$B$22*DZ547+Coefficients!$B$23*EA547+Coefficients!$B$24*EB547+Coefficients!$B$25*IF(DW547="H",1,0))</f>
        <v>0.42795074078016859</v>
      </c>
      <c r="EJ547" s="3">
        <f>$AB547*(Coefficients!$B$26+Coefficients!$B$27*DZ547+Coefficients!$B$28*EA547+Coefficients!$B$29*EB547+Coefficients!$B$30*IF(DW547="H",1,0))</f>
        <v>6.591816516020986E-2</v>
      </c>
      <c r="EK547" s="3" t="e" vm="2">
        <f>$AC547*(Coefficients!$B$31+Coefficients!$B$32*DZ547+Coefficients!$B$33*EA547+Coefficients!$B$34*EB547+Coefficients!$B$35*IF(DW547="H",1,0))</f>
        <v>#VALUE!</v>
      </c>
      <c r="EL547" s="3" t="e" vm="2">
        <f>IF(EK547&gt;0,AVERAGE('Goalkeeper Saves'!$H:$H))</f>
        <v>#VALUE!</v>
      </c>
      <c r="EM547" s="3">
        <f t="shared" si="417"/>
        <v>0</v>
      </c>
      <c r="EN547" s="3">
        <f t="shared" si="418"/>
        <v>0.27860470989235125</v>
      </c>
      <c r="EO547" s="20">
        <f t="shared" si="419"/>
        <v>0</v>
      </c>
      <c r="EP547" s="3">
        <f t="shared" si="420"/>
        <v>0</v>
      </c>
      <c r="EQ547" s="18">
        <f t="shared" si="421"/>
        <v>0</v>
      </c>
      <c r="ER547" s="13">
        <f t="shared" si="422"/>
        <v>0</v>
      </c>
    </row>
    <row r="548" spans="1:148" x14ac:dyDescent="0.25">
      <c r="A548" t="str">
        <f>'Players Full'!CY548</f>
        <v>Garang Kuol</v>
      </c>
      <c r="B548" t="str">
        <f>VLOOKUP($A548,'Players Summarised'!$W:$X,2,FALSE)</f>
        <v>MID</v>
      </c>
      <c r="C548" t="str">
        <f>VLOOKUP($A548,'Players Full'!$CY:$DA,3,FALSE)</f>
        <v>Newcastle</v>
      </c>
      <c r="D548">
        <f>VLOOKUP($A548,'Players Full'!$CY:$DA,2,FALSE)</f>
        <v>4.4000000000000004</v>
      </c>
      <c r="E548" s="3">
        <f>VLOOKUP($C548,'Overall Odds'!$A:$F,5,FALSE)</f>
        <v>1.1996017322249014E-3</v>
      </c>
      <c r="F548" s="3">
        <f>VLOOKUP($C548,'Overall Odds'!$A:$F,6,FALSE)</f>
        <v>6.13195977434388E-3</v>
      </c>
      <c r="G548" s="8">
        <f>IFERROR(VLOOKUP($A548,'Starting Lineups'!$A:$C,3,FALSE),0)</f>
        <v>0</v>
      </c>
      <c r="H548" s="3">
        <f>VLOOKUP($C548,'Team Fixture Odds'!$A:$ZL,3,FALSE)</f>
        <v>0.38073481819912436</v>
      </c>
      <c r="I548" s="3">
        <f>VLOOKUP($C548,'Team Fixture Odds'!$A:$ZL,4,FALSE)</f>
        <v>0.38073481819912436</v>
      </c>
      <c r="J548" s="3">
        <f t="shared" si="376"/>
        <v>0</v>
      </c>
      <c r="K548" s="3" t="str">
        <f>VLOOKUP($C548,'Team Fixture Odds'!$A:$ZL,5,FALSE)</f>
        <v>A</v>
      </c>
      <c r="L548" s="3" t="e">
        <f>VLOOKUP($A548,Score!$A:$D,4,0)</f>
        <v>#N/A</v>
      </c>
      <c r="M548" s="3" t="e">
        <f>VLOOKUP($A548,'Score 2+'!$A:$D,4,0)</f>
        <v>#N/A</v>
      </c>
      <c r="N548" s="3" t="e">
        <f t="shared" si="377"/>
        <v>#N/A</v>
      </c>
      <c r="O548" s="3" t="e">
        <f>VLOOKUP($A548,Assist!$A:$D,4,0)</f>
        <v>#N/A</v>
      </c>
      <c r="P548" s="3" t="e">
        <f>VLOOKUP($A548,'Yellow Card'!$C:$E,3,0)</f>
        <v>#N/A</v>
      </c>
      <c r="Q548" s="3">
        <f>VLOOKUP($C548,'Clean Sheet'!$C:$F,4,0)</f>
        <v>0.21893814997263275</v>
      </c>
      <c r="R548" s="3">
        <f>VLOOKUP($C548,'Team Total Goals'!$D:$N,10,0)</f>
        <v>0.46505376344086025</v>
      </c>
      <c r="S548" s="3">
        <f>VLOOKUP($C548,'Team Total Goals'!$D:$N,11,0)</f>
        <v>8.3536090835360913E-2</v>
      </c>
      <c r="T548" s="3" t="e" vm="1">
        <f>IF(B548="GK",VLOOKUP($C548,'Goalkeeper Saves'!$C:$H,5,0),_xleta.NA)</f>
        <v>#VALUE!</v>
      </c>
      <c r="U548" s="3" t="e" vm="1">
        <f>IF(B548="GK",VLOOKUP($C548,'Goalkeeper Saves'!$C:$H,6,0),_xleta.NA)</f>
        <v>#VALUE!</v>
      </c>
      <c r="V548" s="3">
        <f>IF($B548="DEF",IFERROR(VLOOKUP($A548,'Defensive Contribution'!$AB:$AE,4,FALSE),'Defensive Contribution'!$AK$2),0)</f>
        <v>0</v>
      </c>
      <c r="W548" s="3">
        <f>IF($B548="MID",IFERROR(VLOOKUP($A548,'Defensive Contribution'!$AB:$AF,5,FALSE),'Defensive Contribution'!$AL$2),0)</f>
        <v>0.27860470989235125</v>
      </c>
      <c r="X548" s="16" t="e">
        <f>L548/(Coefficients!$B$1+Coefficients!$B$2*$H548+Coefficients!$B$3*$I548+Coefficients!$B$4*$J548+Coefficients!$B$5*IF($K548="H",1,0))</f>
        <v>#N/A</v>
      </c>
      <c r="Y548" s="16" t="e">
        <f>O548/(Coefficients!$B$6+Coefficients!$B$7*$H548+Coefficients!$B$8*$I548+Coefficients!$B$9*$J548+Coefficients!$B$10*IF($K548="H",1,0))</f>
        <v>#N/A</v>
      </c>
      <c r="Z548" s="16" t="e">
        <f>P548/(Coefficients!$B$11+Coefficients!$B$12*$H548+Coefficients!$B$13*$I548+Coefficients!$B$14*$J548+Coefficients!$B$15*IF($K548="H",1,0))</f>
        <v>#N/A</v>
      </c>
      <c r="AA548" s="16">
        <f>R548/(Coefficients!$B$21+Coefficients!$B$22*$H548+Coefficients!$B$23*$I548+Coefficients!$B$24*$J548+Coefficients!$B$25*IF($K548="H",1,0))</f>
        <v>1.1301074711051344</v>
      </c>
      <c r="AB548" s="16">
        <f>S548/MAX(0,(Coefficients!$B$26+Coefficients!$B$27*$H548+Coefficients!$B$28*$I548+Coefficients!$B$29*$J548+Coefficients!$B$30*IF($K548="H",1,0)))</f>
        <v>1.0197268846020859</v>
      </c>
      <c r="AC548" s="16" t="e" vm="2">
        <f>T548/(Coefficients!$B$31+Coefficients!$B$32*$H548+Coefficients!$B$33*$I548+Coefficients!$B$34*$J548+Coefficients!$B$35*IF($K548="H",1,0))</f>
        <v>#VALUE!</v>
      </c>
      <c r="AD548" s="16" t="e" vm="2">
        <f>U548/(Coefficients!$B$36+Coefficients!$B$36*$H548+Coefficients!$B$38*$I548+Coefficients!$B$39*$J548+Coefficients!$B$40*IF($K548="H",1,0))</f>
        <v>#VALUE!</v>
      </c>
      <c r="AE548" s="20">
        <f t="shared" si="378"/>
        <v>0</v>
      </c>
      <c r="AF548" s="3">
        <f t="shared" si="379"/>
        <v>0</v>
      </c>
      <c r="AG548" s="18">
        <f t="shared" si="380"/>
        <v>0</v>
      </c>
      <c r="AH548" s="23">
        <f t="shared" si="381"/>
        <v>2.9267614696363986</v>
      </c>
      <c r="AI548" s="28">
        <f>IFERROR(VLOOKUP($A548,'Starting Lineups'!$A:$H,4,FALSE),0)</f>
        <v>0</v>
      </c>
      <c r="AJ548" s="3">
        <f>VLOOKUP($C548,'Team Fixture Odds'!$A:$ZL,7,FALSE)</f>
        <v>0.60302719652656334</v>
      </c>
      <c r="AK548" s="3">
        <f>VLOOKUP($C548,'Team Fixture Odds'!$A:$ZL,8,FALSE)</f>
        <v>0.1941747572815534</v>
      </c>
      <c r="AL548" s="3">
        <f t="shared" si="382"/>
        <v>0.40885243924500991</v>
      </c>
      <c r="AM548" s="3" t="str">
        <f>VLOOKUP($C548,'Team Fixture Odds'!$A:$ZL,9,FALSE)</f>
        <v>A</v>
      </c>
      <c r="AN548" s="3" t="e">
        <f>$X548*(Coefficients!$B$1+Coefficients!$B$2*AJ548+Coefficients!$B$3*AK548+Coefficients!$B$4*AL548+Coefficients!$B$5*IF(AM548="H",1,0))</f>
        <v>#N/A</v>
      </c>
      <c r="AO548" s="3" t="e">
        <f t="shared" si="383"/>
        <v>#N/A</v>
      </c>
      <c r="AP548" s="3" t="e">
        <f t="shared" si="384"/>
        <v>#N/A</v>
      </c>
      <c r="AQ548" s="3" t="e">
        <f>$Y548*(Coefficients!$B$6+Coefficients!$B$7*AJ548+Coefficients!$B$8*AK548+Coefficients!$B$9*AL548+Coefficients!$B$10*IF(AM548="H",1,0))</f>
        <v>#N/A</v>
      </c>
      <c r="AR548" s="3" t="e">
        <f>IFERROR(VLOOKUP($A548,'F2 Yellow Card'!$C:$E,3,0),$Z548*(Coefficients!$B$11+Coefficients!$B$12*AJ548+Coefficients!$B$13*AK548+Coefficients!$B$14*AL548+Coefficients!$B$15*IF(AM548="H",1,0)))</f>
        <v>#N/A</v>
      </c>
      <c r="AS548" s="3">
        <f>VLOOKUP($C548,'F2 Clean Sheet'!$C:$F,4,0)</f>
        <v>0.3887269193391642</v>
      </c>
      <c r="AT548" s="3">
        <f>VLOOKUP($C548,'F2 Team Total Goals'!$D:$N,10,0)</f>
        <v>0.26205450733752622</v>
      </c>
      <c r="AU548" s="3">
        <f>VLOOKUP($C548,'F2 Team Total Goals'!$D:$N,11,0)</f>
        <v>2.8599182880489127E-2</v>
      </c>
      <c r="AV548" s="3" t="e" vm="2">
        <f>IFERROR(VLOOKUP($A548,'F2 Goalkeeper Saves'!$D:$N,10,0),$AC548*(Coefficients!$B$31+Coefficients!$B$32*AJ548+Coefficients!$B$33*AK548+Coefficients!$B$34*AL548+Coefficients!$B$35*IF(AM548="H",1,0)))</f>
        <v>#VALUE!</v>
      </c>
      <c r="AW548" s="3" t="e" vm="2">
        <f>IFERROR(VLOOKUP($A548,'F2 Goalkeeper Saves'!$D:$N,10,0),IF(AV548&gt;0,AVERAGE('Goalkeeper Saves'!$H:$H)))</f>
        <v>#VALUE!</v>
      </c>
      <c r="AX548" s="3">
        <f t="shared" si="385"/>
        <v>0</v>
      </c>
      <c r="AY548" s="3">
        <f t="shared" si="386"/>
        <v>0.27860470989235125</v>
      </c>
      <c r="AZ548" s="16">
        <f>(Q548/(Coefficients!$B$16+Coefficients!$B$17*$H548+Coefficients!$B$18*$I548+Coefficients!$B$19*$J548+Coefficients!$B$20*IF($K548="H",1,0))+AS548/(Coefficients!$B$16+Coefficients!$B$17*$AJ548+Coefficients!$B$18*$AK548+Coefficients!$B$19*$AL548+Coefficients!$B$20*IF($AM548="H",1,0)))/2</f>
        <v>0.91936040512160977</v>
      </c>
      <c r="BA548" s="20">
        <f t="shared" si="387"/>
        <v>0</v>
      </c>
      <c r="BB548" s="3">
        <f t="shared" si="388"/>
        <v>0</v>
      </c>
      <c r="BC548" s="18">
        <f t="shared" si="389"/>
        <v>0</v>
      </c>
      <c r="BD548" s="28">
        <f>IFERROR(VLOOKUP($A548,'Starting Lineups'!$A:$H,5,FALSE),0)</f>
        <v>0</v>
      </c>
      <c r="BE548" s="16" t="str">
        <f>VLOOKUP($C548,'Team Fixture Odds'!$A:$U,10,FALSE)</f>
        <v>Crystal Palace</v>
      </c>
      <c r="BF548" s="3" t="str">
        <f>VLOOKUP($C548,'Team Fixture Odds'!$A:$ZL,11,FALSE)</f>
        <v>H</v>
      </c>
      <c r="BG548" s="3">
        <f>VLOOKUP(BE548,'Overall Odds'!$A:$F,5,FALSE)</f>
        <v>1.7982053910197619E-3</v>
      </c>
      <c r="BH548" s="3">
        <f>VLOOKUP(BE548,'Overall Odds'!$A:$F,6,FALSE)</f>
        <v>6.13195977434388E-3</v>
      </c>
      <c r="BI548" s="3">
        <f>MAX(0,Coefficients!$B$41+Coefficients!$B$42*$E548+Coefficients!$B$43*$F548+Coefficients!$B$44*BG548+Coefficients!$B$45*BH548+Coefficients!$B$46*(IF(BF548="H",1,0)))</f>
        <v>0.43813124942016879</v>
      </c>
      <c r="BJ548" s="3">
        <f>MAX(0,Coefficients!$B$41+Coefficients!$B$42*BG548+Coefficients!$B$43*BH548+Coefficients!$B$44*$E548+Coefficients!$B$45*$F548+Coefficients!$B$46*(IF(BF548="H",0,1)))</f>
        <v>0.3115631003702522</v>
      </c>
      <c r="BK548" s="3">
        <f t="shared" si="390"/>
        <v>0.12656814904991659</v>
      </c>
      <c r="BL548" s="3" t="e">
        <f>$X548*(Coefficients!$B$1+Coefficients!$B$2*BI548+Coefficients!$B$3*BJ548+Coefficients!$B$4*BK548+Coefficients!$B$5*IF(BF548="H",1,0))</f>
        <v>#N/A</v>
      </c>
      <c r="BM548" s="3" t="e">
        <f t="shared" si="391"/>
        <v>#N/A</v>
      </c>
      <c r="BN548" s="3" t="e">
        <f t="shared" si="392"/>
        <v>#N/A</v>
      </c>
      <c r="BO548" s="3" t="e">
        <f>$Y548*(Coefficients!$B$6+Coefficients!$B$7*BI548+Coefficients!$B$8*BJ548+Coefficients!$B$9*BK548+Coefficients!$B$10*IF(BF548="H",1,0))</f>
        <v>#N/A</v>
      </c>
      <c r="BP548" s="3" t="e">
        <f>$Z548*(Coefficients!$B$11+Coefficients!$B$12*BI548+Coefficients!$B$13*BJ548+Coefficients!$B$14*BK548+Coefficients!$B$15*IF(BF548="H",1,0))</f>
        <v>#N/A</v>
      </c>
      <c r="BQ548" s="3">
        <f>$AZ548*(Coefficients!$B$16+Coefficients!$B$17*BI548+Coefficients!$B$18*BJ548+Coefficients!$B$19*BK548+Coefficients!$B$20*IF(BF548="H",1,0))</f>
        <v>0.28305893392123227</v>
      </c>
      <c r="BR548" s="3">
        <f>$AA548*(Coefficients!$B$21+Coefficients!$B$22*BI548+Coefficients!$B$23*BJ548+Coefficients!$B$24*BK548+Coefficients!$B$25*IF(BF548="H",1,0))</f>
        <v>0.40378178526218184</v>
      </c>
      <c r="BS548" s="3">
        <f>$AB548*(Coefficients!$B$26+Coefficients!$B$27*BI548+Coefficients!$B$28*BJ548+Coefficients!$B$29*BK548+Coefficients!$B$30*IF(BF548="H",1,0))</f>
        <v>5.5954050343737363E-2</v>
      </c>
      <c r="BT548" s="3" t="e" vm="2">
        <f>$AC548*(Coefficients!$B$31+Coefficients!$B$32*BI548+Coefficients!$B$33*BJ548+Coefficients!$B$34*BK548+Coefficients!$B$35*IF(BF548="H",1,0))</f>
        <v>#VALUE!</v>
      </c>
      <c r="BU548" s="3" t="e" vm="2">
        <f>IF(BT548&gt;0,AVERAGE('Goalkeeper Saves'!$H:$H))</f>
        <v>#VALUE!</v>
      </c>
      <c r="BV548" s="3">
        <f t="shared" si="393"/>
        <v>0</v>
      </c>
      <c r="BW548" s="3">
        <f t="shared" si="394"/>
        <v>0.27860470989235125</v>
      </c>
      <c r="BX548" s="20">
        <f t="shared" si="395"/>
        <v>0</v>
      </c>
      <c r="BY548" s="3">
        <f t="shared" si="396"/>
        <v>0</v>
      </c>
      <c r="BZ548" s="18">
        <f t="shared" si="397"/>
        <v>0</v>
      </c>
      <c r="CA548" s="28">
        <f>IFERROR(VLOOKUP($A548,'Starting Lineups'!$A:$H,6,FALSE),0)</f>
        <v>0</v>
      </c>
      <c r="CB548" s="16" t="str">
        <f>VLOOKUP($C548,'Team Fixture Odds'!$A:$ZL,12,FALSE)</f>
        <v>Leeds</v>
      </c>
      <c r="CC548" s="3" t="str">
        <f>VLOOKUP($C548,'Team Fixture Odds'!$A:$ZL,13,FALSE)</f>
        <v>H</v>
      </c>
      <c r="CD548" s="3">
        <f>VLOOKUP(CB548,'Overall Odds'!$A:$F,5,FALSE)</f>
        <v>3.6021627385082001E-4</v>
      </c>
      <c r="CE548" s="3">
        <f>VLOOKUP(CB548,'Overall Odds'!$A:$F,6,FALSE)</f>
        <v>0.16835016835016833</v>
      </c>
      <c r="CF548" s="3">
        <f>MAX(0,Coefficients!$B$41+Coefficients!$B$42*$E548+Coefficients!$B$43*$F548+Coefficients!$B$44*CD548+Coefficients!$B$45*CE548+Coefficients!$B$46*(IF(CC548="H",1,0)))</f>
        <v>0.48852480165628798</v>
      </c>
      <c r="CG548" s="3">
        <f>MAX(0,Coefficients!$B$41+Coefficients!$B$42*CD548+Coefficients!$B$43*CE548+Coefficients!$B$44*$E548+Coefficients!$B$45*$F548+Coefficients!$B$46*(IF(CC548="H",0,1)))</f>
        <v>0.26396020885818727</v>
      </c>
      <c r="CH548" s="3">
        <f t="shared" si="398"/>
        <v>0.2245645927981007</v>
      </c>
      <c r="CI548" s="3" t="e">
        <f>$X548*(Coefficients!$B$1+Coefficients!$B$2*CF548+Coefficients!$B$3*CG548+Coefficients!$B$4*CH548+Coefficients!$B$5*IF(CC548="H",1,0))</f>
        <v>#N/A</v>
      </c>
      <c r="CJ548" s="3" t="e">
        <f t="shared" si="399"/>
        <v>#N/A</v>
      </c>
      <c r="CK548" s="3" t="e">
        <f t="shared" si="400"/>
        <v>#N/A</v>
      </c>
      <c r="CL548" s="3" t="e">
        <f>$Y548*(Coefficients!$B$6+Coefficients!$B$7*CF548+Coefficients!$B$8*CG548+Coefficients!$B$9*CH548+Coefficients!$B$10*IF(CC548="H",1,0))</f>
        <v>#N/A</v>
      </c>
      <c r="CM548" s="3" t="e">
        <f>$Z548*(Coefficients!$B$11+Coefficients!$B$12*CF548+Coefficients!$B$13*CG548+Coefficients!$B$14*CH548+Coefficients!$B$15*IF(CC548="H",1,0))</f>
        <v>#N/A</v>
      </c>
      <c r="CN548" s="3">
        <f>$AZ548*(Coefficients!$B$16+Coefficients!$B$17*CF548+Coefficients!$B$18*CG548+Coefficients!$B$19*CH548+Coefficients!$B$20*IF(CC548="H",1,0))</f>
        <v>0.30704278973230975</v>
      </c>
      <c r="CO548" s="3">
        <f>$AA548*(Coefficients!$B$21+Coefficients!$B$22*CF548+Coefficients!$B$23*CG548+Coefficients!$B$24*CH548+Coefficients!$B$25*IF(CC548="H",1,0))</f>
        <v>0.36512308615658762</v>
      </c>
      <c r="CP548" s="3">
        <f>$AB548*(Coefficients!$B$26+Coefficients!$B$27*CF548+Coefficients!$B$28*CG548+Coefficients!$B$29*CH548+Coefficients!$B$30*IF(CC548="H",1,0))</f>
        <v>4.2884857899002753E-2</v>
      </c>
      <c r="CQ548" s="3" t="e" vm="2">
        <f>$AC548*(Coefficients!$B$31+Coefficients!$B$32*CF548+Coefficients!$B$33*CG548+Coefficients!$B$34*CH548+Coefficients!$B$35*IF(CC548="H",1,0))</f>
        <v>#VALUE!</v>
      </c>
      <c r="CR548" s="3" t="e" vm="2">
        <f>IF(CQ548&gt;0,AVERAGE('Goalkeeper Saves'!$H:$H))</f>
        <v>#VALUE!</v>
      </c>
      <c r="CS548" s="3">
        <f t="shared" si="401"/>
        <v>0</v>
      </c>
      <c r="CT548" s="3">
        <f t="shared" si="402"/>
        <v>0.27860470989235125</v>
      </c>
      <c r="CU548" s="20">
        <f t="shared" si="403"/>
        <v>0</v>
      </c>
      <c r="CV548" s="3">
        <f t="shared" si="404"/>
        <v>0</v>
      </c>
      <c r="CW548" s="18">
        <f t="shared" si="405"/>
        <v>0</v>
      </c>
      <c r="CX548" s="28">
        <f>IFERROR(VLOOKUP($A548,'Starting Lineups'!$A:$H,7,FALSE),0)</f>
        <v>0</v>
      </c>
      <c r="CY548" s="16" t="str">
        <f>VLOOKUP($C548,'Team Fixture Odds'!$A:$ZL,14,FALSE)</f>
        <v>Wolves</v>
      </c>
      <c r="CZ548" s="3" t="str">
        <f>VLOOKUP($C548,'Team Fixture Odds'!$A:$ZL,15,FALSE)</f>
        <v>A</v>
      </c>
      <c r="DA548" s="3">
        <f>VLOOKUP(CY548,'Overall Odds'!$A:$F,5,FALSE)</f>
        <v>2.0015572115105549E-4</v>
      </c>
      <c r="DB548" s="3">
        <f>VLOOKUP(CY548,'Overall Odds'!$A:$F,6,FALSE)</f>
        <v>0.92592592592592582</v>
      </c>
      <c r="DC548" s="3">
        <f>MAX(0,Coefficients!$B$41+Coefficients!$B$42*$E548+Coefficients!$B$43*$F548+Coefficients!$B$44*DA548+Coefficients!$B$45*DB548+Coefficients!$B$46*(IF(CZ548="H",1,0)))</f>
        <v>0.59182013703064573</v>
      </c>
      <c r="DD548" s="3">
        <f>MAX(0,Coefficients!$B$41+Coefficients!$B$42*DA548+Coefficients!$B$43*DB548+Coefficients!$B$44*$E548+Coefficients!$B$45*$F548+Coefficients!$B$46*(IF(CZ548="H",0,1)))</f>
        <v>0.17439259987336586</v>
      </c>
      <c r="DE548" s="3">
        <f t="shared" si="406"/>
        <v>0.41742753715727987</v>
      </c>
      <c r="DF548" s="3" t="e">
        <f>$X548*(Coefficients!$B$1+Coefficients!$B$2*DC548+Coefficients!$B$3*DD548+Coefficients!$B$4*DE548+Coefficients!$B$5*IF(CZ548="H",1,0))</f>
        <v>#N/A</v>
      </c>
      <c r="DG548" s="3" t="e">
        <f t="shared" si="407"/>
        <v>#N/A</v>
      </c>
      <c r="DH548" s="3" t="e">
        <f t="shared" si="408"/>
        <v>#N/A</v>
      </c>
      <c r="DI548" s="3" t="e">
        <f>$Y548*(Coefficients!$B$6+Coefficients!$B$7*DC548+Coefficients!$B$8*DD548+Coefficients!$B$9*DE548+Coefficients!$B$10*IF(CZ548="H",1,0))</f>
        <v>#N/A</v>
      </c>
      <c r="DJ548" s="3" t="e">
        <f>$Z548*(Coefficients!$B$11+Coefficients!$B$12*DC548+Coefficients!$B$13*DD548+Coefficients!$B$14*DE548+Coefficients!$B$15*IF(CZ548="H",1,0))</f>
        <v>#N/A</v>
      </c>
      <c r="DK548" s="3">
        <f>$AZ548*(Coefficients!$B$16+Coefficients!$B$17*DC548+Coefficients!$B$18*DD548+Coefficients!$B$19*DE548+Coefficients!$B$20*IF(CZ548="H",1,0))</f>
        <v>0.35180192775461427</v>
      </c>
      <c r="DL548" s="3">
        <f>$AA548*(Coefficients!$B$21+Coefficients!$B$22*DC548+Coefficients!$B$23*DD548+Coefficients!$B$24*DE548+Coefficients!$B$25*IF(CZ548="H",1,0))</f>
        <v>0.29519526041534472</v>
      </c>
      <c r="DM548" s="3">
        <f>$AB548*(Coefficients!$B$26+Coefficients!$B$27*DC548+Coefficients!$B$28*DD548+Coefficients!$B$29*DE548+Coefficients!$B$30*IF(CZ548="H",1,0))</f>
        <v>2.3488867515055661E-2</v>
      </c>
      <c r="DN548" s="3" t="e" vm="2">
        <f>$AC548*(Coefficients!$B$31+Coefficients!$B$32*DC548+Coefficients!$B$33*DD548+Coefficients!$B$34*DE548+Coefficients!$B$35*IF(CZ548="H",1,0))</f>
        <v>#VALUE!</v>
      </c>
      <c r="DO548" s="3" t="e" vm="2">
        <f>IF(DN548&gt;0,AVERAGE('Goalkeeper Saves'!$H:$H))</f>
        <v>#VALUE!</v>
      </c>
      <c r="DP548" s="3">
        <f t="shared" si="409"/>
        <v>0</v>
      </c>
      <c r="DQ548" s="3">
        <f t="shared" si="410"/>
        <v>0.27860470989235125</v>
      </c>
      <c r="DR548" s="20">
        <f t="shared" si="411"/>
        <v>0</v>
      </c>
      <c r="DS548" s="3">
        <f t="shared" si="412"/>
        <v>0</v>
      </c>
      <c r="DT548" s="18">
        <f t="shared" si="413"/>
        <v>0</v>
      </c>
      <c r="DU548" s="28">
        <f>IFERROR(VLOOKUP($A548,'Starting Lineups'!$A:$H,8,FALSE),0)</f>
        <v>0</v>
      </c>
      <c r="DV548" s="16" t="str">
        <f>VLOOKUP($C548,'Team Fixture Odds'!$A:$ZL,16,FALSE)</f>
        <v>Aston Villa</v>
      </c>
      <c r="DW548" s="3" t="str">
        <f>VLOOKUP($C548,'Team Fixture Odds'!$A:$ZL,17,FALSE)</f>
        <v>H</v>
      </c>
      <c r="DX548" s="3">
        <f>VLOOKUP(DV548,'Overall Odds'!$A:$F,5,FALSE)</f>
        <v>3.4650034650034647E-2</v>
      </c>
      <c r="DY548" s="3">
        <f>VLOOKUP(DV548,'Overall Odds'!$A:$F,6,FALSE)</f>
        <v>1.2329240025644819E-3</v>
      </c>
      <c r="DZ548" s="3">
        <f>MAX(0,Coefficients!$B$41+Coefficients!$B$42*$E548+Coefficients!$B$43*$F548+Coefficients!$B$44*DX548+Coefficients!$B$45*DY548+Coefficients!$B$46*(IF(DW548="H",1,0)))</f>
        <v>0.41368900684679388</v>
      </c>
      <c r="EA548" s="3">
        <f>MAX(0,Coefficients!$B$41+Coefficients!$B$42*DX548+Coefficients!$B$43*DY548+Coefficients!$B$44*$E548+Coefficients!$B$45*$F548+Coefficients!$B$46*(IF(DW548="H",0,1)))</f>
        <v>0.33939960778663597</v>
      </c>
      <c r="EB548" s="3">
        <f t="shared" si="414"/>
        <v>7.4289399060157912E-2</v>
      </c>
      <c r="EC548" s="3" t="e">
        <f>$X548*(Coefficients!$B$1+Coefficients!$B$2*DZ548+Coefficients!$B$3*EA548+Coefficients!$B$4*EB548+Coefficients!$B$5*IF(DW548="H",1,0))</f>
        <v>#N/A</v>
      </c>
      <c r="ED548" s="3" t="e">
        <f t="shared" si="415"/>
        <v>#N/A</v>
      </c>
      <c r="EE548" s="3" t="e">
        <f t="shared" si="416"/>
        <v>#N/A</v>
      </c>
      <c r="EF548" s="3" t="e">
        <f>$Y548*(Coefficients!$B$6+Coefficients!$B$7*DZ548+Coefficients!$B$8*EA548+Coefficients!$B$9*EB548+Coefficients!$B$10*IF(DW548="H",1,0))</f>
        <v>#N/A</v>
      </c>
      <c r="EG548" s="3" t="e">
        <f>$Z548*(Coefficients!$B$11+Coefficients!$B$12*DZ548+Coefficients!$B$13*EA548+Coefficients!$B$14*EB548+Coefficients!$B$15*IF(DW548="H",1,0))</f>
        <v>#N/A</v>
      </c>
      <c r="EH548" s="3">
        <f>$AZ548*(Coefficients!$B$16+Coefficients!$B$17*DZ548+Coefficients!$B$18*EA548+Coefficients!$B$19*EB548+Coefficients!$B$20*IF(DW548="H",1,0))</f>
        <v>0.26981997637454253</v>
      </c>
      <c r="EI548" s="3">
        <f>$AA548*(Coefficients!$B$21+Coefficients!$B$22*DZ548+Coefficients!$B$23*EA548+Coefficients!$B$24*EB548+Coefficients!$B$25*IF(DW548="H",1,0))</f>
        <v>0.42795074078016859</v>
      </c>
      <c r="EJ548" s="3">
        <f>$AB548*(Coefficients!$B$26+Coefficients!$B$27*DZ548+Coefficients!$B$28*EA548+Coefficients!$B$29*EB548+Coefficients!$B$30*IF(DW548="H",1,0))</f>
        <v>6.591816516020986E-2</v>
      </c>
      <c r="EK548" s="3" t="e" vm="2">
        <f>$AC548*(Coefficients!$B$31+Coefficients!$B$32*DZ548+Coefficients!$B$33*EA548+Coefficients!$B$34*EB548+Coefficients!$B$35*IF(DW548="H",1,0))</f>
        <v>#VALUE!</v>
      </c>
      <c r="EL548" s="3" t="e" vm="2">
        <f>IF(EK548&gt;0,AVERAGE('Goalkeeper Saves'!$H:$H))</f>
        <v>#VALUE!</v>
      </c>
      <c r="EM548" s="3">
        <f t="shared" si="417"/>
        <v>0</v>
      </c>
      <c r="EN548" s="3">
        <f t="shared" si="418"/>
        <v>0.27860470989235125</v>
      </c>
      <c r="EO548" s="20">
        <f t="shared" si="419"/>
        <v>0</v>
      </c>
      <c r="EP548" s="3">
        <f t="shared" si="420"/>
        <v>0</v>
      </c>
      <c r="EQ548" s="18">
        <f t="shared" si="421"/>
        <v>0</v>
      </c>
      <c r="ER548" s="13">
        <f t="shared" si="422"/>
        <v>0</v>
      </c>
    </row>
    <row r="549" spans="1:148" x14ac:dyDescent="0.25">
      <c r="A549" t="str">
        <f>'Players Full'!CY549</f>
        <v>Lewis Miley</v>
      </c>
      <c r="B549" t="str">
        <f>VLOOKUP($A549,'Players Summarised'!$W:$X,2,FALSE)</f>
        <v>MID</v>
      </c>
      <c r="C549" t="str">
        <f>VLOOKUP($A549,'Players Full'!$CY:$DA,3,FALSE)</f>
        <v>Newcastle</v>
      </c>
      <c r="D549">
        <f>VLOOKUP($A549,'Players Full'!$CY:$DA,2,FALSE)</f>
        <v>4.4000000000000004</v>
      </c>
      <c r="E549" s="3">
        <f>VLOOKUP($C549,'Overall Odds'!$A:$F,5,FALSE)</f>
        <v>1.1996017322249014E-3</v>
      </c>
      <c r="F549" s="3">
        <f>VLOOKUP($C549,'Overall Odds'!$A:$F,6,FALSE)</f>
        <v>6.13195977434388E-3</v>
      </c>
      <c r="G549" s="8">
        <f>IFERROR(VLOOKUP($A549,'Starting Lineups'!$A:$C,3,FALSE),0)</f>
        <v>1</v>
      </c>
      <c r="H549" s="3">
        <f>VLOOKUP($C549,'Team Fixture Odds'!$A:$ZL,3,FALSE)</f>
        <v>0.38073481819912436</v>
      </c>
      <c r="I549" s="3">
        <f>VLOOKUP($C549,'Team Fixture Odds'!$A:$ZL,4,FALSE)</f>
        <v>0.38073481819912436</v>
      </c>
      <c r="J549" s="3">
        <f t="shared" si="376"/>
        <v>0</v>
      </c>
      <c r="K549" s="3" t="str">
        <f>VLOOKUP($C549,'Team Fixture Odds'!$A:$ZL,5,FALSE)</f>
        <v>A</v>
      </c>
      <c r="L549" s="3">
        <f>VLOOKUP($A549,Score!$A:$D,4,0)</f>
        <v>0.12698412698412698</v>
      </c>
      <c r="M549" s="3">
        <f>VLOOKUP($A549,'Score 2+'!$A:$D,4,0)</f>
        <v>1.1757789535567312E-2</v>
      </c>
      <c r="N549" s="3">
        <f t="shared" si="377"/>
        <v>0</v>
      </c>
      <c r="O549" s="3">
        <f>VLOOKUP($A549,Assist!$A:$D,4,0)</f>
        <v>0.19047619047619047</v>
      </c>
      <c r="P549" s="3">
        <f>VLOOKUP($A549,'Yellow Card'!$C:$E,3,0)</f>
        <v>0.25464731347084285</v>
      </c>
      <c r="Q549" s="3">
        <f>VLOOKUP($C549,'Clean Sheet'!$C:$F,4,0)</f>
        <v>0.21893814997263275</v>
      </c>
      <c r="R549" s="3">
        <f>VLOOKUP($C549,'Team Total Goals'!$D:$N,10,0)</f>
        <v>0.46505376344086025</v>
      </c>
      <c r="S549" s="3">
        <f>VLOOKUP($C549,'Team Total Goals'!$D:$N,11,0)</f>
        <v>8.3536090835360913E-2</v>
      </c>
      <c r="T549" s="3" t="e" vm="1">
        <f>IF(B549="GK",VLOOKUP($C549,'Goalkeeper Saves'!$C:$H,5,0),_xleta.NA)</f>
        <v>#VALUE!</v>
      </c>
      <c r="U549" s="3" t="e" vm="1">
        <f>IF(B549="GK",VLOOKUP($C549,'Goalkeeper Saves'!$C:$H,6,0),_xleta.NA)</f>
        <v>#VALUE!</v>
      </c>
      <c r="V549" s="3">
        <f>IF($B549="DEF",IFERROR(VLOOKUP($A549,'Defensive Contribution'!$AB:$AE,4,FALSE),'Defensive Contribution'!$AK$2),0)</f>
        <v>0</v>
      </c>
      <c r="W549" s="3">
        <f>IF($B549="MID",IFERROR(VLOOKUP($A549,'Defensive Contribution'!$AB:$AF,5,FALSE),'Defensive Contribution'!$AL$2),0)</f>
        <v>0.27755879107968506</v>
      </c>
      <c r="X549" s="16">
        <f>L549/(Coefficients!$B$1+Coefficients!$B$2*$H549+Coefficients!$B$3*$I549+Coefficients!$B$4*$J549+Coefficients!$B$5*IF($K549="H",1,0))</f>
        <v>0.7884828965500188</v>
      </c>
      <c r="Y549" s="16">
        <f>O549/(Coefficients!$B$6+Coefficients!$B$7*$H549+Coefficients!$B$8*$I549+Coefficients!$B$9*$J549+Coefficients!$B$10*IF($K549="H",1,0))</f>
        <v>1.7652719314129688</v>
      </c>
      <c r="Z549" s="16">
        <f>P549/(Coefficients!$B$11+Coefficients!$B$12*$H549+Coefficients!$B$13*$I549+Coefficients!$B$14*$J549+Coefficients!$B$15*IF($K549="H",1,0))</f>
        <v>1.210318421133374</v>
      </c>
      <c r="AA549" s="16">
        <f>R549/(Coefficients!$B$21+Coefficients!$B$22*$H549+Coefficients!$B$23*$I549+Coefficients!$B$24*$J549+Coefficients!$B$25*IF($K549="H",1,0))</f>
        <v>1.1301074711051344</v>
      </c>
      <c r="AB549" s="16">
        <f>S549/MAX(0,(Coefficients!$B$26+Coefficients!$B$27*$H549+Coefficients!$B$28*$I549+Coefficients!$B$29*$J549+Coefficients!$B$30*IF($K549="H",1,0)))</f>
        <v>1.0197268846020859</v>
      </c>
      <c r="AC549" s="16" t="e" vm="2">
        <f>T549/(Coefficients!$B$31+Coefficients!$B$32*$H549+Coefficients!$B$33*$I549+Coefficients!$B$34*$J549+Coefficients!$B$35*IF($K549="H",1,0))</f>
        <v>#VALUE!</v>
      </c>
      <c r="AD549" s="16" t="e" vm="2">
        <f>U549/(Coefficients!$B$36+Coefficients!$B$36*$H549+Coefficients!$B$38*$I549+Coefficients!$B$39*$J549+Coefficients!$B$40*IF($K549="H",1,0))</f>
        <v>#VALUE!</v>
      </c>
      <c r="AE549" s="20">
        <f t="shared" si="378"/>
        <v>3.7845465726882028</v>
      </c>
      <c r="AF549" s="3">
        <f t="shared" si="379"/>
        <v>6.7981104482771906E-2</v>
      </c>
      <c r="AG549" s="18">
        <f t="shared" si="380"/>
        <v>3.9205087816537465</v>
      </c>
      <c r="AH549" s="23">
        <f t="shared" si="381"/>
        <v>2.9267614696363986</v>
      </c>
      <c r="AI549" s="28">
        <f>IFERROR(VLOOKUP($A549,'Starting Lineups'!$A:$H,4,FALSE),0)</f>
        <v>1</v>
      </c>
      <c r="AJ549" s="3">
        <f>VLOOKUP($C549,'Team Fixture Odds'!$A:$ZL,7,FALSE)</f>
        <v>0.60302719652656334</v>
      </c>
      <c r="AK549" s="3">
        <f>VLOOKUP($C549,'Team Fixture Odds'!$A:$ZL,8,FALSE)</f>
        <v>0.1941747572815534</v>
      </c>
      <c r="AL549" s="3">
        <f t="shared" si="382"/>
        <v>0.40885243924500991</v>
      </c>
      <c r="AM549" s="3" t="str">
        <f>VLOOKUP($C549,'Team Fixture Odds'!$A:$ZL,9,FALSE)</f>
        <v>A</v>
      </c>
      <c r="AN549" s="3">
        <f>$X549*(Coefficients!$B$1+Coefficients!$B$2*AJ549+Coefficients!$B$3*AK549+Coefficients!$B$4*AL549+Coefficients!$B$5*IF(AM549="H",1,0))</f>
        <v>0.17181447412404663</v>
      </c>
      <c r="AO549" s="3">
        <f t="shared" si="383"/>
        <v>0.01</v>
      </c>
      <c r="AP549" s="3">
        <f t="shared" si="384"/>
        <v>0</v>
      </c>
      <c r="AQ549" s="3">
        <f>$Y549*(Coefficients!$B$6+Coefficients!$B$7*AJ549+Coefficients!$B$8*AK549+Coefficients!$B$9*AL549+Coefficients!$B$10*IF(AM549="H",1,0))</f>
        <v>0.26458235349615861</v>
      </c>
      <c r="AR549" s="3">
        <f>IFERROR(VLOOKUP($A549,'F2 Yellow Card'!$C:$E,3,0),$Z549*(Coefficients!$B$11+Coefficients!$B$12*AJ549+Coefficients!$B$13*AK549+Coefficients!$B$14*AL549+Coefficients!$B$15*IF(AM549="H",1,0)))</f>
        <v>0.23316609276340991</v>
      </c>
      <c r="AS549" s="3">
        <f>VLOOKUP($C549,'F2 Clean Sheet'!$C:$F,4,0)</f>
        <v>0.3887269193391642</v>
      </c>
      <c r="AT549" s="3">
        <f>VLOOKUP($C549,'F2 Team Total Goals'!$D:$N,10,0)</f>
        <v>0.26205450733752622</v>
      </c>
      <c r="AU549" s="3">
        <f>VLOOKUP($C549,'F2 Team Total Goals'!$D:$N,11,0)</f>
        <v>2.8599182880489127E-2</v>
      </c>
      <c r="AV549" s="3" t="e" vm="2">
        <f>IFERROR(VLOOKUP($A549,'F2 Goalkeeper Saves'!$D:$N,10,0),$AC549*(Coefficients!$B$31+Coefficients!$B$32*AJ549+Coefficients!$B$33*AK549+Coefficients!$B$34*AL549+Coefficients!$B$35*IF(AM549="H",1,0)))</f>
        <v>#VALUE!</v>
      </c>
      <c r="AW549" s="3" t="e" vm="2">
        <f>IFERROR(VLOOKUP($A549,'F2 Goalkeeper Saves'!$D:$N,10,0),IF(AV549&gt;0,AVERAGE('Goalkeeper Saves'!$H:$H)))</f>
        <v>#VALUE!</v>
      </c>
      <c r="AX549" s="3">
        <f t="shared" si="385"/>
        <v>0</v>
      </c>
      <c r="AY549" s="3">
        <f t="shared" si="386"/>
        <v>0.27755879107968506</v>
      </c>
      <c r="AZ549" s="16">
        <f>(Q549/(Coefficients!$B$16+Coefficients!$B$17*$H549+Coefficients!$B$18*$I549+Coefficients!$B$19*$J549+Coefficients!$B$20*IF($K549="H",1,0))+AS549/(Coefficients!$B$16+Coefficients!$B$17*$AJ549+Coefficients!$B$18*$AK549+Coefficients!$B$19*$AL549+Coefficients!$B$20*IF($AM549="H",1,0)))/2</f>
        <v>0.91936040512160977</v>
      </c>
      <c r="BA549" s="20">
        <f t="shared" si="387"/>
        <v>4.4134978398438331</v>
      </c>
      <c r="BB549" s="3">
        <f t="shared" si="388"/>
        <v>8.2775296188806649E-2</v>
      </c>
      <c r="BC549" s="18">
        <f t="shared" si="389"/>
        <v>4.5790484322214464</v>
      </c>
      <c r="BD549" s="28">
        <f>IFERROR(VLOOKUP($A549,'Starting Lineups'!$A:$H,5,FALSE),0)</f>
        <v>1</v>
      </c>
      <c r="BE549" s="16" t="str">
        <f>VLOOKUP($C549,'Team Fixture Odds'!$A:$U,10,FALSE)</f>
        <v>Crystal Palace</v>
      </c>
      <c r="BF549" s="3" t="str">
        <f>VLOOKUP($C549,'Team Fixture Odds'!$A:$ZL,11,FALSE)</f>
        <v>H</v>
      </c>
      <c r="BG549" s="3">
        <f>VLOOKUP(BE549,'Overall Odds'!$A:$F,5,FALSE)</f>
        <v>1.7982053910197619E-3</v>
      </c>
      <c r="BH549" s="3">
        <f>VLOOKUP(BE549,'Overall Odds'!$A:$F,6,FALSE)</f>
        <v>6.13195977434388E-3</v>
      </c>
      <c r="BI549" s="3">
        <f>MAX(0,Coefficients!$B$41+Coefficients!$B$42*$E549+Coefficients!$B$43*$F549+Coefficients!$B$44*BG549+Coefficients!$B$45*BH549+Coefficients!$B$46*(IF(BF549="H",1,0)))</f>
        <v>0.43813124942016879</v>
      </c>
      <c r="BJ549" s="3">
        <f>MAX(0,Coefficients!$B$41+Coefficients!$B$42*BG549+Coefficients!$B$43*BH549+Coefficients!$B$44*$E549+Coefficients!$B$45*$F549+Coefficients!$B$46*(IF(BF549="H",0,1)))</f>
        <v>0.3115631003702522</v>
      </c>
      <c r="BK549" s="3">
        <f t="shared" si="390"/>
        <v>0.12656814904991659</v>
      </c>
      <c r="BL549" s="3">
        <f>$X549*(Coefficients!$B$1+Coefficients!$B$2*BI549+Coefficients!$B$3*BJ549+Coefficients!$B$4*BK549+Coefficients!$B$5*IF(BF549="H",1,0))</f>
        <v>0.13291401803796588</v>
      </c>
      <c r="BM549" s="3">
        <f t="shared" si="391"/>
        <v>0.01</v>
      </c>
      <c r="BN549" s="3">
        <f t="shared" si="392"/>
        <v>0</v>
      </c>
      <c r="BO549" s="3">
        <f>$Y549*(Coefficients!$B$6+Coefficients!$B$7*BI549+Coefficients!$B$8*BJ549+Coefficients!$B$9*BK549+Coefficients!$B$10*IF(BF549="H",1,0))</f>
        <v>0.19623423902947784</v>
      </c>
      <c r="BP549" s="3">
        <f>$Z549*(Coefficients!$B$11+Coefficients!$B$12*BI549+Coefficients!$B$13*BJ549+Coefficients!$B$14*BK549+Coefficients!$B$15*IF(BF549="H",1,0))</f>
        <v>0.25253332225950065</v>
      </c>
      <c r="BQ549" s="3">
        <f>$AZ549*(Coefficients!$B$16+Coefficients!$B$17*BI549+Coefficients!$B$18*BJ549+Coefficients!$B$19*BK549+Coefficients!$B$20*IF(BF549="H",1,0))</f>
        <v>0.28305893392123227</v>
      </c>
      <c r="BR549" s="3">
        <f>$AA549*(Coefficients!$B$21+Coefficients!$B$22*BI549+Coeffi